,OFFSET($AD$15:$AD$22,0,M99944-$AD$14),0)))),"Off","On")</f>
        <v>Off</v>
      </c>
    </row>
    <row r="99945" spans="12:16" x14ac:dyDescent="0.25">
      <c r="L99945" s="57">
        <v>48361.25</v>
      </c>
      <c r="M99945" s="55">
        <f t="shared" si="4713"/>
        <v>2032</v>
      </c>
      <c r="N99945" s="55">
        <f t="shared" si="4714"/>
        <v>5</v>
      </c>
      <c r="O99945" s="55">
        <f t="shared" si="4715"/>
        <v>5</v>
      </c>
      <c r="P99945" s="54" t="str" cm="1">
        <f t="array" aca="1" ref="P99945" ca="1">IF(OR(O99945=1,O99945=7,INDEX($AD$28:$AO$51,HOUR(L99945)+1,N99945)&lt;&gt;"On",NOT(ISERROR(MATCH(DATE(M99945,N99945,DAY(L99945)),OFFSET($AD$15:$AD$22,0,M99945-$AD$14),0)))),"Off","On")</f>
        <v>On</v>
      </c>
    </row>
    <row r="99946" spans="12:16" x14ac:dyDescent="0.25">
      <c r="L99946" s="57">
        <v>48361.291666666664</v>
      </c>
      <c r="M99946" s="55">
        <f t="shared" si="4713"/>
        <v>2032</v>
      </c>
      <c r="N99946" s="55">
        <f t="shared" si="4714"/>
        <v>5</v>
      </c>
      <c r="O99946" s="55">
        <f t="shared" si="4715"/>
        <v>5</v>
      </c>
      <c r="P99946" s="54" t="str" cm="1">
        <f t="array" aca="1" ref="P99946" ca="1">IF(OR(O99946=1,O99946=7,INDEX($AD$28:$AO$51,HOUR(L99946)+1,N99946)&lt;&gt;"On",NOT(ISERROR(MATCH(DATE(M99946,N99946,DAY(L99946)),OFFSET($AD$15:$AD$22,0,M99946-$AD$14),0)))),"Off","On")</f>
        <v>On</v>
      </c>
    </row>
    <row r="99947" spans="12:16" x14ac:dyDescent="0.25">
      <c r="L99947" s="57">
        <v>48361.333333333336</v>
      </c>
      <c r="M99947" s="55">
        <f t="shared" si="4713"/>
        <v>2032</v>
      </c>
      <c r="N99947" s="55">
        <f t="shared" si="4714"/>
        <v>5</v>
      </c>
      <c r="O99947" s="55">
        <f t="shared" si="4715"/>
        <v>5</v>
      </c>
      <c r="P99947" s="54" t="str" cm="1">
        <f t="array" aca="1" ref="P99947" ca="1">IF(OR(O99947=1,O99947=7,INDEX($AD$28:$AO$51,HOUR(L99947)+1,N99947)&lt;&gt;"On",NOT(ISERROR(MATCH(DATE(M99947,N99947,DAY(L99947)),OFFSET($AD$15:$AD$22,0,M99947-$AD$14),0)))),"Off","On")</f>
        <v>On</v>
      </c>
    </row>
    <row r="99948" spans="12:16" x14ac:dyDescent="0.25">
      <c r="L99948" s="57">
        <v>48361.375</v>
      </c>
      <c r="M99948" s="55">
        <f t="shared" si="4713"/>
        <v>2032</v>
      </c>
      <c r="N99948" s="55">
        <f t="shared" si="4714"/>
        <v>5</v>
      </c>
      <c r="O99948" s="55">
        <f t="shared" si="4715"/>
        <v>5</v>
      </c>
      <c r="P99948" s="54" t="str" cm="1">
        <f t="array" aca="1" ref="P99948" ca="1">IF(OR(O99948=1,O99948=7,INDEX($AD$28:$AO$51,HOUR(L99948)+1,N99948)&lt;&gt;"On",NOT(ISERROR(MATCH(DATE(M99948,N99948,DAY(L99948)),OFFSET($AD$15:$AD$22,0,M99948-$AD$14),0)))),"Off","On")</f>
        <v>Off</v>
      </c>
    </row>
    <row r="99949" spans="12:16" x14ac:dyDescent="0.25">
      <c r="L99949" s="57">
        <v>48361.416666666664</v>
      </c>
      <c r="M99949" s="55">
        <f t="shared" si="4713"/>
        <v>2032</v>
      </c>
      <c r="N99949" s="55">
        <f t="shared" si="4714"/>
        <v>5</v>
      </c>
      <c r="O99949" s="55">
        <f t="shared" si="4715"/>
        <v>5</v>
      </c>
      <c r="P99949" s="54" t="str" cm="1">
        <f t="array" aca="1" ref="P99949" ca="1">IF(OR(O99949=1,O99949=7,INDEX($AD$28:$AO$51,HOUR(L99949)+1,N99949)&lt;&gt;"On",NOT(ISERROR(MATCH(DATE(M99949,N99949,DAY(L99949)),OFFSET($AD$15:$AD$22,0,M99949-$AD$14),0)))),"Off","On")</f>
        <v>Off</v>
      </c>
    </row>
    <row r="99950" spans="12:16" x14ac:dyDescent="0.25">
      <c r="L99950" s="57">
        <v>48361.458333333336</v>
      </c>
      <c r="M99950" s="55">
        <f t="shared" si="4713"/>
        <v>2032</v>
      </c>
      <c r="N99950" s="55">
        <f t="shared" si="4714"/>
        <v>5</v>
      </c>
      <c r="O99950" s="55">
        <f t="shared" si="4715"/>
        <v>5</v>
      </c>
      <c r="P99950" s="54" t="str" cm="1">
        <f t="array" aca="1" ref="P99950" ca="1">IF(OR(O99950=1,O99950=7,INDEX($AD$28:$AO$51,HOUR(L99950)+1,N99950)&lt;&gt;"On",NOT(ISERROR(MATCH(DATE(M99950,N99950,DAY(L99950)),OFFSET($AD$15:$AD$22,0,M99950-$AD$14),0)))),"Off","On")</f>
        <v>Off</v>
      </c>
    </row>
    <row r="99951" spans="12:16" x14ac:dyDescent="0.25">
      <c r="L99951" s="57">
        <v>48361.5</v>
      </c>
      <c r="M99951" s="55">
        <f t="shared" si="4713"/>
        <v>2032</v>
      </c>
      <c r="N99951" s="55">
        <f t="shared" si="4714"/>
        <v>5</v>
      </c>
      <c r="O99951" s="55">
        <f t="shared" si="4715"/>
        <v>5</v>
      </c>
      <c r="P99951" s="54" t="str" cm="1">
        <f t="array" aca="1" ref="P99951" ca="1">IF(OR(O99951=1,O99951=7,INDEX($AD$28:$AO$51,HOUR(L99951)+1,N99951)&lt;&gt;"On",NOT(ISERROR(MATCH(DATE(M99951,N99951,DAY(L99951)),OFFSET($AD$15:$AD$22,0,M99951-$AD$14),0)))),"Off","On")</f>
        <v>Off</v>
      </c>
    </row>
    <row r="99952" spans="12:16" x14ac:dyDescent="0.25">
      <c r="L99952" s="57">
        <v>48361.541666666664</v>
      </c>
      <c r="M99952" s="55">
        <f t="shared" si="4713"/>
        <v>2032</v>
      </c>
      <c r="N99952" s="55">
        <f t="shared" si="4714"/>
        <v>5</v>
      </c>
      <c r="O99952" s="55">
        <f t="shared" si="4715"/>
        <v>5</v>
      </c>
      <c r="P99952" s="54" t="str" cm="1">
        <f t="array" aca="1" ref="P99952" ca="1">IF(OR(O99952=1,O99952=7,INDEX($AD$28:$AO$51,HOUR(L99952)+1,N99952)&lt;&gt;"On",NOT(ISERROR(MATCH(DATE(M99952,N99952,DAY(L99952)),OFFSET($AD$15:$AD$22,0,M99952-$AD$14),0)))),"Off","On")</f>
        <v>Off</v>
      </c>
    </row>
    <row r="99953" spans="12:16" x14ac:dyDescent="0.25">
      <c r="L99953" s="57">
        <v>48361.583333333336</v>
      </c>
      <c r="M99953" s="55">
        <f t="shared" si="4713"/>
        <v>2032</v>
      </c>
      <c r="N99953" s="55">
        <f t="shared" si="4714"/>
        <v>5</v>
      </c>
      <c r="O99953" s="55">
        <f t="shared" si="4715"/>
        <v>5</v>
      </c>
      <c r="P99953" s="54" t="str" cm="1">
        <f t="array" aca="1" ref="P99953" ca="1">IF(OR(O99953=1,O99953=7,INDEX($AD$28:$AO$51,HOUR(L99953)+1,N99953)&lt;&gt;"On",NOT(ISERROR(MATCH(DATE(M99953,N99953,DAY(L99953)),OFFSET($AD$15:$AD$22,0,M99953-$AD$14),0)))),"Off","On")</f>
        <v>Off</v>
      </c>
    </row>
    <row r="99954" spans="12:16" x14ac:dyDescent="0.25">
      <c r="L99954" s="57">
        <v>48361.625</v>
      </c>
      <c r="M99954" s="55">
        <f t="shared" si="4713"/>
        <v>2032</v>
      </c>
      <c r="N99954" s="55">
        <f t="shared" si="4714"/>
        <v>5</v>
      </c>
      <c r="O99954" s="55">
        <f t="shared" si="4715"/>
        <v>5</v>
      </c>
      <c r="P99954" s="54" t="str" cm="1">
        <f t="array" aca="1" ref="P99954" ca="1">IF(OR(O99954=1,O99954=7,INDEX($AD$28:$AO$51,HOUR(L99954)+1,N99954)&lt;&gt;"On",NOT(ISERROR(MATCH(DATE(M99954,N99954,DAY(L99954)),OFFSET($AD$15:$AD$22,0,M99954-$AD$14),0)))),"Off","On")</f>
        <v>Off</v>
      </c>
    </row>
    <row r="99955" spans="12:16" x14ac:dyDescent="0.25">
      <c r="L99955" s="57">
        <v>48361.666666666664</v>
      </c>
      <c r="M99955" s="55">
        <f t="shared" si="4713"/>
        <v>2032</v>
      </c>
      <c r="N99955" s="55">
        <f t="shared" si="4714"/>
        <v>5</v>
      </c>
      <c r="O99955" s="55">
        <f t="shared" si="4715"/>
        <v>5</v>
      </c>
      <c r="P99955" s="54" t="str" cm="1">
        <f t="array" aca="1" ref="P99955" ca="1">IF(OR(O99955=1,O99955=7,INDEX($AD$28:$AO$51,HOUR(L99955)+1,N99955)&lt;&gt;"On",NOT(ISERROR(MATCH(DATE(M99955,N99955,DAY(L99955)),OFFSET($AD$15:$AD$22,0,M99955-$AD$14),0)))),"Off","On")</f>
        <v>Off</v>
      </c>
    </row>
    <row r="99956" spans="12:16" x14ac:dyDescent="0.25">
      <c r="L99956" s="57">
        <v>48361.708333333336</v>
      </c>
      <c r="M99956" s="55">
        <f t="shared" si="4713"/>
        <v>2032</v>
      </c>
      <c r="N99956" s="55">
        <f t="shared" si="4714"/>
        <v>5</v>
      </c>
      <c r="O99956" s="55">
        <f t="shared" si="4715"/>
        <v>5</v>
      </c>
      <c r="P99956" s="54" t="str" cm="1">
        <f t="array" aca="1" ref="P99956" ca="1">IF(OR(O99956=1,O99956=7,INDEX($AD$28:$AO$51,HOUR(L99956)+1,N99956)&lt;&gt;"On",NOT(ISERROR(MATCH(DATE(M99956,N99956,DAY(L99956)),OFFSET($AD$15:$AD$22,0,M99956-$AD$14),0)))),"Off","On")</f>
        <v>Off</v>
      </c>
    </row>
    <row r="99957" spans="12:16" x14ac:dyDescent="0.25">
      <c r="L99957" s="57">
        <v>48361.75</v>
      </c>
      <c r="M99957" s="55">
        <f t="shared" si="4713"/>
        <v>2032</v>
      </c>
      <c r="N99957" s="55">
        <f t="shared" si="4714"/>
        <v>5</v>
      </c>
      <c r="O99957" s="55">
        <f t="shared" si="4715"/>
        <v>5</v>
      </c>
      <c r="P99957" s="54" t="str" cm="1">
        <f t="array" aca="1" ref="P99957" ca="1">IF(OR(O99957=1,O99957=7,INDEX($AD$28:$AO$51,HOUR(L99957)+1,N99957)&lt;&gt;"On",NOT(ISERROR(MATCH(DATE(M99957,N99957,DAY(L99957)),OFFSET($AD$15:$AD$22,0,M99957-$AD$14),0)))),"Off","On")</f>
        <v>On</v>
      </c>
    </row>
    <row r="99958" spans="12:16" x14ac:dyDescent="0.25">
      <c r="L99958" s="57">
        <v>48361.791666666664</v>
      </c>
      <c r="M99958" s="55">
        <f t="shared" si="4713"/>
        <v>2032</v>
      </c>
      <c r="N99958" s="55">
        <f t="shared" si="4714"/>
        <v>5</v>
      </c>
      <c r="O99958" s="55">
        <f t="shared" si="4715"/>
        <v>5</v>
      </c>
      <c r="P99958" s="54" t="str" cm="1">
        <f t="array" aca="1" ref="P99958" ca="1">IF(OR(O99958=1,O99958=7,INDEX($AD$28:$AO$51,HOUR(L99958)+1,N99958)&lt;&gt;"On",NOT(ISERROR(MATCH(DATE(M99958,N99958,DAY(L99958)),OFFSET($AD$15:$AD$22,0,M99958-$AD$14),0)))),"Off","On")</f>
        <v>On</v>
      </c>
    </row>
    <row r="99959" spans="12:16" x14ac:dyDescent="0.25">
      <c r="L99959" s="57">
        <v>48361.833333333336</v>
      </c>
      <c r="M99959" s="55">
        <f t="shared" si="4713"/>
        <v>2032</v>
      </c>
      <c r="N99959" s="55">
        <f t="shared" si="4714"/>
        <v>5</v>
      </c>
      <c r="O99959" s="55">
        <f t="shared" si="4715"/>
        <v>5</v>
      </c>
      <c r="P99959" s="54" t="str" cm="1">
        <f t="array" aca="1" ref="P99959" ca="1">IF(OR(O99959=1,O99959=7,INDEX($AD$28:$AO$51,HOUR(L99959)+1,N99959)&lt;&gt;"On",NOT(ISERROR(MATCH(DATE(M99959,N99959,DAY(L99959)),OFFSET($AD$15:$AD$22,0,M99959-$AD$14),0)))),"Off","On")</f>
        <v>On</v>
      </c>
    </row>
    <row r="99960" spans="12:16" x14ac:dyDescent="0.25">
      <c r="L99960" s="57">
        <v>48361.875</v>
      </c>
      <c r="M99960" s="55">
        <f t="shared" si="4713"/>
        <v>2032</v>
      </c>
      <c r="N99960" s="55">
        <f t="shared" si="4714"/>
        <v>5</v>
      </c>
      <c r="O99960" s="55">
        <f t="shared" si="4715"/>
        <v>5</v>
      </c>
      <c r="P99960" s="54" t="str" cm="1">
        <f t="array" aca="1" ref="P99960" ca="1">IF(OR(O99960=1,O99960=7,INDEX($AD$28:$AO$51,HOUR(L99960)+1,N99960)&lt;&gt;"On",NOT(ISERROR(MATCH(DATE(M99960,N99960,DAY(L99960)),OFFSET($AD$15:$AD$22,0,M99960-$AD$14),0)))),"Off","On")</f>
        <v>On</v>
      </c>
    </row>
    <row r="99961" spans="12:16" x14ac:dyDescent="0.25">
      <c r="L99961" s="57">
        <v>48361.916666666664</v>
      </c>
      <c r="M99961" s="55">
        <f t="shared" si="4713"/>
        <v>2032</v>
      </c>
      <c r="N99961" s="55">
        <f t="shared" si="4714"/>
        <v>5</v>
      </c>
      <c r="O99961" s="55">
        <f t="shared" si="4715"/>
        <v>5</v>
      </c>
      <c r="P99961" s="54" t="str" cm="1">
        <f t="array" aca="1" ref="P99961" ca="1">IF(OR(O99961=1,O99961=7,INDEX($AD$28:$AO$51,HOUR(L99961)+1,N99961)&lt;&gt;"On",NOT(ISERROR(MATCH(DATE(M99961,N99961,DAY(L99961)),OFFSET($AD$15:$AD$22,0,M99961-$AD$14),0)))),"Off","On")</f>
        <v>Off</v>
      </c>
    </row>
    <row r="99962" spans="12:16" x14ac:dyDescent="0.25">
      <c r="L99962" s="57">
        <v>48361.958333333336</v>
      </c>
      <c r="M99962" s="55">
        <f t="shared" si="4713"/>
        <v>2032</v>
      </c>
      <c r="N99962" s="55">
        <f t="shared" si="4714"/>
        <v>5</v>
      </c>
      <c r="O99962" s="55">
        <f t="shared" si="4715"/>
        <v>5</v>
      </c>
      <c r="P99962" s="54" t="str" cm="1">
        <f t="array" aca="1" ref="P99962" ca="1">IF(OR(O99962=1,O99962=7,INDEX($AD$28:$AO$51,HOUR(L99962)+1,N99962)&lt;&gt;"On",NOT(ISERROR(MATCH(DATE(M99962,N99962,DAY(L99962)),OFFSET($AD$15:$AD$22,0,M99962-$AD$14),0)))),"Off","On")</f>
        <v>Off</v>
      </c>
    </row>
    <row r="99963" spans="12:16" x14ac:dyDescent="0.25">
      <c r="L99963" s="57">
        <v>48362</v>
      </c>
      <c r="M99963" s="55">
        <f t="shared" si="4713"/>
        <v>2032</v>
      </c>
      <c r="N99963" s="55">
        <f t="shared" si="4714"/>
        <v>5</v>
      </c>
      <c r="O99963" s="55">
        <f t="shared" si="4715"/>
        <v>6</v>
      </c>
      <c r="P99963" s="54" t="str" cm="1">
        <f t="array" aca="1" ref="P99963" ca="1">IF(OR(O99963=1,O99963=7,INDEX($AD$28:$AO$51,HOUR(L99963)+1,N99963)&lt;&gt;"On",NOT(ISERROR(MATCH(DATE(M99963,N99963,DAY(L99963)),OFFSET($AD$15:$AD$22,0,M99963-$AD$14),0)))),"Off","On")</f>
        <v>Off</v>
      </c>
    </row>
    <row r="99964" spans="12:16" x14ac:dyDescent="0.25">
      <c r="L99964" s="57">
        <v>48362.041666666664</v>
      </c>
      <c r="M99964" s="55">
        <f t="shared" si="4713"/>
        <v>2032</v>
      </c>
      <c r="N99964" s="55">
        <f t="shared" si="4714"/>
        <v>5</v>
      </c>
      <c r="O99964" s="55">
        <f t="shared" si="4715"/>
        <v>6</v>
      </c>
      <c r="P99964" s="54" t="str" cm="1">
        <f t="array" aca="1" ref="P99964" ca="1">IF(OR(O99964=1,O99964=7,INDEX($AD$28:$AO$51,HOUR(L99964)+1,N99964)&lt;&gt;"On",NOT(ISERROR(MATCH(DATE(M99964,N99964,DAY(L99964)),OFFSET($AD$15:$AD$22,0,M99964-$AD$14),0)))),"Off","On")</f>
        <v>Off</v>
      </c>
    </row>
    <row r="99965" spans="12:16" x14ac:dyDescent="0.25">
      <c r="L99965" s="57">
        <v>48362.083333333336</v>
      </c>
      <c r="M99965" s="55">
        <f t="shared" si="4713"/>
        <v>2032</v>
      </c>
      <c r="N99965" s="55">
        <f t="shared" si="4714"/>
        <v>5</v>
      </c>
      <c r="O99965" s="55">
        <f t="shared" si="4715"/>
        <v>6</v>
      </c>
      <c r="P99965" s="54" t="str" cm="1">
        <f t="array" aca="1" ref="P99965" ca="1">IF(OR(O99965=1,O99965=7,INDEX($AD$28:$AO$51,HOUR(L99965)+1,N99965)&lt;&gt;"On",NOT(ISERROR(MATCH(DATE(M99965,N99965,DAY(L99965)),OFFSET($AD$15:$AD$22,0,M99965-$AD$14),0)))),"Off","On")</f>
        <v>Off</v>
      </c>
    </row>
    <row r="99966" spans="12:16" x14ac:dyDescent="0.25">
      <c r="L99966" s="57">
        <v>48362.125</v>
      </c>
      <c r="M99966" s="55">
        <f t="shared" si="4713"/>
        <v>2032</v>
      </c>
      <c r="N99966" s="55">
        <f t="shared" si="4714"/>
        <v>5</v>
      </c>
      <c r="O99966" s="55">
        <f t="shared" si="4715"/>
        <v>6</v>
      </c>
      <c r="P99966" s="54" t="str" cm="1">
        <f t="array" aca="1" ref="P99966" ca="1">IF(OR(O99966=1,O99966=7,INDEX($AD$28:$AO$51,HOUR(L99966)+1,N99966)&lt;&gt;"On",NOT(ISERROR(MATCH(DATE(M99966,N99966,DAY(L99966)),OFFSET($AD$15:$AD$22,0,M99966-$AD$14),0)))),"Off","On")</f>
        <v>Off</v>
      </c>
    </row>
    <row r="99967" spans="12:16" x14ac:dyDescent="0.25">
      <c r="L99967" s="57">
        <v>48362.166666666664</v>
      </c>
      <c r="M99967" s="55">
        <f t="shared" si="4713"/>
        <v>2032</v>
      </c>
      <c r="N99967" s="55">
        <f t="shared" si="4714"/>
        <v>5</v>
      </c>
      <c r="O99967" s="55">
        <f t="shared" si="4715"/>
        <v>6</v>
      </c>
      <c r="P99967" s="54" t="str" cm="1">
        <f t="array" aca="1" ref="P99967" ca="1">IF(OR(O99967=1,O99967=7,INDEX($AD$28:$AO$51,HOUR(L99967)+1,N99967)&lt;&gt;"On",NOT(ISERROR(MATCH(DATE(M99967,N99967,DAY(L99967)),OFFSET($AD$15:$AD$22,0,M99967-$AD$14),0)))),"Off","On")</f>
        <v>Off</v>
      </c>
    </row>
    <row r="99968" spans="12:16" x14ac:dyDescent="0.25">
      <c r="L99968" s="57">
        <v>48362.208333333336</v>
      </c>
      <c r="M99968" s="55">
        <f t="shared" si="4713"/>
        <v>2032</v>
      </c>
      <c r="N99968" s="55">
        <f t="shared" si="4714"/>
        <v>5</v>
      </c>
      <c r="O99968" s="55">
        <f t="shared" si="4715"/>
        <v>6</v>
      </c>
      <c r="P99968" s="54" t="str" cm="1">
        <f t="array" aca="1" ref="P99968" ca="1">IF(OR(O99968=1,O99968=7,INDEX($AD$28:$AO$51,HOUR(L99968)+1,N99968)&lt;&gt;"On",NOT(ISERROR(MATCH(DATE(M99968,N99968,DAY(L99968)),OFFSET($AD$15:$AD$22,0,M99968-$AD$14),0)))),"Off","On")</f>
        <v>Off</v>
      </c>
    </row>
    <row r="99969" spans="12:16" x14ac:dyDescent="0.25">
      <c r="L99969" s="57">
        <v>48362.25</v>
      </c>
      <c r="M99969" s="55">
        <f t="shared" si="4713"/>
        <v>2032</v>
      </c>
      <c r="N99969" s="55">
        <f t="shared" si="4714"/>
        <v>5</v>
      </c>
      <c r="O99969" s="55">
        <f t="shared" si="4715"/>
        <v>6</v>
      </c>
      <c r="P99969" s="54" t="str" cm="1">
        <f t="array" aca="1" ref="P99969" ca="1">IF(OR(O99969=1,O99969=7,INDEX($AD$28:$AO$51,HOUR(L99969)+1,N99969)&lt;&gt;"On",NOT(ISERROR(MATCH(DATE(M99969,N99969,DAY(L99969)),OFFSET($AD$15:$AD$22,0,M99969-$AD$14),0)))),"Off","On")</f>
        <v>On</v>
      </c>
    </row>
    <row r="99970" spans="12:16" x14ac:dyDescent="0.25">
      <c r="L99970" s="57">
        <v>48362.291666666664</v>
      </c>
      <c r="M99970" s="55">
        <f t="shared" si="4713"/>
        <v>2032</v>
      </c>
      <c r="N99970" s="55">
        <f t="shared" si="4714"/>
        <v>5</v>
      </c>
      <c r="O99970" s="55">
        <f t="shared" si="4715"/>
        <v>6</v>
      </c>
      <c r="P99970" s="54" t="str" cm="1">
        <f t="array" aca="1" ref="P99970" ca="1">IF(OR(O99970=1,O99970=7,INDEX($AD$28:$AO$51,HOUR(L99970)+1,N99970)&lt;&gt;"On",NOT(ISERROR(MATCH(DATE(M99970,N99970,DAY(L99970)),OFFSET($AD$15:$AD$22,0,M99970-$AD$14),0)))),"Off","On")</f>
        <v>On</v>
      </c>
    </row>
    <row r="99971" spans="12:16" x14ac:dyDescent="0.25">
      <c r="L99971" s="57">
        <v>48362.333333333336</v>
      </c>
      <c r="M99971" s="55">
        <f t="shared" si="4713"/>
        <v>2032</v>
      </c>
      <c r="N99971" s="55">
        <f t="shared" si="4714"/>
        <v>5</v>
      </c>
      <c r="O99971" s="55">
        <f t="shared" si="4715"/>
        <v>6</v>
      </c>
      <c r="P99971" s="54" t="str" cm="1">
        <f t="array" aca="1" ref="P99971" ca="1">IF(OR(O99971=1,O99971=7,INDEX($AD$28:$AO$51,HOUR(L99971)+1,N99971)&lt;&gt;"On",NOT(ISERROR(MATCH(DATE(M99971,N99971,DAY(L99971)),OFFSET($AD$15:$AD$22,0,M99971-$AD$14),0)))),"Off","On")</f>
        <v>On</v>
      </c>
    </row>
    <row r="99972" spans="12:16" x14ac:dyDescent="0.25">
      <c r="L99972" s="57">
        <v>48362.375</v>
      </c>
      <c r="M99972" s="55">
        <f t="shared" si="4713"/>
        <v>2032</v>
      </c>
      <c r="N99972" s="55">
        <f t="shared" si="4714"/>
        <v>5</v>
      </c>
      <c r="O99972" s="55">
        <f t="shared" si="4715"/>
        <v>6</v>
      </c>
      <c r="P99972" s="54" t="str" cm="1">
        <f t="array" aca="1" ref="P99972" ca="1">IF(OR(O99972=1,O99972=7,INDEX($AD$28:$AO$51,HOUR(L99972)+1,N99972)&lt;&gt;"On",NOT(ISERROR(MATCH(DATE(M99972,N99972,DAY(L99972)),OFFSET($AD$15:$AD$22,0,M99972-$AD$14),0)))),"Off","On")</f>
        <v>Off</v>
      </c>
    </row>
    <row r="99973" spans="12:16" x14ac:dyDescent="0.25">
      <c r="L99973" s="57">
        <v>48362.416666666664</v>
      </c>
      <c r="M99973" s="55">
        <f t="shared" si="4713"/>
        <v>2032</v>
      </c>
      <c r="N99973" s="55">
        <f t="shared" si="4714"/>
        <v>5</v>
      </c>
      <c r="O99973" s="55">
        <f t="shared" si="4715"/>
        <v>6</v>
      </c>
      <c r="P99973" s="54" t="str" cm="1">
        <f t="array" aca="1" ref="P99973" ca="1">IF(OR(O99973=1,O99973=7,INDEX($AD$28:$AO$51,HOUR(L99973)+1,N99973)&lt;&gt;"On",NOT(ISERROR(MATCH(DATE(M99973,N99973,DAY(L99973)),OFFSET($AD$15:$AD$22,0,M99973-$AD$14),0)))),"Off","On")</f>
        <v>Off</v>
      </c>
    </row>
    <row r="99974" spans="12:16" x14ac:dyDescent="0.25">
      <c r="L99974" s="57">
        <v>48362.458333333336</v>
      </c>
      <c r="M99974" s="55">
        <f t="shared" si="4713"/>
        <v>2032</v>
      </c>
      <c r="N99974" s="55">
        <f t="shared" si="4714"/>
        <v>5</v>
      </c>
      <c r="O99974" s="55">
        <f t="shared" si="4715"/>
        <v>6</v>
      </c>
      <c r="P99974" s="54" t="str" cm="1">
        <f t="array" aca="1" ref="P99974" ca="1">IF(OR(O99974=1,O99974=7,INDEX($AD$28:$AO$51,HOUR(L99974)+1,N99974)&lt;&gt;"On",NOT(ISERROR(MATCH(DATE(M99974,N99974,DAY(L99974)),OFFSET($AD$15:$AD$22,0,M99974-$AD$14),0)))),"Off","On")</f>
        <v>Off</v>
      </c>
    </row>
    <row r="99975" spans="12:16" x14ac:dyDescent="0.25">
      <c r="L99975" s="57">
        <v>48362.5</v>
      </c>
      <c r="M99975" s="55">
        <f t="shared" si="4713"/>
        <v>2032</v>
      </c>
      <c r="N99975" s="55">
        <f t="shared" si="4714"/>
        <v>5</v>
      </c>
      <c r="O99975" s="55">
        <f t="shared" si="4715"/>
        <v>6</v>
      </c>
      <c r="P99975" s="54" t="str" cm="1">
        <f t="array" aca="1" ref="P99975" ca="1">IF(OR(O99975=1,O99975=7,INDEX($AD$28:$AO$51,HOUR(L99975)+1,N99975)&lt;&gt;"On",NOT(ISERROR(MATCH(DATE(M99975,N99975,DAY(L99975)),OFFSET($AD$15:$AD$22,0,M99975-$AD$14),0)))),"Off","On")</f>
        <v>Off</v>
      </c>
    </row>
    <row r="99976" spans="12:16" x14ac:dyDescent="0.25">
      <c r="L99976" s="57">
        <v>48362.541666666664</v>
      </c>
      <c r="M99976" s="55">
        <f t="shared" si="4713"/>
        <v>2032</v>
      </c>
      <c r="N99976" s="55">
        <f t="shared" si="4714"/>
        <v>5</v>
      </c>
      <c r="O99976" s="55">
        <f t="shared" si="4715"/>
        <v>6</v>
      </c>
      <c r="P99976" s="54" t="str" cm="1">
        <f t="array" aca="1" ref="P99976" ca="1">IF(OR(O99976=1,O99976=7,INDEX($AD$28:$AO$51,HOUR(L99976)+1,N99976)&lt;&gt;"On",NOT(ISERROR(MATCH(DATE(M99976,N99976,DAY(L99976)),OFFSET($AD$15:$AD$22,0,M99976-$AD$14),0)))),"Off","On")</f>
        <v>Off</v>
      </c>
    </row>
    <row r="99977" spans="12:16" x14ac:dyDescent="0.25">
      <c r="L99977" s="57">
        <v>48362.583333333336</v>
      </c>
      <c r="M99977" s="55">
        <f t="shared" si="4713"/>
        <v>2032</v>
      </c>
      <c r="N99977" s="55">
        <f t="shared" si="4714"/>
        <v>5</v>
      </c>
      <c r="O99977" s="55">
        <f t="shared" si="4715"/>
        <v>6</v>
      </c>
      <c r="P99977" s="54" t="str" cm="1">
        <f t="array" aca="1" ref="P99977" ca="1">IF(OR(O99977=1,O99977=7,INDEX($AD$28:$AO$51,HOUR(L99977)+1,N99977)&lt;&gt;"On",NOT(ISERROR(MATCH(DATE(M99977,N99977,DAY(L99977)),OFFSET($AD$15:$AD$22,0,M99977-$AD$14),0)))),"Off","On")</f>
        <v>Off</v>
      </c>
    </row>
    <row r="99978" spans="12:16" x14ac:dyDescent="0.25">
      <c r="L99978" s="57">
        <v>48362.625</v>
      </c>
      <c r="M99978" s="55">
        <f t="shared" si="4713"/>
        <v>2032</v>
      </c>
      <c r="N99978" s="55">
        <f t="shared" si="4714"/>
        <v>5</v>
      </c>
      <c r="O99978" s="55">
        <f t="shared" si="4715"/>
        <v>6</v>
      </c>
      <c r="P99978" s="54" t="str" cm="1">
        <f t="array" aca="1" ref="P99978" ca="1">IF(OR(O99978=1,O99978=7,INDEX($AD$28:$AO$51,HOUR(L99978)+1,N99978)&lt;&gt;"On",NOT(ISERROR(MATCH(DATE(M99978,N99978,DAY(L99978)),OFFSET($AD$15:$AD$22,0,M99978-$AD$14),0)))),"Off","On")</f>
        <v>Off</v>
      </c>
    </row>
    <row r="99979" spans="12:16" x14ac:dyDescent="0.25">
      <c r="L99979" s="57">
        <v>48362.666666666664</v>
      </c>
      <c r="M99979" s="55">
        <f t="shared" si="4713"/>
        <v>2032</v>
      </c>
      <c r="N99979" s="55">
        <f t="shared" si="4714"/>
        <v>5</v>
      </c>
      <c r="O99979" s="55">
        <f t="shared" si="4715"/>
        <v>6</v>
      </c>
      <c r="P99979" s="54" t="str" cm="1">
        <f t="array" aca="1" ref="P99979" ca="1">IF(OR(O99979=1,O99979=7,INDEX($AD$28:$AO$51,HOUR(L99979)+1,N99979)&lt;&gt;"On",NOT(ISERROR(MATCH(DATE(M99979,N99979,DAY(L99979)),OFFSET($AD$15:$AD$22,0,M99979-$AD$14),0)))),"Off","On")</f>
        <v>Off</v>
      </c>
    </row>
    <row r="99980" spans="12:16" x14ac:dyDescent="0.25">
      <c r="L99980" s="57">
        <v>48362.708333333336</v>
      </c>
      <c r="M99980" s="55">
        <f t="shared" ref="M99980:M100043" si="4716">YEAR(L99980)</f>
        <v>2032</v>
      </c>
      <c r="N99980" s="55">
        <f t="shared" ref="N99980:N100043" si="4717">MONTH(L99980)</f>
        <v>5</v>
      </c>
      <c r="O99980" s="55">
        <f t="shared" ref="O99980:O100043" si="4718">WEEKDAY(L99980)</f>
        <v>6</v>
      </c>
      <c r="P99980" s="54" t="str" cm="1">
        <f t="array" aca="1" ref="P99980" ca="1">IF(OR(O99980=1,O99980=7,INDEX($AD$28:$AO$51,HOUR(L99980)+1,N99980)&lt;&gt;"On",NOT(ISERROR(MATCH(DATE(M99980,N99980,DAY(L99980)),OFFSET($AD$15:$AD$22,0,M99980-$AD$14),0)))),"Off","On")</f>
        <v>Off</v>
      </c>
    </row>
    <row r="99981" spans="12:16" x14ac:dyDescent="0.25">
      <c r="L99981" s="57">
        <v>48362.75</v>
      </c>
      <c r="M99981" s="55">
        <f t="shared" si="4716"/>
        <v>2032</v>
      </c>
      <c r="N99981" s="55">
        <f t="shared" si="4717"/>
        <v>5</v>
      </c>
      <c r="O99981" s="55">
        <f t="shared" si="4718"/>
        <v>6</v>
      </c>
      <c r="P99981" s="54" t="str" cm="1">
        <f t="array" aca="1" ref="P99981" ca="1">IF(OR(O99981=1,O99981=7,INDEX($AD$28:$AO$51,HOUR(L99981)+1,N99981)&lt;&gt;"On",NOT(ISERROR(MATCH(DATE(M99981,N99981,DAY(L99981)),OFFSET($AD$15:$AD$22,0,M99981-$AD$14),0)))),"Off","On")</f>
        <v>On</v>
      </c>
    </row>
    <row r="99982" spans="12:16" x14ac:dyDescent="0.25">
      <c r="L99982" s="57">
        <v>48362.791666666664</v>
      </c>
      <c r="M99982" s="55">
        <f t="shared" si="4716"/>
        <v>2032</v>
      </c>
      <c r="N99982" s="55">
        <f t="shared" si="4717"/>
        <v>5</v>
      </c>
      <c r="O99982" s="55">
        <f t="shared" si="4718"/>
        <v>6</v>
      </c>
      <c r="P99982" s="54" t="str" cm="1">
        <f t="array" aca="1" ref="P99982" ca="1">IF(OR(O99982=1,O99982=7,INDEX($AD$28:$AO$51,HOUR(L99982)+1,N99982)&lt;&gt;"On",NOT(ISERROR(MATCH(DATE(M99982,N99982,DAY(L99982)),OFFSET($AD$15:$AD$22,0,M99982-$AD$14),0)))),"Off","On")</f>
        <v>On</v>
      </c>
    </row>
    <row r="99983" spans="12:16" x14ac:dyDescent="0.25">
      <c r="L99983" s="57">
        <v>48362.833333333336</v>
      </c>
      <c r="M99983" s="55">
        <f t="shared" si="4716"/>
        <v>2032</v>
      </c>
      <c r="N99983" s="55">
        <f t="shared" si="4717"/>
        <v>5</v>
      </c>
      <c r="O99983" s="55">
        <f t="shared" si="4718"/>
        <v>6</v>
      </c>
      <c r="P99983" s="54" t="str" cm="1">
        <f t="array" aca="1" ref="P99983" ca="1">IF(OR(O99983=1,O99983=7,INDEX($AD$28:$AO$51,HOUR(L99983)+1,N99983)&lt;&gt;"On",NOT(ISERROR(MATCH(DATE(M99983,N99983,DAY(L99983)),OFFSET($AD$15:$AD$22,0,M99983-$AD$14),0)))),"Off","On")</f>
        <v>On</v>
      </c>
    </row>
    <row r="99984" spans="12:16" x14ac:dyDescent="0.25">
      <c r="L99984" s="57">
        <v>48362.875</v>
      </c>
      <c r="M99984" s="55">
        <f t="shared" si="4716"/>
        <v>2032</v>
      </c>
      <c r="N99984" s="55">
        <f t="shared" si="4717"/>
        <v>5</v>
      </c>
      <c r="O99984" s="55">
        <f t="shared" si="4718"/>
        <v>6</v>
      </c>
      <c r="P99984" s="54" t="str" cm="1">
        <f t="array" aca="1" ref="P99984" ca="1">IF(OR(O99984=1,O99984=7,INDEX($AD$28:$AO$51,HOUR(L99984)+1,N99984)&lt;&gt;"On",NOT(ISERROR(MATCH(DATE(M99984,N99984,DAY(L99984)),OFFSET($AD$15:$AD$22,0,M99984-$AD$14),0)))),"Off","On")</f>
        <v>On</v>
      </c>
    </row>
    <row r="99985" spans="12:16" x14ac:dyDescent="0.25">
      <c r="L99985" s="57">
        <v>48362.916666666664</v>
      </c>
      <c r="M99985" s="55">
        <f t="shared" si="4716"/>
        <v>2032</v>
      </c>
      <c r="N99985" s="55">
        <f t="shared" si="4717"/>
        <v>5</v>
      </c>
      <c r="O99985" s="55">
        <f t="shared" si="4718"/>
        <v>6</v>
      </c>
      <c r="P99985" s="54" t="str" cm="1">
        <f t="array" aca="1" ref="P99985" ca="1">IF(OR(O99985=1,O99985=7,INDEX($AD$28:$AO$51,HOUR(L99985)+1,N99985)&lt;&gt;"On",NOT(ISERROR(MATCH(DATE(M99985,N99985,DAY(L99985)),OFFSET($AD$15:$AD$22,0,M99985-$AD$14),0)))),"Off","On")</f>
        <v>Off</v>
      </c>
    </row>
    <row r="99986" spans="12:16" x14ac:dyDescent="0.25">
      <c r="L99986" s="57">
        <v>48362.958333333336</v>
      </c>
      <c r="M99986" s="55">
        <f t="shared" si="4716"/>
        <v>2032</v>
      </c>
      <c r="N99986" s="55">
        <f t="shared" si="4717"/>
        <v>5</v>
      </c>
      <c r="O99986" s="55">
        <f t="shared" si="4718"/>
        <v>6</v>
      </c>
      <c r="P99986" s="54" t="str" cm="1">
        <f t="array" aca="1" ref="P99986" ca="1">IF(OR(O99986=1,O99986=7,INDEX($AD$28:$AO$51,HOUR(L99986)+1,N99986)&lt;&gt;"On",NOT(ISERROR(MATCH(DATE(M99986,N99986,DAY(L99986)),OFFSET($AD$15:$AD$22,0,M99986-$AD$14),0)))),"Off","On")</f>
        <v>Off</v>
      </c>
    </row>
    <row r="99987" spans="12:16" x14ac:dyDescent="0.25">
      <c r="L99987" s="57">
        <v>48363</v>
      </c>
      <c r="M99987" s="55">
        <f t="shared" si="4716"/>
        <v>2032</v>
      </c>
      <c r="N99987" s="55">
        <f t="shared" si="4717"/>
        <v>5</v>
      </c>
      <c r="O99987" s="55">
        <f t="shared" si="4718"/>
        <v>7</v>
      </c>
      <c r="P99987" s="54" t="str" cm="1">
        <f t="array" aca="1" ref="P99987" ca="1">IF(OR(O99987=1,O99987=7,INDEX($AD$28:$AO$51,HOUR(L99987)+1,N99987)&lt;&gt;"On",NOT(ISERROR(MATCH(DATE(M99987,N99987,DAY(L99987)),OFFSET($AD$15:$AD$22,0,M99987-$AD$14),0)))),"Off","On")</f>
        <v>Off</v>
      </c>
    </row>
    <row r="99988" spans="12:16" x14ac:dyDescent="0.25">
      <c r="L99988" s="57">
        <v>48363.041666666664</v>
      </c>
      <c r="M99988" s="55">
        <f t="shared" si="4716"/>
        <v>2032</v>
      </c>
      <c r="N99988" s="55">
        <f t="shared" si="4717"/>
        <v>5</v>
      </c>
      <c r="O99988" s="55">
        <f t="shared" si="4718"/>
        <v>7</v>
      </c>
      <c r="P99988" s="54" t="str" cm="1">
        <f t="array" aca="1" ref="P99988" ca="1">IF(OR(O99988=1,O99988=7,INDEX($AD$28:$AO$51,HOUR(L99988)+1,N99988)&lt;&gt;"On",NOT(ISERROR(MATCH(DATE(M99988,N99988,DAY(L99988)),OFFSET($AD$15:$AD$22,0,M99988-$AD$14),0)))),"Off","On")</f>
        <v>Off</v>
      </c>
    </row>
    <row r="99989" spans="12:16" x14ac:dyDescent="0.25">
      <c r="L99989" s="57">
        <v>48363.083333333336</v>
      </c>
      <c r="M99989" s="55">
        <f t="shared" si="4716"/>
        <v>2032</v>
      </c>
      <c r="N99989" s="55">
        <f t="shared" si="4717"/>
        <v>5</v>
      </c>
      <c r="O99989" s="55">
        <f t="shared" si="4718"/>
        <v>7</v>
      </c>
      <c r="P99989" s="54" t="str" cm="1">
        <f t="array" aca="1" ref="P99989" ca="1">IF(OR(O99989=1,O99989=7,INDEX($AD$28:$AO$51,HOUR(L99989)+1,N99989)&lt;&gt;"On",NOT(ISERROR(MATCH(DATE(M99989,N99989,DAY(L99989)),OFFSET($AD$15:$AD$22,0,M99989-$AD$14),0)))),"Off","On")</f>
        <v>Off</v>
      </c>
    </row>
    <row r="99990" spans="12:16" x14ac:dyDescent="0.25">
      <c r="L99990" s="57">
        <v>48363.125</v>
      </c>
      <c r="M99990" s="55">
        <f t="shared" si="4716"/>
        <v>2032</v>
      </c>
      <c r="N99990" s="55">
        <f t="shared" si="4717"/>
        <v>5</v>
      </c>
      <c r="O99990" s="55">
        <f t="shared" si="4718"/>
        <v>7</v>
      </c>
      <c r="P99990" s="54" t="str" cm="1">
        <f t="array" aca="1" ref="P99990" ca="1">IF(OR(O99990=1,O99990=7,INDEX($AD$28:$AO$51,HOUR(L99990)+1,N99990)&lt;&gt;"On",NOT(ISERROR(MATCH(DATE(M99990,N99990,DAY(L99990)),OFFSET($AD$15:$AD$22,0,M99990-$AD$14),0)))),"Off","On")</f>
        <v>Off</v>
      </c>
    </row>
    <row r="99991" spans="12:16" x14ac:dyDescent="0.25">
      <c r="L99991" s="57">
        <v>48363.166666666664</v>
      </c>
      <c r="M99991" s="55">
        <f t="shared" si="4716"/>
        <v>2032</v>
      </c>
      <c r="N99991" s="55">
        <f t="shared" si="4717"/>
        <v>5</v>
      </c>
      <c r="O99991" s="55">
        <f t="shared" si="4718"/>
        <v>7</v>
      </c>
      <c r="P99991" s="54" t="str" cm="1">
        <f t="array" aca="1" ref="P99991" ca="1">IF(OR(O99991=1,O99991=7,INDEX($AD$28:$AO$51,HOUR(L99991)+1,N99991)&lt;&gt;"On",NOT(ISERROR(MATCH(DATE(M99991,N99991,DAY(L99991)),OFFSET($AD$15:$AD$22,0,M99991-$AD$14),0)))),"Off","On")</f>
        <v>Off</v>
      </c>
    </row>
    <row r="99992" spans="12:16" x14ac:dyDescent="0.25">
      <c r="L99992" s="57">
        <v>48363.208333333336</v>
      </c>
      <c r="M99992" s="55">
        <f t="shared" si="4716"/>
        <v>2032</v>
      </c>
      <c r="N99992" s="55">
        <f t="shared" si="4717"/>
        <v>5</v>
      </c>
      <c r="O99992" s="55">
        <f t="shared" si="4718"/>
        <v>7</v>
      </c>
      <c r="P99992" s="54" t="str" cm="1">
        <f t="array" aca="1" ref="P99992" ca="1">IF(OR(O99992=1,O99992=7,INDEX($AD$28:$AO$51,HOUR(L99992)+1,N99992)&lt;&gt;"On",NOT(ISERROR(MATCH(DATE(M99992,N99992,DAY(L99992)),OFFSET($AD$15:$AD$22,0,M99992-$AD$14),0)))),"Off","On")</f>
        <v>Off</v>
      </c>
    </row>
    <row r="99993" spans="12:16" x14ac:dyDescent="0.25">
      <c r="L99993" s="57">
        <v>48363.25</v>
      </c>
      <c r="M99993" s="55">
        <f t="shared" si="4716"/>
        <v>2032</v>
      </c>
      <c r="N99993" s="55">
        <f t="shared" si="4717"/>
        <v>5</v>
      </c>
      <c r="O99993" s="55">
        <f t="shared" si="4718"/>
        <v>7</v>
      </c>
      <c r="P99993" s="54" t="str" cm="1">
        <f t="array" aca="1" ref="P99993" ca="1">IF(OR(O99993=1,O99993=7,INDEX($AD$28:$AO$51,HOUR(L99993)+1,N99993)&lt;&gt;"On",NOT(ISERROR(MATCH(DATE(M99993,N99993,DAY(L99993)),OFFSET($AD$15:$AD$22,0,M99993-$AD$14),0)))),"Off","On")</f>
        <v>Off</v>
      </c>
    </row>
    <row r="99994" spans="12:16" x14ac:dyDescent="0.25">
      <c r="L99994" s="57">
        <v>48363.291666666664</v>
      </c>
      <c r="M99994" s="55">
        <f t="shared" si="4716"/>
        <v>2032</v>
      </c>
      <c r="N99994" s="55">
        <f t="shared" si="4717"/>
        <v>5</v>
      </c>
      <c r="O99994" s="55">
        <f t="shared" si="4718"/>
        <v>7</v>
      </c>
      <c r="P99994" s="54" t="str" cm="1">
        <f t="array" aca="1" ref="P99994" ca="1">IF(OR(O99994=1,O99994=7,INDEX($AD$28:$AO$51,HOUR(L99994)+1,N99994)&lt;&gt;"On",NOT(ISERROR(MATCH(DATE(M99994,N99994,DAY(L99994)),OFFSET($AD$15:$AD$22,0,M99994-$AD$14),0)))),"Off","On")</f>
        <v>Off</v>
      </c>
    </row>
    <row r="99995" spans="12:16" x14ac:dyDescent="0.25">
      <c r="L99995" s="57">
        <v>48363.333333333336</v>
      </c>
      <c r="M99995" s="55">
        <f t="shared" si="4716"/>
        <v>2032</v>
      </c>
      <c r="N99995" s="55">
        <f t="shared" si="4717"/>
        <v>5</v>
      </c>
      <c r="O99995" s="55">
        <f t="shared" si="4718"/>
        <v>7</v>
      </c>
      <c r="P99995" s="54" t="str" cm="1">
        <f t="array" aca="1" ref="P99995" ca="1">IF(OR(O99995=1,O99995=7,INDEX($AD$28:$AO$51,HOUR(L99995)+1,N99995)&lt;&gt;"On",NOT(ISERROR(MATCH(DATE(M99995,N99995,DAY(L99995)),OFFSET($AD$15:$AD$22,0,M99995-$AD$14),0)))),"Off","On")</f>
        <v>Off</v>
      </c>
    </row>
    <row r="99996" spans="12:16" x14ac:dyDescent="0.25">
      <c r="L99996" s="57">
        <v>48363.375</v>
      </c>
      <c r="M99996" s="55">
        <f t="shared" si="4716"/>
        <v>2032</v>
      </c>
      <c r="N99996" s="55">
        <f t="shared" si="4717"/>
        <v>5</v>
      </c>
      <c r="O99996" s="55">
        <f t="shared" si="4718"/>
        <v>7</v>
      </c>
      <c r="P99996" s="54" t="str" cm="1">
        <f t="array" aca="1" ref="P99996" ca="1">IF(OR(O99996=1,O99996=7,INDEX($AD$28:$AO$51,HOUR(L99996)+1,N99996)&lt;&gt;"On",NOT(ISERROR(MATCH(DATE(M99996,N99996,DAY(L99996)),OFFSET($AD$15:$AD$22,0,M99996-$AD$14),0)))),"Off","On")</f>
        <v>Off</v>
      </c>
    </row>
    <row r="99997" spans="12:16" x14ac:dyDescent="0.25">
      <c r="L99997" s="57">
        <v>48363.416666666664</v>
      </c>
      <c r="M99997" s="55">
        <f t="shared" si="4716"/>
        <v>2032</v>
      </c>
      <c r="N99997" s="55">
        <f t="shared" si="4717"/>
        <v>5</v>
      </c>
      <c r="O99997" s="55">
        <f t="shared" si="4718"/>
        <v>7</v>
      </c>
      <c r="P99997" s="54" t="str" cm="1">
        <f t="array" aca="1" ref="P99997" ca="1">IF(OR(O99997=1,O99997=7,INDEX($AD$28:$AO$51,HOUR(L99997)+1,N99997)&lt;&gt;"On",NOT(ISERROR(MATCH(DATE(M99997,N99997,DAY(L99997)),OFFSET($AD$15:$AD$22,0,M99997-$AD$14),0)))),"Off","On")</f>
        <v>Off</v>
      </c>
    </row>
    <row r="99998" spans="12:16" x14ac:dyDescent="0.25">
      <c r="L99998" s="57">
        <v>48363.458333333336</v>
      </c>
      <c r="M99998" s="55">
        <f t="shared" si="4716"/>
        <v>2032</v>
      </c>
      <c r="N99998" s="55">
        <f t="shared" si="4717"/>
        <v>5</v>
      </c>
      <c r="O99998" s="55">
        <f t="shared" si="4718"/>
        <v>7</v>
      </c>
      <c r="P99998" s="54" t="str" cm="1">
        <f t="array" aca="1" ref="P99998" ca="1">IF(OR(O99998=1,O99998=7,INDEX($AD$28:$AO$51,HOUR(L99998)+1,N99998)&lt;&gt;"On",NOT(ISERROR(MATCH(DATE(M99998,N99998,DAY(L99998)),OFFSET($AD$15:$AD$22,0,M99998-$AD$14),0)))),"Off","On")</f>
        <v>Off</v>
      </c>
    </row>
    <row r="99999" spans="12:16" x14ac:dyDescent="0.25">
      <c r="L99999" s="57">
        <v>48363.5</v>
      </c>
      <c r="M99999" s="55">
        <f t="shared" si="4716"/>
        <v>2032</v>
      </c>
      <c r="N99999" s="55">
        <f t="shared" si="4717"/>
        <v>5</v>
      </c>
      <c r="O99999" s="55">
        <f t="shared" si="4718"/>
        <v>7</v>
      </c>
      <c r="P99999" s="54" t="str" cm="1">
        <f t="array" aca="1" ref="P99999" ca="1">IF(OR(O99999=1,O99999=7,INDEX($AD$28:$AO$51,HOUR(L99999)+1,N99999)&lt;&gt;"On",NOT(ISERROR(MATCH(DATE(M99999,N99999,DAY(L99999)),OFFSET($AD$15:$AD$22,0,M99999-$AD$14),0)))),"Off","On")</f>
        <v>Off</v>
      </c>
    </row>
    <row r="100000" spans="12:16" x14ac:dyDescent="0.25">
      <c r="L100000" s="57">
        <v>48363.541666666664</v>
      </c>
      <c r="M100000" s="55">
        <f t="shared" si="4716"/>
        <v>2032</v>
      </c>
      <c r="N100000" s="55">
        <f t="shared" si="4717"/>
        <v>5</v>
      </c>
      <c r="O100000" s="55">
        <f t="shared" si="4718"/>
        <v>7</v>
      </c>
      <c r="P100000" s="54" t="str" cm="1">
        <f t="array" aca="1" ref="P100000" ca="1">IF(OR(O100000=1,O100000=7,INDEX($AD$28:$AO$51,HOUR(L100000)+1,N100000)&lt;&gt;"On",NOT(ISERROR(MATCH(DATE(M100000,N100000,DAY(L100000)),OFFSET($AD$15:$AD$22,0,M100000-$AD$14),0)))),"Off","On")</f>
        <v>Off</v>
      </c>
    </row>
    <row r="100001" spans="12:16" x14ac:dyDescent="0.25">
      <c r="L100001" s="57">
        <v>48363.583333333336</v>
      </c>
      <c r="M100001" s="55">
        <f t="shared" si="4716"/>
        <v>2032</v>
      </c>
      <c r="N100001" s="55">
        <f t="shared" si="4717"/>
        <v>5</v>
      </c>
      <c r="O100001" s="55">
        <f t="shared" si="4718"/>
        <v>7</v>
      </c>
      <c r="P100001" s="54" t="str" cm="1">
        <f t="array" aca="1" ref="P100001" ca="1">IF(OR(O100001=1,O100001=7,INDEX($AD$28:$AO$51,HOUR(L100001)+1,N100001)&lt;&gt;"On",NOT(ISERROR(MATCH(DATE(M100001,N100001,DAY(L100001)),OFFSET($AD$15:$AD$22,0,M100001-$AD$14),0)))),"Off","On")</f>
        <v>Off</v>
      </c>
    </row>
    <row r="100002" spans="12:16" x14ac:dyDescent="0.25">
      <c r="L100002" s="57">
        <v>48363.625</v>
      </c>
      <c r="M100002" s="55">
        <f t="shared" si="4716"/>
        <v>2032</v>
      </c>
      <c r="N100002" s="55">
        <f t="shared" si="4717"/>
        <v>5</v>
      </c>
      <c r="O100002" s="55">
        <f t="shared" si="4718"/>
        <v>7</v>
      </c>
      <c r="P100002" s="54" t="str" cm="1">
        <f t="array" aca="1" ref="P100002" ca="1">IF(OR(O100002=1,O100002=7,INDEX($AD$28:$AO$51,HOUR(L100002)+1,N100002)&lt;&gt;"On",NOT(ISERROR(MATCH(DATE(M100002,N100002,DAY(L100002)),OFFSET($AD$15:$AD$22,0,M100002-$AD$14),0)))),"Off","On")</f>
        <v>Off</v>
      </c>
    </row>
    <row r="100003" spans="12:16" x14ac:dyDescent="0.25">
      <c r="L100003" s="57">
        <v>48363.666666666664</v>
      </c>
      <c r="M100003" s="55">
        <f t="shared" si="4716"/>
        <v>2032</v>
      </c>
      <c r="N100003" s="55">
        <f t="shared" si="4717"/>
        <v>5</v>
      </c>
      <c r="O100003" s="55">
        <f t="shared" si="4718"/>
        <v>7</v>
      </c>
      <c r="P100003" s="54" t="str" cm="1">
        <f t="array" aca="1" ref="P100003" ca="1">IF(OR(O100003=1,O100003=7,INDEX($AD$28:$AO$51,HOUR(L100003)+1,N100003)&lt;&gt;"On",NOT(ISERROR(MATCH(DATE(M100003,N100003,DAY(L100003)),OFFSET($AD$15:$AD$22,0,M100003-$AD$14),0)))),"Off","On")</f>
        <v>Off</v>
      </c>
    </row>
    <row r="100004" spans="12:16" x14ac:dyDescent="0.25">
      <c r="L100004" s="57">
        <v>48363.708333333336</v>
      </c>
      <c r="M100004" s="55">
        <f t="shared" si="4716"/>
        <v>2032</v>
      </c>
      <c r="N100004" s="55">
        <f t="shared" si="4717"/>
        <v>5</v>
      </c>
      <c r="O100004" s="55">
        <f t="shared" si="4718"/>
        <v>7</v>
      </c>
      <c r="P100004" s="54" t="str" cm="1">
        <f t="array" aca="1" ref="P100004" ca="1">IF(OR(O100004=1,O100004=7,INDEX($AD$28:$AO$51,HOUR(L100004)+1,N100004)&lt;&gt;"On",NOT(ISERROR(MATCH(DATE(M100004,N100004,DAY(L100004)),OFFSET($AD$15:$AD$22,0,M100004-$AD$14),0)))),"Off","On")</f>
        <v>Off</v>
      </c>
    </row>
    <row r="100005" spans="12:16" x14ac:dyDescent="0.25">
      <c r="L100005" s="57">
        <v>48363.75</v>
      </c>
      <c r="M100005" s="55">
        <f t="shared" si="4716"/>
        <v>2032</v>
      </c>
      <c r="N100005" s="55">
        <f t="shared" si="4717"/>
        <v>5</v>
      </c>
      <c r="O100005" s="55">
        <f t="shared" si="4718"/>
        <v>7</v>
      </c>
      <c r="P100005" s="54" t="str" cm="1">
        <f t="array" aca="1" ref="P100005" ca="1">IF(OR(O100005=1,O100005=7,INDEX($AD$28:$AO$51,HOUR(L100005)+1,N100005)&lt;&gt;"On",NOT(ISERROR(MATCH(DATE(M100005,N100005,DAY(L100005)),OFFSET($AD$15:$AD$22,0,M100005-$AD$14),0)))),"Off","On")</f>
        <v>Off</v>
      </c>
    </row>
    <row r="100006" spans="12:16" x14ac:dyDescent="0.25">
      <c r="L100006" s="57">
        <v>48363.791666666664</v>
      </c>
      <c r="M100006" s="55">
        <f t="shared" si="4716"/>
        <v>2032</v>
      </c>
      <c r="N100006" s="55">
        <f t="shared" si="4717"/>
        <v>5</v>
      </c>
      <c r="O100006" s="55">
        <f t="shared" si="4718"/>
        <v>7</v>
      </c>
      <c r="P100006" s="54" t="str" cm="1">
        <f t="array" aca="1" ref="P100006" ca="1">IF(OR(O100006=1,O100006=7,INDEX($AD$28:$AO$51,HOUR(L100006)+1,N100006)&lt;&gt;"On",NOT(ISERROR(MATCH(DATE(M100006,N100006,DAY(L100006)),OFFSET($AD$15:$AD$22,0,M100006-$AD$14),0)))),"Off","On")</f>
        <v>Off</v>
      </c>
    </row>
    <row r="100007" spans="12:16" x14ac:dyDescent="0.25">
      <c r="L100007" s="57">
        <v>48363.833333333336</v>
      </c>
      <c r="M100007" s="55">
        <f t="shared" si="4716"/>
        <v>2032</v>
      </c>
      <c r="N100007" s="55">
        <f t="shared" si="4717"/>
        <v>5</v>
      </c>
      <c r="O100007" s="55">
        <f t="shared" si="4718"/>
        <v>7</v>
      </c>
      <c r="P100007" s="54" t="str" cm="1">
        <f t="array" aca="1" ref="P100007" ca="1">IF(OR(O100007=1,O100007=7,INDEX($AD$28:$AO$51,HOUR(L100007)+1,N100007)&lt;&gt;"On",NOT(ISERROR(MATCH(DATE(M100007,N100007,DAY(L100007)),OFFSET($AD$15:$AD$22,0,M100007-$AD$14),0)))),"Off","On")</f>
        <v>Off</v>
      </c>
    </row>
    <row r="100008" spans="12:16" x14ac:dyDescent="0.25">
      <c r="L100008" s="57">
        <v>48363.875</v>
      </c>
      <c r="M100008" s="55">
        <f t="shared" si="4716"/>
        <v>2032</v>
      </c>
      <c r="N100008" s="55">
        <f t="shared" si="4717"/>
        <v>5</v>
      </c>
      <c r="O100008" s="55">
        <f t="shared" si="4718"/>
        <v>7</v>
      </c>
      <c r="P100008" s="54" t="str" cm="1">
        <f t="array" aca="1" ref="P100008" ca="1">IF(OR(O100008=1,O100008=7,INDEX($AD$28:$AO$51,HOUR(L100008)+1,N100008)&lt;&gt;"On",NOT(ISERROR(MATCH(DATE(M100008,N100008,DAY(L100008)),OFFSET($AD$15:$AD$22,0,M100008-$AD$14),0)))),"Off","On")</f>
        <v>Off</v>
      </c>
    </row>
    <row r="100009" spans="12:16" x14ac:dyDescent="0.25">
      <c r="L100009" s="57">
        <v>48363.916666666664</v>
      </c>
      <c r="M100009" s="55">
        <f t="shared" si="4716"/>
        <v>2032</v>
      </c>
      <c r="N100009" s="55">
        <f t="shared" si="4717"/>
        <v>5</v>
      </c>
      <c r="O100009" s="55">
        <f t="shared" si="4718"/>
        <v>7</v>
      </c>
      <c r="P100009" s="54" t="str" cm="1">
        <f t="array" aca="1" ref="P100009" ca="1">IF(OR(O100009=1,O100009=7,INDEX($AD$28:$AO$51,HOUR(L100009)+1,N100009)&lt;&gt;"On",NOT(ISERROR(MATCH(DATE(M100009,N100009,DAY(L100009)),OFFSET($AD$15:$AD$22,0,M100009-$AD$14),0)))),"Off","On")</f>
        <v>Off</v>
      </c>
    </row>
    <row r="100010" spans="12:16" x14ac:dyDescent="0.25">
      <c r="L100010" s="57">
        <v>48363.958333333336</v>
      </c>
      <c r="M100010" s="55">
        <f t="shared" si="4716"/>
        <v>2032</v>
      </c>
      <c r="N100010" s="55">
        <f t="shared" si="4717"/>
        <v>5</v>
      </c>
      <c r="O100010" s="55">
        <f t="shared" si="4718"/>
        <v>7</v>
      </c>
      <c r="P100010" s="54" t="str" cm="1">
        <f t="array" aca="1" ref="P100010" ca="1">IF(OR(O100010=1,O100010=7,INDEX($AD$28:$AO$51,HOUR(L100010)+1,N100010)&lt;&gt;"On",NOT(ISERROR(MATCH(DATE(M100010,N100010,DAY(L100010)),OFFSET($AD$15:$AD$22,0,M100010-$AD$14),0)))),"Off","On")</f>
        <v>Off</v>
      </c>
    </row>
    <row r="100011" spans="12:16" x14ac:dyDescent="0.25">
      <c r="L100011" s="57">
        <v>48364</v>
      </c>
      <c r="M100011" s="55">
        <f t="shared" si="4716"/>
        <v>2032</v>
      </c>
      <c r="N100011" s="55">
        <f t="shared" si="4717"/>
        <v>5</v>
      </c>
      <c r="O100011" s="55">
        <f t="shared" si="4718"/>
        <v>1</v>
      </c>
      <c r="P100011" s="54" t="str" cm="1">
        <f t="array" aca="1" ref="P100011" ca="1">IF(OR(O100011=1,O100011=7,INDEX($AD$28:$AO$51,HOUR(L100011)+1,N100011)&lt;&gt;"On",NOT(ISERROR(MATCH(DATE(M100011,N100011,DAY(L100011)),OFFSET($AD$15:$AD$22,0,M100011-$AD$14),0)))),"Off","On")</f>
        <v>Off</v>
      </c>
    </row>
    <row r="100012" spans="12:16" x14ac:dyDescent="0.25">
      <c r="L100012" s="57">
        <v>48364.041666666664</v>
      </c>
      <c r="M100012" s="55">
        <f t="shared" si="4716"/>
        <v>2032</v>
      </c>
      <c r="N100012" s="55">
        <f t="shared" si="4717"/>
        <v>5</v>
      </c>
      <c r="O100012" s="55">
        <f t="shared" si="4718"/>
        <v>1</v>
      </c>
      <c r="P100012" s="54" t="str" cm="1">
        <f t="array" aca="1" ref="P100012" ca="1">IF(OR(O100012=1,O100012=7,INDEX($AD$28:$AO$51,HOUR(L100012)+1,N100012)&lt;&gt;"On",NOT(ISERROR(MATCH(DATE(M100012,N100012,DAY(L100012)),OFFSET($AD$15:$AD$22,0,M100012-$AD$14),0)))),"Off","On")</f>
        <v>Off</v>
      </c>
    </row>
    <row r="100013" spans="12:16" x14ac:dyDescent="0.25">
      <c r="L100013" s="57">
        <v>48364.083333333336</v>
      </c>
      <c r="M100013" s="55">
        <f t="shared" si="4716"/>
        <v>2032</v>
      </c>
      <c r="N100013" s="55">
        <f t="shared" si="4717"/>
        <v>5</v>
      </c>
      <c r="O100013" s="55">
        <f t="shared" si="4718"/>
        <v>1</v>
      </c>
      <c r="P100013" s="54" t="str" cm="1">
        <f t="array" aca="1" ref="P100013" ca="1">IF(OR(O100013=1,O100013=7,INDEX($AD$28:$AO$51,HOUR(L100013)+1,N100013)&lt;&gt;"On",NOT(ISERROR(MATCH(DATE(M100013,N100013,DAY(L100013)),OFFSET($AD$15:$AD$22,0,M100013-$AD$14),0)))),"Off","On")</f>
        <v>Off</v>
      </c>
    </row>
    <row r="100014" spans="12:16" x14ac:dyDescent="0.25">
      <c r="L100014" s="57">
        <v>48364.125</v>
      </c>
      <c r="M100014" s="55">
        <f t="shared" si="4716"/>
        <v>2032</v>
      </c>
      <c r="N100014" s="55">
        <f t="shared" si="4717"/>
        <v>5</v>
      </c>
      <c r="O100014" s="55">
        <f t="shared" si="4718"/>
        <v>1</v>
      </c>
      <c r="P100014" s="54" t="str" cm="1">
        <f t="array" aca="1" ref="P100014" ca="1">IF(OR(O100014=1,O100014=7,INDEX($AD$28:$AO$51,HOUR(L100014)+1,N100014)&lt;&gt;"On",NOT(ISERROR(MATCH(DATE(M100014,N100014,DAY(L100014)),OFFSET($AD$15:$AD$22,0,M100014-$AD$14),0)))),"Off","On")</f>
        <v>Off</v>
      </c>
    </row>
    <row r="100015" spans="12:16" x14ac:dyDescent="0.25">
      <c r="L100015" s="57">
        <v>48364.166666666664</v>
      </c>
      <c r="M100015" s="55">
        <f t="shared" si="4716"/>
        <v>2032</v>
      </c>
      <c r="N100015" s="55">
        <f t="shared" si="4717"/>
        <v>5</v>
      </c>
      <c r="O100015" s="55">
        <f t="shared" si="4718"/>
        <v>1</v>
      </c>
      <c r="P100015" s="54" t="str" cm="1">
        <f t="array" aca="1" ref="P100015" ca="1">IF(OR(O100015=1,O100015=7,INDEX($AD$28:$AO$51,HOUR(L100015)+1,N100015)&lt;&gt;"On",NOT(ISERROR(MATCH(DATE(M100015,N100015,DAY(L100015)),OFFSET($AD$15:$AD$22,0,M100015-$AD$14),0)))),"Off","On")</f>
        <v>Off</v>
      </c>
    </row>
    <row r="100016" spans="12:16" x14ac:dyDescent="0.25">
      <c r="L100016" s="57">
        <v>48364.208333333336</v>
      </c>
      <c r="M100016" s="55">
        <f t="shared" si="4716"/>
        <v>2032</v>
      </c>
      <c r="N100016" s="55">
        <f t="shared" si="4717"/>
        <v>5</v>
      </c>
      <c r="O100016" s="55">
        <f t="shared" si="4718"/>
        <v>1</v>
      </c>
      <c r="P100016" s="54" t="str" cm="1">
        <f t="array" aca="1" ref="P100016" ca="1">IF(OR(O100016=1,O100016=7,INDEX($AD$28:$AO$51,HOUR(L100016)+1,N100016)&lt;&gt;"On",NOT(ISERROR(MATCH(DATE(M100016,N100016,DAY(L100016)),OFFSET($AD$15:$AD$22,0,M100016-$AD$14),0)))),"Off","On")</f>
        <v>Off</v>
      </c>
    </row>
    <row r="100017" spans="12:16" x14ac:dyDescent="0.25">
      <c r="L100017" s="57">
        <v>48364.25</v>
      </c>
      <c r="M100017" s="55">
        <f t="shared" si="4716"/>
        <v>2032</v>
      </c>
      <c r="N100017" s="55">
        <f t="shared" si="4717"/>
        <v>5</v>
      </c>
      <c r="O100017" s="55">
        <f t="shared" si="4718"/>
        <v>1</v>
      </c>
      <c r="P100017" s="54" t="str" cm="1">
        <f t="array" aca="1" ref="P100017" ca="1">IF(OR(O100017=1,O100017=7,INDEX($AD$28:$AO$51,HOUR(L100017)+1,N100017)&lt;&gt;"On",NOT(ISERROR(MATCH(DATE(M100017,N100017,DAY(L100017)),OFFSET($AD$15:$AD$22,0,M100017-$AD$14),0)))),"Off","On")</f>
        <v>Off</v>
      </c>
    </row>
    <row r="100018" spans="12:16" x14ac:dyDescent="0.25">
      <c r="L100018" s="57">
        <v>48364.291666666664</v>
      </c>
      <c r="M100018" s="55">
        <f t="shared" si="4716"/>
        <v>2032</v>
      </c>
      <c r="N100018" s="55">
        <f t="shared" si="4717"/>
        <v>5</v>
      </c>
      <c r="O100018" s="55">
        <f t="shared" si="4718"/>
        <v>1</v>
      </c>
      <c r="P100018" s="54" t="str" cm="1">
        <f t="array" aca="1" ref="P100018" ca="1">IF(OR(O100018=1,O100018=7,INDEX($AD$28:$AO$51,HOUR(L100018)+1,N100018)&lt;&gt;"On",NOT(ISERROR(MATCH(DATE(M100018,N100018,DAY(L100018)),OFFSET($AD$15:$AD$22,0,M100018-$AD$14),0)))),"Off","On")</f>
        <v>Off</v>
      </c>
    </row>
    <row r="100019" spans="12:16" x14ac:dyDescent="0.25">
      <c r="L100019" s="57">
        <v>48364.333333333336</v>
      </c>
      <c r="M100019" s="55">
        <f t="shared" si="4716"/>
        <v>2032</v>
      </c>
      <c r="N100019" s="55">
        <f t="shared" si="4717"/>
        <v>5</v>
      </c>
      <c r="O100019" s="55">
        <f t="shared" si="4718"/>
        <v>1</v>
      </c>
      <c r="P100019" s="54" t="str" cm="1">
        <f t="array" aca="1" ref="P100019" ca="1">IF(OR(O100019=1,O100019=7,INDEX($AD$28:$AO$51,HOUR(L100019)+1,N100019)&lt;&gt;"On",NOT(ISERROR(MATCH(DATE(M100019,N100019,DAY(L100019)),OFFSET($AD$15:$AD$22,0,M100019-$AD$14),0)))),"Off","On")</f>
        <v>Off</v>
      </c>
    </row>
    <row r="100020" spans="12:16" x14ac:dyDescent="0.25">
      <c r="L100020" s="57">
        <v>48364.375</v>
      </c>
      <c r="M100020" s="55">
        <f t="shared" si="4716"/>
        <v>2032</v>
      </c>
      <c r="N100020" s="55">
        <f t="shared" si="4717"/>
        <v>5</v>
      </c>
      <c r="O100020" s="55">
        <f t="shared" si="4718"/>
        <v>1</v>
      </c>
      <c r="P100020" s="54" t="str" cm="1">
        <f t="array" aca="1" ref="P100020" ca="1">IF(OR(O100020=1,O100020=7,INDEX($AD$28:$AO$51,HOUR(L100020)+1,N100020)&lt;&gt;"On",NOT(ISERROR(MATCH(DATE(M100020,N100020,DAY(L100020)),OFFSET($AD$15:$AD$22,0,M100020-$AD$14),0)))),"Off","On")</f>
        <v>Off</v>
      </c>
    </row>
    <row r="100021" spans="12:16" x14ac:dyDescent="0.25">
      <c r="L100021" s="57">
        <v>48364.416666666664</v>
      </c>
      <c r="M100021" s="55">
        <f t="shared" si="4716"/>
        <v>2032</v>
      </c>
      <c r="N100021" s="55">
        <f t="shared" si="4717"/>
        <v>5</v>
      </c>
      <c r="O100021" s="55">
        <f t="shared" si="4718"/>
        <v>1</v>
      </c>
      <c r="P100021" s="54" t="str" cm="1">
        <f t="array" aca="1" ref="P100021" ca="1">IF(OR(O100021=1,O100021=7,INDEX($AD$28:$AO$51,HOUR(L100021)+1,N100021)&lt;&gt;"On",NOT(ISERROR(MATCH(DATE(M100021,N100021,DAY(L100021)),OFFSET($AD$15:$AD$22,0,M100021-$AD$14),0)))),"Off","On")</f>
        <v>Off</v>
      </c>
    </row>
    <row r="100022" spans="12:16" x14ac:dyDescent="0.25">
      <c r="L100022" s="57">
        <v>48364.458333333336</v>
      </c>
      <c r="M100022" s="55">
        <f t="shared" si="4716"/>
        <v>2032</v>
      </c>
      <c r="N100022" s="55">
        <f t="shared" si="4717"/>
        <v>5</v>
      </c>
      <c r="O100022" s="55">
        <f t="shared" si="4718"/>
        <v>1</v>
      </c>
      <c r="P100022" s="54" t="str" cm="1">
        <f t="array" aca="1" ref="P100022" ca="1">IF(OR(O100022=1,O100022=7,INDEX($AD$28:$AO$51,HOUR(L100022)+1,N100022)&lt;&gt;"On",NOT(ISERROR(MATCH(DATE(M100022,N100022,DAY(L100022)),OFFSET($AD$15:$AD$22,0,M100022-$AD$14),0)))),"Off","On")</f>
        <v>Off</v>
      </c>
    </row>
    <row r="100023" spans="12:16" x14ac:dyDescent="0.25">
      <c r="L100023" s="57">
        <v>48364.5</v>
      </c>
      <c r="M100023" s="55">
        <f t="shared" si="4716"/>
        <v>2032</v>
      </c>
      <c r="N100023" s="55">
        <f t="shared" si="4717"/>
        <v>5</v>
      </c>
      <c r="O100023" s="55">
        <f t="shared" si="4718"/>
        <v>1</v>
      </c>
      <c r="P100023" s="54" t="str" cm="1">
        <f t="array" aca="1" ref="P100023" ca="1">IF(OR(O100023=1,O100023=7,INDEX($AD$28:$AO$51,HOUR(L100023)+1,N100023)&lt;&gt;"On",NOT(ISERROR(MATCH(DATE(M100023,N100023,DAY(L100023)),OFFSET($AD$15:$AD$22,0,M100023-$AD$14),0)))),"Off","On")</f>
        <v>Off</v>
      </c>
    </row>
    <row r="100024" spans="12:16" x14ac:dyDescent="0.25">
      <c r="L100024" s="57">
        <v>48364.541666666664</v>
      </c>
      <c r="M100024" s="55">
        <f t="shared" si="4716"/>
        <v>2032</v>
      </c>
      <c r="N100024" s="55">
        <f t="shared" si="4717"/>
        <v>5</v>
      </c>
      <c r="O100024" s="55">
        <f t="shared" si="4718"/>
        <v>1</v>
      </c>
      <c r="P100024" s="54" t="str" cm="1">
        <f t="array" aca="1" ref="P100024" ca="1">IF(OR(O100024=1,O100024=7,INDEX($AD$28:$AO$51,HOUR(L100024)+1,N100024)&lt;&gt;"On",NOT(ISERROR(MATCH(DATE(M100024,N100024,DAY(L100024)),OFFSET($AD$15:$AD$22,0,M100024-$AD$14),0)))),"Off","On")</f>
        <v>Off</v>
      </c>
    </row>
    <row r="100025" spans="12:16" x14ac:dyDescent="0.25">
      <c r="L100025" s="57">
        <v>48364.583333333336</v>
      </c>
      <c r="M100025" s="55">
        <f t="shared" si="4716"/>
        <v>2032</v>
      </c>
      <c r="N100025" s="55">
        <f t="shared" si="4717"/>
        <v>5</v>
      </c>
      <c r="O100025" s="55">
        <f t="shared" si="4718"/>
        <v>1</v>
      </c>
      <c r="P100025" s="54" t="str" cm="1">
        <f t="array" aca="1" ref="P100025" ca="1">IF(OR(O100025=1,O100025=7,INDEX($AD$28:$AO$51,HOUR(L100025)+1,N100025)&lt;&gt;"On",NOT(ISERROR(MATCH(DATE(M100025,N100025,DAY(L100025)),OFFSET($AD$15:$AD$22,0,M100025-$AD$14),0)))),"Off","On")</f>
        <v>Off</v>
      </c>
    </row>
    <row r="100026" spans="12:16" x14ac:dyDescent="0.25">
      <c r="L100026" s="57">
        <v>48364.625</v>
      </c>
      <c r="M100026" s="55">
        <f t="shared" si="4716"/>
        <v>2032</v>
      </c>
      <c r="N100026" s="55">
        <f t="shared" si="4717"/>
        <v>5</v>
      </c>
      <c r="O100026" s="55">
        <f t="shared" si="4718"/>
        <v>1</v>
      </c>
      <c r="P100026" s="54" t="str" cm="1">
        <f t="array" aca="1" ref="P100026" ca="1">IF(OR(O100026=1,O100026=7,INDEX($AD$28:$AO$51,HOUR(L100026)+1,N100026)&lt;&gt;"On",NOT(ISERROR(MATCH(DATE(M100026,N100026,DAY(L100026)),OFFSET($AD$15:$AD$22,0,M100026-$AD$14),0)))),"Off","On")</f>
        <v>Off</v>
      </c>
    </row>
    <row r="100027" spans="12:16" x14ac:dyDescent="0.25">
      <c r="L100027" s="57">
        <v>48364.666666666664</v>
      </c>
      <c r="M100027" s="55">
        <f t="shared" si="4716"/>
        <v>2032</v>
      </c>
      <c r="N100027" s="55">
        <f t="shared" si="4717"/>
        <v>5</v>
      </c>
      <c r="O100027" s="55">
        <f t="shared" si="4718"/>
        <v>1</v>
      </c>
      <c r="P100027" s="54" t="str" cm="1">
        <f t="array" aca="1" ref="P100027" ca="1">IF(OR(O100027=1,O100027=7,INDEX($AD$28:$AO$51,HOUR(L100027)+1,N100027)&lt;&gt;"On",NOT(ISERROR(MATCH(DATE(M100027,N100027,DAY(L100027)),OFFSET($AD$15:$AD$22,0,M100027-$AD$14),0)))),"Off","On")</f>
        <v>Off</v>
      </c>
    </row>
    <row r="100028" spans="12:16" x14ac:dyDescent="0.25">
      <c r="L100028" s="57">
        <v>48364.708333333336</v>
      </c>
      <c r="M100028" s="55">
        <f t="shared" si="4716"/>
        <v>2032</v>
      </c>
      <c r="N100028" s="55">
        <f t="shared" si="4717"/>
        <v>5</v>
      </c>
      <c r="O100028" s="55">
        <f t="shared" si="4718"/>
        <v>1</v>
      </c>
      <c r="P100028" s="54" t="str" cm="1">
        <f t="array" aca="1" ref="P100028" ca="1">IF(OR(O100028=1,O100028=7,INDEX($AD$28:$AO$51,HOUR(L100028)+1,N100028)&lt;&gt;"On",NOT(ISERROR(MATCH(DATE(M100028,N100028,DAY(L100028)),OFFSET($AD$15:$AD$22,0,M100028-$AD$14),0)))),"Off","On")</f>
        <v>Off</v>
      </c>
    </row>
    <row r="100029" spans="12:16" x14ac:dyDescent="0.25">
      <c r="L100029" s="57">
        <v>48364.75</v>
      </c>
      <c r="M100029" s="55">
        <f t="shared" si="4716"/>
        <v>2032</v>
      </c>
      <c r="N100029" s="55">
        <f t="shared" si="4717"/>
        <v>5</v>
      </c>
      <c r="O100029" s="55">
        <f t="shared" si="4718"/>
        <v>1</v>
      </c>
      <c r="P100029" s="54" t="str" cm="1">
        <f t="array" aca="1" ref="P100029" ca="1">IF(OR(O100029=1,O100029=7,INDEX($AD$28:$AO$51,HOUR(L100029)+1,N100029)&lt;&gt;"On",NOT(ISERROR(MATCH(DATE(M100029,N100029,DAY(L100029)),OFFSET($AD$15:$AD$22,0,M100029-$AD$14),0)))),"Off","On")</f>
        <v>Off</v>
      </c>
    </row>
    <row r="100030" spans="12:16" x14ac:dyDescent="0.25">
      <c r="L100030" s="57">
        <v>48364.791666666664</v>
      </c>
      <c r="M100030" s="55">
        <f t="shared" si="4716"/>
        <v>2032</v>
      </c>
      <c r="N100030" s="55">
        <f t="shared" si="4717"/>
        <v>5</v>
      </c>
      <c r="O100030" s="55">
        <f t="shared" si="4718"/>
        <v>1</v>
      </c>
      <c r="P100030" s="54" t="str" cm="1">
        <f t="array" aca="1" ref="P100030" ca="1">IF(OR(O100030=1,O100030=7,INDEX($AD$28:$AO$51,HOUR(L100030)+1,N100030)&lt;&gt;"On",NOT(ISERROR(MATCH(DATE(M100030,N100030,DAY(L100030)),OFFSET($AD$15:$AD$22,0,M100030-$AD$14),0)))),"Off","On")</f>
        <v>Off</v>
      </c>
    </row>
    <row r="100031" spans="12:16" x14ac:dyDescent="0.25">
      <c r="L100031" s="57">
        <v>48364.833333333336</v>
      </c>
      <c r="M100031" s="55">
        <f t="shared" si="4716"/>
        <v>2032</v>
      </c>
      <c r="N100031" s="55">
        <f t="shared" si="4717"/>
        <v>5</v>
      </c>
      <c r="O100031" s="55">
        <f t="shared" si="4718"/>
        <v>1</v>
      </c>
      <c r="P100031" s="54" t="str" cm="1">
        <f t="array" aca="1" ref="P100031" ca="1">IF(OR(O100031=1,O100031=7,INDEX($AD$28:$AO$51,HOUR(L100031)+1,N100031)&lt;&gt;"On",NOT(ISERROR(MATCH(DATE(M100031,N100031,DAY(L100031)),OFFSET($AD$15:$AD$22,0,M100031-$AD$14),0)))),"Off","On")</f>
        <v>Off</v>
      </c>
    </row>
    <row r="100032" spans="12:16" x14ac:dyDescent="0.25">
      <c r="L100032" s="57">
        <v>48364.875</v>
      </c>
      <c r="M100032" s="55">
        <f t="shared" si="4716"/>
        <v>2032</v>
      </c>
      <c r="N100032" s="55">
        <f t="shared" si="4717"/>
        <v>5</v>
      </c>
      <c r="O100032" s="55">
        <f t="shared" si="4718"/>
        <v>1</v>
      </c>
      <c r="P100032" s="54" t="str" cm="1">
        <f t="array" aca="1" ref="P100032" ca="1">IF(OR(O100032=1,O100032=7,INDEX($AD$28:$AO$51,HOUR(L100032)+1,N100032)&lt;&gt;"On",NOT(ISERROR(MATCH(DATE(M100032,N100032,DAY(L100032)),OFFSET($AD$15:$AD$22,0,M100032-$AD$14),0)))),"Off","On")</f>
        <v>Off</v>
      </c>
    </row>
    <row r="100033" spans="12:16" x14ac:dyDescent="0.25">
      <c r="L100033" s="57">
        <v>48364.916666666664</v>
      </c>
      <c r="M100033" s="55">
        <f t="shared" si="4716"/>
        <v>2032</v>
      </c>
      <c r="N100033" s="55">
        <f t="shared" si="4717"/>
        <v>5</v>
      </c>
      <c r="O100033" s="55">
        <f t="shared" si="4718"/>
        <v>1</v>
      </c>
      <c r="P100033" s="54" t="str" cm="1">
        <f t="array" aca="1" ref="P100033" ca="1">IF(OR(O100033=1,O100033=7,INDEX($AD$28:$AO$51,HOUR(L100033)+1,N100033)&lt;&gt;"On",NOT(ISERROR(MATCH(DATE(M100033,N100033,DAY(L100033)),OFFSET($AD$15:$AD$22,0,M100033-$AD$14),0)))),"Off","On")</f>
        <v>Off</v>
      </c>
    </row>
    <row r="100034" spans="12:16" x14ac:dyDescent="0.25">
      <c r="L100034" s="57">
        <v>48364.958333333336</v>
      </c>
      <c r="M100034" s="55">
        <f t="shared" si="4716"/>
        <v>2032</v>
      </c>
      <c r="N100034" s="55">
        <f t="shared" si="4717"/>
        <v>5</v>
      </c>
      <c r="O100034" s="55">
        <f t="shared" si="4718"/>
        <v>1</v>
      </c>
      <c r="P100034" s="54" t="str" cm="1">
        <f t="array" aca="1" ref="P100034" ca="1">IF(OR(O100034=1,O100034=7,INDEX($AD$28:$AO$51,HOUR(L100034)+1,N100034)&lt;&gt;"On",NOT(ISERROR(MATCH(DATE(M100034,N100034,DAY(L100034)),OFFSET($AD$15:$AD$22,0,M100034-$AD$14),0)))),"Off","On")</f>
        <v>Off</v>
      </c>
    </row>
    <row r="100035" spans="12:16" x14ac:dyDescent="0.25">
      <c r="L100035" s="57">
        <v>48365</v>
      </c>
      <c r="M100035" s="55">
        <f t="shared" si="4716"/>
        <v>2032</v>
      </c>
      <c r="N100035" s="55">
        <f t="shared" si="4717"/>
        <v>5</v>
      </c>
      <c r="O100035" s="55">
        <f t="shared" si="4718"/>
        <v>2</v>
      </c>
      <c r="P100035" s="54" t="str" cm="1">
        <f t="array" aca="1" ref="P100035" ca="1">IF(OR(O100035=1,O100035=7,INDEX($AD$28:$AO$51,HOUR(L100035)+1,N100035)&lt;&gt;"On",NOT(ISERROR(MATCH(DATE(M100035,N100035,DAY(L100035)),OFFSET($AD$15:$AD$22,0,M100035-$AD$14),0)))),"Off","On")</f>
        <v>Off</v>
      </c>
    </row>
    <row r="100036" spans="12:16" x14ac:dyDescent="0.25">
      <c r="L100036" s="57">
        <v>48365.041666666664</v>
      </c>
      <c r="M100036" s="55">
        <f t="shared" si="4716"/>
        <v>2032</v>
      </c>
      <c r="N100036" s="55">
        <f t="shared" si="4717"/>
        <v>5</v>
      </c>
      <c r="O100036" s="55">
        <f t="shared" si="4718"/>
        <v>2</v>
      </c>
      <c r="P100036" s="54" t="str" cm="1">
        <f t="array" aca="1" ref="P100036" ca="1">IF(OR(O100036=1,O100036=7,INDEX($AD$28:$AO$51,HOUR(L100036)+1,N100036)&lt;&gt;"On",NOT(ISERROR(MATCH(DATE(M100036,N100036,DAY(L100036)),OFFSET($AD$15:$AD$22,0,M100036-$AD$14),0)))),"Off","On")</f>
        <v>Off</v>
      </c>
    </row>
    <row r="100037" spans="12:16" x14ac:dyDescent="0.25">
      <c r="L100037" s="57">
        <v>48365.083333333336</v>
      </c>
      <c r="M100037" s="55">
        <f t="shared" si="4716"/>
        <v>2032</v>
      </c>
      <c r="N100037" s="55">
        <f t="shared" si="4717"/>
        <v>5</v>
      </c>
      <c r="O100037" s="55">
        <f t="shared" si="4718"/>
        <v>2</v>
      </c>
      <c r="P100037" s="54" t="str" cm="1">
        <f t="array" aca="1" ref="P100037" ca="1">IF(OR(O100037=1,O100037=7,INDEX($AD$28:$AO$51,HOUR(L100037)+1,N100037)&lt;&gt;"On",NOT(ISERROR(MATCH(DATE(M100037,N100037,DAY(L100037)),OFFSET($AD$15:$AD$22,0,M100037-$AD$14),0)))),"Off","On")</f>
        <v>Off</v>
      </c>
    </row>
    <row r="100038" spans="12:16" x14ac:dyDescent="0.25">
      <c r="L100038" s="57">
        <v>48365.125</v>
      </c>
      <c r="M100038" s="55">
        <f t="shared" si="4716"/>
        <v>2032</v>
      </c>
      <c r="N100038" s="55">
        <f t="shared" si="4717"/>
        <v>5</v>
      </c>
      <c r="O100038" s="55">
        <f t="shared" si="4718"/>
        <v>2</v>
      </c>
      <c r="P100038" s="54" t="str" cm="1">
        <f t="array" aca="1" ref="P100038" ca="1">IF(OR(O100038=1,O100038=7,INDEX($AD$28:$AO$51,HOUR(L100038)+1,N100038)&lt;&gt;"On",NOT(ISERROR(MATCH(DATE(M100038,N100038,DAY(L100038)),OFFSET($AD$15:$AD$22,0,M100038-$AD$14),0)))),"Off","On")</f>
        <v>Off</v>
      </c>
    </row>
    <row r="100039" spans="12:16" x14ac:dyDescent="0.25">
      <c r="L100039" s="57">
        <v>48365.166666666664</v>
      </c>
      <c r="M100039" s="55">
        <f t="shared" si="4716"/>
        <v>2032</v>
      </c>
      <c r="N100039" s="55">
        <f t="shared" si="4717"/>
        <v>5</v>
      </c>
      <c r="O100039" s="55">
        <f t="shared" si="4718"/>
        <v>2</v>
      </c>
      <c r="P100039" s="54" t="str" cm="1">
        <f t="array" aca="1" ref="P100039" ca="1">IF(OR(O100039=1,O100039=7,INDEX($AD$28:$AO$51,HOUR(L100039)+1,N100039)&lt;&gt;"On",NOT(ISERROR(MATCH(DATE(M100039,N100039,DAY(L100039)),OFFSET($AD$15:$AD$22,0,M100039-$AD$14),0)))),"Off","On")</f>
        <v>Off</v>
      </c>
    </row>
    <row r="100040" spans="12:16" x14ac:dyDescent="0.25">
      <c r="L100040" s="57">
        <v>48365.208333333336</v>
      </c>
      <c r="M100040" s="55">
        <f t="shared" si="4716"/>
        <v>2032</v>
      </c>
      <c r="N100040" s="55">
        <f t="shared" si="4717"/>
        <v>5</v>
      </c>
      <c r="O100040" s="55">
        <f t="shared" si="4718"/>
        <v>2</v>
      </c>
      <c r="P100040" s="54" t="str" cm="1">
        <f t="array" aca="1" ref="P100040" ca="1">IF(OR(O100040=1,O100040=7,INDEX($AD$28:$AO$51,HOUR(L100040)+1,N100040)&lt;&gt;"On",NOT(ISERROR(MATCH(DATE(M100040,N100040,DAY(L100040)),OFFSET($AD$15:$AD$22,0,M100040-$AD$14),0)))),"Off","On")</f>
        <v>Off</v>
      </c>
    </row>
    <row r="100041" spans="12:16" x14ac:dyDescent="0.25">
      <c r="L100041" s="57">
        <v>48365.25</v>
      </c>
      <c r="M100041" s="55">
        <f t="shared" si="4716"/>
        <v>2032</v>
      </c>
      <c r="N100041" s="55">
        <f t="shared" si="4717"/>
        <v>5</v>
      </c>
      <c r="O100041" s="55">
        <f t="shared" si="4718"/>
        <v>2</v>
      </c>
      <c r="P100041" s="54" t="str" cm="1">
        <f t="array" aca="1" ref="P100041" ca="1">IF(OR(O100041=1,O100041=7,INDEX($AD$28:$AO$51,HOUR(L100041)+1,N100041)&lt;&gt;"On",NOT(ISERROR(MATCH(DATE(M100041,N100041,DAY(L100041)),OFFSET($AD$15:$AD$22,0,M100041-$AD$14),0)))),"Off","On")</f>
        <v>Off</v>
      </c>
    </row>
    <row r="100042" spans="12:16" x14ac:dyDescent="0.25">
      <c r="L100042" s="57">
        <v>48365.291666666664</v>
      </c>
      <c r="M100042" s="55">
        <f t="shared" si="4716"/>
        <v>2032</v>
      </c>
      <c r="N100042" s="55">
        <f t="shared" si="4717"/>
        <v>5</v>
      </c>
      <c r="O100042" s="55">
        <f t="shared" si="4718"/>
        <v>2</v>
      </c>
      <c r="P100042" s="54" t="str" cm="1">
        <f t="array" aca="1" ref="P100042" ca="1">IF(OR(O100042=1,O100042=7,INDEX($AD$28:$AO$51,HOUR(L100042)+1,N100042)&lt;&gt;"On",NOT(ISERROR(MATCH(DATE(M100042,N100042,DAY(L100042)),OFFSET($AD$15:$AD$22,0,M100042-$AD$14),0)))),"Off","On")</f>
        <v>Off</v>
      </c>
    </row>
    <row r="100043" spans="12:16" x14ac:dyDescent="0.25">
      <c r="L100043" s="57">
        <v>48365.333333333336</v>
      </c>
      <c r="M100043" s="55">
        <f t="shared" si="4716"/>
        <v>2032</v>
      </c>
      <c r="N100043" s="55">
        <f t="shared" si="4717"/>
        <v>5</v>
      </c>
      <c r="O100043" s="55">
        <f t="shared" si="4718"/>
        <v>2</v>
      </c>
      <c r="P100043" s="54" t="str" cm="1">
        <f t="array" aca="1" ref="P100043" ca="1">IF(OR(O100043=1,O100043=7,INDEX($AD$28:$AO$51,HOUR(L100043)+1,N100043)&lt;&gt;"On",NOT(ISERROR(MATCH(DATE(M100043,N100043,DAY(L100043)),OFFSET($AD$15:$AD$22,0,M100043-$AD$14),0)))),"Off","On")</f>
        <v>Off</v>
      </c>
    </row>
    <row r="100044" spans="12:16" x14ac:dyDescent="0.25">
      <c r="L100044" s="57">
        <v>48365.375</v>
      </c>
      <c r="M100044" s="55">
        <f t="shared" ref="M100044:M100107" si="4719">YEAR(L100044)</f>
        <v>2032</v>
      </c>
      <c r="N100044" s="55">
        <f t="shared" ref="N100044:N100107" si="4720">MONTH(L100044)</f>
        <v>5</v>
      </c>
      <c r="O100044" s="55">
        <f t="shared" ref="O100044:O100107" si="4721">WEEKDAY(L100044)</f>
        <v>2</v>
      </c>
      <c r="P100044" s="54" t="str" cm="1">
        <f t="array" aca="1" ref="P100044" ca="1">IF(OR(O100044=1,O100044=7,INDEX($AD$28:$AO$51,HOUR(L100044)+1,N100044)&lt;&gt;"On",NOT(ISERROR(MATCH(DATE(M100044,N100044,DAY(L100044)),OFFSET($AD$15:$AD$22,0,M100044-$AD$14),0)))),"Off","On")</f>
        <v>Off</v>
      </c>
    </row>
    <row r="100045" spans="12:16" x14ac:dyDescent="0.25">
      <c r="L100045" s="57">
        <v>48365.416666666664</v>
      </c>
      <c r="M100045" s="55">
        <f t="shared" si="4719"/>
        <v>2032</v>
      </c>
      <c r="N100045" s="55">
        <f t="shared" si="4720"/>
        <v>5</v>
      </c>
      <c r="O100045" s="55">
        <f t="shared" si="4721"/>
        <v>2</v>
      </c>
      <c r="P100045" s="54" t="str" cm="1">
        <f t="array" aca="1" ref="P100045" ca="1">IF(OR(O100045=1,O100045=7,INDEX($AD$28:$AO$51,HOUR(L100045)+1,N100045)&lt;&gt;"On",NOT(ISERROR(MATCH(DATE(M100045,N100045,DAY(L100045)),OFFSET($AD$15:$AD$22,0,M100045-$AD$14),0)))),"Off","On")</f>
        <v>Off</v>
      </c>
    </row>
    <row r="100046" spans="12:16" x14ac:dyDescent="0.25">
      <c r="L100046" s="57">
        <v>48365.458333333336</v>
      </c>
      <c r="M100046" s="55">
        <f t="shared" si="4719"/>
        <v>2032</v>
      </c>
      <c r="N100046" s="55">
        <f t="shared" si="4720"/>
        <v>5</v>
      </c>
      <c r="O100046" s="55">
        <f t="shared" si="4721"/>
        <v>2</v>
      </c>
      <c r="P100046" s="54" t="str" cm="1">
        <f t="array" aca="1" ref="P100046" ca="1">IF(OR(O100046=1,O100046=7,INDEX($AD$28:$AO$51,HOUR(L100046)+1,N100046)&lt;&gt;"On",NOT(ISERROR(MATCH(DATE(M100046,N100046,DAY(L100046)),OFFSET($AD$15:$AD$22,0,M100046-$AD$14),0)))),"Off","On")</f>
        <v>Off</v>
      </c>
    </row>
    <row r="100047" spans="12:16" x14ac:dyDescent="0.25">
      <c r="L100047" s="57">
        <v>48365.5</v>
      </c>
      <c r="M100047" s="55">
        <f t="shared" si="4719"/>
        <v>2032</v>
      </c>
      <c r="N100047" s="55">
        <f t="shared" si="4720"/>
        <v>5</v>
      </c>
      <c r="O100047" s="55">
        <f t="shared" si="4721"/>
        <v>2</v>
      </c>
      <c r="P100047" s="54" t="str" cm="1">
        <f t="array" aca="1" ref="P100047" ca="1">IF(OR(O100047=1,O100047=7,INDEX($AD$28:$AO$51,HOUR(L100047)+1,N100047)&lt;&gt;"On",NOT(ISERROR(MATCH(DATE(M100047,N100047,DAY(L100047)),OFFSET($AD$15:$AD$22,0,M100047-$AD$14),0)))),"Off","On")</f>
        <v>Off</v>
      </c>
    </row>
    <row r="100048" spans="12:16" x14ac:dyDescent="0.25">
      <c r="L100048" s="57">
        <v>48365.541666666664</v>
      </c>
      <c r="M100048" s="55">
        <f t="shared" si="4719"/>
        <v>2032</v>
      </c>
      <c r="N100048" s="55">
        <f t="shared" si="4720"/>
        <v>5</v>
      </c>
      <c r="O100048" s="55">
        <f t="shared" si="4721"/>
        <v>2</v>
      </c>
      <c r="P100048" s="54" t="str" cm="1">
        <f t="array" aca="1" ref="P100048" ca="1">IF(OR(O100048=1,O100048=7,INDEX($AD$28:$AO$51,HOUR(L100048)+1,N100048)&lt;&gt;"On",NOT(ISERROR(MATCH(DATE(M100048,N100048,DAY(L100048)),OFFSET($AD$15:$AD$22,0,M100048-$AD$14),0)))),"Off","On")</f>
        <v>Off</v>
      </c>
    </row>
    <row r="100049" spans="12:16" x14ac:dyDescent="0.25">
      <c r="L100049" s="57">
        <v>48365.583333333336</v>
      </c>
      <c r="M100049" s="55">
        <f t="shared" si="4719"/>
        <v>2032</v>
      </c>
      <c r="N100049" s="55">
        <f t="shared" si="4720"/>
        <v>5</v>
      </c>
      <c r="O100049" s="55">
        <f t="shared" si="4721"/>
        <v>2</v>
      </c>
      <c r="P100049" s="54" t="str" cm="1">
        <f t="array" aca="1" ref="P100049" ca="1">IF(OR(O100049=1,O100049=7,INDEX($AD$28:$AO$51,HOUR(L100049)+1,N100049)&lt;&gt;"On",NOT(ISERROR(MATCH(DATE(M100049,N100049,DAY(L100049)),OFFSET($AD$15:$AD$22,0,M100049-$AD$14),0)))),"Off","On")</f>
        <v>Off</v>
      </c>
    </row>
    <row r="100050" spans="12:16" x14ac:dyDescent="0.25">
      <c r="L100050" s="57">
        <v>48365.625</v>
      </c>
      <c r="M100050" s="55">
        <f t="shared" si="4719"/>
        <v>2032</v>
      </c>
      <c r="N100050" s="55">
        <f t="shared" si="4720"/>
        <v>5</v>
      </c>
      <c r="O100050" s="55">
        <f t="shared" si="4721"/>
        <v>2</v>
      </c>
      <c r="P100050" s="54" t="str" cm="1">
        <f t="array" aca="1" ref="P100050" ca="1">IF(OR(O100050=1,O100050=7,INDEX($AD$28:$AO$51,HOUR(L100050)+1,N100050)&lt;&gt;"On",NOT(ISERROR(MATCH(DATE(M100050,N100050,DAY(L100050)),OFFSET($AD$15:$AD$22,0,M100050-$AD$14),0)))),"Off","On")</f>
        <v>Off</v>
      </c>
    </row>
    <row r="100051" spans="12:16" x14ac:dyDescent="0.25">
      <c r="L100051" s="57">
        <v>48365.666666666664</v>
      </c>
      <c r="M100051" s="55">
        <f t="shared" si="4719"/>
        <v>2032</v>
      </c>
      <c r="N100051" s="55">
        <f t="shared" si="4720"/>
        <v>5</v>
      </c>
      <c r="O100051" s="55">
        <f t="shared" si="4721"/>
        <v>2</v>
      </c>
      <c r="P100051" s="54" t="str" cm="1">
        <f t="array" aca="1" ref="P100051" ca="1">IF(OR(O100051=1,O100051=7,INDEX($AD$28:$AO$51,HOUR(L100051)+1,N100051)&lt;&gt;"On",NOT(ISERROR(MATCH(DATE(M100051,N100051,DAY(L100051)),OFFSET($AD$15:$AD$22,0,M100051-$AD$14),0)))),"Off","On")</f>
        <v>Off</v>
      </c>
    </row>
    <row r="100052" spans="12:16" x14ac:dyDescent="0.25">
      <c r="L100052" s="57">
        <v>48365.708333333336</v>
      </c>
      <c r="M100052" s="55">
        <f t="shared" si="4719"/>
        <v>2032</v>
      </c>
      <c r="N100052" s="55">
        <f t="shared" si="4720"/>
        <v>5</v>
      </c>
      <c r="O100052" s="55">
        <f t="shared" si="4721"/>
        <v>2</v>
      </c>
      <c r="P100052" s="54" t="str" cm="1">
        <f t="array" aca="1" ref="P100052" ca="1">IF(OR(O100052=1,O100052=7,INDEX($AD$28:$AO$51,HOUR(L100052)+1,N100052)&lt;&gt;"On",NOT(ISERROR(MATCH(DATE(M100052,N100052,DAY(L100052)),OFFSET($AD$15:$AD$22,0,M100052-$AD$14),0)))),"Off","On")</f>
        <v>Off</v>
      </c>
    </row>
    <row r="100053" spans="12:16" x14ac:dyDescent="0.25">
      <c r="L100053" s="57">
        <v>48365.75</v>
      </c>
      <c r="M100053" s="55">
        <f t="shared" si="4719"/>
        <v>2032</v>
      </c>
      <c r="N100053" s="55">
        <f t="shared" si="4720"/>
        <v>5</v>
      </c>
      <c r="O100053" s="55">
        <f t="shared" si="4721"/>
        <v>2</v>
      </c>
      <c r="P100053" s="54" t="str" cm="1">
        <f t="array" aca="1" ref="P100053" ca="1">IF(OR(O100053=1,O100053=7,INDEX($AD$28:$AO$51,HOUR(L100053)+1,N100053)&lt;&gt;"On",NOT(ISERROR(MATCH(DATE(M100053,N100053,DAY(L100053)),OFFSET($AD$15:$AD$22,0,M100053-$AD$14),0)))),"Off","On")</f>
        <v>Off</v>
      </c>
    </row>
    <row r="100054" spans="12:16" x14ac:dyDescent="0.25">
      <c r="L100054" s="57">
        <v>48365.791666666664</v>
      </c>
      <c r="M100054" s="55">
        <f t="shared" si="4719"/>
        <v>2032</v>
      </c>
      <c r="N100054" s="55">
        <f t="shared" si="4720"/>
        <v>5</v>
      </c>
      <c r="O100054" s="55">
        <f t="shared" si="4721"/>
        <v>2</v>
      </c>
      <c r="P100054" s="54" t="str" cm="1">
        <f t="array" aca="1" ref="P100054" ca="1">IF(OR(O100054=1,O100054=7,INDEX($AD$28:$AO$51,HOUR(L100054)+1,N100054)&lt;&gt;"On",NOT(ISERROR(MATCH(DATE(M100054,N100054,DAY(L100054)),OFFSET($AD$15:$AD$22,0,M100054-$AD$14),0)))),"Off","On")</f>
        <v>Off</v>
      </c>
    </row>
    <row r="100055" spans="12:16" x14ac:dyDescent="0.25">
      <c r="L100055" s="57">
        <v>48365.833333333336</v>
      </c>
      <c r="M100055" s="55">
        <f t="shared" si="4719"/>
        <v>2032</v>
      </c>
      <c r="N100055" s="55">
        <f t="shared" si="4720"/>
        <v>5</v>
      </c>
      <c r="O100055" s="55">
        <f t="shared" si="4721"/>
        <v>2</v>
      </c>
      <c r="P100055" s="54" t="str" cm="1">
        <f t="array" aca="1" ref="P100055" ca="1">IF(OR(O100055=1,O100055=7,INDEX($AD$28:$AO$51,HOUR(L100055)+1,N100055)&lt;&gt;"On",NOT(ISERROR(MATCH(DATE(M100055,N100055,DAY(L100055)),OFFSET($AD$15:$AD$22,0,M100055-$AD$14),0)))),"Off","On")</f>
        <v>Off</v>
      </c>
    </row>
    <row r="100056" spans="12:16" x14ac:dyDescent="0.25">
      <c r="L100056" s="57">
        <v>48365.875</v>
      </c>
      <c r="M100056" s="55">
        <f t="shared" si="4719"/>
        <v>2032</v>
      </c>
      <c r="N100056" s="55">
        <f t="shared" si="4720"/>
        <v>5</v>
      </c>
      <c r="O100056" s="55">
        <f t="shared" si="4721"/>
        <v>2</v>
      </c>
      <c r="P100056" s="54" t="str" cm="1">
        <f t="array" aca="1" ref="P100056" ca="1">IF(OR(O100056=1,O100056=7,INDEX($AD$28:$AO$51,HOUR(L100056)+1,N100056)&lt;&gt;"On",NOT(ISERROR(MATCH(DATE(M100056,N100056,DAY(L100056)),OFFSET($AD$15:$AD$22,0,M100056-$AD$14),0)))),"Off","On")</f>
        <v>Off</v>
      </c>
    </row>
    <row r="100057" spans="12:16" x14ac:dyDescent="0.25">
      <c r="L100057" s="57">
        <v>48365.916666666664</v>
      </c>
      <c r="M100057" s="55">
        <f t="shared" si="4719"/>
        <v>2032</v>
      </c>
      <c r="N100057" s="55">
        <f t="shared" si="4720"/>
        <v>5</v>
      </c>
      <c r="O100057" s="55">
        <f t="shared" si="4721"/>
        <v>2</v>
      </c>
      <c r="P100057" s="54" t="str" cm="1">
        <f t="array" aca="1" ref="P100057" ca="1">IF(OR(O100057=1,O100057=7,INDEX($AD$28:$AO$51,HOUR(L100057)+1,N100057)&lt;&gt;"On",NOT(ISERROR(MATCH(DATE(M100057,N100057,DAY(L100057)),OFFSET($AD$15:$AD$22,0,M100057-$AD$14),0)))),"Off","On")</f>
        <v>Off</v>
      </c>
    </row>
    <row r="100058" spans="12:16" x14ac:dyDescent="0.25">
      <c r="L100058" s="57">
        <v>48365.958333333336</v>
      </c>
      <c r="M100058" s="55">
        <f t="shared" si="4719"/>
        <v>2032</v>
      </c>
      <c r="N100058" s="55">
        <f t="shared" si="4720"/>
        <v>5</v>
      </c>
      <c r="O100058" s="55">
        <f t="shared" si="4721"/>
        <v>2</v>
      </c>
      <c r="P100058" s="54" t="str" cm="1">
        <f t="array" aca="1" ref="P100058" ca="1">IF(OR(O100058=1,O100058=7,INDEX($AD$28:$AO$51,HOUR(L100058)+1,N100058)&lt;&gt;"On",NOT(ISERROR(MATCH(DATE(M100058,N100058,DAY(L100058)),OFFSET($AD$15:$AD$22,0,M100058-$AD$14),0)))),"Off","On")</f>
        <v>Off</v>
      </c>
    </row>
    <row r="100059" spans="12:16" x14ac:dyDescent="0.25">
      <c r="L100059" s="57">
        <v>48366</v>
      </c>
      <c r="M100059" s="55">
        <f t="shared" si="4719"/>
        <v>2032</v>
      </c>
      <c r="N100059" s="55">
        <f t="shared" si="4720"/>
        <v>6</v>
      </c>
      <c r="O100059" s="55">
        <f t="shared" si="4721"/>
        <v>3</v>
      </c>
      <c r="P100059" s="54" t="str" cm="1">
        <f t="array" aca="1" ref="P100059" ca="1">IF(OR(O100059=1,O100059=7,INDEX($AD$28:$AO$51,HOUR(L100059)+1,N100059)&lt;&gt;"On",NOT(ISERROR(MATCH(DATE(M100059,N100059,DAY(L100059)),OFFSET($AD$15:$AD$22,0,M100059-$AD$14),0)))),"Off","On")</f>
        <v>Off</v>
      </c>
    </row>
    <row r="100060" spans="12:16" x14ac:dyDescent="0.25">
      <c r="L100060" s="57">
        <v>48366.041666666664</v>
      </c>
      <c r="M100060" s="55">
        <f t="shared" si="4719"/>
        <v>2032</v>
      </c>
      <c r="N100060" s="55">
        <f t="shared" si="4720"/>
        <v>6</v>
      </c>
      <c r="O100060" s="55">
        <f t="shared" si="4721"/>
        <v>3</v>
      </c>
      <c r="P100060" s="54" t="str" cm="1">
        <f t="array" aca="1" ref="P100060" ca="1">IF(OR(O100060=1,O100060=7,INDEX($AD$28:$AO$51,HOUR(L100060)+1,N100060)&lt;&gt;"On",NOT(ISERROR(MATCH(DATE(M100060,N100060,DAY(L100060)),OFFSET($AD$15:$AD$22,0,M100060-$AD$14),0)))),"Off","On")</f>
        <v>Off</v>
      </c>
    </row>
    <row r="100061" spans="12:16" x14ac:dyDescent="0.25">
      <c r="L100061" s="57">
        <v>48366.083333333336</v>
      </c>
      <c r="M100061" s="55">
        <f t="shared" si="4719"/>
        <v>2032</v>
      </c>
      <c r="N100061" s="55">
        <f t="shared" si="4720"/>
        <v>6</v>
      </c>
      <c r="O100061" s="55">
        <f t="shared" si="4721"/>
        <v>3</v>
      </c>
      <c r="P100061" s="54" t="str" cm="1">
        <f t="array" aca="1" ref="P100061" ca="1">IF(OR(O100061=1,O100061=7,INDEX($AD$28:$AO$51,HOUR(L100061)+1,N100061)&lt;&gt;"On",NOT(ISERROR(MATCH(DATE(M100061,N100061,DAY(L100061)),OFFSET($AD$15:$AD$22,0,M100061-$AD$14),0)))),"Off","On")</f>
        <v>Off</v>
      </c>
    </row>
    <row r="100062" spans="12:16" x14ac:dyDescent="0.25">
      <c r="L100062" s="57">
        <v>48366.125</v>
      </c>
      <c r="M100062" s="55">
        <f t="shared" si="4719"/>
        <v>2032</v>
      </c>
      <c r="N100062" s="55">
        <f t="shared" si="4720"/>
        <v>6</v>
      </c>
      <c r="O100062" s="55">
        <f t="shared" si="4721"/>
        <v>3</v>
      </c>
      <c r="P100062" s="54" t="str" cm="1">
        <f t="array" aca="1" ref="P100062" ca="1">IF(OR(O100062=1,O100062=7,INDEX($AD$28:$AO$51,HOUR(L100062)+1,N100062)&lt;&gt;"On",NOT(ISERROR(MATCH(DATE(M100062,N100062,DAY(L100062)),OFFSET($AD$15:$AD$22,0,M100062-$AD$14),0)))),"Off","On")</f>
        <v>Off</v>
      </c>
    </row>
    <row r="100063" spans="12:16" x14ac:dyDescent="0.25">
      <c r="L100063" s="57">
        <v>48366.166666666664</v>
      </c>
      <c r="M100063" s="55">
        <f t="shared" si="4719"/>
        <v>2032</v>
      </c>
      <c r="N100063" s="55">
        <f t="shared" si="4720"/>
        <v>6</v>
      </c>
      <c r="O100063" s="55">
        <f t="shared" si="4721"/>
        <v>3</v>
      </c>
      <c r="P100063" s="54" t="str" cm="1">
        <f t="array" aca="1" ref="P100063" ca="1">IF(OR(O100063=1,O100063=7,INDEX($AD$28:$AO$51,HOUR(L100063)+1,N100063)&lt;&gt;"On",NOT(ISERROR(MATCH(DATE(M100063,N100063,DAY(L100063)),OFFSET($AD$15:$AD$22,0,M100063-$AD$14),0)))),"Off","On")</f>
        <v>Off</v>
      </c>
    </row>
    <row r="100064" spans="12:16" x14ac:dyDescent="0.25">
      <c r="L100064" s="57">
        <v>48366.208333333336</v>
      </c>
      <c r="M100064" s="55">
        <f t="shared" si="4719"/>
        <v>2032</v>
      </c>
      <c r="N100064" s="55">
        <f t="shared" si="4720"/>
        <v>6</v>
      </c>
      <c r="O100064" s="55">
        <f t="shared" si="4721"/>
        <v>3</v>
      </c>
      <c r="P100064" s="54" t="str" cm="1">
        <f t="array" aca="1" ref="P100064" ca="1">IF(OR(O100064=1,O100064=7,INDEX($AD$28:$AO$51,HOUR(L100064)+1,N100064)&lt;&gt;"On",NOT(ISERROR(MATCH(DATE(M100064,N100064,DAY(L100064)),OFFSET($AD$15:$AD$22,0,M100064-$AD$14),0)))),"Off","On")</f>
        <v>Off</v>
      </c>
    </row>
    <row r="100065" spans="12:16" x14ac:dyDescent="0.25">
      <c r="L100065" s="57">
        <v>48366.25</v>
      </c>
      <c r="M100065" s="55">
        <f t="shared" si="4719"/>
        <v>2032</v>
      </c>
      <c r="N100065" s="55">
        <f t="shared" si="4720"/>
        <v>6</v>
      </c>
      <c r="O100065" s="55">
        <f t="shared" si="4721"/>
        <v>3</v>
      </c>
      <c r="P100065" s="54" t="str" cm="1">
        <f t="array" aca="1" ref="P100065" ca="1">IF(OR(O100065=1,O100065=7,INDEX($AD$28:$AO$51,HOUR(L100065)+1,N100065)&lt;&gt;"On",NOT(ISERROR(MATCH(DATE(M100065,N100065,DAY(L100065)),OFFSET($AD$15:$AD$22,0,M100065-$AD$14),0)))),"Off","On")</f>
        <v>Off</v>
      </c>
    </row>
    <row r="100066" spans="12:16" x14ac:dyDescent="0.25">
      <c r="L100066" s="57">
        <v>48366.291666666664</v>
      </c>
      <c r="M100066" s="55">
        <f t="shared" si="4719"/>
        <v>2032</v>
      </c>
      <c r="N100066" s="55">
        <f t="shared" si="4720"/>
        <v>6</v>
      </c>
      <c r="O100066" s="55">
        <f t="shared" si="4721"/>
        <v>3</v>
      </c>
      <c r="P100066" s="54" t="str" cm="1">
        <f t="array" aca="1" ref="P100066" ca="1">IF(OR(O100066=1,O100066=7,INDEX($AD$28:$AO$51,HOUR(L100066)+1,N100066)&lt;&gt;"On",NOT(ISERROR(MATCH(DATE(M100066,N100066,DAY(L100066)),OFFSET($AD$15:$AD$22,0,M100066-$AD$14),0)))),"Off","On")</f>
        <v>Off</v>
      </c>
    </row>
    <row r="100067" spans="12:16" x14ac:dyDescent="0.25">
      <c r="L100067" s="57">
        <v>48366.333333333336</v>
      </c>
      <c r="M100067" s="55">
        <f t="shared" si="4719"/>
        <v>2032</v>
      </c>
      <c r="N100067" s="55">
        <f t="shared" si="4720"/>
        <v>6</v>
      </c>
      <c r="O100067" s="55">
        <f t="shared" si="4721"/>
        <v>3</v>
      </c>
      <c r="P100067" s="54" t="str" cm="1">
        <f t="array" aca="1" ref="P100067" ca="1">IF(OR(O100067=1,O100067=7,INDEX($AD$28:$AO$51,HOUR(L100067)+1,N100067)&lt;&gt;"On",NOT(ISERROR(MATCH(DATE(M100067,N100067,DAY(L100067)),OFFSET($AD$15:$AD$22,0,M100067-$AD$14),0)))),"Off","On")</f>
        <v>Off</v>
      </c>
    </row>
    <row r="100068" spans="12:16" x14ac:dyDescent="0.25">
      <c r="L100068" s="57">
        <v>48366.375</v>
      </c>
      <c r="M100068" s="55">
        <f t="shared" si="4719"/>
        <v>2032</v>
      </c>
      <c r="N100068" s="55">
        <f t="shared" si="4720"/>
        <v>6</v>
      </c>
      <c r="O100068" s="55">
        <f t="shared" si="4721"/>
        <v>3</v>
      </c>
      <c r="P100068" s="54" t="str" cm="1">
        <f t="array" aca="1" ref="P100068" ca="1">IF(OR(O100068=1,O100068=7,INDEX($AD$28:$AO$51,HOUR(L100068)+1,N100068)&lt;&gt;"On",NOT(ISERROR(MATCH(DATE(M100068,N100068,DAY(L100068)),OFFSET($AD$15:$AD$22,0,M100068-$AD$14),0)))),"Off","On")</f>
        <v>Off</v>
      </c>
    </row>
    <row r="100069" spans="12:16" x14ac:dyDescent="0.25">
      <c r="L100069" s="57">
        <v>48366.416666666664</v>
      </c>
      <c r="M100069" s="55">
        <f t="shared" si="4719"/>
        <v>2032</v>
      </c>
      <c r="N100069" s="55">
        <f t="shared" si="4720"/>
        <v>6</v>
      </c>
      <c r="O100069" s="55">
        <f t="shared" si="4721"/>
        <v>3</v>
      </c>
      <c r="P100069" s="54" t="str" cm="1">
        <f t="array" aca="1" ref="P100069" ca="1">IF(OR(O100069=1,O100069=7,INDEX($AD$28:$AO$51,HOUR(L100069)+1,N100069)&lt;&gt;"On",NOT(ISERROR(MATCH(DATE(M100069,N100069,DAY(L100069)),OFFSET($AD$15:$AD$22,0,M100069-$AD$14),0)))),"Off","On")</f>
        <v>Off</v>
      </c>
    </row>
    <row r="100070" spans="12:16" x14ac:dyDescent="0.25">
      <c r="L100070" s="57">
        <v>48366.458333333336</v>
      </c>
      <c r="M100070" s="55">
        <f t="shared" si="4719"/>
        <v>2032</v>
      </c>
      <c r="N100070" s="55">
        <f t="shared" si="4720"/>
        <v>6</v>
      </c>
      <c r="O100070" s="55">
        <f t="shared" si="4721"/>
        <v>3</v>
      </c>
      <c r="P100070" s="54" t="str" cm="1">
        <f t="array" aca="1" ref="P100070" ca="1">IF(OR(O100070=1,O100070=7,INDEX($AD$28:$AO$51,HOUR(L100070)+1,N100070)&lt;&gt;"On",NOT(ISERROR(MATCH(DATE(M100070,N100070,DAY(L100070)),OFFSET($AD$15:$AD$22,0,M100070-$AD$14),0)))),"Off","On")</f>
        <v>Off</v>
      </c>
    </row>
    <row r="100071" spans="12:16" x14ac:dyDescent="0.25">
      <c r="L100071" s="57">
        <v>48366.5</v>
      </c>
      <c r="M100071" s="55">
        <f t="shared" si="4719"/>
        <v>2032</v>
      </c>
      <c r="N100071" s="55">
        <f t="shared" si="4720"/>
        <v>6</v>
      </c>
      <c r="O100071" s="55">
        <f t="shared" si="4721"/>
        <v>3</v>
      </c>
      <c r="P100071" s="54" t="str" cm="1">
        <f t="array" aca="1" ref="P100071" ca="1">IF(OR(O100071=1,O100071=7,INDEX($AD$28:$AO$51,HOUR(L100071)+1,N100071)&lt;&gt;"On",NOT(ISERROR(MATCH(DATE(M100071,N100071,DAY(L100071)),OFFSET($AD$15:$AD$22,0,M100071-$AD$14),0)))),"Off","On")</f>
        <v>Off</v>
      </c>
    </row>
    <row r="100072" spans="12:16" x14ac:dyDescent="0.25">
      <c r="L100072" s="57">
        <v>48366.541666666664</v>
      </c>
      <c r="M100072" s="55">
        <f t="shared" si="4719"/>
        <v>2032</v>
      </c>
      <c r="N100072" s="55">
        <f t="shared" si="4720"/>
        <v>6</v>
      </c>
      <c r="O100072" s="55">
        <f t="shared" si="4721"/>
        <v>3</v>
      </c>
      <c r="P100072" s="54" t="str" cm="1">
        <f t="array" aca="1" ref="P100072" ca="1">IF(OR(O100072=1,O100072=7,INDEX($AD$28:$AO$51,HOUR(L100072)+1,N100072)&lt;&gt;"On",NOT(ISERROR(MATCH(DATE(M100072,N100072,DAY(L100072)),OFFSET($AD$15:$AD$22,0,M100072-$AD$14),0)))),"Off","On")</f>
        <v>Off</v>
      </c>
    </row>
    <row r="100073" spans="12:16" x14ac:dyDescent="0.25">
      <c r="L100073" s="57">
        <v>48366.583333333336</v>
      </c>
      <c r="M100073" s="55">
        <f t="shared" si="4719"/>
        <v>2032</v>
      </c>
      <c r="N100073" s="55">
        <f t="shared" si="4720"/>
        <v>6</v>
      </c>
      <c r="O100073" s="55">
        <f t="shared" si="4721"/>
        <v>3</v>
      </c>
      <c r="P100073" s="54" t="str" cm="1">
        <f t="array" aca="1" ref="P100073" ca="1">IF(OR(O100073=1,O100073=7,INDEX($AD$28:$AO$51,HOUR(L100073)+1,N100073)&lt;&gt;"On",NOT(ISERROR(MATCH(DATE(M100073,N100073,DAY(L100073)),OFFSET($AD$15:$AD$22,0,M100073-$AD$14),0)))),"Off","On")</f>
        <v>Off</v>
      </c>
    </row>
    <row r="100074" spans="12:16" x14ac:dyDescent="0.25">
      <c r="L100074" s="57">
        <v>48366.625</v>
      </c>
      <c r="M100074" s="55">
        <f t="shared" si="4719"/>
        <v>2032</v>
      </c>
      <c r="N100074" s="55">
        <f t="shared" si="4720"/>
        <v>6</v>
      </c>
      <c r="O100074" s="55">
        <f t="shared" si="4721"/>
        <v>3</v>
      </c>
      <c r="P100074" s="54" t="str" cm="1">
        <f t="array" aca="1" ref="P100074" ca="1">IF(OR(O100074=1,O100074=7,INDEX($AD$28:$AO$51,HOUR(L100074)+1,N100074)&lt;&gt;"On",NOT(ISERROR(MATCH(DATE(M100074,N100074,DAY(L100074)),OFFSET($AD$15:$AD$22,0,M100074-$AD$14),0)))),"Off","On")</f>
        <v>On</v>
      </c>
    </row>
    <row r="100075" spans="12:16" x14ac:dyDescent="0.25">
      <c r="L100075" s="57">
        <v>48366.666666666664</v>
      </c>
      <c r="M100075" s="55">
        <f t="shared" si="4719"/>
        <v>2032</v>
      </c>
      <c r="N100075" s="55">
        <f t="shared" si="4720"/>
        <v>6</v>
      </c>
      <c r="O100075" s="55">
        <f t="shared" si="4721"/>
        <v>3</v>
      </c>
      <c r="P100075" s="54" t="str" cm="1">
        <f t="array" aca="1" ref="P100075" ca="1">IF(OR(O100075=1,O100075=7,INDEX($AD$28:$AO$51,HOUR(L100075)+1,N100075)&lt;&gt;"On",NOT(ISERROR(MATCH(DATE(M100075,N100075,DAY(L100075)),OFFSET($AD$15:$AD$22,0,M100075-$AD$14),0)))),"Off","On")</f>
        <v>On</v>
      </c>
    </row>
    <row r="100076" spans="12:16" x14ac:dyDescent="0.25">
      <c r="L100076" s="57">
        <v>48366.708333333336</v>
      </c>
      <c r="M100076" s="55">
        <f t="shared" si="4719"/>
        <v>2032</v>
      </c>
      <c r="N100076" s="55">
        <f t="shared" si="4720"/>
        <v>6</v>
      </c>
      <c r="O100076" s="55">
        <f t="shared" si="4721"/>
        <v>3</v>
      </c>
      <c r="P100076" s="54" t="str" cm="1">
        <f t="array" aca="1" ref="P100076" ca="1">IF(OR(O100076=1,O100076=7,INDEX($AD$28:$AO$51,HOUR(L100076)+1,N100076)&lt;&gt;"On",NOT(ISERROR(MATCH(DATE(M100076,N100076,DAY(L100076)),OFFSET($AD$15:$AD$22,0,M100076-$AD$14),0)))),"Off","On")</f>
        <v>On</v>
      </c>
    </row>
    <row r="100077" spans="12:16" x14ac:dyDescent="0.25">
      <c r="L100077" s="57">
        <v>48366.75</v>
      </c>
      <c r="M100077" s="55">
        <f t="shared" si="4719"/>
        <v>2032</v>
      </c>
      <c r="N100077" s="55">
        <f t="shared" si="4720"/>
        <v>6</v>
      </c>
      <c r="O100077" s="55">
        <f t="shared" si="4721"/>
        <v>3</v>
      </c>
      <c r="P100077" s="54" t="str" cm="1">
        <f t="array" aca="1" ref="P100077" ca="1">IF(OR(O100077=1,O100077=7,INDEX($AD$28:$AO$51,HOUR(L100077)+1,N100077)&lt;&gt;"On",NOT(ISERROR(MATCH(DATE(M100077,N100077,DAY(L100077)),OFFSET($AD$15:$AD$22,0,M100077-$AD$14),0)))),"Off","On")</f>
        <v>On</v>
      </c>
    </row>
    <row r="100078" spans="12:16" x14ac:dyDescent="0.25">
      <c r="L100078" s="57">
        <v>48366.791666666664</v>
      </c>
      <c r="M100078" s="55">
        <f t="shared" si="4719"/>
        <v>2032</v>
      </c>
      <c r="N100078" s="55">
        <f t="shared" si="4720"/>
        <v>6</v>
      </c>
      <c r="O100078" s="55">
        <f t="shared" si="4721"/>
        <v>3</v>
      </c>
      <c r="P100078" s="54" t="str" cm="1">
        <f t="array" aca="1" ref="P100078" ca="1">IF(OR(O100078=1,O100078=7,INDEX($AD$28:$AO$51,HOUR(L100078)+1,N100078)&lt;&gt;"On",NOT(ISERROR(MATCH(DATE(M100078,N100078,DAY(L100078)),OFFSET($AD$15:$AD$22,0,M100078-$AD$14),0)))),"Off","On")</f>
        <v>On</v>
      </c>
    </row>
    <row r="100079" spans="12:16" x14ac:dyDescent="0.25">
      <c r="L100079" s="57">
        <v>48366.833333333336</v>
      </c>
      <c r="M100079" s="55">
        <f t="shared" si="4719"/>
        <v>2032</v>
      </c>
      <c r="N100079" s="55">
        <f t="shared" si="4720"/>
        <v>6</v>
      </c>
      <c r="O100079" s="55">
        <f t="shared" si="4721"/>
        <v>3</v>
      </c>
      <c r="P100079" s="54" t="str" cm="1">
        <f t="array" aca="1" ref="P100079" ca="1">IF(OR(O100079=1,O100079=7,INDEX($AD$28:$AO$51,HOUR(L100079)+1,N100079)&lt;&gt;"On",NOT(ISERROR(MATCH(DATE(M100079,N100079,DAY(L100079)),OFFSET($AD$15:$AD$22,0,M100079-$AD$14),0)))),"Off","On")</f>
        <v>On</v>
      </c>
    </row>
    <row r="100080" spans="12:16" x14ac:dyDescent="0.25">
      <c r="L100080" s="57">
        <v>48366.875</v>
      </c>
      <c r="M100080" s="55">
        <f t="shared" si="4719"/>
        <v>2032</v>
      </c>
      <c r="N100080" s="55">
        <f t="shared" si="4720"/>
        <v>6</v>
      </c>
      <c r="O100080" s="55">
        <f t="shared" si="4721"/>
        <v>3</v>
      </c>
      <c r="P100080" s="54" t="str" cm="1">
        <f t="array" aca="1" ref="P100080" ca="1">IF(OR(O100080=1,O100080=7,INDEX($AD$28:$AO$51,HOUR(L100080)+1,N100080)&lt;&gt;"On",NOT(ISERROR(MATCH(DATE(M100080,N100080,DAY(L100080)),OFFSET($AD$15:$AD$22,0,M100080-$AD$14),0)))),"Off","On")</f>
        <v>On</v>
      </c>
    </row>
    <row r="100081" spans="12:16" x14ac:dyDescent="0.25">
      <c r="L100081" s="57">
        <v>48366.916666666664</v>
      </c>
      <c r="M100081" s="55">
        <f t="shared" si="4719"/>
        <v>2032</v>
      </c>
      <c r="N100081" s="55">
        <f t="shared" si="4720"/>
        <v>6</v>
      </c>
      <c r="O100081" s="55">
        <f t="shared" si="4721"/>
        <v>3</v>
      </c>
      <c r="P100081" s="54" t="str" cm="1">
        <f t="array" aca="1" ref="P100081" ca="1">IF(OR(O100081=1,O100081=7,INDEX($AD$28:$AO$51,HOUR(L100081)+1,N100081)&lt;&gt;"On",NOT(ISERROR(MATCH(DATE(M100081,N100081,DAY(L100081)),OFFSET($AD$15:$AD$22,0,M100081-$AD$14),0)))),"Off","On")</f>
        <v>Off</v>
      </c>
    </row>
    <row r="100082" spans="12:16" x14ac:dyDescent="0.25">
      <c r="L100082" s="57">
        <v>48366.958333333336</v>
      </c>
      <c r="M100082" s="55">
        <f t="shared" si="4719"/>
        <v>2032</v>
      </c>
      <c r="N100082" s="55">
        <f t="shared" si="4720"/>
        <v>6</v>
      </c>
      <c r="O100082" s="55">
        <f t="shared" si="4721"/>
        <v>3</v>
      </c>
      <c r="P100082" s="54" t="str" cm="1">
        <f t="array" aca="1" ref="P100082" ca="1">IF(OR(O100082=1,O100082=7,INDEX($AD$28:$AO$51,HOUR(L100082)+1,N100082)&lt;&gt;"On",NOT(ISERROR(MATCH(DATE(M100082,N100082,DAY(L100082)),OFFSET($AD$15:$AD$22,0,M100082-$AD$14),0)))),"Off","On")</f>
        <v>Off</v>
      </c>
    </row>
    <row r="100083" spans="12:16" x14ac:dyDescent="0.25">
      <c r="L100083" s="57">
        <v>48367</v>
      </c>
      <c r="M100083" s="55">
        <f t="shared" si="4719"/>
        <v>2032</v>
      </c>
      <c r="N100083" s="55">
        <f t="shared" si="4720"/>
        <v>6</v>
      </c>
      <c r="O100083" s="55">
        <f t="shared" si="4721"/>
        <v>4</v>
      </c>
      <c r="P100083" s="54" t="str" cm="1">
        <f t="array" aca="1" ref="P100083" ca="1">IF(OR(O100083=1,O100083=7,INDEX($AD$28:$AO$51,HOUR(L100083)+1,N100083)&lt;&gt;"On",NOT(ISERROR(MATCH(DATE(M100083,N100083,DAY(L100083)),OFFSET($AD$15:$AD$22,0,M100083-$AD$14),0)))),"Off","On")</f>
        <v>Off</v>
      </c>
    </row>
    <row r="100084" spans="12:16" x14ac:dyDescent="0.25">
      <c r="L100084" s="57">
        <v>48367.041666666664</v>
      </c>
      <c r="M100084" s="55">
        <f t="shared" si="4719"/>
        <v>2032</v>
      </c>
      <c r="N100084" s="55">
        <f t="shared" si="4720"/>
        <v>6</v>
      </c>
      <c r="O100084" s="55">
        <f t="shared" si="4721"/>
        <v>4</v>
      </c>
      <c r="P100084" s="54" t="str" cm="1">
        <f t="array" aca="1" ref="P100084" ca="1">IF(OR(O100084=1,O100084=7,INDEX($AD$28:$AO$51,HOUR(L100084)+1,N100084)&lt;&gt;"On",NOT(ISERROR(MATCH(DATE(M100084,N100084,DAY(L100084)),OFFSET($AD$15:$AD$22,0,M100084-$AD$14),0)))),"Off","On")</f>
        <v>Off</v>
      </c>
    </row>
    <row r="100085" spans="12:16" x14ac:dyDescent="0.25">
      <c r="L100085" s="57">
        <v>48367.083333333336</v>
      </c>
      <c r="M100085" s="55">
        <f t="shared" si="4719"/>
        <v>2032</v>
      </c>
      <c r="N100085" s="55">
        <f t="shared" si="4720"/>
        <v>6</v>
      </c>
      <c r="O100085" s="55">
        <f t="shared" si="4721"/>
        <v>4</v>
      </c>
      <c r="P100085" s="54" t="str" cm="1">
        <f t="array" aca="1" ref="P100085" ca="1">IF(OR(O100085=1,O100085=7,INDEX($AD$28:$AO$51,HOUR(L100085)+1,N100085)&lt;&gt;"On",NOT(ISERROR(MATCH(DATE(M100085,N100085,DAY(L100085)),OFFSET($AD$15:$AD$22,0,M100085-$AD$14),0)))),"Off","On")</f>
        <v>Off</v>
      </c>
    </row>
    <row r="100086" spans="12:16" x14ac:dyDescent="0.25">
      <c r="L100086" s="57">
        <v>48367.125</v>
      </c>
      <c r="M100086" s="55">
        <f t="shared" si="4719"/>
        <v>2032</v>
      </c>
      <c r="N100086" s="55">
        <f t="shared" si="4720"/>
        <v>6</v>
      </c>
      <c r="O100086" s="55">
        <f t="shared" si="4721"/>
        <v>4</v>
      </c>
      <c r="P100086" s="54" t="str" cm="1">
        <f t="array" aca="1" ref="P100086" ca="1">IF(OR(O100086=1,O100086=7,INDEX($AD$28:$AO$51,HOUR(L100086)+1,N100086)&lt;&gt;"On",NOT(ISERROR(MATCH(DATE(M100086,N100086,DAY(L100086)),OFFSET($AD$15:$AD$22,0,M100086-$AD$14),0)))),"Off","On")</f>
        <v>Off</v>
      </c>
    </row>
    <row r="100087" spans="12:16" x14ac:dyDescent="0.25">
      <c r="L100087" s="57">
        <v>48367.166666666664</v>
      </c>
      <c r="M100087" s="55">
        <f t="shared" si="4719"/>
        <v>2032</v>
      </c>
      <c r="N100087" s="55">
        <f t="shared" si="4720"/>
        <v>6</v>
      </c>
      <c r="O100087" s="55">
        <f t="shared" si="4721"/>
        <v>4</v>
      </c>
      <c r="P100087" s="54" t="str" cm="1">
        <f t="array" aca="1" ref="P100087" ca="1">IF(OR(O100087=1,O100087=7,INDEX($AD$28:$AO$51,HOUR(L100087)+1,N100087)&lt;&gt;"On",NOT(ISERROR(MATCH(DATE(M100087,N100087,DAY(L100087)),OFFSET($AD$15:$AD$22,0,M100087-$AD$14),0)))),"Off","On")</f>
        <v>Off</v>
      </c>
    </row>
    <row r="100088" spans="12:16" x14ac:dyDescent="0.25">
      <c r="L100088" s="57">
        <v>48367.208333333336</v>
      </c>
      <c r="M100088" s="55">
        <f t="shared" si="4719"/>
        <v>2032</v>
      </c>
      <c r="N100088" s="55">
        <f t="shared" si="4720"/>
        <v>6</v>
      </c>
      <c r="O100088" s="55">
        <f t="shared" si="4721"/>
        <v>4</v>
      </c>
      <c r="P100088" s="54" t="str" cm="1">
        <f t="array" aca="1" ref="P100088" ca="1">IF(OR(O100088=1,O100088=7,INDEX($AD$28:$AO$51,HOUR(L100088)+1,N100088)&lt;&gt;"On",NOT(ISERROR(MATCH(DATE(M100088,N100088,DAY(L100088)),OFFSET($AD$15:$AD$22,0,M100088-$AD$14),0)))),"Off","On")</f>
        <v>Off</v>
      </c>
    </row>
    <row r="100089" spans="12:16" x14ac:dyDescent="0.25">
      <c r="L100089" s="57">
        <v>48367.25</v>
      </c>
      <c r="M100089" s="55">
        <f t="shared" si="4719"/>
        <v>2032</v>
      </c>
      <c r="N100089" s="55">
        <f t="shared" si="4720"/>
        <v>6</v>
      </c>
      <c r="O100089" s="55">
        <f t="shared" si="4721"/>
        <v>4</v>
      </c>
      <c r="P100089" s="54" t="str" cm="1">
        <f t="array" aca="1" ref="P100089" ca="1">IF(OR(O100089=1,O100089=7,INDEX($AD$28:$AO$51,HOUR(L100089)+1,N100089)&lt;&gt;"On",NOT(ISERROR(MATCH(DATE(M100089,N100089,DAY(L100089)),OFFSET($AD$15:$AD$22,0,M100089-$AD$14),0)))),"Off","On")</f>
        <v>Off</v>
      </c>
    </row>
    <row r="100090" spans="12:16" x14ac:dyDescent="0.25">
      <c r="L100090" s="57">
        <v>48367.291666666664</v>
      </c>
      <c r="M100090" s="55">
        <f t="shared" si="4719"/>
        <v>2032</v>
      </c>
      <c r="N100090" s="55">
        <f t="shared" si="4720"/>
        <v>6</v>
      </c>
      <c r="O100090" s="55">
        <f t="shared" si="4721"/>
        <v>4</v>
      </c>
      <c r="P100090" s="54" t="str" cm="1">
        <f t="array" aca="1" ref="P100090" ca="1">IF(OR(O100090=1,O100090=7,INDEX($AD$28:$AO$51,HOUR(L100090)+1,N100090)&lt;&gt;"On",NOT(ISERROR(MATCH(DATE(M100090,N100090,DAY(L100090)),OFFSET($AD$15:$AD$22,0,M100090-$AD$14),0)))),"Off","On")</f>
        <v>Off</v>
      </c>
    </row>
    <row r="100091" spans="12:16" x14ac:dyDescent="0.25">
      <c r="L100091" s="57">
        <v>48367.333333333336</v>
      </c>
      <c r="M100091" s="55">
        <f t="shared" si="4719"/>
        <v>2032</v>
      </c>
      <c r="N100091" s="55">
        <f t="shared" si="4720"/>
        <v>6</v>
      </c>
      <c r="O100091" s="55">
        <f t="shared" si="4721"/>
        <v>4</v>
      </c>
      <c r="P100091" s="54" t="str" cm="1">
        <f t="array" aca="1" ref="P100091" ca="1">IF(OR(O100091=1,O100091=7,INDEX($AD$28:$AO$51,HOUR(L100091)+1,N100091)&lt;&gt;"On",NOT(ISERROR(MATCH(DATE(M100091,N100091,DAY(L100091)),OFFSET($AD$15:$AD$22,0,M100091-$AD$14),0)))),"Off","On")</f>
        <v>Off</v>
      </c>
    </row>
    <row r="100092" spans="12:16" x14ac:dyDescent="0.25">
      <c r="L100092" s="57">
        <v>48367.375</v>
      </c>
      <c r="M100092" s="55">
        <f t="shared" si="4719"/>
        <v>2032</v>
      </c>
      <c r="N100092" s="55">
        <f t="shared" si="4720"/>
        <v>6</v>
      </c>
      <c r="O100092" s="55">
        <f t="shared" si="4721"/>
        <v>4</v>
      </c>
      <c r="P100092" s="54" t="str" cm="1">
        <f t="array" aca="1" ref="P100092" ca="1">IF(OR(O100092=1,O100092=7,INDEX($AD$28:$AO$51,HOUR(L100092)+1,N100092)&lt;&gt;"On",NOT(ISERROR(MATCH(DATE(M100092,N100092,DAY(L100092)),OFFSET($AD$15:$AD$22,0,M100092-$AD$14),0)))),"Off","On")</f>
        <v>Off</v>
      </c>
    </row>
    <row r="100093" spans="12:16" x14ac:dyDescent="0.25">
      <c r="L100093" s="57">
        <v>48367.416666666664</v>
      </c>
      <c r="M100093" s="55">
        <f t="shared" si="4719"/>
        <v>2032</v>
      </c>
      <c r="N100093" s="55">
        <f t="shared" si="4720"/>
        <v>6</v>
      </c>
      <c r="O100093" s="55">
        <f t="shared" si="4721"/>
        <v>4</v>
      </c>
      <c r="P100093" s="54" t="str" cm="1">
        <f t="array" aca="1" ref="P100093" ca="1">IF(OR(O100093=1,O100093=7,INDEX($AD$28:$AO$51,HOUR(L100093)+1,N100093)&lt;&gt;"On",NOT(ISERROR(MATCH(DATE(M100093,N100093,DAY(L100093)),OFFSET($AD$15:$AD$22,0,M100093-$AD$14),0)))),"Off","On")</f>
        <v>Off</v>
      </c>
    </row>
    <row r="100094" spans="12:16" x14ac:dyDescent="0.25">
      <c r="L100094" s="57">
        <v>48367.458333333336</v>
      </c>
      <c r="M100094" s="55">
        <f t="shared" si="4719"/>
        <v>2032</v>
      </c>
      <c r="N100094" s="55">
        <f t="shared" si="4720"/>
        <v>6</v>
      </c>
      <c r="O100094" s="55">
        <f t="shared" si="4721"/>
        <v>4</v>
      </c>
      <c r="P100094" s="54" t="str" cm="1">
        <f t="array" aca="1" ref="P100094" ca="1">IF(OR(O100094=1,O100094=7,INDEX($AD$28:$AO$51,HOUR(L100094)+1,N100094)&lt;&gt;"On",NOT(ISERROR(MATCH(DATE(M100094,N100094,DAY(L100094)),OFFSET($AD$15:$AD$22,0,M100094-$AD$14),0)))),"Off","On")</f>
        <v>Off</v>
      </c>
    </row>
    <row r="100095" spans="12:16" x14ac:dyDescent="0.25">
      <c r="L100095" s="57">
        <v>48367.5</v>
      </c>
      <c r="M100095" s="55">
        <f t="shared" si="4719"/>
        <v>2032</v>
      </c>
      <c r="N100095" s="55">
        <f t="shared" si="4720"/>
        <v>6</v>
      </c>
      <c r="O100095" s="55">
        <f t="shared" si="4721"/>
        <v>4</v>
      </c>
      <c r="P100095" s="54" t="str" cm="1">
        <f t="array" aca="1" ref="P100095" ca="1">IF(OR(O100095=1,O100095=7,INDEX($AD$28:$AO$51,HOUR(L100095)+1,N100095)&lt;&gt;"On",NOT(ISERROR(MATCH(DATE(M100095,N100095,DAY(L100095)),OFFSET($AD$15:$AD$22,0,M100095-$AD$14),0)))),"Off","On")</f>
        <v>Off</v>
      </c>
    </row>
    <row r="100096" spans="12:16" x14ac:dyDescent="0.25">
      <c r="L100096" s="57">
        <v>48367.541666666664</v>
      </c>
      <c r="M100096" s="55">
        <f t="shared" si="4719"/>
        <v>2032</v>
      </c>
      <c r="N100096" s="55">
        <f t="shared" si="4720"/>
        <v>6</v>
      </c>
      <c r="O100096" s="55">
        <f t="shared" si="4721"/>
        <v>4</v>
      </c>
      <c r="P100096" s="54" t="str" cm="1">
        <f t="array" aca="1" ref="P100096" ca="1">IF(OR(O100096=1,O100096=7,INDEX($AD$28:$AO$51,HOUR(L100096)+1,N100096)&lt;&gt;"On",NOT(ISERROR(MATCH(DATE(M100096,N100096,DAY(L100096)),OFFSET($AD$15:$AD$22,0,M100096-$AD$14),0)))),"Off","On")</f>
        <v>Off</v>
      </c>
    </row>
    <row r="100097" spans="12:16" x14ac:dyDescent="0.25">
      <c r="L100097" s="57">
        <v>48367.583333333336</v>
      </c>
      <c r="M100097" s="55">
        <f t="shared" si="4719"/>
        <v>2032</v>
      </c>
      <c r="N100097" s="55">
        <f t="shared" si="4720"/>
        <v>6</v>
      </c>
      <c r="O100097" s="55">
        <f t="shared" si="4721"/>
        <v>4</v>
      </c>
      <c r="P100097" s="54" t="str" cm="1">
        <f t="array" aca="1" ref="P100097" ca="1">IF(OR(O100097=1,O100097=7,INDEX($AD$28:$AO$51,HOUR(L100097)+1,N100097)&lt;&gt;"On",NOT(ISERROR(MATCH(DATE(M100097,N100097,DAY(L100097)),OFFSET($AD$15:$AD$22,0,M100097-$AD$14),0)))),"Off","On")</f>
        <v>Off</v>
      </c>
    </row>
    <row r="100098" spans="12:16" x14ac:dyDescent="0.25">
      <c r="L100098" s="57">
        <v>48367.625</v>
      </c>
      <c r="M100098" s="55">
        <f t="shared" si="4719"/>
        <v>2032</v>
      </c>
      <c r="N100098" s="55">
        <f t="shared" si="4720"/>
        <v>6</v>
      </c>
      <c r="O100098" s="55">
        <f t="shared" si="4721"/>
        <v>4</v>
      </c>
      <c r="P100098" s="54" t="str" cm="1">
        <f t="array" aca="1" ref="P100098" ca="1">IF(OR(O100098=1,O100098=7,INDEX($AD$28:$AO$51,HOUR(L100098)+1,N100098)&lt;&gt;"On",NOT(ISERROR(MATCH(DATE(M100098,N100098,DAY(L100098)),OFFSET($AD$15:$AD$22,0,M100098-$AD$14),0)))),"Off","On")</f>
        <v>On</v>
      </c>
    </row>
    <row r="100099" spans="12:16" x14ac:dyDescent="0.25">
      <c r="L100099" s="57">
        <v>48367.666666666664</v>
      </c>
      <c r="M100099" s="55">
        <f t="shared" si="4719"/>
        <v>2032</v>
      </c>
      <c r="N100099" s="55">
        <f t="shared" si="4720"/>
        <v>6</v>
      </c>
      <c r="O100099" s="55">
        <f t="shared" si="4721"/>
        <v>4</v>
      </c>
      <c r="P100099" s="54" t="str" cm="1">
        <f t="array" aca="1" ref="P100099" ca="1">IF(OR(O100099=1,O100099=7,INDEX($AD$28:$AO$51,HOUR(L100099)+1,N100099)&lt;&gt;"On",NOT(ISERROR(MATCH(DATE(M100099,N100099,DAY(L100099)),OFFSET($AD$15:$AD$22,0,M100099-$AD$14),0)))),"Off","On")</f>
        <v>On</v>
      </c>
    </row>
    <row r="100100" spans="12:16" x14ac:dyDescent="0.25">
      <c r="L100100" s="57">
        <v>48367.708333333336</v>
      </c>
      <c r="M100100" s="55">
        <f t="shared" si="4719"/>
        <v>2032</v>
      </c>
      <c r="N100100" s="55">
        <f t="shared" si="4720"/>
        <v>6</v>
      </c>
      <c r="O100100" s="55">
        <f t="shared" si="4721"/>
        <v>4</v>
      </c>
      <c r="P100100" s="54" t="str" cm="1">
        <f t="array" aca="1" ref="P100100" ca="1">IF(OR(O100100=1,O100100=7,INDEX($AD$28:$AO$51,HOUR(L100100)+1,N100100)&lt;&gt;"On",NOT(ISERROR(MATCH(DATE(M100100,N100100,DAY(L100100)),OFFSET($AD$15:$AD$22,0,M100100-$AD$14),0)))),"Off","On")</f>
        <v>On</v>
      </c>
    </row>
    <row r="100101" spans="12:16" x14ac:dyDescent="0.25">
      <c r="L100101" s="57">
        <v>48367.75</v>
      </c>
      <c r="M100101" s="55">
        <f t="shared" si="4719"/>
        <v>2032</v>
      </c>
      <c r="N100101" s="55">
        <f t="shared" si="4720"/>
        <v>6</v>
      </c>
      <c r="O100101" s="55">
        <f t="shared" si="4721"/>
        <v>4</v>
      </c>
      <c r="P100101" s="54" t="str" cm="1">
        <f t="array" aca="1" ref="P100101" ca="1">IF(OR(O100101=1,O100101=7,INDEX($AD$28:$AO$51,HOUR(L100101)+1,N100101)&lt;&gt;"On",NOT(ISERROR(MATCH(DATE(M100101,N100101,DAY(L100101)),OFFSET($AD$15:$AD$22,0,M100101-$AD$14),0)))),"Off","On")</f>
        <v>On</v>
      </c>
    </row>
    <row r="100102" spans="12:16" x14ac:dyDescent="0.25">
      <c r="L100102" s="57">
        <v>48367.791666666664</v>
      </c>
      <c r="M100102" s="55">
        <f t="shared" si="4719"/>
        <v>2032</v>
      </c>
      <c r="N100102" s="55">
        <f t="shared" si="4720"/>
        <v>6</v>
      </c>
      <c r="O100102" s="55">
        <f t="shared" si="4721"/>
        <v>4</v>
      </c>
      <c r="P100102" s="54" t="str" cm="1">
        <f t="array" aca="1" ref="P100102" ca="1">IF(OR(O100102=1,O100102=7,INDEX($AD$28:$AO$51,HOUR(L100102)+1,N100102)&lt;&gt;"On",NOT(ISERROR(MATCH(DATE(M100102,N100102,DAY(L100102)),OFFSET($AD$15:$AD$22,0,M100102-$AD$14),0)))),"Off","On")</f>
        <v>On</v>
      </c>
    </row>
    <row r="100103" spans="12:16" x14ac:dyDescent="0.25">
      <c r="L100103" s="57">
        <v>48367.833333333336</v>
      </c>
      <c r="M100103" s="55">
        <f t="shared" si="4719"/>
        <v>2032</v>
      </c>
      <c r="N100103" s="55">
        <f t="shared" si="4720"/>
        <v>6</v>
      </c>
      <c r="O100103" s="55">
        <f t="shared" si="4721"/>
        <v>4</v>
      </c>
      <c r="P100103" s="54" t="str" cm="1">
        <f t="array" aca="1" ref="P100103" ca="1">IF(OR(O100103=1,O100103=7,INDEX($AD$28:$AO$51,HOUR(L100103)+1,N100103)&lt;&gt;"On",NOT(ISERROR(MATCH(DATE(M100103,N100103,DAY(L100103)),OFFSET($AD$15:$AD$22,0,M100103-$AD$14),0)))),"Off","On")</f>
        <v>On</v>
      </c>
    </row>
    <row r="100104" spans="12:16" x14ac:dyDescent="0.25">
      <c r="L100104" s="57">
        <v>48367.875</v>
      </c>
      <c r="M100104" s="55">
        <f t="shared" si="4719"/>
        <v>2032</v>
      </c>
      <c r="N100104" s="55">
        <f t="shared" si="4720"/>
        <v>6</v>
      </c>
      <c r="O100104" s="55">
        <f t="shared" si="4721"/>
        <v>4</v>
      </c>
      <c r="P100104" s="54" t="str" cm="1">
        <f t="array" aca="1" ref="P100104" ca="1">IF(OR(O100104=1,O100104=7,INDEX($AD$28:$AO$51,HOUR(L100104)+1,N100104)&lt;&gt;"On",NOT(ISERROR(MATCH(DATE(M100104,N100104,DAY(L100104)),OFFSET($AD$15:$AD$22,0,M100104-$AD$14),0)))),"Off","On")</f>
        <v>On</v>
      </c>
    </row>
    <row r="100105" spans="12:16" x14ac:dyDescent="0.25">
      <c r="L100105" s="57">
        <v>48367.916666666664</v>
      </c>
      <c r="M100105" s="55">
        <f t="shared" si="4719"/>
        <v>2032</v>
      </c>
      <c r="N100105" s="55">
        <f t="shared" si="4720"/>
        <v>6</v>
      </c>
      <c r="O100105" s="55">
        <f t="shared" si="4721"/>
        <v>4</v>
      </c>
      <c r="P100105" s="54" t="str" cm="1">
        <f t="array" aca="1" ref="P100105" ca="1">IF(OR(O100105=1,O100105=7,INDEX($AD$28:$AO$51,HOUR(L100105)+1,N100105)&lt;&gt;"On",NOT(ISERROR(MATCH(DATE(M100105,N100105,DAY(L100105)),OFFSET($AD$15:$AD$22,0,M100105-$AD$14),0)))),"Off","On")</f>
        <v>Off</v>
      </c>
    </row>
    <row r="100106" spans="12:16" x14ac:dyDescent="0.25">
      <c r="L100106" s="57">
        <v>48367.958333333336</v>
      </c>
      <c r="M100106" s="55">
        <f t="shared" si="4719"/>
        <v>2032</v>
      </c>
      <c r="N100106" s="55">
        <f t="shared" si="4720"/>
        <v>6</v>
      </c>
      <c r="O100106" s="55">
        <f t="shared" si="4721"/>
        <v>4</v>
      </c>
      <c r="P100106" s="54" t="str" cm="1">
        <f t="array" aca="1" ref="P100106" ca="1">IF(OR(O100106=1,O100106=7,INDEX($AD$28:$AO$51,HOUR(L100106)+1,N100106)&lt;&gt;"On",NOT(ISERROR(MATCH(DATE(M100106,N100106,DAY(L100106)),OFFSET($AD$15:$AD$22,0,M100106-$AD$14),0)))),"Off","On")</f>
        <v>Off</v>
      </c>
    </row>
    <row r="100107" spans="12:16" x14ac:dyDescent="0.25">
      <c r="L100107" s="57">
        <v>48368</v>
      </c>
      <c r="M100107" s="55">
        <f t="shared" si="4719"/>
        <v>2032</v>
      </c>
      <c r="N100107" s="55">
        <f t="shared" si="4720"/>
        <v>6</v>
      </c>
      <c r="O100107" s="55">
        <f t="shared" si="4721"/>
        <v>5</v>
      </c>
      <c r="P100107" s="54" t="str" cm="1">
        <f t="array" aca="1" ref="P100107" ca="1">IF(OR(O100107=1,O100107=7,INDEX($AD$28:$AO$51,HOUR(L100107)+1,N100107)&lt;&gt;"On",NOT(ISERROR(MATCH(DATE(M100107,N100107,DAY(L100107)),OFFSET($AD$15:$AD$22,0,M100107-$AD$14),0)))),"Off","On")</f>
        <v>Off</v>
      </c>
    </row>
    <row r="100108" spans="12:16" x14ac:dyDescent="0.25">
      <c r="L100108" s="57">
        <v>48368.041666666664</v>
      </c>
      <c r="M100108" s="55">
        <f t="shared" ref="M100108:M100171" si="4722">YEAR(L100108)</f>
        <v>2032</v>
      </c>
      <c r="N100108" s="55">
        <f t="shared" ref="N100108:N100171" si="4723">MONTH(L100108)</f>
        <v>6</v>
      </c>
      <c r="O100108" s="55">
        <f t="shared" ref="O100108:O100171" si="4724">WEEKDAY(L100108)</f>
        <v>5</v>
      </c>
      <c r="P100108" s="54" t="str" cm="1">
        <f t="array" aca="1" ref="P100108" ca="1">IF(OR(O100108=1,O100108=7,INDEX($AD$28:$AO$51,HOUR(L100108)+1,N100108)&lt;&gt;"On",NOT(ISERROR(MATCH(DATE(M100108,N100108,DAY(L100108)),OFFSET($AD$15:$AD$22,0,M100108-$AD$14),0)))),"Off","On")</f>
        <v>Off</v>
      </c>
    </row>
    <row r="100109" spans="12:16" x14ac:dyDescent="0.25">
      <c r="L100109" s="57">
        <v>48368.083333333336</v>
      </c>
      <c r="M100109" s="55">
        <f t="shared" si="4722"/>
        <v>2032</v>
      </c>
      <c r="N100109" s="55">
        <f t="shared" si="4723"/>
        <v>6</v>
      </c>
      <c r="O100109" s="55">
        <f t="shared" si="4724"/>
        <v>5</v>
      </c>
      <c r="P100109" s="54" t="str" cm="1">
        <f t="array" aca="1" ref="P100109" ca="1">IF(OR(O100109=1,O100109=7,INDEX($AD$28:$AO$51,HOUR(L100109)+1,N100109)&lt;&gt;"On",NOT(ISERROR(MATCH(DATE(M100109,N100109,DAY(L100109)),OFFSET($AD$15:$AD$22,0,M100109-$AD$14),0)))),"Off","On")</f>
        <v>Off</v>
      </c>
    </row>
    <row r="100110" spans="12:16" x14ac:dyDescent="0.25">
      <c r="L100110" s="57">
        <v>48368.125</v>
      </c>
      <c r="M100110" s="55">
        <f t="shared" si="4722"/>
        <v>2032</v>
      </c>
      <c r="N100110" s="55">
        <f t="shared" si="4723"/>
        <v>6</v>
      </c>
      <c r="O100110" s="55">
        <f t="shared" si="4724"/>
        <v>5</v>
      </c>
      <c r="P100110" s="54" t="str" cm="1">
        <f t="array" aca="1" ref="P100110" ca="1">IF(OR(O100110=1,O100110=7,INDEX($AD$28:$AO$51,HOUR(L100110)+1,N100110)&lt;&gt;"On",NOT(ISERROR(MATCH(DATE(M100110,N100110,DAY(L100110)),OFFSET($AD$15:$AD$22,0,M100110-$AD$14),0)))),"Off","On")</f>
        <v>Off</v>
      </c>
    </row>
    <row r="100111" spans="12:16" x14ac:dyDescent="0.25">
      <c r="L100111" s="57">
        <v>48368.166666666664</v>
      </c>
      <c r="M100111" s="55">
        <f t="shared" si="4722"/>
        <v>2032</v>
      </c>
      <c r="N100111" s="55">
        <f t="shared" si="4723"/>
        <v>6</v>
      </c>
      <c r="O100111" s="55">
        <f t="shared" si="4724"/>
        <v>5</v>
      </c>
      <c r="P100111" s="54" t="str" cm="1">
        <f t="array" aca="1" ref="P100111" ca="1">IF(OR(O100111=1,O100111=7,INDEX($AD$28:$AO$51,HOUR(L100111)+1,N100111)&lt;&gt;"On",NOT(ISERROR(MATCH(DATE(M100111,N100111,DAY(L100111)),OFFSET($AD$15:$AD$22,0,M100111-$AD$14),0)))),"Off","On")</f>
        <v>Off</v>
      </c>
    </row>
    <row r="100112" spans="12:16" x14ac:dyDescent="0.25">
      <c r="L100112" s="57">
        <v>48368.208333333336</v>
      </c>
      <c r="M100112" s="55">
        <f t="shared" si="4722"/>
        <v>2032</v>
      </c>
      <c r="N100112" s="55">
        <f t="shared" si="4723"/>
        <v>6</v>
      </c>
      <c r="O100112" s="55">
        <f t="shared" si="4724"/>
        <v>5</v>
      </c>
      <c r="P100112" s="54" t="str" cm="1">
        <f t="array" aca="1" ref="P100112" ca="1">IF(OR(O100112=1,O100112=7,INDEX($AD$28:$AO$51,HOUR(L100112)+1,N100112)&lt;&gt;"On",NOT(ISERROR(MATCH(DATE(M100112,N100112,DAY(L100112)),OFFSET($AD$15:$AD$22,0,M100112-$AD$14),0)))),"Off","On")</f>
        <v>Off</v>
      </c>
    </row>
    <row r="100113" spans="12:16" x14ac:dyDescent="0.25">
      <c r="L100113" s="57">
        <v>48368.25</v>
      </c>
      <c r="M100113" s="55">
        <f t="shared" si="4722"/>
        <v>2032</v>
      </c>
      <c r="N100113" s="55">
        <f t="shared" si="4723"/>
        <v>6</v>
      </c>
      <c r="O100113" s="55">
        <f t="shared" si="4724"/>
        <v>5</v>
      </c>
      <c r="P100113" s="54" t="str" cm="1">
        <f t="array" aca="1" ref="P100113" ca="1">IF(OR(O100113=1,O100113=7,INDEX($AD$28:$AO$51,HOUR(L100113)+1,N100113)&lt;&gt;"On",NOT(ISERROR(MATCH(DATE(M100113,N100113,DAY(L100113)),OFFSET($AD$15:$AD$22,0,M100113-$AD$14),0)))),"Off","On")</f>
        <v>Off</v>
      </c>
    </row>
    <row r="100114" spans="12:16" x14ac:dyDescent="0.25">
      <c r="L100114" s="57">
        <v>48368.291666666664</v>
      </c>
      <c r="M100114" s="55">
        <f t="shared" si="4722"/>
        <v>2032</v>
      </c>
      <c r="N100114" s="55">
        <f t="shared" si="4723"/>
        <v>6</v>
      </c>
      <c r="O100114" s="55">
        <f t="shared" si="4724"/>
        <v>5</v>
      </c>
      <c r="P100114" s="54" t="str" cm="1">
        <f t="array" aca="1" ref="P100114" ca="1">IF(OR(O100114=1,O100114=7,INDEX($AD$28:$AO$51,HOUR(L100114)+1,N100114)&lt;&gt;"On",NOT(ISERROR(MATCH(DATE(M100114,N100114,DAY(L100114)),OFFSET($AD$15:$AD$22,0,M100114-$AD$14),0)))),"Off","On")</f>
        <v>Off</v>
      </c>
    </row>
    <row r="100115" spans="12:16" x14ac:dyDescent="0.25">
      <c r="L100115" s="57">
        <v>48368.333333333336</v>
      </c>
      <c r="M100115" s="55">
        <f t="shared" si="4722"/>
        <v>2032</v>
      </c>
      <c r="N100115" s="55">
        <f t="shared" si="4723"/>
        <v>6</v>
      </c>
      <c r="O100115" s="55">
        <f t="shared" si="4724"/>
        <v>5</v>
      </c>
      <c r="P100115" s="54" t="str" cm="1">
        <f t="array" aca="1" ref="P100115" ca="1">IF(OR(O100115=1,O100115=7,INDEX($AD$28:$AO$51,HOUR(L100115)+1,N100115)&lt;&gt;"On",NOT(ISERROR(MATCH(DATE(M100115,N100115,DAY(L100115)),OFFSET($AD$15:$AD$22,0,M100115-$AD$14),0)))),"Off","On")</f>
        <v>Off</v>
      </c>
    </row>
    <row r="100116" spans="12:16" x14ac:dyDescent="0.25">
      <c r="L100116" s="57">
        <v>48368.375</v>
      </c>
      <c r="M100116" s="55">
        <f t="shared" si="4722"/>
        <v>2032</v>
      </c>
      <c r="N100116" s="55">
        <f t="shared" si="4723"/>
        <v>6</v>
      </c>
      <c r="O100116" s="55">
        <f t="shared" si="4724"/>
        <v>5</v>
      </c>
      <c r="P100116" s="54" t="str" cm="1">
        <f t="array" aca="1" ref="P100116" ca="1">IF(OR(O100116=1,O100116=7,INDEX($AD$28:$AO$51,HOUR(L100116)+1,N100116)&lt;&gt;"On",NOT(ISERROR(MATCH(DATE(M100116,N100116,DAY(L100116)),OFFSET($AD$15:$AD$22,0,M100116-$AD$14),0)))),"Off","On")</f>
        <v>Off</v>
      </c>
    </row>
    <row r="100117" spans="12:16" x14ac:dyDescent="0.25">
      <c r="L100117" s="57">
        <v>48368.416666666664</v>
      </c>
      <c r="M100117" s="55">
        <f t="shared" si="4722"/>
        <v>2032</v>
      </c>
      <c r="N100117" s="55">
        <f t="shared" si="4723"/>
        <v>6</v>
      </c>
      <c r="O100117" s="55">
        <f t="shared" si="4724"/>
        <v>5</v>
      </c>
      <c r="P100117" s="54" t="str" cm="1">
        <f t="array" aca="1" ref="P100117" ca="1">IF(OR(O100117=1,O100117=7,INDEX($AD$28:$AO$51,HOUR(L100117)+1,N100117)&lt;&gt;"On",NOT(ISERROR(MATCH(DATE(M100117,N100117,DAY(L100117)),OFFSET($AD$15:$AD$22,0,M100117-$AD$14),0)))),"Off","On")</f>
        <v>Off</v>
      </c>
    </row>
    <row r="100118" spans="12:16" x14ac:dyDescent="0.25">
      <c r="L100118" s="57">
        <v>48368.458333333336</v>
      </c>
      <c r="M100118" s="55">
        <f t="shared" si="4722"/>
        <v>2032</v>
      </c>
      <c r="N100118" s="55">
        <f t="shared" si="4723"/>
        <v>6</v>
      </c>
      <c r="O100118" s="55">
        <f t="shared" si="4724"/>
        <v>5</v>
      </c>
      <c r="P100118" s="54" t="str" cm="1">
        <f t="array" aca="1" ref="P100118" ca="1">IF(OR(O100118=1,O100118=7,INDEX($AD$28:$AO$51,HOUR(L100118)+1,N100118)&lt;&gt;"On",NOT(ISERROR(MATCH(DATE(M100118,N100118,DAY(L100118)),OFFSET($AD$15:$AD$22,0,M100118-$AD$14),0)))),"Off","On")</f>
        <v>Off</v>
      </c>
    </row>
    <row r="100119" spans="12:16" x14ac:dyDescent="0.25">
      <c r="L100119" s="57">
        <v>48368.5</v>
      </c>
      <c r="M100119" s="55">
        <f t="shared" si="4722"/>
        <v>2032</v>
      </c>
      <c r="N100119" s="55">
        <f t="shared" si="4723"/>
        <v>6</v>
      </c>
      <c r="O100119" s="55">
        <f t="shared" si="4724"/>
        <v>5</v>
      </c>
      <c r="P100119" s="54" t="str" cm="1">
        <f t="array" aca="1" ref="P100119" ca="1">IF(OR(O100119=1,O100119=7,INDEX($AD$28:$AO$51,HOUR(L100119)+1,N100119)&lt;&gt;"On",NOT(ISERROR(MATCH(DATE(M100119,N100119,DAY(L100119)),OFFSET($AD$15:$AD$22,0,M100119-$AD$14),0)))),"Off","On")</f>
        <v>Off</v>
      </c>
    </row>
    <row r="100120" spans="12:16" x14ac:dyDescent="0.25">
      <c r="L100120" s="57">
        <v>48368.541666666664</v>
      </c>
      <c r="M100120" s="55">
        <f t="shared" si="4722"/>
        <v>2032</v>
      </c>
      <c r="N100120" s="55">
        <f t="shared" si="4723"/>
        <v>6</v>
      </c>
      <c r="O100120" s="55">
        <f t="shared" si="4724"/>
        <v>5</v>
      </c>
      <c r="P100120" s="54" t="str" cm="1">
        <f t="array" aca="1" ref="P100120" ca="1">IF(OR(O100120=1,O100120=7,INDEX($AD$28:$AO$51,HOUR(L100120)+1,N100120)&lt;&gt;"On",NOT(ISERROR(MATCH(DATE(M100120,N100120,DAY(L100120)),OFFSET($AD$15:$AD$22,0,M100120-$AD$14),0)))),"Off","On")</f>
        <v>Off</v>
      </c>
    </row>
    <row r="100121" spans="12:16" x14ac:dyDescent="0.25">
      <c r="L100121" s="57">
        <v>48368.583333333336</v>
      </c>
      <c r="M100121" s="55">
        <f t="shared" si="4722"/>
        <v>2032</v>
      </c>
      <c r="N100121" s="55">
        <f t="shared" si="4723"/>
        <v>6</v>
      </c>
      <c r="O100121" s="55">
        <f t="shared" si="4724"/>
        <v>5</v>
      </c>
      <c r="P100121" s="54" t="str" cm="1">
        <f t="array" aca="1" ref="P100121" ca="1">IF(OR(O100121=1,O100121=7,INDEX($AD$28:$AO$51,HOUR(L100121)+1,N100121)&lt;&gt;"On",NOT(ISERROR(MATCH(DATE(M100121,N100121,DAY(L100121)),OFFSET($AD$15:$AD$22,0,M100121-$AD$14),0)))),"Off","On")</f>
        <v>Off</v>
      </c>
    </row>
    <row r="100122" spans="12:16" x14ac:dyDescent="0.25">
      <c r="L100122" s="57">
        <v>48368.625</v>
      </c>
      <c r="M100122" s="55">
        <f t="shared" si="4722"/>
        <v>2032</v>
      </c>
      <c r="N100122" s="55">
        <f t="shared" si="4723"/>
        <v>6</v>
      </c>
      <c r="O100122" s="55">
        <f t="shared" si="4724"/>
        <v>5</v>
      </c>
      <c r="P100122" s="54" t="str" cm="1">
        <f t="array" aca="1" ref="P100122" ca="1">IF(OR(O100122=1,O100122=7,INDEX($AD$28:$AO$51,HOUR(L100122)+1,N100122)&lt;&gt;"On",NOT(ISERROR(MATCH(DATE(M100122,N100122,DAY(L100122)),OFFSET($AD$15:$AD$22,0,M100122-$AD$14),0)))),"Off","On")</f>
        <v>On</v>
      </c>
    </row>
    <row r="100123" spans="12:16" x14ac:dyDescent="0.25">
      <c r="L100123" s="57">
        <v>48368.666666666664</v>
      </c>
      <c r="M100123" s="55">
        <f t="shared" si="4722"/>
        <v>2032</v>
      </c>
      <c r="N100123" s="55">
        <f t="shared" si="4723"/>
        <v>6</v>
      </c>
      <c r="O100123" s="55">
        <f t="shared" si="4724"/>
        <v>5</v>
      </c>
      <c r="P100123" s="54" t="str" cm="1">
        <f t="array" aca="1" ref="P100123" ca="1">IF(OR(O100123=1,O100123=7,INDEX($AD$28:$AO$51,HOUR(L100123)+1,N100123)&lt;&gt;"On",NOT(ISERROR(MATCH(DATE(M100123,N100123,DAY(L100123)),OFFSET($AD$15:$AD$22,0,M100123-$AD$14),0)))),"Off","On")</f>
        <v>On</v>
      </c>
    </row>
    <row r="100124" spans="12:16" x14ac:dyDescent="0.25">
      <c r="L100124" s="57">
        <v>48368.708333333336</v>
      </c>
      <c r="M100124" s="55">
        <f t="shared" si="4722"/>
        <v>2032</v>
      </c>
      <c r="N100124" s="55">
        <f t="shared" si="4723"/>
        <v>6</v>
      </c>
      <c r="O100124" s="55">
        <f t="shared" si="4724"/>
        <v>5</v>
      </c>
      <c r="P100124" s="54" t="str" cm="1">
        <f t="array" aca="1" ref="P100124" ca="1">IF(OR(O100124=1,O100124=7,INDEX($AD$28:$AO$51,HOUR(L100124)+1,N100124)&lt;&gt;"On",NOT(ISERROR(MATCH(DATE(M100124,N100124,DAY(L100124)),OFFSET($AD$15:$AD$22,0,M100124-$AD$14),0)))),"Off","On")</f>
        <v>On</v>
      </c>
    </row>
    <row r="100125" spans="12:16" x14ac:dyDescent="0.25">
      <c r="L100125" s="57">
        <v>48368.75</v>
      </c>
      <c r="M100125" s="55">
        <f t="shared" si="4722"/>
        <v>2032</v>
      </c>
      <c r="N100125" s="55">
        <f t="shared" si="4723"/>
        <v>6</v>
      </c>
      <c r="O100125" s="55">
        <f t="shared" si="4724"/>
        <v>5</v>
      </c>
      <c r="P100125" s="54" t="str" cm="1">
        <f t="array" aca="1" ref="P100125" ca="1">IF(OR(O100125=1,O100125=7,INDEX($AD$28:$AO$51,HOUR(L100125)+1,N100125)&lt;&gt;"On",NOT(ISERROR(MATCH(DATE(M100125,N100125,DAY(L100125)),OFFSET($AD$15:$AD$22,0,M100125-$AD$14),0)))),"Off","On")</f>
        <v>On</v>
      </c>
    </row>
    <row r="100126" spans="12:16" x14ac:dyDescent="0.25">
      <c r="L100126" s="57">
        <v>48368.791666666664</v>
      </c>
      <c r="M100126" s="55">
        <f t="shared" si="4722"/>
        <v>2032</v>
      </c>
      <c r="N100126" s="55">
        <f t="shared" si="4723"/>
        <v>6</v>
      </c>
      <c r="O100126" s="55">
        <f t="shared" si="4724"/>
        <v>5</v>
      </c>
      <c r="P100126" s="54" t="str" cm="1">
        <f t="array" aca="1" ref="P100126" ca="1">IF(OR(O100126=1,O100126=7,INDEX($AD$28:$AO$51,HOUR(L100126)+1,N100126)&lt;&gt;"On",NOT(ISERROR(MATCH(DATE(M100126,N100126,DAY(L100126)),OFFSET($AD$15:$AD$22,0,M100126-$AD$14),0)))),"Off","On")</f>
        <v>On</v>
      </c>
    </row>
    <row r="100127" spans="12:16" x14ac:dyDescent="0.25">
      <c r="L100127" s="57">
        <v>48368.833333333336</v>
      </c>
      <c r="M100127" s="55">
        <f t="shared" si="4722"/>
        <v>2032</v>
      </c>
      <c r="N100127" s="55">
        <f t="shared" si="4723"/>
        <v>6</v>
      </c>
      <c r="O100127" s="55">
        <f t="shared" si="4724"/>
        <v>5</v>
      </c>
      <c r="P100127" s="54" t="str" cm="1">
        <f t="array" aca="1" ref="P100127" ca="1">IF(OR(O100127=1,O100127=7,INDEX($AD$28:$AO$51,HOUR(L100127)+1,N100127)&lt;&gt;"On",NOT(ISERROR(MATCH(DATE(M100127,N100127,DAY(L100127)),OFFSET($AD$15:$AD$22,0,M100127-$AD$14),0)))),"Off","On")</f>
        <v>On</v>
      </c>
    </row>
    <row r="100128" spans="12:16" x14ac:dyDescent="0.25">
      <c r="L100128" s="57">
        <v>48368.875</v>
      </c>
      <c r="M100128" s="55">
        <f t="shared" si="4722"/>
        <v>2032</v>
      </c>
      <c r="N100128" s="55">
        <f t="shared" si="4723"/>
        <v>6</v>
      </c>
      <c r="O100128" s="55">
        <f t="shared" si="4724"/>
        <v>5</v>
      </c>
      <c r="P100128" s="54" t="str" cm="1">
        <f t="array" aca="1" ref="P100128" ca="1">IF(OR(O100128=1,O100128=7,INDEX($AD$28:$AO$51,HOUR(L100128)+1,N100128)&lt;&gt;"On",NOT(ISERROR(MATCH(DATE(M100128,N100128,DAY(L100128)),OFFSET($AD$15:$AD$22,0,M100128-$AD$14),0)))),"Off","On")</f>
        <v>On</v>
      </c>
    </row>
    <row r="100129" spans="12:16" x14ac:dyDescent="0.25">
      <c r="L100129" s="57">
        <v>48368.916666666664</v>
      </c>
      <c r="M100129" s="55">
        <f t="shared" si="4722"/>
        <v>2032</v>
      </c>
      <c r="N100129" s="55">
        <f t="shared" si="4723"/>
        <v>6</v>
      </c>
      <c r="O100129" s="55">
        <f t="shared" si="4724"/>
        <v>5</v>
      </c>
      <c r="P100129" s="54" t="str" cm="1">
        <f t="array" aca="1" ref="P100129" ca="1">IF(OR(O100129=1,O100129=7,INDEX($AD$28:$AO$51,HOUR(L100129)+1,N100129)&lt;&gt;"On",NOT(ISERROR(MATCH(DATE(M100129,N100129,DAY(L100129)),OFFSET($AD$15:$AD$22,0,M100129-$AD$14),0)))),"Off","On")</f>
        <v>Off</v>
      </c>
    </row>
    <row r="100130" spans="12:16" x14ac:dyDescent="0.25">
      <c r="L100130" s="57">
        <v>48368.958333333336</v>
      </c>
      <c r="M100130" s="55">
        <f t="shared" si="4722"/>
        <v>2032</v>
      </c>
      <c r="N100130" s="55">
        <f t="shared" si="4723"/>
        <v>6</v>
      </c>
      <c r="O100130" s="55">
        <f t="shared" si="4724"/>
        <v>5</v>
      </c>
      <c r="P100130" s="54" t="str" cm="1">
        <f t="array" aca="1" ref="P100130" ca="1">IF(OR(O100130=1,O100130=7,INDEX($AD$28:$AO$51,HOUR(L100130)+1,N100130)&lt;&gt;"On",NOT(ISERROR(MATCH(DATE(M100130,N100130,DAY(L100130)),OFFSET($AD$15:$AD$22,0,M100130-$AD$14),0)))),"Off","On")</f>
        <v>Off</v>
      </c>
    </row>
    <row r="100131" spans="12:16" x14ac:dyDescent="0.25">
      <c r="L100131" s="57">
        <v>48369</v>
      </c>
      <c r="M100131" s="55">
        <f t="shared" si="4722"/>
        <v>2032</v>
      </c>
      <c r="N100131" s="55">
        <f t="shared" si="4723"/>
        <v>6</v>
      </c>
      <c r="O100131" s="55">
        <f t="shared" si="4724"/>
        <v>6</v>
      </c>
      <c r="P100131" s="54" t="str" cm="1">
        <f t="array" aca="1" ref="P100131" ca="1">IF(OR(O100131=1,O100131=7,INDEX($AD$28:$AO$51,HOUR(L100131)+1,N100131)&lt;&gt;"On",NOT(ISERROR(MATCH(DATE(M100131,N100131,DAY(L100131)),OFFSET($AD$15:$AD$22,0,M100131-$AD$14),0)))),"Off","On")</f>
        <v>Off</v>
      </c>
    </row>
    <row r="100132" spans="12:16" x14ac:dyDescent="0.25">
      <c r="L100132" s="57">
        <v>48369.041666666664</v>
      </c>
      <c r="M100132" s="55">
        <f t="shared" si="4722"/>
        <v>2032</v>
      </c>
      <c r="N100132" s="55">
        <f t="shared" si="4723"/>
        <v>6</v>
      </c>
      <c r="O100132" s="55">
        <f t="shared" si="4724"/>
        <v>6</v>
      </c>
      <c r="P100132" s="54" t="str" cm="1">
        <f t="array" aca="1" ref="P100132" ca="1">IF(OR(O100132=1,O100132=7,INDEX($AD$28:$AO$51,HOUR(L100132)+1,N100132)&lt;&gt;"On",NOT(ISERROR(MATCH(DATE(M100132,N100132,DAY(L100132)),OFFSET($AD$15:$AD$22,0,M100132-$AD$14),0)))),"Off","On")</f>
        <v>Off</v>
      </c>
    </row>
    <row r="100133" spans="12:16" x14ac:dyDescent="0.25">
      <c r="L100133" s="57">
        <v>48369.083333333336</v>
      </c>
      <c r="M100133" s="55">
        <f t="shared" si="4722"/>
        <v>2032</v>
      </c>
      <c r="N100133" s="55">
        <f t="shared" si="4723"/>
        <v>6</v>
      </c>
      <c r="O100133" s="55">
        <f t="shared" si="4724"/>
        <v>6</v>
      </c>
      <c r="P100133" s="54" t="str" cm="1">
        <f t="array" aca="1" ref="P100133" ca="1">IF(OR(O100133=1,O100133=7,INDEX($AD$28:$AO$51,HOUR(L100133)+1,N100133)&lt;&gt;"On",NOT(ISERROR(MATCH(DATE(M100133,N100133,DAY(L100133)),OFFSET($AD$15:$AD$22,0,M100133-$AD$14),0)))),"Off","On")</f>
        <v>Off</v>
      </c>
    </row>
    <row r="100134" spans="12:16" x14ac:dyDescent="0.25">
      <c r="L100134" s="57">
        <v>48369.125</v>
      </c>
      <c r="M100134" s="55">
        <f t="shared" si="4722"/>
        <v>2032</v>
      </c>
      <c r="N100134" s="55">
        <f t="shared" si="4723"/>
        <v>6</v>
      </c>
      <c r="O100134" s="55">
        <f t="shared" si="4724"/>
        <v>6</v>
      </c>
      <c r="P100134" s="54" t="str" cm="1">
        <f t="array" aca="1" ref="P100134" ca="1">IF(OR(O100134=1,O100134=7,INDEX($AD$28:$AO$51,HOUR(L100134)+1,N100134)&lt;&gt;"On",NOT(ISERROR(MATCH(DATE(M100134,N100134,DAY(L100134)),OFFSET($AD$15:$AD$22,0,M100134-$AD$14),0)))),"Off","On")</f>
        <v>Off</v>
      </c>
    </row>
    <row r="100135" spans="12:16" x14ac:dyDescent="0.25">
      <c r="L100135" s="57">
        <v>48369.166666666664</v>
      </c>
      <c r="M100135" s="55">
        <f t="shared" si="4722"/>
        <v>2032</v>
      </c>
      <c r="N100135" s="55">
        <f t="shared" si="4723"/>
        <v>6</v>
      </c>
      <c r="O100135" s="55">
        <f t="shared" si="4724"/>
        <v>6</v>
      </c>
      <c r="P100135" s="54" t="str" cm="1">
        <f t="array" aca="1" ref="P100135" ca="1">IF(OR(O100135=1,O100135=7,INDEX($AD$28:$AO$51,HOUR(L100135)+1,N100135)&lt;&gt;"On",NOT(ISERROR(MATCH(DATE(M100135,N100135,DAY(L100135)),OFFSET($AD$15:$AD$22,0,M100135-$AD$14),0)))),"Off","On")</f>
        <v>Off</v>
      </c>
    </row>
    <row r="100136" spans="12:16" x14ac:dyDescent="0.25">
      <c r="L100136" s="57">
        <v>48369.208333333336</v>
      </c>
      <c r="M100136" s="55">
        <f t="shared" si="4722"/>
        <v>2032</v>
      </c>
      <c r="N100136" s="55">
        <f t="shared" si="4723"/>
        <v>6</v>
      </c>
      <c r="O100136" s="55">
        <f t="shared" si="4724"/>
        <v>6</v>
      </c>
      <c r="P100136" s="54" t="str" cm="1">
        <f t="array" aca="1" ref="P100136" ca="1">IF(OR(O100136=1,O100136=7,INDEX($AD$28:$AO$51,HOUR(L100136)+1,N100136)&lt;&gt;"On",NOT(ISERROR(MATCH(DATE(M100136,N100136,DAY(L100136)),OFFSET($AD$15:$AD$22,0,M100136-$AD$14),0)))),"Off","On")</f>
        <v>Off</v>
      </c>
    </row>
    <row r="100137" spans="12:16" x14ac:dyDescent="0.25">
      <c r="L100137" s="57">
        <v>48369.25</v>
      </c>
      <c r="M100137" s="55">
        <f t="shared" si="4722"/>
        <v>2032</v>
      </c>
      <c r="N100137" s="55">
        <f t="shared" si="4723"/>
        <v>6</v>
      </c>
      <c r="O100137" s="55">
        <f t="shared" si="4724"/>
        <v>6</v>
      </c>
      <c r="P100137" s="54" t="str" cm="1">
        <f t="array" aca="1" ref="P100137" ca="1">IF(OR(O100137=1,O100137=7,INDEX($AD$28:$AO$51,HOUR(L100137)+1,N100137)&lt;&gt;"On",NOT(ISERROR(MATCH(DATE(M100137,N100137,DAY(L100137)),OFFSET($AD$15:$AD$22,0,M100137-$AD$14),0)))),"Off","On")</f>
        <v>Off</v>
      </c>
    </row>
    <row r="100138" spans="12:16" x14ac:dyDescent="0.25">
      <c r="L100138" s="57">
        <v>48369.291666666664</v>
      </c>
      <c r="M100138" s="55">
        <f t="shared" si="4722"/>
        <v>2032</v>
      </c>
      <c r="N100138" s="55">
        <f t="shared" si="4723"/>
        <v>6</v>
      </c>
      <c r="O100138" s="55">
        <f t="shared" si="4724"/>
        <v>6</v>
      </c>
      <c r="P100138" s="54" t="str" cm="1">
        <f t="array" aca="1" ref="P100138" ca="1">IF(OR(O100138=1,O100138=7,INDEX($AD$28:$AO$51,HOUR(L100138)+1,N100138)&lt;&gt;"On",NOT(ISERROR(MATCH(DATE(M100138,N100138,DAY(L100138)),OFFSET($AD$15:$AD$22,0,M100138-$AD$14),0)))),"Off","On")</f>
        <v>Off</v>
      </c>
    </row>
    <row r="100139" spans="12:16" x14ac:dyDescent="0.25">
      <c r="L100139" s="57">
        <v>48369.333333333336</v>
      </c>
      <c r="M100139" s="55">
        <f t="shared" si="4722"/>
        <v>2032</v>
      </c>
      <c r="N100139" s="55">
        <f t="shared" si="4723"/>
        <v>6</v>
      </c>
      <c r="O100139" s="55">
        <f t="shared" si="4724"/>
        <v>6</v>
      </c>
      <c r="P100139" s="54" t="str" cm="1">
        <f t="array" aca="1" ref="P100139" ca="1">IF(OR(O100139=1,O100139=7,INDEX($AD$28:$AO$51,HOUR(L100139)+1,N100139)&lt;&gt;"On",NOT(ISERROR(MATCH(DATE(M100139,N100139,DAY(L100139)),OFFSET($AD$15:$AD$22,0,M100139-$AD$14),0)))),"Off","On")</f>
        <v>Off</v>
      </c>
    </row>
    <row r="100140" spans="12:16" x14ac:dyDescent="0.25">
      <c r="L100140" s="57">
        <v>48369.375</v>
      </c>
      <c r="M100140" s="55">
        <f t="shared" si="4722"/>
        <v>2032</v>
      </c>
      <c r="N100140" s="55">
        <f t="shared" si="4723"/>
        <v>6</v>
      </c>
      <c r="O100140" s="55">
        <f t="shared" si="4724"/>
        <v>6</v>
      </c>
      <c r="P100140" s="54" t="str" cm="1">
        <f t="array" aca="1" ref="P100140" ca="1">IF(OR(O100140=1,O100140=7,INDEX($AD$28:$AO$51,HOUR(L100140)+1,N100140)&lt;&gt;"On",NOT(ISERROR(MATCH(DATE(M100140,N100140,DAY(L100140)),OFFSET($AD$15:$AD$22,0,M100140-$AD$14),0)))),"Off","On")</f>
        <v>Off</v>
      </c>
    </row>
    <row r="100141" spans="12:16" x14ac:dyDescent="0.25">
      <c r="L100141" s="57">
        <v>48369.416666666664</v>
      </c>
      <c r="M100141" s="55">
        <f t="shared" si="4722"/>
        <v>2032</v>
      </c>
      <c r="N100141" s="55">
        <f t="shared" si="4723"/>
        <v>6</v>
      </c>
      <c r="O100141" s="55">
        <f t="shared" si="4724"/>
        <v>6</v>
      </c>
      <c r="P100141" s="54" t="str" cm="1">
        <f t="array" aca="1" ref="P100141" ca="1">IF(OR(O100141=1,O100141=7,INDEX($AD$28:$AO$51,HOUR(L100141)+1,N100141)&lt;&gt;"On",NOT(ISERROR(MATCH(DATE(M100141,N100141,DAY(L100141)),OFFSET($AD$15:$AD$22,0,M100141-$AD$14),0)))),"Off","On")</f>
        <v>Off</v>
      </c>
    </row>
    <row r="100142" spans="12:16" x14ac:dyDescent="0.25">
      <c r="L100142" s="57">
        <v>48369.458333333336</v>
      </c>
      <c r="M100142" s="55">
        <f t="shared" si="4722"/>
        <v>2032</v>
      </c>
      <c r="N100142" s="55">
        <f t="shared" si="4723"/>
        <v>6</v>
      </c>
      <c r="O100142" s="55">
        <f t="shared" si="4724"/>
        <v>6</v>
      </c>
      <c r="P100142" s="54" t="str" cm="1">
        <f t="array" aca="1" ref="P100142" ca="1">IF(OR(O100142=1,O100142=7,INDEX($AD$28:$AO$51,HOUR(L100142)+1,N100142)&lt;&gt;"On",NOT(ISERROR(MATCH(DATE(M100142,N100142,DAY(L100142)),OFFSET($AD$15:$AD$22,0,M100142-$AD$14),0)))),"Off","On")</f>
        <v>Off</v>
      </c>
    </row>
    <row r="100143" spans="12:16" x14ac:dyDescent="0.25">
      <c r="L100143" s="57">
        <v>48369.5</v>
      </c>
      <c r="M100143" s="55">
        <f t="shared" si="4722"/>
        <v>2032</v>
      </c>
      <c r="N100143" s="55">
        <f t="shared" si="4723"/>
        <v>6</v>
      </c>
      <c r="O100143" s="55">
        <f t="shared" si="4724"/>
        <v>6</v>
      </c>
      <c r="P100143" s="54" t="str" cm="1">
        <f t="array" aca="1" ref="P100143" ca="1">IF(OR(O100143=1,O100143=7,INDEX($AD$28:$AO$51,HOUR(L100143)+1,N100143)&lt;&gt;"On",NOT(ISERROR(MATCH(DATE(M100143,N100143,DAY(L100143)),OFFSET($AD$15:$AD$22,0,M100143-$AD$14),0)))),"Off","On")</f>
        <v>Off</v>
      </c>
    </row>
    <row r="100144" spans="12:16" x14ac:dyDescent="0.25">
      <c r="L100144" s="57">
        <v>48369.541666666664</v>
      </c>
      <c r="M100144" s="55">
        <f t="shared" si="4722"/>
        <v>2032</v>
      </c>
      <c r="N100144" s="55">
        <f t="shared" si="4723"/>
        <v>6</v>
      </c>
      <c r="O100144" s="55">
        <f t="shared" si="4724"/>
        <v>6</v>
      </c>
      <c r="P100144" s="54" t="str" cm="1">
        <f t="array" aca="1" ref="P100144" ca="1">IF(OR(O100144=1,O100144=7,INDEX($AD$28:$AO$51,HOUR(L100144)+1,N100144)&lt;&gt;"On",NOT(ISERROR(MATCH(DATE(M100144,N100144,DAY(L100144)),OFFSET($AD$15:$AD$22,0,M100144-$AD$14),0)))),"Off","On")</f>
        <v>Off</v>
      </c>
    </row>
    <row r="100145" spans="12:16" x14ac:dyDescent="0.25">
      <c r="L100145" s="57">
        <v>48369.583333333336</v>
      </c>
      <c r="M100145" s="55">
        <f t="shared" si="4722"/>
        <v>2032</v>
      </c>
      <c r="N100145" s="55">
        <f t="shared" si="4723"/>
        <v>6</v>
      </c>
      <c r="O100145" s="55">
        <f t="shared" si="4724"/>
        <v>6</v>
      </c>
      <c r="P100145" s="54" t="str" cm="1">
        <f t="array" aca="1" ref="P100145" ca="1">IF(OR(O100145=1,O100145=7,INDEX($AD$28:$AO$51,HOUR(L100145)+1,N100145)&lt;&gt;"On",NOT(ISERROR(MATCH(DATE(M100145,N100145,DAY(L100145)),OFFSET($AD$15:$AD$22,0,M100145-$AD$14),0)))),"Off","On")</f>
        <v>Off</v>
      </c>
    </row>
    <row r="100146" spans="12:16" x14ac:dyDescent="0.25">
      <c r="L100146" s="57">
        <v>48369.625</v>
      </c>
      <c r="M100146" s="55">
        <f t="shared" si="4722"/>
        <v>2032</v>
      </c>
      <c r="N100146" s="55">
        <f t="shared" si="4723"/>
        <v>6</v>
      </c>
      <c r="O100146" s="55">
        <f t="shared" si="4724"/>
        <v>6</v>
      </c>
      <c r="P100146" s="54" t="str" cm="1">
        <f t="array" aca="1" ref="P100146" ca="1">IF(OR(O100146=1,O100146=7,INDEX($AD$28:$AO$51,HOUR(L100146)+1,N100146)&lt;&gt;"On",NOT(ISERROR(MATCH(DATE(M100146,N100146,DAY(L100146)),OFFSET($AD$15:$AD$22,0,M100146-$AD$14),0)))),"Off","On")</f>
        <v>On</v>
      </c>
    </row>
    <row r="100147" spans="12:16" x14ac:dyDescent="0.25">
      <c r="L100147" s="57">
        <v>48369.666666666664</v>
      </c>
      <c r="M100147" s="55">
        <f t="shared" si="4722"/>
        <v>2032</v>
      </c>
      <c r="N100147" s="55">
        <f t="shared" si="4723"/>
        <v>6</v>
      </c>
      <c r="O100147" s="55">
        <f t="shared" si="4724"/>
        <v>6</v>
      </c>
      <c r="P100147" s="54" t="str" cm="1">
        <f t="array" aca="1" ref="P100147" ca="1">IF(OR(O100147=1,O100147=7,INDEX($AD$28:$AO$51,HOUR(L100147)+1,N100147)&lt;&gt;"On",NOT(ISERROR(MATCH(DATE(M100147,N100147,DAY(L100147)),OFFSET($AD$15:$AD$22,0,M100147-$AD$14),0)))),"Off","On")</f>
        <v>On</v>
      </c>
    </row>
    <row r="100148" spans="12:16" x14ac:dyDescent="0.25">
      <c r="L100148" s="57">
        <v>48369.708333333336</v>
      </c>
      <c r="M100148" s="55">
        <f t="shared" si="4722"/>
        <v>2032</v>
      </c>
      <c r="N100148" s="55">
        <f t="shared" si="4723"/>
        <v>6</v>
      </c>
      <c r="O100148" s="55">
        <f t="shared" si="4724"/>
        <v>6</v>
      </c>
      <c r="P100148" s="54" t="str" cm="1">
        <f t="array" aca="1" ref="P100148" ca="1">IF(OR(O100148=1,O100148=7,INDEX($AD$28:$AO$51,HOUR(L100148)+1,N100148)&lt;&gt;"On",NOT(ISERROR(MATCH(DATE(M100148,N100148,DAY(L100148)),OFFSET($AD$15:$AD$22,0,M100148-$AD$14),0)))),"Off","On")</f>
        <v>On</v>
      </c>
    </row>
    <row r="100149" spans="12:16" x14ac:dyDescent="0.25">
      <c r="L100149" s="57">
        <v>48369.75</v>
      </c>
      <c r="M100149" s="55">
        <f t="shared" si="4722"/>
        <v>2032</v>
      </c>
      <c r="N100149" s="55">
        <f t="shared" si="4723"/>
        <v>6</v>
      </c>
      <c r="O100149" s="55">
        <f t="shared" si="4724"/>
        <v>6</v>
      </c>
      <c r="P100149" s="54" t="str" cm="1">
        <f t="array" aca="1" ref="P100149" ca="1">IF(OR(O100149=1,O100149=7,INDEX($AD$28:$AO$51,HOUR(L100149)+1,N100149)&lt;&gt;"On",NOT(ISERROR(MATCH(DATE(M100149,N100149,DAY(L100149)),OFFSET($AD$15:$AD$22,0,M100149-$AD$14),0)))),"Off","On")</f>
        <v>On</v>
      </c>
    </row>
    <row r="100150" spans="12:16" x14ac:dyDescent="0.25">
      <c r="L100150" s="57">
        <v>48369.791666666664</v>
      </c>
      <c r="M100150" s="55">
        <f t="shared" si="4722"/>
        <v>2032</v>
      </c>
      <c r="N100150" s="55">
        <f t="shared" si="4723"/>
        <v>6</v>
      </c>
      <c r="O100150" s="55">
        <f t="shared" si="4724"/>
        <v>6</v>
      </c>
      <c r="P100150" s="54" t="str" cm="1">
        <f t="array" aca="1" ref="P100150" ca="1">IF(OR(O100150=1,O100150=7,INDEX($AD$28:$AO$51,HOUR(L100150)+1,N100150)&lt;&gt;"On",NOT(ISERROR(MATCH(DATE(M100150,N100150,DAY(L100150)),OFFSET($AD$15:$AD$22,0,M100150-$AD$14),0)))),"Off","On")</f>
        <v>On</v>
      </c>
    </row>
    <row r="100151" spans="12:16" x14ac:dyDescent="0.25">
      <c r="L100151" s="57">
        <v>48369.833333333336</v>
      </c>
      <c r="M100151" s="55">
        <f t="shared" si="4722"/>
        <v>2032</v>
      </c>
      <c r="N100151" s="55">
        <f t="shared" si="4723"/>
        <v>6</v>
      </c>
      <c r="O100151" s="55">
        <f t="shared" si="4724"/>
        <v>6</v>
      </c>
      <c r="P100151" s="54" t="str" cm="1">
        <f t="array" aca="1" ref="P100151" ca="1">IF(OR(O100151=1,O100151=7,INDEX($AD$28:$AO$51,HOUR(L100151)+1,N100151)&lt;&gt;"On",NOT(ISERROR(MATCH(DATE(M100151,N100151,DAY(L100151)),OFFSET($AD$15:$AD$22,0,M100151-$AD$14),0)))),"Off","On")</f>
        <v>On</v>
      </c>
    </row>
    <row r="100152" spans="12:16" x14ac:dyDescent="0.25">
      <c r="L100152" s="57">
        <v>48369.875</v>
      </c>
      <c r="M100152" s="55">
        <f t="shared" si="4722"/>
        <v>2032</v>
      </c>
      <c r="N100152" s="55">
        <f t="shared" si="4723"/>
        <v>6</v>
      </c>
      <c r="O100152" s="55">
        <f t="shared" si="4724"/>
        <v>6</v>
      </c>
      <c r="P100152" s="54" t="str" cm="1">
        <f t="array" aca="1" ref="P100152" ca="1">IF(OR(O100152=1,O100152=7,INDEX($AD$28:$AO$51,HOUR(L100152)+1,N100152)&lt;&gt;"On",NOT(ISERROR(MATCH(DATE(M100152,N100152,DAY(L100152)),OFFSET($AD$15:$AD$22,0,M100152-$AD$14),0)))),"Off","On")</f>
        <v>On</v>
      </c>
    </row>
    <row r="100153" spans="12:16" x14ac:dyDescent="0.25">
      <c r="L100153" s="57">
        <v>48369.916666666664</v>
      </c>
      <c r="M100153" s="55">
        <f t="shared" si="4722"/>
        <v>2032</v>
      </c>
      <c r="N100153" s="55">
        <f t="shared" si="4723"/>
        <v>6</v>
      </c>
      <c r="O100153" s="55">
        <f t="shared" si="4724"/>
        <v>6</v>
      </c>
      <c r="P100153" s="54" t="str" cm="1">
        <f t="array" aca="1" ref="P100153" ca="1">IF(OR(O100153=1,O100153=7,INDEX($AD$28:$AO$51,HOUR(L100153)+1,N100153)&lt;&gt;"On",NOT(ISERROR(MATCH(DATE(M100153,N100153,DAY(L100153)),OFFSET($AD$15:$AD$22,0,M100153-$AD$14),0)))),"Off","On")</f>
        <v>Off</v>
      </c>
    </row>
    <row r="100154" spans="12:16" x14ac:dyDescent="0.25">
      <c r="L100154" s="57">
        <v>48369.958333333336</v>
      </c>
      <c r="M100154" s="55">
        <f t="shared" si="4722"/>
        <v>2032</v>
      </c>
      <c r="N100154" s="55">
        <f t="shared" si="4723"/>
        <v>6</v>
      </c>
      <c r="O100154" s="55">
        <f t="shared" si="4724"/>
        <v>6</v>
      </c>
      <c r="P100154" s="54" t="str" cm="1">
        <f t="array" aca="1" ref="P100154" ca="1">IF(OR(O100154=1,O100154=7,INDEX($AD$28:$AO$51,HOUR(L100154)+1,N100154)&lt;&gt;"On",NOT(ISERROR(MATCH(DATE(M100154,N100154,DAY(L100154)),OFFSET($AD$15:$AD$22,0,M100154-$AD$14),0)))),"Off","On")</f>
        <v>Off</v>
      </c>
    </row>
    <row r="100155" spans="12:16" x14ac:dyDescent="0.25">
      <c r="L100155" s="57">
        <v>48370</v>
      </c>
      <c r="M100155" s="55">
        <f t="shared" si="4722"/>
        <v>2032</v>
      </c>
      <c r="N100155" s="55">
        <f t="shared" si="4723"/>
        <v>6</v>
      </c>
      <c r="O100155" s="55">
        <f t="shared" si="4724"/>
        <v>7</v>
      </c>
      <c r="P100155" s="54" t="str" cm="1">
        <f t="array" aca="1" ref="P100155" ca="1">IF(OR(O100155=1,O100155=7,INDEX($AD$28:$AO$51,HOUR(L100155)+1,N100155)&lt;&gt;"On",NOT(ISERROR(MATCH(DATE(M100155,N100155,DAY(L100155)),OFFSET($AD$15:$AD$22,0,M100155-$AD$14),0)))),"Off","On")</f>
        <v>Off</v>
      </c>
    </row>
    <row r="100156" spans="12:16" x14ac:dyDescent="0.25">
      <c r="L100156" s="57">
        <v>48370.041666666664</v>
      </c>
      <c r="M100156" s="55">
        <f t="shared" si="4722"/>
        <v>2032</v>
      </c>
      <c r="N100156" s="55">
        <f t="shared" si="4723"/>
        <v>6</v>
      </c>
      <c r="O100156" s="55">
        <f t="shared" si="4724"/>
        <v>7</v>
      </c>
      <c r="P100156" s="54" t="str" cm="1">
        <f t="array" aca="1" ref="P100156" ca="1">IF(OR(O100156=1,O100156=7,INDEX($AD$28:$AO$51,HOUR(L100156)+1,N100156)&lt;&gt;"On",NOT(ISERROR(MATCH(DATE(M100156,N100156,DAY(L100156)),OFFSET($AD$15:$AD$22,0,M100156-$AD$14),0)))),"Off","On")</f>
        <v>Off</v>
      </c>
    </row>
    <row r="100157" spans="12:16" x14ac:dyDescent="0.25">
      <c r="L100157" s="57">
        <v>48370.083333333336</v>
      </c>
      <c r="M100157" s="55">
        <f t="shared" si="4722"/>
        <v>2032</v>
      </c>
      <c r="N100157" s="55">
        <f t="shared" si="4723"/>
        <v>6</v>
      </c>
      <c r="O100157" s="55">
        <f t="shared" si="4724"/>
        <v>7</v>
      </c>
      <c r="P100157" s="54" t="str" cm="1">
        <f t="array" aca="1" ref="P100157" ca="1">IF(OR(O100157=1,O100157=7,INDEX($AD$28:$AO$51,HOUR(L100157)+1,N100157)&lt;&gt;"On",NOT(ISERROR(MATCH(DATE(M100157,N100157,DAY(L100157)),OFFSET($AD$15:$AD$22,0,M100157-$AD$14),0)))),"Off","On")</f>
        <v>Off</v>
      </c>
    </row>
    <row r="100158" spans="12:16" x14ac:dyDescent="0.25">
      <c r="L100158" s="57">
        <v>48370.125</v>
      </c>
      <c r="M100158" s="55">
        <f t="shared" si="4722"/>
        <v>2032</v>
      </c>
      <c r="N100158" s="55">
        <f t="shared" si="4723"/>
        <v>6</v>
      </c>
      <c r="O100158" s="55">
        <f t="shared" si="4724"/>
        <v>7</v>
      </c>
      <c r="P100158" s="54" t="str" cm="1">
        <f t="array" aca="1" ref="P100158" ca="1">IF(OR(O100158=1,O100158=7,INDEX($AD$28:$AO$51,HOUR(L100158)+1,N100158)&lt;&gt;"On",NOT(ISERROR(MATCH(DATE(M100158,N100158,DAY(L100158)),OFFSET($AD$15:$AD$22,0,M100158-$AD$14),0)))),"Off","On")</f>
        <v>Off</v>
      </c>
    </row>
    <row r="100159" spans="12:16" x14ac:dyDescent="0.25">
      <c r="L100159" s="57">
        <v>48370.166666666664</v>
      </c>
      <c r="M100159" s="55">
        <f t="shared" si="4722"/>
        <v>2032</v>
      </c>
      <c r="N100159" s="55">
        <f t="shared" si="4723"/>
        <v>6</v>
      </c>
      <c r="O100159" s="55">
        <f t="shared" si="4724"/>
        <v>7</v>
      </c>
      <c r="P100159" s="54" t="str" cm="1">
        <f t="array" aca="1" ref="P100159" ca="1">IF(OR(O100159=1,O100159=7,INDEX($AD$28:$AO$51,HOUR(L100159)+1,N100159)&lt;&gt;"On",NOT(ISERROR(MATCH(DATE(M100159,N100159,DAY(L100159)),OFFSET($AD$15:$AD$22,0,M100159-$AD$14),0)))),"Off","On")</f>
        <v>Off</v>
      </c>
    </row>
    <row r="100160" spans="12:16" x14ac:dyDescent="0.25">
      <c r="L100160" s="57">
        <v>48370.208333333336</v>
      </c>
      <c r="M100160" s="55">
        <f t="shared" si="4722"/>
        <v>2032</v>
      </c>
      <c r="N100160" s="55">
        <f t="shared" si="4723"/>
        <v>6</v>
      </c>
      <c r="O100160" s="55">
        <f t="shared" si="4724"/>
        <v>7</v>
      </c>
      <c r="P100160" s="54" t="str" cm="1">
        <f t="array" aca="1" ref="P100160" ca="1">IF(OR(O100160=1,O100160=7,INDEX($AD$28:$AO$51,HOUR(L100160)+1,N100160)&lt;&gt;"On",NOT(ISERROR(MATCH(DATE(M100160,N100160,DAY(L100160)),OFFSET($AD$15:$AD$22,0,M100160-$AD$14),0)))),"Off","On")</f>
        <v>Off</v>
      </c>
    </row>
    <row r="100161" spans="12:16" x14ac:dyDescent="0.25">
      <c r="L100161" s="57">
        <v>48370.25</v>
      </c>
      <c r="M100161" s="55">
        <f t="shared" si="4722"/>
        <v>2032</v>
      </c>
      <c r="N100161" s="55">
        <f t="shared" si="4723"/>
        <v>6</v>
      </c>
      <c r="O100161" s="55">
        <f t="shared" si="4724"/>
        <v>7</v>
      </c>
      <c r="P100161" s="54" t="str" cm="1">
        <f t="array" aca="1" ref="P100161" ca="1">IF(OR(O100161=1,O100161=7,INDEX($AD$28:$AO$51,HOUR(L100161)+1,N100161)&lt;&gt;"On",NOT(ISERROR(MATCH(DATE(M100161,N100161,DAY(L100161)),OFFSET($AD$15:$AD$22,0,M100161-$AD$14),0)))),"Off","On")</f>
        <v>Off</v>
      </c>
    </row>
    <row r="100162" spans="12:16" x14ac:dyDescent="0.25">
      <c r="L100162" s="57">
        <v>48370.291666666664</v>
      </c>
      <c r="M100162" s="55">
        <f t="shared" si="4722"/>
        <v>2032</v>
      </c>
      <c r="N100162" s="55">
        <f t="shared" si="4723"/>
        <v>6</v>
      </c>
      <c r="O100162" s="55">
        <f t="shared" si="4724"/>
        <v>7</v>
      </c>
      <c r="P100162" s="54" t="str" cm="1">
        <f t="array" aca="1" ref="P100162" ca="1">IF(OR(O100162=1,O100162=7,INDEX($AD$28:$AO$51,HOUR(L100162)+1,N100162)&lt;&gt;"On",NOT(ISERROR(MATCH(DATE(M100162,N100162,DAY(L100162)),OFFSET($AD$15:$AD$22,0,M100162-$AD$14),0)))),"Off","On")</f>
        <v>Off</v>
      </c>
    </row>
    <row r="100163" spans="12:16" x14ac:dyDescent="0.25">
      <c r="L100163" s="57">
        <v>48370.333333333336</v>
      </c>
      <c r="M100163" s="55">
        <f t="shared" si="4722"/>
        <v>2032</v>
      </c>
      <c r="N100163" s="55">
        <f t="shared" si="4723"/>
        <v>6</v>
      </c>
      <c r="O100163" s="55">
        <f t="shared" si="4724"/>
        <v>7</v>
      </c>
      <c r="P100163" s="54" t="str" cm="1">
        <f t="array" aca="1" ref="P100163" ca="1">IF(OR(O100163=1,O100163=7,INDEX($AD$28:$AO$51,HOUR(L100163)+1,N100163)&lt;&gt;"On",NOT(ISERROR(MATCH(DATE(M100163,N100163,DAY(L100163)),OFFSET($AD$15:$AD$22,0,M100163-$AD$14),0)))),"Off","On")</f>
        <v>Off</v>
      </c>
    </row>
    <row r="100164" spans="12:16" x14ac:dyDescent="0.25">
      <c r="L100164" s="57">
        <v>48370.375</v>
      </c>
      <c r="M100164" s="55">
        <f t="shared" si="4722"/>
        <v>2032</v>
      </c>
      <c r="N100164" s="55">
        <f t="shared" si="4723"/>
        <v>6</v>
      </c>
      <c r="O100164" s="55">
        <f t="shared" si="4724"/>
        <v>7</v>
      </c>
      <c r="P100164" s="54" t="str" cm="1">
        <f t="array" aca="1" ref="P100164" ca="1">IF(OR(O100164=1,O100164=7,INDEX($AD$28:$AO$51,HOUR(L100164)+1,N100164)&lt;&gt;"On",NOT(ISERROR(MATCH(DATE(M100164,N100164,DAY(L100164)),OFFSET($AD$15:$AD$22,0,M100164-$AD$14),0)))),"Off","On")</f>
        <v>Off</v>
      </c>
    </row>
    <row r="100165" spans="12:16" x14ac:dyDescent="0.25">
      <c r="L100165" s="57">
        <v>48370.416666666664</v>
      </c>
      <c r="M100165" s="55">
        <f t="shared" si="4722"/>
        <v>2032</v>
      </c>
      <c r="N100165" s="55">
        <f t="shared" si="4723"/>
        <v>6</v>
      </c>
      <c r="O100165" s="55">
        <f t="shared" si="4724"/>
        <v>7</v>
      </c>
      <c r="P100165" s="54" t="str" cm="1">
        <f t="array" aca="1" ref="P100165" ca="1">IF(OR(O100165=1,O100165=7,INDEX($AD$28:$AO$51,HOUR(L100165)+1,N100165)&lt;&gt;"On",NOT(ISERROR(MATCH(DATE(M100165,N100165,DAY(L100165)),OFFSET($AD$15:$AD$22,0,M100165-$AD$14),0)))),"Off","On")</f>
        <v>Off</v>
      </c>
    </row>
    <row r="100166" spans="12:16" x14ac:dyDescent="0.25">
      <c r="L100166" s="57">
        <v>48370.458333333336</v>
      </c>
      <c r="M100166" s="55">
        <f t="shared" si="4722"/>
        <v>2032</v>
      </c>
      <c r="N100166" s="55">
        <f t="shared" si="4723"/>
        <v>6</v>
      </c>
      <c r="O100166" s="55">
        <f t="shared" si="4724"/>
        <v>7</v>
      </c>
      <c r="P100166" s="54" t="str" cm="1">
        <f t="array" aca="1" ref="P100166" ca="1">IF(OR(O100166=1,O100166=7,INDEX($AD$28:$AO$51,HOUR(L100166)+1,N100166)&lt;&gt;"On",NOT(ISERROR(MATCH(DATE(M100166,N100166,DAY(L100166)),OFFSET($AD$15:$AD$22,0,M100166-$AD$14),0)))),"Off","On")</f>
        <v>Off</v>
      </c>
    </row>
    <row r="100167" spans="12:16" x14ac:dyDescent="0.25">
      <c r="L100167" s="57">
        <v>48370.5</v>
      </c>
      <c r="M100167" s="55">
        <f t="shared" si="4722"/>
        <v>2032</v>
      </c>
      <c r="N100167" s="55">
        <f t="shared" si="4723"/>
        <v>6</v>
      </c>
      <c r="O100167" s="55">
        <f t="shared" si="4724"/>
        <v>7</v>
      </c>
      <c r="P100167" s="54" t="str" cm="1">
        <f t="array" aca="1" ref="P100167" ca="1">IF(OR(O100167=1,O100167=7,INDEX($AD$28:$AO$51,HOUR(L100167)+1,N100167)&lt;&gt;"On",NOT(ISERROR(MATCH(DATE(M100167,N100167,DAY(L100167)),OFFSET($AD$15:$AD$22,0,M100167-$AD$14),0)))),"Off","On")</f>
        <v>Off</v>
      </c>
    </row>
    <row r="100168" spans="12:16" x14ac:dyDescent="0.25">
      <c r="L100168" s="57">
        <v>48370.541666666664</v>
      </c>
      <c r="M100168" s="55">
        <f t="shared" si="4722"/>
        <v>2032</v>
      </c>
      <c r="N100168" s="55">
        <f t="shared" si="4723"/>
        <v>6</v>
      </c>
      <c r="O100168" s="55">
        <f t="shared" si="4724"/>
        <v>7</v>
      </c>
      <c r="P100168" s="54" t="str" cm="1">
        <f t="array" aca="1" ref="P100168" ca="1">IF(OR(O100168=1,O100168=7,INDEX($AD$28:$AO$51,HOUR(L100168)+1,N100168)&lt;&gt;"On",NOT(ISERROR(MATCH(DATE(M100168,N100168,DAY(L100168)),OFFSET($AD$15:$AD$22,0,M100168-$AD$14),0)))),"Off","On")</f>
        <v>Off</v>
      </c>
    </row>
    <row r="100169" spans="12:16" x14ac:dyDescent="0.25">
      <c r="L100169" s="57">
        <v>48370.583333333336</v>
      </c>
      <c r="M100169" s="55">
        <f t="shared" si="4722"/>
        <v>2032</v>
      </c>
      <c r="N100169" s="55">
        <f t="shared" si="4723"/>
        <v>6</v>
      </c>
      <c r="O100169" s="55">
        <f t="shared" si="4724"/>
        <v>7</v>
      </c>
      <c r="P100169" s="54" t="str" cm="1">
        <f t="array" aca="1" ref="P100169" ca="1">IF(OR(O100169=1,O100169=7,INDEX($AD$28:$AO$51,HOUR(L100169)+1,N100169)&lt;&gt;"On",NOT(ISERROR(MATCH(DATE(M100169,N100169,DAY(L100169)),OFFSET($AD$15:$AD$22,0,M100169-$AD$14),0)))),"Off","On")</f>
        <v>Off</v>
      </c>
    </row>
    <row r="100170" spans="12:16" x14ac:dyDescent="0.25">
      <c r="L100170" s="57">
        <v>48370.625</v>
      </c>
      <c r="M100170" s="55">
        <f t="shared" si="4722"/>
        <v>2032</v>
      </c>
      <c r="N100170" s="55">
        <f t="shared" si="4723"/>
        <v>6</v>
      </c>
      <c r="O100170" s="55">
        <f t="shared" si="4724"/>
        <v>7</v>
      </c>
      <c r="P100170" s="54" t="str" cm="1">
        <f t="array" aca="1" ref="P100170" ca="1">IF(OR(O100170=1,O100170=7,INDEX($AD$28:$AO$51,HOUR(L100170)+1,N100170)&lt;&gt;"On",NOT(ISERROR(MATCH(DATE(M100170,N100170,DAY(L100170)),OFFSET($AD$15:$AD$22,0,M100170-$AD$14),0)))),"Off","On")</f>
        <v>Off</v>
      </c>
    </row>
    <row r="100171" spans="12:16" x14ac:dyDescent="0.25">
      <c r="L100171" s="57">
        <v>48370.666666666664</v>
      </c>
      <c r="M100171" s="55">
        <f t="shared" si="4722"/>
        <v>2032</v>
      </c>
      <c r="N100171" s="55">
        <f t="shared" si="4723"/>
        <v>6</v>
      </c>
      <c r="O100171" s="55">
        <f t="shared" si="4724"/>
        <v>7</v>
      </c>
      <c r="P100171" s="54" t="str" cm="1">
        <f t="array" aca="1" ref="P100171" ca="1">IF(OR(O100171=1,O100171=7,INDEX($AD$28:$AO$51,HOUR(L100171)+1,N100171)&lt;&gt;"On",NOT(ISERROR(MATCH(DATE(M100171,N100171,DAY(L100171)),OFFSET($AD$15:$AD$22,0,M100171-$AD$14),0)))),"Off","On")</f>
        <v>Off</v>
      </c>
    </row>
    <row r="100172" spans="12:16" x14ac:dyDescent="0.25">
      <c r="L100172" s="57">
        <v>48370.708333333336</v>
      </c>
      <c r="M100172" s="55">
        <f t="shared" ref="M100172:M100235" si="4725">YEAR(L100172)</f>
        <v>2032</v>
      </c>
      <c r="N100172" s="55">
        <f t="shared" ref="N100172:N100235" si="4726">MONTH(L100172)</f>
        <v>6</v>
      </c>
      <c r="O100172" s="55">
        <f t="shared" ref="O100172:O100235" si="4727">WEEKDAY(L100172)</f>
        <v>7</v>
      </c>
      <c r="P100172" s="54" t="str" cm="1">
        <f t="array" aca="1" ref="P100172" ca="1">IF(OR(O100172=1,O100172=7,INDEX($AD$28:$AO$51,HOUR(L100172)+1,N100172)&lt;&gt;"On",NOT(ISERROR(MATCH(DATE(M100172,N100172,DAY(L100172)),OFFSET($AD$15:$AD$22,0,M100172-$AD$14),0)))),"Off","On")</f>
        <v>Off</v>
      </c>
    </row>
    <row r="100173" spans="12:16" x14ac:dyDescent="0.25">
      <c r="L100173" s="57">
        <v>48370.75</v>
      </c>
      <c r="M100173" s="55">
        <f t="shared" si="4725"/>
        <v>2032</v>
      </c>
      <c r="N100173" s="55">
        <f t="shared" si="4726"/>
        <v>6</v>
      </c>
      <c r="O100173" s="55">
        <f t="shared" si="4727"/>
        <v>7</v>
      </c>
      <c r="P100173" s="54" t="str" cm="1">
        <f t="array" aca="1" ref="P100173" ca="1">IF(OR(O100173=1,O100173=7,INDEX($AD$28:$AO$51,HOUR(L100173)+1,N100173)&lt;&gt;"On",NOT(ISERROR(MATCH(DATE(M100173,N100173,DAY(L100173)),OFFSET($AD$15:$AD$22,0,M100173-$AD$14),0)))),"Off","On")</f>
        <v>Off</v>
      </c>
    </row>
    <row r="100174" spans="12:16" x14ac:dyDescent="0.25">
      <c r="L100174" s="57">
        <v>48370.791666666664</v>
      </c>
      <c r="M100174" s="55">
        <f t="shared" si="4725"/>
        <v>2032</v>
      </c>
      <c r="N100174" s="55">
        <f t="shared" si="4726"/>
        <v>6</v>
      </c>
      <c r="O100174" s="55">
        <f t="shared" si="4727"/>
        <v>7</v>
      </c>
      <c r="P100174" s="54" t="str" cm="1">
        <f t="array" aca="1" ref="P100174" ca="1">IF(OR(O100174=1,O100174=7,INDEX($AD$28:$AO$51,HOUR(L100174)+1,N100174)&lt;&gt;"On",NOT(ISERROR(MATCH(DATE(M100174,N100174,DAY(L100174)),OFFSET($AD$15:$AD$22,0,M100174-$AD$14),0)))),"Off","On")</f>
        <v>Off</v>
      </c>
    </row>
    <row r="100175" spans="12:16" x14ac:dyDescent="0.25">
      <c r="L100175" s="57">
        <v>48370.833333333336</v>
      </c>
      <c r="M100175" s="55">
        <f t="shared" si="4725"/>
        <v>2032</v>
      </c>
      <c r="N100175" s="55">
        <f t="shared" si="4726"/>
        <v>6</v>
      </c>
      <c r="O100175" s="55">
        <f t="shared" si="4727"/>
        <v>7</v>
      </c>
      <c r="P100175" s="54" t="str" cm="1">
        <f t="array" aca="1" ref="P100175" ca="1">IF(OR(O100175=1,O100175=7,INDEX($AD$28:$AO$51,HOUR(L100175)+1,N100175)&lt;&gt;"On",NOT(ISERROR(MATCH(DATE(M100175,N100175,DAY(L100175)),OFFSET($AD$15:$AD$22,0,M100175-$AD$14),0)))),"Off","On")</f>
        <v>Off</v>
      </c>
    </row>
    <row r="100176" spans="12:16" x14ac:dyDescent="0.25">
      <c r="L100176" s="57">
        <v>48370.875</v>
      </c>
      <c r="M100176" s="55">
        <f t="shared" si="4725"/>
        <v>2032</v>
      </c>
      <c r="N100176" s="55">
        <f t="shared" si="4726"/>
        <v>6</v>
      </c>
      <c r="O100176" s="55">
        <f t="shared" si="4727"/>
        <v>7</v>
      </c>
      <c r="P100176" s="54" t="str" cm="1">
        <f t="array" aca="1" ref="P100176" ca="1">IF(OR(O100176=1,O100176=7,INDEX($AD$28:$AO$51,HOUR(L100176)+1,N100176)&lt;&gt;"On",NOT(ISERROR(MATCH(DATE(M100176,N100176,DAY(L100176)),OFFSET($AD$15:$AD$22,0,M100176-$AD$14),0)))),"Off","On")</f>
        <v>Off</v>
      </c>
    </row>
    <row r="100177" spans="12:16" x14ac:dyDescent="0.25">
      <c r="L100177" s="57">
        <v>48370.916666666664</v>
      </c>
      <c r="M100177" s="55">
        <f t="shared" si="4725"/>
        <v>2032</v>
      </c>
      <c r="N100177" s="55">
        <f t="shared" si="4726"/>
        <v>6</v>
      </c>
      <c r="O100177" s="55">
        <f t="shared" si="4727"/>
        <v>7</v>
      </c>
      <c r="P100177" s="54" t="str" cm="1">
        <f t="array" aca="1" ref="P100177" ca="1">IF(OR(O100177=1,O100177=7,INDEX($AD$28:$AO$51,HOUR(L100177)+1,N100177)&lt;&gt;"On",NOT(ISERROR(MATCH(DATE(M100177,N100177,DAY(L100177)),OFFSET($AD$15:$AD$22,0,M100177-$AD$14),0)))),"Off","On")</f>
        <v>Off</v>
      </c>
    </row>
    <row r="100178" spans="12:16" x14ac:dyDescent="0.25">
      <c r="L100178" s="57">
        <v>48370.958333333336</v>
      </c>
      <c r="M100178" s="55">
        <f t="shared" si="4725"/>
        <v>2032</v>
      </c>
      <c r="N100178" s="55">
        <f t="shared" si="4726"/>
        <v>6</v>
      </c>
      <c r="O100178" s="55">
        <f t="shared" si="4727"/>
        <v>7</v>
      </c>
      <c r="P100178" s="54" t="str" cm="1">
        <f t="array" aca="1" ref="P100178" ca="1">IF(OR(O100178=1,O100178=7,INDEX($AD$28:$AO$51,HOUR(L100178)+1,N100178)&lt;&gt;"On",NOT(ISERROR(MATCH(DATE(M100178,N100178,DAY(L100178)),OFFSET($AD$15:$AD$22,0,M100178-$AD$14),0)))),"Off","On")</f>
        <v>Off</v>
      </c>
    </row>
    <row r="100179" spans="12:16" x14ac:dyDescent="0.25">
      <c r="L100179" s="57">
        <v>48371</v>
      </c>
      <c r="M100179" s="55">
        <f t="shared" si="4725"/>
        <v>2032</v>
      </c>
      <c r="N100179" s="55">
        <f t="shared" si="4726"/>
        <v>6</v>
      </c>
      <c r="O100179" s="55">
        <f t="shared" si="4727"/>
        <v>1</v>
      </c>
      <c r="P100179" s="54" t="str" cm="1">
        <f t="array" aca="1" ref="P100179" ca="1">IF(OR(O100179=1,O100179=7,INDEX($AD$28:$AO$51,HOUR(L100179)+1,N100179)&lt;&gt;"On",NOT(ISERROR(MATCH(DATE(M100179,N100179,DAY(L100179)),OFFSET($AD$15:$AD$22,0,M100179-$AD$14),0)))),"Off","On")</f>
        <v>Off</v>
      </c>
    </row>
    <row r="100180" spans="12:16" x14ac:dyDescent="0.25">
      <c r="L100180" s="57">
        <v>48371.041666666664</v>
      </c>
      <c r="M100180" s="55">
        <f t="shared" si="4725"/>
        <v>2032</v>
      </c>
      <c r="N100180" s="55">
        <f t="shared" si="4726"/>
        <v>6</v>
      </c>
      <c r="O100180" s="55">
        <f t="shared" si="4727"/>
        <v>1</v>
      </c>
      <c r="P100180" s="54" t="str" cm="1">
        <f t="array" aca="1" ref="P100180" ca="1">IF(OR(O100180=1,O100180=7,INDEX($AD$28:$AO$51,HOUR(L100180)+1,N100180)&lt;&gt;"On",NOT(ISERROR(MATCH(DATE(M100180,N100180,DAY(L100180)),OFFSET($AD$15:$AD$22,0,M100180-$AD$14),0)))),"Off","On")</f>
        <v>Off</v>
      </c>
    </row>
    <row r="100181" spans="12:16" x14ac:dyDescent="0.25">
      <c r="L100181" s="57">
        <v>48371.083333333336</v>
      </c>
      <c r="M100181" s="55">
        <f t="shared" si="4725"/>
        <v>2032</v>
      </c>
      <c r="N100181" s="55">
        <f t="shared" si="4726"/>
        <v>6</v>
      </c>
      <c r="O100181" s="55">
        <f t="shared" si="4727"/>
        <v>1</v>
      </c>
      <c r="P100181" s="54" t="str" cm="1">
        <f t="array" aca="1" ref="P100181" ca="1">IF(OR(O100181=1,O100181=7,INDEX($AD$28:$AO$51,HOUR(L100181)+1,N100181)&lt;&gt;"On",NOT(ISERROR(MATCH(DATE(M100181,N100181,DAY(L100181)),OFFSET($AD$15:$AD$22,0,M100181-$AD$14),0)))),"Off","On")</f>
        <v>Off</v>
      </c>
    </row>
    <row r="100182" spans="12:16" x14ac:dyDescent="0.25">
      <c r="L100182" s="57">
        <v>48371.125</v>
      </c>
      <c r="M100182" s="55">
        <f t="shared" si="4725"/>
        <v>2032</v>
      </c>
      <c r="N100182" s="55">
        <f t="shared" si="4726"/>
        <v>6</v>
      </c>
      <c r="O100182" s="55">
        <f t="shared" si="4727"/>
        <v>1</v>
      </c>
      <c r="P100182" s="54" t="str" cm="1">
        <f t="array" aca="1" ref="P100182" ca="1">IF(OR(O100182=1,O100182=7,INDEX($AD$28:$AO$51,HOUR(L100182)+1,N100182)&lt;&gt;"On",NOT(ISERROR(MATCH(DATE(M100182,N100182,DAY(L100182)),OFFSET($AD$15:$AD$22,0,M100182-$AD$14),0)))),"Off","On")</f>
        <v>Off</v>
      </c>
    </row>
    <row r="100183" spans="12:16" x14ac:dyDescent="0.25">
      <c r="L100183" s="57">
        <v>48371.166666666664</v>
      </c>
      <c r="M100183" s="55">
        <f t="shared" si="4725"/>
        <v>2032</v>
      </c>
      <c r="N100183" s="55">
        <f t="shared" si="4726"/>
        <v>6</v>
      </c>
      <c r="O100183" s="55">
        <f t="shared" si="4727"/>
        <v>1</v>
      </c>
      <c r="P100183" s="54" t="str" cm="1">
        <f t="array" aca="1" ref="P100183" ca="1">IF(OR(O100183=1,O100183=7,INDEX($AD$28:$AO$51,HOUR(L100183)+1,N100183)&lt;&gt;"On",NOT(ISERROR(MATCH(DATE(M100183,N100183,DAY(L100183)),OFFSET($AD$15:$AD$22,0,M100183-$AD$14),0)))),"Off","On")</f>
        <v>Off</v>
      </c>
    </row>
    <row r="100184" spans="12:16" x14ac:dyDescent="0.25">
      <c r="L100184" s="57">
        <v>48371.208333333336</v>
      </c>
      <c r="M100184" s="55">
        <f t="shared" si="4725"/>
        <v>2032</v>
      </c>
      <c r="N100184" s="55">
        <f t="shared" si="4726"/>
        <v>6</v>
      </c>
      <c r="O100184" s="55">
        <f t="shared" si="4727"/>
        <v>1</v>
      </c>
      <c r="P100184" s="54" t="str" cm="1">
        <f t="array" aca="1" ref="P100184" ca="1">IF(OR(O100184=1,O100184=7,INDEX($AD$28:$AO$51,HOUR(L100184)+1,N100184)&lt;&gt;"On",NOT(ISERROR(MATCH(DATE(M100184,N100184,DAY(L100184)),OFFSET($AD$15:$AD$22,0,M100184-$AD$14),0)))),"Off","On")</f>
        <v>Off</v>
      </c>
    </row>
    <row r="100185" spans="12:16" x14ac:dyDescent="0.25">
      <c r="L100185" s="57">
        <v>48371.25</v>
      </c>
      <c r="M100185" s="55">
        <f t="shared" si="4725"/>
        <v>2032</v>
      </c>
      <c r="N100185" s="55">
        <f t="shared" si="4726"/>
        <v>6</v>
      </c>
      <c r="O100185" s="55">
        <f t="shared" si="4727"/>
        <v>1</v>
      </c>
      <c r="P100185" s="54" t="str" cm="1">
        <f t="array" aca="1" ref="P100185" ca="1">IF(OR(O100185=1,O100185=7,INDEX($AD$28:$AO$51,HOUR(L100185)+1,N100185)&lt;&gt;"On",NOT(ISERROR(MATCH(DATE(M100185,N100185,DAY(L100185)),OFFSET($AD$15:$AD$22,0,M100185-$AD$14),0)))),"Off","On")</f>
        <v>Off</v>
      </c>
    </row>
    <row r="100186" spans="12:16" x14ac:dyDescent="0.25">
      <c r="L100186" s="57">
        <v>48371.291666666664</v>
      </c>
      <c r="M100186" s="55">
        <f t="shared" si="4725"/>
        <v>2032</v>
      </c>
      <c r="N100186" s="55">
        <f t="shared" si="4726"/>
        <v>6</v>
      </c>
      <c r="O100186" s="55">
        <f t="shared" si="4727"/>
        <v>1</v>
      </c>
      <c r="P100186" s="54" t="str" cm="1">
        <f t="array" aca="1" ref="P100186" ca="1">IF(OR(O100186=1,O100186=7,INDEX($AD$28:$AO$51,HOUR(L100186)+1,N100186)&lt;&gt;"On",NOT(ISERROR(MATCH(DATE(M100186,N100186,DAY(L100186)),OFFSET($AD$15:$AD$22,0,M100186-$AD$14),0)))),"Off","On")</f>
        <v>Off</v>
      </c>
    </row>
    <row r="100187" spans="12:16" x14ac:dyDescent="0.25">
      <c r="L100187" s="57">
        <v>48371.333333333336</v>
      </c>
      <c r="M100187" s="55">
        <f t="shared" si="4725"/>
        <v>2032</v>
      </c>
      <c r="N100187" s="55">
        <f t="shared" si="4726"/>
        <v>6</v>
      </c>
      <c r="O100187" s="55">
        <f t="shared" si="4727"/>
        <v>1</v>
      </c>
      <c r="P100187" s="54" t="str" cm="1">
        <f t="array" aca="1" ref="P100187" ca="1">IF(OR(O100187=1,O100187=7,INDEX($AD$28:$AO$51,HOUR(L100187)+1,N100187)&lt;&gt;"On",NOT(ISERROR(MATCH(DATE(M100187,N100187,DAY(L100187)),OFFSET($AD$15:$AD$22,0,M100187-$AD$14),0)))),"Off","On")</f>
        <v>Off</v>
      </c>
    </row>
    <row r="100188" spans="12:16" x14ac:dyDescent="0.25">
      <c r="L100188" s="57">
        <v>48371.375</v>
      </c>
      <c r="M100188" s="55">
        <f t="shared" si="4725"/>
        <v>2032</v>
      </c>
      <c r="N100188" s="55">
        <f t="shared" si="4726"/>
        <v>6</v>
      </c>
      <c r="O100188" s="55">
        <f t="shared" si="4727"/>
        <v>1</v>
      </c>
      <c r="P100188" s="54" t="str" cm="1">
        <f t="array" aca="1" ref="P100188" ca="1">IF(OR(O100188=1,O100188=7,INDEX($AD$28:$AO$51,HOUR(L100188)+1,N100188)&lt;&gt;"On",NOT(ISERROR(MATCH(DATE(M100188,N100188,DAY(L100188)),OFFSET($AD$15:$AD$22,0,M100188-$AD$14),0)))),"Off","On")</f>
        <v>Off</v>
      </c>
    </row>
    <row r="100189" spans="12:16" x14ac:dyDescent="0.25">
      <c r="L100189" s="57">
        <v>48371.416666666664</v>
      </c>
      <c r="M100189" s="55">
        <f t="shared" si="4725"/>
        <v>2032</v>
      </c>
      <c r="N100189" s="55">
        <f t="shared" si="4726"/>
        <v>6</v>
      </c>
      <c r="O100189" s="55">
        <f t="shared" si="4727"/>
        <v>1</v>
      </c>
      <c r="P100189" s="54" t="str" cm="1">
        <f t="array" aca="1" ref="P100189" ca="1">IF(OR(O100189=1,O100189=7,INDEX($AD$28:$AO$51,HOUR(L100189)+1,N100189)&lt;&gt;"On",NOT(ISERROR(MATCH(DATE(M100189,N100189,DAY(L100189)),OFFSET($AD$15:$AD$22,0,M100189-$AD$14),0)))),"Off","On")</f>
        <v>Off</v>
      </c>
    </row>
    <row r="100190" spans="12:16" x14ac:dyDescent="0.25">
      <c r="L100190" s="57">
        <v>48371.458333333336</v>
      </c>
      <c r="M100190" s="55">
        <f t="shared" si="4725"/>
        <v>2032</v>
      </c>
      <c r="N100190" s="55">
        <f t="shared" si="4726"/>
        <v>6</v>
      </c>
      <c r="O100190" s="55">
        <f t="shared" si="4727"/>
        <v>1</v>
      </c>
      <c r="P100190" s="54" t="str" cm="1">
        <f t="array" aca="1" ref="P100190" ca="1">IF(OR(O100190=1,O100190=7,INDEX($AD$28:$AO$51,HOUR(L100190)+1,N100190)&lt;&gt;"On",NOT(ISERROR(MATCH(DATE(M100190,N100190,DAY(L100190)),OFFSET($AD$15:$AD$22,0,M100190-$AD$14),0)))),"Off","On")</f>
        <v>Off</v>
      </c>
    </row>
    <row r="100191" spans="12:16" x14ac:dyDescent="0.25">
      <c r="L100191" s="57">
        <v>48371.5</v>
      </c>
      <c r="M100191" s="55">
        <f t="shared" si="4725"/>
        <v>2032</v>
      </c>
      <c r="N100191" s="55">
        <f t="shared" si="4726"/>
        <v>6</v>
      </c>
      <c r="O100191" s="55">
        <f t="shared" si="4727"/>
        <v>1</v>
      </c>
      <c r="P100191" s="54" t="str" cm="1">
        <f t="array" aca="1" ref="P100191" ca="1">IF(OR(O100191=1,O100191=7,INDEX($AD$28:$AO$51,HOUR(L100191)+1,N100191)&lt;&gt;"On",NOT(ISERROR(MATCH(DATE(M100191,N100191,DAY(L100191)),OFFSET($AD$15:$AD$22,0,M100191-$AD$14),0)))),"Off","On")</f>
        <v>Off</v>
      </c>
    </row>
    <row r="100192" spans="12:16" x14ac:dyDescent="0.25">
      <c r="L100192" s="57">
        <v>48371.541666666664</v>
      </c>
      <c r="M100192" s="55">
        <f t="shared" si="4725"/>
        <v>2032</v>
      </c>
      <c r="N100192" s="55">
        <f t="shared" si="4726"/>
        <v>6</v>
      </c>
      <c r="O100192" s="55">
        <f t="shared" si="4727"/>
        <v>1</v>
      </c>
      <c r="P100192" s="54" t="str" cm="1">
        <f t="array" aca="1" ref="P100192" ca="1">IF(OR(O100192=1,O100192=7,INDEX($AD$28:$AO$51,HOUR(L100192)+1,N100192)&lt;&gt;"On",NOT(ISERROR(MATCH(DATE(M100192,N100192,DAY(L100192)),OFFSET($AD$15:$AD$22,0,M100192-$AD$14),0)))),"Off","On")</f>
        <v>Off</v>
      </c>
    </row>
    <row r="100193" spans="12:16" x14ac:dyDescent="0.25">
      <c r="L100193" s="57">
        <v>48371.583333333336</v>
      </c>
      <c r="M100193" s="55">
        <f t="shared" si="4725"/>
        <v>2032</v>
      </c>
      <c r="N100193" s="55">
        <f t="shared" si="4726"/>
        <v>6</v>
      </c>
      <c r="O100193" s="55">
        <f t="shared" si="4727"/>
        <v>1</v>
      </c>
      <c r="P100193" s="54" t="str" cm="1">
        <f t="array" aca="1" ref="P100193" ca="1">IF(OR(O100193=1,O100193=7,INDEX($AD$28:$AO$51,HOUR(L100193)+1,N100193)&lt;&gt;"On",NOT(ISERROR(MATCH(DATE(M100193,N100193,DAY(L100193)),OFFSET($AD$15:$AD$22,0,M100193-$AD$14),0)))),"Off","On")</f>
        <v>Off</v>
      </c>
    </row>
    <row r="100194" spans="12:16" x14ac:dyDescent="0.25">
      <c r="L100194" s="57">
        <v>48371.625</v>
      </c>
      <c r="M100194" s="55">
        <f t="shared" si="4725"/>
        <v>2032</v>
      </c>
      <c r="N100194" s="55">
        <f t="shared" si="4726"/>
        <v>6</v>
      </c>
      <c r="O100194" s="55">
        <f t="shared" si="4727"/>
        <v>1</v>
      </c>
      <c r="P100194" s="54" t="str" cm="1">
        <f t="array" aca="1" ref="P100194" ca="1">IF(OR(O100194=1,O100194=7,INDEX($AD$28:$AO$51,HOUR(L100194)+1,N100194)&lt;&gt;"On",NOT(ISERROR(MATCH(DATE(M100194,N100194,DAY(L100194)),OFFSET($AD$15:$AD$22,0,M100194-$AD$14),0)))),"Off","On")</f>
        <v>Off</v>
      </c>
    </row>
    <row r="100195" spans="12:16" x14ac:dyDescent="0.25">
      <c r="L100195" s="57">
        <v>48371.666666666664</v>
      </c>
      <c r="M100195" s="55">
        <f t="shared" si="4725"/>
        <v>2032</v>
      </c>
      <c r="N100195" s="55">
        <f t="shared" si="4726"/>
        <v>6</v>
      </c>
      <c r="O100195" s="55">
        <f t="shared" si="4727"/>
        <v>1</v>
      </c>
      <c r="P100195" s="54" t="str" cm="1">
        <f t="array" aca="1" ref="P100195" ca="1">IF(OR(O100195=1,O100195=7,INDEX($AD$28:$AO$51,HOUR(L100195)+1,N100195)&lt;&gt;"On",NOT(ISERROR(MATCH(DATE(M100195,N100195,DAY(L100195)),OFFSET($AD$15:$AD$22,0,M100195-$AD$14),0)))),"Off","On")</f>
        <v>Off</v>
      </c>
    </row>
    <row r="100196" spans="12:16" x14ac:dyDescent="0.25">
      <c r="L100196" s="57">
        <v>48371.708333333336</v>
      </c>
      <c r="M100196" s="55">
        <f t="shared" si="4725"/>
        <v>2032</v>
      </c>
      <c r="N100196" s="55">
        <f t="shared" si="4726"/>
        <v>6</v>
      </c>
      <c r="O100196" s="55">
        <f t="shared" si="4727"/>
        <v>1</v>
      </c>
      <c r="P100196" s="54" t="str" cm="1">
        <f t="array" aca="1" ref="P100196" ca="1">IF(OR(O100196=1,O100196=7,INDEX($AD$28:$AO$51,HOUR(L100196)+1,N100196)&lt;&gt;"On",NOT(ISERROR(MATCH(DATE(M100196,N100196,DAY(L100196)),OFFSET($AD$15:$AD$22,0,M100196-$AD$14),0)))),"Off","On")</f>
        <v>Off</v>
      </c>
    </row>
    <row r="100197" spans="12:16" x14ac:dyDescent="0.25">
      <c r="L100197" s="57">
        <v>48371.75</v>
      </c>
      <c r="M100197" s="55">
        <f t="shared" si="4725"/>
        <v>2032</v>
      </c>
      <c r="N100197" s="55">
        <f t="shared" si="4726"/>
        <v>6</v>
      </c>
      <c r="O100197" s="55">
        <f t="shared" si="4727"/>
        <v>1</v>
      </c>
      <c r="P100197" s="54" t="str" cm="1">
        <f t="array" aca="1" ref="P100197" ca="1">IF(OR(O100197=1,O100197=7,INDEX($AD$28:$AO$51,HOUR(L100197)+1,N100197)&lt;&gt;"On",NOT(ISERROR(MATCH(DATE(M100197,N100197,DAY(L100197)),OFFSET($AD$15:$AD$22,0,M100197-$AD$14),0)))),"Off","On")</f>
        <v>Off</v>
      </c>
    </row>
    <row r="100198" spans="12:16" x14ac:dyDescent="0.25">
      <c r="L100198" s="57">
        <v>48371.791666666664</v>
      </c>
      <c r="M100198" s="55">
        <f t="shared" si="4725"/>
        <v>2032</v>
      </c>
      <c r="N100198" s="55">
        <f t="shared" si="4726"/>
        <v>6</v>
      </c>
      <c r="O100198" s="55">
        <f t="shared" si="4727"/>
        <v>1</v>
      </c>
      <c r="P100198" s="54" t="str" cm="1">
        <f t="array" aca="1" ref="P100198" ca="1">IF(OR(O100198=1,O100198=7,INDEX($AD$28:$AO$51,HOUR(L100198)+1,N100198)&lt;&gt;"On",NOT(ISERROR(MATCH(DATE(M100198,N100198,DAY(L100198)),OFFSET($AD$15:$AD$22,0,M100198-$AD$14),0)))),"Off","On")</f>
        <v>Off</v>
      </c>
    </row>
    <row r="100199" spans="12:16" x14ac:dyDescent="0.25">
      <c r="L100199" s="57">
        <v>48371.833333333336</v>
      </c>
      <c r="M100199" s="55">
        <f t="shared" si="4725"/>
        <v>2032</v>
      </c>
      <c r="N100199" s="55">
        <f t="shared" si="4726"/>
        <v>6</v>
      </c>
      <c r="O100199" s="55">
        <f t="shared" si="4727"/>
        <v>1</v>
      </c>
      <c r="P100199" s="54" t="str" cm="1">
        <f t="array" aca="1" ref="P100199" ca="1">IF(OR(O100199=1,O100199=7,INDEX($AD$28:$AO$51,HOUR(L100199)+1,N100199)&lt;&gt;"On",NOT(ISERROR(MATCH(DATE(M100199,N100199,DAY(L100199)),OFFSET($AD$15:$AD$22,0,M100199-$AD$14),0)))),"Off","On")</f>
        <v>Off</v>
      </c>
    </row>
    <row r="100200" spans="12:16" x14ac:dyDescent="0.25">
      <c r="L100200" s="57">
        <v>48371.875</v>
      </c>
      <c r="M100200" s="55">
        <f t="shared" si="4725"/>
        <v>2032</v>
      </c>
      <c r="N100200" s="55">
        <f t="shared" si="4726"/>
        <v>6</v>
      </c>
      <c r="O100200" s="55">
        <f t="shared" si="4727"/>
        <v>1</v>
      </c>
      <c r="P100200" s="54" t="str" cm="1">
        <f t="array" aca="1" ref="P100200" ca="1">IF(OR(O100200=1,O100200=7,INDEX($AD$28:$AO$51,HOUR(L100200)+1,N100200)&lt;&gt;"On",NOT(ISERROR(MATCH(DATE(M100200,N100200,DAY(L100200)),OFFSET($AD$15:$AD$22,0,M100200-$AD$14),0)))),"Off","On")</f>
        <v>Off</v>
      </c>
    </row>
    <row r="100201" spans="12:16" x14ac:dyDescent="0.25">
      <c r="L100201" s="57">
        <v>48371.916666666664</v>
      </c>
      <c r="M100201" s="55">
        <f t="shared" si="4725"/>
        <v>2032</v>
      </c>
      <c r="N100201" s="55">
        <f t="shared" si="4726"/>
        <v>6</v>
      </c>
      <c r="O100201" s="55">
        <f t="shared" si="4727"/>
        <v>1</v>
      </c>
      <c r="P100201" s="54" t="str" cm="1">
        <f t="array" aca="1" ref="P100201" ca="1">IF(OR(O100201=1,O100201=7,INDEX($AD$28:$AO$51,HOUR(L100201)+1,N100201)&lt;&gt;"On",NOT(ISERROR(MATCH(DATE(M100201,N100201,DAY(L100201)),OFFSET($AD$15:$AD$22,0,M100201-$AD$14),0)))),"Off","On")</f>
        <v>Off</v>
      </c>
    </row>
    <row r="100202" spans="12:16" x14ac:dyDescent="0.25">
      <c r="L100202" s="57">
        <v>48371.958333333336</v>
      </c>
      <c r="M100202" s="55">
        <f t="shared" si="4725"/>
        <v>2032</v>
      </c>
      <c r="N100202" s="55">
        <f t="shared" si="4726"/>
        <v>6</v>
      </c>
      <c r="O100202" s="55">
        <f t="shared" si="4727"/>
        <v>1</v>
      </c>
      <c r="P100202" s="54" t="str" cm="1">
        <f t="array" aca="1" ref="P100202" ca="1">IF(OR(O100202=1,O100202=7,INDEX($AD$28:$AO$51,HOUR(L100202)+1,N100202)&lt;&gt;"On",NOT(ISERROR(MATCH(DATE(M100202,N100202,DAY(L100202)),OFFSET($AD$15:$AD$22,0,M100202-$AD$14),0)))),"Off","On")</f>
        <v>Off</v>
      </c>
    </row>
    <row r="100203" spans="12:16" x14ac:dyDescent="0.25">
      <c r="L100203" s="57">
        <v>48372</v>
      </c>
      <c r="M100203" s="55">
        <f t="shared" si="4725"/>
        <v>2032</v>
      </c>
      <c r="N100203" s="55">
        <f t="shared" si="4726"/>
        <v>6</v>
      </c>
      <c r="O100203" s="55">
        <f t="shared" si="4727"/>
        <v>2</v>
      </c>
      <c r="P100203" s="54" t="str" cm="1">
        <f t="array" aca="1" ref="P100203" ca="1">IF(OR(O100203=1,O100203=7,INDEX($AD$28:$AO$51,HOUR(L100203)+1,N100203)&lt;&gt;"On",NOT(ISERROR(MATCH(DATE(M100203,N100203,DAY(L100203)),OFFSET($AD$15:$AD$22,0,M100203-$AD$14),0)))),"Off","On")</f>
        <v>Off</v>
      </c>
    </row>
    <row r="100204" spans="12:16" x14ac:dyDescent="0.25">
      <c r="L100204" s="57">
        <v>48372.041666666664</v>
      </c>
      <c r="M100204" s="55">
        <f t="shared" si="4725"/>
        <v>2032</v>
      </c>
      <c r="N100204" s="55">
        <f t="shared" si="4726"/>
        <v>6</v>
      </c>
      <c r="O100204" s="55">
        <f t="shared" si="4727"/>
        <v>2</v>
      </c>
      <c r="P100204" s="54" t="str" cm="1">
        <f t="array" aca="1" ref="P100204" ca="1">IF(OR(O100204=1,O100204=7,INDEX($AD$28:$AO$51,HOUR(L100204)+1,N100204)&lt;&gt;"On",NOT(ISERROR(MATCH(DATE(M100204,N100204,DAY(L100204)),OFFSET($AD$15:$AD$22,0,M100204-$AD$14),0)))),"Off","On")</f>
        <v>Off</v>
      </c>
    </row>
    <row r="100205" spans="12:16" x14ac:dyDescent="0.25">
      <c r="L100205" s="57">
        <v>48372.083333333336</v>
      </c>
      <c r="M100205" s="55">
        <f t="shared" si="4725"/>
        <v>2032</v>
      </c>
      <c r="N100205" s="55">
        <f t="shared" si="4726"/>
        <v>6</v>
      </c>
      <c r="O100205" s="55">
        <f t="shared" si="4727"/>
        <v>2</v>
      </c>
      <c r="P100205" s="54" t="str" cm="1">
        <f t="array" aca="1" ref="P100205" ca="1">IF(OR(O100205=1,O100205=7,INDEX($AD$28:$AO$51,HOUR(L100205)+1,N100205)&lt;&gt;"On",NOT(ISERROR(MATCH(DATE(M100205,N100205,DAY(L100205)),OFFSET($AD$15:$AD$22,0,M100205-$AD$14),0)))),"Off","On")</f>
        <v>Off</v>
      </c>
    </row>
    <row r="100206" spans="12:16" x14ac:dyDescent="0.25">
      <c r="L100206" s="57">
        <v>48372.125</v>
      </c>
      <c r="M100206" s="55">
        <f t="shared" si="4725"/>
        <v>2032</v>
      </c>
      <c r="N100206" s="55">
        <f t="shared" si="4726"/>
        <v>6</v>
      </c>
      <c r="O100206" s="55">
        <f t="shared" si="4727"/>
        <v>2</v>
      </c>
      <c r="P100206" s="54" t="str" cm="1">
        <f t="array" aca="1" ref="P100206" ca="1">IF(OR(O100206=1,O100206=7,INDEX($AD$28:$AO$51,HOUR(L100206)+1,N100206)&lt;&gt;"On",NOT(ISERROR(MATCH(DATE(M100206,N100206,DAY(L100206)),OFFSET($AD$15:$AD$22,0,M100206-$AD$14),0)))),"Off","On")</f>
        <v>Off</v>
      </c>
    </row>
    <row r="100207" spans="12:16" x14ac:dyDescent="0.25">
      <c r="L100207" s="57">
        <v>48372.166666666664</v>
      </c>
      <c r="M100207" s="55">
        <f t="shared" si="4725"/>
        <v>2032</v>
      </c>
      <c r="N100207" s="55">
        <f t="shared" si="4726"/>
        <v>6</v>
      </c>
      <c r="O100207" s="55">
        <f t="shared" si="4727"/>
        <v>2</v>
      </c>
      <c r="P100207" s="54" t="str" cm="1">
        <f t="array" aca="1" ref="P100207" ca="1">IF(OR(O100207=1,O100207=7,INDEX($AD$28:$AO$51,HOUR(L100207)+1,N100207)&lt;&gt;"On",NOT(ISERROR(MATCH(DATE(M100207,N100207,DAY(L100207)),OFFSET($AD$15:$AD$22,0,M100207-$AD$14),0)))),"Off","On")</f>
        <v>Off</v>
      </c>
    </row>
    <row r="100208" spans="12:16" x14ac:dyDescent="0.25">
      <c r="L100208" s="57">
        <v>48372.208333333336</v>
      </c>
      <c r="M100208" s="55">
        <f t="shared" si="4725"/>
        <v>2032</v>
      </c>
      <c r="N100208" s="55">
        <f t="shared" si="4726"/>
        <v>6</v>
      </c>
      <c r="O100208" s="55">
        <f t="shared" si="4727"/>
        <v>2</v>
      </c>
      <c r="P100208" s="54" t="str" cm="1">
        <f t="array" aca="1" ref="P100208" ca="1">IF(OR(O100208=1,O100208=7,INDEX($AD$28:$AO$51,HOUR(L100208)+1,N100208)&lt;&gt;"On",NOT(ISERROR(MATCH(DATE(M100208,N100208,DAY(L100208)),OFFSET($AD$15:$AD$22,0,M100208-$AD$14),0)))),"Off","On")</f>
        <v>Off</v>
      </c>
    </row>
    <row r="100209" spans="12:16" x14ac:dyDescent="0.25">
      <c r="L100209" s="57">
        <v>48372.25</v>
      </c>
      <c r="M100209" s="55">
        <f t="shared" si="4725"/>
        <v>2032</v>
      </c>
      <c r="N100209" s="55">
        <f t="shared" si="4726"/>
        <v>6</v>
      </c>
      <c r="O100209" s="55">
        <f t="shared" si="4727"/>
        <v>2</v>
      </c>
      <c r="P100209" s="54" t="str" cm="1">
        <f t="array" aca="1" ref="P100209" ca="1">IF(OR(O100209=1,O100209=7,INDEX($AD$28:$AO$51,HOUR(L100209)+1,N100209)&lt;&gt;"On",NOT(ISERROR(MATCH(DATE(M100209,N100209,DAY(L100209)),OFFSET($AD$15:$AD$22,0,M100209-$AD$14),0)))),"Off","On")</f>
        <v>Off</v>
      </c>
    </row>
    <row r="100210" spans="12:16" x14ac:dyDescent="0.25">
      <c r="L100210" s="57">
        <v>48372.291666666664</v>
      </c>
      <c r="M100210" s="55">
        <f t="shared" si="4725"/>
        <v>2032</v>
      </c>
      <c r="N100210" s="55">
        <f t="shared" si="4726"/>
        <v>6</v>
      </c>
      <c r="O100210" s="55">
        <f t="shared" si="4727"/>
        <v>2</v>
      </c>
      <c r="P100210" s="54" t="str" cm="1">
        <f t="array" aca="1" ref="P100210" ca="1">IF(OR(O100210=1,O100210=7,INDEX($AD$28:$AO$51,HOUR(L100210)+1,N100210)&lt;&gt;"On",NOT(ISERROR(MATCH(DATE(M100210,N100210,DAY(L100210)),OFFSET($AD$15:$AD$22,0,M100210-$AD$14),0)))),"Off","On")</f>
        <v>Off</v>
      </c>
    </row>
    <row r="100211" spans="12:16" x14ac:dyDescent="0.25">
      <c r="L100211" s="57">
        <v>48372.333333333336</v>
      </c>
      <c r="M100211" s="55">
        <f t="shared" si="4725"/>
        <v>2032</v>
      </c>
      <c r="N100211" s="55">
        <f t="shared" si="4726"/>
        <v>6</v>
      </c>
      <c r="O100211" s="55">
        <f t="shared" si="4727"/>
        <v>2</v>
      </c>
      <c r="P100211" s="54" t="str" cm="1">
        <f t="array" aca="1" ref="P100211" ca="1">IF(OR(O100211=1,O100211=7,INDEX($AD$28:$AO$51,HOUR(L100211)+1,N100211)&lt;&gt;"On",NOT(ISERROR(MATCH(DATE(M100211,N100211,DAY(L100211)),OFFSET($AD$15:$AD$22,0,M100211-$AD$14),0)))),"Off","On")</f>
        <v>Off</v>
      </c>
    </row>
    <row r="100212" spans="12:16" x14ac:dyDescent="0.25">
      <c r="L100212" s="57">
        <v>48372.375</v>
      </c>
      <c r="M100212" s="55">
        <f t="shared" si="4725"/>
        <v>2032</v>
      </c>
      <c r="N100212" s="55">
        <f t="shared" si="4726"/>
        <v>6</v>
      </c>
      <c r="O100212" s="55">
        <f t="shared" si="4727"/>
        <v>2</v>
      </c>
      <c r="P100212" s="54" t="str" cm="1">
        <f t="array" aca="1" ref="P100212" ca="1">IF(OR(O100212=1,O100212=7,INDEX($AD$28:$AO$51,HOUR(L100212)+1,N100212)&lt;&gt;"On",NOT(ISERROR(MATCH(DATE(M100212,N100212,DAY(L100212)),OFFSET($AD$15:$AD$22,0,M100212-$AD$14),0)))),"Off","On")</f>
        <v>Off</v>
      </c>
    </row>
    <row r="100213" spans="12:16" x14ac:dyDescent="0.25">
      <c r="L100213" s="57">
        <v>48372.416666666664</v>
      </c>
      <c r="M100213" s="55">
        <f t="shared" si="4725"/>
        <v>2032</v>
      </c>
      <c r="N100213" s="55">
        <f t="shared" si="4726"/>
        <v>6</v>
      </c>
      <c r="O100213" s="55">
        <f t="shared" si="4727"/>
        <v>2</v>
      </c>
      <c r="P100213" s="54" t="str" cm="1">
        <f t="array" aca="1" ref="P100213" ca="1">IF(OR(O100213=1,O100213=7,INDEX($AD$28:$AO$51,HOUR(L100213)+1,N100213)&lt;&gt;"On",NOT(ISERROR(MATCH(DATE(M100213,N100213,DAY(L100213)),OFFSET($AD$15:$AD$22,0,M100213-$AD$14),0)))),"Off","On")</f>
        <v>Off</v>
      </c>
    </row>
    <row r="100214" spans="12:16" x14ac:dyDescent="0.25">
      <c r="L100214" s="57">
        <v>48372.458333333336</v>
      </c>
      <c r="M100214" s="55">
        <f t="shared" si="4725"/>
        <v>2032</v>
      </c>
      <c r="N100214" s="55">
        <f t="shared" si="4726"/>
        <v>6</v>
      </c>
      <c r="O100214" s="55">
        <f t="shared" si="4727"/>
        <v>2</v>
      </c>
      <c r="P100214" s="54" t="str" cm="1">
        <f t="array" aca="1" ref="P100214" ca="1">IF(OR(O100214=1,O100214=7,INDEX($AD$28:$AO$51,HOUR(L100214)+1,N100214)&lt;&gt;"On",NOT(ISERROR(MATCH(DATE(M100214,N100214,DAY(L100214)),OFFSET($AD$15:$AD$22,0,M100214-$AD$14),0)))),"Off","On")</f>
        <v>Off</v>
      </c>
    </row>
    <row r="100215" spans="12:16" x14ac:dyDescent="0.25">
      <c r="L100215" s="57">
        <v>48372.5</v>
      </c>
      <c r="M100215" s="55">
        <f t="shared" si="4725"/>
        <v>2032</v>
      </c>
      <c r="N100215" s="55">
        <f t="shared" si="4726"/>
        <v>6</v>
      </c>
      <c r="O100215" s="55">
        <f t="shared" si="4727"/>
        <v>2</v>
      </c>
      <c r="P100215" s="54" t="str" cm="1">
        <f t="array" aca="1" ref="P100215" ca="1">IF(OR(O100215=1,O100215=7,INDEX($AD$28:$AO$51,HOUR(L100215)+1,N100215)&lt;&gt;"On",NOT(ISERROR(MATCH(DATE(M100215,N100215,DAY(L100215)),OFFSET($AD$15:$AD$22,0,M100215-$AD$14),0)))),"Off","On")</f>
        <v>Off</v>
      </c>
    </row>
    <row r="100216" spans="12:16" x14ac:dyDescent="0.25">
      <c r="L100216" s="57">
        <v>48372.541666666664</v>
      </c>
      <c r="M100216" s="55">
        <f t="shared" si="4725"/>
        <v>2032</v>
      </c>
      <c r="N100216" s="55">
        <f t="shared" si="4726"/>
        <v>6</v>
      </c>
      <c r="O100216" s="55">
        <f t="shared" si="4727"/>
        <v>2</v>
      </c>
      <c r="P100216" s="54" t="str" cm="1">
        <f t="array" aca="1" ref="P100216" ca="1">IF(OR(O100216=1,O100216=7,INDEX($AD$28:$AO$51,HOUR(L100216)+1,N100216)&lt;&gt;"On",NOT(ISERROR(MATCH(DATE(M100216,N100216,DAY(L100216)),OFFSET($AD$15:$AD$22,0,M100216-$AD$14),0)))),"Off","On")</f>
        <v>Off</v>
      </c>
    </row>
    <row r="100217" spans="12:16" x14ac:dyDescent="0.25">
      <c r="L100217" s="57">
        <v>48372.583333333336</v>
      </c>
      <c r="M100217" s="55">
        <f t="shared" si="4725"/>
        <v>2032</v>
      </c>
      <c r="N100217" s="55">
        <f t="shared" si="4726"/>
        <v>6</v>
      </c>
      <c r="O100217" s="55">
        <f t="shared" si="4727"/>
        <v>2</v>
      </c>
      <c r="P100217" s="54" t="str" cm="1">
        <f t="array" aca="1" ref="P100217" ca="1">IF(OR(O100217=1,O100217=7,INDEX($AD$28:$AO$51,HOUR(L100217)+1,N100217)&lt;&gt;"On",NOT(ISERROR(MATCH(DATE(M100217,N100217,DAY(L100217)),OFFSET($AD$15:$AD$22,0,M100217-$AD$14),0)))),"Off","On")</f>
        <v>Off</v>
      </c>
    </row>
    <row r="100218" spans="12:16" x14ac:dyDescent="0.25">
      <c r="L100218" s="57">
        <v>48372.625</v>
      </c>
      <c r="M100218" s="55">
        <f t="shared" si="4725"/>
        <v>2032</v>
      </c>
      <c r="N100218" s="55">
        <f t="shared" si="4726"/>
        <v>6</v>
      </c>
      <c r="O100218" s="55">
        <f t="shared" si="4727"/>
        <v>2</v>
      </c>
      <c r="P100218" s="54" t="str" cm="1">
        <f t="array" aca="1" ref="P100218" ca="1">IF(OR(O100218=1,O100218=7,INDEX($AD$28:$AO$51,HOUR(L100218)+1,N100218)&lt;&gt;"On",NOT(ISERROR(MATCH(DATE(M100218,N100218,DAY(L100218)),OFFSET($AD$15:$AD$22,0,M100218-$AD$14),0)))),"Off","On")</f>
        <v>On</v>
      </c>
    </row>
    <row r="100219" spans="12:16" x14ac:dyDescent="0.25">
      <c r="L100219" s="57">
        <v>48372.666666666664</v>
      </c>
      <c r="M100219" s="55">
        <f t="shared" si="4725"/>
        <v>2032</v>
      </c>
      <c r="N100219" s="55">
        <f t="shared" si="4726"/>
        <v>6</v>
      </c>
      <c r="O100219" s="55">
        <f t="shared" si="4727"/>
        <v>2</v>
      </c>
      <c r="P100219" s="54" t="str" cm="1">
        <f t="array" aca="1" ref="P100219" ca="1">IF(OR(O100219=1,O100219=7,INDEX($AD$28:$AO$51,HOUR(L100219)+1,N100219)&lt;&gt;"On",NOT(ISERROR(MATCH(DATE(M100219,N100219,DAY(L100219)),OFFSET($AD$15:$AD$22,0,M100219-$AD$14),0)))),"Off","On")</f>
        <v>On</v>
      </c>
    </row>
    <row r="100220" spans="12:16" x14ac:dyDescent="0.25">
      <c r="L100220" s="57">
        <v>48372.708333333336</v>
      </c>
      <c r="M100220" s="55">
        <f t="shared" si="4725"/>
        <v>2032</v>
      </c>
      <c r="N100220" s="55">
        <f t="shared" si="4726"/>
        <v>6</v>
      </c>
      <c r="O100220" s="55">
        <f t="shared" si="4727"/>
        <v>2</v>
      </c>
      <c r="P100220" s="54" t="str" cm="1">
        <f t="array" aca="1" ref="P100220" ca="1">IF(OR(O100220=1,O100220=7,INDEX($AD$28:$AO$51,HOUR(L100220)+1,N100220)&lt;&gt;"On",NOT(ISERROR(MATCH(DATE(M100220,N100220,DAY(L100220)),OFFSET($AD$15:$AD$22,0,M100220-$AD$14),0)))),"Off","On")</f>
        <v>On</v>
      </c>
    </row>
    <row r="100221" spans="12:16" x14ac:dyDescent="0.25">
      <c r="L100221" s="57">
        <v>48372.75</v>
      </c>
      <c r="M100221" s="55">
        <f t="shared" si="4725"/>
        <v>2032</v>
      </c>
      <c r="N100221" s="55">
        <f t="shared" si="4726"/>
        <v>6</v>
      </c>
      <c r="O100221" s="55">
        <f t="shared" si="4727"/>
        <v>2</v>
      </c>
      <c r="P100221" s="54" t="str" cm="1">
        <f t="array" aca="1" ref="P100221" ca="1">IF(OR(O100221=1,O100221=7,INDEX($AD$28:$AO$51,HOUR(L100221)+1,N100221)&lt;&gt;"On",NOT(ISERROR(MATCH(DATE(M100221,N100221,DAY(L100221)),OFFSET($AD$15:$AD$22,0,M100221-$AD$14),0)))),"Off","On")</f>
        <v>On</v>
      </c>
    </row>
    <row r="100222" spans="12:16" x14ac:dyDescent="0.25">
      <c r="L100222" s="57">
        <v>48372.791666666664</v>
      </c>
      <c r="M100222" s="55">
        <f t="shared" si="4725"/>
        <v>2032</v>
      </c>
      <c r="N100222" s="55">
        <f t="shared" si="4726"/>
        <v>6</v>
      </c>
      <c r="O100222" s="55">
        <f t="shared" si="4727"/>
        <v>2</v>
      </c>
      <c r="P100222" s="54" t="str" cm="1">
        <f t="array" aca="1" ref="P100222" ca="1">IF(OR(O100222=1,O100222=7,INDEX($AD$28:$AO$51,HOUR(L100222)+1,N100222)&lt;&gt;"On",NOT(ISERROR(MATCH(DATE(M100222,N100222,DAY(L100222)),OFFSET($AD$15:$AD$22,0,M100222-$AD$14),0)))),"Off","On")</f>
        <v>On</v>
      </c>
    </row>
    <row r="100223" spans="12:16" x14ac:dyDescent="0.25">
      <c r="L100223" s="57">
        <v>48372.833333333336</v>
      </c>
      <c r="M100223" s="55">
        <f t="shared" si="4725"/>
        <v>2032</v>
      </c>
      <c r="N100223" s="55">
        <f t="shared" si="4726"/>
        <v>6</v>
      </c>
      <c r="O100223" s="55">
        <f t="shared" si="4727"/>
        <v>2</v>
      </c>
      <c r="P100223" s="54" t="str" cm="1">
        <f t="array" aca="1" ref="P100223" ca="1">IF(OR(O100223=1,O100223=7,INDEX($AD$28:$AO$51,HOUR(L100223)+1,N100223)&lt;&gt;"On",NOT(ISERROR(MATCH(DATE(M100223,N100223,DAY(L100223)),OFFSET($AD$15:$AD$22,0,M100223-$AD$14),0)))),"Off","On")</f>
        <v>On</v>
      </c>
    </row>
    <row r="100224" spans="12:16" x14ac:dyDescent="0.25">
      <c r="L100224" s="57">
        <v>48372.875</v>
      </c>
      <c r="M100224" s="55">
        <f t="shared" si="4725"/>
        <v>2032</v>
      </c>
      <c r="N100224" s="55">
        <f t="shared" si="4726"/>
        <v>6</v>
      </c>
      <c r="O100224" s="55">
        <f t="shared" si="4727"/>
        <v>2</v>
      </c>
      <c r="P100224" s="54" t="str" cm="1">
        <f t="array" aca="1" ref="P100224" ca="1">IF(OR(O100224=1,O100224=7,INDEX($AD$28:$AO$51,HOUR(L100224)+1,N100224)&lt;&gt;"On",NOT(ISERROR(MATCH(DATE(M100224,N100224,DAY(L100224)),OFFSET($AD$15:$AD$22,0,M100224-$AD$14),0)))),"Off","On")</f>
        <v>On</v>
      </c>
    </row>
    <row r="100225" spans="12:16" x14ac:dyDescent="0.25">
      <c r="L100225" s="57">
        <v>48372.916666666664</v>
      </c>
      <c r="M100225" s="55">
        <f t="shared" si="4725"/>
        <v>2032</v>
      </c>
      <c r="N100225" s="55">
        <f t="shared" si="4726"/>
        <v>6</v>
      </c>
      <c r="O100225" s="55">
        <f t="shared" si="4727"/>
        <v>2</v>
      </c>
      <c r="P100225" s="54" t="str" cm="1">
        <f t="array" aca="1" ref="P100225" ca="1">IF(OR(O100225=1,O100225=7,INDEX($AD$28:$AO$51,HOUR(L100225)+1,N100225)&lt;&gt;"On",NOT(ISERROR(MATCH(DATE(M100225,N100225,DAY(L100225)),OFFSET($AD$15:$AD$22,0,M100225-$AD$14),0)))),"Off","On")</f>
        <v>Off</v>
      </c>
    </row>
    <row r="100226" spans="12:16" x14ac:dyDescent="0.25">
      <c r="L100226" s="57">
        <v>48372.958333333336</v>
      </c>
      <c r="M100226" s="55">
        <f t="shared" si="4725"/>
        <v>2032</v>
      </c>
      <c r="N100226" s="55">
        <f t="shared" si="4726"/>
        <v>6</v>
      </c>
      <c r="O100226" s="55">
        <f t="shared" si="4727"/>
        <v>2</v>
      </c>
      <c r="P100226" s="54" t="str" cm="1">
        <f t="array" aca="1" ref="P100226" ca="1">IF(OR(O100226=1,O100226=7,INDEX($AD$28:$AO$51,HOUR(L100226)+1,N100226)&lt;&gt;"On",NOT(ISERROR(MATCH(DATE(M100226,N100226,DAY(L100226)),OFFSET($AD$15:$AD$22,0,M100226-$AD$14),0)))),"Off","On")</f>
        <v>Off</v>
      </c>
    </row>
    <row r="100227" spans="12:16" x14ac:dyDescent="0.25">
      <c r="L100227" s="57">
        <v>48373</v>
      </c>
      <c r="M100227" s="55">
        <f t="shared" si="4725"/>
        <v>2032</v>
      </c>
      <c r="N100227" s="55">
        <f t="shared" si="4726"/>
        <v>6</v>
      </c>
      <c r="O100227" s="55">
        <f t="shared" si="4727"/>
        <v>3</v>
      </c>
      <c r="P100227" s="54" t="str" cm="1">
        <f t="array" aca="1" ref="P100227" ca="1">IF(OR(O100227=1,O100227=7,INDEX($AD$28:$AO$51,HOUR(L100227)+1,N100227)&lt;&gt;"On",NOT(ISERROR(MATCH(DATE(M100227,N100227,DAY(L100227)),OFFSET($AD$15:$AD$22,0,M100227-$AD$14),0)))),"Off","On")</f>
        <v>Off</v>
      </c>
    </row>
    <row r="100228" spans="12:16" x14ac:dyDescent="0.25">
      <c r="L100228" s="57">
        <v>48373.041666666664</v>
      </c>
      <c r="M100228" s="55">
        <f t="shared" si="4725"/>
        <v>2032</v>
      </c>
      <c r="N100228" s="55">
        <f t="shared" si="4726"/>
        <v>6</v>
      </c>
      <c r="O100228" s="55">
        <f t="shared" si="4727"/>
        <v>3</v>
      </c>
      <c r="P100228" s="54" t="str" cm="1">
        <f t="array" aca="1" ref="P100228" ca="1">IF(OR(O100228=1,O100228=7,INDEX($AD$28:$AO$51,HOUR(L100228)+1,N100228)&lt;&gt;"On",NOT(ISERROR(MATCH(DATE(M100228,N100228,DAY(L100228)),OFFSET($AD$15:$AD$22,0,M100228-$AD$14),0)))),"Off","On")</f>
        <v>Off</v>
      </c>
    </row>
    <row r="100229" spans="12:16" x14ac:dyDescent="0.25">
      <c r="L100229" s="57">
        <v>48373.083333333336</v>
      </c>
      <c r="M100229" s="55">
        <f t="shared" si="4725"/>
        <v>2032</v>
      </c>
      <c r="N100229" s="55">
        <f t="shared" si="4726"/>
        <v>6</v>
      </c>
      <c r="O100229" s="55">
        <f t="shared" si="4727"/>
        <v>3</v>
      </c>
      <c r="P100229" s="54" t="str" cm="1">
        <f t="array" aca="1" ref="P100229" ca="1">IF(OR(O100229=1,O100229=7,INDEX($AD$28:$AO$51,HOUR(L100229)+1,N100229)&lt;&gt;"On",NOT(ISERROR(MATCH(DATE(M100229,N100229,DAY(L100229)),OFFSET($AD$15:$AD$22,0,M100229-$AD$14),0)))),"Off","On")</f>
        <v>Off</v>
      </c>
    </row>
    <row r="100230" spans="12:16" x14ac:dyDescent="0.25">
      <c r="L100230" s="57">
        <v>48373.125</v>
      </c>
      <c r="M100230" s="55">
        <f t="shared" si="4725"/>
        <v>2032</v>
      </c>
      <c r="N100230" s="55">
        <f t="shared" si="4726"/>
        <v>6</v>
      </c>
      <c r="O100230" s="55">
        <f t="shared" si="4727"/>
        <v>3</v>
      </c>
      <c r="P100230" s="54" t="str" cm="1">
        <f t="array" aca="1" ref="P100230" ca="1">IF(OR(O100230=1,O100230=7,INDEX($AD$28:$AO$51,HOUR(L100230)+1,N100230)&lt;&gt;"On",NOT(ISERROR(MATCH(DATE(M100230,N100230,DAY(L100230)),OFFSET($AD$15:$AD$22,0,M100230-$AD$14),0)))),"Off","On")</f>
        <v>Off</v>
      </c>
    </row>
    <row r="100231" spans="12:16" x14ac:dyDescent="0.25">
      <c r="L100231" s="57">
        <v>48373.166666666664</v>
      </c>
      <c r="M100231" s="55">
        <f t="shared" si="4725"/>
        <v>2032</v>
      </c>
      <c r="N100231" s="55">
        <f t="shared" si="4726"/>
        <v>6</v>
      </c>
      <c r="O100231" s="55">
        <f t="shared" si="4727"/>
        <v>3</v>
      </c>
      <c r="P100231" s="54" t="str" cm="1">
        <f t="array" aca="1" ref="P100231" ca="1">IF(OR(O100231=1,O100231=7,INDEX($AD$28:$AO$51,HOUR(L100231)+1,N100231)&lt;&gt;"On",NOT(ISERROR(MATCH(DATE(M100231,N100231,DAY(L100231)),OFFSET($AD$15:$AD$22,0,M100231-$AD$14),0)))),"Off","On")</f>
        <v>Off</v>
      </c>
    </row>
    <row r="100232" spans="12:16" x14ac:dyDescent="0.25">
      <c r="L100232" s="57">
        <v>48373.208333333336</v>
      </c>
      <c r="M100232" s="55">
        <f t="shared" si="4725"/>
        <v>2032</v>
      </c>
      <c r="N100232" s="55">
        <f t="shared" si="4726"/>
        <v>6</v>
      </c>
      <c r="O100232" s="55">
        <f t="shared" si="4727"/>
        <v>3</v>
      </c>
      <c r="P100232" s="54" t="str" cm="1">
        <f t="array" aca="1" ref="P100232" ca="1">IF(OR(O100232=1,O100232=7,INDEX($AD$28:$AO$51,HOUR(L100232)+1,N100232)&lt;&gt;"On",NOT(ISERROR(MATCH(DATE(M100232,N100232,DAY(L100232)),OFFSET($AD$15:$AD$22,0,M100232-$AD$14),0)))),"Off","On")</f>
        <v>Off</v>
      </c>
    </row>
    <row r="100233" spans="12:16" x14ac:dyDescent="0.25">
      <c r="L100233" s="57">
        <v>48373.25</v>
      </c>
      <c r="M100233" s="55">
        <f t="shared" si="4725"/>
        <v>2032</v>
      </c>
      <c r="N100233" s="55">
        <f t="shared" si="4726"/>
        <v>6</v>
      </c>
      <c r="O100233" s="55">
        <f t="shared" si="4727"/>
        <v>3</v>
      </c>
      <c r="P100233" s="54" t="str" cm="1">
        <f t="array" aca="1" ref="P100233" ca="1">IF(OR(O100233=1,O100233=7,INDEX($AD$28:$AO$51,HOUR(L100233)+1,N100233)&lt;&gt;"On",NOT(ISERROR(MATCH(DATE(M100233,N100233,DAY(L100233)),OFFSET($AD$15:$AD$22,0,M100233-$AD$14),0)))),"Off","On")</f>
        <v>Off</v>
      </c>
    </row>
    <row r="100234" spans="12:16" x14ac:dyDescent="0.25">
      <c r="L100234" s="57">
        <v>48373.291666666664</v>
      </c>
      <c r="M100234" s="55">
        <f t="shared" si="4725"/>
        <v>2032</v>
      </c>
      <c r="N100234" s="55">
        <f t="shared" si="4726"/>
        <v>6</v>
      </c>
      <c r="O100234" s="55">
        <f t="shared" si="4727"/>
        <v>3</v>
      </c>
      <c r="P100234" s="54" t="str" cm="1">
        <f t="array" aca="1" ref="P100234" ca="1">IF(OR(O100234=1,O100234=7,INDEX($AD$28:$AO$51,HOUR(L100234)+1,N100234)&lt;&gt;"On",NOT(ISERROR(MATCH(DATE(M100234,N100234,DAY(L100234)),OFFSET($AD$15:$AD$22,0,M100234-$AD$14),0)))),"Off","On")</f>
        <v>Off</v>
      </c>
    </row>
    <row r="100235" spans="12:16" x14ac:dyDescent="0.25">
      <c r="L100235" s="57">
        <v>48373.333333333336</v>
      </c>
      <c r="M100235" s="55">
        <f t="shared" si="4725"/>
        <v>2032</v>
      </c>
      <c r="N100235" s="55">
        <f t="shared" si="4726"/>
        <v>6</v>
      </c>
      <c r="O100235" s="55">
        <f t="shared" si="4727"/>
        <v>3</v>
      </c>
      <c r="P100235" s="54" t="str" cm="1">
        <f t="array" aca="1" ref="P100235" ca="1">IF(OR(O100235=1,O100235=7,INDEX($AD$28:$AO$51,HOUR(L100235)+1,N100235)&lt;&gt;"On",NOT(ISERROR(MATCH(DATE(M100235,N100235,DAY(L100235)),OFFSET($AD$15:$AD$22,0,M100235-$AD$14),0)))),"Off","On")</f>
        <v>Off</v>
      </c>
    </row>
    <row r="100236" spans="12:16" x14ac:dyDescent="0.25">
      <c r="L100236" s="57">
        <v>48373.375</v>
      </c>
      <c r="M100236" s="55">
        <f t="shared" ref="M100236:M100299" si="4728">YEAR(L100236)</f>
        <v>2032</v>
      </c>
      <c r="N100236" s="55">
        <f t="shared" ref="N100236:N100299" si="4729">MONTH(L100236)</f>
        <v>6</v>
      </c>
      <c r="O100236" s="55">
        <f t="shared" ref="O100236:O100299" si="4730">WEEKDAY(L100236)</f>
        <v>3</v>
      </c>
      <c r="P100236" s="54" t="str" cm="1">
        <f t="array" aca="1" ref="P100236" ca="1">IF(OR(O100236=1,O100236=7,INDEX($AD$28:$AO$51,HOUR(L100236)+1,N100236)&lt;&gt;"On",NOT(ISERROR(MATCH(DATE(M100236,N100236,DAY(L100236)),OFFSET($AD$15:$AD$22,0,M100236-$AD$14),0)))),"Off","On")</f>
        <v>Off</v>
      </c>
    </row>
    <row r="100237" spans="12:16" x14ac:dyDescent="0.25">
      <c r="L100237" s="57">
        <v>48373.416666666664</v>
      </c>
      <c r="M100237" s="55">
        <f t="shared" si="4728"/>
        <v>2032</v>
      </c>
      <c r="N100237" s="55">
        <f t="shared" si="4729"/>
        <v>6</v>
      </c>
      <c r="O100237" s="55">
        <f t="shared" si="4730"/>
        <v>3</v>
      </c>
      <c r="P100237" s="54" t="str" cm="1">
        <f t="array" aca="1" ref="P100237" ca="1">IF(OR(O100237=1,O100237=7,INDEX($AD$28:$AO$51,HOUR(L100237)+1,N100237)&lt;&gt;"On",NOT(ISERROR(MATCH(DATE(M100237,N100237,DAY(L100237)),OFFSET($AD$15:$AD$22,0,M100237-$AD$14),0)))),"Off","On")</f>
        <v>Off</v>
      </c>
    </row>
    <row r="100238" spans="12:16" x14ac:dyDescent="0.25">
      <c r="L100238" s="57">
        <v>48373.458333333336</v>
      </c>
      <c r="M100238" s="55">
        <f t="shared" si="4728"/>
        <v>2032</v>
      </c>
      <c r="N100238" s="55">
        <f t="shared" si="4729"/>
        <v>6</v>
      </c>
      <c r="O100238" s="55">
        <f t="shared" si="4730"/>
        <v>3</v>
      </c>
      <c r="P100238" s="54" t="str" cm="1">
        <f t="array" aca="1" ref="P100238" ca="1">IF(OR(O100238=1,O100238=7,INDEX($AD$28:$AO$51,HOUR(L100238)+1,N100238)&lt;&gt;"On",NOT(ISERROR(MATCH(DATE(M100238,N100238,DAY(L100238)),OFFSET($AD$15:$AD$22,0,M100238-$AD$14),0)))),"Off","On")</f>
        <v>Off</v>
      </c>
    </row>
    <row r="100239" spans="12:16" x14ac:dyDescent="0.25">
      <c r="L100239" s="57">
        <v>48373.5</v>
      </c>
      <c r="M100239" s="55">
        <f t="shared" si="4728"/>
        <v>2032</v>
      </c>
      <c r="N100239" s="55">
        <f t="shared" si="4729"/>
        <v>6</v>
      </c>
      <c r="O100239" s="55">
        <f t="shared" si="4730"/>
        <v>3</v>
      </c>
      <c r="P100239" s="54" t="str" cm="1">
        <f t="array" aca="1" ref="P100239" ca="1">IF(OR(O100239=1,O100239=7,INDEX($AD$28:$AO$51,HOUR(L100239)+1,N100239)&lt;&gt;"On",NOT(ISERROR(MATCH(DATE(M100239,N100239,DAY(L100239)),OFFSET($AD$15:$AD$22,0,M100239-$AD$14),0)))),"Off","On")</f>
        <v>Off</v>
      </c>
    </row>
    <row r="100240" spans="12:16" x14ac:dyDescent="0.25">
      <c r="L100240" s="57">
        <v>48373.541666666664</v>
      </c>
      <c r="M100240" s="55">
        <f t="shared" si="4728"/>
        <v>2032</v>
      </c>
      <c r="N100240" s="55">
        <f t="shared" si="4729"/>
        <v>6</v>
      </c>
      <c r="O100240" s="55">
        <f t="shared" si="4730"/>
        <v>3</v>
      </c>
      <c r="P100240" s="54" t="str" cm="1">
        <f t="array" aca="1" ref="P100240" ca="1">IF(OR(O100240=1,O100240=7,INDEX($AD$28:$AO$51,HOUR(L100240)+1,N100240)&lt;&gt;"On",NOT(ISERROR(MATCH(DATE(M100240,N100240,DAY(L100240)),OFFSET($AD$15:$AD$22,0,M100240-$AD$14),0)))),"Off","On")</f>
        <v>Off</v>
      </c>
    </row>
    <row r="100241" spans="12:16" x14ac:dyDescent="0.25">
      <c r="L100241" s="57">
        <v>48373.583333333336</v>
      </c>
      <c r="M100241" s="55">
        <f t="shared" si="4728"/>
        <v>2032</v>
      </c>
      <c r="N100241" s="55">
        <f t="shared" si="4729"/>
        <v>6</v>
      </c>
      <c r="O100241" s="55">
        <f t="shared" si="4730"/>
        <v>3</v>
      </c>
      <c r="P100241" s="54" t="str" cm="1">
        <f t="array" aca="1" ref="P100241" ca="1">IF(OR(O100241=1,O100241=7,INDEX($AD$28:$AO$51,HOUR(L100241)+1,N100241)&lt;&gt;"On",NOT(ISERROR(MATCH(DATE(M100241,N100241,DAY(L100241)),OFFSET($AD$15:$AD$22,0,M100241-$AD$14),0)))),"Off","On")</f>
        <v>Off</v>
      </c>
    </row>
    <row r="100242" spans="12:16" x14ac:dyDescent="0.25">
      <c r="L100242" s="57">
        <v>48373.625</v>
      </c>
      <c r="M100242" s="55">
        <f t="shared" si="4728"/>
        <v>2032</v>
      </c>
      <c r="N100242" s="55">
        <f t="shared" si="4729"/>
        <v>6</v>
      </c>
      <c r="O100242" s="55">
        <f t="shared" si="4730"/>
        <v>3</v>
      </c>
      <c r="P100242" s="54" t="str" cm="1">
        <f t="array" aca="1" ref="P100242" ca="1">IF(OR(O100242=1,O100242=7,INDEX($AD$28:$AO$51,HOUR(L100242)+1,N100242)&lt;&gt;"On",NOT(ISERROR(MATCH(DATE(M100242,N100242,DAY(L100242)),OFFSET($AD$15:$AD$22,0,M100242-$AD$14),0)))),"Off","On")</f>
        <v>On</v>
      </c>
    </row>
    <row r="100243" spans="12:16" x14ac:dyDescent="0.25">
      <c r="L100243" s="57">
        <v>48373.666666666664</v>
      </c>
      <c r="M100243" s="55">
        <f t="shared" si="4728"/>
        <v>2032</v>
      </c>
      <c r="N100243" s="55">
        <f t="shared" si="4729"/>
        <v>6</v>
      </c>
      <c r="O100243" s="55">
        <f t="shared" si="4730"/>
        <v>3</v>
      </c>
      <c r="P100243" s="54" t="str" cm="1">
        <f t="array" aca="1" ref="P100243" ca="1">IF(OR(O100243=1,O100243=7,INDEX($AD$28:$AO$51,HOUR(L100243)+1,N100243)&lt;&gt;"On",NOT(ISERROR(MATCH(DATE(M100243,N100243,DAY(L100243)),OFFSET($AD$15:$AD$22,0,M100243-$AD$14),0)))),"Off","On")</f>
        <v>On</v>
      </c>
    </row>
    <row r="100244" spans="12:16" x14ac:dyDescent="0.25">
      <c r="L100244" s="57">
        <v>48373.708333333336</v>
      </c>
      <c r="M100244" s="55">
        <f t="shared" si="4728"/>
        <v>2032</v>
      </c>
      <c r="N100244" s="55">
        <f t="shared" si="4729"/>
        <v>6</v>
      </c>
      <c r="O100244" s="55">
        <f t="shared" si="4730"/>
        <v>3</v>
      </c>
      <c r="P100244" s="54" t="str" cm="1">
        <f t="array" aca="1" ref="P100244" ca="1">IF(OR(O100244=1,O100244=7,INDEX($AD$28:$AO$51,HOUR(L100244)+1,N100244)&lt;&gt;"On",NOT(ISERROR(MATCH(DATE(M100244,N100244,DAY(L100244)),OFFSET($AD$15:$AD$22,0,M100244-$AD$14),0)))),"Off","On")</f>
        <v>On</v>
      </c>
    </row>
    <row r="100245" spans="12:16" x14ac:dyDescent="0.25">
      <c r="L100245" s="57">
        <v>48373.75</v>
      </c>
      <c r="M100245" s="55">
        <f t="shared" si="4728"/>
        <v>2032</v>
      </c>
      <c r="N100245" s="55">
        <f t="shared" si="4729"/>
        <v>6</v>
      </c>
      <c r="O100245" s="55">
        <f t="shared" si="4730"/>
        <v>3</v>
      </c>
      <c r="P100245" s="54" t="str" cm="1">
        <f t="array" aca="1" ref="P100245" ca="1">IF(OR(O100245=1,O100245=7,INDEX($AD$28:$AO$51,HOUR(L100245)+1,N100245)&lt;&gt;"On",NOT(ISERROR(MATCH(DATE(M100245,N100245,DAY(L100245)),OFFSET($AD$15:$AD$22,0,M100245-$AD$14),0)))),"Off","On")</f>
        <v>On</v>
      </c>
    </row>
    <row r="100246" spans="12:16" x14ac:dyDescent="0.25">
      <c r="L100246" s="57">
        <v>48373.791666666664</v>
      </c>
      <c r="M100246" s="55">
        <f t="shared" si="4728"/>
        <v>2032</v>
      </c>
      <c r="N100246" s="55">
        <f t="shared" si="4729"/>
        <v>6</v>
      </c>
      <c r="O100246" s="55">
        <f t="shared" si="4730"/>
        <v>3</v>
      </c>
      <c r="P100246" s="54" t="str" cm="1">
        <f t="array" aca="1" ref="P100246" ca="1">IF(OR(O100246=1,O100246=7,INDEX($AD$28:$AO$51,HOUR(L100246)+1,N100246)&lt;&gt;"On",NOT(ISERROR(MATCH(DATE(M100246,N100246,DAY(L100246)),OFFSET($AD$15:$AD$22,0,M100246-$AD$14),0)))),"Off","On")</f>
        <v>On</v>
      </c>
    </row>
    <row r="100247" spans="12:16" x14ac:dyDescent="0.25">
      <c r="L100247" s="57">
        <v>48373.833333333336</v>
      </c>
      <c r="M100247" s="55">
        <f t="shared" si="4728"/>
        <v>2032</v>
      </c>
      <c r="N100247" s="55">
        <f t="shared" si="4729"/>
        <v>6</v>
      </c>
      <c r="O100247" s="55">
        <f t="shared" si="4730"/>
        <v>3</v>
      </c>
      <c r="P100247" s="54" t="str" cm="1">
        <f t="array" aca="1" ref="P100247" ca="1">IF(OR(O100247=1,O100247=7,INDEX($AD$28:$AO$51,HOUR(L100247)+1,N100247)&lt;&gt;"On",NOT(ISERROR(MATCH(DATE(M100247,N100247,DAY(L100247)),OFFSET($AD$15:$AD$22,0,M100247-$AD$14),0)))),"Off","On")</f>
        <v>On</v>
      </c>
    </row>
    <row r="100248" spans="12:16" x14ac:dyDescent="0.25">
      <c r="L100248" s="57">
        <v>48373.875</v>
      </c>
      <c r="M100248" s="55">
        <f t="shared" si="4728"/>
        <v>2032</v>
      </c>
      <c r="N100248" s="55">
        <f t="shared" si="4729"/>
        <v>6</v>
      </c>
      <c r="O100248" s="55">
        <f t="shared" si="4730"/>
        <v>3</v>
      </c>
      <c r="P100248" s="54" t="str" cm="1">
        <f t="array" aca="1" ref="P100248" ca="1">IF(OR(O100248=1,O100248=7,INDEX($AD$28:$AO$51,HOUR(L100248)+1,N100248)&lt;&gt;"On",NOT(ISERROR(MATCH(DATE(M100248,N100248,DAY(L100248)),OFFSET($AD$15:$AD$22,0,M100248-$AD$14),0)))),"Off","On")</f>
        <v>On</v>
      </c>
    </row>
    <row r="100249" spans="12:16" x14ac:dyDescent="0.25">
      <c r="L100249" s="57">
        <v>48373.916666666664</v>
      </c>
      <c r="M100249" s="55">
        <f t="shared" si="4728"/>
        <v>2032</v>
      </c>
      <c r="N100249" s="55">
        <f t="shared" si="4729"/>
        <v>6</v>
      </c>
      <c r="O100249" s="55">
        <f t="shared" si="4730"/>
        <v>3</v>
      </c>
      <c r="P100249" s="54" t="str" cm="1">
        <f t="array" aca="1" ref="P100249" ca="1">IF(OR(O100249=1,O100249=7,INDEX($AD$28:$AO$51,HOUR(L100249)+1,N100249)&lt;&gt;"On",NOT(ISERROR(MATCH(DATE(M100249,N100249,DAY(L100249)),OFFSET($AD$15:$AD$22,0,M100249-$AD$14),0)))),"Off","On")</f>
        <v>Off</v>
      </c>
    </row>
    <row r="100250" spans="12:16" x14ac:dyDescent="0.25">
      <c r="L100250" s="57">
        <v>48373.958333333336</v>
      </c>
      <c r="M100250" s="55">
        <f t="shared" si="4728"/>
        <v>2032</v>
      </c>
      <c r="N100250" s="55">
        <f t="shared" si="4729"/>
        <v>6</v>
      </c>
      <c r="O100250" s="55">
        <f t="shared" si="4730"/>
        <v>3</v>
      </c>
      <c r="P100250" s="54" t="str" cm="1">
        <f t="array" aca="1" ref="P100250" ca="1">IF(OR(O100250=1,O100250=7,INDEX($AD$28:$AO$51,HOUR(L100250)+1,N100250)&lt;&gt;"On",NOT(ISERROR(MATCH(DATE(M100250,N100250,DAY(L100250)),OFFSET($AD$15:$AD$22,0,M100250-$AD$14),0)))),"Off","On")</f>
        <v>Off</v>
      </c>
    </row>
    <row r="100251" spans="12:16" x14ac:dyDescent="0.25">
      <c r="L100251" s="57">
        <v>48374</v>
      </c>
      <c r="M100251" s="55">
        <f t="shared" si="4728"/>
        <v>2032</v>
      </c>
      <c r="N100251" s="55">
        <f t="shared" si="4729"/>
        <v>6</v>
      </c>
      <c r="O100251" s="55">
        <f t="shared" si="4730"/>
        <v>4</v>
      </c>
      <c r="P100251" s="54" t="str" cm="1">
        <f t="array" aca="1" ref="P100251" ca="1">IF(OR(O100251=1,O100251=7,INDEX($AD$28:$AO$51,HOUR(L100251)+1,N100251)&lt;&gt;"On",NOT(ISERROR(MATCH(DATE(M100251,N100251,DAY(L100251)),OFFSET($AD$15:$AD$22,0,M100251-$AD$14),0)))),"Off","On")</f>
        <v>Off</v>
      </c>
    </row>
    <row r="100252" spans="12:16" x14ac:dyDescent="0.25">
      <c r="L100252" s="57">
        <v>48374.041666666664</v>
      </c>
      <c r="M100252" s="55">
        <f t="shared" si="4728"/>
        <v>2032</v>
      </c>
      <c r="N100252" s="55">
        <f t="shared" si="4729"/>
        <v>6</v>
      </c>
      <c r="O100252" s="55">
        <f t="shared" si="4730"/>
        <v>4</v>
      </c>
      <c r="P100252" s="54" t="str" cm="1">
        <f t="array" aca="1" ref="P100252" ca="1">IF(OR(O100252=1,O100252=7,INDEX($AD$28:$AO$51,HOUR(L100252)+1,N100252)&lt;&gt;"On",NOT(ISERROR(MATCH(DATE(M100252,N100252,DAY(L100252)),OFFSET($AD$15:$AD$22,0,M100252-$AD$14),0)))),"Off","On")</f>
        <v>Off</v>
      </c>
    </row>
    <row r="100253" spans="12:16" x14ac:dyDescent="0.25">
      <c r="L100253" s="57">
        <v>48374.083333333336</v>
      </c>
      <c r="M100253" s="55">
        <f t="shared" si="4728"/>
        <v>2032</v>
      </c>
      <c r="N100253" s="55">
        <f t="shared" si="4729"/>
        <v>6</v>
      </c>
      <c r="O100253" s="55">
        <f t="shared" si="4730"/>
        <v>4</v>
      </c>
      <c r="P100253" s="54" t="str" cm="1">
        <f t="array" aca="1" ref="P100253" ca="1">IF(OR(O100253=1,O100253=7,INDEX($AD$28:$AO$51,HOUR(L100253)+1,N100253)&lt;&gt;"On",NOT(ISERROR(MATCH(DATE(M100253,N100253,DAY(L100253)),OFFSET($AD$15:$AD$22,0,M100253-$AD$14),0)))),"Off","On")</f>
        <v>Off</v>
      </c>
    </row>
    <row r="100254" spans="12:16" x14ac:dyDescent="0.25">
      <c r="L100254" s="57">
        <v>48374.125</v>
      </c>
      <c r="M100254" s="55">
        <f t="shared" si="4728"/>
        <v>2032</v>
      </c>
      <c r="N100254" s="55">
        <f t="shared" si="4729"/>
        <v>6</v>
      </c>
      <c r="O100254" s="55">
        <f t="shared" si="4730"/>
        <v>4</v>
      </c>
      <c r="P100254" s="54" t="str" cm="1">
        <f t="array" aca="1" ref="P100254" ca="1">IF(OR(O100254=1,O100254=7,INDEX($AD$28:$AO$51,HOUR(L100254)+1,N100254)&lt;&gt;"On",NOT(ISERROR(MATCH(DATE(M100254,N100254,DAY(L100254)),OFFSET($AD$15:$AD$22,0,M100254-$AD$14),0)))),"Off","On")</f>
        <v>Off</v>
      </c>
    </row>
    <row r="100255" spans="12:16" x14ac:dyDescent="0.25">
      <c r="L100255" s="57">
        <v>48374.166666666664</v>
      </c>
      <c r="M100255" s="55">
        <f t="shared" si="4728"/>
        <v>2032</v>
      </c>
      <c r="N100255" s="55">
        <f t="shared" si="4729"/>
        <v>6</v>
      </c>
      <c r="O100255" s="55">
        <f t="shared" si="4730"/>
        <v>4</v>
      </c>
      <c r="P100255" s="54" t="str" cm="1">
        <f t="array" aca="1" ref="P100255" ca="1">IF(OR(O100255=1,O100255=7,INDEX($AD$28:$AO$51,HOUR(L100255)+1,N100255)&lt;&gt;"On",NOT(ISERROR(MATCH(DATE(M100255,N100255,DAY(L100255)),OFFSET($AD$15:$AD$22,0,M100255-$AD$14),0)))),"Off","On")</f>
        <v>Off</v>
      </c>
    </row>
    <row r="100256" spans="12:16" x14ac:dyDescent="0.25">
      <c r="L100256" s="57">
        <v>48374.208333333336</v>
      </c>
      <c r="M100256" s="55">
        <f t="shared" si="4728"/>
        <v>2032</v>
      </c>
      <c r="N100256" s="55">
        <f t="shared" si="4729"/>
        <v>6</v>
      </c>
      <c r="O100256" s="55">
        <f t="shared" si="4730"/>
        <v>4</v>
      </c>
      <c r="P100256" s="54" t="str" cm="1">
        <f t="array" aca="1" ref="P100256" ca="1">IF(OR(O100256=1,O100256=7,INDEX($AD$28:$AO$51,HOUR(L100256)+1,N100256)&lt;&gt;"On",NOT(ISERROR(MATCH(DATE(M100256,N100256,DAY(L100256)),OFFSET($AD$15:$AD$22,0,M100256-$AD$14),0)))),"Off","On")</f>
        <v>Off</v>
      </c>
    </row>
    <row r="100257" spans="12:16" x14ac:dyDescent="0.25">
      <c r="L100257" s="57">
        <v>48374.25</v>
      </c>
      <c r="M100257" s="55">
        <f t="shared" si="4728"/>
        <v>2032</v>
      </c>
      <c r="N100257" s="55">
        <f t="shared" si="4729"/>
        <v>6</v>
      </c>
      <c r="O100257" s="55">
        <f t="shared" si="4730"/>
        <v>4</v>
      </c>
      <c r="P100257" s="54" t="str" cm="1">
        <f t="array" aca="1" ref="P100257" ca="1">IF(OR(O100257=1,O100257=7,INDEX($AD$28:$AO$51,HOUR(L100257)+1,N100257)&lt;&gt;"On",NOT(ISERROR(MATCH(DATE(M100257,N100257,DAY(L100257)),OFFSET($AD$15:$AD$22,0,M100257-$AD$14),0)))),"Off","On")</f>
        <v>Off</v>
      </c>
    </row>
    <row r="100258" spans="12:16" x14ac:dyDescent="0.25">
      <c r="L100258" s="57">
        <v>48374.291666666664</v>
      </c>
      <c r="M100258" s="55">
        <f t="shared" si="4728"/>
        <v>2032</v>
      </c>
      <c r="N100258" s="55">
        <f t="shared" si="4729"/>
        <v>6</v>
      </c>
      <c r="O100258" s="55">
        <f t="shared" si="4730"/>
        <v>4</v>
      </c>
      <c r="P100258" s="54" t="str" cm="1">
        <f t="array" aca="1" ref="P100258" ca="1">IF(OR(O100258=1,O100258=7,INDEX($AD$28:$AO$51,HOUR(L100258)+1,N100258)&lt;&gt;"On",NOT(ISERROR(MATCH(DATE(M100258,N100258,DAY(L100258)),OFFSET($AD$15:$AD$22,0,M100258-$AD$14),0)))),"Off","On")</f>
        <v>Off</v>
      </c>
    </row>
    <row r="100259" spans="12:16" x14ac:dyDescent="0.25">
      <c r="L100259" s="57">
        <v>48374.333333333336</v>
      </c>
      <c r="M100259" s="55">
        <f t="shared" si="4728"/>
        <v>2032</v>
      </c>
      <c r="N100259" s="55">
        <f t="shared" si="4729"/>
        <v>6</v>
      </c>
      <c r="O100259" s="55">
        <f t="shared" si="4730"/>
        <v>4</v>
      </c>
      <c r="P100259" s="54" t="str" cm="1">
        <f t="array" aca="1" ref="P100259" ca="1">IF(OR(O100259=1,O100259=7,INDEX($AD$28:$AO$51,HOUR(L100259)+1,N100259)&lt;&gt;"On",NOT(ISERROR(MATCH(DATE(M100259,N100259,DAY(L100259)),OFFSET($AD$15:$AD$22,0,M100259-$AD$14),0)))),"Off","On")</f>
        <v>Off</v>
      </c>
    </row>
    <row r="100260" spans="12:16" x14ac:dyDescent="0.25">
      <c r="L100260" s="57">
        <v>48374.375</v>
      </c>
      <c r="M100260" s="55">
        <f t="shared" si="4728"/>
        <v>2032</v>
      </c>
      <c r="N100260" s="55">
        <f t="shared" si="4729"/>
        <v>6</v>
      </c>
      <c r="O100260" s="55">
        <f t="shared" si="4730"/>
        <v>4</v>
      </c>
      <c r="P100260" s="54" t="str" cm="1">
        <f t="array" aca="1" ref="P100260" ca="1">IF(OR(O100260=1,O100260=7,INDEX($AD$28:$AO$51,HOUR(L100260)+1,N100260)&lt;&gt;"On",NOT(ISERROR(MATCH(DATE(M100260,N100260,DAY(L100260)),OFFSET($AD$15:$AD$22,0,M100260-$AD$14),0)))),"Off","On")</f>
        <v>Off</v>
      </c>
    </row>
    <row r="100261" spans="12:16" x14ac:dyDescent="0.25">
      <c r="L100261" s="57">
        <v>48374.416666666664</v>
      </c>
      <c r="M100261" s="55">
        <f t="shared" si="4728"/>
        <v>2032</v>
      </c>
      <c r="N100261" s="55">
        <f t="shared" si="4729"/>
        <v>6</v>
      </c>
      <c r="O100261" s="55">
        <f t="shared" si="4730"/>
        <v>4</v>
      </c>
      <c r="P100261" s="54" t="str" cm="1">
        <f t="array" aca="1" ref="P100261" ca="1">IF(OR(O100261=1,O100261=7,INDEX($AD$28:$AO$51,HOUR(L100261)+1,N100261)&lt;&gt;"On",NOT(ISERROR(MATCH(DATE(M100261,N100261,DAY(L100261)),OFFSET($AD$15:$AD$22,0,M100261-$AD$14),0)))),"Off","On")</f>
        <v>Off</v>
      </c>
    </row>
    <row r="100262" spans="12:16" x14ac:dyDescent="0.25">
      <c r="L100262" s="57">
        <v>48374.458333333336</v>
      </c>
      <c r="M100262" s="55">
        <f t="shared" si="4728"/>
        <v>2032</v>
      </c>
      <c r="N100262" s="55">
        <f t="shared" si="4729"/>
        <v>6</v>
      </c>
      <c r="O100262" s="55">
        <f t="shared" si="4730"/>
        <v>4</v>
      </c>
      <c r="P100262" s="54" t="str" cm="1">
        <f t="array" aca="1" ref="P100262" ca="1">IF(OR(O100262=1,O100262=7,INDEX($AD$28:$AO$51,HOUR(L100262)+1,N100262)&lt;&gt;"On",NOT(ISERROR(MATCH(DATE(M100262,N100262,DAY(L100262)),OFFSET($AD$15:$AD$22,0,M100262-$AD$14),0)))),"Off","On")</f>
        <v>Off</v>
      </c>
    </row>
    <row r="100263" spans="12:16" x14ac:dyDescent="0.25">
      <c r="L100263" s="57">
        <v>48374.5</v>
      </c>
      <c r="M100263" s="55">
        <f t="shared" si="4728"/>
        <v>2032</v>
      </c>
      <c r="N100263" s="55">
        <f t="shared" si="4729"/>
        <v>6</v>
      </c>
      <c r="O100263" s="55">
        <f t="shared" si="4730"/>
        <v>4</v>
      </c>
      <c r="P100263" s="54" t="str" cm="1">
        <f t="array" aca="1" ref="P100263" ca="1">IF(OR(O100263=1,O100263=7,INDEX($AD$28:$AO$51,HOUR(L100263)+1,N100263)&lt;&gt;"On",NOT(ISERROR(MATCH(DATE(M100263,N100263,DAY(L100263)),OFFSET($AD$15:$AD$22,0,M100263-$AD$14),0)))),"Off","On")</f>
        <v>Off</v>
      </c>
    </row>
    <row r="100264" spans="12:16" x14ac:dyDescent="0.25">
      <c r="L100264" s="57">
        <v>48374.541666666664</v>
      </c>
      <c r="M100264" s="55">
        <f t="shared" si="4728"/>
        <v>2032</v>
      </c>
      <c r="N100264" s="55">
        <f t="shared" si="4729"/>
        <v>6</v>
      </c>
      <c r="O100264" s="55">
        <f t="shared" si="4730"/>
        <v>4</v>
      </c>
      <c r="P100264" s="54" t="str" cm="1">
        <f t="array" aca="1" ref="P100264" ca="1">IF(OR(O100264=1,O100264=7,INDEX($AD$28:$AO$51,HOUR(L100264)+1,N100264)&lt;&gt;"On",NOT(ISERROR(MATCH(DATE(M100264,N100264,DAY(L100264)),OFFSET($AD$15:$AD$22,0,M100264-$AD$14),0)))),"Off","On")</f>
        <v>Off</v>
      </c>
    </row>
    <row r="100265" spans="12:16" x14ac:dyDescent="0.25">
      <c r="L100265" s="57">
        <v>48374.583333333336</v>
      </c>
      <c r="M100265" s="55">
        <f t="shared" si="4728"/>
        <v>2032</v>
      </c>
      <c r="N100265" s="55">
        <f t="shared" si="4729"/>
        <v>6</v>
      </c>
      <c r="O100265" s="55">
        <f t="shared" si="4730"/>
        <v>4</v>
      </c>
      <c r="P100265" s="54" t="str" cm="1">
        <f t="array" aca="1" ref="P100265" ca="1">IF(OR(O100265=1,O100265=7,INDEX($AD$28:$AO$51,HOUR(L100265)+1,N100265)&lt;&gt;"On",NOT(ISERROR(MATCH(DATE(M100265,N100265,DAY(L100265)),OFFSET($AD$15:$AD$22,0,M100265-$AD$14),0)))),"Off","On")</f>
        <v>Off</v>
      </c>
    </row>
    <row r="100266" spans="12:16" x14ac:dyDescent="0.25">
      <c r="L100266" s="57">
        <v>48374.625</v>
      </c>
      <c r="M100266" s="55">
        <f t="shared" si="4728"/>
        <v>2032</v>
      </c>
      <c r="N100266" s="55">
        <f t="shared" si="4729"/>
        <v>6</v>
      </c>
      <c r="O100266" s="55">
        <f t="shared" si="4730"/>
        <v>4</v>
      </c>
      <c r="P100266" s="54" t="str" cm="1">
        <f t="array" aca="1" ref="P100266" ca="1">IF(OR(O100266=1,O100266=7,INDEX($AD$28:$AO$51,HOUR(L100266)+1,N100266)&lt;&gt;"On",NOT(ISERROR(MATCH(DATE(M100266,N100266,DAY(L100266)),OFFSET($AD$15:$AD$22,0,M100266-$AD$14),0)))),"Off","On")</f>
        <v>On</v>
      </c>
    </row>
    <row r="100267" spans="12:16" x14ac:dyDescent="0.25">
      <c r="L100267" s="57">
        <v>48374.666666666664</v>
      </c>
      <c r="M100267" s="55">
        <f t="shared" si="4728"/>
        <v>2032</v>
      </c>
      <c r="N100267" s="55">
        <f t="shared" si="4729"/>
        <v>6</v>
      </c>
      <c r="O100267" s="55">
        <f t="shared" si="4730"/>
        <v>4</v>
      </c>
      <c r="P100267" s="54" t="str" cm="1">
        <f t="array" aca="1" ref="P100267" ca="1">IF(OR(O100267=1,O100267=7,INDEX($AD$28:$AO$51,HOUR(L100267)+1,N100267)&lt;&gt;"On",NOT(ISERROR(MATCH(DATE(M100267,N100267,DAY(L100267)),OFFSET($AD$15:$AD$22,0,M100267-$AD$14),0)))),"Off","On")</f>
        <v>On</v>
      </c>
    </row>
    <row r="100268" spans="12:16" x14ac:dyDescent="0.25">
      <c r="L100268" s="57">
        <v>48374.708333333336</v>
      </c>
      <c r="M100268" s="55">
        <f t="shared" si="4728"/>
        <v>2032</v>
      </c>
      <c r="N100268" s="55">
        <f t="shared" si="4729"/>
        <v>6</v>
      </c>
      <c r="O100268" s="55">
        <f t="shared" si="4730"/>
        <v>4</v>
      </c>
      <c r="P100268" s="54" t="str" cm="1">
        <f t="array" aca="1" ref="P100268" ca="1">IF(OR(O100268=1,O100268=7,INDEX($AD$28:$AO$51,HOUR(L100268)+1,N100268)&lt;&gt;"On",NOT(ISERROR(MATCH(DATE(M100268,N100268,DAY(L100268)),OFFSET($AD$15:$AD$22,0,M100268-$AD$14),0)))),"Off","On")</f>
        <v>On</v>
      </c>
    </row>
    <row r="100269" spans="12:16" x14ac:dyDescent="0.25">
      <c r="L100269" s="57">
        <v>48374.75</v>
      </c>
      <c r="M100269" s="55">
        <f t="shared" si="4728"/>
        <v>2032</v>
      </c>
      <c r="N100269" s="55">
        <f t="shared" si="4729"/>
        <v>6</v>
      </c>
      <c r="O100269" s="55">
        <f t="shared" si="4730"/>
        <v>4</v>
      </c>
      <c r="P100269" s="54" t="str" cm="1">
        <f t="array" aca="1" ref="P100269" ca="1">IF(OR(O100269=1,O100269=7,INDEX($AD$28:$AO$51,HOUR(L100269)+1,N100269)&lt;&gt;"On",NOT(ISERROR(MATCH(DATE(M100269,N100269,DAY(L100269)),OFFSET($AD$15:$AD$22,0,M100269-$AD$14),0)))),"Off","On")</f>
        <v>On</v>
      </c>
    </row>
    <row r="100270" spans="12:16" x14ac:dyDescent="0.25">
      <c r="L100270" s="57">
        <v>48374.791666666664</v>
      </c>
      <c r="M100270" s="55">
        <f t="shared" si="4728"/>
        <v>2032</v>
      </c>
      <c r="N100270" s="55">
        <f t="shared" si="4729"/>
        <v>6</v>
      </c>
      <c r="O100270" s="55">
        <f t="shared" si="4730"/>
        <v>4</v>
      </c>
      <c r="P100270" s="54" t="str" cm="1">
        <f t="array" aca="1" ref="P100270" ca="1">IF(OR(O100270=1,O100270=7,INDEX($AD$28:$AO$51,HOUR(L100270)+1,N100270)&lt;&gt;"On",NOT(ISERROR(MATCH(DATE(M100270,N100270,DAY(L100270)),OFFSET($AD$15:$AD$22,0,M100270-$AD$14),0)))),"Off","On")</f>
        <v>On</v>
      </c>
    </row>
    <row r="100271" spans="12:16" x14ac:dyDescent="0.25">
      <c r="L100271" s="57">
        <v>48374.833333333336</v>
      </c>
      <c r="M100271" s="55">
        <f t="shared" si="4728"/>
        <v>2032</v>
      </c>
      <c r="N100271" s="55">
        <f t="shared" si="4729"/>
        <v>6</v>
      </c>
      <c r="O100271" s="55">
        <f t="shared" si="4730"/>
        <v>4</v>
      </c>
      <c r="P100271" s="54" t="str" cm="1">
        <f t="array" aca="1" ref="P100271" ca="1">IF(OR(O100271=1,O100271=7,INDEX($AD$28:$AO$51,HOUR(L100271)+1,N100271)&lt;&gt;"On",NOT(ISERROR(MATCH(DATE(M100271,N100271,DAY(L100271)),OFFSET($AD$15:$AD$22,0,M100271-$AD$14),0)))),"Off","On")</f>
        <v>On</v>
      </c>
    </row>
    <row r="100272" spans="12:16" x14ac:dyDescent="0.25">
      <c r="L100272" s="57">
        <v>48374.875</v>
      </c>
      <c r="M100272" s="55">
        <f t="shared" si="4728"/>
        <v>2032</v>
      </c>
      <c r="N100272" s="55">
        <f t="shared" si="4729"/>
        <v>6</v>
      </c>
      <c r="O100272" s="55">
        <f t="shared" si="4730"/>
        <v>4</v>
      </c>
      <c r="P100272" s="54" t="str" cm="1">
        <f t="array" aca="1" ref="P100272" ca="1">IF(OR(O100272=1,O100272=7,INDEX($AD$28:$AO$51,HOUR(L100272)+1,N100272)&lt;&gt;"On",NOT(ISERROR(MATCH(DATE(M100272,N100272,DAY(L100272)),OFFSET($AD$15:$AD$22,0,M100272-$AD$14),0)))),"Off","On")</f>
        <v>On</v>
      </c>
    </row>
    <row r="100273" spans="12:16" x14ac:dyDescent="0.25">
      <c r="L100273" s="57">
        <v>48374.916666666664</v>
      </c>
      <c r="M100273" s="55">
        <f t="shared" si="4728"/>
        <v>2032</v>
      </c>
      <c r="N100273" s="55">
        <f t="shared" si="4729"/>
        <v>6</v>
      </c>
      <c r="O100273" s="55">
        <f t="shared" si="4730"/>
        <v>4</v>
      </c>
      <c r="P100273" s="54" t="str" cm="1">
        <f t="array" aca="1" ref="P100273" ca="1">IF(OR(O100273=1,O100273=7,INDEX($AD$28:$AO$51,HOUR(L100273)+1,N100273)&lt;&gt;"On",NOT(ISERROR(MATCH(DATE(M100273,N100273,DAY(L100273)),OFFSET($AD$15:$AD$22,0,M100273-$AD$14),0)))),"Off","On")</f>
        <v>Off</v>
      </c>
    </row>
    <row r="100274" spans="12:16" x14ac:dyDescent="0.25">
      <c r="L100274" s="57">
        <v>48374.958333333336</v>
      </c>
      <c r="M100274" s="55">
        <f t="shared" si="4728"/>
        <v>2032</v>
      </c>
      <c r="N100274" s="55">
        <f t="shared" si="4729"/>
        <v>6</v>
      </c>
      <c r="O100274" s="55">
        <f t="shared" si="4730"/>
        <v>4</v>
      </c>
      <c r="P100274" s="54" t="str" cm="1">
        <f t="array" aca="1" ref="P100274" ca="1">IF(OR(O100274=1,O100274=7,INDEX($AD$28:$AO$51,HOUR(L100274)+1,N100274)&lt;&gt;"On",NOT(ISERROR(MATCH(DATE(M100274,N100274,DAY(L100274)),OFFSET($AD$15:$AD$22,0,M100274-$AD$14),0)))),"Off","On")</f>
        <v>Off</v>
      </c>
    </row>
    <row r="100275" spans="12:16" x14ac:dyDescent="0.25">
      <c r="L100275" s="57">
        <v>48375</v>
      </c>
      <c r="M100275" s="55">
        <f t="shared" si="4728"/>
        <v>2032</v>
      </c>
      <c r="N100275" s="55">
        <f t="shared" si="4729"/>
        <v>6</v>
      </c>
      <c r="O100275" s="55">
        <f t="shared" si="4730"/>
        <v>5</v>
      </c>
      <c r="P100275" s="54" t="str" cm="1">
        <f t="array" aca="1" ref="P100275" ca="1">IF(OR(O100275=1,O100275=7,INDEX($AD$28:$AO$51,HOUR(L100275)+1,N100275)&lt;&gt;"On",NOT(ISERROR(MATCH(DATE(M100275,N100275,DAY(L100275)),OFFSET($AD$15:$AD$22,0,M100275-$AD$14),0)))),"Off","On")</f>
        <v>Off</v>
      </c>
    </row>
    <row r="100276" spans="12:16" x14ac:dyDescent="0.25">
      <c r="L100276" s="57">
        <v>48375.041666666664</v>
      </c>
      <c r="M100276" s="55">
        <f t="shared" si="4728"/>
        <v>2032</v>
      </c>
      <c r="N100276" s="55">
        <f t="shared" si="4729"/>
        <v>6</v>
      </c>
      <c r="O100276" s="55">
        <f t="shared" si="4730"/>
        <v>5</v>
      </c>
      <c r="P100276" s="54" t="str" cm="1">
        <f t="array" aca="1" ref="P100276" ca="1">IF(OR(O100276=1,O100276=7,INDEX($AD$28:$AO$51,HOUR(L100276)+1,N100276)&lt;&gt;"On",NOT(ISERROR(MATCH(DATE(M100276,N100276,DAY(L100276)),OFFSET($AD$15:$AD$22,0,M100276-$AD$14),0)))),"Off","On")</f>
        <v>Off</v>
      </c>
    </row>
    <row r="100277" spans="12:16" x14ac:dyDescent="0.25">
      <c r="L100277" s="57">
        <v>48375.083333333336</v>
      </c>
      <c r="M100277" s="55">
        <f t="shared" si="4728"/>
        <v>2032</v>
      </c>
      <c r="N100277" s="55">
        <f t="shared" si="4729"/>
        <v>6</v>
      </c>
      <c r="O100277" s="55">
        <f t="shared" si="4730"/>
        <v>5</v>
      </c>
      <c r="P100277" s="54" t="str" cm="1">
        <f t="array" aca="1" ref="P100277" ca="1">IF(OR(O100277=1,O100277=7,INDEX($AD$28:$AO$51,HOUR(L100277)+1,N100277)&lt;&gt;"On",NOT(ISERROR(MATCH(DATE(M100277,N100277,DAY(L100277)),OFFSET($AD$15:$AD$22,0,M100277-$AD$14),0)))),"Off","On")</f>
        <v>Off</v>
      </c>
    </row>
    <row r="100278" spans="12:16" x14ac:dyDescent="0.25">
      <c r="L100278" s="57">
        <v>48375.125</v>
      </c>
      <c r="M100278" s="55">
        <f t="shared" si="4728"/>
        <v>2032</v>
      </c>
      <c r="N100278" s="55">
        <f t="shared" si="4729"/>
        <v>6</v>
      </c>
      <c r="O100278" s="55">
        <f t="shared" si="4730"/>
        <v>5</v>
      </c>
      <c r="P100278" s="54" t="str" cm="1">
        <f t="array" aca="1" ref="P100278" ca="1">IF(OR(O100278=1,O100278=7,INDEX($AD$28:$AO$51,HOUR(L100278)+1,N100278)&lt;&gt;"On",NOT(ISERROR(MATCH(DATE(M100278,N100278,DAY(L100278)),OFFSET($AD$15:$AD$22,0,M100278-$AD$14),0)))),"Off","On")</f>
        <v>Off</v>
      </c>
    </row>
    <row r="100279" spans="12:16" x14ac:dyDescent="0.25">
      <c r="L100279" s="57">
        <v>48375.166666666664</v>
      </c>
      <c r="M100279" s="55">
        <f t="shared" si="4728"/>
        <v>2032</v>
      </c>
      <c r="N100279" s="55">
        <f t="shared" si="4729"/>
        <v>6</v>
      </c>
      <c r="O100279" s="55">
        <f t="shared" si="4730"/>
        <v>5</v>
      </c>
      <c r="P100279" s="54" t="str" cm="1">
        <f t="array" aca="1" ref="P100279" ca="1">IF(OR(O100279=1,O100279=7,INDEX($AD$28:$AO$51,HOUR(L100279)+1,N100279)&lt;&gt;"On",NOT(ISERROR(MATCH(DATE(M100279,N100279,DAY(L100279)),OFFSET($AD$15:$AD$22,0,M100279-$AD$14),0)))),"Off","On")</f>
        <v>Off</v>
      </c>
    </row>
    <row r="100280" spans="12:16" x14ac:dyDescent="0.25">
      <c r="L100280" s="57">
        <v>48375.208333333336</v>
      </c>
      <c r="M100280" s="55">
        <f t="shared" si="4728"/>
        <v>2032</v>
      </c>
      <c r="N100280" s="55">
        <f t="shared" si="4729"/>
        <v>6</v>
      </c>
      <c r="O100280" s="55">
        <f t="shared" si="4730"/>
        <v>5</v>
      </c>
      <c r="P100280" s="54" t="str" cm="1">
        <f t="array" aca="1" ref="P100280" ca="1">IF(OR(O100280=1,O100280=7,INDEX($AD$28:$AO$51,HOUR(L100280)+1,N100280)&lt;&gt;"On",NOT(ISERROR(MATCH(DATE(M100280,N100280,DAY(L100280)),OFFSET($AD$15:$AD$22,0,M100280-$AD$14),0)))),"Off","On")</f>
        <v>Off</v>
      </c>
    </row>
    <row r="100281" spans="12:16" x14ac:dyDescent="0.25">
      <c r="L100281" s="57">
        <v>48375.25</v>
      </c>
      <c r="M100281" s="55">
        <f t="shared" si="4728"/>
        <v>2032</v>
      </c>
      <c r="N100281" s="55">
        <f t="shared" si="4729"/>
        <v>6</v>
      </c>
      <c r="O100281" s="55">
        <f t="shared" si="4730"/>
        <v>5</v>
      </c>
      <c r="P100281" s="54" t="str" cm="1">
        <f t="array" aca="1" ref="P100281" ca="1">IF(OR(O100281=1,O100281=7,INDEX($AD$28:$AO$51,HOUR(L100281)+1,N100281)&lt;&gt;"On",NOT(ISERROR(MATCH(DATE(M100281,N100281,DAY(L100281)),OFFSET($AD$15:$AD$22,0,M100281-$AD$14),0)))),"Off","On")</f>
        <v>Off</v>
      </c>
    </row>
    <row r="100282" spans="12:16" x14ac:dyDescent="0.25">
      <c r="L100282" s="57">
        <v>48375.291666666664</v>
      </c>
      <c r="M100282" s="55">
        <f t="shared" si="4728"/>
        <v>2032</v>
      </c>
      <c r="N100282" s="55">
        <f t="shared" si="4729"/>
        <v>6</v>
      </c>
      <c r="O100282" s="55">
        <f t="shared" si="4730"/>
        <v>5</v>
      </c>
      <c r="P100282" s="54" t="str" cm="1">
        <f t="array" aca="1" ref="P100282" ca="1">IF(OR(O100282=1,O100282=7,INDEX($AD$28:$AO$51,HOUR(L100282)+1,N100282)&lt;&gt;"On",NOT(ISERROR(MATCH(DATE(M100282,N100282,DAY(L100282)),OFFSET($AD$15:$AD$22,0,M100282-$AD$14),0)))),"Off","On")</f>
        <v>Off</v>
      </c>
    </row>
    <row r="100283" spans="12:16" x14ac:dyDescent="0.25">
      <c r="L100283" s="57">
        <v>48375.333333333336</v>
      </c>
      <c r="M100283" s="55">
        <f t="shared" si="4728"/>
        <v>2032</v>
      </c>
      <c r="N100283" s="55">
        <f t="shared" si="4729"/>
        <v>6</v>
      </c>
      <c r="O100283" s="55">
        <f t="shared" si="4730"/>
        <v>5</v>
      </c>
      <c r="P100283" s="54" t="str" cm="1">
        <f t="array" aca="1" ref="P100283" ca="1">IF(OR(O100283=1,O100283=7,INDEX($AD$28:$AO$51,HOUR(L100283)+1,N100283)&lt;&gt;"On",NOT(ISERROR(MATCH(DATE(M100283,N100283,DAY(L100283)),OFFSET($AD$15:$AD$22,0,M100283-$AD$14),0)))),"Off","On")</f>
        <v>Off</v>
      </c>
    </row>
    <row r="100284" spans="12:16" x14ac:dyDescent="0.25">
      <c r="L100284" s="57">
        <v>48375.375</v>
      </c>
      <c r="M100284" s="55">
        <f t="shared" si="4728"/>
        <v>2032</v>
      </c>
      <c r="N100284" s="55">
        <f t="shared" si="4729"/>
        <v>6</v>
      </c>
      <c r="O100284" s="55">
        <f t="shared" si="4730"/>
        <v>5</v>
      </c>
      <c r="P100284" s="54" t="str" cm="1">
        <f t="array" aca="1" ref="P100284" ca="1">IF(OR(O100284=1,O100284=7,INDEX($AD$28:$AO$51,HOUR(L100284)+1,N100284)&lt;&gt;"On",NOT(ISERROR(MATCH(DATE(M100284,N100284,DAY(L100284)),OFFSET($AD$15:$AD$22,0,M100284-$AD$14),0)))),"Off","On")</f>
        <v>Off</v>
      </c>
    </row>
    <row r="100285" spans="12:16" x14ac:dyDescent="0.25">
      <c r="L100285" s="57">
        <v>48375.416666666664</v>
      </c>
      <c r="M100285" s="55">
        <f t="shared" si="4728"/>
        <v>2032</v>
      </c>
      <c r="N100285" s="55">
        <f t="shared" si="4729"/>
        <v>6</v>
      </c>
      <c r="O100285" s="55">
        <f t="shared" si="4730"/>
        <v>5</v>
      </c>
      <c r="P100285" s="54" t="str" cm="1">
        <f t="array" aca="1" ref="P100285" ca="1">IF(OR(O100285=1,O100285=7,INDEX($AD$28:$AO$51,HOUR(L100285)+1,N100285)&lt;&gt;"On",NOT(ISERROR(MATCH(DATE(M100285,N100285,DAY(L100285)),OFFSET($AD$15:$AD$22,0,M100285-$AD$14),0)))),"Off","On")</f>
        <v>Off</v>
      </c>
    </row>
    <row r="100286" spans="12:16" x14ac:dyDescent="0.25">
      <c r="L100286" s="57">
        <v>48375.458333333336</v>
      </c>
      <c r="M100286" s="55">
        <f t="shared" si="4728"/>
        <v>2032</v>
      </c>
      <c r="N100286" s="55">
        <f t="shared" si="4729"/>
        <v>6</v>
      </c>
      <c r="O100286" s="55">
        <f t="shared" si="4730"/>
        <v>5</v>
      </c>
      <c r="P100286" s="54" t="str" cm="1">
        <f t="array" aca="1" ref="P100286" ca="1">IF(OR(O100286=1,O100286=7,INDEX($AD$28:$AO$51,HOUR(L100286)+1,N100286)&lt;&gt;"On",NOT(ISERROR(MATCH(DATE(M100286,N100286,DAY(L100286)),OFFSET($AD$15:$AD$22,0,M100286-$AD$14),0)))),"Off","On")</f>
        <v>Off</v>
      </c>
    </row>
    <row r="100287" spans="12:16" x14ac:dyDescent="0.25">
      <c r="L100287" s="57">
        <v>48375.5</v>
      </c>
      <c r="M100287" s="55">
        <f t="shared" si="4728"/>
        <v>2032</v>
      </c>
      <c r="N100287" s="55">
        <f t="shared" si="4729"/>
        <v>6</v>
      </c>
      <c r="O100287" s="55">
        <f t="shared" si="4730"/>
        <v>5</v>
      </c>
      <c r="P100287" s="54" t="str" cm="1">
        <f t="array" aca="1" ref="P100287" ca="1">IF(OR(O100287=1,O100287=7,INDEX($AD$28:$AO$51,HOUR(L100287)+1,N100287)&lt;&gt;"On",NOT(ISERROR(MATCH(DATE(M100287,N100287,DAY(L100287)),OFFSET($AD$15:$AD$22,0,M100287-$AD$14),0)))),"Off","On")</f>
        <v>Off</v>
      </c>
    </row>
    <row r="100288" spans="12:16" x14ac:dyDescent="0.25">
      <c r="L100288" s="57">
        <v>48375.541666666664</v>
      </c>
      <c r="M100288" s="55">
        <f t="shared" si="4728"/>
        <v>2032</v>
      </c>
      <c r="N100288" s="55">
        <f t="shared" si="4729"/>
        <v>6</v>
      </c>
      <c r="O100288" s="55">
        <f t="shared" si="4730"/>
        <v>5</v>
      </c>
      <c r="P100288" s="54" t="str" cm="1">
        <f t="array" aca="1" ref="P100288" ca="1">IF(OR(O100288=1,O100288=7,INDEX($AD$28:$AO$51,HOUR(L100288)+1,N100288)&lt;&gt;"On",NOT(ISERROR(MATCH(DATE(M100288,N100288,DAY(L100288)),OFFSET($AD$15:$AD$22,0,M100288-$AD$14),0)))),"Off","On")</f>
        <v>Off</v>
      </c>
    </row>
    <row r="100289" spans="12:16" x14ac:dyDescent="0.25">
      <c r="L100289" s="57">
        <v>48375.583333333336</v>
      </c>
      <c r="M100289" s="55">
        <f t="shared" si="4728"/>
        <v>2032</v>
      </c>
      <c r="N100289" s="55">
        <f t="shared" si="4729"/>
        <v>6</v>
      </c>
      <c r="O100289" s="55">
        <f t="shared" si="4730"/>
        <v>5</v>
      </c>
      <c r="P100289" s="54" t="str" cm="1">
        <f t="array" aca="1" ref="P100289" ca="1">IF(OR(O100289=1,O100289=7,INDEX($AD$28:$AO$51,HOUR(L100289)+1,N100289)&lt;&gt;"On",NOT(ISERROR(MATCH(DATE(M100289,N100289,DAY(L100289)),OFFSET($AD$15:$AD$22,0,M100289-$AD$14),0)))),"Off","On")</f>
        <v>Off</v>
      </c>
    </row>
    <row r="100290" spans="12:16" x14ac:dyDescent="0.25">
      <c r="L100290" s="57">
        <v>48375.625</v>
      </c>
      <c r="M100290" s="55">
        <f t="shared" si="4728"/>
        <v>2032</v>
      </c>
      <c r="N100290" s="55">
        <f t="shared" si="4729"/>
        <v>6</v>
      </c>
      <c r="O100290" s="55">
        <f t="shared" si="4730"/>
        <v>5</v>
      </c>
      <c r="P100290" s="54" t="str" cm="1">
        <f t="array" aca="1" ref="P100290" ca="1">IF(OR(O100290=1,O100290=7,INDEX($AD$28:$AO$51,HOUR(L100290)+1,N100290)&lt;&gt;"On",NOT(ISERROR(MATCH(DATE(M100290,N100290,DAY(L100290)),OFFSET($AD$15:$AD$22,0,M100290-$AD$14),0)))),"Off","On")</f>
        <v>On</v>
      </c>
    </row>
    <row r="100291" spans="12:16" x14ac:dyDescent="0.25">
      <c r="L100291" s="57">
        <v>48375.666666666664</v>
      </c>
      <c r="M100291" s="55">
        <f t="shared" si="4728"/>
        <v>2032</v>
      </c>
      <c r="N100291" s="55">
        <f t="shared" si="4729"/>
        <v>6</v>
      </c>
      <c r="O100291" s="55">
        <f t="shared" si="4730"/>
        <v>5</v>
      </c>
      <c r="P100291" s="54" t="str" cm="1">
        <f t="array" aca="1" ref="P100291" ca="1">IF(OR(O100291=1,O100291=7,INDEX($AD$28:$AO$51,HOUR(L100291)+1,N100291)&lt;&gt;"On",NOT(ISERROR(MATCH(DATE(M100291,N100291,DAY(L100291)),OFFSET($AD$15:$AD$22,0,M100291-$AD$14),0)))),"Off","On")</f>
        <v>On</v>
      </c>
    </row>
    <row r="100292" spans="12:16" x14ac:dyDescent="0.25">
      <c r="L100292" s="57">
        <v>48375.708333333336</v>
      </c>
      <c r="M100292" s="55">
        <f t="shared" si="4728"/>
        <v>2032</v>
      </c>
      <c r="N100292" s="55">
        <f t="shared" si="4729"/>
        <v>6</v>
      </c>
      <c r="O100292" s="55">
        <f t="shared" si="4730"/>
        <v>5</v>
      </c>
      <c r="P100292" s="54" t="str" cm="1">
        <f t="array" aca="1" ref="P100292" ca="1">IF(OR(O100292=1,O100292=7,INDEX($AD$28:$AO$51,HOUR(L100292)+1,N100292)&lt;&gt;"On",NOT(ISERROR(MATCH(DATE(M100292,N100292,DAY(L100292)),OFFSET($AD$15:$AD$22,0,M100292-$AD$14),0)))),"Off","On")</f>
        <v>On</v>
      </c>
    </row>
    <row r="100293" spans="12:16" x14ac:dyDescent="0.25">
      <c r="L100293" s="57">
        <v>48375.75</v>
      </c>
      <c r="M100293" s="55">
        <f t="shared" si="4728"/>
        <v>2032</v>
      </c>
      <c r="N100293" s="55">
        <f t="shared" si="4729"/>
        <v>6</v>
      </c>
      <c r="O100293" s="55">
        <f t="shared" si="4730"/>
        <v>5</v>
      </c>
      <c r="P100293" s="54" t="str" cm="1">
        <f t="array" aca="1" ref="P100293" ca="1">IF(OR(O100293=1,O100293=7,INDEX($AD$28:$AO$51,HOUR(L100293)+1,N100293)&lt;&gt;"On",NOT(ISERROR(MATCH(DATE(M100293,N100293,DAY(L100293)),OFFSET($AD$15:$AD$22,0,M100293-$AD$14),0)))),"Off","On")</f>
        <v>On</v>
      </c>
    </row>
    <row r="100294" spans="12:16" x14ac:dyDescent="0.25">
      <c r="L100294" s="57">
        <v>48375.791666666664</v>
      </c>
      <c r="M100294" s="55">
        <f t="shared" si="4728"/>
        <v>2032</v>
      </c>
      <c r="N100294" s="55">
        <f t="shared" si="4729"/>
        <v>6</v>
      </c>
      <c r="O100294" s="55">
        <f t="shared" si="4730"/>
        <v>5</v>
      </c>
      <c r="P100294" s="54" t="str" cm="1">
        <f t="array" aca="1" ref="P100294" ca="1">IF(OR(O100294=1,O100294=7,INDEX($AD$28:$AO$51,HOUR(L100294)+1,N100294)&lt;&gt;"On",NOT(ISERROR(MATCH(DATE(M100294,N100294,DAY(L100294)),OFFSET($AD$15:$AD$22,0,M100294-$AD$14),0)))),"Off","On")</f>
        <v>On</v>
      </c>
    </row>
    <row r="100295" spans="12:16" x14ac:dyDescent="0.25">
      <c r="L100295" s="57">
        <v>48375.833333333336</v>
      </c>
      <c r="M100295" s="55">
        <f t="shared" si="4728"/>
        <v>2032</v>
      </c>
      <c r="N100295" s="55">
        <f t="shared" si="4729"/>
        <v>6</v>
      </c>
      <c r="O100295" s="55">
        <f t="shared" si="4730"/>
        <v>5</v>
      </c>
      <c r="P100295" s="54" t="str" cm="1">
        <f t="array" aca="1" ref="P100295" ca="1">IF(OR(O100295=1,O100295=7,INDEX($AD$28:$AO$51,HOUR(L100295)+1,N100295)&lt;&gt;"On",NOT(ISERROR(MATCH(DATE(M100295,N100295,DAY(L100295)),OFFSET($AD$15:$AD$22,0,M100295-$AD$14),0)))),"Off","On")</f>
        <v>On</v>
      </c>
    </row>
    <row r="100296" spans="12:16" x14ac:dyDescent="0.25">
      <c r="L100296" s="57">
        <v>48375.875</v>
      </c>
      <c r="M100296" s="55">
        <f t="shared" si="4728"/>
        <v>2032</v>
      </c>
      <c r="N100296" s="55">
        <f t="shared" si="4729"/>
        <v>6</v>
      </c>
      <c r="O100296" s="55">
        <f t="shared" si="4730"/>
        <v>5</v>
      </c>
      <c r="P100296" s="54" t="str" cm="1">
        <f t="array" aca="1" ref="P100296" ca="1">IF(OR(O100296=1,O100296=7,INDEX($AD$28:$AO$51,HOUR(L100296)+1,N100296)&lt;&gt;"On",NOT(ISERROR(MATCH(DATE(M100296,N100296,DAY(L100296)),OFFSET($AD$15:$AD$22,0,M100296-$AD$14),0)))),"Off","On")</f>
        <v>On</v>
      </c>
    </row>
    <row r="100297" spans="12:16" x14ac:dyDescent="0.25">
      <c r="L100297" s="57">
        <v>48375.916666666664</v>
      </c>
      <c r="M100297" s="55">
        <f t="shared" si="4728"/>
        <v>2032</v>
      </c>
      <c r="N100297" s="55">
        <f t="shared" si="4729"/>
        <v>6</v>
      </c>
      <c r="O100297" s="55">
        <f t="shared" si="4730"/>
        <v>5</v>
      </c>
      <c r="P100297" s="54" t="str" cm="1">
        <f t="array" aca="1" ref="P100297" ca="1">IF(OR(O100297=1,O100297=7,INDEX($AD$28:$AO$51,HOUR(L100297)+1,N100297)&lt;&gt;"On",NOT(ISERROR(MATCH(DATE(M100297,N100297,DAY(L100297)),OFFSET($AD$15:$AD$22,0,M100297-$AD$14),0)))),"Off","On")</f>
        <v>Off</v>
      </c>
    </row>
    <row r="100298" spans="12:16" x14ac:dyDescent="0.25">
      <c r="L100298" s="57">
        <v>48375.958333333336</v>
      </c>
      <c r="M100298" s="55">
        <f t="shared" si="4728"/>
        <v>2032</v>
      </c>
      <c r="N100298" s="55">
        <f t="shared" si="4729"/>
        <v>6</v>
      </c>
      <c r="O100298" s="55">
        <f t="shared" si="4730"/>
        <v>5</v>
      </c>
      <c r="P100298" s="54" t="str" cm="1">
        <f t="array" aca="1" ref="P100298" ca="1">IF(OR(O100298=1,O100298=7,INDEX($AD$28:$AO$51,HOUR(L100298)+1,N100298)&lt;&gt;"On",NOT(ISERROR(MATCH(DATE(M100298,N100298,DAY(L100298)),OFFSET($AD$15:$AD$22,0,M100298-$AD$14),0)))),"Off","On")</f>
        <v>Off</v>
      </c>
    </row>
    <row r="100299" spans="12:16" x14ac:dyDescent="0.25">
      <c r="L100299" s="57">
        <v>48376</v>
      </c>
      <c r="M100299" s="55">
        <f t="shared" si="4728"/>
        <v>2032</v>
      </c>
      <c r="N100299" s="55">
        <f t="shared" si="4729"/>
        <v>6</v>
      </c>
      <c r="O100299" s="55">
        <f t="shared" si="4730"/>
        <v>6</v>
      </c>
      <c r="P100299" s="54" t="str" cm="1">
        <f t="array" aca="1" ref="P100299" ca="1">IF(OR(O100299=1,O100299=7,INDEX($AD$28:$AO$51,HOUR(L100299)+1,N100299)&lt;&gt;"On",NOT(ISERROR(MATCH(DATE(M100299,N100299,DAY(L100299)),OFFSET($AD$15:$AD$22,0,M100299-$AD$14),0)))),"Off","On")</f>
        <v>Off</v>
      </c>
    </row>
    <row r="100300" spans="12:16" x14ac:dyDescent="0.25">
      <c r="L100300" s="57">
        <v>48376.041666666664</v>
      </c>
      <c r="M100300" s="55">
        <f t="shared" ref="M100300:M100363" si="4731">YEAR(L100300)</f>
        <v>2032</v>
      </c>
      <c r="N100300" s="55">
        <f t="shared" ref="N100300:N100363" si="4732">MONTH(L100300)</f>
        <v>6</v>
      </c>
      <c r="O100300" s="55">
        <f t="shared" ref="O100300:O100363" si="4733">WEEKDAY(L100300)</f>
        <v>6</v>
      </c>
      <c r="P100300" s="54" t="str" cm="1">
        <f t="array" aca="1" ref="P100300" ca="1">IF(OR(O100300=1,O100300=7,INDEX($AD$28:$AO$51,HOUR(L100300)+1,N100300)&lt;&gt;"On",NOT(ISERROR(MATCH(DATE(M100300,N100300,DAY(L100300)),OFFSET($AD$15:$AD$22,0,M100300-$AD$14),0)))),"Off","On")</f>
        <v>Off</v>
      </c>
    </row>
    <row r="100301" spans="12:16" x14ac:dyDescent="0.25">
      <c r="L100301" s="57">
        <v>48376.083333333336</v>
      </c>
      <c r="M100301" s="55">
        <f t="shared" si="4731"/>
        <v>2032</v>
      </c>
      <c r="N100301" s="55">
        <f t="shared" si="4732"/>
        <v>6</v>
      </c>
      <c r="O100301" s="55">
        <f t="shared" si="4733"/>
        <v>6</v>
      </c>
      <c r="P100301" s="54" t="str" cm="1">
        <f t="array" aca="1" ref="P100301" ca="1">IF(OR(O100301=1,O100301=7,INDEX($AD$28:$AO$51,HOUR(L100301)+1,N100301)&lt;&gt;"On",NOT(ISERROR(MATCH(DATE(M100301,N100301,DAY(L100301)),OFFSET($AD$15:$AD$22,0,M100301-$AD$14),0)))),"Off","On")</f>
        <v>Off</v>
      </c>
    </row>
    <row r="100302" spans="12:16" x14ac:dyDescent="0.25">
      <c r="L100302" s="57">
        <v>48376.125</v>
      </c>
      <c r="M100302" s="55">
        <f t="shared" si="4731"/>
        <v>2032</v>
      </c>
      <c r="N100302" s="55">
        <f t="shared" si="4732"/>
        <v>6</v>
      </c>
      <c r="O100302" s="55">
        <f t="shared" si="4733"/>
        <v>6</v>
      </c>
      <c r="P100302" s="54" t="str" cm="1">
        <f t="array" aca="1" ref="P100302" ca="1">IF(OR(O100302=1,O100302=7,INDEX($AD$28:$AO$51,HOUR(L100302)+1,N100302)&lt;&gt;"On",NOT(ISERROR(MATCH(DATE(M100302,N100302,DAY(L100302)),OFFSET($AD$15:$AD$22,0,M100302-$AD$14),0)))),"Off","On")</f>
        <v>Off</v>
      </c>
    </row>
    <row r="100303" spans="12:16" x14ac:dyDescent="0.25">
      <c r="L100303" s="57">
        <v>48376.166666666664</v>
      </c>
      <c r="M100303" s="55">
        <f t="shared" si="4731"/>
        <v>2032</v>
      </c>
      <c r="N100303" s="55">
        <f t="shared" si="4732"/>
        <v>6</v>
      </c>
      <c r="O100303" s="55">
        <f t="shared" si="4733"/>
        <v>6</v>
      </c>
      <c r="P100303" s="54" t="str" cm="1">
        <f t="array" aca="1" ref="P100303" ca="1">IF(OR(O100303=1,O100303=7,INDEX($AD$28:$AO$51,HOUR(L100303)+1,N100303)&lt;&gt;"On",NOT(ISERROR(MATCH(DATE(M100303,N100303,DAY(L100303)),OFFSET($AD$15:$AD$22,0,M100303-$AD$14),0)))),"Off","On")</f>
        <v>Off</v>
      </c>
    </row>
    <row r="100304" spans="12:16" x14ac:dyDescent="0.25">
      <c r="L100304" s="57">
        <v>48376.208333333336</v>
      </c>
      <c r="M100304" s="55">
        <f t="shared" si="4731"/>
        <v>2032</v>
      </c>
      <c r="N100304" s="55">
        <f t="shared" si="4732"/>
        <v>6</v>
      </c>
      <c r="O100304" s="55">
        <f t="shared" si="4733"/>
        <v>6</v>
      </c>
      <c r="P100304" s="54" t="str" cm="1">
        <f t="array" aca="1" ref="P100304" ca="1">IF(OR(O100304=1,O100304=7,INDEX($AD$28:$AO$51,HOUR(L100304)+1,N100304)&lt;&gt;"On",NOT(ISERROR(MATCH(DATE(M100304,N100304,DAY(L100304)),OFFSET($AD$15:$AD$22,0,M100304-$AD$14),0)))),"Off","On")</f>
        <v>Off</v>
      </c>
    </row>
    <row r="100305" spans="12:16" x14ac:dyDescent="0.25">
      <c r="L100305" s="57">
        <v>48376.25</v>
      </c>
      <c r="M100305" s="55">
        <f t="shared" si="4731"/>
        <v>2032</v>
      </c>
      <c r="N100305" s="55">
        <f t="shared" si="4732"/>
        <v>6</v>
      </c>
      <c r="O100305" s="55">
        <f t="shared" si="4733"/>
        <v>6</v>
      </c>
      <c r="P100305" s="54" t="str" cm="1">
        <f t="array" aca="1" ref="P100305" ca="1">IF(OR(O100305=1,O100305=7,INDEX($AD$28:$AO$51,HOUR(L100305)+1,N100305)&lt;&gt;"On",NOT(ISERROR(MATCH(DATE(M100305,N100305,DAY(L100305)),OFFSET($AD$15:$AD$22,0,M100305-$AD$14),0)))),"Off","On")</f>
        <v>Off</v>
      </c>
    </row>
    <row r="100306" spans="12:16" x14ac:dyDescent="0.25">
      <c r="L100306" s="57">
        <v>48376.291666666664</v>
      </c>
      <c r="M100306" s="55">
        <f t="shared" si="4731"/>
        <v>2032</v>
      </c>
      <c r="N100306" s="55">
        <f t="shared" si="4732"/>
        <v>6</v>
      </c>
      <c r="O100306" s="55">
        <f t="shared" si="4733"/>
        <v>6</v>
      </c>
      <c r="P100306" s="54" t="str" cm="1">
        <f t="array" aca="1" ref="P100306" ca="1">IF(OR(O100306=1,O100306=7,INDEX($AD$28:$AO$51,HOUR(L100306)+1,N100306)&lt;&gt;"On",NOT(ISERROR(MATCH(DATE(M100306,N100306,DAY(L100306)),OFFSET($AD$15:$AD$22,0,M100306-$AD$14),0)))),"Off","On")</f>
        <v>Off</v>
      </c>
    </row>
    <row r="100307" spans="12:16" x14ac:dyDescent="0.25">
      <c r="L100307" s="57">
        <v>48376.333333333336</v>
      </c>
      <c r="M100307" s="55">
        <f t="shared" si="4731"/>
        <v>2032</v>
      </c>
      <c r="N100307" s="55">
        <f t="shared" si="4732"/>
        <v>6</v>
      </c>
      <c r="O100307" s="55">
        <f t="shared" si="4733"/>
        <v>6</v>
      </c>
      <c r="P100307" s="54" t="str" cm="1">
        <f t="array" aca="1" ref="P100307" ca="1">IF(OR(O100307=1,O100307=7,INDEX($AD$28:$AO$51,HOUR(L100307)+1,N100307)&lt;&gt;"On",NOT(ISERROR(MATCH(DATE(M100307,N100307,DAY(L100307)),OFFSET($AD$15:$AD$22,0,M100307-$AD$14),0)))),"Off","On")</f>
        <v>Off</v>
      </c>
    </row>
    <row r="100308" spans="12:16" x14ac:dyDescent="0.25">
      <c r="L100308" s="57">
        <v>48376.375</v>
      </c>
      <c r="M100308" s="55">
        <f t="shared" si="4731"/>
        <v>2032</v>
      </c>
      <c r="N100308" s="55">
        <f t="shared" si="4732"/>
        <v>6</v>
      </c>
      <c r="O100308" s="55">
        <f t="shared" si="4733"/>
        <v>6</v>
      </c>
      <c r="P100308" s="54" t="str" cm="1">
        <f t="array" aca="1" ref="P100308" ca="1">IF(OR(O100308=1,O100308=7,INDEX($AD$28:$AO$51,HOUR(L100308)+1,N100308)&lt;&gt;"On",NOT(ISERROR(MATCH(DATE(M100308,N100308,DAY(L100308)),OFFSET($AD$15:$AD$22,0,M100308-$AD$14),0)))),"Off","On")</f>
        <v>Off</v>
      </c>
    </row>
    <row r="100309" spans="12:16" x14ac:dyDescent="0.25">
      <c r="L100309" s="57">
        <v>48376.416666666664</v>
      </c>
      <c r="M100309" s="55">
        <f t="shared" si="4731"/>
        <v>2032</v>
      </c>
      <c r="N100309" s="55">
        <f t="shared" si="4732"/>
        <v>6</v>
      </c>
      <c r="O100309" s="55">
        <f t="shared" si="4733"/>
        <v>6</v>
      </c>
      <c r="P100309" s="54" t="str" cm="1">
        <f t="array" aca="1" ref="P100309" ca="1">IF(OR(O100309=1,O100309=7,INDEX($AD$28:$AO$51,HOUR(L100309)+1,N100309)&lt;&gt;"On",NOT(ISERROR(MATCH(DATE(M100309,N100309,DAY(L100309)),OFFSET($AD$15:$AD$22,0,M100309-$AD$14),0)))),"Off","On")</f>
        <v>Off</v>
      </c>
    </row>
    <row r="100310" spans="12:16" x14ac:dyDescent="0.25">
      <c r="L100310" s="57">
        <v>48376.458333333336</v>
      </c>
      <c r="M100310" s="55">
        <f t="shared" si="4731"/>
        <v>2032</v>
      </c>
      <c r="N100310" s="55">
        <f t="shared" si="4732"/>
        <v>6</v>
      </c>
      <c r="O100310" s="55">
        <f t="shared" si="4733"/>
        <v>6</v>
      </c>
      <c r="P100310" s="54" t="str" cm="1">
        <f t="array" aca="1" ref="P100310" ca="1">IF(OR(O100310=1,O100310=7,INDEX($AD$28:$AO$51,HOUR(L100310)+1,N100310)&lt;&gt;"On",NOT(ISERROR(MATCH(DATE(M100310,N100310,DAY(L100310)),OFFSET($AD$15:$AD$22,0,M100310-$AD$14),0)))),"Off","On")</f>
        <v>Off</v>
      </c>
    </row>
    <row r="100311" spans="12:16" x14ac:dyDescent="0.25">
      <c r="L100311" s="57">
        <v>48376.5</v>
      </c>
      <c r="M100311" s="55">
        <f t="shared" si="4731"/>
        <v>2032</v>
      </c>
      <c r="N100311" s="55">
        <f t="shared" si="4732"/>
        <v>6</v>
      </c>
      <c r="O100311" s="55">
        <f t="shared" si="4733"/>
        <v>6</v>
      </c>
      <c r="P100311" s="54" t="str" cm="1">
        <f t="array" aca="1" ref="P100311" ca="1">IF(OR(O100311=1,O100311=7,INDEX($AD$28:$AO$51,HOUR(L100311)+1,N100311)&lt;&gt;"On",NOT(ISERROR(MATCH(DATE(M100311,N100311,DAY(L100311)),OFFSET($AD$15:$AD$22,0,M100311-$AD$14),0)))),"Off","On")</f>
        <v>Off</v>
      </c>
    </row>
    <row r="100312" spans="12:16" x14ac:dyDescent="0.25">
      <c r="L100312" s="57">
        <v>48376.541666666664</v>
      </c>
      <c r="M100312" s="55">
        <f t="shared" si="4731"/>
        <v>2032</v>
      </c>
      <c r="N100312" s="55">
        <f t="shared" si="4732"/>
        <v>6</v>
      </c>
      <c r="O100312" s="55">
        <f t="shared" si="4733"/>
        <v>6</v>
      </c>
      <c r="P100312" s="54" t="str" cm="1">
        <f t="array" aca="1" ref="P100312" ca="1">IF(OR(O100312=1,O100312=7,INDEX($AD$28:$AO$51,HOUR(L100312)+1,N100312)&lt;&gt;"On",NOT(ISERROR(MATCH(DATE(M100312,N100312,DAY(L100312)),OFFSET($AD$15:$AD$22,0,M100312-$AD$14),0)))),"Off","On")</f>
        <v>Off</v>
      </c>
    </row>
    <row r="100313" spans="12:16" x14ac:dyDescent="0.25">
      <c r="L100313" s="57">
        <v>48376.583333333336</v>
      </c>
      <c r="M100313" s="55">
        <f t="shared" si="4731"/>
        <v>2032</v>
      </c>
      <c r="N100313" s="55">
        <f t="shared" si="4732"/>
        <v>6</v>
      </c>
      <c r="O100313" s="55">
        <f t="shared" si="4733"/>
        <v>6</v>
      </c>
      <c r="P100313" s="54" t="str" cm="1">
        <f t="array" aca="1" ref="P100313" ca="1">IF(OR(O100313=1,O100313=7,INDEX($AD$28:$AO$51,HOUR(L100313)+1,N100313)&lt;&gt;"On",NOT(ISERROR(MATCH(DATE(M100313,N100313,DAY(L100313)),OFFSET($AD$15:$AD$22,0,M100313-$AD$14),0)))),"Off","On")</f>
        <v>Off</v>
      </c>
    </row>
    <row r="100314" spans="12:16" x14ac:dyDescent="0.25">
      <c r="L100314" s="57">
        <v>48376.625</v>
      </c>
      <c r="M100314" s="55">
        <f t="shared" si="4731"/>
        <v>2032</v>
      </c>
      <c r="N100314" s="55">
        <f t="shared" si="4732"/>
        <v>6</v>
      </c>
      <c r="O100314" s="55">
        <f t="shared" si="4733"/>
        <v>6</v>
      </c>
      <c r="P100314" s="54" t="str" cm="1">
        <f t="array" aca="1" ref="P100314" ca="1">IF(OR(O100314=1,O100314=7,INDEX($AD$28:$AO$51,HOUR(L100314)+1,N100314)&lt;&gt;"On",NOT(ISERROR(MATCH(DATE(M100314,N100314,DAY(L100314)),OFFSET($AD$15:$AD$22,0,M100314-$AD$14),0)))),"Off","On")</f>
        <v>On</v>
      </c>
    </row>
    <row r="100315" spans="12:16" x14ac:dyDescent="0.25">
      <c r="L100315" s="57">
        <v>48376.666666666664</v>
      </c>
      <c r="M100315" s="55">
        <f t="shared" si="4731"/>
        <v>2032</v>
      </c>
      <c r="N100315" s="55">
        <f t="shared" si="4732"/>
        <v>6</v>
      </c>
      <c r="O100315" s="55">
        <f t="shared" si="4733"/>
        <v>6</v>
      </c>
      <c r="P100315" s="54" t="str" cm="1">
        <f t="array" aca="1" ref="P100315" ca="1">IF(OR(O100315=1,O100315=7,INDEX($AD$28:$AO$51,HOUR(L100315)+1,N100315)&lt;&gt;"On",NOT(ISERROR(MATCH(DATE(M100315,N100315,DAY(L100315)),OFFSET($AD$15:$AD$22,0,M100315-$AD$14),0)))),"Off","On")</f>
        <v>On</v>
      </c>
    </row>
    <row r="100316" spans="12:16" x14ac:dyDescent="0.25">
      <c r="L100316" s="57">
        <v>48376.708333333336</v>
      </c>
      <c r="M100316" s="55">
        <f t="shared" si="4731"/>
        <v>2032</v>
      </c>
      <c r="N100316" s="55">
        <f t="shared" si="4732"/>
        <v>6</v>
      </c>
      <c r="O100316" s="55">
        <f t="shared" si="4733"/>
        <v>6</v>
      </c>
      <c r="P100316" s="54" t="str" cm="1">
        <f t="array" aca="1" ref="P100316" ca="1">IF(OR(O100316=1,O100316=7,INDEX($AD$28:$AO$51,HOUR(L100316)+1,N100316)&lt;&gt;"On",NOT(ISERROR(MATCH(DATE(M100316,N100316,DAY(L100316)),OFFSET($AD$15:$AD$22,0,M100316-$AD$14),0)))),"Off","On")</f>
        <v>On</v>
      </c>
    </row>
    <row r="100317" spans="12:16" x14ac:dyDescent="0.25">
      <c r="L100317" s="57">
        <v>48376.75</v>
      </c>
      <c r="M100317" s="55">
        <f t="shared" si="4731"/>
        <v>2032</v>
      </c>
      <c r="N100317" s="55">
        <f t="shared" si="4732"/>
        <v>6</v>
      </c>
      <c r="O100317" s="55">
        <f t="shared" si="4733"/>
        <v>6</v>
      </c>
      <c r="P100317" s="54" t="str" cm="1">
        <f t="array" aca="1" ref="P100317" ca="1">IF(OR(O100317=1,O100317=7,INDEX($AD$28:$AO$51,HOUR(L100317)+1,N100317)&lt;&gt;"On",NOT(ISERROR(MATCH(DATE(M100317,N100317,DAY(L100317)),OFFSET($AD$15:$AD$22,0,M100317-$AD$14),0)))),"Off","On")</f>
        <v>On</v>
      </c>
    </row>
    <row r="100318" spans="12:16" x14ac:dyDescent="0.25">
      <c r="L100318" s="57">
        <v>48376.791666666664</v>
      </c>
      <c r="M100318" s="55">
        <f t="shared" si="4731"/>
        <v>2032</v>
      </c>
      <c r="N100318" s="55">
        <f t="shared" si="4732"/>
        <v>6</v>
      </c>
      <c r="O100318" s="55">
        <f t="shared" si="4733"/>
        <v>6</v>
      </c>
      <c r="P100318" s="54" t="str" cm="1">
        <f t="array" aca="1" ref="P100318" ca="1">IF(OR(O100318=1,O100318=7,INDEX($AD$28:$AO$51,HOUR(L100318)+1,N100318)&lt;&gt;"On",NOT(ISERROR(MATCH(DATE(M100318,N100318,DAY(L100318)),OFFSET($AD$15:$AD$22,0,M100318-$AD$14),0)))),"Off","On")</f>
        <v>On</v>
      </c>
    </row>
    <row r="100319" spans="12:16" x14ac:dyDescent="0.25">
      <c r="L100319" s="57">
        <v>48376.833333333336</v>
      </c>
      <c r="M100319" s="55">
        <f t="shared" si="4731"/>
        <v>2032</v>
      </c>
      <c r="N100319" s="55">
        <f t="shared" si="4732"/>
        <v>6</v>
      </c>
      <c r="O100319" s="55">
        <f t="shared" si="4733"/>
        <v>6</v>
      </c>
      <c r="P100319" s="54" t="str" cm="1">
        <f t="array" aca="1" ref="P100319" ca="1">IF(OR(O100319=1,O100319=7,INDEX($AD$28:$AO$51,HOUR(L100319)+1,N100319)&lt;&gt;"On",NOT(ISERROR(MATCH(DATE(M100319,N100319,DAY(L100319)),OFFSET($AD$15:$AD$22,0,M100319-$AD$14),0)))),"Off","On")</f>
        <v>On</v>
      </c>
    </row>
    <row r="100320" spans="12:16" x14ac:dyDescent="0.25">
      <c r="L100320" s="57">
        <v>48376.875</v>
      </c>
      <c r="M100320" s="55">
        <f t="shared" si="4731"/>
        <v>2032</v>
      </c>
      <c r="N100320" s="55">
        <f t="shared" si="4732"/>
        <v>6</v>
      </c>
      <c r="O100320" s="55">
        <f t="shared" si="4733"/>
        <v>6</v>
      </c>
      <c r="P100320" s="54" t="str" cm="1">
        <f t="array" aca="1" ref="P100320" ca="1">IF(OR(O100320=1,O100320=7,INDEX($AD$28:$AO$51,HOUR(L100320)+1,N100320)&lt;&gt;"On",NOT(ISERROR(MATCH(DATE(M100320,N100320,DAY(L100320)),OFFSET($AD$15:$AD$22,0,M100320-$AD$14),0)))),"Off","On")</f>
        <v>On</v>
      </c>
    </row>
    <row r="100321" spans="12:16" x14ac:dyDescent="0.25">
      <c r="L100321" s="57">
        <v>48376.916666666664</v>
      </c>
      <c r="M100321" s="55">
        <f t="shared" si="4731"/>
        <v>2032</v>
      </c>
      <c r="N100321" s="55">
        <f t="shared" si="4732"/>
        <v>6</v>
      </c>
      <c r="O100321" s="55">
        <f t="shared" si="4733"/>
        <v>6</v>
      </c>
      <c r="P100321" s="54" t="str" cm="1">
        <f t="array" aca="1" ref="P100321" ca="1">IF(OR(O100321=1,O100321=7,INDEX($AD$28:$AO$51,HOUR(L100321)+1,N100321)&lt;&gt;"On",NOT(ISERROR(MATCH(DATE(M100321,N100321,DAY(L100321)),OFFSET($AD$15:$AD$22,0,M100321-$AD$14),0)))),"Off","On")</f>
        <v>Off</v>
      </c>
    </row>
    <row r="100322" spans="12:16" x14ac:dyDescent="0.25">
      <c r="L100322" s="57">
        <v>48376.958333333336</v>
      </c>
      <c r="M100322" s="55">
        <f t="shared" si="4731"/>
        <v>2032</v>
      </c>
      <c r="N100322" s="55">
        <f t="shared" si="4732"/>
        <v>6</v>
      </c>
      <c r="O100322" s="55">
        <f t="shared" si="4733"/>
        <v>6</v>
      </c>
      <c r="P100322" s="54" t="str" cm="1">
        <f t="array" aca="1" ref="P100322" ca="1">IF(OR(O100322=1,O100322=7,INDEX($AD$28:$AO$51,HOUR(L100322)+1,N100322)&lt;&gt;"On",NOT(ISERROR(MATCH(DATE(M100322,N100322,DAY(L100322)),OFFSET($AD$15:$AD$22,0,M100322-$AD$14),0)))),"Off","On")</f>
        <v>Off</v>
      </c>
    </row>
    <row r="100323" spans="12:16" x14ac:dyDescent="0.25">
      <c r="L100323" s="57">
        <v>48377</v>
      </c>
      <c r="M100323" s="55">
        <f t="shared" si="4731"/>
        <v>2032</v>
      </c>
      <c r="N100323" s="55">
        <f t="shared" si="4732"/>
        <v>6</v>
      </c>
      <c r="O100323" s="55">
        <f t="shared" si="4733"/>
        <v>7</v>
      </c>
      <c r="P100323" s="54" t="str" cm="1">
        <f t="array" aca="1" ref="P100323" ca="1">IF(OR(O100323=1,O100323=7,INDEX($AD$28:$AO$51,HOUR(L100323)+1,N100323)&lt;&gt;"On",NOT(ISERROR(MATCH(DATE(M100323,N100323,DAY(L100323)),OFFSET($AD$15:$AD$22,0,M100323-$AD$14),0)))),"Off","On")</f>
        <v>Off</v>
      </c>
    </row>
    <row r="100324" spans="12:16" x14ac:dyDescent="0.25">
      <c r="L100324" s="57">
        <v>48377.041666666664</v>
      </c>
      <c r="M100324" s="55">
        <f t="shared" si="4731"/>
        <v>2032</v>
      </c>
      <c r="N100324" s="55">
        <f t="shared" si="4732"/>
        <v>6</v>
      </c>
      <c r="O100324" s="55">
        <f t="shared" si="4733"/>
        <v>7</v>
      </c>
      <c r="P100324" s="54" t="str" cm="1">
        <f t="array" aca="1" ref="P100324" ca="1">IF(OR(O100324=1,O100324=7,INDEX($AD$28:$AO$51,HOUR(L100324)+1,N100324)&lt;&gt;"On",NOT(ISERROR(MATCH(DATE(M100324,N100324,DAY(L100324)),OFFSET($AD$15:$AD$22,0,M100324-$AD$14),0)))),"Off","On")</f>
        <v>Off</v>
      </c>
    </row>
    <row r="100325" spans="12:16" x14ac:dyDescent="0.25">
      <c r="L100325" s="57">
        <v>48377.083333333336</v>
      </c>
      <c r="M100325" s="55">
        <f t="shared" si="4731"/>
        <v>2032</v>
      </c>
      <c r="N100325" s="55">
        <f t="shared" si="4732"/>
        <v>6</v>
      </c>
      <c r="O100325" s="55">
        <f t="shared" si="4733"/>
        <v>7</v>
      </c>
      <c r="P100325" s="54" t="str" cm="1">
        <f t="array" aca="1" ref="P100325" ca="1">IF(OR(O100325=1,O100325=7,INDEX($AD$28:$AO$51,HOUR(L100325)+1,N100325)&lt;&gt;"On",NOT(ISERROR(MATCH(DATE(M100325,N100325,DAY(L100325)),OFFSET($AD$15:$AD$22,0,M100325-$AD$14),0)))),"Off","On")</f>
        <v>Off</v>
      </c>
    </row>
    <row r="100326" spans="12:16" x14ac:dyDescent="0.25">
      <c r="L100326" s="57">
        <v>48377.125</v>
      </c>
      <c r="M100326" s="55">
        <f t="shared" si="4731"/>
        <v>2032</v>
      </c>
      <c r="N100326" s="55">
        <f t="shared" si="4732"/>
        <v>6</v>
      </c>
      <c r="O100326" s="55">
        <f t="shared" si="4733"/>
        <v>7</v>
      </c>
      <c r="P100326" s="54" t="str" cm="1">
        <f t="array" aca="1" ref="P100326" ca="1">IF(OR(O100326=1,O100326=7,INDEX($AD$28:$AO$51,HOUR(L100326)+1,N100326)&lt;&gt;"On",NOT(ISERROR(MATCH(DATE(M100326,N100326,DAY(L100326)),OFFSET($AD$15:$AD$22,0,M100326-$AD$14),0)))),"Off","On")</f>
        <v>Off</v>
      </c>
    </row>
    <row r="100327" spans="12:16" x14ac:dyDescent="0.25">
      <c r="L100327" s="57">
        <v>48377.166666666664</v>
      </c>
      <c r="M100327" s="55">
        <f t="shared" si="4731"/>
        <v>2032</v>
      </c>
      <c r="N100327" s="55">
        <f t="shared" si="4732"/>
        <v>6</v>
      </c>
      <c r="O100327" s="55">
        <f t="shared" si="4733"/>
        <v>7</v>
      </c>
      <c r="P100327" s="54" t="str" cm="1">
        <f t="array" aca="1" ref="P100327" ca="1">IF(OR(O100327=1,O100327=7,INDEX($AD$28:$AO$51,HOUR(L100327)+1,N100327)&lt;&gt;"On",NOT(ISERROR(MATCH(DATE(M100327,N100327,DAY(L100327)),OFFSET($AD$15:$AD$22,0,M100327-$AD$14),0)))),"Off","On")</f>
        <v>Off</v>
      </c>
    </row>
    <row r="100328" spans="12:16" x14ac:dyDescent="0.25">
      <c r="L100328" s="57">
        <v>48377.208333333336</v>
      </c>
      <c r="M100328" s="55">
        <f t="shared" si="4731"/>
        <v>2032</v>
      </c>
      <c r="N100328" s="55">
        <f t="shared" si="4732"/>
        <v>6</v>
      </c>
      <c r="O100328" s="55">
        <f t="shared" si="4733"/>
        <v>7</v>
      </c>
      <c r="P100328" s="54" t="str" cm="1">
        <f t="array" aca="1" ref="P100328" ca="1">IF(OR(O100328=1,O100328=7,INDEX($AD$28:$AO$51,HOUR(L100328)+1,N100328)&lt;&gt;"On",NOT(ISERROR(MATCH(DATE(M100328,N100328,DAY(L100328)),OFFSET($AD$15:$AD$22,0,M100328-$AD$14),0)))),"Off","On")</f>
        <v>Off</v>
      </c>
    </row>
    <row r="100329" spans="12:16" x14ac:dyDescent="0.25">
      <c r="L100329" s="57">
        <v>48377.25</v>
      </c>
      <c r="M100329" s="55">
        <f t="shared" si="4731"/>
        <v>2032</v>
      </c>
      <c r="N100329" s="55">
        <f t="shared" si="4732"/>
        <v>6</v>
      </c>
      <c r="O100329" s="55">
        <f t="shared" si="4733"/>
        <v>7</v>
      </c>
      <c r="P100329" s="54" t="str" cm="1">
        <f t="array" aca="1" ref="P100329" ca="1">IF(OR(O100329=1,O100329=7,INDEX($AD$28:$AO$51,HOUR(L100329)+1,N100329)&lt;&gt;"On",NOT(ISERROR(MATCH(DATE(M100329,N100329,DAY(L100329)),OFFSET($AD$15:$AD$22,0,M100329-$AD$14),0)))),"Off","On")</f>
        <v>Off</v>
      </c>
    </row>
    <row r="100330" spans="12:16" x14ac:dyDescent="0.25">
      <c r="L100330" s="57">
        <v>48377.291666666664</v>
      </c>
      <c r="M100330" s="55">
        <f t="shared" si="4731"/>
        <v>2032</v>
      </c>
      <c r="N100330" s="55">
        <f t="shared" si="4732"/>
        <v>6</v>
      </c>
      <c r="O100330" s="55">
        <f t="shared" si="4733"/>
        <v>7</v>
      </c>
      <c r="P100330" s="54" t="str" cm="1">
        <f t="array" aca="1" ref="P100330" ca="1">IF(OR(O100330=1,O100330=7,INDEX($AD$28:$AO$51,HOUR(L100330)+1,N100330)&lt;&gt;"On",NOT(ISERROR(MATCH(DATE(M100330,N100330,DAY(L100330)),OFFSET($AD$15:$AD$22,0,M100330-$AD$14),0)))),"Off","On")</f>
        <v>Off</v>
      </c>
    </row>
    <row r="100331" spans="12:16" x14ac:dyDescent="0.25">
      <c r="L100331" s="57">
        <v>48377.333333333336</v>
      </c>
      <c r="M100331" s="55">
        <f t="shared" si="4731"/>
        <v>2032</v>
      </c>
      <c r="N100331" s="55">
        <f t="shared" si="4732"/>
        <v>6</v>
      </c>
      <c r="O100331" s="55">
        <f t="shared" si="4733"/>
        <v>7</v>
      </c>
      <c r="P100331" s="54" t="str" cm="1">
        <f t="array" aca="1" ref="P100331" ca="1">IF(OR(O100331=1,O100331=7,INDEX($AD$28:$AO$51,HOUR(L100331)+1,N100331)&lt;&gt;"On",NOT(ISERROR(MATCH(DATE(M100331,N100331,DAY(L100331)),OFFSET($AD$15:$AD$22,0,M100331-$AD$14),0)))),"Off","On")</f>
        <v>Off</v>
      </c>
    </row>
    <row r="100332" spans="12:16" x14ac:dyDescent="0.25">
      <c r="L100332" s="57">
        <v>48377.375</v>
      </c>
      <c r="M100332" s="55">
        <f t="shared" si="4731"/>
        <v>2032</v>
      </c>
      <c r="N100332" s="55">
        <f t="shared" si="4732"/>
        <v>6</v>
      </c>
      <c r="O100332" s="55">
        <f t="shared" si="4733"/>
        <v>7</v>
      </c>
      <c r="P100332" s="54" t="str" cm="1">
        <f t="array" aca="1" ref="P100332" ca="1">IF(OR(O100332=1,O100332=7,INDEX($AD$28:$AO$51,HOUR(L100332)+1,N100332)&lt;&gt;"On",NOT(ISERROR(MATCH(DATE(M100332,N100332,DAY(L100332)),OFFSET($AD$15:$AD$22,0,M100332-$AD$14),0)))),"Off","On")</f>
        <v>Off</v>
      </c>
    </row>
    <row r="100333" spans="12:16" x14ac:dyDescent="0.25">
      <c r="L100333" s="57">
        <v>48377.416666666664</v>
      </c>
      <c r="M100333" s="55">
        <f t="shared" si="4731"/>
        <v>2032</v>
      </c>
      <c r="N100333" s="55">
        <f t="shared" si="4732"/>
        <v>6</v>
      </c>
      <c r="O100333" s="55">
        <f t="shared" si="4733"/>
        <v>7</v>
      </c>
      <c r="P100333" s="54" t="str" cm="1">
        <f t="array" aca="1" ref="P100333" ca="1">IF(OR(O100333=1,O100333=7,INDEX($AD$28:$AO$51,HOUR(L100333)+1,N100333)&lt;&gt;"On",NOT(ISERROR(MATCH(DATE(M100333,N100333,DAY(L100333)),OFFSET($AD$15:$AD$22,0,M100333-$AD$14),0)))),"Off","On")</f>
        <v>Off</v>
      </c>
    </row>
    <row r="100334" spans="12:16" x14ac:dyDescent="0.25">
      <c r="L100334" s="57">
        <v>48377.458333333336</v>
      </c>
      <c r="M100334" s="55">
        <f t="shared" si="4731"/>
        <v>2032</v>
      </c>
      <c r="N100334" s="55">
        <f t="shared" si="4732"/>
        <v>6</v>
      </c>
      <c r="O100334" s="55">
        <f t="shared" si="4733"/>
        <v>7</v>
      </c>
      <c r="P100334" s="54" t="str" cm="1">
        <f t="array" aca="1" ref="P100334" ca="1">IF(OR(O100334=1,O100334=7,INDEX($AD$28:$AO$51,HOUR(L100334)+1,N100334)&lt;&gt;"On",NOT(ISERROR(MATCH(DATE(M100334,N100334,DAY(L100334)),OFFSET($AD$15:$AD$22,0,M100334-$AD$14),0)))),"Off","On")</f>
        <v>Off</v>
      </c>
    </row>
    <row r="100335" spans="12:16" x14ac:dyDescent="0.25">
      <c r="L100335" s="57">
        <v>48377.5</v>
      </c>
      <c r="M100335" s="55">
        <f t="shared" si="4731"/>
        <v>2032</v>
      </c>
      <c r="N100335" s="55">
        <f t="shared" si="4732"/>
        <v>6</v>
      </c>
      <c r="O100335" s="55">
        <f t="shared" si="4733"/>
        <v>7</v>
      </c>
      <c r="P100335" s="54" t="str" cm="1">
        <f t="array" aca="1" ref="P100335" ca="1">IF(OR(O100335=1,O100335=7,INDEX($AD$28:$AO$51,HOUR(L100335)+1,N100335)&lt;&gt;"On",NOT(ISERROR(MATCH(DATE(M100335,N100335,DAY(L100335)),OFFSET($AD$15:$AD$22,0,M100335-$AD$14),0)))),"Off","On")</f>
        <v>Off</v>
      </c>
    </row>
    <row r="100336" spans="12:16" x14ac:dyDescent="0.25">
      <c r="L100336" s="57">
        <v>48377.541666666664</v>
      </c>
      <c r="M100336" s="55">
        <f t="shared" si="4731"/>
        <v>2032</v>
      </c>
      <c r="N100336" s="55">
        <f t="shared" si="4732"/>
        <v>6</v>
      </c>
      <c r="O100336" s="55">
        <f t="shared" si="4733"/>
        <v>7</v>
      </c>
      <c r="P100336" s="54" t="str" cm="1">
        <f t="array" aca="1" ref="P100336" ca="1">IF(OR(O100336=1,O100336=7,INDEX($AD$28:$AO$51,HOUR(L100336)+1,N100336)&lt;&gt;"On",NOT(ISERROR(MATCH(DATE(M100336,N100336,DAY(L100336)),OFFSET($AD$15:$AD$22,0,M100336-$AD$14),0)))),"Off","On")</f>
        <v>Off</v>
      </c>
    </row>
    <row r="100337" spans="12:16" x14ac:dyDescent="0.25">
      <c r="L100337" s="57">
        <v>48377.583333333336</v>
      </c>
      <c r="M100337" s="55">
        <f t="shared" si="4731"/>
        <v>2032</v>
      </c>
      <c r="N100337" s="55">
        <f t="shared" si="4732"/>
        <v>6</v>
      </c>
      <c r="O100337" s="55">
        <f t="shared" si="4733"/>
        <v>7</v>
      </c>
      <c r="P100337" s="54" t="str" cm="1">
        <f t="array" aca="1" ref="P100337" ca="1">IF(OR(O100337=1,O100337=7,INDEX($AD$28:$AO$51,HOUR(L100337)+1,N100337)&lt;&gt;"On",NOT(ISERROR(MATCH(DATE(M100337,N100337,DAY(L100337)),OFFSET($AD$15:$AD$22,0,M100337-$AD$14),0)))),"Off","On")</f>
        <v>Off</v>
      </c>
    </row>
    <row r="100338" spans="12:16" x14ac:dyDescent="0.25">
      <c r="L100338" s="57">
        <v>48377.625</v>
      </c>
      <c r="M100338" s="55">
        <f t="shared" si="4731"/>
        <v>2032</v>
      </c>
      <c r="N100338" s="55">
        <f t="shared" si="4732"/>
        <v>6</v>
      </c>
      <c r="O100338" s="55">
        <f t="shared" si="4733"/>
        <v>7</v>
      </c>
      <c r="P100338" s="54" t="str" cm="1">
        <f t="array" aca="1" ref="P100338" ca="1">IF(OR(O100338=1,O100338=7,INDEX($AD$28:$AO$51,HOUR(L100338)+1,N100338)&lt;&gt;"On",NOT(ISERROR(MATCH(DATE(M100338,N100338,DAY(L100338)),OFFSET($AD$15:$AD$22,0,M100338-$AD$14),0)))),"Off","On")</f>
        <v>Off</v>
      </c>
    </row>
    <row r="100339" spans="12:16" x14ac:dyDescent="0.25">
      <c r="L100339" s="57">
        <v>48377.666666666664</v>
      </c>
      <c r="M100339" s="55">
        <f t="shared" si="4731"/>
        <v>2032</v>
      </c>
      <c r="N100339" s="55">
        <f t="shared" si="4732"/>
        <v>6</v>
      </c>
      <c r="O100339" s="55">
        <f t="shared" si="4733"/>
        <v>7</v>
      </c>
      <c r="P100339" s="54" t="str" cm="1">
        <f t="array" aca="1" ref="P100339" ca="1">IF(OR(O100339=1,O100339=7,INDEX($AD$28:$AO$51,HOUR(L100339)+1,N100339)&lt;&gt;"On",NOT(ISERROR(MATCH(DATE(M100339,N100339,DAY(L100339)),OFFSET($AD$15:$AD$22,0,M100339-$AD$14),0)))),"Off","On")</f>
        <v>Off</v>
      </c>
    </row>
    <row r="100340" spans="12:16" x14ac:dyDescent="0.25">
      <c r="L100340" s="57">
        <v>48377.708333333336</v>
      </c>
      <c r="M100340" s="55">
        <f t="shared" si="4731"/>
        <v>2032</v>
      </c>
      <c r="N100340" s="55">
        <f t="shared" si="4732"/>
        <v>6</v>
      </c>
      <c r="O100340" s="55">
        <f t="shared" si="4733"/>
        <v>7</v>
      </c>
      <c r="P100340" s="54" t="str" cm="1">
        <f t="array" aca="1" ref="P100340" ca="1">IF(OR(O100340=1,O100340=7,INDEX($AD$28:$AO$51,HOUR(L100340)+1,N100340)&lt;&gt;"On",NOT(ISERROR(MATCH(DATE(M100340,N100340,DAY(L100340)),OFFSET($AD$15:$AD$22,0,M100340-$AD$14),0)))),"Off","On")</f>
        <v>Off</v>
      </c>
    </row>
    <row r="100341" spans="12:16" x14ac:dyDescent="0.25">
      <c r="L100341" s="57">
        <v>48377.75</v>
      </c>
      <c r="M100341" s="55">
        <f t="shared" si="4731"/>
        <v>2032</v>
      </c>
      <c r="N100341" s="55">
        <f t="shared" si="4732"/>
        <v>6</v>
      </c>
      <c r="O100341" s="55">
        <f t="shared" si="4733"/>
        <v>7</v>
      </c>
      <c r="P100341" s="54" t="str" cm="1">
        <f t="array" aca="1" ref="P100341" ca="1">IF(OR(O100341=1,O100341=7,INDEX($AD$28:$AO$51,HOUR(L100341)+1,N100341)&lt;&gt;"On",NOT(ISERROR(MATCH(DATE(M100341,N100341,DAY(L100341)),OFFSET($AD$15:$AD$22,0,M100341-$AD$14),0)))),"Off","On")</f>
        <v>Off</v>
      </c>
    </row>
    <row r="100342" spans="12:16" x14ac:dyDescent="0.25">
      <c r="L100342" s="57">
        <v>48377.791666666664</v>
      </c>
      <c r="M100342" s="55">
        <f t="shared" si="4731"/>
        <v>2032</v>
      </c>
      <c r="N100342" s="55">
        <f t="shared" si="4732"/>
        <v>6</v>
      </c>
      <c r="O100342" s="55">
        <f t="shared" si="4733"/>
        <v>7</v>
      </c>
      <c r="P100342" s="54" t="str" cm="1">
        <f t="array" aca="1" ref="P100342" ca="1">IF(OR(O100342=1,O100342=7,INDEX($AD$28:$AO$51,HOUR(L100342)+1,N100342)&lt;&gt;"On",NOT(ISERROR(MATCH(DATE(M100342,N100342,DAY(L100342)),OFFSET($AD$15:$AD$22,0,M100342-$AD$14),0)))),"Off","On")</f>
        <v>Off</v>
      </c>
    </row>
    <row r="100343" spans="12:16" x14ac:dyDescent="0.25">
      <c r="L100343" s="57">
        <v>48377.833333333336</v>
      </c>
      <c r="M100343" s="55">
        <f t="shared" si="4731"/>
        <v>2032</v>
      </c>
      <c r="N100343" s="55">
        <f t="shared" si="4732"/>
        <v>6</v>
      </c>
      <c r="O100343" s="55">
        <f t="shared" si="4733"/>
        <v>7</v>
      </c>
      <c r="P100343" s="54" t="str" cm="1">
        <f t="array" aca="1" ref="P100343" ca="1">IF(OR(O100343=1,O100343=7,INDEX($AD$28:$AO$51,HOUR(L100343)+1,N100343)&lt;&gt;"On",NOT(ISERROR(MATCH(DATE(M100343,N100343,DAY(L100343)),OFFSET($AD$15:$AD$22,0,M100343-$AD$14),0)))),"Off","On")</f>
        <v>Off</v>
      </c>
    </row>
    <row r="100344" spans="12:16" x14ac:dyDescent="0.25">
      <c r="L100344" s="57">
        <v>48377.875</v>
      </c>
      <c r="M100344" s="55">
        <f t="shared" si="4731"/>
        <v>2032</v>
      </c>
      <c r="N100344" s="55">
        <f t="shared" si="4732"/>
        <v>6</v>
      </c>
      <c r="O100344" s="55">
        <f t="shared" si="4733"/>
        <v>7</v>
      </c>
      <c r="P100344" s="54" t="str" cm="1">
        <f t="array" aca="1" ref="P100344" ca="1">IF(OR(O100344=1,O100344=7,INDEX($AD$28:$AO$51,HOUR(L100344)+1,N100344)&lt;&gt;"On",NOT(ISERROR(MATCH(DATE(M100344,N100344,DAY(L100344)),OFFSET($AD$15:$AD$22,0,M100344-$AD$14),0)))),"Off","On")</f>
        <v>Off</v>
      </c>
    </row>
    <row r="100345" spans="12:16" x14ac:dyDescent="0.25">
      <c r="L100345" s="57">
        <v>48377.916666666664</v>
      </c>
      <c r="M100345" s="55">
        <f t="shared" si="4731"/>
        <v>2032</v>
      </c>
      <c r="N100345" s="55">
        <f t="shared" si="4732"/>
        <v>6</v>
      </c>
      <c r="O100345" s="55">
        <f t="shared" si="4733"/>
        <v>7</v>
      </c>
      <c r="P100345" s="54" t="str" cm="1">
        <f t="array" aca="1" ref="P100345" ca="1">IF(OR(O100345=1,O100345=7,INDEX($AD$28:$AO$51,HOUR(L100345)+1,N100345)&lt;&gt;"On",NOT(ISERROR(MATCH(DATE(M100345,N100345,DAY(L100345)),OFFSET($AD$15:$AD$22,0,M100345-$AD$14),0)))),"Off","On")</f>
        <v>Off</v>
      </c>
    </row>
    <row r="100346" spans="12:16" x14ac:dyDescent="0.25">
      <c r="L100346" s="57">
        <v>48377.958333333336</v>
      </c>
      <c r="M100346" s="55">
        <f t="shared" si="4731"/>
        <v>2032</v>
      </c>
      <c r="N100346" s="55">
        <f t="shared" si="4732"/>
        <v>6</v>
      </c>
      <c r="O100346" s="55">
        <f t="shared" si="4733"/>
        <v>7</v>
      </c>
      <c r="P100346" s="54" t="str" cm="1">
        <f t="array" aca="1" ref="P100346" ca="1">IF(OR(O100346=1,O100346=7,INDEX($AD$28:$AO$51,HOUR(L100346)+1,N100346)&lt;&gt;"On",NOT(ISERROR(MATCH(DATE(M100346,N100346,DAY(L100346)),OFFSET($AD$15:$AD$22,0,M100346-$AD$14),0)))),"Off","On")</f>
        <v>Off</v>
      </c>
    </row>
    <row r="100347" spans="12:16" x14ac:dyDescent="0.25">
      <c r="L100347" s="57">
        <v>48378</v>
      </c>
      <c r="M100347" s="55">
        <f t="shared" si="4731"/>
        <v>2032</v>
      </c>
      <c r="N100347" s="55">
        <f t="shared" si="4732"/>
        <v>6</v>
      </c>
      <c r="O100347" s="55">
        <f t="shared" si="4733"/>
        <v>1</v>
      </c>
      <c r="P100347" s="54" t="str" cm="1">
        <f t="array" aca="1" ref="P100347" ca="1">IF(OR(O100347=1,O100347=7,INDEX($AD$28:$AO$51,HOUR(L100347)+1,N100347)&lt;&gt;"On",NOT(ISERROR(MATCH(DATE(M100347,N100347,DAY(L100347)),OFFSET($AD$15:$AD$22,0,M100347-$AD$14),0)))),"Off","On")</f>
        <v>Off</v>
      </c>
    </row>
    <row r="100348" spans="12:16" x14ac:dyDescent="0.25">
      <c r="L100348" s="57">
        <v>48378.041666666664</v>
      </c>
      <c r="M100348" s="55">
        <f t="shared" si="4731"/>
        <v>2032</v>
      </c>
      <c r="N100348" s="55">
        <f t="shared" si="4732"/>
        <v>6</v>
      </c>
      <c r="O100348" s="55">
        <f t="shared" si="4733"/>
        <v>1</v>
      </c>
      <c r="P100348" s="54" t="str" cm="1">
        <f t="array" aca="1" ref="P100348" ca="1">IF(OR(O100348=1,O100348=7,INDEX($AD$28:$AO$51,HOUR(L100348)+1,N100348)&lt;&gt;"On",NOT(ISERROR(MATCH(DATE(M100348,N100348,DAY(L100348)),OFFSET($AD$15:$AD$22,0,M100348-$AD$14),0)))),"Off","On")</f>
        <v>Off</v>
      </c>
    </row>
    <row r="100349" spans="12:16" x14ac:dyDescent="0.25">
      <c r="L100349" s="57">
        <v>48378.083333333336</v>
      </c>
      <c r="M100349" s="55">
        <f t="shared" si="4731"/>
        <v>2032</v>
      </c>
      <c r="N100349" s="55">
        <f t="shared" si="4732"/>
        <v>6</v>
      </c>
      <c r="O100349" s="55">
        <f t="shared" si="4733"/>
        <v>1</v>
      </c>
      <c r="P100349" s="54" t="str" cm="1">
        <f t="array" aca="1" ref="P100349" ca="1">IF(OR(O100349=1,O100349=7,INDEX($AD$28:$AO$51,HOUR(L100349)+1,N100349)&lt;&gt;"On",NOT(ISERROR(MATCH(DATE(M100349,N100349,DAY(L100349)),OFFSET($AD$15:$AD$22,0,M100349-$AD$14),0)))),"Off","On")</f>
        <v>Off</v>
      </c>
    </row>
    <row r="100350" spans="12:16" x14ac:dyDescent="0.25">
      <c r="L100350" s="57">
        <v>48378.125</v>
      </c>
      <c r="M100350" s="55">
        <f t="shared" si="4731"/>
        <v>2032</v>
      </c>
      <c r="N100350" s="55">
        <f t="shared" si="4732"/>
        <v>6</v>
      </c>
      <c r="O100350" s="55">
        <f t="shared" si="4733"/>
        <v>1</v>
      </c>
      <c r="P100350" s="54" t="str" cm="1">
        <f t="array" aca="1" ref="P100350" ca="1">IF(OR(O100350=1,O100350=7,INDEX($AD$28:$AO$51,HOUR(L100350)+1,N100350)&lt;&gt;"On",NOT(ISERROR(MATCH(DATE(M100350,N100350,DAY(L100350)),OFFSET($AD$15:$AD$22,0,M100350-$AD$14),0)))),"Off","On")</f>
        <v>Off</v>
      </c>
    </row>
    <row r="100351" spans="12:16" x14ac:dyDescent="0.25">
      <c r="L100351" s="57">
        <v>48378.166666666664</v>
      </c>
      <c r="M100351" s="55">
        <f t="shared" si="4731"/>
        <v>2032</v>
      </c>
      <c r="N100351" s="55">
        <f t="shared" si="4732"/>
        <v>6</v>
      </c>
      <c r="O100351" s="55">
        <f t="shared" si="4733"/>
        <v>1</v>
      </c>
      <c r="P100351" s="54" t="str" cm="1">
        <f t="array" aca="1" ref="P100351" ca="1">IF(OR(O100351=1,O100351=7,INDEX($AD$28:$AO$51,HOUR(L100351)+1,N100351)&lt;&gt;"On",NOT(ISERROR(MATCH(DATE(M100351,N100351,DAY(L100351)),OFFSET($AD$15:$AD$22,0,M100351-$AD$14),0)))),"Off","On")</f>
        <v>Off</v>
      </c>
    </row>
    <row r="100352" spans="12:16" x14ac:dyDescent="0.25">
      <c r="L100352" s="57">
        <v>48378.208333333336</v>
      </c>
      <c r="M100352" s="55">
        <f t="shared" si="4731"/>
        <v>2032</v>
      </c>
      <c r="N100352" s="55">
        <f t="shared" si="4732"/>
        <v>6</v>
      </c>
      <c r="O100352" s="55">
        <f t="shared" si="4733"/>
        <v>1</v>
      </c>
      <c r="P100352" s="54" t="str" cm="1">
        <f t="array" aca="1" ref="P100352" ca="1">IF(OR(O100352=1,O100352=7,INDEX($AD$28:$AO$51,HOUR(L100352)+1,N100352)&lt;&gt;"On",NOT(ISERROR(MATCH(DATE(M100352,N100352,DAY(L100352)),OFFSET($AD$15:$AD$22,0,M100352-$AD$14),0)))),"Off","On")</f>
        <v>Off</v>
      </c>
    </row>
    <row r="100353" spans="12:16" x14ac:dyDescent="0.25">
      <c r="L100353" s="57">
        <v>48378.25</v>
      </c>
      <c r="M100353" s="55">
        <f t="shared" si="4731"/>
        <v>2032</v>
      </c>
      <c r="N100353" s="55">
        <f t="shared" si="4732"/>
        <v>6</v>
      </c>
      <c r="O100353" s="55">
        <f t="shared" si="4733"/>
        <v>1</v>
      </c>
      <c r="P100353" s="54" t="str" cm="1">
        <f t="array" aca="1" ref="P100353" ca="1">IF(OR(O100353=1,O100353=7,INDEX($AD$28:$AO$51,HOUR(L100353)+1,N100353)&lt;&gt;"On",NOT(ISERROR(MATCH(DATE(M100353,N100353,DAY(L100353)),OFFSET($AD$15:$AD$22,0,M100353-$AD$14),0)))),"Off","On")</f>
        <v>Off</v>
      </c>
    </row>
    <row r="100354" spans="12:16" x14ac:dyDescent="0.25">
      <c r="L100354" s="57">
        <v>48378.291666666664</v>
      </c>
      <c r="M100354" s="55">
        <f t="shared" si="4731"/>
        <v>2032</v>
      </c>
      <c r="N100354" s="55">
        <f t="shared" si="4732"/>
        <v>6</v>
      </c>
      <c r="O100354" s="55">
        <f t="shared" si="4733"/>
        <v>1</v>
      </c>
      <c r="P100354" s="54" t="str" cm="1">
        <f t="array" aca="1" ref="P100354" ca="1">IF(OR(O100354=1,O100354=7,INDEX($AD$28:$AO$51,HOUR(L100354)+1,N100354)&lt;&gt;"On",NOT(ISERROR(MATCH(DATE(M100354,N100354,DAY(L100354)),OFFSET($AD$15:$AD$22,0,M100354-$AD$14),0)))),"Off","On")</f>
        <v>Off</v>
      </c>
    </row>
    <row r="100355" spans="12:16" x14ac:dyDescent="0.25">
      <c r="L100355" s="57">
        <v>48378.333333333336</v>
      </c>
      <c r="M100355" s="55">
        <f t="shared" si="4731"/>
        <v>2032</v>
      </c>
      <c r="N100355" s="55">
        <f t="shared" si="4732"/>
        <v>6</v>
      </c>
      <c r="O100355" s="55">
        <f t="shared" si="4733"/>
        <v>1</v>
      </c>
      <c r="P100355" s="54" t="str" cm="1">
        <f t="array" aca="1" ref="P100355" ca="1">IF(OR(O100355=1,O100355=7,INDEX($AD$28:$AO$51,HOUR(L100355)+1,N100355)&lt;&gt;"On",NOT(ISERROR(MATCH(DATE(M100355,N100355,DAY(L100355)),OFFSET($AD$15:$AD$22,0,M100355-$AD$14),0)))),"Off","On")</f>
        <v>Off</v>
      </c>
    </row>
    <row r="100356" spans="12:16" x14ac:dyDescent="0.25">
      <c r="L100356" s="57">
        <v>48378.375</v>
      </c>
      <c r="M100356" s="55">
        <f t="shared" si="4731"/>
        <v>2032</v>
      </c>
      <c r="N100356" s="55">
        <f t="shared" si="4732"/>
        <v>6</v>
      </c>
      <c r="O100356" s="55">
        <f t="shared" si="4733"/>
        <v>1</v>
      </c>
      <c r="P100356" s="54" t="str" cm="1">
        <f t="array" aca="1" ref="P100356" ca="1">IF(OR(O100356=1,O100356=7,INDEX($AD$28:$AO$51,HOUR(L100356)+1,N100356)&lt;&gt;"On",NOT(ISERROR(MATCH(DATE(M100356,N100356,DAY(L100356)),OFFSET($AD$15:$AD$22,0,M100356-$AD$14),0)))),"Off","On")</f>
        <v>Off</v>
      </c>
    </row>
    <row r="100357" spans="12:16" x14ac:dyDescent="0.25">
      <c r="L100357" s="57">
        <v>48378.416666666664</v>
      </c>
      <c r="M100357" s="55">
        <f t="shared" si="4731"/>
        <v>2032</v>
      </c>
      <c r="N100357" s="55">
        <f t="shared" si="4732"/>
        <v>6</v>
      </c>
      <c r="O100357" s="55">
        <f t="shared" si="4733"/>
        <v>1</v>
      </c>
      <c r="P100357" s="54" t="str" cm="1">
        <f t="array" aca="1" ref="P100357" ca="1">IF(OR(O100357=1,O100357=7,INDEX($AD$28:$AO$51,HOUR(L100357)+1,N100357)&lt;&gt;"On",NOT(ISERROR(MATCH(DATE(M100357,N100357,DAY(L100357)),OFFSET($AD$15:$AD$22,0,M100357-$AD$14),0)))),"Off","On")</f>
        <v>Off</v>
      </c>
    </row>
    <row r="100358" spans="12:16" x14ac:dyDescent="0.25">
      <c r="L100358" s="57">
        <v>48378.458333333336</v>
      </c>
      <c r="M100358" s="55">
        <f t="shared" si="4731"/>
        <v>2032</v>
      </c>
      <c r="N100358" s="55">
        <f t="shared" si="4732"/>
        <v>6</v>
      </c>
      <c r="O100358" s="55">
        <f t="shared" si="4733"/>
        <v>1</v>
      </c>
      <c r="P100358" s="54" t="str" cm="1">
        <f t="array" aca="1" ref="P100358" ca="1">IF(OR(O100358=1,O100358=7,INDEX($AD$28:$AO$51,HOUR(L100358)+1,N100358)&lt;&gt;"On",NOT(ISERROR(MATCH(DATE(M100358,N100358,DAY(L100358)),OFFSET($AD$15:$AD$22,0,M100358-$AD$14),0)))),"Off","On")</f>
        <v>Off</v>
      </c>
    </row>
    <row r="100359" spans="12:16" x14ac:dyDescent="0.25">
      <c r="L100359" s="57">
        <v>48378.5</v>
      </c>
      <c r="M100359" s="55">
        <f t="shared" si="4731"/>
        <v>2032</v>
      </c>
      <c r="N100359" s="55">
        <f t="shared" si="4732"/>
        <v>6</v>
      </c>
      <c r="O100359" s="55">
        <f t="shared" si="4733"/>
        <v>1</v>
      </c>
      <c r="P100359" s="54" t="str" cm="1">
        <f t="array" aca="1" ref="P100359" ca="1">IF(OR(O100359=1,O100359=7,INDEX($AD$28:$AO$51,HOUR(L100359)+1,N100359)&lt;&gt;"On",NOT(ISERROR(MATCH(DATE(M100359,N100359,DAY(L100359)),OFFSET($AD$15:$AD$22,0,M100359-$AD$14),0)))),"Off","On")</f>
        <v>Off</v>
      </c>
    </row>
    <row r="100360" spans="12:16" x14ac:dyDescent="0.25">
      <c r="L100360" s="57">
        <v>48378.541666666664</v>
      </c>
      <c r="M100360" s="55">
        <f t="shared" si="4731"/>
        <v>2032</v>
      </c>
      <c r="N100360" s="55">
        <f t="shared" si="4732"/>
        <v>6</v>
      </c>
      <c r="O100360" s="55">
        <f t="shared" si="4733"/>
        <v>1</v>
      </c>
      <c r="P100360" s="54" t="str" cm="1">
        <f t="array" aca="1" ref="P100360" ca="1">IF(OR(O100360=1,O100360=7,INDEX($AD$28:$AO$51,HOUR(L100360)+1,N100360)&lt;&gt;"On",NOT(ISERROR(MATCH(DATE(M100360,N100360,DAY(L100360)),OFFSET($AD$15:$AD$22,0,M100360-$AD$14),0)))),"Off","On")</f>
        <v>Off</v>
      </c>
    </row>
    <row r="100361" spans="12:16" x14ac:dyDescent="0.25">
      <c r="L100361" s="57">
        <v>48378.583333333336</v>
      </c>
      <c r="M100361" s="55">
        <f t="shared" si="4731"/>
        <v>2032</v>
      </c>
      <c r="N100361" s="55">
        <f t="shared" si="4732"/>
        <v>6</v>
      </c>
      <c r="O100361" s="55">
        <f t="shared" si="4733"/>
        <v>1</v>
      </c>
      <c r="P100361" s="54" t="str" cm="1">
        <f t="array" aca="1" ref="P100361" ca="1">IF(OR(O100361=1,O100361=7,INDEX($AD$28:$AO$51,HOUR(L100361)+1,N100361)&lt;&gt;"On",NOT(ISERROR(MATCH(DATE(M100361,N100361,DAY(L100361)),OFFSET($AD$15:$AD$22,0,M100361-$AD$14),0)))),"Off","On")</f>
        <v>Off</v>
      </c>
    </row>
    <row r="100362" spans="12:16" x14ac:dyDescent="0.25">
      <c r="L100362" s="57">
        <v>48378.625</v>
      </c>
      <c r="M100362" s="55">
        <f t="shared" si="4731"/>
        <v>2032</v>
      </c>
      <c r="N100362" s="55">
        <f t="shared" si="4732"/>
        <v>6</v>
      </c>
      <c r="O100362" s="55">
        <f t="shared" si="4733"/>
        <v>1</v>
      </c>
      <c r="P100362" s="54" t="str" cm="1">
        <f t="array" aca="1" ref="P100362" ca="1">IF(OR(O100362=1,O100362=7,INDEX($AD$28:$AO$51,HOUR(L100362)+1,N100362)&lt;&gt;"On",NOT(ISERROR(MATCH(DATE(M100362,N100362,DAY(L100362)),OFFSET($AD$15:$AD$22,0,M100362-$AD$14),0)))),"Off","On")</f>
        <v>Off</v>
      </c>
    </row>
    <row r="100363" spans="12:16" x14ac:dyDescent="0.25">
      <c r="L100363" s="57">
        <v>48378.666666666664</v>
      </c>
      <c r="M100363" s="55">
        <f t="shared" si="4731"/>
        <v>2032</v>
      </c>
      <c r="N100363" s="55">
        <f t="shared" si="4732"/>
        <v>6</v>
      </c>
      <c r="O100363" s="55">
        <f t="shared" si="4733"/>
        <v>1</v>
      </c>
      <c r="P100363" s="54" t="str" cm="1">
        <f t="array" aca="1" ref="P100363" ca="1">IF(OR(O100363=1,O100363=7,INDEX($AD$28:$AO$51,HOUR(L100363)+1,N100363)&lt;&gt;"On",NOT(ISERROR(MATCH(DATE(M100363,N100363,DAY(L100363)),OFFSET($AD$15:$AD$22,0,M100363-$AD$14),0)))),"Off","On")</f>
        <v>Off</v>
      </c>
    </row>
    <row r="100364" spans="12:16" x14ac:dyDescent="0.25">
      <c r="L100364" s="57">
        <v>48378.708333333336</v>
      </c>
      <c r="M100364" s="55">
        <f t="shared" ref="M100364:M100427" si="4734">YEAR(L100364)</f>
        <v>2032</v>
      </c>
      <c r="N100364" s="55">
        <f t="shared" ref="N100364:N100427" si="4735">MONTH(L100364)</f>
        <v>6</v>
      </c>
      <c r="O100364" s="55">
        <f t="shared" ref="O100364:O100427" si="4736">WEEKDAY(L100364)</f>
        <v>1</v>
      </c>
      <c r="P100364" s="54" t="str" cm="1">
        <f t="array" aca="1" ref="P100364" ca="1">IF(OR(O100364=1,O100364=7,INDEX($AD$28:$AO$51,HOUR(L100364)+1,N100364)&lt;&gt;"On",NOT(ISERROR(MATCH(DATE(M100364,N100364,DAY(L100364)),OFFSET($AD$15:$AD$22,0,M100364-$AD$14),0)))),"Off","On")</f>
        <v>Off</v>
      </c>
    </row>
    <row r="100365" spans="12:16" x14ac:dyDescent="0.25">
      <c r="L100365" s="57">
        <v>48378.75</v>
      </c>
      <c r="M100365" s="55">
        <f t="shared" si="4734"/>
        <v>2032</v>
      </c>
      <c r="N100365" s="55">
        <f t="shared" si="4735"/>
        <v>6</v>
      </c>
      <c r="O100365" s="55">
        <f t="shared" si="4736"/>
        <v>1</v>
      </c>
      <c r="P100365" s="54" t="str" cm="1">
        <f t="array" aca="1" ref="P100365" ca="1">IF(OR(O100365=1,O100365=7,INDEX($AD$28:$AO$51,HOUR(L100365)+1,N100365)&lt;&gt;"On",NOT(ISERROR(MATCH(DATE(M100365,N100365,DAY(L100365)),OFFSET($AD$15:$AD$22,0,M100365-$AD$14),0)))),"Off","On")</f>
        <v>Off</v>
      </c>
    </row>
    <row r="100366" spans="12:16" x14ac:dyDescent="0.25">
      <c r="L100366" s="57">
        <v>48378.791666666664</v>
      </c>
      <c r="M100366" s="55">
        <f t="shared" si="4734"/>
        <v>2032</v>
      </c>
      <c r="N100366" s="55">
        <f t="shared" si="4735"/>
        <v>6</v>
      </c>
      <c r="O100366" s="55">
        <f t="shared" si="4736"/>
        <v>1</v>
      </c>
      <c r="P100366" s="54" t="str" cm="1">
        <f t="array" aca="1" ref="P100366" ca="1">IF(OR(O100366=1,O100366=7,INDEX($AD$28:$AO$51,HOUR(L100366)+1,N100366)&lt;&gt;"On",NOT(ISERROR(MATCH(DATE(M100366,N100366,DAY(L100366)),OFFSET($AD$15:$AD$22,0,M100366-$AD$14),0)))),"Off","On")</f>
        <v>Off</v>
      </c>
    </row>
    <row r="100367" spans="12:16" x14ac:dyDescent="0.25">
      <c r="L100367" s="57">
        <v>48378.833333333336</v>
      </c>
      <c r="M100367" s="55">
        <f t="shared" si="4734"/>
        <v>2032</v>
      </c>
      <c r="N100367" s="55">
        <f t="shared" si="4735"/>
        <v>6</v>
      </c>
      <c r="O100367" s="55">
        <f t="shared" si="4736"/>
        <v>1</v>
      </c>
      <c r="P100367" s="54" t="str" cm="1">
        <f t="array" aca="1" ref="P100367" ca="1">IF(OR(O100367=1,O100367=7,INDEX($AD$28:$AO$51,HOUR(L100367)+1,N100367)&lt;&gt;"On",NOT(ISERROR(MATCH(DATE(M100367,N100367,DAY(L100367)),OFFSET($AD$15:$AD$22,0,M100367-$AD$14),0)))),"Off","On")</f>
        <v>Off</v>
      </c>
    </row>
    <row r="100368" spans="12:16" x14ac:dyDescent="0.25">
      <c r="L100368" s="57">
        <v>48378.875</v>
      </c>
      <c r="M100368" s="55">
        <f t="shared" si="4734"/>
        <v>2032</v>
      </c>
      <c r="N100368" s="55">
        <f t="shared" si="4735"/>
        <v>6</v>
      </c>
      <c r="O100368" s="55">
        <f t="shared" si="4736"/>
        <v>1</v>
      </c>
      <c r="P100368" s="54" t="str" cm="1">
        <f t="array" aca="1" ref="P100368" ca="1">IF(OR(O100368=1,O100368=7,INDEX($AD$28:$AO$51,HOUR(L100368)+1,N100368)&lt;&gt;"On",NOT(ISERROR(MATCH(DATE(M100368,N100368,DAY(L100368)),OFFSET($AD$15:$AD$22,0,M100368-$AD$14),0)))),"Off","On")</f>
        <v>Off</v>
      </c>
    </row>
    <row r="100369" spans="12:16" x14ac:dyDescent="0.25">
      <c r="L100369" s="57">
        <v>48378.916666666664</v>
      </c>
      <c r="M100369" s="55">
        <f t="shared" si="4734"/>
        <v>2032</v>
      </c>
      <c r="N100369" s="55">
        <f t="shared" si="4735"/>
        <v>6</v>
      </c>
      <c r="O100369" s="55">
        <f t="shared" si="4736"/>
        <v>1</v>
      </c>
      <c r="P100369" s="54" t="str" cm="1">
        <f t="array" aca="1" ref="P100369" ca="1">IF(OR(O100369=1,O100369=7,INDEX($AD$28:$AO$51,HOUR(L100369)+1,N100369)&lt;&gt;"On",NOT(ISERROR(MATCH(DATE(M100369,N100369,DAY(L100369)),OFFSET($AD$15:$AD$22,0,M100369-$AD$14),0)))),"Off","On")</f>
        <v>Off</v>
      </c>
    </row>
    <row r="100370" spans="12:16" x14ac:dyDescent="0.25">
      <c r="L100370" s="57">
        <v>48378.958333333336</v>
      </c>
      <c r="M100370" s="55">
        <f t="shared" si="4734"/>
        <v>2032</v>
      </c>
      <c r="N100370" s="55">
        <f t="shared" si="4735"/>
        <v>6</v>
      </c>
      <c r="O100370" s="55">
        <f t="shared" si="4736"/>
        <v>1</v>
      </c>
      <c r="P100370" s="54" t="str" cm="1">
        <f t="array" aca="1" ref="P100370" ca="1">IF(OR(O100370=1,O100370=7,INDEX($AD$28:$AO$51,HOUR(L100370)+1,N100370)&lt;&gt;"On",NOT(ISERROR(MATCH(DATE(M100370,N100370,DAY(L100370)),OFFSET($AD$15:$AD$22,0,M100370-$AD$14),0)))),"Off","On")</f>
        <v>Off</v>
      </c>
    </row>
    <row r="100371" spans="12:16" x14ac:dyDescent="0.25">
      <c r="L100371" s="57">
        <v>48379</v>
      </c>
      <c r="M100371" s="55">
        <f t="shared" si="4734"/>
        <v>2032</v>
      </c>
      <c r="N100371" s="55">
        <f t="shared" si="4735"/>
        <v>6</v>
      </c>
      <c r="O100371" s="55">
        <f t="shared" si="4736"/>
        <v>2</v>
      </c>
      <c r="P100371" s="54" t="str" cm="1">
        <f t="array" aca="1" ref="P100371" ca="1">IF(OR(O100371=1,O100371=7,INDEX($AD$28:$AO$51,HOUR(L100371)+1,N100371)&lt;&gt;"On",NOT(ISERROR(MATCH(DATE(M100371,N100371,DAY(L100371)),OFFSET($AD$15:$AD$22,0,M100371-$AD$14),0)))),"Off","On")</f>
        <v>Off</v>
      </c>
    </row>
    <row r="100372" spans="12:16" x14ac:dyDescent="0.25">
      <c r="L100372" s="57">
        <v>48379.041666666664</v>
      </c>
      <c r="M100372" s="55">
        <f t="shared" si="4734"/>
        <v>2032</v>
      </c>
      <c r="N100372" s="55">
        <f t="shared" si="4735"/>
        <v>6</v>
      </c>
      <c r="O100372" s="55">
        <f t="shared" si="4736"/>
        <v>2</v>
      </c>
      <c r="P100372" s="54" t="str" cm="1">
        <f t="array" aca="1" ref="P100372" ca="1">IF(OR(O100372=1,O100372=7,INDEX($AD$28:$AO$51,HOUR(L100372)+1,N100372)&lt;&gt;"On",NOT(ISERROR(MATCH(DATE(M100372,N100372,DAY(L100372)),OFFSET($AD$15:$AD$22,0,M100372-$AD$14),0)))),"Off","On")</f>
        <v>Off</v>
      </c>
    </row>
    <row r="100373" spans="12:16" x14ac:dyDescent="0.25">
      <c r="L100373" s="57">
        <v>48379.083333333336</v>
      </c>
      <c r="M100373" s="55">
        <f t="shared" si="4734"/>
        <v>2032</v>
      </c>
      <c r="N100373" s="55">
        <f t="shared" si="4735"/>
        <v>6</v>
      </c>
      <c r="O100373" s="55">
        <f t="shared" si="4736"/>
        <v>2</v>
      </c>
      <c r="P100373" s="54" t="str" cm="1">
        <f t="array" aca="1" ref="P100373" ca="1">IF(OR(O100373=1,O100373=7,INDEX($AD$28:$AO$51,HOUR(L100373)+1,N100373)&lt;&gt;"On",NOT(ISERROR(MATCH(DATE(M100373,N100373,DAY(L100373)),OFFSET($AD$15:$AD$22,0,M100373-$AD$14),0)))),"Off","On")</f>
        <v>Off</v>
      </c>
    </row>
    <row r="100374" spans="12:16" x14ac:dyDescent="0.25">
      <c r="L100374" s="57">
        <v>48379.125</v>
      </c>
      <c r="M100374" s="55">
        <f t="shared" si="4734"/>
        <v>2032</v>
      </c>
      <c r="N100374" s="55">
        <f t="shared" si="4735"/>
        <v>6</v>
      </c>
      <c r="O100374" s="55">
        <f t="shared" si="4736"/>
        <v>2</v>
      </c>
      <c r="P100374" s="54" t="str" cm="1">
        <f t="array" aca="1" ref="P100374" ca="1">IF(OR(O100374=1,O100374=7,INDEX($AD$28:$AO$51,HOUR(L100374)+1,N100374)&lt;&gt;"On",NOT(ISERROR(MATCH(DATE(M100374,N100374,DAY(L100374)),OFFSET($AD$15:$AD$22,0,M100374-$AD$14),0)))),"Off","On")</f>
        <v>Off</v>
      </c>
    </row>
    <row r="100375" spans="12:16" x14ac:dyDescent="0.25">
      <c r="L100375" s="57">
        <v>48379.166666666664</v>
      </c>
      <c r="M100375" s="55">
        <f t="shared" si="4734"/>
        <v>2032</v>
      </c>
      <c r="N100375" s="55">
        <f t="shared" si="4735"/>
        <v>6</v>
      </c>
      <c r="O100375" s="55">
        <f t="shared" si="4736"/>
        <v>2</v>
      </c>
      <c r="P100375" s="54" t="str" cm="1">
        <f t="array" aca="1" ref="P100375" ca="1">IF(OR(O100375=1,O100375=7,INDEX($AD$28:$AO$51,HOUR(L100375)+1,N100375)&lt;&gt;"On",NOT(ISERROR(MATCH(DATE(M100375,N100375,DAY(L100375)),OFFSET($AD$15:$AD$22,0,M100375-$AD$14),0)))),"Off","On")</f>
        <v>Off</v>
      </c>
    </row>
    <row r="100376" spans="12:16" x14ac:dyDescent="0.25">
      <c r="L100376" s="57">
        <v>48379.208333333336</v>
      </c>
      <c r="M100376" s="55">
        <f t="shared" si="4734"/>
        <v>2032</v>
      </c>
      <c r="N100376" s="55">
        <f t="shared" si="4735"/>
        <v>6</v>
      </c>
      <c r="O100376" s="55">
        <f t="shared" si="4736"/>
        <v>2</v>
      </c>
      <c r="P100376" s="54" t="str" cm="1">
        <f t="array" aca="1" ref="P100376" ca="1">IF(OR(O100376=1,O100376=7,INDEX($AD$28:$AO$51,HOUR(L100376)+1,N100376)&lt;&gt;"On",NOT(ISERROR(MATCH(DATE(M100376,N100376,DAY(L100376)),OFFSET($AD$15:$AD$22,0,M100376-$AD$14),0)))),"Off","On")</f>
        <v>Off</v>
      </c>
    </row>
    <row r="100377" spans="12:16" x14ac:dyDescent="0.25">
      <c r="L100377" s="57">
        <v>48379.25</v>
      </c>
      <c r="M100377" s="55">
        <f t="shared" si="4734"/>
        <v>2032</v>
      </c>
      <c r="N100377" s="55">
        <f t="shared" si="4735"/>
        <v>6</v>
      </c>
      <c r="O100377" s="55">
        <f t="shared" si="4736"/>
        <v>2</v>
      </c>
      <c r="P100377" s="54" t="str" cm="1">
        <f t="array" aca="1" ref="P100377" ca="1">IF(OR(O100377=1,O100377=7,INDEX($AD$28:$AO$51,HOUR(L100377)+1,N100377)&lt;&gt;"On",NOT(ISERROR(MATCH(DATE(M100377,N100377,DAY(L100377)),OFFSET($AD$15:$AD$22,0,M100377-$AD$14),0)))),"Off","On")</f>
        <v>Off</v>
      </c>
    </row>
    <row r="100378" spans="12:16" x14ac:dyDescent="0.25">
      <c r="L100378" s="57">
        <v>48379.291666666664</v>
      </c>
      <c r="M100378" s="55">
        <f t="shared" si="4734"/>
        <v>2032</v>
      </c>
      <c r="N100378" s="55">
        <f t="shared" si="4735"/>
        <v>6</v>
      </c>
      <c r="O100378" s="55">
        <f t="shared" si="4736"/>
        <v>2</v>
      </c>
      <c r="P100378" s="54" t="str" cm="1">
        <f t="array" aca="1" ref="P100378" ca="1">IF(OR(O100378=1,O100378=7,INDEX($AD$28:$AO$51,HOUR(L100378)+1,N100378)&lt;&gt;"On",NOT(ISERROR(MATCH(DATE(M100378,N100378,DAY(L100378)),OFFSET($AD$15:$AD$22,0,M100378-$AD$14),0)))),"Off","On")</f>
        <v>Off</v>
      </c>
    </row>
    <row r="100379" spans="12:16" x14ac:dyDescent="0.25">
      <c r="L100379" s="57">
        <v>48379.333333333336</v>
      </c>
      <c r="M100379" s="55">
        <f t="shared" si="4734"/>
        <v>2032</v>
      </c>
      <c r="N100379" s="55">
        <f t="shared" si="4735"/>
        <v>6</v>
      </c>
      <c r="O100379" s="55">
        <f t="shared" si="4736"/>
        <v>2</v>
      </c>
      <c r="P100379" s="54" t="str" cm="1">
        <f t="array" aca="1" ref="P100379" ca="1">IF(OR(O100379=1,O100379=7,INDEX($AD$28:$AO$51,HOUR(L100379)+1,N100379)&lt;&gt;"On",NOT(ISERROR(MATCH(DATE(M100379,N100379,DAY(L100379)),OFFSET($AD$15:$AD$22,0,M100379-$AD$14),0)))),"Off","On")</f>
        <v>Off</v>
      </c>
    </row>
    <row r="100380" spans="12:16" x14ac:dyDescent="0.25">
      <c r="L100380" s="57">
        <v>48379.375</v>
      </c>
      <c r="M100380" s="55">
        <f t="shared" si="4734"/>
        <v>2032</v>
      </c>
      <c r="N100380" s="55">
        <f t="shared" si="4735"/>
        <v>6</v>
      </c>
      <c r="O100380" s="55">
        <f t="shared" si="4736"/>
        <v>2</v>
      </c>
      <c r="P100380" s="54" t="str" cm="1">
        <f t="array" aca="1" ref="P100380" ca="1">IF(OR(O100380=1,O100380=7,INDEX($AD$28:$AO$51,HOUR(L100380)+1,N100380)&lt;&gt;"On",NOT(ISERROR(MATCH(DATE(M100380,N100380,DAY(L100380)),OFFSET($AD$15:$AD$22,0,M100380-$AD$14),0)))),"Off","On")</f>
        <v>Off</v>
      </c>
    </row>
    <row r="100381" spans="12:16" x14ac:dyDescent="0.25">
      <c r="L100381" s="57">
        <v>48379.416666666664</v>
      </c>
      <c r="M100381" s="55">
        <f t="shared" si="4734"/>
        <v>2032</v>
      </c>
      <c r="N100381" s="55">
        <f t="shared" si="4735"/>
        <v>6</v>
      </c>
      <c r="O100381" s="55">
        <f t="shared" si="4736"/>
        <v>2</v>
      </c>
      <c r="P100381" s="54" t="str" cm="1">
        <f t="array" aca="1" ref="P100381" ca="1">IF(OR(O100381=1,O100381=7,INDEX($AD$28:$AO$51,HOUR(L100381)+1,N100381)&lt;&gt;"On",NOT(ISERROR(MATCH(DATE(M100381,N100381,DAY(L100381)),OFFSET($AD$15:$AD$22,0,M100381-$AD$14),0)))),"Off","On")</f>
        <v>Off</v>
      </c>
    </row>
    <row r="100382" spans="12:16" x14ac:dyDescent="0.25">
      <c r="L100382" s="57">
        <v>48379.458333333336</v>
      </c>
      <c r="M100382" s="55">
        <f t="shared" si="4734"/>
        <v>2032</v>
      </c>
      <c r="N100382" s="55">
        <f t="shared" si="4735"/>
        <v>6</v>
      </c>
      <c r="O100382" s="55">
        <f t="shared" si="4736"/>
        <v>2</v>
      </c>
      <c r="P100382" s="54" t="str" cm="1">
        <f t="array" aca="1" ref="P100382" ca="1">IF(OR(O100382=1,O100382=7,INDEX($AD$28:$AO$51,HOUR(L100382)+1,N100382)&lt;&gt;"On",NOT(ISERROR(MATCH(DATE(M100382,N100382,DAY(L100382)),OFFSET($AD$15:$AD$22,0,M100382-$AD$14),0)))),"Off","On")</f>
        <v>Off</v>
      </c>
    </row>
    <row r="100383" spans="12:16" x14ac:dyDescent="0.25">
      <c r="L100383" s="57">
        <v>48379.5</v>
      </c>
      <c r="M100383" s="55">
        <f t="shared" si="4734"/>
        <v>2032</v>
      </c>
      <c r="N100383" s="55">
        <f t="shared" si="4735"/>
        <v>6</v>
      </c>
      <c r="O100383" s="55">
        <f t="shared" si="4736"/>
        <v>2</v>
      </c>
      <c r="P100383" s="54" t="str" cm="1">
        <f t="array" aca="1" ref="P100383" ca="1">IF(OR(O100383=1,O100383=7,INDEX($AD$28:$AO$51,HOUR(L100383)+1,N100383)&lt;&gt;"On",NOT(ISERROR(MATCH(DATE(M100383,N100383,DAY(L100383)),OFFSET($AD$15:$AD$22,0,M100383-$AD$14),0)))),"Off","On")</f>
        <v>Off</v>
      </c>
    </row>
    <row r="100384" spans="12:16" x14ac:dyDescent="0.25">
      <c r="L100384" s="57">
        <v>48379.541666666664</v>
      </c>
      <c r="M100384" s="55">
        <f t="shared" si="4734"/>
        <v>2032</v>
      </c>
      <c r="N100384" s="55">
        <f t="shared" si="4735"/>
        <v>6</v>
      </c>
      <c r="O100384" s="55">
        <f t="shared" si="4736"/>
        <v>2</v>
      </c>
      <c r="P100384" s="54" t="str" cm="1">
        <f t="array" aca="1" ref="P100384" ca="1">IF(OR(O100384=1,O100384=7,INDEX($AD$28:$AO$51,HOUR(L100384)+1,N100384)&lt;&gt;"On",NOT(ISERROR(MATCH(DATE(M100384,N100384,DAY(L100384)),OFFSET($AD$15:$AD$22,0,M100384-$AD$14),0)))),"Off","On")</f>
        <v>Off</v>
      </c>
    </row>
    <row r="100385" spans="12:16" x14ac:dyDescent="0.25">
      <c r="L100385" s="57">
        <v>48379.583333333336</v>
      </c>
      <c r="M100385" s="55">
        <f t="shared" si="4734"/>
        <v>2032</v>
      </c>
      <c r="N100385" s="55">
        <f t="shared" si="4735"/>
        <v>6</v>
      </c>
      <c r="O100385" s="55">
        <f t="shared" si="4736"/>
        <v>2</v>
      </c>
      <c r="P100385" s="54" t="str" cm="1">
        <f t="array" aca="1" ref="P100385" ca="1">IF(OR(O100385=1,O100385=7,INDEX($AD$28:$AO$51,HOUR(L100385)+1,N100385)&lt;&gt;"On",NOT(ISERROR(MATCH(DATE(M100385,N100385,DAY(L100385)),OFFSET($AD$15:$AD$22,0,M100385-$AD$14),0)))),"Off","On")</f>
        <v>Off</v>
      </c>
    </row>
    <row r="100386" spans="12:16" x14ac:dyDescent="0.25">
      <c r="L100386" s="57">
        <v>48379.625</v>
      </c>
      <c r="M100386" s="55">
        <f t="shared" si="4734"/>
        <v>2032</v>
      </c>
      <c r="N100386" s="55">
        <f t="shared" si="4735"/>
        <v>6</v>
      </c>
      <c r="O100386" s="55">
        <f t="shared" si="4736"/>
        <v>2</v>
      </c>
      <c r="P100386" s="54" t="str" cm="1">
        <f t="array" aca="1" ref="P100386" ca="1">IF(OR(O100386=1,O100386=7,INDEX($AD$28:$AO$51,HOUR(L100386)+1,N100386)&lt;&gt;"On",NOT(ISERROR(MATCH(DATE(M100386,N100386,DAY(L100386)),OFFSET($AD$15:$AD$22,0,M100386-$AD$14),0)))),"Off","On")</f>
        <v>On</v>
      </c>
    </row>
    <row r="100387" spans="12:16" x14ac:dyDescent="0.25">
      <c r="L100387" s="57">
        <v>48379.666666666664</v>
      </c>
      <c r="M100387" s="55">
        <f t="shared" si="4734"/>
        <v>2032</v>
      </c>
      <c r="N100387" s="55">
        <f t="shared" si="4735"/>
        <v>6</v>
      </c>
      <c r="O100387" s="55">
        <f t="shared" si="4736"/>
        <v>2</v>
      </c>
      <c r="P100387" s="54" t="str" cm="1">
        <f t="array" aca="1" ref="P100387" ca="1">IF(OR(O100387=1,O100387=7,INDEX($AD$28:$AO$51,HOUR(L100387)+1,N100387)&lt;&gt;"On",NOT(ISERROR(MATCH(DATE(M100387,N100387,DAY(L100387)),OFFSET($AD$15:$AD$22,0,M100387-$AD$14),0)))),"Off","On")</f>
        <v>On</v>
      </c>
    </row>
    <row r="100388" spans="12:16" x14ac:dyDescent="0.25">
      <c r="L100388" s="57">
        <v>48379.708333333336</v>
      </c>
      <c r="M100388" s="55">
        <f t="shared" si="4734"/>
        <v>2032</v>
      </c>
      <c r="N100388" s="55">
        <f t="shared" si="4735"/>
        <v>6</v>
      </c>
      <c r="O100388" s="55">
        <f t="shared" si="4736"/>
        <v>2</v>
      </c>
      <c r="P100388" s="54" t="str" cm="1">
        <f t="array" aca="1" ref="P100388" ca="1">IF(OR(O100388=1,O100388=7,INDEX($AD$28:$AO$51,HOUR(L100388)+1,N100388)&lt;&gt;"On",NOT(ISERROR(MATCH(DATE(M100388,N100388,DAY(L100388)),OFFSET($AD$15:$AD$22,0,M100388-$AD$14),0)))),"Off","On")</f>
        <v>On</v>
      </c>
    </row>
    <row r="100389" spans="12:16" x14ac:dyDescent="0.25">
      <c r="L100389" s="57">
        <v>48379.75</v>
      </c>
      <c r="M100389" s="55">
        <f t="shared" si="4734"/>
        <v>2032</v>
      </c>
      <c r="N100389" s="55">
        <f t="shared" si="4735"/>
        <v>6</v>
      </c>
      <c r="O100389" s="55">
        <f t="shared" si="4736"/>
        <v>2</v>
      </c>
      <c r="P100389" s="54" t="str" cm="1">
        <f t="array" aca="1" ref="P100389" ca="1">IF(OR(O100389=1,O100389=7,INDEX($AD$28:$AO$51,HOUR(L100389)+1,N100389)&lt;&gt;"On",NOT(ISERROR(MATCH(DATE(M100389,N100389,DAY(L100389)),OFFSET($AD$15:$AD$22,0,M100389-$AD$14),0)))),"Off","On")</f>
        <v>On</v>
      </c>
    </row>
    <row r="100390" spans="12:16" x14ac:dyDescent="0.25">
      <c r="L100390" s="57">
        <v>48379.791666666664</v>
      </c>
      <c r="M100390" s="55">
        <f t="shared" si="4734"/>
        <v>2032</v>
      </c>
      <c r="N100390" s="55">
        <f t="shared" si="4735"/>
        <v>6</v>
      </c>
      <c r="O100390" s="55">
        <f t="shared" si="4736"/>
        <v>2</v>
      </c>
      <c r="P100390" s="54" t="str" cm="1">
        <f t="array" aca="1" ref="P100390" ca="1">IF(OR(O100390=1,O100390=7,INDEX($AD$28:$AO$51,HOUR(L100390)+1,N100390)&lt;&gt;"On",NOT(ISERROR(MATCH(DATE(M100390,N100390,DAY(L100390)),OFFSET($AD$15:$AD$22,0,M100390-$AD$14),0)))),"Off","On")</f>
        <v>On</v>
      </c>
    </row>
    <row r="100391" spans="12:16" x14ac:dyDescent="0.25">
      <c r="L100391" s="57">
        <v>48379.833333333336</v>
      </c>
      <c r="M100391" s="55">
        <f t="shared" si="4734"/>
        <v>2032</v>
      </c>
      <c r="N100391" s="55">
        <f t="shared" si="4735"/>
        <v>6</v>
      </c>
      <c r="O100391" s="55">
        <f t="shared" si="4736"/>
        <v>2</v>
      </c>
      <c r="P100391" s="54" t="str" cm="1">
        <f t="array" aca="1" ref="P100391" ca="1">IF(OR(O100391=1,O100391=7,INDEX($AD$28:$AO$51,HOUR(L100391)+1,N100391)&lt;&gt;"On",NOT(ISERROR(MATCH(DATE(M100391,N100391,DAY(L100391)),OFFSET($AD$15:$AD$22,0,M100391-$AD$14),0)))),"Off","On")</f>
        <v>On</v>
      </c>
    </row>
    <row r="100392" spans="12:16" x14ac:dyDescent="0.25">
      <c r="L100392" s="57">
        <v>48379.875</v>
      </c>
      <c r="M100392" s="55">
        <f t="shared" si="4734"/>
        <v>2032</v>
      </c>
      <c r="N100392" s="55">
        <f t="shared" si="4735"/>
        <v>6</v>
      </c>
      <c r="O100392" s="55">
        <f t="shared" si="4736"/>
        <v>2</v>
      </c>
      <c r="P100392" s="54" t="str" cm="1">
        <f t="array" aca="1" ref="P100392" ca="1">IF(OR(O100392=1,O100392=7,INDEX($AD$28:$AO$51,HOUR(L100392)+1,N100392)&lt;&gt;"On",NOT(ISERROR(MATCH(DATE(M100392,N100392,DAY(L100392)),OFFSET($AD$15:$AD$22,0,M100392-$AD$14),0)))),"Off","On")</f>
        <v>On</v>
      </c>
    </row>
    <row r="100393" spans="12:16" x14ac:dyDescent="0.25">
      <c r="L100393" s="57">
        <v>48379.916666666664</v>
      </c>
      <c r="M100393" s="55">
        <f t="shared" si="4734"/>
        <v>2032</v>
      </c>
      <c r="N100393" s="55">
        <f t="shared" si="4735"/>
        <v>6</v>
      </c>
      <c r="O100393" s="55">
        <f t="shared" si="4736"/>
        <v>2</v>
      </c>
      <c r="P100393" s="54" t="str" cm="1">
        <f t="array" aca="1" ref="P100393" ca="1">IF(OR(O100393=1,O100393=7,INDEX($AD$28:$AO$51,HOUR(L100393)+1,N100393)&lt;&gt;"On",NOT(ISERROR(MATCH(DATE(M100393,N100393,DAY(L100393)),OFFSET($AD$15:$AD$22,0,M100393-$AD$14),0)))),"Off","On")</f>
        <v>Off</v>
      </c>
    </row>
    <row r="100394" spans="12:16" x14ac:dyDescent="0.25">
      <c r="L100394" s="57">
        <v>48379.958333333336</v>
      </c>
      <c r="M100394" s="55">
        <f t="shared" si="4734"/>
        <v>2032</v>
      </c>
      <c r="N100394" s="55">
        <f t="shared" si="4735"/>
        <v>6</v>
      </c>
      <c r="O100394" s="55">
        <f t="shared" si="4736"/>
        <v>2</v>
      </c>
      <c r="P100394" s="54" t="str" cm="1">
        <f t="array" aca="1" ref="P100394" ca="1">IF(OR(O100394=1,O100394=7,INDEX($AD$28:$AO$51,HOUR(L100394)+1,N100394)&lt;&gt;"On",NOT(ISERROR(MATCH(DATE(M100394,N100394,DAY(L100394)),OFFSET($AD$15:$AD$22,0,M100394-$AD$14),0)))),"Off","On")</f>
        <v>Off</v>
      </c>
    </row>
    <row r="100395" spans="12:16" x14ac:dyDescent="0.25">
      <c r="L100395" s="57">
        <v>48380</v>
      </c>
      <c r="M100395" s="55">
        <f t="shared" si="4734"/>
        <v>2032</v>
      </c>
      <c r="N100395" s="55">
        <f t="shared" si="4735"/>
        <v>6</v>
      </c>
      <c r="O100395" s="55">
        <f t="shared" si="4736"/>
        <v>3</v>
      </c>
      <c r="P100395" s="54" t="str" cm="1">
        <f t="array" aca="1" ref="P100395" ca="1">IF(OR(O100395=1,O100395=7,INDEX($AD$28:$AO$51,HOUR(L100395)+1,N100395)&lt;&gt;"On",NOT(ISERROR(MATCH(DATE(M100395,N100395,DAY(L100395)),OFFSET($AD$15:$AD$22,0,M100395-$AD$14),0)))),"Off","On")</f>
        <v>Off</v>
      </c>
    </row>
    <row r="100396" spans="12:16" x14ac:dyDescent="0.25">
      <c r="L100396" s="57">
        <v>48380.041666666664</v>
      </c>
      <c r="M100396" s="55">
        <f t="shared" si="4734"/>
        <v>2032</v>
      </c>
      <c r="N100396" s="55">
        <f t="shared" si="4735"/>
        <v>6</v>
      </c>
      <c r="O100396" s="55">
        <f t="shared" si="4736"/>
        <v>3</v>
      </c>
      <c r="P100396" s="54" t="str" cm="1">
        <f t="array" aca="1" ref="P100396" ca="1">IF(OR(O100396=1,O100396=7,INDEX($AD$28:$AO$51,HOUR(L100396)+1,N100396)&lt;&gt;"On",NOT(ISERROR(MATCH(DATE(M100396,N100396,DAY(L100396)),OFFSET($AD$15:$AD$22,0,M100396-$AD$14),0)))),"Off","On")</f>
        <v>Off</v>
      </c>
    </row>
    <row r="100397" spans="12:16" x14ac:dyDescent="0.25">
      <c r="L100397" s="57">
        <v>48380.083333333336</v>
      </c>
      <c r="M100397" s="55">
        <f t="shared" si="4734"/>
        <v>2032</v>
      </c>
      <c r="N100397" s="55">
        <f t="shared" si="4735"/>
        <v>6</v>
      </c>
      <c r="O100397" s="55">
        <f t="shared" si="4736"/>
        <v>3</v>
      </c>
      <c r="P100397" s="54" t="str" cm="1">
        <f t="array" aca="1" ref="P100397" ca="1">IF(OR(O100397=1,O100397=7,INDEX($AD$28:$AO$51,HOUR(L100397)+1,N100397)&lt;&gt;"On",NOT(ISERROR(MATCH(DATE(M100397,N100397,DAY(L100397)),OFFSET($AD$15:$AD$22,0,M100397-$AD$14),0)))),"Off","On")</f>
        <v>Off</v>
      </c>
    </row>
    <row r="100398" spans="12:16" x14ac:dyDescent="0.25">
      <c r="L100398" s="57">
        <v>48380.125</v>
      </c>
      <c r="M100398" s="55">
        <f t="shared" si="4734"/>
        <v>2032</v>
      </c>
      <c r="N100398" s="55">
        <f t="shared" si="4735"/>
        <v>6</v>
      </c>
      <c r="O100398" s="55">
        <f t="shared" si="4736"/>
        <v>3</v>
      </c>
      <c r="P100398" s="54" t="str" cm="1">
        <f t="array" aca="1" ref="P100398" ca="1">IF(OR(O100398=1,O100398=7,INDEX($AD$28:$AO$51,HOUR(L100398)+1,N100398)&lt;&gt;"On",NOT(ISERROR(MATCH(DATE(M100398,N100398,DAY(L100398)),OFFSET($AD$15:$AD$22,0,M100398-$AD$14),0)))),"Off","On")</f>
        <v>Off</v>
      </c>
    </row>
    <row r="100399" spans="12:16" x14ac:dyDescent="0.25">
      <c r="L100399" s="57">
        <v>48380.166666666664</v>
      </c>
      <c r="M100399" s="55">
        <f t="shared" si="4734"/>
        <v>2032</v>
      </c>
      <c r="N100399" s="55">
        <f t="shared" si="4735"/>
        <v>6</v>
      </c>
      <c r="O100399" s="55">
        <f t="shared" si="4736"/>
        <v>3</v>
      </c>
      <c r="P100399" s="54" t="str" cm="1">
        <f t="array" aca="1" ref="P100399" ca="1">IF(OR(O100399=1,O100399=7,INDEX($AD$28:$AO$51,HOUR(L100399)+1,N100399)&lt;&gt;"On",NOT(ISERROR(MATCH(DATE(M100399,N100399,DAY(L100399)),OFFSET($AD$15:$AD$22,0,M100399-$AD$14),0)))),"Off","On")</f>
        <v>Off</v>
      </c>
    </row>
    <row r="100400" spans="12:16" x14ac:dyDescent="0.25">
      <c r="L100400" s="57">
        <v>48380.208333333336</v>
      </c>
      <c r="M100400" s="55">
        <f t="shared" si="4734"/>
        <v>2032</v>
      </c>
      <c r="N100400" s="55">
        <f t="shared" si="4735"/>
        <v>6</v>
      </c>
      <c r="O100400" s="55">
        <f t="shared" si="4736"/>
        <v>3</v>
      </c>
      <c r="P100400" s="54" t="str" cm="1">
        <f t="array" aca="1" ref="P100400" ca="1">IF(OR(O100400=1,O100400=7,INDEX($AD$28:$AO$51,HOUR(L100400)+1,N100400)&lt;&gt;"On",NOT(ISERROR(MATCH(DATE(M100400,N100400,DAY(L100400)),OFFSET($AD$15:$AD$22,0,M100400-$AD$14),0)))),"Off","On")</f>
        <v>Off</v>
      </c>
    </row>
    <row r="100401" spans="12:16" x14ac:dyDescent="0.25">
      <c r="L100401" s="57">
        <v>48380.25</v>
      </c>
      <c r="M100401" s="55">
        <f t="shared" si="4734"/>
        <v>2032</v>
      </c>
      <c r="N100401" s="55">
        <f t="shared" si="4735"/>
        <v>6</v>
      </c>
      <c r="O100401" s="55">
        <f t="shared" si="4736"/>
        <v>3</v>
      </c>
      <c r="P100401" s="54" t="str" cm="1">
        <f t="array" aca="1" ref="P100401" ca="1">IF(OR(O100401=1,O100401=7,INDEX($AD$28:$AO$51,HOUR(L100401)+1,N100401)&lt;&gt;"On",NOT(ISERROR(MATCH(DATE(M100401,N100401,DAY(L100401)),OFFSET($AD$15:$AD$22,0,M100401-$AD$14),0)))),"Off","On")</f>
        <v>Off</v>
      </c>
    </row>
    <row r="100402" spans="12:16" x14ac:dyDescent="0.25">
      <c r="L100402" s="57">
        <v>48380.291666666664</v>
      </c>
      <c r="M100402" s="55">
        <f t="shared" si="4734"/>
        <v>2032</v>
      </c>
      <c r="N100402" s="55">
        <f t="shared" si="4735"/>
        <v>6</v>
      </c>
      <c r="O100402" s="55">
        <f t="shared" si="4736"/>
        <v>3</v>
      </c>
      <c r="P100402" s="54" t="str" cm="1">
        <f t="array" aca="1" ref="P100402" ca="1">IF(OR(O100402=1,O100402=7,INDEX($AD$28:$AO$51,HOUR(L100402)+1,N100402)&lt;&gt;"On",NOT(ISERROR(MATCH(DATE(M100402,N100402,DAY(L100402)),OFFSET($AD$15:$AD$22,0,M100402-$AD$14),0)))),"Off","On")</f>
        <v>Off</v>
      </c>
    </row>
    <row r="100403" spans="12:16" x14ac:dyDescent="0.25">
      <c r="L100403" s="57">
        <v>48380.333333333336</v>
      </c>
      <c r="M100403" s="55">
        <f t="shared" si="4734"/>
        <v>2032</v>
      </c>
      <c r="N100403" s="55">
        <f t="shared" si="4735"/>
        <v>6</v>
      </c>
      <c r="O100403" s="55">
        <f t="shared" si="4736"/>
        <v>3</v>
      </c>
      <c r="P100403" s="54" t="str" cm="1">
        <f t="array" aca="1" ref="P100403" ca="1">IF(OR(O100403=1,O100403=7,INDEX($AD$28:$AO$51,HOUR(L100403)+1,N100403)&lt;&gt;"On",NOT(ISERROR(MATCH(DATE(M100403,N100403,DAY(L100403)),OFFSET($AD$15:$AD$22,0,M100403-$AD$14),0)))),"Off","On")</f>
        <v>Off</v>
      </c>
    </row>
    <row r="100404" spans="12:16" x14ac:dyDescent="0.25">
      <c r="L100404" s="57">
        <v>48380.375</v>
      </c>
      <c r="M100404" s="55">
        <f t="shared" si="4734"/>
        <v>2032</v>
      </c>
      <c r="N100404" s="55">
        <f t="shared" si="4735"/>
        <v>6</v>
      </c>
      <c r="O100404" s="55">
        <f t="shared" si="4736"/>
        <v>3</v>
      </c>
      <c r="P100404" s="54" t="str" cm="1">
        <f t="array" aca="1" ref="P100404" ca="1">IF(OR(O100404=1,O100404=7,INDEX($AD$28:$AO$51,HOUR(L100404)+1,N100404)&lt;&gt;"On",NOT(ISERROR(MATCH(DATE(M100404,N100404,DAY(L100404)),OFFSET($AD$15:$AD$22,0,M100404-$AD$14),0)))),"Off","On")</f>
        <v>Off</v>
      </c>
    </row>
    <row r="100405" spans="12:16" x14ac:dyDescent="0.25">
      <c r="L100405" s="57">
        <v>48380.416666666664</v>
      </c>
      <c r="M100405" s="55">
        <f t="shared" si="4734"/>
        <v>2032</v>
      </c>
      <c r="N100405" s="55">
        <f t="shared" si="4735"/>
        <v>6</v>
      </c>
      <c r="O100405" s="55">
        <f t="shared" si="4736"/>
        <v>3</v>
      </c>
      <c r="P100405" s="54" t="str" cm="1">
        <f t="array" aca="1" ref="P100405" ca="1">IF(OR(O100405=1,O100405=7,INDEX($AD$28:$AO$51,HOUR(L100405)+1,N100405)&lt;&gt;"On",NOT(ISERROR(MATCH(DATE(M100405,N100405,DAY(L100405)),OFFSET($AD$15:$AD$22,0,M100405-$AD$14),0)))),"Off","On")</f>
        <v>Off</v>
      </c>
    </row>
    <row r="100406" spans="12:16" x14ac:dyDescent="0.25">
      <c r="L100406" s="57">
        <v>48380.458333333336</v>
      </c>
      <c r="M100406" s="55">
        <f t="shared" si="4734"/>
        <v>2032</v>
      </c>
      <c r="N100406" s="55">
        <f t="shared" si="4735"/>
        <v>6</v>
      </c>
      <c r="O100406" s="55">
        <f t="shared" si="4736"/>
        <v>3</v>
      </c>
      <c r="P100406" s="54" t="str" cm="1">
        <f t="array" aca="1" ref="P100406" ca="1">IF(OR(O100406=1,O100406=7,INDEX($AD$28:$AO$51,HOUR(L100406)+1,N100406)&lt;&gt;"On",NOT(ISERROR(MATCH(DATE(M100406,N100406,DAY(L100406)),OFFSET($AD$15:$AD$22,0,M100406-$AD$14),0)))),"Off","On")</f>
        <v>Off</v>
      </c>
    </row>
    <row r="100407" spans="12:16" x14ac:dyDescent="0.25">
      <c r="L100407" s="57">
        <v>48380.5</v>
      </c>
      <c r="M100407" s="55">
        <f t="shared" si="4734"/>
        <v>2032</v>
      </c>
      <c r="N100407" s="55">
        <f t="shared" si="4735"/>
        <v>6</v>
      </c>
      <c r="O100407" s="55">
        <f t="shared" si="4736"/>
        <v>3</v>
      </c>
      <c r="P100407" s="54" t="str" cm="1">
        <f t="array" aca="1" ref="P100407" ca="1">IF(OR(O100407=1,O100407=7,INDEX($AD$28:$AO$51,HOUR(L100407)+1,N100407)&lt;&gt;"On",NOT(ISERROR(MATCH(DATE(M100407,N100407,DAY(L100407)),OFFSET($AD$15:$AD$22,0,M100407-$AD$14),0)))),"Off","On")</f>
        <v>Off</v>
      </c>
    </row>
    <row r="100408" spans="12:16" x14ac:dyDescent="0.25">
      <c r="L100408" s="57">
        <v>48380.541666666664</v>
      </c>
      <c r="M100408" s="55">
        <f t="shared" si="4734"/>
        <v>2032</v>
      </c>
      <c r="N100408" s="55">
        <f t="shared" si="4735"/>
        <v>6</v>
      </c>
      <c r="O100408" s="55">
        <f t="shared" si="4736"/>
        <v>3</v>
      </c>
      <c r="P100408" s="54" t="str" cm="1">
        <f t="array" aca="1" ref="P100408" ca="1">IF(OR(O100408=1,O100408=7,INDEX($AD$28:$AO$51,HOUR(L100408)+1,N100408)&lt;&gt;"On",NOT(ISERROR(MATCH(DATE(M100408,N100408,DAY(L100408)),OFFSET($AD$15:$AD$22,0,M100408-$AD$14),0)))),"Off","On")</f>
        <v>Off</v>
      </c>
    </row>
    <row r="100409" spans="12:16" x14ac:dyDescent="0.25">
      <c r="L100409" s="57">
        <v>48380.583333333336</v>
      </c>
      <c r="M100409" s="55">
        <f t="shared" si="4734"/>
        <v>2032</v>
      </c>
      <c r="N100409" s="55">
        <f t="shared" si="4735"/>
        <v>6</v>
      </c>
      <c r="O100409" s="55">
        <f t="shared" si="4736"/>
        <v>3</v>
      </c>
      <c r="P100409" s="54" t="str" cm="1">
        <f t="array" aca="1" ref="P100409" ca="1">IF(OR(O100409=1,O100409=7,INDEX($AD$28:$AO$51,HOUR(L100409)+1,N100409)&lt;&gt;"On",NOT(ISERROR(MATCH(DATE(M100409,N100409,DAY(L100409)),OFFSET($AD$15:$AD$22,0,M100409-$AD$14),0)))),"Off","On")</f>
        <v>Off</v>
      </c>
    </row>
    <row r="100410" spans="12:16" x14ac:dyDescent="0.25">
      <c r="L100410" s="57">
        <v>48380.625</v>
      </c>
      <c r="M100410" s="55">
        <f t="shared" si="4734"/>
        <v>2032</v>
      </c>
      <c r="N100410" s="55">
        <f t="shared" si="4735"/>
        <v>6</v>
      </c>
      <c r="O100410" s="55">
        <f t="shared" si="4736"/>
        <v>3</v>
      </c>
      <c r="P100410" s="54" t="str" cm="1">
        <f t="array" aca="1" ref="P100410" ca="1">IF(OR(O100410=1,O100410=7,INDEX($AD$28:$AO$51,HOUR(L100410)+1,N100410)&lt;&gt;"On",NOT(ISERROR(MATCH(DATE(M100410,N100410,DAY(L100410)),OFFSET($AD$15:$AD$22,0,M100410-$AD$14),0)))),"Off","On")</f>
        <v>On</v>
      </c>
    </row>
    <row r="100411" spans="12:16" x14ac:dyDescent="0.25">
      <c r="L100411" s="57">
        <v>48380.666666666664</v>
      </c>
      <c r="M100411" s="55">
        <f t="shared" si="4734"/>
        <v>2032</v>
      </c>
      <c r="N100411" s="55">
        <f t="shared" si="4735"/>
        <v>6</v>
      </c>
      <c r="O100411" s="55">
        <f t="shared" si="4736"/>
        <v>3</v>
      </c>
      <c r="P100411" s="54" t="str" cm="1">
        <f t="array" aca="1" ref="P100411" ca="1">IF(OR(O100411=1,O100411=7,INDEX($AD$28:$AO$51,HOUR(L100411)+1,N100411)&lt;&gt;"On",NOT(ISERROR(MATCH(DATE(M100411,N100411,DAY(L100411)),OFFSET($AD$15:$AD$22,0,M100411-$AD$14),0)))),"Off","On")</f>
        <v>On</v>
      </c>
    </row>
    <row r="100412" spans="12:16" x14ac:dyDescent="0.25">
      <c r="L100412" s="57">
        <v>48380.708333333336</v>
      </c>
      <c r="M100412" s="55">
        <f t="shared" si="4734"/>
        <v>2032</v>
      </c>
      <c r="N100412" s="55">
        <f t="shared" si="4735"/>
        <v>6</v>
      </c>
      <c r="O100412" s="55">
        <f t="shared" si="4736"/>
        <v>3</v>
      </c>
      <c r="P100412" s="54" t="str" cm="1">
        <f t="array" aca="1" ref="P100412" ca="1">IF(OR(O100412=1,O100412=7,INDEX($AD$28:$AO$51,HOUR(L100412)+1,N100412)&lt;&gt;"On",NOT(ISERROR(MATCH(DATE(M100412,N100412,DAY(L100412)),OFFSET($AD$15:$AD$22,0,M100412-$AD$14),0)))),"Off","On")</f>
        <v>On</v>
      </c>
    </row>
    <row r="100413" spans="12:16" x14ac:dyDescent="0.25">
      <c r="L100413" s="57">
        <v>48380.75</v>
      </c>
      <c r="M100413" s="55">
        <f t="shared" si="4734"/>
        <v>2032</v>
      </c>
      <c r="N100413" s="55">
        <f t="shared" si="4735"/>
        <v>6</v>
      </c>
      <c r="O100413" s="55">
        <f t="shared" si="4736"/>
        <v>3</v>
      </c>
      <c r="P100413" s="54" t="str" cm="1">
        <f t="array" aca="1" ref="P100413" ca="1">IF(OR(O100413=1,O100413=7,INDEX($AD$28:$AO$51,HOUR(L100413)+1,N100413)&lt;&gt;"On",NOT(ISERROR(MATCH(DATE(M100413,N100413,DAY(L100413)),OFFSET($AD$15:$AD$22,0,M100413-$AD$14),0)))),"Off","On")</f>
        <v>On</v>
      </c>
    </row>
    <row r="100414" spans="12:16" x14ac:dyDescent="0.25">
      <c r="L100414" s="57">
        <v>48380.791666666664</v>
      </c>
      <c r="M100414" s="55">
        <f t="shared" si="4734"/>
        <v>2032</v>
      </c>
      <c r="N100414" s="55">
        <f t="shared" si="4735"/>
        <v>6</v>
      </c>
      <c r="O100414" s="55">
        <f t="shared" si="4736"/>
        <v>3</v>
      </c>
      <c r="P100414" s="54" t="str" cm="1">
        <f t="array" aca="1" ref="P100414" ca="1">IF(OR(O100414=1,O100414=7,INDEX($AD$28:$AO$51,HOUR(L100414)+1,N100414)&lt;&gt;"On",NOT(ISERROR(MATCH(DATE(M100414,N100414,DAY(L100414)),OFFSET($AD$15:$AD$22,0,M100414-$AD$14),0)))),"Off","On")</f>
        <v>On</v>
      </c>
    </row>
    <row r="100415" spans="12:16" x14ac:dyDescent="0.25">
      <c r="L100415" s="57">
        <v>48380.833333333336</v>
      </c>
      <c r="M100415" s="55">
        <f t="shared" si="4734"/>
        <v>2032</v>
      </c>
      <c r="N100415" s="55">
        <f t="shared" si="4735"/>
        <v>6</v>
      </c>
      <c r="O100415" s="55">
        <f t="shared" si="4736"/>
        <v>3</v>
      </c>
      <c r="P100415" s="54" t="str" cm="1">
        <f t="array" aca="1" ref="P100415" ca="1">IF(OR(O100415=1,O100415=7,INDEX($AD$28:$AO$51,HOUR(L100415)+1,N100415)&lt;&gt;"On",NOT(ISERROR(MATCH(DATE(M100415,N100415,DAY(L100415)),OFFSET($AD$15:$AD$22,0,M100415-$AD$14),0)))),"Off","On")</f>
        <v>On</v>
      </c>
    </row>
    <row r="100416" spans="12:16" x14ac:dyDescent="0.25">
      <c r="L100416" s="57">
        <v>48380.875</v>
      </c>
      <c r="M100416" s="55">
        <f t="shared" si="4734"/>
        <v>2032</v>
      </c>
      <c r="N100416" s="55">
        <f t="shared" si="4735"/>
        <v>6</v>
      </c>
      <c r="O100416" s="55">
        <f t="shared" si="4736"/>
        <v>3</v>
      </c>
      <c r="P100416" s="54" t="str" cm="1">
        <f t="array" aca="1" ref="P100416" ca="1">IF(OR(O100416=1,O100416=7,INDEX($AD$28:$AO$51,HOUR(L100416)+1,N100416)&lt;&gt;"On",NOT(ISERROR(MATCH(DATE(M100416,N100416,DAY(L100416)),OFFSET($AD$15:$AD$22,0,M100416-$AD$14),0)))),"Off","On")</f>
        <v>On</v>
      </c>
    </row>
    <row r="100417" spans="12:16" x14ac:dyDescent="0.25">
      <c r="L100417" s="57">
        <v>48380.916666666664</v>
      </c>
      <c r="M100417" s="55">
        <f t="shared" si="4734"/>
        <v>2032</v>
      </c>
      <c r="N100417" s="55">
        <f t="shared" si="4735"/>
        <v>6</v>
      </c>
      <c r="O100417" s="55">
        <f t="shared" si="4736"/>
        <v>3</v>
      </c>
      <c r="P100417" s="54" t="str" cm="1">
        <f t="array" aca="1" ref="P100417" ca="1">IF(OR(O100417=1,O100417=7,INDEX($AD$28:$AO$51,HOUR(L100417)+1,N100417)&lt;&gt;"On",NOT(ISERROR(MATCH(DATE(M100417,N100417,DAY(L100417)),OFFSET($AD$15:$AD$22,0,M100417-$AD$14),0)))),"Off","On")</f>
        <v>Off</v>
      </c>
    </row>
    <row r="100418" spans="12:16" x14ac:dyDescent="0.25">
      <c r="L100418" s="57">
        <v>48380.958333333336</v>
      </c>
      <c r="M100418" s="55">
        <f t="shared" si="4734"/>
        <v>2032</v>
      </c>
      <c r="N100418" s="55">
        <f t="shared" si="4735"/>
        <v>6</v>
      </c>
      <c r="O100418" s="55">
        <f t="shared" si="4736"/>
        <v>3</v>
      </c>
      <c r="P100418" s="54" t="str" cm="1">
        <f t="array" aca="1" ref="P100418" ca="1">IF(OR(O100418=1,O100418=7,INDEX($AD$28:$AO$51,HOUR(L100418)+1,N100418)&lt;&gt;"On",NOT(ISERROR(MATCH(DATE(M100418,N100418,DAY(L100418)),OFFSET($AD$15:$AD$22,0,M100418-$AD$14),0)))),"Off","On")</f>
        <v>Off</v>
      </c>
    </row>
    <row r="100419" spans="12:16" x14ac:dyDescent="0.25">
      <c r="L100419" s="57">
        <v>48381</v>
      </c>
      <c r="M100419" s="55">
        <f t="shared" si="4734"/>
        <v>2032</v>
      </c>
      <c r="N100419" s="55">
        <f t="shared" si="4735"/>
        <v>6</v>
      </c>
      <c r="O100419" s="55">
        <f t="shared" si="4736"/>
        <v>4</v>
      </c>
      <c r="P100419" s="54" t="str" cm="1">
        <f t="array" aca="1" ref="P100419" ca="1">IF(OR(O100419=1,O100419=7,INDEX($AD$28:$AO$51,HOUR(L100419)+1,N100419)&lt;&gt;"On",NOT(ISERROR(MATCH(DATE(M100419,N100419,DAY(L100419)),OFFSET($AD$15:$AD$22,0,M100419-$AD$14),0)))),"Off","On")</f>
        <v>Off</v>
      </c>
    </row>
    <row r="100420" spans="12:16" x14ac:dyDescent="0.25">
      <c r="L100420" s="57">
        <v>48381.041666666664</v>
      </c>
      <c r="M100420" s="55">
        <f t="shared" si="4734"/>
        <v>2032</v>
      </c>
      <c r="N100420" s="55">
        <f t="shared" si="4735"/>
        <v>6</v>
      </c>
      <c r="O100420" s="55">
        <f t="shared" si="4736"/>
        <v>4</v>
      </c>
      <c r="P100420" s="54" t="str" cm="1">
        <f t="array" aca="1" ref="P100420" ca="1">IF(OR(O100420=1,O100420=7,INDEX($AD$28:$AO$51,HOUR(L100420)+1,N100420)&lt;&gt;"On",NOT(ISERROR(MATCH(DATE(M100420,N100420,DAY(L100420)),OFFSET($AD$15:$AD$22,0,M100420-$AD$14),0)))),"Off","On")</f>
        <v>Off</v>
      </c>
    </row>
    <row r="100421" spans="12:16" x14ac:dyDescent="0.25">
      <c r="L100421" s="57">
        <v>48381.083333333336</v>
      </c>
      <c r="M100421" s="55">
        <f t="shared" si="4734"/>
        <v>2032</v>
      </c>
      <c r="N100421" s="55">
        <f t="shared" si="4735"/>
        <v>6</v>
      </c>
      <c r="O100421" s="55">
        <f t="shared" si="4736"/>
        <v>4</v>
      </c>
      <c r="P100421" s="54" t="str" cm="1">
        <f t="array" aca="1" ref="P100421" ca="1">IF(OR(O100421=1,O100421=7,INDEX($AD$28:$AO$51,HOUR(L100421)+1,N100421)&lt;&gt;"On",NOT(ISERROR(MATCH(DATE(M100421,N100421,DAY(L100421)),OFFSET($AD$15:$AD$22,0,M100421-$AD$14),0)))),"Off","On")</f>
        <v>Off</v>
      </c>
    </row>
    <row r="100422" spans="12:16" x14ac:dyDescent="0.25">
      <c r="L100422" s="57">
        <v>48381.125</v>
      </c>
      <c r="M100422" s="55">
        <f t="shared" si="4734"/>
        <v>2032</v>
      </c>
      <c r="N100422" s="55">
        <f t="shared" si="4735"/>
        <v>6</v>
      </c>
      <c r="O100422" s="55">
        <f t="shared" si="4736"/>
        <v>4</v>
      </c>
      <c r="P100422" s="54" t="str" cm="1">
        <f t="array" aca="1" ref="P100422" ca="1">IF(OR(O100422=1,O100422=7,INDEX($AD$28:$AO$51,HOUR(L100422)+1,N100422)&lt;&gt;"On",NOT(ISERROR(MATCH(DATE(M100422,N100422,DAY(L100422)),OFFSET($AD$15:$AD$22,0,M100422-$AD$14),0)))),"Off","On")</f>
        <v>Off</v>
      </c>
    </row>
    <row r="100423" spans="12:16" x14ac:dyDescent="0.25">
      <c r="L100423" s="57">
        <v>48381.166666666664</v>
      </c>
      <c r="M100423" s="55">
        <f t="shared" si="4734"/>
        <v>2032</v>
      </c>
      <c r="N100423" s="55">
        <f t="shared" si="4735"/>
        <v>6</v>
      </c>
      <c r="O100423" s="55">
        <f t="shared" si="4736"/>
        <v>4</v>
      </c>
      <c r="P100423" s="54" t="str" cm="1">
        <f t="array" aca="1" ref="P100423" ca="1">IF(OR(O100423=1,O100423=7,INDEX($AD$28:$AO$51,HOUR(L100423)+1,N100423)&lt;&gt;"On",NOT(ISERROR(MATCH(DATE(M100423,N100423,DAY(L100423)),OFFSET($AD$15:$AD$22,0,M100423-$AD$14),0)))),"Off","On")</f>
        <v>Off</v>
      </c>
    </row>
    <row r="100424" spans="12:16" x14ac:dyDescent="0.25">
      <c r="L100424" s="57">
        <v>48381.208333333336</v>
      </c>
      <c r="M100424" s="55">
        <f t="shared" si="4734"/>
        <v>2032</v>
      </c>
      <c r="N100424" s="55">
        <f t="shared" si="4735"/>
        <v>6</v>
      </c>
      <c r="O100424" s="55">
        <f t="shared" si="4736"/>
        <v>4</v>
      </c>
      <c r="P100424" s="54" t="str" cm="1">
        <f t="array" aca="1" ref="P100424" ca="1">IF(OR(O100424=1,O100424=7,INDEX($AD$28:$AO$51,HOUR(L100424)+1,N100424)&lt;&gt;"On",NOT(ISERROR(MATCH(DATE(M100424,N100424,DAY(L100424)),OFFSET($AD$15:$AD$22,0,M100424-$AD$14),0)))),"Off","On")</f>
        <v>Off</v>
      </c>
    </row>
    <row r="100425" spans="12:16" x14ac:dyDescent="0.25">
      <c r="L100425" s="57">
        <v>48381.25</v>
      </c>
      <c r="M100425" s="55">
        <f t="shared" si="4734"/>
        <v>2032</v>
      </c>
      <c r="N100425" s="55">
        <f t="shared" si="4735"/>
        <v>6</v>
      </c>
      <c r="O100425" s="55">
        <f t="shared" si="4736"/>
        <v>4</v>
      </c>
      <c r="P100425" s="54" t="str" cm="1">
        <f t="array" aca="1" ref="P100425" ca="1">IF(OR(O100425=1,O100425=7,INDEX($AD$28:$AO$51,HOUR(L100425)+1,N100425)&lt;&gt;"On",NOT(ISERROR(MATCH(DATE(M100425,N100425,DAY(L100425)),OFFSET($AD$15:$AD$22,0,M100425-$AD$14),0)))),"Off","On")</f>
        <v>Off</v>
      </c>
    </row>
    <row r="100426" spans="12:16" x14ac:dyDescent="0.25">
      <c r="L100426" s="57">
        <v>48381.291666666664</v>
      </c>
      <c r="M100426" s="55">
        <f t="shared" si="4734"/>
        <v>2032</v>
      </c>
      <c r="N100426" s="55">
        <f t="shared" si="4735"/>
        <v>6</v>
      </c>
      <c r="O100426" s="55">
        <f t="shared" si="4736"/>
        <v>4</v>
      </c>
      <c r="P100426" s="54" t="str" cm="1">
        <f t="array" aca="1" ref="P100426" ca="1">IF(OR(O100426=1,O100426=7,INDEX($AD$28:$AO$51,HOUR(L100426)+1,N100426)&lt;&gt;"On",NOT(ISERROR(MATCH(DATE(M100426,N100426,DAY(L100426)),OFFSET($AD$15:$AD$22,0,M100426-$AD$14),0)))),"Off","On")</f>
        <v>Off</v>
      </c>
    </row>
    <row r="100427" spans="12:16" x14ac:dyDescent="0.25">
      <c r="L100427" s="57">
        <v>48381.333333333336</v>
      </c>
      <c r="M100427" s="55">
        <f t="shared" si="4734"/>
        <v>2032</v>
      </c>
      <c r="N100427" s="55">
        <f t="shared" si="4735"/>
        <v>6</v>
      </c>
      <c r="O100427" s="55">
        <f t="shared" si="4736"/>
        <v>4</v>
      </c>
      <c r="P100427" s="54" t="str" cm="1">
        <f t="array" aca="1" ref="P100427" ca="1">IF(OR(O100427=1,O100427=7,INDEX($AD$28:$AO$51,HOUR(L100427)+1,N100427)&lt;&gt;"On",NOT(ISERROR(MATCH(DATE(M100427,N100427,DAY(L100427)),OFFSET($AD$15:$AD$22,0,M100427-$AD$14),0)))),"Off","On")</f>
        <v>Off</v>
      </c>
    </row>
    <row r="100428" spans="12:16" x14ac:dyDescent="0.25">
      <c r="L100428" s="57">
        <v>48381.375</v>
      </c>
      <c r="M100428" s="55">
        <f t="shared" ref="M100428:M100491" si="4737">YEAR(L100428)</f>
        <v>2032</v>
      </c>
      <c r="N100428" s="55">
        <f t="shared" ref="N100428:N100491" si="4738">MONTH(L100428)</f>
        <v>6</v>
      </c>
      <c r="O100428" s="55">
        <f t="shared" ref="O100428:O100491" si="4739">WEEKDAY(L100428)</f>
        <v>4</v>
      </c>
      <c r="P100428" s="54" t="str" cm="1">
        <f t="array" aca="1" ref="P100428" ca="1">IF(OR(O100428=1,O100428=7,INDEX($AD$28:$AO$51,HOUR(L100428)+1,N100428)&lt;&gt;"On",NOT(ISERROR(MATCH(DATE(M100428,N100428,DAY(L100428)),OFFSET($AD$15:$AD$22,0,M100428-$AD$14),0)))),"Off","On")</f>
        <v>Off</v>
      </c>
    </row>
    <row r="100429" spans="12:16" x14ac:dyDescent="0.25">
      <c r="L100429" s="57">
        <v>48381.416666666664</v>
      </c>
      <c r="M100429" s="55">
        <f t="shared" si="4737"/>
        <v>2032</v>
      </c>
      <c r="N100429" s="55">
        <f t="shared" si="4738"/>
        <v>6</v>
      </c>
      <c r="O100429" s="55">
        <f t="shared" si="4739"/>
        <v>4</v>
      </c>
      <c r="P100429" s="54" t="str" cm="1">
        <f t="array" aca="1" ref="P100429" ca="1">IF(OR(O100429=1,O100429=7,INDEX($AD$28:$AO$51,HOUR(L100429)+1,N100429)&lt;&gt;"On",NOT(ISERROR(MATCH(DATE(M100429,N100429,DAY(L100429)),OFFSET($AD$15:$AD$22,0,M100429-$AD$14),0)))),"Off","On")</f>
        <v>Off</v>
      </c>
    </row>
    <row r="100430" spans="12:16" x14ac:dyDescent="0.25">
      <c r="L100430" s="57">
        <v>48381.458333333336</v>
      </c>
      <c r="M100430" s="55">
        <f t="shared" si="4737"/>
        <v>2032</v>
      </c>
      <c r="N100430" s="55">
        <f t="shared" si="4738"/>
        <v>6</v>
      </c>
      <c r="O100430" s="55">
        <f t="shared" si="4739"/>
        <v>4</v>
      </c>
      <c r="P100430" s="54" t="str" cm="1">
        <f t="array" aca="1" ref="P100430" ca="1">IF(OR(O100430=1,O100430=7,INDEX($AD$28:$AO$51,HOUR(L100430)+1,N100430)&lt;&gt;"On",NOT(ISERROR(MATCH(DATE(M100430,N100430,DAY(L100430)),OFFSET($AD$15:$AD$22,0,M100430-$AD$14),0)))),"Off","On")</f>
        <v>Off</v>
      </c>
    </row>
    <row r="100431" spans="12:16" x14ac:dyDescent="0.25">
      <c r="L100431" s="57">
        <v>48381.5</v>
      </c>
      <c r="M100431" s="55">
        <f t="shared" si="4737"/>
        <v>2032</v>
      </c>
      <c r="N100431" s="55">
        <f t="shared" si="4738"/>
        <v>6</v>
      </c>
      <c r="O100431" s="55">
        <f t="shared" si="4739"/>
        <v>4</v>
      </c>
      <c r="P100431" s="54" t="str" cm="1">
        <f t="array" aca="1" ref="P100431" ca="1">IF(OR(O100431=1,O100431=7,INDEX($AD$28:$AO$51,HOUR(L100431)+1,N100431)&lt;&gt;"On",NOT(ISERROR(MATCH(DATE(M100431,N100431,DAY(L100431)),OFFSET($AD$15:$AD$22,0,M100431-$AD$14),0)))),"Off","On")</f>
        <v>Off</v>
      </c>
    </row>
    <row r="100432" spans="12:16" x14ac:dyDescent="0.25">
      <c r="L100432" s="57">
        <v>48381.541666666664</v>
      </c>
      <c r="M100432" s="55">
        <f t="shared" si="4737"/>
        <v>2032</v>
      </c>
      <c r="N100432" s="55">
        <f t="shared" si="4738"/>
        <v>6</v>
      </c>
      <c r="O100432" s="55">
        <f t="shared" si="4739"/>
        <v>4</v>
      </c>
      <c r="P100432" s="54" t="str" cm="1">
        <f t="array" aca="1" ref="P100432" ca="1">IF(OR(O100432=1,O100432=7,INDEX($AD$28:$AO$51,HOUR(L100432)+1,N100432)&lt;&gt;"On",NOT(ISERROR(MATCH(DATE(M100432,N100432,DAY(L100432)),OFFSET($AD$15:$AD$22,0,M100432-$AD$14),0)))),"Off","On")</f>
        <v>Off</v>
      </c>
    </row>
    <row r="100433" spans="12:16" x14ac:dyDescent="0.25">
      <c r="L100433" s="57">
        <v>48381.583333333336</v>
      </c>
      <c r="M100433" s="55">
        <f t="shared" si="4737"/>
        <v>2032</v>
      </c>
      <c r="N100433" s="55">
        <f t="shared" si="4738"/>
        <v>6</v>
      </c>
      <c r="O100433" s="55">
        <f t="shared" si="4739"/>
        <v>4</v>
      </c>
      <c r="P100433" s="54" t="str" cm="1">
        <f t="array" aca="1" ref="P100433" ca="1">IF(OR(O100433=1,O100433=7,INDEX($AD$28:$AO$51,HOUR(L100433)+1,N100433)&lt;&gt;"On",NOT(ISERROR(MATCH(DATE(M100433,N100433,DAY(L100433)),OFFSET($AD$15:$AD$22,0,M100433-$AD$14),0)))),"Off","On")</f>
        <v>Off</v>
      </c>
    </row>
    <row r="100434" spans="12:16" x14ac:dyDescent="0.25">
      <c r="L100434" s="57">
        <v>48381.625</v>
      </c>
      <c r="M100434" s="55">
        <f t="shared" si="4737"/>
        <v>2032</v>
      </c>
      <c r="N100434" s="55">
        <f t="shared" si="4738"/>
        <v>6</v>
      </c>
      <c r="O100434" s="55">
        <f t="shared" si="4739"/>
        <v>4</v>
      </c>
      <c r="P100434" s="54" t="str" cm="1">
        <f t="array" aca="1" ref="P100434" ca="1">IF(OR(O100434=1,O100434=7,INDEX($AD$28:$AO$51,HOUR(L100434)+1,N100434)&lt;&gt;"On",NOT(ISERROR(MATCH(DATE(M100434,N100434,DAY(L100434)),OFFSET($AD$15:$AD$22,0,M100434-$AD$14),0)))),"Off","On")</f>
        <v>On</v>
      </c>
    </row>
    <row r="100435" spans="12:16" x14ac:dyDescent="0.25">
      <c r="L100435" s="57">
        <v>48381.666666666664</v>
      </c>
      <c r="M100435" s="55">
        <f t="shared" si="4737"/>
        <v>2032</v>
      </c>
      <c r="N100435" s="55">
        <f t="shared" si="4738"/>
        <v>6</v>
      </c>
      <c r="O100435" s="55">
        <f t="shared" si="4739"/>
        <v>4</v>
      </c>
      <c r="P100435" s="54" t="str" cm="1">
        <f t="array" aca="1" ref="P100435" ca="1">IF(OR(O100435=1,O100435=7,INDEX($AD$28:$AO$51,HOUR(L100435)+1,N100435)&lt;&gt;"On",NOT(ISERROR(MATCH(DATE(M100435,N100435,DAY(L100435)),OFFSET($AD$15:$AD$22,0,M100435-$AD$14),0)))),"Off","On")</f>
        <v>On</v>
      </c>
    </row>
    <row r="100436" spans="12:16" x14ac:dyDescent="0.25">
      <c r="L100436" s="57">
        <v>48381.708333333336</v>
      </c>
      <c r="M100436" s="55">
        <f t="shared" si="4737"/>
        <v>2032</v>
      </c>
      <c r="N100436" s="55">
        <f t="shared" si="4738"/>
        <v>6</v>
      </c>
      <c r="O100436" s="55">
        <f t="shared" si="4739"/>
        <v>4</v>
      </c>
      <c r="P100436" s="54" t="str" cm="1">
        <f t="array" aca="1" ref="P100436" ca="1">IF(OR(O100436=1,O100436=7,INDEX($AD$28:$AO$51,HOUR(L100436)+1,N100436)&lt;&gt;"On",NOT(ISERROR(MATCH(DATE(M100436,N100436,DAY(L100436)),OFFSET($AD$15:$AD$22,0,M100436-$AD$14),0)))),"Off","On")</f>
        <v>On</v>
      </c>
    </row>
    <row r="100437" spans="12:16" x14ac:dyDescent="0.25">
      <c r="L100437" s="57">
        <v>48381.75</v>
      </c>
      <c r="M100437" s="55">
        <f t="shared" si="4737"/>
        <v>2032</v>
      </c>
      <c r="N100437" s="55">
        <f t="shared" si="4738"/>
        <v>6</v>
      </c>
      <c r="O100437" s="55">
        <f t="shared" si="4739"/>
        <v>4</v>
      </c>
      <c r="P100437" s="54" t="str" cm="1">
        <f t="array" aca="1" ref="P100437" ca="1">IF(OR(O100437=1,O100437=7,INDEX($AD$28:$AO$51,HOUR(L100437)+1,N100437)&lt;&gt;"On",NOT(ISERROR(MATCH(DATE(M100437,N100437,DAY(L100437)),OFFSET($AD$15:$AD$22,0,M100437-$AD$14),0)))),"Off","On")</f>
        <v>On</v>
      </c>
    </row>
    <row r="100438" spans="12:16" x14ac:dyDescent="0.25">
      <c r="L100438" s="57">
        <v>48381.791666666664</v>
      </c>
      <c r="M100438" s="55">
        <f t="shared" si="4737"/>
        <v>2032</v>
      </c>
      <c r="N100438" s="55">
        <f t="shared" si="4738"/>
        <v>6</v>
      </c>
      <c r="O100438" s="55">
        <f t="shared" si="4739"/>
        <v>4</v>
      </c>
      <c r="P100438" s="54" t="str" cm="1">
        <f t="array" aca="1" ref="P100438" ca="1">IF(OR(O100438=1,O100438=7,INDEX($AD$28:$AO$51,HOUR(L100438)+1,N100438)&lt;&gt;"On",NOT(ISERROR(MATCH(DATE(M100438,N100438,DAY(L100438)),OFFSET($AD$15:$AD$22,0,M100438-$AD$14),0)))),"Off","On")</f>
        <v>On</v>
      </c>
    </row>
    <row r="100439" spans="12:16" x14ac:dyDescent="0.25">
      <c r="L100439" s="57">
        <v>48381.833333333336</v>
      </c>
      <c r="M100439" s="55">
        <f t="shared" si="4737"/>
        <v>2032</v>
      </c>
      <c r="N100439" s="55">
        <f t="shared" si="4738"/>
        <v>6</v>
      </c>
      <c r="O100439" s="55">
        <f t="shared" si="4739"/>
        <v>4</v>
      </c>
      <c r="P100439" s="54" t="str" cm="1">
        <f t="array" aca="1" ref="P100439" ca="1">IF(OR(O100439=1,O100439=7,INDEX($AD$28:$AO$51,HOUR(L100439)+1,N100439)&lt;&gt;"On",NOT(ISERROR(MATCH(DATE(M100439,N100439,DAY(L100439)),OFFSET($AD$15:$AD$22,0,M100439-$AD$14),0)))),"Off","On")</f>
        <v>On</v>
      </c>
    </row>
    <row r="100440" spans="12:16" x14ac:dyDescent="0.25">
      <c r="L100440" s="57">
        <v>48381.875</v>
      </c>
      <c r="M100440" s="55">
        <f t="shared" si="4737"/>
        <v>2032</v>
      </c>
      <c r="N100440" s="55">
        <f t="shared" si="4738"/>
        <v>6</v>
      </c>
      <c r="O100440" s="55">
        <f t="shared" si="4739"/>
        <v>4</v>
      </c>
      <c r="P100440" s="54" t="str" cm="1">
        <f t="array" aca="1" ref="P100440" ca="1">IF(OR(O100440=1,O100440=7,INDEX($AD$28:$AO$51,HOUR(L100440)+1,N100440)&lt;&gt;"On",NOT(ISERROR(MATCH(DATE(M100440,N100440,DAY(L100440)),OFFSET($AD$15:$AD$22,0,M100440-$AD$14),0)))),"Off","On")</f>
        <v>On</v>
      </c>
    </row>
    <row r="100441" spans="12:16" x14ac:dyDescent="0.25">
      <c r="L100441" s="57">
        <v>48381.916666666664</v>
      </c>
      <c r="M100441" s="55">
        <f t="shared" si="4737"/>
        <v>2032</v>
      </c>
      <c r="N100441" s="55">
        <f t="shared" si="4738"/>
        <v>6</v>
      </c>
      <c r="O100441" s="55">
        <f t="shared" si="4739"/>
        <v>4</v>
      </c>
      <c r="P100441" s="54" t="str" cm="1">
        <f t="array" aca="1" ref="P100441" ca="1">IF(OR(O100441=1,O100441=7,INDEX($AD$28:$AO$51,HOUR(L100441)+1,N100441)&lt;&gt;"On",NOT(ISERROR(MATCH(DATE(M100441,N100441,DAY(L100441)),OFFSET($AD$15:$AD$22,0,M100441-$AD$14),0)))),"Off","On")</f>
        <v>Off</v>
      </c>
    </row>
    <row r="100442" spans="12:16" x14ac:dyDescent="0.25">
      <c r="L100442" s="57">
        <v>48381.958333333336</v>
      </c>
      <c r="M100442" s="55">
        <f t="shared" si="4737"/>
        <v>2032</v>
      </c>
      <c r="N100442" s="55">
        <f t="shared" si="4738"/>
        <v>6</v>
      </c>
      <c r="O100442" s="55">
        <f t="shared" si="4739"/>
        <v>4</v>
      </c>
      <c r="P100442" s="54" t="str" cm="1">
        <f t="array" aca="1" ref="P100442" ca="1">IF(OR(O100442=1,O100442=7,INDEX($AD$28:$AO$51,HOUR(L100442)+1,N100442)&lt;&gt;"On",NOT(ISERROR(MATCH(DATE(M100442,N100442,DAY(L100442)),OFFSET($AD$15:$AD$22,0,M100442-$AD$14),0)))),"Off","On")</f>
        <v>Off</v>
      </c>
    </row>
    <row r="100443" spans="12:16" x14ac:dyDescent="0.25">
      <c r="L100443" s="57">
        <v>48382</v>
      </c>
      <c r="M100443" s="55">
        <f t="shared" si="4737"/>
        <v>2032</v>
      </c>
      <c r="N100443" s="55">
        <f t="shared" si="4738"/>
        <v>6</v>
      </c>
      <c r="O100443" s="55">
        <f t="shared" si="4739"/>
        <v>5</v>
      </c>
      <c r="P100443" s="54" t="str" cm="1">
        <f t="array" aca="1" ref="P100443" ca="1">IF(OR(O100443=1,O100443=7,INDEX($AD$28:$AO$51,HOUR(L100443)+1,N100443)&lt;&gt;"On",NOT(ISERROR(MATCH(DATE(M100443,N100443,DAY(L100443)),OFFSET($AD$15:$AD$22,0,M100443-$AD$14),0)))),"Off","On")</f>
        <v>Off</v>
      </c>
    </row>
    <row r="100444" spans="12:16" x14ac:dyDescent="0.25">
      <c r="L100444" s="57">
        <v>48382.041666666664</v>
      </c>
      <c r="M100444" s="55">
        <f t="shared" si="4737"/>
        <v>2032</v>
      </c>
      <c r="N100444" s="55">
        <f t="shared" si="4738"/>
        <v>6</v>
      </c>
      <c r="O100444" s="55">
        <f t="shared" si="4739"/>
        <v>5</v>
      </c>
      <c r="P100444" s="54" t="str" cm="1">
        <f t="array" aca="1" ref="P100444" ca="1">IF(OR(O100444=1,O100444=7,INDEX($AD$28:$AO$51,HOUR(L100444)+1,N100444)&lt;&gt;"On",NOT(ISERROR(MATCH(DATE(M100444,N100444,DAY(L100444)),OFFSET($AD$15:$AD$22,0,M100444-$AD$14),0)))),"Off","On")</f>
        <v>Off</v>
      </c>
    </row>
    <row r="100445" spans="12:16" x14ac:dyDescent="0.25">
      <c r="L100445" s="57">
        <v>48382.083333333336</v>
      </c>
      <c r="M100445" s="55">
        <f t="shared" si="4737"/>
        <v>2032</v>
      </c>
      <c r="N100445" s="55">
        <f t="shared" si="4738"/>
        <v>6</v>
      </c>
      <c r="O100445" s="55">
        <f t="shared" si="4739"/>
        <v>5</v>
      </c>
      <c r="P100445" s="54" t="str" cm="1">
        <f t="array" aca="1" ref="P100445" ca="1">IF(OR(O100445=1,O100445=7,INDEX($AD$28:$AO$51,HOUR(L100445)+1,N100445)&lt;&gt;"On",NOT(ISERROR(MATCH(DATE(M100445,N100445,DAY(L100445)),OFFSET($AD$15:$AD$22,0,M100445-$AD$14),0)))),"Off","On")</f>
        <v>Off</v>
      </c>
    </row>
    <row r="100446" spans="12:16" x14ac:dyDescent="0.25">
      <c r="L100446" s="57">
        <v>48382.125</v>
      </c>
      <c r="M100446" s="55">
        <f t="shared" si="4737"/>
        <v>2032</v>
      </c>
      <c r="N100446" s="55">
        <f t="shared" si="4738"/>
        <v>6</v>
      </c>
      <c r="O100446" s="55">
        <f t="shared" si="4739"/>
        <v>5</v>
      </c>
      <c r="P100446" s="54" t="str" cm="1">
        <f t="array" aca="1" ref="P100446" ca="1">IF(OR(O100446=1,O100446=7,INDEX($AD$28:$AO$51,HOUR(L100446)+1,N100446)&lt;&gt;"On",NOT(ISERROR(MATCH(DATE(M100446,N100446,DAY(L100446)),OFFSET($AD$15:$AD$22,0,M100446-$AD$14),0)))),"Off","On")</f>
        <v>Off</v>
      </c>
    </row>
    <row r="100447" spans="12:16" x14ac:dyDescent="0.25">
      <c r="L100447" s="57">
        <v>48382.166666666664</v>
      </c>
      <c r="M100447" s="55">
        <f t="shared" si="4737"/>
        <v>2032</v>
      </c>
      <c r="N100447" s="55">
        <f t="shared" si="4738"/>
        <v>6</v>
      </c>
      <c r="O100447" s="55">
        <f t="shared" si="4739"/>
        <v>5</v>
      </c>
      <c r="P100447" s="54" t="str" cm="1">
        <f t="array" aca="1" ref="P100447" ca="1">IF(OR(O100447=1,O100447=7,INDEX($AD$28:$AO$51,HOUR(L100447)+1,N100447)&lt;&gt;"On",NOT(ISERROR(MATCH(DATE(M100447,N100447,DAY(L100447)),OFFSET($AD$15:$AD$22,0,M100447-$AD$14),0)))),"Off","On")</f>
        <v>Off</v>
      </c>
    </row>
    <row r="100448" spans="12:16" x14ac:dyDescent="0.25">
      <c r="L100448" s="57">
        <v>48382.208333333336</v>
      </c>
      <c r="M100448" s="55">
        <f t="shared" si="4737"/>
        <v>2032</v>
      </c>
      <c r="N100448" s="55">
        <f t="shared" si="4738"/>
        <v>6</v>
      </c>
      <c r="O100448" s="55">
        <f t="shared" si="4739"/>
        <v>5</v>
      </c>
      <c r="P100448" s="54" t="str" cm="1">
        <f t="array" aca="1" ref="P100448" ca="1">IF(OR(O100448=1,O100448=7,INDEX($AD$28:$AO$51,HOUR(L100448)+1,N100448)&lt;&gt;"On",NOT(ISERROR(MATCH(DATE(M100448,N100448,DAY(L100448)),OFFSET($AD$15:$AD$22,0,M100448-$AD$14),0)))),"Off","On")</f>
        <v>Off</v>
      </c>
    </row>
    <row r="100449" spans="12:16" x14ac:dyDescent="0.25">
      <c r="L100449" s="57">
        <v>48382.25</v>
      </c>
      <c r="M100449" s="55">
        <f t="shared" si="4737"/>
        <v>2032</v>
      </c>
      <c r="N100449" s="55">
        <f t="shared" si="4738"/>
        <v>6</v>
      </c>
      <c r="O100449" s="55">
        <f t="shared" si="4739"/>
        <v>5</v>
      </c>
      <c r="P100449" s="54" t="str" cm="1">
        <f t="array" aca="1" ref="P100449" ca="1">IF(OR(O100449=1,O100449=7,INDEX($AD$28:$AO$51,HOUR(L100449)+1,N100449)&lt;&gt;"On",NOT(ISERROR(MATCH(DATE(M100449,N100449,DAY(L100449)),OFFSET($AD$15:$AD$22,0,M100449-$AD$14),0)))),"Off","On")</f>
        <v>Off</v>
      </c>
    </row>
    <row r="100450" spans="12:16" x14ac:dyDescent="0.25">
      <c r="L100450" s="57">
        <v>48382.291666666664</v>
      </c>
      <c r="M100450" s="55">
        <f t="shared" si="4737"/>
        <v>2032</v>
      </c>
      <c r="N100450" s="55">
        <f t="shared" si="4738"/>
        <v>6</v>
      </c>
      <c r="O100450" s="55">
        <f t="shared" si="4739"/>
        <v>5</v>
      </c>
      <c r="P100450" s="54" t="str" cm="1">
        <f t="array" aca="1" ref="P100450" ca="1">IF(OR(O100450=1,O100450=7,INDEX($AD$28:$AO$51,HOUR(L100450)+1,N100450)&lt;&gt;"On",NOT(ISERROR(MATCH(DATE(M100450,N100450,DAY(L100450)),OFFSET($AD$15:$AD$22,0,M100450-$AD$14),0)))),"Off","On")</f>
        <v>Off</v>
      </c>
    </row>
    <row r="100451" spans="12:16" x14ac:dyDescent="0.25">
      <c r="L100451" s="57">
        <v>48382.333333333336</v>
      </c>
      <c r="M100451" s="55">
        <f t="shared" si="4737"/>
        <v>2032</v>
      </c>
      <c r="N100451" s="55">
        <f t="shared" si="4738"/>
        <v>6</v>
      </c>
      <c r="O100451" s="55">
        <f t="shared" si="4739"/>
        <v>5</v>
      </c>
      <c r="P100451" s="54" t="str" cm="1">
        <f t="array" aca="1" ref="P100451" ca="1">IF(OR(O100451=1,O100451=7,INDEX($AD$28:$AO$51,HOUR(L100451)+1,N100451)&lt;&gt;"On",NOT(ISERROR(MATCH(DATE(M100451,N100451,DAY(L100451)),OFFSET($AD$15:$AD$22,0,M100451-$AD$14),0)))),"Off","On")</f>
        <v>Off</v>
      </c>
    </row>
    <row r="100452" spans="12:16" x14ac:dyDescent="0.25">
      <c r="L100452" s="57">
        <v>48382.375</v>
      </c>
      <c r="M100452" s="55">
        <f t="shared" si="4737"/>
        <v>2032</v>
      </c>
      <c r="N100452" s="55">
        <f t="shared" si="4738"/>
        <v>6</v>
      </c>
      <c r="O100452" s="55">
        <f t="shared" si="4739"/>
        <v>5</v>
      </c>
      <c r="P100452" s="54" t="str" cm="1">
        <f t="array" aca="1" ref="P100452" ca="1">IF(OR(O100452=1,O100452=7,INDEX($AD$28:$AO$51,HOUR(L100452)+1,N100452)&lt;&gt;"On",NOT(ISERROR(MATCH(DATE(M100452,N100452,DAY(L100452)),OFFSET($AD$15:$AD$22,0,M100452-$AD$14),0)))),"Off","On")</f>
        <v>Off</v>
      </c>
    </row>
    <row r="100453" spans="12:16" x14ac:dyDescent="0.25">
      <c r="L100453" s="57">
        <v>48382.416666666664</v>
      </c>
      <c r="M100453" s="55">
        <f t="shared" si="4737"/>
        <v>2032</v>
      </c>
      <c r="N100453" s="55">
        <f t="shared" si="4738"/>
        <v>6</v>
      </c>
      <c r="O100453" s="55">
        <f t="shared" si="4739"/>
        <v>5</v>
      </c>
      <c r="P100453" s="54" t="str" cm="1">
        <f t="array" aca="1" ref="P100453" ca="1">IF(OR(O100453=1,O100453=7,INDEX($AD$28:$AO$51,HOUR(L100453)+1,N100453)&lt;&gt;"On",NOT(ISERROR(MATCH(DATE(M100453,N100453,DAY(L100453)),OFFSET($AD$15:$AD$22,0,M100453-$AD$14),0)))),"Off","On")</f>
        <v>Off</v>
      </c>
    </row>
    <row r="100454" spans="12:16" x14ac:dyDescent="0.25">
      <c r="L100454" s="57">
        <v>48382.458333333336</v>
      </c>
      <c r="M100454" s="55">
        <f t="shared" si="4737"/>
        <v>2032</v>
      </c>
      <c r="N100454" s="55">
        <f t="shared" si="4738"/>
        <v>6</v>
      </c>
      <c r="O100454" s="55">
        <f t="shared" si="4739"/>
        <v>5</v>
      </c>
      <c r="P100454" s="54" t="str" cm="1">
        <f t="array" aca="1" ref="P100454" ca="1">IF(OR(O100454=1,O100454=7,INDEX($AD$28:$AO$51,HOUR(L100454)+1,N100454)&lt;&gt;"On",NOT(ISERROR(MATCH(DATE(M100454,N100454,DAY(L100454)),OFFSET($AD$15:$AD$22,0,M100454-$AD$14),0)))),"Off","On")</f>
        <v>Off</v>
      </c>
    </row>
    <row r="100455" spans="12:16" x14ac:dyDescent="0.25">
      <c r="L100455" s="57">
        <v>48382.5</v>
      </c>
      <c r="M100455" s="55">
        <f t="shared" si="4737"/>
        <v>2032</v>
      </c>
      <c r="N100455" s="55">
        <f t="shared" si="4738"/>
        <v>6</v>
      </c>
      <c r="O100455" s="55">
        <f t="shared" si="4739"/>
        <v>5</v>
      </c>
      <c r="P100455" s="54" t="str" cm="1">
        <f t="array" aca="1" ref="P100455" ca="1">IF(OR(O100455=1,O100455=7,INDEX($AD$28:$AO$51,HOUR(L100455)+1,N100455)&lt;&gt;"On",NOT(ISERROR(MATCH(DATE(M100455,N100455,DAY(L100455)),OFFSET($AD$15:$AD$22,0,M100455-$AD$14),0)))),"Off","On")</f>
        <v>Off</v>
      </c>
    </row>
    <row r="100456" spans="12:16" x14ac:dyDescent="0.25">
      <c r="L100456" s="57">
        <v>48382.541666666664</v>
      </c>
      <c r="M100456" s="55">
        <f t="shared" si="4737"/>
        <v>2032</v>
      </c>
      <c r="N100456" s="55">
        <f t="shared" si="4738"/>
        <v>6</v>
      </c>
      <c r="O100456" s="55">
        <f t="shared" si="4739"/>
        <v>5</v>
      </c>
      <c r="P100456" s="54" t="str" cm="1">
        <f t="array" aca="1" ref="P100456" ca="1">IF(OR(O100456=1,O100456=7,INDEX($AD$28:$AO$51,HOUR(L100456)+1,N100456)&lt;&gt;"On",NOT(ISERROR(MATCH(DATE(M100456,N100456,DAY(L100456)),OFFSET($AD$15:$AD$22,0,M100456-$AD$14),0)))),"Off","On")</f>
        <v>Off</v>
      </c>
    </row>
    <row r="100457" spans="12:16" x14ac:dyDescent="0.25">
      <c r="L100457" s="57">
        <v>48382.583333333336</v>
      </c>
      <c r="M100457" s="55">
        <f t="shared" si="4737"/>
        <v>2032</v>
      </c>
      <c r="N100457" s="55">
        <f t="shared" si="4738"/>
        <v>6</v>
      </c>
      <c r="O100457" s="55">
        <f t="shared" si="4739"/>
        <v>5</v>
      </c>
      <c r="P100457" s="54" t="str" cm="1">
        <f t="array" aca="1" ref="P100457" ca="1">IF(OR(O100457=1,O100457=7,INDEX($AD$28:$AO$51,HOUR(L100457)+1,N100457)&lt;&gt;"On",NOT(ISERROR(MATCH(DATE(M100457,N100457,DAY(L100457)),OFFSET($AD$15:$AD$22,0,M100457-$AD$14),0)))),"Off","On")</f>
        <v>Off</v>
      </c>
    </row>
    <row r="100458" spans="12:16" x14ac:dyDescent="0.25">
      <c r="L100458" s="57">
        <v>48382.625</v>
      </c>
      <c r="M100458" s="55">
        <f t="shared" si="4737"/>
        <v>2032</v>
      </c>
      <c r="N100458" s="55">
        <f t="shared" si="4738"/>
        <v>6</v>
      </c>
      <c r="O100458" s="55">
        <f t="shared" si="4739"/>
        <v>5</v>
      </c>
      <c r="P100458" s="54" t="str" cm="1">
        <f t="array" aca="1" ref="P100458" ca="1">IF(OR(O100458=1,O100458=7,INDEX($AD$28:$AO$51,HOUR(L100458)+1,N100458)&lt;&gt;"On",NOT(ISERROR(MATCH(DATE(M100458,N100458,DAY(L100458)),OFFSET($AD$15:$AD$22,0,M100458-$AD$14),0)))),"Off","On")</f>
        <v>On</v>
      </c>
    </row>
    <row r="100459" spans="12:16" x14ac:dyDescent="0.25">
      <c r="L100459" s="57">
        <v>48382.666666666664</v>
      </c>
      <c r="M100459" s="55">
        <f t="shared" si="4737"/>
        <v>2032</v>
      </c>
      <c r="N100459" s="55">
        <f t="shared" si="4738"/>
        <v>6</v>
      </c>
      <c r="O100459" s="55">
        <f t="shared" si="4739"/>
        <v>5</v>
      </c>
      <c r="P100459" s="54" t="str" cm="1">
        <f t="array" aca="1" ref="P100459" ca="1">IF(OR(O100459=1,O100459=7,INDEX($AD$28:$AO$51,HOUR(L100459)+1,N100459)&lt;&gt;"On",NOT(ISERROR(MATCH(DATE(M100459,N100459,DAY(L100459)),OFFSET($AD$15:$AD$22,0,M100459-$AD$14),0)))),"Off","On")</f>
        <v>On</v>
      </c>
    </row>
    <row r="100460" spans="12:16" x14ac:dyDescent="0.25">
      <c r="L100460" s="57">
        <v>48382.708333333336</v>
      </c>
      <c r="M100460" s="55">
        <f t="shared" si="4737"/>
        <v>2032</v>
      </c>
      <c r="N100460" s="55">
        <f t="shared" si="4738"/>
        <v>6</v>
      </c>
      <c r="O100460" s="55">
        <f t="shared" si="4739"/>
        <v>5</v>
      </c>
      <c r="P100460" s="54" t="str" cm="1">
        <f t="array" aca="1" ref="P100460" ca="1">IF(OR(O100460=1,O100460=7,INDEX($AD$28:$AO$51,HOUR(L100460)+1,N100460)&lt;&gt;"On",NOT(ISERROR(MATCH(DATE(M100460,N100460,DAY(L100460)),OFFSET($AD$15:$AD$22,0,M100460-$AD$14),0)))),"Off","On")</f>
        <v>On</v>
      </c>
    </row>
    <row r="100461" spans="12:16" x14ac:dyDescent="0.25">
      <c r="L100461" s="57">
        <v>48382.75</v>
      </c>
      <c r="M100461" s="55">
        <f t="shared" si="4737"/>
        <v>2032</v>
      </c>
      <c r="N100461" s="55">
        <f t="shared" si="4738"/>
        <v>6</v>
      </c>
      <c r="O100461" s="55">
        <f t="shared" si="4739"/>
        <v>5</v>
      </c>
      <c r="P100461" s="54" t="str" cm="1">
        <f t="array" aca="1" ref="P100461" ca="1">IF(OR(O100461=1,O100461=7,INDEX($AD$28:$AO$51,HOUR(L100461)+1,N100461)&lt;&gt;"On",NOT(ISERROR(MATCH(DATE(M100461,N100461,DAY(L100461)),OFFSET($AD$15:$AD$22,0,M100461-$AD$14),0)))),"Off","On")</f>
        <v>On</v>
      </c>
    </row>
    <row r="100462" spans="12:16" x14ac:dyDescent="0.25">
      <c r="L100462" s="57">
        <v>48382.791666666664</v>
      </c>
      <c r="M100462" s="55">
        <f t="shared" si="4737"/>
        <v>2032</v>
      </c>
      <c r="N100462" s="55">
        <f t="shared" si="4738"/>
        <v>6</v>
      </c>
      <c r="O100462" s="55">
        <f t="shared" si="4739"/>
        <v>5</v>
      </c>
      <c r="P100462" s="54" t="str" cm="1">
        <f t="array" aca="1" ref="P100462" ca="1">IF(OR(O100462=1,O100462=7,INDEX($AD$28:$AO$51,HOUR(L100462)+1,N100462)&lt;&gt;"On",NOT(ISERROR(MATCH(DATE(M100462,N100462,DAY(L100462)),OFFSET($AD$15:$AD$22,0,M100462-$AD$14),0)))),"Off","On")</f>
        <v>On</v>
      </c>
    </row>
    <row r="100463" spans="12:16" x14ac:dyDescent="0.25">
      <c r="L100463" s="57">
        <v>48382.833333333336</v>
      </c>
      <c r="M100463" s="55">
        <f t="shared" si="4737"/>
        <v>2032</v>
      </c>
      <c r="N100463" s="55">
        <f t="shared" si="4738"/>
        <v>6</v>
      </c>
      <c r="O100463" s="55">
        <f t="shared" si="4739"/>
        <v>5</v>
      </c>
      <c r="P100463" s="54" t="str" cm="1">
        <f t="array" aca="1" ref="P100463" ca="1">IF(OR(O100463=1,O100463=7,INDEX($AD$28:$AO$51,HOUR(L100463)+1,N100463)&lt;&gt;"On",NOT(ISERROR(MATCH(DATE(M100463,N100463,DAY(L100463)),OFFSET($AD$15:$AD$22,0,M100463-$AD$14),0)))),"Off","On")</f>
        <v>On</v>
      </c>
    </row>
    <row r="100464" spans="12:16" x14ac:dyDescent="0.25">
      <c r="L100464" s="57">
        <v>48382.875</v>
      </c>
      <c r="M100464" s="55">
        <f t="shared" si="4737"/>
        <v>2032</v>
      </c>
      <c r="N100464" s="55">
        <f t="shared" si="4738"/>
        <v>6</v>
      </c>
      <c r="O100464" s="55">
        <f t="shared" si="4739"/>
        <v>5</v>
      </c>
      <c r="P100464" s="54" t="str" cm="1">
        <f t="array" aca="1" ref="P100464" ca="1">IF(OR(O100464=1,O100464=7,INDEX($AD$28:$AO$51,HOUR(L100464)+1,N100464)&lt;&gt;"On",NOT(ISERROR(MATCH(DATE(M100464,N100464,DAY(L100464)),OFFSET($AD$15:$AD$22,0,M100464-$AD$14),0)))),"Off","On")</f>
        <v>On</v>
      </c>
    </row>
    <row r="100465" spans="12:16" x14ac:dyDescent="0.25">
      <c r="L100465" s="57">
        <v>48382.916666666664</v>
      </c>
      <c r="M100465" s="55">
        <f t="shared" si="4737"/>
        <v>2032</v>
      </c>
      <c r="N100465" s="55">
        <f t="shared" si="4738"/>
        <v>6</v>
      </c>
      <c r="O100465" s="55">
        <f t="shared" si="4739"/>
        <v>5</v>
      </c>
      <c r="P100465" s="54" t="str" cm="1">
        <f t="array" aca="1" ref="P100465" ca="1">IF(OR(O100465=1,O100465=7,INDEX($AD$28:$AO$51,HOUR(L100465)+1,N100465)&lt;&gt;"On",NOT(ISERROR(MATCH(DATE(M100465,N100465,DAY(L100465)),OFFSET($AD$15:$AD$22,0,M100465-$AD$14),0)))),"Off","On")</f>
        <v>Off</v>
      </c>
    </row>
    <row r="100466" spans="12:16" x14ac:dyDescent="0.25">
      <c r="L100466" s="57">
        <v>48382.958333333336</v>
      </c>
      <c r="M100466" s="55">
        <f t="shared" si="4737"/>
        <v>2032</v>
      </c>
      <c r="N100466" s="55">
        <f t="shared" si="4738"/>
        <v>6</v>
      </c>
      <c r="O100466" s="55">
        <f t="shared" si="4739"/>
        <v>5</v>
      </c>
      <c r="P100466" s="54" t="str" cm="1">
        <f t="array" aca="1" ref="P100466" ca="1">IF(OR(O100466=1,O100466=7,INDEX($AD$28:$AO$51,HOUR(L100466)+1,N100466)&lt;&gt;"On",NOT(ISERROR(MATCH(DATE(M100466,N100466,DAY(L100466)),OFFSET($AD$15:$AD$22,0,M100466-$AD$14),0)))),"Off","On")</f>
        <v>Off</v>
      </c>
    </row>
    <row r="100467" spans="12:16" x14ac:dyDescent="0.25">
      <c r="L100467" s="57">
        <v>48383</v>
      </c>
      <c r="M100467" s="55">
        <f t="shared" si="4737"/>
        <v>2032</v>
      </c>
      <c r="N100467" s="55">
        <f t="shared" si="4738"/>
        <v>6</v>
      </c>
      <c r="O100467" s="55">
        <f t="shared" si="4739"/>
        <v>6</v>
      </c>
      <c r="P100467" s="54" t="str" cm="1">
        <f t="array" aca="1" ref="P100467" ca="1">IF(OR(O100467=1,O100467=7,INDEX($AD$28:$AO$51,HOUR(L100467)+1,N100467)&lt;&gt;"On",NOT(ISERROR(MATCH(DATE(M100467,N100467,DAY(L100467)),OFFSET($AD$15:$AD$22,0,M100467-$AD$14),0)))),"Off","On")</f>
        <v>Off</v>
      </c>
    </row>
    <row r="100468" spans="12:16" x14ac:dyDescent="0.25">
      <c r="L100468" s="57">
        <v>48383.041666666664</v>
      </c>
      <c r="M100468" s="55">
        <f t="shared" si="4737"/>
        <v>2032</v>
      </c>
      <c r="N100468" s="55">
        <f t="shared" si="4738"/>
        <v>6</v>
      </c>
      <c r="O100468" s="55">
        <f t="shared" si="4739"/>
        <v>6</v>
      </c>
      <c r="P100468" s="54" t="str" cm="1">
        <f t="array" aca="1" ref="P100468" ca="1">IF(OR(O100468=1,O100468=7,INDEX($AD$28:$AO$51,HOUR(L100468)+1,N100468)&lt;&gt;"On",NOT(ISERROR(MATCH(DATE(M100468,N100468,DAY(L100468)),OFFSET($AD$15:$AD$22,0,M100468-$AD$14),0)))),"Off","On")</f>
        <v>Off</v>
      </c>
    </row>
    <row r="100469" spans="12:16" x14ac:dyDescent="0.25">
      <c r="L100469" s="57">
        <v>48383.083333333336</v>
      </c>
      <c r="M100469" s="55">
        <f t="shared" si="4737"/>
        <v>2032</v>
      </c>
      <c r="N100469" s="55">
        <f t="shared" si="4738"/>
        <v>6</v>
      </c>
      <c r="O100469" s="55">
        <f t="shared" si="4739"/>
        <v>6</v>
      </c>
      <c r="P100469" s="54" t="str" cm="1">
        <f t="array" aca="1" ref="P100469" ca="1">IF(OR(O100469=1,O100469=7,INDEX($AD$28:$AO$51,HOUR(L100469)+1,N100469)&lt;&gt;"On",NOT(ISERROR(MATCH(DATE(M100469,N100469,DAY(L100469)),OFFSET($AD$15:$AD$22,0,M100469-$AD$14),0)))),"Off","On")</f>
        <v>Off</v>
      </c>
    </row>
    <row r="100470" spans="12:16" x14ac:dyDescent="0.25">
      <c r="L100470" s="57">
        <v>48383.125</v>
      </c>
      <c r="M100470" s="55">
        <f t="shared" si="4737"/>
        <v>2032</v>
      </c>
      <c r="N100470" s="55">
        <f t="shared" si="4738"/>
        <v>6</v>
      </c>
      <c r="O100470" s="55">
        <f t="shared" si="4739"/>
        <v>6</v>
      </c>
      <c r="P100470" s="54" t="str" cm="1">
        <f t="array" aca="1" ref="P100470" ca="1">IF(OR(O100470=1,O100470=7,INDEX($AD$28:$AO$51,HOUR(L100470)+1,N100470)&lt;&gt;"On",NOT(ISERROR(MATCH(DATE(M100470,N100470,DAY(L100470)),OFFSET($AD$15:$AD$22,0,M100470-$AD$14),0)))),"Off","On")</f>
        <v>Off</v>
      </c>
    </row>
    <row r="100471" spans="12:16" x14ac:dyDescent="0.25">
      <c r="L100471" s="57">
        <v>48383.166666666664</v>
      </c>
      <c r="M100471" s="55">
        <f t="shared" si="4737"/>
        <v>2032</v>
      </c>
      <c r="N100471" s="55">
        <f t="shared" si="4738"/>
        <v>6</v>
      </c>
      <c r="O100471" s="55">
        <f t="shared" si="4739"/>
        <v>6</v>
      </c>
      <c r="P100471" s="54" t="str" cm="1">
        <f t="array" aca="1" ref="P100471" ca="1">IF(OR(O100471=1,O100471=7,INDEX($AD$28:$AO$51,HOUR(L100471)+1,N100471)&lt;&gt;"On",NOT(ISERROR(MATCH(DATE(M100471,N100471,DAY(L100471)),OFFSET($AD$15:$AD$22,0,M100471-$AD$14),0)))),"Off","On")</f>
        <v>Off</v>
      </c>
    </row>
    <row r="100472" spans="12:16" x14ac:dyDescent="0.25">
      <c r="L100472" s="57">
        <v>48383.208333333336</v>
      </c>
      <c r="M100472" s="55">
        <f t="shared" si="4737"/>
        <v>2032</v>
      </c>
      <c r="N100472" s="55">
        <f t="shared" si="4738"/>
        <v>6</v>
      </c>
      <c r="O100472" s="55">
        <f t="shared" si="4739"/>
        <v>6</v>
      </c>
      <c r="P100472" s="54" t="str" cm="1">
        <f t="array" aca="1" ref="P100472" ca="1">IF(OR(O100472=1,O100472=7,INDEX($AD$28:$AO$51,HOUR(L100472)+1,N100472)&lt;&gt;"On",NOT(ISERROR(MATCH(DATE(M100472,N100472,DAY(L100472)),OFFSET($AD$15:$AD$22,0,M100472-$AD$14),0)))),"Off","On")</f>
        <v>Off</v>
      </c>
    </row>
    <row r="100473" spans="12:16" x14ac:dyDescent="0.25">
      <c r="L100473" s="57">
        <v>48383.25</v>
      </c>
      <c r="M100473" s="55">
        <f t="shared" si="4737"/>
        <v>2032</v>
      </c>
      <c r="N100473" s="55">
        <f t="shared" si="4738"/>
        <v>6</v>
      </c>
      <c r="O100473" s="55">
        <f t="shared" si="4739"/>
        <v>6</v>
      </c>
      <c r="P100473" s="54" t="str" cm="1">
        <f t="array" aca="1" ref="P100473" ca="1">IF(OR(O100473=1,O100473=7,INDEX($AD$28:$AO$51,HOUR(L100473)+1,N100473)&lt;&gt;"On",NOT(ISERROR(MATCH(DATE(M100473,N100473,DAY(L100473)),OFFSET($AD$15:$AD$22,0,M100473-$AD$14),0)))),"Off","On")</f>
        <v>Off</v>
      </c>
    </row>
    <row r="100474" spans="12:16" x14ac:dyDescent="0.25">
      <c r="L100474" s="57">
        <v>48383.291666666664</v>
      </c>
      <c r="M100474" s="55">
        <f t="shared" si="4737"/>
        <v>2032</v>
      </c>
      <c r="N100474" s="55">
        <f t="shared" si="4738"/>
        <v>6</v>
      </c>
      <c r="O100474" s="55">
        <f t="shared" si="4739"/>
        <v>6</v>
      </c>
      <c r="P100474" s="54" t="str" cm="1">
        <f t="array" aca="1" ref="P100474" ca="1">IF(OR(O100474=1,O100474=7,INDEX($AD$28:$AO$51,HOUR(L100474)+1,N100474)&lt;&gt;"On",NOT(ISERROR(MATCH(DATE(M100474,N100474,DAY(L100474)),OFFSET($AD$15:$AD$22,0,M100474-$AD$14),0)))),"Off","On")</f>
        <v>Off</v>
      </c>
    </row>
    <row r="100475" spans="12:16" x14ac:dyDescent="0.25">
      <c r="L100475" s="57">
        <v>48383.333333333336</v>
      </c>
      <c r="M100475" s="55">
        <f t="shared" si="4737"/>
        <v>2032</v>
      </c>
      <c r="N100475" s="55">
        <f t="shared" si="4738"/>
        <v>6</v>
      </c>
      <c r="O100475" s="55">
        <f t="shared" si="4739"/>
        <v>6</v>
      </c>
      <c r="P100475" s="54" t="str" cm="1">
        <f t="array" aca="1" ref="P100475" ca="1">IF(OR(O100475=1,O100475=7,INDEX($AD$28:$AO$51,HOUR(L100475)+1,N100475)&lt;&gt;"On",NOT(ISERROR(MATCH(DATE(M100475,N100475,DAY(L100475)),OFFSET($AD$15:$AD$22,0,M100475-$AD$14),0)))),"Off","On")</f>
        <v>Off</v>
      </c>
    </row>
    <row r="100476" spans="12:16" x14ac:dyDescent="0.25">
      <c r="L100476" s="57">
        <v>48383.375</v>
      </c>
      <c r="M100476" s="55">
        <f t="shared" si="4737"/>
        <v>2032</v>
      </c>
      <c r="N100476" s="55">
        <f t="shared" si="4738"/>
        <v>6</v>
      </c>
      <c r="O100476" s="55">
        <f t="shared" si="4739"/>
        <v>6</v>
      </c>
      <c r="P100476" s="54" t="str" cm="1">
        <f t="array" aca="1" ref="P100476" ca="1">IF(OR(O100476=1,O100476=7,INDEX($AD$28:$AO$51,HOUR(L100476)+1,N100476)&lt;&gt;"On",NOT(ISERROR(MATCH(DATE(M100476,N100476,DAY(L100476)),OFFSET($AD$15:$AD$22,0,M100476-$AD$14),0)))),"Off","On")</f>
        <v>Off</v>
      </c>
    </row>
    <row r="100477" spans="12:16" x14ac:dyDescent="0.25">
      <c r="L100477" s="57">
        <v>48383.416666666664</v>
      </c>
      <c r="M100477" s="55">
        <f t="shared" si="4737"/>
        <v>2032</v>
      </c>
      <c r="N100477" s="55">
        <f t="shared" si="4738"/>
        <v>6</v>
      </c>
      <c r="O100477" s="55">
        <f t="shared" si="4739"/>
        <v>6</v>
      </c>
      <c r="P100477" s="54" t="str" cm="1">
        <f t="array" aca="1" ref="P100477" ca="1">IF(OR(O100477=1,O100477=7,INDEX($AD$28:$AO$51,HOUR(L100477)+1,N100477)&lt;&gt;"On",NOT(ISERROR(MATCH(DATE(M100477,N100477,DAY(L100477)),OFFSET($AD$15:$AD$22,0,M100477-$AD$14),0)))),"Off","On")</f>
        <v>Off</v>
      </c>
    </row>
    <row r="100478" spans="12:16" x14ac:dyDescent="0.25">
      <c r="L100478" s="57">
        <v>48383.458333333336</v>
      </c>
      <c r="M100478" s="55">
        <f t="shared" si="4737"/>
        <v>2032</v>
      </c>
      <c r="N100478" s="55">
        <f t="shared" si="4738"/>
        <v>6</v>
      </c>
      <c r="O100478" s="55">
        <f t="shared" si="4739"/>
        <v>6</v>
      </c>
      <c r="P100478" s="54" t="str" cm="1">
        <f t="array" aca="1" ref="P100478" ca="1">IF(OR(O100478=1,O100478=7,INDEX($AD$28:$AO$51,HOUR(L100478)+1,N100478)&lt;&gt;"On",NOT(ISERROR(MATCH(DATE(M100478,N100478,DAY(L100478)),OFFSET($AD$15:$AD$22,0,M100478-$AD$14),0)))),"Off","On")</f>
        <v>Off</v>
      </c>
    </row>
    <row r="100479" spans="12:16" x14ac:dyDescent="0.25">
      <c r="L100479" s="57">
        <v>48383.5</v>
      </c>
      <c r="M100479" s="55">
        <f t="shared" si="4737"/>
        <v>2032</v>
      </c>
      <c r="N100479" s="55">
        <f t="shared" si="4738"/>
        <v>6</v>
      </c>
      <c r="O100479" s="55">
        <f t="shared" si="4739"/>
        <v>6</v>
      </c>
      <c r="P100479" s="54" t="str" cm="1">
        <f t="array" aca="1" ref="P100479" ca="1">IF(OR(O100479=1,O100479=7,INDEX($AD$28:$AO$51,HOUR(L100479)+1,N100479)&lt;&gt;"On",NOT(ISERROR(MATCH(DATE(M100479,N100479,DAY(L100479)),OFFSET($AD$15:$AD$22,0,M100479-$AD$14),0)))),"Off","On")</f>
        <v>Off</v>
      </c>
    </row>
    <row r="100480" spans="12:16" x14ac:dyDescent="0.25">
      <c r="L100480" s="57">
        <v>48383.541666666664</v>
      </c>
      <c r="M100480" s="55">
        <f t="shared" si="4737"/>
        <v>2032</v>
      </c>
      <c r="N100480" s="55">
        <f t="shared" si="4738"/>
        <v>6</v>
      </c>
      <c r="O100480" s="55">
        <f t="shared" si="4739"/>
        <v>6</v>
      </c>
      <c r="P100480" s="54" t="str" cm="1">
        <f t="array" aca="1" ref="P100480" ca="1">IF(OR(O100480=1,O100480=7,INDEX($AD$28:$AO$51,HOUR(L100480)+1,N100480)&lt;&gt;"On",NOT(ISERROR(MATCH(DATE(M100480,N100480,DAY(L100480)),OFFSET($AD$15:$AD$22,0,M100480-$AD$14),0)))),"Off","On")</f>
        <v>Off</v>
      </c>
    </row>
    <row r="100481" spans="12:16" x14ac:dyDescent="0.25">
      <c r="L100481" s="57">
        <v>48383.583333333336</v>
      </c>
      <c r="M100481" s="55">
        <f t="shared" si="4737"/>
        <v>2032</v>
      </c>
      <c r="N100481" s="55">
        <f t="shared" si="4738"/>
        <v>6</v>
      </c>
      <c r="O100481" s="55">
        <f t="shared" si="4739"/>
        <v>6</v>
      </c>
      <c r="P100481" s="54" t="str" cm="1">
        <f t="array" aca="1" ref="P100481" ca="1">IF(OR(O100481=1,O100481=7,INDEX($AD$28:$AO$51,HOUR(L100481)+1,N100481)&lt;&gt;"On",NOT(ISERROR(MATCH(DATE(M100481,N100481,DAY(L100481)),OFFSET($AD$15:$AD$22,0,M100481-$AD$14),0)))),"Off","On")</f>
        <v>Off</v>
      </c>
    </row>
    <row r="100482" spans="12:16" x14ac:dyDescent="0.25">
      <c r="L100482" s="57">
        <v>48383.625</v>
      </c>
      <c r="M100482" s="55">
        <f t="shared" si="4737"/>
        <v>2032</v>
      </c>
      <c r="N100482" s="55">
        <f t="shared" si="4738"/>
        <v>6</v>
      </c>
      <c r="O100482" s="55">
        <f t="shared" si="4739"/>
        <v>6</v>
      </c>
      <c r="P100482" s="54" t="str" cm="1">
        <f t="array" aca="1" ref="P100482" ca="1">IF(OR(O100482=1,O100482=7,INDEX($AD$28:$AO$51,HOUR(L100482)+1,N100482)&lt;&gt;"On",NOT(ISERROR(MATCH(DATE(M100482,N100482,DAY(L100482)),OFFSET($AD$15:$AD$22,0,M100482-$AD$14),0)))),"Off","On")</f>
        <v>On</v>
      </c>
    </row>
    <row r="100483" spans="12:16" x14ac:dyDescent="0.25">
      <c r="L100483" s="57">
        <v>48383.666666666664</v>
      </c>
      <c r="M100483" s="55">
        <f t="shared" si="4737"/>
        <v>2032</v>
      </c>
      <c r="N100483" s="55">
        <f t="shared" si="4738"/>
        <v>6</v>
      </c>
      <c r="O100483" s="55">
        <f t="shared" si="4739"/>
        <v>6</v>
      </c>
      <c r="P100483" s="54" t="str" cm="1">
        <f t="array" aca="1" ref="P100483" ca="1">IF(OR(O100483=1,O100483=7,INDEX($AD$28:$AO$51,HOUR(L100483)+1,N100483)&lt;&gt;"On",NOT(ISERROR(MATCH(DATE(M100483,N100483,DAY(L100483)),OFFSET($AD$15:$AD$22,0,M100483-$AD$14),0)))),"Off","On")</f>
        <v>On</v>
      </c>
    </row>
    <row r="100484" spans="12:16" x14ac:dyDescent="0.25">
      <c r="L100484" s="57">
        <v>48383.708333333336</v>
      </c>
      <c r="M100484" s="55">
        <f t="shared" si="4737"/>
        <v>2032</v>
      </c>
      <c r="N100484" s="55">
        <f t="shared" si="4738"/>
        <v>6</v>
      </c>
      <c r="O100484" s="55">
        <f t="shared" si="4739"/>
        <v>6</v>
      </c>
      <c r="P100484" s="54" t="str" cm="1">
        <f t="array" aca="1" ref="P100484" ca="1">IF(OR(O100484=1,O100484=7,INDEX($AD$28:$AO$51,HOUR(L100484)+1,N100484)&lt;&gt;"On",NOT(ISERROR(MATCH(DATE(M100484,N100484,DAY(L100484)),OFFSET($AD$15:$AD$22,0,M100484-$AD$14),0)))),"Off","On")</f>
        <v>On</v>
      </c>
    </row>
    <row r="100485" spans="12:16" x14ac:dyDescent="0.25">
      <c r="L100485" s="57">
        <v>48383.75</v>
      </c>
      <c r="M100485" s="55">
        <f t="shared" si="4737"/>
        <v>2032</v>
      </c>
      <c r="N100485" s="55">
        <f t="shared" si="4738"/>
        <v>6</v>
      </c>
      <c r="O100485" s="55">
        <f t="shared" si="4739"/>
        <v>6</v>
      </c>
      <c r="P100485" s="54" t="str" cm="1">
        <f t="array" aca="1" ref="P100485" ca="1">IF(OR(O100485=1,O100485=7,INDEX($AD$28:$AO$51,HOUR(L100485)+1,N100485)&lt;&gt;"On",NOT(ISERROR(MATCH(DATE(M100485,N100485,DAY(L100485)),OFFSET($AD$15:$AD$22,0,M100485-$AD$14),0)))),"Off","On")</f>
        <v>On</v>
      </c>
    </row>
    <row r="100486" spans="12:16" x14ac:dyDescent="0.25">
      <c r="L100486" s="57">
        <v>48383.791666666664</v>
      </c>
      <c r="M100486" s="55">
        <f t="shared" si="4737"/>
        <v>2032</v>
      </c>
      <c r="N100486" s="55">
        <f t="shared" si="4738"/>
        <v>6</v>
      </c>
      <c r="O100486" s="55">
        <f t="shared" si="4739"/>
        <v>6</v>
      </c>
      <c r="P100486" s="54" t="str" cm="1">
        <f t="array" aca="1" ref="P100486" ca="1">IF(OR(O100486=1,O100486=7,INDEX($AD$28:$AO$51,HOUR(L100486)+1,N100486)&lt;&gt;"On",NOT(ISERROR(MATCH(DATE(M100486,N100486,DAY(L100486)),OFFSET($AD$15:$AD$22,0,M100486-$AD$14),0)))),"Off","On")</f>
        <v>On</v>
      </c>
    </row>
    <row r="100487" spans="12:16" x14ac:dyDescent="0.25">
      <c r="L100487" s="57">
        <v>48383.833333333336</v>
      </c>
      <c r="M100487" s="55">
        <f t="shared" si="4737"/>
        <v>2032</v>
      </c>
      <c r="N100487" s="55">
        <f t="shared" si="4738"/>
        <v>6</v>
      </c>
      <c r="O100487" s="55">
        <f t="shared" si="4739"/>
        <v>6</v>
      </c>
      <c r="P100487" s="54" t="str" cm="1">
        <f t="array" aca="1" ref="P100487" ca="1">IF(OR(O100487=1,O100487=7,INDEX($AD$28:$AO$51,HOUR(L100487)+1,N100487)&lt;&gt;"On",NOT(ISERROR(MATCH(DATE(M100487,N100487,DAY(L100487)),OFFSET($AD$15:$AD$22,0,M100487-$AD$14),0)))),"Off","On")</f>
        <v>On</v>
      </c>
    </row>
    <row r="100488" spans="12:16" x14ac:dyDescent="0.25">
      <c r="L100488" s="57">
        <v>48383.875</v>
      </c>
      <c r="M100488" s="55">
        <f t="shared" si="4737"/>
        <v>2032</v>
      </c>
      <c r="N100488" s="55">
        <f t="shared" si="4738"/>
        <v>6</v>
      </c>
      <c r="O100488" s="55">
        <f t="shared" si="4739"/>
        <v>6</v>
      </c>
      <c r="P100488" s="54" t="str" cm="1">
        <f t="array" aca="1" ref="P100488" ca="1">IF(OR(O100488=1,O100488=7,INDEX($AD$28:$AO$51,HOUR(L100488)+1,N100488)&lt;&gt;"On",NOT(ISERROR(MATCH(DATE(M100488,N100488,DAY(L100488)),OFFSET($AD$15:$AD$22,0,M100488-$AD$14),0)))),"Off","On")</f>
        <v>On</v>
      </c>
    </row>
    <row r="100489" spans="12:16" x14ac:dyDescent="0.25">
      <c r="L100489" s="57">
        <v>48383.916666666664</v>
      </c>
      <c r="M100489" s="55">
        <f t="shared" si="4737"/>
        <v>2032</v>
      </c>
      <c r="N100489" s="55">
        <f t="shared" si="4738"/>
        <v>6</v>
      </c>
      <c r="O100489" s="55">
        <f t="shared" si="4739"/>
        <v>6</v>
      </c>
      <c r="P100489" s="54" t="str" cm="1">
        <f t="array" aca="1" ref="P100489" ca="1">IF(OR(O100489=1,O100489=7,INDEX($AD$28:$AO$51,HOUR(L100489)+1,N100489)&lt;&gt;"On",NOT(ISERROR(MATCH(DATE(M100489,N100489,DAY(L100489)),OFFSET($AD$15:$AD$22,0,M100489-$AD$14),0)))),"Off","On")</f>
        <v>Off</v>
      </c>
    </row>
    <row r="100490" spans="12:16" x14ac:dyDescent="0.25">
      <c r="L100490" s="57">
        <v>48383.958333333336</v>
      </c>
      <c r="M100490" s="55">
        <f t="shared" si="4737"/>
        <v>2032</v>
      </c>
      <c r="N100490" s="55">
        <f t="shared" si="4738"/>
        <v>6</v>
      </c>
      <c r="O100490" s="55">
        <f t="shared" si="4739"/>
        <v>6</v>
      </c>
      <c r="P100490" s="54" t="str" cm="1">
        <f t="array" aca="1" ref="P100490" ca="1">IF(OR(O100490=1,O100490=7,INDEX($AD$28:$AO$51,HOUR(L100490)+1,N100490)&lt;&gt;"On",NOT(ISERROR(MATCH(DATE(M100490,N100490,DAY(L100490)),OFFSET($AD$15:$AD$22,0,M100490-$AD$14),0)))),"Off","On")</f>
        <v>Off</v>
      </c>
    </row>
    <row r="100491" spans="12:16" x14ac:dyDescent="0.25">
      <c r="L100491" s="57">
        <v>48384</v>
      </c>
      <c r="M100491" s="55">
        <f t="shared" si="4737"/>
        <v>2032</v>
      </c>
      <c r="N100491" s="55">
        <f t="shared" si="4738"/>
        <v>6</v>
      </c>
      <c r="O100491" s="55">
        <f t="shared" si="4739"/>
        <v>7</v>
      </c>
      <c r="P100491" s="54" t="str" cm="1">
        <f t="array" aca="1" ref="P100491" ca="1">IF(OR(O100491=1,O100491=7,INDEX($AD$28:$AO$51,HOUR(L100491)+1,N100491)&lt;&gt;"On",NOT(ISERROR(MATCH(DATE(M100491,N100491,DAY(L100491)),OFFSET($AD$15:$AD$22,0,M100491-$AD$14),0)))),"Off","On")</f>
        <v>Off</v>
      </c>
    </row>
    <row r="100492" spans="12:16" x14ac:dyDescent="0.25">
      <c r="L100492" s="57">
        <v>48384.041666666664</v>
      </c>
      <c r="M100492" s="55">
        <f t="shared" ref="M100492:M100555" si="4740">YEAR(L100492)</f>
        <v>2032</v>
      </c>
      <c r="N100492" s="55">
        <f t="shared" ref="N100492:N100555" si="4741">MONTH(L100492)</f>
        <v>6</v>
      </c>
      <c r="O100492" s="55">
        <f t="shared" ref="O100492:O100555" si="4742">WEEKDAY(L100492)</f>
        <v>7</v>
      </c>
      <c r="P100492" s="54" t="str" cm="1">
        <f t="array" aca="1" ref="P100492" ca="1">IF(OR(O100492=1,O100492=7,INDEX($AD$28:$AO$51,HOUR(L100492)+1,N100492)&lt;&gt;"On",NOT(ISERROR(MATCH(DATE(M100492,N100492,DAY(L100492)),OFFSET($AD$15:$AD$22,0,M100492-$AD$14),0)))),"Off","On")</f>
        <v>Off</v>
      </c>
    </row>
    <row r="100493" spans="12:16" x14ac:dyDescent="0.25">
      <c r="L100493" s="57">
        <v>48384.083333333336</v>
      </c>
      <c r="M100493" s="55">
        <f t="shared" si="4740"/>
        <v>2032</v>
      </c>
      <c r="N100493" s="55">
        <f t="shared" si="4741"/>
        <v>6</v>
      </c>
      <c r="O100493" s="55">
        <f t="shared" si="4742"/>
        <v>7</v>
      </c>
      <c r="P100493" s="54" t="str" cm="1">
        <f t="array" aca="1" ref="P100493" ca="1">IF(OR(O100493=1,O100493=7,INDEX($AD$28:$AO$51,HOUR(L100493)+1,N100493)&lt;&gt;"On",NOT(ISERROR(MATCH(DATE(M100493,N100493,DAY(L100493)),OFFSET($AD$15:$AD$22,0,M100493-$AD$14),0)))),"Off","On")</f>
        <v>Off</v>
      </c>
    </row>
    <row r="100494" spans="12:16" x14ac:dyDescent="0.25">
      <c r="L100494" s="57">
        <v>48384.125</v>
      </c>
      <c r="M100494" s="55">
        <f t="shared" si="4740"/>
        <v>2032</v>
      </c>
      <c r="N100494" s="55">
        <f t="shared" si="4741"/>
        <v>6</v>
      </c>
      <c r="O100494" s="55">
        <f t="shared" si="4742"/>
        <v>7</v>
      </c>
      <c r="P100494" s="54" t="str" cm="1">
        <f t="array" aca="1" ref="P100494" ca="1">IF(OR(O100494=1,O100494=7,INDEX($AD$28:$AO$51,HOUR(L100494)+1,N100494)&lt;&gt;"On",NOT(ISERROR(MATCH(DATE(M100494,N100494,DAY(L100494)),OFFSET($AD$15:$AD$22,0,M100494-$AD$14),0)))),"Off","On")</f>
        <v>Off</v>
      </c>
    </row>
    <row r="100495" spans="12:16" x14ac:dyDescent="0.25">
      <c r="L100495" s="57">
        <v>48384.166666666664</v>
      </c>
      <c r="M100495" s="55">
        <f t="shared" si="4740"/>
        <v>2032</v>
      </c>
      <c r="N100495" s="55">
        <f t="shared" si="4741"/>
        <v>6</v>
      </c>
      <c r="O100495" s="55">
        <f t="shared" si="4742"/>
        <v>7</v>
      </c>
      <c r="P100495" s="54" t="str" cm="1">
        <f t="array" aca="1" ref="P100495" ca="1">IF(OR(O100495=1,O100495=7,INDEX($AD$28:$AO$51,HOUR(L100495)+1,N100495)&lt;&gt;"On",NOT(ISERROR(MATCH(DATE(M100495,N100495,DAY(L100495)),OFFSET($AD$15:$AD$22,0,M100495-$AD$14),0)))),"Off","On")</f>
        <v>Off</v>
      </c>
    </row>
    <row r="100496" spans="12:16" x14ac:dyDescent="0.25">
      <c r="L100496" s="57">
        <v>48384.208333333336</v>
      </c>
      <c r="M100496" s="55">
        <f t="shared" si="4740"/>
        <v>2032</v>
      </c>
      <c r="N100496" s="55">
        <f t="shared" si="4741"/>
        <v>6</v>
      </c>
      <c r="O100496" s="55">
        <f t="shared" si="4742"/>
        <v>7</v>
      </c>
      <c r="P100496" s="54" t="str" cm="1">
        <f t="array" aca="1" ref="P100496" ca="1">IF(OR(O100496=1,O100496=7,INDEX($AD$28:$AO$51,HOUR(L100496)+1,N100496)&lt;&gt;"On",NOT(ISERROR(MATCH(DATE(M100496,N100496,DAY(L100496)),OFFSET($AD$15:$AD$22,0,M100496-$AD$14),0)))),"Off","On")</f>
        <v>Off</v>
      </c>
    </row>
    <row r="100497" spans="12:16" x14ac:dyDescent="0.25">
      <c r="L100497" s="57">
        <v>48384.25</v>
      </c>
      <c r="M100497" s="55">
        <f t="shared" si="4740"/>
        <v>2032</v>
      </c>
      <c r="N100497" s="55">
        <f t="shared" si="4741"/>
        <v>6</v>
      </c>
      <c r="O100497" s="55">
        <f t="shared" si="4742"/>
        <v>7</v>
      </c>
      <c r="P100497" s="54" t="str" cm="1">
        <f t="array" aca="1" ref="P100497" ca="1">IF(OR(O100497=1,O100497=7,INDEX($AD$28:$AO$51,HOUR(L100497)+1,N100497)&lt;&gt;"On",NOT(ISERROR(MATCH(DATE(M100497,N100497,DAY(L100497)),OFFSET($AD$15:$AD$22,0,M100497-$AD$14),0)))),"Off","On")</f>
        <v>Off</v>
      </c>
    </row>
    <row r="100498" spans="12:16" x14ac:dyDescent="0.25">
      <c r="L100498" s="57">
        <v>48384.291666666664</v>
      </c>
      <c r="M100498" s="55">
        <f t="shared" si="4740"/>
        <v>2032</v>
      </c>
      <c r="N100498" s="55">
        <f t="shared" si="4741"/>
        <v>6</v>
      </c>
      <c r="O100498" s="55">
        <f t="shared" si="4742"/>
        <v>7</v>
      </c>
      <c r="P100498" s="54" t="str" cm="1">
        <f t="array" aca="1" ref="P100498" ca="1">IF(OR(O100498=1,O100498=7,INDEX($AD$28:$AO$51,HOUR(L100498)+1,N100498)&lt;&gt;"On",NOT(ISERROR(MATCH(DATE(M100498,N100498,DAY(L100498)),OFFSET($AD$15:$AD$22,0,M100498-$AD$14),0)))),"Off","On")</f>
        <v>Off</v>
      </c>
    </row>
    <row r="100499" spans="12:16" x14ac:dyDescent="0.25">
      <c r="L100499" s="57">
        <v>48384.333333333336</v>
      </c>
      <c r="M100499" s="55">
        <f t="shared" si="4740"/>
        <v>2032</v>
      </c>
      <c r="N100499" s="55">
        <f t="shared" si="4741"/>
        <v>6</v>
      </c>
      <c r="O100499" s="55">
        <f t="shared" si="4742"/>
        <v>7</v>
      </c>
      <c r="P100499" s="54" t="str" cm="1">
        <f t="array" aca="1" ref="P100499" ca="1">IF(OR(O100499=1,O100499=7,INDEX($AD$28:$AO$51,HOUR(L100499)+1,N100499)&lt;&gt;"On",NOT(ISERROR(MATCH(DATE(M100499,N100499,DAY(L100499)),OFFSET($AD$15:$AD$22,0,M100499-$AD$14),0)))),"Off","On")</f>
        <v>Off</v>
      </c>
    </row>
    <row r="100500" spans="12:16" x14ac:dyDescent="0.25">
      <c r="L100500" s="57">
        <v>48384.375</v>
      </c>
      <c r="M100500" s="55">
        <f t="shared" si="4740"/>
        <v>2032</v>
      </c>
      <c r="N100500" s="55">
        <f t="shared" si="4741"/>
        <v>6</v>
      </c>
      <c r="O100500" s="55">
        <f t="shared" si="4742"/>
        <v>7</v>
      </c>
      <c r="P100500" s="54" t="str" cm="1">
        <f t="array" aca="1" ref="P100500" ca="1">IF(OR(O100500=1,O100500=7,INDEX($AD$28:$AO$51,HOUR(L100500)+1,N100500)&lt;&gt;"On",NOT(ISERROR(MATCH(DATE(M100500,N100500,DAY(L100500)),OFFSET($AD$15:$AD$22,0,M100500-$AD$14),0)))),"Off","On")</f>
        <v>Off</v>
      </c>
    </row>
    <row r="100501" spans="12:16" x14ac:dyDescent="0.25">
      <c r="L100501" s="57">
        <v>48384.416666666664</v>
      </c>
      <c r="M100501" s="55">
        <f t="shared" si="4740"/>
        <v>2032</v>
      </c>
      <c r="N100501" s="55">
        <f t="shared" si="4741"/>
        <v>6</v>
      </c>
      <c r="O100501" s="55">
        <f t="shared" si="4742"/>
        <v>7</v>
      </c>
      <c r="P100501" s="54" t="str" cm="1">
        <f t="array" aca="1" ref="P100501" ca="1">IF(OR(O100501=1,O100501=7,INDEX($AD$28:$AO$51,HOUR(L100501)+1,N100501)&lt;&gt;"On",NOT(ISERROR(MATCH(DATE(M100501,N100501,DAY(L100501)),OFFSET($AD$15:$AD$22,0,M100501-$AD$14),0)))),"Off","On")</f>
        <v>Off</v>
      </c>
    </row>
    <row r="100502" spans="12:16" x14ac:dyDescent="0.25">
      <c r="L100502" s="57">
        <v>48384.458333333336</v>
      </c>
      <c r="M100502" s="55">
        <f t="shared" si="4740"/>
        <v>2032</v>
      </c>
      <c r="N100502" s="55">
        <f t="shared" si="4741"/>
        <v>6</v>
      </c>
      <c r="O100502" s="55">
        <f t="shared" si="4742"/>
        <v>7</v>
      </c>
      <c r="P100502" s="54" t="str" cm="1">
        <f t="array" aca="1" ref="P100502" ca="1">IF(OR(O100502=1,O100502=7,INDEX($AD$28:$AO$51,HOUR(L100502)+1,N100502)&lt;&gt;"On",NOT(ISERROR(MATCH(DATE(M100502,N100502,DAY(L100502)),OFFSET($AD$15:$AD$22,0,M100502-$AD$14),0)))),"Off","On")</f>
        <v>Off</v>
      </c>
    </row>
    <row r="100503" spans="12:16" x14ac:dyDescent="0.25">
      <c r="L100503" s="57">
        <v>48384.5</v>
      </c>
      <c r="M100503" s="55">
        <f t="shared" si="4740"/>
        <v>2032</v>
      </c>
      <c r="N100503" s="55">
        <f t="shared" si="4741"/>
        <v>6</v>
      </c>
      <c r="O100503" s="55">
        <f t="shared" si="4742"/>
        <v>7</v>
      </c>
      <c r="P100503" s="54" t="str" cm="1">
        <f t="array" aca="1" ref="P100503" ca="1">IF(OR(O100503=1,O100503=7,INDEX($AD$28:$AO$51,HOUR(L100503)+1,N100503)&lt;&gt;"On",NOT(ISERROR(MATCH(DATE(M100503,N100503,DAY(L100503)),OFFSET($AD$15:$AD$22,0,M100503-$AD$14),0)))),"Off","On")</f>
        <v>Off</v>
      </c>
    </row>
    <row r="100504" spans="12:16" x14ac:dyDescent="0.25">
      <c r="L100504" s="57">
        <v>48384.541666666664</v>
      </c>
      <c r="M100504" s="55">
        <f t="shared" si="4740"/>
        <v>2032</v>
      </c>
      <c r="N100504" s="55">
        <f t="shared" si="4741"/>
        <v>6</v>
      </c>
      <c r="O100504" s="55">
        <f t="shared" si="4742"/>
        <v>7</v>
      </c>
      <c r="P100504" s="54" t="str" cm="1">
        <f t="array" aca="1" ref="P100504" ca="1">IF(OR(O100504=1,O100504=7,INDEX($AD$28:$AO$51,HOUR(L100504)+1,N100504)&lt;&gt;"On",NOT(ISERROR(MATCH(DATE(M100504,N100504,DAY(L100504)),OFFSET($AD$15:$AD$22,0,M100504-$AD$14),0)))),"Off","On")</f>
        <v>Off</v>
      </c>
    </row>
    <row r="100505" spans="12:16" x14ac:dyDescent="0.25">
      <c r="L100505" s="57">
        <v>48384.583333333336</v>
      </c>
      <c r="M100505" s="55">
        <f t="shared" si="4740"/>
        <v>2032</v>
      </c>
      <c r="N100505" s="55">
        <f t="shared" si="4741"/>
        <v>6</v>
      </c>
      <c r="O100505" s="55">
        <f t="shared" si="4742"/>
        <v>7</v>
      </c>
      <c r="P100505" s="54" t="str" cm="1">
        <f t="array" aca="1" ref="P100505" ca="1">IF(OR(O100505=1,O100505=7,INDEX($AD$28:$AO$51,HOUR(L100505)+1,N100505)&lt;&gt;"On",NOT(ISERROR(MATCH(DATE(M100505,N100505,DAY(L100505)),OFFSET($AD$15:$AD$22,0,M100505-$AD$14),0)))),"Off","On")</f>
        <v>Off</v>
      </c>
    </row>
    <row r="100506" spans="12:16" x14ac:dyDescent="0.25">
      <c r="L100506" s="57">
        <v>48384.625</v>
      </c>
      <c r="M100506" s="55">
        <f t="shared" si="4740"/>
        <v>2032</v>
      </c>
      <c r="N100506" s="55">
        <f t="shared" si="4741"/>
        <v>6</v>
      </c>
      <c r="O100506" s="55">
        <f t="shared" si="4742"/>
        <v>7</v>
      </c>
      <c r="P100506" s="54" t="str" cm="1">
        <f t="array" aca="1" ref="P100506" ca="1">IF(OR(O100506=1,O100506=7,INDEX($AD$28:$AO$51,HOUR(L100506)+1,N100506)&lt;&gt;"On",NOT(ISERROR(MATCH(DATE(M100506,N100506,DAY(L100506)),OFFSET($AD$15:$AD$22,0,M100506-$AD$14),0)))),"Off","On")</f>
        <v>Off</v>
      </c>
    </row>
    <row r="100507" spans="12:16" x14ac:dyDescent="0.25">
      <c r="L100507" s="57">
        <v>48384.666666666664</v>
      </c>
      <c r="M100507" s="55">
        <f t="shared" si="4740"/>
        <v>2032</v>
      </c>
      <c r="N100507" s="55">
        <f t="shared" si="4741"/>
        <v>6</v>
      </c>
      <c r="O100507" s="55">
        <f t="shared" si="4742"/>
        <v>7</v>
      </c>
      <c r="P100507" s="54" t="str" cm="1">
        <f t="array" aca="1" ref="P100507" ca="1">IF(OR(O100507=1,O100507=7,INDEX($AD$28:$AO$51,HOUR(L100507)+1,N100507)&lt;&gt;"On",NOT(ISERROR(MATCH(DATE(M100507,N100507,DAY(L100507)),OFFSET($AD$15:$AD$22,0,M100507-$AD$14),0)))),"Off","On")</f>
        <v>Off</v>
      </c>
    </row>
    <row r="100508" spans="12:16" x14ac:dyDescent="0.25">
      <c r="L100508" s="57">
        <v>48384.708333333336</v>
      </c>
      <c r="M100508" s="55">
        <f t="shared" si="4740"/>
        <v>2032</v>
      </c>
      <c r="N100508" s="55">
        <f t="shared" si="4741"/>
        <v>6</v>
      </c>
      <c r="O100508" s="55">
        <f t="shared" si="4742"/>
        <v>7</v>
      </c>
      <c r="P100508" s="54" t="str" cm="1">
        <f t="array" aca="1" ref="P100508" ca="1">IF(OR(O100508=1,O100508=7,INDEX($AD$28:$AO$51,HOUR(L100508)+1,N100508)&lt;&gt;"On",NOT(ISERROR(MATCH(DATE(M100508,N100508,DAY(L100508)),OFFSET($AD$15:$AD$22,0,M100508-$AD$14),0)))),"Off","On")</f>
        <v>Off</v>
      </c>
    </row>
    <row r="100509" spans="12:16" x14ac:dyDescent="0.25">
      <c r="L100509" s="57">
        <v>48384.75</v>
      </c>
      <c r="M100509" s="55">
        <f t="shared" si="4740"/>
        <v>2032</v>
      </c>
      <c r="N100509" s="55">
        <f t="shared" si="4741"/>
        <v>6</v>
      </c>
      <c r="O100509" s="55">
        <f t="shared" si="4742"/>
        <v>7</v>
      </c>
      <c r="P100509" s="54" t="str" cm="1">
        <f t="array" aca="1" ref="P100509" ca="1">IF(OR(O100509=1,O100509=7,INDEX($AD$28:$AO$51,HOUR(L100509)+1,N100509)&lt;&gt;"On",NOT(ISERROR(MATCH(DATE(M100509,N100509,DAY(L100509)),OFFSET($AD$15:$AD$22,0,M100509-$AD$14),0)))),"Off","On")</f>
        <v>Off</v>
      </c>
    </row>
    <row r="100510" spans="12:16" x14ac:dyDescent="0.25">
      <c r="L100510" s="57">
        <v>48384.791666666664</v>
      </c>
      <c r="M100510" s="55">
        <f t="shared" si="4740"/>
        <v>2032</v>
      </c>
      <c r="N100510" s="55">
        <f t="shared" si="4741"/>
        <v>6</v>
      </c>
      <c r="O100510" s="55">
        <f t="shared" si="4742"/>
        <v>7</v>
      </c>
      <c r="P100510" s="54" t="str" cm="1">
        <f t="array" aca="1" ref="P100510" ca="1">IF(OR(O100510=1,O100510=7,INDEX($AD$28:$AO$51,HOUR(L100510)+1,N100510)&lt;&gt;"On",NOT(ISERROR(MATCH(DATE(M100510,N100510,DAY(L100510)),OFFSET($AD$15:$AD$22,0,M100510-$AD$14),0)))),"Off","On")</f>
        <v>Off</v>
      </c>
    </row>
    <row r="100511" spans="12:16" x14ac:dyDescent="0.25">
      <c r="L100511" s="57">
        <v>48384.833333333336</v>
      </c>
      <c r="M100511" s="55">
        <f t="shared" si="4740"/>
        <v>2032</v>
      </c>
      <c r="N100511" s="55">
        <f t="shared" si="4741"/>
        <v>6</v>
      </c>
      <c r="O100511" s="55">
        <f t="shared" si="4742"/>
        <v>7</v>
      </c>
      <c r="P100511" s="54" t="str" cm="1">
        <f t="array" aca="1" ref="P100511" ca="1">IF(OR(O100511=1,O100511=7,INDEX($AD$28:$AO$51,HOUR(L100511)+1,N100511)&lt;&gt;"On",NOT(ISERROR(MATCH(DATE(M100511,N100511,DAY(L100511)),OFFSET($AD$15:$AD$22,0,M100511-$AD$14),0)))),"Off","On")</f>
        <v>Off</v>
      </c>
    </row>
    <row r="100512" spans="12:16" x14ac:dyDescent="0.25">
      <c r="L100512" s="57">
        <v>48384.875</v>
      </c>
      <c r="M100512" s="55">
        <f t="shared" si="4740"/>
        <v>2032</v>
      </c>
      <c r="N100512" s="55">
        <f t="shared" si="4741"/>
        <v>6</v>
      </c>
      <c r="O100512" s="55">
        <f t="shared" si="4742"/>
        <v>7</v>
      </c>
      <c r="P100512" s="54" t="str" cm="1">
        <f t="array" aca="1" ref="P100512" ca="1">IF(OR(O100512=1,O100512=7,INDEX($AD$28:$AO$51,HOUR(L100512)+1,N100512)&lt;&gt;"On",NOT(ISERROR(MATCH(DATE(M100512,N100512,DAY(L100512)),OFFSET($AD$15:$AD$22,0,M100512-$AD$14),0)))),"Off","On")</f>
        <v>Off</v>
      </c>
    </row>
    <row r="100513" spans="12:16" x14ac:dyDescent="0.25">
      <c r="L100513" s="57">
        <v>48384.916666666664</v>
      </c>
      <c r="M100513" s="55">
        <f t="shared" si="4740"/>
        <v>2032</v>
      </c>
      <c r="N100513" s="55">
        <f t="shared" si="4741"/>
        <v>6</v>
      </c>
      <c r="O100513" s="55">
        <f t="shared" si="4742"/>
        <v>7</v>
      </c>
      <c r="P100513" s="54" t="str" cm="1">
        <f t="array" aca="1" ref="P100513" ca="1">IF(OR(O100513=1,O100513=7,INDEX($AD$28:$AO$51,HOUR(L100513)+1,N100513)&lt;&gt;"On",NOT(ISERROR(MATCH(DATE(M100513,N100513,DAY(L100513)),OFFSET($AD$15:$AD$22,0,M100513-$AD$14),0)))),"Off","On")</f>
        <v>Off</v>
      </c>
    </row>
    <row r="100514" spans="12:16" x14ac:dyDescent="0.25">
      <c r="L100514" s="57">
        <v>48384.958333333336</v>
      </c>
      <c r="M100514" s="55">
        <f t="shared" si="4740"/>
        <v>2032</v>
      </c>
      <c r="N100514" s="55">
        <f t="shared" si="4741"/>
        <v>6</v>
      </c>
      <c r="O100514" s="55">
        <f t="shared" si="4742"/>
        <v>7</v>
      </c>
      <c r="P100514" s="54" t="str" cm="1">
        <f t="array" aca="1" ref="P100514" ca="1">IF(OR(O100514=1,O100514=7,INDEX($AD$28:$AO$51,HOUR(L100514)+1,N100514)&lt;&gt;"On",NOT(ISERROR(MATCH(DATE(M100514,N100514,DAY(L100514)),OFFSET($AD$15:$AD$22,0,M100514-$AD$14),0)))),"Off","On")</f>
        <v>Off</v>
      </c>
    </row>
    <row r="100515" spans="12:16" x14ac:dyDescent="0.25">
      <c r="L100515" s="57">
        <v>48385</v>
      </c>
      <c r="M100515" s="55">
        <f t="shared" si="4740"/>
        <v>2032</v>
      </c>
      <c r="N100515" s="55">
        <f t="shared" si="4741"/>
        <v>6</v>
      </c>
      <c r="O100515" s="55">
        <f t="shared" si="4742"/>
        <v>1</v>
      </c>
      <c r="P100515" s="54" t="str" cm="1">
        <f t="array" aca="1" ref="P100515" ca="1">IF(OR(O100515=1,O100515=7,INDEX($AD$28:$AO$51,HOUR(L100515)+1,N100515)&lt;&gt;"On",NOT(ISERROR(MATCH(DATE(M100515,N100515,DAY(L100515)),OFFSET($AD$15:$AD$22,0,M100515-$AD$14),0)))),"Off","On")</f>
        <v>Off</v>
      </c>
    </row>
    <row r="100516" spans="12:16" x14ac:dyDescent="0.25">
      <c r="L100516" s="57">
        <v>48385.041666666664</v>
      </c>
      <c r="M100516" s="55">
        <f t="shared" si="4740"/>
        <v>2032</v>
      </c>
      <c r="N100516" s="55">
        <f t="shared" si="4741"/>
        <v>6</v>
      </c>
      <c r="O100516" s="55">
        <f t="shared" si="4742"/>
        <v>1</v>
      </c>
      <c r="P100516" s="54" t="str" cm="1">
        <f t="array" aca="1" ref="P100516" ca="1">IF(OR(O100516=1,O100516=7,INDEX($AD$28:$AO$51,HOUR(L100516)+1,N100516)&lt;&gt;"On",NOT(ISERROR(MATCH(DATE(M100516,N100516,DAY(L100516)),OFFSET($AD$15:$AD$22,0,M100516-$AD$14),0)))),"Off","On")</f>
        <v>Off</v>
      </c>
    </row>
    <row r="100517" spans="12:16" x14ac:dyDescent="0.25">
      <c r="L100517" s="57">
        <v>48385.083333333336</v>
      </c>
      <c r="M100517" s="55">
        <f t="shared" si="4740"/>
        <v>2032</v>
      </c>
      <c r="N100517" s="55">
        <f t="shared" si="4741"/>
        <v>6</v>
      </c>
      <c r="O100517" s="55">
        <f t="shared" si="4742"/>
        <v>1</v>
      </c>
      <c r="P100517" s="54" t="str" cm="1">
        <f t="array" aca="1" ref="P100517" ca="1">IF(OR(O100517=1,O100517=7,INDEX($AD$28:$AO$51,HOUR(L100517)+1,N100517)&lt;&gt;"On",NOT(ISERROR(MATCH(DATE(M100517,N100517,DAY(L100517)),OFFSET($AD$15:$AD$22,0,M100517-$AD$14),0)))),"Off","On")</f>
        <v>Off</v>
      </c>
    </row>
    <row r="100518" spans="12:16" x14ac:dyDescent="0.25">
      <c r="L100518" s="57">
        <v>48385.125</v>
      </c>
      <c r="M100518" s="55">
        <f t="shared" si="4740"/>
        <v>2032</v>
      </c>
      <c r="N100518" s="55">
        <f t="shared" si="4741"/>
        <v>6</v>
      </c>
      <c r="O100518" s="55">
        <f t="shared" si="4742"/>
        <v>1</v>
      </c>
      <c r="P100518" s="54" t="str" cm="1">
        <f t="array" aca="1" ref="P100518" ca="1">IF(OR(O100518=1,O100518=7,INDEX($AD$28:$AO$51,HOUR(L100518)+1,N100518)&lt;&gt;"On",NOT(ISERROR(MATCH(DATE(M100518,N100518,DAY(L100518)),OFFSET($AD$15:$AD$22,0,M100518-$AD$14),0)))),"Off","On")</f>
        <v>Off</v>
      </c>
    </row>
    <row r="100519" spans="12:16" x14ac:dyDescent="0.25">
      <c r="L100519" s="57">
        <v>48385.166666666664</v>
      </c>
      <c r="M100519" s="55">
        <f t="shared" si="4740"/>
        <v>2032</v>
      </c>
      <c r="N100519" s="55">
        <f t="shared" si="4741"/>
        <v>6</v>
      </c>
      <c r="O100519" s="55">
        <f t="shared" si="4742"/>
        <v>1</v>
      </c>
      <c r="P100519" s="54" t="str" cm="1">
        <f t="array" aca="1" ref="P100519" ca="1">IF(OR(O100519=1,O100519=7,INDEX($AD$28:$AO$51,HOUR(L100519)+1,N100519)&lt;&gt;"On",NOT(ISERROR(MATCH(DATE(M100519,N100519,DAY(L100519)),OFFSET($AD$15:$AD$22,0,M100519-$AD$14),0)))),"Off","On")</f>
        <v>Off</v>
      </c>
    </row>
    <row r="100520" spans="12:16" x14ac:dyDescent="0.25">
      <c r="L100520" s="57">
        <v>48385.208333333336</v>
      </c>
      <c r="M100520" s="55">
        <f t="shared" si="4740"/>
        <v>2032</v>
      </c>
      <c r="N100520" s="55">
        <f t="shared" si="4741"/>
        <v>6</v>
      </c>
      <c r="O100520" s="55">
        <f t="shared" si="4742"/>
        <v>1</v>
      </c>
      <c r="P100520" s="54" t="str" cm="1">
        <f t="array" aca="1" ref="P100520" ca="1">IF(OR(O100520=1,O100520=7,INDEX($AD$28:$AO$51,HOUR(L100520)+1,N100520)&lt;&gt;"On",NOT(ISERROR(MATCH(DATE(M100520,N100520,DAY(L100520)),OFFSET($AD$15:$AD$22,0,M100520-$AD$14),0)))),"Off","On")</f>
        <v>Off</v>
      </c>
    </row>
    <row r="100521" spans="12:16" x14ac:dyDescent="0.25">
      <c r="L100521" s="57">
        <v>48385.25</v>
      </c>
      <c r="M100521" s="55">
        <f t="shared" si="4740"/>
        <v>2032</v>
      </c>
      <c r="N100521" s="55">
        <f t="shared" si="4741"/>
        <v>6</v>
      </c>
      <c r="O100521" s="55">
        <f t="shared" si="4742"/>
        <v>1</v>
      </c>
      <c r="P100521" s="54" t="str" cm="1">
        <f t="array" aca="1" ref="P100521" ca="1">IF(OR(O100521=1,O100521=7,INDEX($AD$28:$AO$51,HOUR(L100521)+1,N100521)&lt;&gt;"On",NOT(ISERROR(MATCH(DATE(M100521,N100521,DAY(L100521)),OFFSET($AD$15:$AD$22,0,M100521-$AD$14),0)))),"Off","On")</f>
        <v>Off</v>
      </c>
    </row>
    <row r="100522" spans="12:16" x14ac:dyDescent="0.25">
      <c r="L100522" s="57">
        <v>48385.291666666664</v>
      </c>
      <c r="M100522" s="55">
        <f t="shared" si="4740"/>
        <v>2032</v>
      </c>
      <c r="N100522" s="55">
        <f t="shared" si="4741"/>
        <v>6</v>
      </c>
      <c r="O100522" s="55">
        <f t="shared" si="4742"/>
        <v>1</v>
      </c>
      <c r="P100522" s="54" t="str" cm="1">
        <f t="array" aca="1" ref="P100522" ca="1">IF(OR(O100522=1,O100522=7,INDEX($AD$28:$AO$51,HOUR(L100522)+1,N100522)&lt;&gt;"On",NOT(ISERROR(MATCH(DATE(M100522,N100522,DAY(L100522)),OFFSET($AD$15:$AD$22,0,M100522-$AD$14),0)))),"Off","On")</f>
        <v>Off</v>
      </c>
    </row>
    <row r="100523" spans="12:16" x14ac:dyDescent="0.25">
      <c r="L100523" s="57">
        <v>48385.333333333336</v>
      </c>
      <c r="M100523" s="55">
        <f t="shared" si="4740"/>
        <v>2032</v>
      </c>
      <c r="N100523" s="55">
        <f t="shared" si="4741"/>
        <v>6</v>
      </c>
      <c r="O100523" s="55">
        <f t="shared" si="4742"/>
        <v>1</v>
      </c>
      <c r="P100523" s="54" t="str" cm="1">
        <f t="array" aca="1" ref="P100523" ca="1">IF(OR(O100523=1,O100523=7,INDEX($AD$28:$AO$51,HOUR(L100523)+1,N100523)&lt;&gt;"On",NOT(ISERROR(MATCH(DATE(M100523,N100523,DAY(L100523)),OFFSET($AD$15:$AD$22,0,M100523-$AD$14),0)))),"Off","On")</f>
        <v>Off</v>
      </c>
    </row>
    <row r="100524" spans="12:16" x14ac:dyDescent="0.25">
      <c r="L100524" s="57">
        <v>48385.375</v>
      </c>
      <c r="M100524" s="55">
        <f t="shared" si="4740"/>
        <v>2032</v>
      </c>
      <c r="N100524" s="55">
        <f t="shared" si="4741"/>
        <v>6</v>
      </c>
      <c r="O100524" s="55">
        <f t="shared" si="4742"/>
        <v>1</v>
      </c>
      <c r="P100524" s="54" t="str" cm="1">
        <f t="array" aca="1" ref="P100524" ca="1">IF(OR(O100524=1,O100524=7,INDEX($AD$28:$AO$51,HOUR(L100524)+1,N100524)&lt;&gt;"On",NOT(ISERROR(MATCH(DATE(M100524,N100524,DAY(L100524)),OFFSET($AD$15:$AD$22,0,M100524-$AD$14),0)))),"Off","On")</f>
        <v>Off</v>
      </c>
    </row>
    <row r="100525" spans="12:16" x14ac:dyDescent="0.25">
      <c r="L100525" s="57">
        <v>48385.416666666664</v>
      </c>
      <c r="M100525" s="55">
        <f t="shared" si="4740"/>
        <v>2032</v>
      </c>
      <c r="N100525" s="55">
        <f t="shared" si="4741"/>
        <v>6</v>
      </c>
      <c r="O100525" s="55">
        <f t="shared" si="4742"/>
        <v>1</v>
      </c>
      <c r="P100525" s="54" t="str" cm="1">
        <f t="array" aca="1" ref="P100525" ca="1">IF(OR(O100525=1,O100525=7,INDEX($AD$28:$AO$51,HOUR(L100525)+1,N100525)&lt;&gt;"On",NOT(ISERROR(MATCH(DATE(M100525,N100525,DAY(L100525)),OFFSET($AD$15:$AD$22,0,M100525-$AD$14),0)))),"Off","On")</f>
        <v>Off</v>
      </c>
    </row>
    <row r="100526" spans="12:16" x14ac:dyDescent="0.25">
      <c r="L100526" s="57">
        <v>48385.458333333336</v>
      </c>
      <c r="M100526" s="55">
        <f t="shared" si="4740"/>
        <v>2032</v>
      </c>
      <c r="N100526" s="55">
        <f t="shared" si="4741"/>
        <v>6</v>
      </c>
      <c r="O100526" s="55">
        <f t="shared" si="4742"/>
        <v>1</v>
      </c>
      <c r="P100526" s="54" t="str" cm="1">
        <f t="array" aca="1" ref="P100526" ca="1">IF(OR(O100526=1,O100526=7,INDEX($AD$28:$AO$51,HOUR(L100526)+1,N100526)&lt;&gt;"On",NOT(ISERROR(MATCH(DATE(M100526,N100526,DAY(L100526)),OFFSET($AD$15:$AD$22,0,M100526-$AD$14),0)))),"Off","On")</f>
        <v>Off</v>
      </c>
    </row>
    <row r="100527" spans="12:16" x14ac:dyDescent="0.25">
      <c r="L100527" s="57">
        <v>48385.5</v>
      </c>
      <c r="M100527" s="55">
        <f t="shared" si="4740"/>
        <v>2032</v>
      </c>
      <c r="N100527" s="55">
        <f t="shared" si="4741"/>
        <v>6</v>
      </c>
      <c r="O100527" s="55">
        <f t="shared" si="4742"/>
        <v>1</v>
      </c>
      <c r="P100527" s="54" t="str" cm="1">
        <f t="array" aca="1" ref="P100527" ca="1">IF(OR(O100527=1,O100527=7,INDEX($AD$28:$AO$51,HOUR(L100527)+1,N100527)&lt;&gt;"On",NOT(ISERROR(MATCH(DATE(M100527,N100527,DAY(L100527)),OFFSET($AD$15:$AD$22,0,M100527-$AD$14),0)))),"Off","On")</f>
        <v>Off</v>
      </c>
    </row>
    <row r="100528" spans="12:16" x14ac:dyDescent="0.25">
      <c r="L100528" s="57">
        <v>48385.541666666664</v>
      </c>
      <c r="M100528" s="55">
        <f t="shared" si="4740"/>
        <v>2032</v>
      </c>
      <c r="N100528" s="55">
        <f t="shared" si="4741"/>
        <v>6</v>
      </c>
      <c r="O100528" s="55">
        <f t="shared" si="4742"/>
        <v>1</v>
      </c>
      <c r="P100528" s="54" t="str" cm="1">
        <f t="array" aca="1" ref="P100528" ca="1">IF(OR(O100528=1,O100528=7,INDEX($AD$28:$AO$51,HOUR(L100528)+1,N100528)&lt;&gt;"On",NOT(ISERROR(MATCH(DATE(M100528,N100528,DAY(L100528)),OFFSET($AD$15:$AD$22,0,M100528-$AD$14),0)))),"Off","On")</f>
        <v>Off</v>
      </c>
    </row>
    <row r="100529" spans="12:16" x14ac:dyDescent="0.25">
      <c r="L100529" s="57">
        <v>48385.583333333336</v>
      </c>
      <c r="M100529" s="55">
        <f t="shared" si="4740"/>
        <v>2032</v>
      </c>
      <c r="N100529" s="55">
        <f t="shared" si="4741"/>
        <v>6</v>
      </c>
      <c r="O100529" s="55">
        <f t="shared" si="4742"/>
        <v>1</v>
      </c>
      <c r="P100529" s="54" t="str" cm="1">
        <f t="array" aca="1" ref="P100529" ca="1">IF(OR(O100529=1,O100529=7,INDEX($AD$28:$AO$51,HOUR(L100529)+1,N100529)&lt;&gt;"On",NOT(ISERROR(MATCH(DATE(M100529,N100529,DAY(L100529)),OFFSET($AD$15:$AD$22,0,M100529-$AD$14),0)))),"Off","On")</f>
        <v>Off</v>
      </c>
    </row>
    <row r="100530" spans="12:16" x14ac:dyDescent="0.25">
      <c r="L100530" s="57">
        <v>48385.625</v>
      </c>
      <c r="M100530" s="55">
        <f t="shared" si="4740"/>
        <v>2032</v>
      </c>
      <c r="N100530" s="55">
        <f t="shared" si="4741"/>
        <v>6</v>
      </c>
      <c r="O100530" s="55">
        <f t="shared" si="4742"/>
        <v>1</v>
      </c>
      <c r="P100530" s="54" t="str" cm="1">
        <f t="array" aca="1" ref="P100530" ca="1">IF(OR(O100530=1,O100530=7,INDEX($AD$28:$AO$51,HOUR(L100530)+1,N100530)&lt;&gt;"On",NOT(ISERROR(MATCH(DATE(M100530,N100530,DAY(L100530)),OFFSET($AD$15:$AD$22,0,M100530-$AD$14),0)))),"Off","On")</f>
        <v>Off</v>
      </c>
    </row>
    <row r="100531" spans="12:16" x14ac:dyDescent="0.25">
      <c r="L100531" s="57">
        <v>48385.666666666664</v>
      </c>
      <c r="M100531" s="55">
        <f t="shared" si="4740"/>
        <v>2032</v>
      </c>
      <c r="N100531" s="55">
        <f t="shared" si="4741"/>
        <v>6</v>
      </c>
      <c r="O100531" s="55">
        <f t="shared" si="4742"/>
        <v>1</v>
      </c>
      <c r="P100531" s="54" t="str" cm="1">
        <f t="array" aca="1" ref="P100531" ca="1">IF(OR(O100531=1,O100531=7,INDEX($AD$28:$AO$51,HOUR(L100531)+1,N100531)&lt;&gt;"On",NOT(ISERROR(MATCH(DATE(M100531,N100531,DAY(L100531)),OFFSET($AD$15:$AD$22,0,M100531-$AD$14),0)))),"Off","On")</f>
        <v>Off</v>
      </c>
    </row>
    <row r="100532" spans="12:16" x14ac:dyDescent="0.25">
      <c r="L100532" s="57">
        <v>48385.708333333336</v>
      </c>
      <c r="M100532" s="55">
        <f t="shared" si="4740"/>
        <v>2032</v>
      </c>
      <c r="N100532" s="55">
        <f t="shared" si="4741"/>
        <v>6</v>
      </c>
      <c r="O100532" s="55">
        <f t="shared" si="4742"/>
        <v>1</v>
      </c>
      <c r="P100532" s="54" t="str" cm="1">
        <f t="array" aca="1" ref="P100532" ca="1">IF(OR(O100532=1,O100532=7,INDEX($AD$28:$AO$51,HOUR(L100532)+1,N100532)&lt;&gt;"On",NOT(ISERROR(MATCH(DATE(M100532,N100532,DAY(L100532)),OFFSET($AD$15:$AD$22,0,M100532-$AD$14),0)))),"Off","On")</f>
        <v>Off</v>
      </c>
    </row>
    <row r="100533" spans="12:16" x14ac:dyDescent="0.25">
      <c r="L100533" s="57">
        <v>48385.75</v>
      </c>
      <c r="M100533" s="55">
        <f t="shared" si="4740"/>
        <v>2032</v>
      </c>
      <c r="N100533" s="55">
        <f t="shared" si="4741"/>
        <v>6</v>
      </c>
      <c r="O100533" s="55">
        <f t="shared" si="4742"/>
        <v>1</v>
      </c>
      <c r="P100533" s="54" t="str" cm="1">
        <f t="array" aca="1" ref="P100533" ca="1">IF(OR(O100533=1,O100533=7,INDEX($AD$28:$AO$51,HOUR(L100533)+1,N100533)&lt;&gt;"On",NOT(ISERROR(MATCH(DATE(M100533,N100533,DAY(L100533)),OFFSET($AD$15:$AD$22,0,M100533-$AD$14),0)))),"Off","On")</f>
        <v>Off</v>
      </c>
    </row>
    <row r="100534" spans="12:16" x14ac:dyDescent="0.25">
      <c r="L100534" s="57">
        <v>48385.791666666664</v>
      </c>
      <c r="M100534" s="55">
        <f t="shared" si="4740"/>
        <v>2032</v>
      </c>
      <c r="N100534" s="55">
        <f t="shared" si="4741"/>
        <v>6</v>
      </c>
      <c r="O100534" s="55">
        <f t="shared" si="4742"/>
        <v>1</v>
      </c>
      <c r="P100534" s="54" t="str" cm="1">
        <f t="array" aca="1" ref="P100534" ca="1">IF(OR(O100534=1,O100534=7,INDEX($AD$28:$AO$51,HOUR(L100534)+1,N100534)&lt;&gt;"On",NOT(ISERROR(MATCH(DATE(M100534,N100534,DAY(L100534)),OFFSET($AD$15:$AD$22,0,M100534-$AD$14),0)))),"Off","On")</f>
        <v>Off</v>
      </c>
    </row>
    <row r="100535" spans="12:16" x14ac:dyDescent="0.25">
      <c r="L100535" s="57">
        <v>48385.833333333336</v>
      </c>
      <c r="M100535" s="55">
        <f t="shared" si="4740"/>
        <v>2032</v>
      </c>
      <c r="N100535" s="55">
        <f t="shared" si="4741"/>
        <v>6</v>
      </c>
      <c r="O100535" s="55">
        <f t="shared" si="4742"/>
        <v>1</v>
      </c>
      <c r="P100535" s="54" t="str" cm="1">
        <f t="array" aca="1" ref="P100535" ca="1">IF(OR(O100535=1,O100535=7,INDEX($AD$28:$AO$51,HOUR(L100535)+1,N100535)&lt;&gt;"On",NOT(ISERROR(MATCH(DATE(M100535,N100535,DAY(L100535)),OFFSET($AD$15:$AD$22,0,M100535-$AD$14),0)))),"Off","On")</f>
        <v>Off</v>
      </c>
    </row>
    <row r="100536" spans="12:16" x14ac:dyDescent="0.25">
      <c r="L100536" s="57">
        <v>48385.875</v>
      </c>
      <c r="M100536" s="55">
        <f t="shared" si="4740"/>
        <v>2032</v>
      </c>
      <c r="N100536" s="55">
        <f t="shared" si="4741"/>
        <v>6</v>
      </c>
      <c r="O100536" s="55">
        <f t="shared" si="4742"/>
        <v>1</v>
      </c>
      <c r="P100536" s="54" t="str" cm="1">
        <f t="array" aca="1" ref="P100536" ca="1">IF(OR(O100536=1,O100536=7,INDEX($AD$28:$AO$51,HOUR(L100536)+1,N100536)&lt;&gt;"On",NOT(ISERROR(MATCH(DATE(M100536,N100536,DAY(L100536)),OFFSET($AD$15:$AD$22,0,M100536-$AD$14),0)))),"Off","On")</f>
        <v>Off</v>
      </c>
    </row>
    <row r="100537" spans="12:16" x14ac:dyDescent="0.25">
      <c r="L100537" s="57">
        <v>48385.916666666664</v>
      </c>
      <c r="M100537" s="55">
        <f t="shared" si="4740"/>
        <v>2032</v>
      </c>
      <c r="N100537" s="55">
        <f t="shared" si="4741"/>
        <v>6</v>
      </c>
      <c r="O100537" s="55">
        <f t="shared" si="4742"/>
        <v>1</v>
      </c>
      <c r="P100537" s="54" t="str" cm="1">
        <f t="array" aca="1" ref="P100537" ca="1">IF(OR(O100537=1,O100537=7,INDEX($AD$28:$AO$51,HOUR(L100537)+1,N100537)&lt;&gt;"On",NOT(ISERROR(MATCH(DATE(M100537,N100537,DAY(L100537)),OFFSET($AD$15:$AD$22,0,M100537-$AD$14),0)))),"Off","On")</f>
        <v>Off</v>
      </c>
    </row>
    <row r="100538" spans="12:16" x14ac:dyDescent="0.25">
      <c r="L100538" s="57">
        <v>48385.958333333336</v>
      </c>
      <c r="M100538" s="55">
        <f t="shared" si="4740"/>
        <v>2032</v>
      </c>
      <c r="N100538" s="55">
        <f t="shared" si="4741"/>
        <v>6</v>
      </c>
      <c r="O100538" s="55">
        <f t="shared" si="4742"/>
        <v>1</v>
      </c>
      <c r="P100538" s="54" t="str" cm="1">
        <f t="array" aca="1" ref="P100538" ca="1">IF(OR(O100538=1,O100538=7,INDEX($AD$28:$AO$51,HOUR(L100538)+1,N100538)&lt;&gt;"On",NOT(ISERROR(MATCH(DATE(M100538,N100538,DAY(L100538)),OFFSET($AD$15:$AD$22,0,M100538-$AD$14),0)))),"Off","On")</f>
        <v>Off</v>
      </c>
    </row>
    <row r="100539" spans="12:16" x14ac:dyDescent="0.25">
      <c r="L100539" s="57">
        <v>48386</v>
      </c>
      <c r="M100539" s="55">
        <f t="shared" si="4740"/>
        <v>2032</v>
      </c>
      <c r="N100539" s="55">
        <f t="shared" si="4741"/>
        <v>6</v>
      </c>
      <c r="O100539" s="55">
        <f t="shared" si="4742"/>
        <v>2</v>
      </c>
      <c r="P100539" s="54" t="str" cm="1">
        <f t="array" aca="1" ref="P100539" ca="1">IF(OR(O100539=1,O100539=7,INDEX($AD$28:$AO$51,HOUR(L100539)+1,N100539)&lt;&gt;"On",NOT(ISERROR(MATCH(DATE(M100539,N100539,DAY(L100539)),OFFSET($AD$15:$AD$22,0,M100539-$AD$14),0)))),"Off","On")</f>
        <v>Off</v>
      </c>
    </row>
    <row r="100540" spans="12:16" x14ac:dyDescent="0.25">
      <c r="L100540" s="57">
        <v>48386.041666666664</v>
      </c>
      <c r="M100540" s="55">
        <f t="shared" si="4740"/>
        <v>2032</v>
      </c>
      <c r="N100540" s="55">
        <f t="shared" si="4741"/>
        <v>6</v>
      </c>
      <c r="O100540" s="55">
        <f t="shared" si="4742"/>
        <v>2</v>
      </c>
      <c r="P100540" s="54" t="str" cm="1">
        <f t="array" aca="1" ref="P100540" ca="1">IF(OR(O100540=1,O100540=7,INDEX($AD$28:$AO$51,HOUR(L100540)+1,N100540)&lt;&gt;"On",NOT(ISERROR(MATCH(DATE(M100540,N100540,DAY(L100540)),OFFSET($AD$15:$AD$22,0,M100540-$AD$14),0)))),"Off","On")</f>
        <v>Off</v>
      </c>
    </row>
    <row r="100541" spans="12:16" x14ac:dyDescent="0.25">
      <c r="L100541" s="57">
        <v>48386.083333333336</v>
      </c>
      <c r="M100541" s="55">
        <f t="shared" si="4740"/>
        <v>2032</v>
      </c>
      <c r="N100541" s="55">
        <f t="shared" si="4741"/>
        <v>6</v>
      </c>
      <c r="O100541" s="55">
        <f t="shared" si="4742"/>
        <v>2</v>
      </c>
      <c r="P100541" s="54" t="str" cm="1">
        <f t="array" aca="1" ref="P100541" ca="1">IF(OR(O100541=1,O100541=7,INDEX($AD$28:$AO$51,HOUR(L100541)+1,N100541)&lt;&gt;"On",NOT(ISERROR(MATCH(DATE(M100541,N100541,DAY(L100541)),OFFSET($AD$15:$AD$22,0,M100541-$AD$14),0)))),"Off","On")</f>
        <v>Off</v>
      </c>
    </row>
    <row r="100542" spans="12:16" x14ac:dyDescent="0.25">
      <c r="L100542" s="57">
        <v>48386.125</v>
      </c>
      <c r="M100542" s="55">
        <f t="shared" si="4740"/>
        <v>2032</v>
      </c>
      <c r="N100542" s="55">
        <f t="shared" si="4741"/>
        <v>6</v>
      </c>
      <c r="O100542" s="55">
        <f t="shared" si="4742"/>
        <v>2</v>
      </c>
      <c r="P100542" s="54" t="str" cm="1">
        <f t="array" aca="1" ref="P100542" ca="1">IF(OR(O100542=1,O100542=7,INDEX($AD$28:$AO$51,HOUR(L100542)+1,N100542)&lt;&gt;"On",NOT(ISERROR(MATCH(DATE(M100542,N100542,DAY(L100542)),OFFSET($AD$15:$AD$22,0,M100542-$AD$14),0)))),"Off","On")</f>
        <v>Off</v>
      </c>
    </row>
    <row r="100543" spans="12:16" x14ac:dyDescent="0.25">
      <c r="L100543" s="57">
        <v>48386.166666666664</v>
      </c>
      <c r="M100543" s="55">
        <f t="shared" si="4740"/>
        <v>2032</v>
      </c>
      <c r="N100543" s="55">
        <f t="shared" si="4741"/>
        <v>6</v>
      </c>
      <c r="O100543" s="55">
        <f t="shared" si="4742"/>
        <v>2</v>
      </c>
      <c r="P100543" s="54" t="str" cm="1">
        <f t="array" aca="1" ref="P100543" ca="1">IF(OR(O100543=1,O100543=7,INDEX($AD$28:$AO$51,HOUR(L100543)+1,N100543)&lt;&gt;"On",NOT(ISERROR(MATCH(DATE(M100543,N100543,DAY(L100543)),OFFSET($AD$15:$AD$22,0,M100543-$AD$14),0)))),"Off","On")</f>
        <v>Off</v>
      </c>
    </row>
    <row r="100544" spans="12:16" x14ac:dyDescent="0.25">
      <c r="L100544" s="57">
        <v>48386.208333333336</v>
      </c>
      <c r="M100544" s="55">
        <f t="shared" si="4740"/>
        <v>2032</v>
      </c>
      <c r="N100544" s="55">
        <f t="shared" si="4741"/>
        <v>6</v>
      </c>
      <c r="O100544" s="55">
        <f t="shared" si="4742"/>
        <v>2</v>
      </c>
      <c r="P100544" s="54" t="str" cm="1">
        <f t="array" aca="1" ref="P100544" ca="1">IF(OR(O100544=1,O100544=7,INDEX($AD$28:$AO$51,HOUR(L100544)+1,N100544)&lt;&gt;"On",NOT(ISERROR(MATCH(DATE(M100544,N100544,DAY(L100544)),OFFSET($AD$15:$AD$22,0,M100544-$AD$14),0)))),"Off","On")</f>
        <v>Off</v>
      </c>
    </row>
    <row r="100545" spans="12:16" x14ac:dyDescent="0.25">
      <c r="L100545" s="57">
        <v>48386.25</v>
      </c>
      <c r="M100545" s="55">
        <f t="shared" si="4740"/>
        <v>2032</v>
      </c>
      <c r="N100545" s="55">
        <f t="shared" si="4741"/>
        <v>6</v>
      </c>
      <c r="O100545" s="55">
        <f t="shared" si="4742"/>
        <v>2</v>
      </c>
      <c r="P100545" s="54" t="str" cm="1">
        <f t="array" aca="1" ref="P100545" ca="1">IF(OR(O100545=1,O100545=7,INDEX($AD$28:$AO$51,HOUR(L100545)+1,N100545)&lt;&gt;"On",NOT(ISERROR(MATCH(DATE(M100545,N100545,DAY(L100545)),OFFSET($AD$15:$AD$22,0,M100545-$AD$14),0)))),"Off","On")</f>
        <v>Off</v>
      </c>
    </row>
    <row r="100546" spans="12:16" x14ac:dyDescent="0.25">
      <c r="L100546" s="57">
        <v>48386.291666666664</v>
      </c>
      <c r="M100546" s="55">
        <f t="shared" si="4740"/>
        <v>2032</v>
      </c>
      <c r="N100546" s="55">
        <f t="shared" si="4741"/>
        <v>6</v>
      </c>
      <c r="O100546" s="55">
        <f t="shared" si="4742"/>
        <v>2</v>
      </c>
      <c r="P100546" s="54" t="str" cm="1">
        <f t="array" aca="1" ref="P100546" ca="1">IF(OR(O100546=1,O100546=7,INDEX($AD$28:$AO$51,HOUR(L100546)+1,N100546)&lt;&gt;"On",NOT(ISERROR(MATCH(DATE(M100546,N100546,DAY(L100546)),OFFSET($AD$15:$AD$22,0,M100546-$AD$14),0)))),"Off","On")</f>
        <v>Off</v>
      </c>
    </row>
    <row r="100547" spans="12:16" x14ac:dyDescent="0.25">
      <c r="L100547" s="57">
        <v>48386.333333333336</v>
      </c>
      <c r="M100547" s="55">
        <f t="shared" si="4740"/>
        <v>2032</v>
      </c>
      <c r="N100547" s="55">
        <f t="shared" si="4741"/>
        <v>6</v>
      </c>
      <c r="O100547" s="55">
        <f t="shared" si="4742"/>
        <v>2</v>
      </c>
      <c r="P100547" s="54" t="str" cm="1">
        <f t="array" aca="1" ref="P100547" ca="1">IF(OR(O100547=1,O100547=7,INDEX($AD$28:$AO$51,HOUR(L100547)+1,N100547)&lt;&gt;"On",NOT(ISERROR(MATCH(DATE(M100547,N100547,DAY(L100547)),OFFSET($AD$15:$AD$22,0,M100547-$AD$14),0)))),"Off","On")</f>
        <v>Off</v>
      </c>
    </row>
    <row r="100548" spans="12:16" x14ac:dyDescent="0.25">
      <c r="L100548" s="57">
        <v>48386.375</v>
      </c>
      <c r="M100548" s="55">
        <f t="shared" si="4740"/>
        <v>2032</v>
      </c>
      <c r="N100548" s="55">
        <f t="shared" si="4741"/>
        <v>6</v>
      </c>
      <c r="O100548" s="55">
        <f t="shared" si="4742"/>
        <v>2</v>
      </c>
      <c r="P100548" s="54" t="str" cm="1">
        <f t="array" aca="1" ref="P100548" ca="1">IF(OR(O100548=1,O100548=7,INDEX($AD$28:$AO$51,HOUR(L100548)+1,N100548)&lt;&gt;"On",NOT(ISERROR(MATCH(DATE(M100548,N100548,DAY(L100548)),OFFSET($AD$15:$AD$22,0,M100548-$AD$14),0)))),"Off","On")</f>
        <v>Off</v>
      </c>
    </row>
    <row r="100549" spans="12:16" x14ac:dyDescent="0.25">
      <c r="L100549" s="57">
        <v>48386.416666666664</v>
      </c>
      <c r="M100549" s="55">
        <f t="shared" si="4740"/>
        <v>2032</v>
      </c>
      <c r="N100549" s="55">
        <f t="shared" si="4741"/>
        <v>6</v>
      </c>
      <c r="O100549" s="55">
        <f t="shared" si="4742"/>
        <v>2</v>
      </c>
      <c r="P100549" s="54" t="str" cm="1">
        <f t="array" aca="1" ref="P100549" ca="1">IF(OR(O100549=1,O100549=7,INDEX($AD$28:$AO$51,HOUR(L100549)+1,N100549)&lt;&gt;"On",NOT(ISERROR(MATCH(DATE(M100549,N100549,DAY(L100549)),OFFSET($AD$15:$AD$22,0,M100549-$AD$14),0)))),"Off","On")</f>
        <v>Off</v>
      </c>
    </row>
    <row r="100550" spans="12:16" x14ac:dyDescent="0.25">
      <c r="L100550" s="57">
        <v>48386.458333333336</v>
      </c>
      <c r="M100550" s="55">
        <f t="shared" si="4740"/>
        <v>2032</v>
      </c>
      <c r="N100550" s="55">
        <f t="shared" si="4741"/>
        <v>6</v>
      </c>
      <c r="O100550" s="55">
        <f t="shared" si="4742"/>
        <v>2</v>
      </c>
      <c r="P100550" s="54" t="str" cm="1">
        <f t="array" aca="1" ref="P100550" ca="1">IF(OR(O100550=1,O100550=7,INDEX($AD$28:$AO$51,HOUR(L100550)+1,N100550)&lt;&gt;"On",NOT(ISERROR(MATCH(DATE(M100550,N100550,DAY(L100550)),OFFSET($AD$15:$AD$22,0,M100550-$AD$14),0)))),"Off","On")</f>
        <v>Off</v>
      </c>
    </row>
    <row r="100551" spans="12:16" x14ac:dyDescent="0.25">
      <c r="L100551" s="57">
        <v>48386.5</v>
      </c>
      <c r="M100551" s="55">
        <f t="shared" si="4740"/>
        <v>2032</v>
      </c>
      <c r="N100551" s="55">
        <f t="shared" si="4741"/>
        <v>6</v>
      </c>
      <c r="O100551" s="55">
        <f t="shared" si="4742"/>
        <v>2</v>
      </c>
      <c r="P100551" s="54" t="str" cm="1">
        <f t="array" aca="1" ref="P100551" ca="1">IF(OR(O100551=1,O100551=7,INDEX($AD$28:$AO$51,HOUR(L100551)+1,N100551)&lt;&gt;"On",NOT(ISERROR(MATCH(DATE(M100551,N100551,DAY(L100551)),OFFSET($AD$15:$AD$22,0,M100551-$AD$14),0)))),"Off","On")</f>
        <v>Off</v>
      </c>
    </row>
    <row r="100552" spans="12:16" x14ac:dyDescent="0.25">
      <c r="L100552" s="57">
        <v>48386.541666666664</v>
      </c>
      <c r="M100552" s="55">
        <f t="shared" si="4740"/>
        <v>2032</v>
      </c>
      <c r="N100552" s="55">
        <f t="shared" si="4741"/>
        <v>6</v>
      </c>
      <c r="O100552" s="55">
        <f t="shared" si="4742"/>
        <v>2</v>
      </c>
      <c r="P100552" s="54" t="str" cm="1">
        <f t="array" aca="1" ref="P100552" ca="1">IF(OR(O100552=1,O100552=7,INDEX($AD$28:$AO$51,HOUR(L100552)+1,N100552)&lt;&gt;"On",NOT(ISERROR(MATCH(DATE(M100552,N100552,DAY(L100552)),OFFSET($AD$15:$AD$22,0,M100552-$AD$14),0)))),"Off","On")</f>
        <v>Off</v>
      </c>
    </row>
    <row r="100553" spans="12:16" x14ac:dyDescent="0.25">
      <c r="L100553" s="57">
        <v>48386.583333333336</v>
      </c>
      <c r="M100553" s="55">
        <f t="shared" si="4740"/>
        <v>2032</v>
      </c>
      <c r="N100553" s="55">
        <f t="shared" si="4741"/>
        <v>6</v>
      </c>
      <c r="O100553" s="55">
        <f t="shared" si="4742"/>
        <v>2</v>
      </c>
      <c r="P100553" s="54" t="str" cm="1">
        <f t="array" aca="1" ref="P100553" ca="1">IF(OR(O100553=1,O100553=7,INDEX($AD$28:$AO$51,HOUR(L100553)+1,N100553)&lt;&gt;"On",NOT(ISERROR(MATCH(DATE(M100553,N100553,DAY(L100553)),OFFSET($AD$15:$AD$22,0,M100553-$AD$14),0)))),"Off","On")</f>
        <v>Off</v>
      </c>
    </row>
    <row r="100554" spans="12:16" x14ac:dyDescent="0.25">
      <c r="L100554" s="57">
        <v>48386.625</v>
      </c>
      <c r="M100554" s="55">
        <f t="shared" si="4740"/>
        <v>2032</v>
      </c>
      <c r="N100554" s="55">
        <f t="shared" si="4741"/>
        <v>6</v>
      </c>
      <c r="O100554" s="55">
        <f t="shared" si="4742"/>
        <v>2</v>
      </c>
      <c r="P100554" s="54" t="str" cm="1">
        <f t="array" aca="1" ref="P100554" ca="1">IF(OR(O100554=1,O100554=7,INDEX($AD$28:$AO$51,HOUR(L100554)+1,N100554)&lt;&gt;"On",NOT(ISERROR(MATCH(DATE(M100554,N100554,DAY(L100554)),OFFSET($AD$15:$AD$22,0,M100554-$AD$14),0)))),"Off","On")</f>
        <v>On</v>
      </c>
    </row>
    <row r="100555" spans="12:16" x14ac:dyDescent="0.25">
      <c r="L100555" s="57">
        <v>48386.666666666664</v>
      </c>
      <c r="M100555" s="55">
        <f t="shared" si="4740"/>
        <v>2032</v>
      </c>
      <c r="N100555" s="55">
        <f t="shared" si="4741"/>
        <v>6</v>
      </c>
      <c r="O100555" s="55">
        <f t="shared" si="4742"/>
        <v>2</v>
      </c>
      <c r="P100555" s="54" t="str" cm="1">
        <f t="array" aca="1" ref="P100555" ca="1">IF(OR(O100555=1,O100555=7,INDEX($AD$28:$AO$51,HOUR(L100555)+1,N100555)&lt;&gt;"On",NOT(ISERROR(MATCH(DATE(M100555,N100555,DAY(L100555)),OFFSET($AD$15:$AD$22,0,M100555-$AD$14),0)))),"Off","On")</f>
        <v>On</v>
      </c>
    </row>
    <row r="100556" spans="12:16" x14ac:dyDescent="0.25">
      <c r="L100556" s="57">
        <v>48386.708333333336</v>
      </c>
      <c r="M100556" s="55">
        <f t="shared" ref="M100556:M100619" si="4743">YEAR(L100556)</f>
        <v>2032</v>
      </c>
      <c r="N100556" s="55">
        <f t="shared" ref="N100556:N100619" si="4744">MONTH(L100556)</f>
        <v>6</v>
      </c>
      <c r="O100556" s="55">
        <f t="shared" ref="O100556:O100619" si="4745">WEEKDAY(L100556)</f>
        <v>2</v>
      </c>
      <c r="P100556" s="54" t="str" cm="1">
        <f t="array" aca="1" ref="P100556" ca="1">IF(OR(O100556=1,O100556=7,INDEX($AD$28:$AO$51,HOUR(L100556)+1,N100556)&lt;&gt;"On",NOT(ISERROR(MATCH(DATE(M100556,N100556,DAY(L100556)),OFFSET($AD$15:$AD$22,0,M100556-$AD$14),0)))),"Off","On")</f>
        <v>On</v>
      </c>
    </row>
    <row r="100557" spans="12:16" x14ac:dyDescent="0.25">
      <c r="L100557" s="57">
        <v>48386.75</v>
      </c>
      <c r="M100557" s="55">
        <f t="shared" si="4743"/>
        <v>2032</v>
      </c>
      <c r="N100557" s="55">
        <f t="shared" si="4744"/>
        <v>6</v>
      </c>
      <c r="O100557" s="55">
        <f t="shared" si="4745"/>
        <v>2</v>
      </c>
      <c r="P100557" s="54" t="str" cm="1">
        <f t="array" aca="1" ref="P100557" ca="1">IF(OR(O100557=1,O100557=7,INDEX($AD$28:$AO$51,HOUR(L100557)+1,N100557)&lt;&gt;"On",NOT(ISERROR(MATCH(DATE(M100557,N100557,DAY(L100557)),OFFSET($AD$15:$AD$22,0,M100557-$AD$14),0)))),"Off","On")</f>
        <v>On</v>
      </c>
    </row>
    <row r="100558" spans="12:16" x14ac:dyDescent="0.25">
      <c r="L100558" s="57">
        <v>48386.791666666664</v>
      </c>
      <c r="M100558" s="55">
        <f t="shared" si="4743"/>
        <v>2032</v>
      </c>
      <c r="N100558" s="55">
        <f t="shared" si="4744"/>
        <v>6</v>
      </c>
      <c r="O100558" s="55">
        <f t="shared" si="4745"/>
        <v>2</v>
      </c>
      <c r="P100558" s="54" t="str" cm="1">
        <f t="array" aca="1" ref="P100558" ca="1">IF(OR(O100558=1,O100558=7,INDEX($AD$28:$AO$51,HOUR(L100558)+1,N100558)&lt;&gt;"On",NOT(ISERROR(MATCH(DATE(M100558,N100558,DAY(L100558)),OFFSET($AD$15:$AD$22,0,M100558-$AD$14),0)))),"Off","On")</f>
        <v>On</v>
      </c>
    </row>
    <row r="100559" spans="12:16" x14ac:dyDescent="0.25">
      <c r="L100559" s="57">
        <v>48386.833333333336</v>
      </c>
      <c r="M100559" s="55">
        <f t="shared" si="4743"/>
        <v>2032</v>
      </c>
      <c r="N100559" s="55">
        <f t="shared" si="4744"/>
        <v>6</v>
      </c>
      <c r="O100559" s="55">
        <f t="shared" si="4745"/>
        <v>2</v>
      </c>
      <c r="P100559" s="54" t="str" cm="1">
        <f t="array" aca="1" ref="P100559" ca="1">IF(OR(O100559=1,O100559=7,INDEX($AD$28:$AO$51,HOUR(L100559)+1,N100559)&lt;&gt;"On",NOT(ISERROR(MATCH(DATE(M100559,N100559,DAY(L100559)),OFFSET($AD$15:$AD$22,0,M100559-$AD$14),0)))),"Off","On")</f>
        <v>On</v>
      </c>
    </row>
    <row r="100560" spans="12:16" x14ac:dyDescent="0.25">
      <c r="L100560" s="57">
        <v>48386.875</v>
      </c>
      <c r="M100560" s="55">
        <f t="shared" si="4743"/>
        <v>2032</v>
      </c>
      <c r="N100560" s="55">
        <f t="shared" si="4744"/>
        <v>6</v>
      </c>
      <c r="O100560" s="55">
        <f t="shared" si="4745"/>
        <v>2</v>
      </c>
      <c r="P100560" s="54" t="str" cm="1">
        <f t="array" aca="1" ref="P100560" ca="1">IF(OR(O100560=1,O100560=7,INDEX($AD$28:$AO$51,HOUR(L100560)+1,N100560)&lt;&gt;"On",NOT(ISERROR(MATCH(DATE(M100560,N100560,DAY(L100560)),OFFSET($AD$15:$AD$22,0,M100560-$AD$14),0)))),"Off","On")</f>
        <v>On</v>
      </c>
    </row>
    <row r="100561" spans="12:16" x14ac:dyDescent="0.25">
      <c r="L100561" s="57">
        <v>48386.916666666664</v>
      </c>
      <c r="M100561" s="55">
        <f t="shared" si="4743"/>
        <v>2032</v>
      </c>
      <c r="N100561" s="55">
        <f t="shared" si="4744"/>
        <v>6</v>
      </c>
      <c r="O100561" s="55">
        <f t="shared" si="4745"/>
        <v>2</v>
      </c>
      <c r="P100561" s="54" t="str" cm="1">
        <f t="array" aca="1" ref="P100561" ca="1">IF(OR(O100561=1,O100561=7,INDEX($AD$28:$AO$51,HOUR(L100561)+1,N100561)&lt;&gt;"On",NOT(ISERROR(MATCH(DATE(M100561,N100561,DAY(L100561)),OFFSET($AD$15:$AD$22,0,M100561-$AD$14),0)))),"Off","On")</f>
        <v>Off</v>
      </c>
    </row>
    <row r="100562" spans="12:16" x14ac:dyDescent="0.25">
      <c r="L100562" s="57">
        <v>48386.958333333336</v>
      </c>
      <c r="M100562" s="55">
        <f t="shared" si="4743"/>
        <v>2032</v>
      </c>
      <c r="N100562" s="55">
        <f t="shared" si="4744"/>
        <v>6</v>
      </c>
      <c r="O100562" s="55">
        <f t="shared" si="4745"/>
        <v>2</v>
      </c>
      <c r="P100562" s="54" t="str" cm="1">
        <f t="array" aca="1" ref="P100562" ca="1">IF(OR(O100562=1,O100562=7,INDEX($AD$28:$AO$51,HOUR(L100562)+1,N100562)&lt;&gt;"On",NOT(ISERROR(MATCH(DATE(M100562,N100562,DAY(L100562)),OFFSET($AD$15:$AD$22,0,M100562-$AD$14),0)))),"Off","On")</f>
        <v>Off</v>
      </c>
    </row>
    <row r="100563" spans="12:16" x14ac:dyDescent="0.25">
      <c r="L100563" s="57">
        <v>48387</v>
      </c>
      <c r="M100563" s="55">
        <f t="shared" si="4743"/>
        <v>2032</v>
      </c>
      <c r="N100563" s="55">
        <f t="shared" si="4744"/>
        <v>6</v>
      </c>
      <c r="O100563" s="55">
        <f t="shared" si="4745"/>
        <v>3</v>
      </c>
      <c r="P100563" s="54" t="str" cm="1">
        <f t="array" aca="1" ref="P100563" ca="1">IF(OR(O100563=1,O100563=7,INDEX($AD$28:$AO$51,HOUR(L100563)+1,N100563)&lt;&gt;"On",NOT(ISERROR(MATCH(DATE(M100563,N100563,DAY(L100563)),OFFSET($AD$15:$AD$22,0,M100563-$AD$14),0)))),"Off","On")</f>
        <v>Off</v>
      </c>
    </row>
    <row r="100564" spans="12:16" x14ac:dyDescent="0.25">
      <c r="L100564" s="57">
        <v>48387.041666666664</v>
      </c>
      <c r="M100564" s="55">
        <f t="shared" si="4743"/>
        <v>2032</v>
      </c>
      <c r="N100564" s="55">
        <f t="shared" si="4744"/>
        <v>6</v>
      </c>
      <c r="O100564" s="55">
        <f t="shared" si="4745"/>
        <v>3</v>
      </c>
      <c r="P100564" s="54" t="str" cm="1">
        <f t="array" aca="1" ref="P100564" ca="1">IF(OR(O100564=1,O100564=7,INDEX($AD$28:$AO$51,HOUR(L100564)+1,N100564)&lt;&gt;"On",NOT(ISERROR(MATCH(DATE(M100564,N100564,DAY(L100564)),OFFSET($AD$15:$AD$22,0,M100564-$AD$14),0)))),"Off","On")</f>
        <v>Off</v>
      </c>
    </row>
    <row r="100565" spans="12:16" x14ac:dyDescent="0.25">
      <c r="L100565" s="57">
        <v>48387.083333333336</v>
      </c>
      <c r="M100565" s="55">
        <f t="shared" si="4743"/>
        <v>2032</v>
      </c>
      <c r="N100565" s="55">
        <f t="shared" si="4744"/>
        <v>6</v>
      </c>
      <c r="O100565" s="55">
        <f t="shared" si="4745"/>
        <v>3</v>
      </c>
      <c r="P100565" s="54" t="str" cm="1">
        <f t="array" aca="1" ref="P100565" ca="1">IF(OR(O100565=1,O100565=7,INDEX($AD$28:$AO$51,HOUR(L100565)+1,N100565)&lt;&gt;"On",NOT(ISERROR(MATCH(DATE(M100565,N100565,DAY(L100565)),OFFSET($AD$15:$AD$22,0,M100565-$AD$14),0)))),"Off","On")</f>
        <v>Off</v>
      </c>
    </row>
    <row r="100566" spans="12:16" x14ac:dyDescent="0.25">
      <c r="L100566" s="57">
        <v>48387.125</v>
      </c>
      <c r="M100566" s="55">
        <f t="shared" si="4743"/>
        <v>2032</v>
      </c>
      <c r="N100566" s="55">
        <f t="shared" si="4744"/>
        <v>6</v>
      </c>
      <c r="O100566" s="55">
        <f t="shared" si="4745"/>
        <v>3</v>
      </c>
      <c r="P100566" s="54" t="str" cm="1">
        <f t="array" aca="1" ref="P100566" ca="1">IF(OR(O100566=1,O100566=7,INDEX($AD$28:$AO$51,HOUR(L100566)+1,N100566)&lt;&gt;"On",NOT(ISERROR(MATCH(DATE(M100566,N100566,DAY(L100566)),OFFSET($AD$15:$AD$22,0,M100566-$AD$14),0)))),"Off","On")</f>
        <v>Off</v>
      </c>
    </row>
    <row r="100567" spans="12:16" x14ac:dyDescent="0.25">
      <c r="L100567" s="57">
        <v>48387.166666666664</v>
      </c>
      <c r="M100567" s="55">
        <f t="shared" si="4743"/>
        <v>2032</v>
      </c>
      <c r="N100567" s="55">
        <f t="shared" si="4744"/>
        <v>6</v>
      </c>
      <c r="O100567" s="55">
        <f t="shared" si="4745"/>
        <v>3</v>
      </c>
      <c r="P100567" s="54" t="str" cm="1">
        <f t="array" aca="1" ref="P100567" ca="1">IF(OR(O100567=1,O100567=7,INDEX($AD$28:$AO$51,HOUR(L100567)+1,N100567)&lt;&gt;"On",NOT(ISERROR(MATCH(DATE(M100567,N100567,DAY(L100567)),OFFSET($AD$15:$AD$22,0,M100567-$AD$14),0)))),"Off","On")</f>
        <v>Off</v>
      </c>
    </row>
    <row r="100568" spans="12:16" x14ac:dyDescent="0.25">
      <c r="L100568" s="57">
        <v>48387.208333333336</v>
      </c>
      <c r="M100568" s="55">
        <f t="shared" si="4743"/>
        <v>2032</v>
      </c>
      <c r="N100568" s="55">
        <f t="shared" si="4744"/>
        <v>6</v>
      </c>
      <c r="O100568" s="55">
        <f t="shared" si="4745"/>
        <v>3</v>
      </c>
      <c r="P100568" s="54" t="str" cm="1">
        <f t="array" aca="1" ref="P100568" ca="1">IF(OR(O100568=1,O100568=7,INDEX($AD$28:$AO$51,HOUR(L100568)+1,N100568)&lt;&gt;"On",NOT(ISERROR(MATCH(DATE(M100568,N100568,DAY(L100568)),OFFSET($AD$15:$AD$22,0,M100568-$AD$14),0)))),"Off","On")</f>
        <v>Off</v>
      </c>
    </row>
    <row r="100569" spans="12:16" x14ac:dyDescent="0.25">
      <c r="L100569" s="57">
        <v>48387.25</v>
      </c>
      <c r="M100569" s="55">
        <f t="shared" si="4743"/>
        <v>2032</v>
      </c>
      <c r="N100569" s="55">
        <f t="shared" si="4744"/>
        <v>6</v>
      </c>
      <c r="O100569" s="55">
        <f t="shared" si="4745"/>
        <v>3</v>
      </c>
      <c r="P100569" s="54" t="str" cm="1">
        <f t="array" aca="1" ref="P100569" ca="1">IF(OR(O100569=1,O100569=7,INDEX($AD$28:$AO$51,HOUR(L100569)+1,N100569)&lt;&gt;"On",NOT(ISERROR(MATCH(DATE(M100569,N100569,DAY(L100569)),OFFSET($AD$15:$AD$22,0,M100569-$AD$14),0)))),"Off","On")</f>
        <v>Off</v>
      </c>
    </row>
    <row r="100570" spans="12:16" x14ac:dyDescent="0.25">
      <c r="L100570" s="57">
        <v>48387.291666666664</v>
      </c>
      <c r="M100570" s="55">
        <f t="shared" si="4743"/>
        <v>2032</v>
      </c>
      <c r="N100570" s="55">
        <f t="shared" si="4744"/>
        <v>6</v>
      </c>
      <c r="O100570" s="55">
        <f t="shared" si="4745"/>
        <v>3</v>
      </c>
      <c r="P100570" s="54" t="str" cm="1">
        <f t="array" aca="1" ref="P100570" ca="1">IF(OR(O100570=1,O100570=7,INDEX($AD$28:$AO$51,HOUR(L100570)+1,N100570)&lt;&gt;"On",NOT(ISERROR(MATCH(DATE(M100570,N100570,DAY(L100570)),OFFSET($AD$15:$AD$22,0,M100570-$AD$14),0)))),"Off","On")</f>
        <v>Off</v>
      </c>
    </row>
    <row r="100571" spans="12:16" x14ac:dyDescent="0.25">
      <c r="L100571" s="57">
        <v>48387.333333333336</v>
      </c>
      <c r="M100571" s="55">
        <f t="shared" si="4743"/>
        <v>2032</v>
      </c>
      <c r="N100571" s="55">
        <f t="shared" si="4744"/>
        <v>6</v>
      </c>
      <c r="O100571" s="55">
        <f t="shared" si="4745"/>
        <v>3</v>
      </c>
      <c r="P100571" s="54" t="str" cm="1">
        <f t="array" aca="1" ref="P100571" ca="1">IF(OR(O100571=1,O100571=7,INDEX($AD$28:$AO$51,HOUR(L100571)+1,N100571)&lt;&gt;"On",NOT(ISERROR(MATCH(DATE(M100571,N100571,DAY(L100571)),OFFSET($AD$15:$AD$22,0,M100571-$AD$14),0)))),"Off","On")</f>
        <v>Off</v>
      </c>
    </row>
    <row r="100572" spans="12:16" x14ac:dyDescent="0.25">
      <c r="L100572" s="57">
        <v>48387.375</v>
      </c>
      <c r="M100572" s="55">
        <f t="shared" si="4743"/>
        <v>2032</v>
      </c>
      <c r="N100572" s="55">
        <f t="shared" si="4744"/>
        <v>6</v>
      </c>
      <c r="O100572" s="55">
        <f t="shared" si="4745"/>
        <v>3</v>
      </c>
      <c r="P100572" s="54" t="str" cm="1">
        <f t="array" aca="1" ref="P100572" ca="1">IF(OR(O100572=1,O100572=7,INDEX($AD$28:$AO$51,HOUR(L100572)+1,N100572)&lt;&gt;"On",NOT(ISERROR(MATCH(DATE(M100572,N100572,DAY(L100572)),OFFSET($AD$15:$AD$22,0,M100572-$AD$14),0)))),"Off","On")</f>
        <v>Off</v>
      </c>
    </row>
    <row r="100573" spans="12:16" x14ac:dyDescent="0.25">
      <c r="L100573" s="57">
        <v>48387.416666666664</v>
      </c>
      <c r="M100573" s="55">
        <f t="shared" si="4743"/>
        <v>2032</v>
      </c>
      <c r="N100573" s="55">
        <f t="shared" si="4744"/>
        <v>6</v>
      </c>
      <c r="O100573" s="55">
        <f t="shared" si="4745"/>
        <v>3</v>
      </c>
      <c r="P100573" s="54" t="str" cm="1">
        <f t="array" aca="1" ref="P100573" ca="1">IF(OR(O100573=1,O100573=7,INDEX($AD$28:$AO$51,HOUR(L100573)+1,N100573)&lt;&gt;"On",NOT(ISERROR(MATCH(DATE(M100573,N100573,DAY(L100573)),OFFSET($AD$15:$AD$22,0,M100573-$AD$14),0)))),"Off","On")</f>
        <v>Off</v>
      </c>
    </row>
    <row r="100574" spans="12:16" x14ac:dyDescent="0.25">
      <c r="L100574" s="57">
        <v>48387.458333333336</v>
      </c>
      <c r="M100574" s="55">
        <f t="shared" si="4743"/>
        <v>2032</v>
      </c>
      <c r="N100574" s="55">
        <f t="shared" si="4744"/>
        <v>6</v>
      </c>
      <c r="O100574" s="55">
        <f t="shared" si="4745"/>
        <v>3</v>
      </c>
      <c r="P100574" s="54" t="str" cm="1">
        <f t="array" aca="1" ref="P100574" ca="1">IF(OR(O100574=1,O100574=7,INDEX($AD$28:$AO$51,HOUR(L100574)+1,N100574)&lt;&gt;"On",NOT(ISERROR(MATCH(DATE(M100574,N100574,DAY(L100574)),OFFSET($AD$15:$AD$22,0,M100574-$AD$14),0)))),"Off","On")</f>
        <v>Off</v>
      </c>
    </row>
    <row r="100575" spans="12:16" x14ac:dyDescent="0.25">
      <c r="L100575" s="57">
        <v>48387.5</v>
      </c>
      <c r="M100575" s="55">
        <f t="shared" si="4743"/>
        <v>2032</v>
      </c>
      <c r="N100575" s="55">
        <f t="shared" si="4744"/>
        <v>6</v>
      </c>
      <c r="O100575" s="55">
        <f t="shared" si="4745"/>
        <v>3</v>
      </c>
      <c r="P100575" s="54" t="str" cm="1">
        <f t="array" aca="1" ref="P100575" ca="1">IF(OR(O100575=1,O100575=7,INDEX($AD$28:$AO$51,HOUR(L100575)+1,N100575)&lt;&gt;"On",NOT(ISERROR(MATCH(DATE(M100575,N100575,DAY(L100575)),OFFSET($AD$15:$AD$22,0,M100575-$AD$14),0)))),"Off","On")</f>
        <v>Off</v>
      </c>
    </row>
    <row r="100576" spans="12:16" x14ac:dyDescent="0.25">
      <c r="L100576" s="57">
        <v>48387.541666666664</v>
      </c>
      <c r="M100576" s="55">
        <f t="shared" si="4743"/>
        <v>2032</v>
      </c>
      <c r="N100576" s="55">
        <f t="shared" si="4744"/>
        <v>6</v>
      </c>
      <c r="O100576" s="55">
        <f t="shared" si="4745"/>
        <v>3</v>
      </c>
      <c r="P100576" s="54" t="str" cm="1">
        <f t="array" aca="1" ref="P100576" ca="1">IF(OR(O100576=1,O100576=7,INDEX($AD$28:$AO$51,HOUR(L100576)+1,N100576)&lt;&gt;"On",NOT(ISERROR(MATCH(DATE(M100576,N100576,DAY(L100576)),OFFSET($AD$15:$AD$22,0,M100576-$AD$14),0)))),"Off","On")</f>
        <v>Off</v>
      </c>
    </row>
    <row r="100577" spans="12:16" x14ac:dyDescent="0.25">
      <c r="L100577" s="57">
        <v>48387.583333333336</v>
      </c>
      <c r="M100577" s="55">
        <f t="shared" si="4743"/>
        <v>2032</v>
      </c>
      <c r="N100577" s="55">
        <f t="shared" si="4744"/>
        <v>6</v>
      </c>
      <c r="O100577" s="55">
        <f t="shared" si="4745"/>
        <v>3</v>
      </c>
      <c r="P100577" s="54" t="str" cm="1">
        <f t="array" aca="1" ref="P100577" ca="1">IF(OR(O100577=1,O100577=7,INDEX($AD$28:$AO$51,HOUR(L100577)+1,N100577)&lt;&gt;"On",NOT(ISERROR(MATCH(DATE(M100577,N100577,DAY(L100577)),OFFSET($AD$15:$AD$22,0,M100577-$AD$14),0)))),"Off","On")</f>
        <v>Off</v>
      </c>
    </row>
    <row r="100578" spans="12:16" x14ac:dyDescent="0.25">
      <c r="L100578" s="57">
        <v>48387.625</v>
      </c>
      <c r="M100578" s="55">
        <f t="shared" si="4743"/>
        <v>2032</v>
      </c>
      <c r="N100578" s="55">
        <f t="shared" si="4744"/>
        <v>6</v>
      </c>
      <c r="O100578" s="55">
        <f t="shared" si="4745"/>
        <v>3</v>
      </c>
      <c r="P100578" s="54" t="str" cm="1">
        <f t="array" aca="1" ref="P100578" ca="1">IF(OR(O100578=1,O100578=7,INDEX($AD$28:$AO$51,HOUR(L100578)+1,N100578)&lt;&gt;"On",NOT(ISERROR(MATCH(DATE(M100578,N100578,DAY(L100578)),OFFSET($AD$15:$AD$22,0,M100578-$AD$14),0)))),"Off","On")</f>
        <v>On</v>
      </c>
    </row>
    <row r="100579" spans="12:16" x14ac:dyDescent="0.25">
      <c r="L100579" s="57">
        <v>48387.666666666664</v>
      </c>
      <c r="M100579" s="55">
        <f t="shared" si="4743"/>
        <v>2032</v>
      </c>
      <c r="N100579" s="55">
        <f t="shared" si="4744"/>
        <v>6</v>
      </c>
      <c r="O100579" s="55">
        <f t="shared" si="4745"/>
        <v>3</v>
      </c>
      <c r="P100579" s="54" t="str" cm="1">
        <f t="array" aca="1" ref="P100579" ca="1">IF(OR(O100579=1,O100579=7,INDEX($AD$28:$AO$51,HOUR(L100579)+1,N100579)&lt;&gt;"On",NOT(ISERROR(MATCH(DATE(M100579,N100579,DAY(L100579)),OFFSET($AD$15:$AD$22,0,M100579-$AD$14),0)))),"Off","On")</f>
        <v>On</v>
      </c>
    </row>
    <row r="100580" spans="12:16" x14ac:dyDescent="0.25">
      <c r="L100580" s="57">
        <v>48387.708333333336</v>
      </c>
      <c r="M100580" s="55">
        <f t="shared" si="4743"/>
        <v>2032</v>
      </c>
      <c r="N100580" s="55">
        <f t="shared" si="4744"/>
        <v>6</v>
      </c>
      <c r="O100580" s="55">
        <f t="shared" si="4745"/>
        <v>3</v>
      </c>
      <c r="P100580" s="54" t="str" cm="1">
        <f t="array" aca="1" ref="P100580" ca="1">IF(OR(O100580=1,O100580=7,INDEX($AD$28:$AO$51,HOUR(L100580)+1,N100580)&lt;&gt;"On",NOT(ISERROR(MATCH(DATE(M100580,N100580,DAY(L100580)),OFFSET($AD$15:$AD$22,0,M100580-$AD$14),0)))),"Off","On")</f>
        <v>On</v>
      </c>
    </row>
    <row r="100581" spans="12:16" x14ac:dyDescent="0.25">
      <c r="L100581" s="57">
        <v>48387.75</v>
      </c>
      <c r="M100581" s="55">
        <f t="shared" si="4743"/>
        <v>2032</v>
      </c>
      <c r="N100581" s="55">
        <f t="shared" si="4744"/>
        <v>6</v>
      </c>
      <c r="O100581" s="55">
        <f t="shared" si="4745"/>
        <v>3</v>
      </c>
      <c r="P100581" s="54" t="str" cm="1">
        <f t="array" aca="1" ref="P100581" ca="1">IF(OR(O100581=1,O100581=7,INDEX($AD$28:$AO$51,HOUR(L100581)+1,N100581)&lt;&gt;"On",NOT(ISERROR(MATCH(DATE(M100581,N100581,DAY(L100581)),OFFSET($AD$15:$AD$22,0,M100581-$AD$14),0)))),"Off","On")</f>
        <v>On</v>
      </c>
    </row>
    <row r="100582" spans="12:16" x14ac:dyDescent="0.25">
      <c r="L100582" s="57">
        <v>48387.791666666664</v>
      </c>
      <c r="M100582" s="55">
        <f t="shared" si="4743"/>
        <v>2032</v>
      </c>
      <c r="N100582" s="55">
        <f t="shared" si="4744"/>
        <v>6</v>
      </c>
      <c r="O100582" s="55">
        <f t="shared" si="4745"/>
        <v>3</v>
      </c>
      <c r="P100582" s="54" t="str" cm="1">
        <f t="array" aca="1" ref="P100582" ca="1">IF(OR(O100582=1,O100582=7,INDEX($AD$28:$AO$51,HOUR(L100582)+1,N100582)&lt;&gt;"On",NOT(ISERROR(MATCH(DATE(M100582,N100582,DAY(L100582)),OFFSET($AD$15:$AD$22,0,M100582-$AD$14),0)))),"Off","On")</f>
        <v>On</v>
      </c>
    </row>
    <row r="100583" spans="12:16" x14ac:dyDescent="0.25">
      <c r="L100583" s="57">
        <v>48387.833333333336</v>
      </c>
      <c r="M100583" s="55">
        <f t="shared" si="4743"/>
        <v>2032</v>
      </c>
      <c r="N100583" s="55">
        <f t="shared" si="4744"/>
        <v>6</v>
      </c>
      <c r="O100583" s="55">
        <f t="shared" si="4745"/>
        <v>3</v>
      </c>
      <c r="P100583" s="54" t="str" cm="1">
        <f t="array" aca="1" ref="P100583" ca="1">IF(OR(O100583=1,O100583=7,INDEX($AD$28:$AO$51,HOUR(L100583)+1,N100583)&lt;&gt;"On",NOT(ISERROR(MATCH(DATE(M100583,N100583,DAY(L100583)),OFFSET($AD$15:$AD$22,0,M100583-$AD$14),0)))),"Off","On")</f>
        <v>On</v>
      </c>
    </row>
    <row r="100584" spans="12:16" x14ac:dyDescent="0.25">
      <c r="L100584" s="57">
        <v>48387.875</v>
      </c>
      <c r="M100584" s="55">
        <f t="shared" si="4743"/>
        <v>2032</v>
      </c>
      <c r="N100584" s="55">
        <f t="shared" si="4744"/>
        <v>6</v>
      </c>
      <c r="O100584" s="55">
        <f t="shared" si="4745"/>
        <v>3</v>
      </c>
      <c r="P100584" s="54" t="str" cm="1">
        <f t="array" aca="1" ref="P100584" ca="1">IF(OR(O100584=1,O100584=7,INDEX($AD$28:$AO$51,HOUR(L100584)+1,N100584)&lt;&gt;"On",NOT(ISERROR(MATCH(DATE(M100584,N100584,DAY(L100584)),OFFSET($AD$15:$AD$22,0,M100584-$AD$14),0)))),"Off","On")</f>
        <v>On</v>
      </c>
    </row>
    <row r="100585" spans="12:16" x14ac:dyDescent="0.25">
      <c r="L100585" s="57">
        <v>48387.916666666664</v>
      </c>
      <c r="M100585" s="55">
        <f t="shared" si="4743"/>
        <v>2032</v>
      </c>
      <c r="N100585" s="55">
        <f t="shared" si="4744"/>
        <v>6</v>
      </c>
      <c r="O100585" s="55">
        <f t="shared" si="4745"/>
        <v>3</v>
      </c>
      <c r="P100585" s="54" t="str" cm="1">
        <f t="array" aca="1" ref="P100585" ca="1">IF(OR(O100585=1,O100585=7,INDEX($AD$28:$AO$51,HOUR(L100585)+1,N100585)&lt;&gt;"On",NOT(ISERROR(MATCH(DATE(M100585,N100585,DAY(L100585)),OFFSET($AD$15:$AD$22,0,M100585-$AD$14),0)))),"Off","On")</f>
        <v>Off</v>
      </c>
    </row>
    <row r="100586" spans="12:16" x14ac:dyDescent="0.25">
      <c r="L100586" s="57">
        <v>48387.958333333336</v>
      </c>
      <c r="M100586" s="55">
        <f t="shared" si="4743"/>
        <v>2032</v>
      </c>
      <c r="N100586" s="55">
        <f t="shared" si="4744"/>
        <v>6</v>
      </c>
      <c r="O100586" s="55">
        <f t="shared" si="4745"/>
        <v>3</v>
      </c>
      <c r="P100586" s="54" t="str" cm="1">
        <f t="array" aca="1" ref="P100586" ca="1">IF(OR(O100586=1,O100586=7,INDEX($AD$28:$AO$51,HOUR(L100586)+1,N100586)&lt;&gt;"On",NOT(ISERROR(MATCH(DATE(M100586,N100586,DAY(L100586)),OFFSET($AD$15:$AD$22,0,M100586-$AD$14),0)))),"Off","On")</f>
        <v>Off</v>
      </c>
    </row>
    <row r="100587" spans="12:16" x14ac:dyDescent="0.25">
      <c r="L100587" s="57">
        <v>48388</v>
      </c>
      <c r="M100587" s="55">
        <f t="shared" si="4743"/>
        <v>2032</v>
      </c>
      <c r="N100587" s="55">
        <f t="shared" si="4744"/>
        <v>6</v>
      </c>
      <c r="O100587" s="55">
        <f t="shared" si="4745"/>
        <v>4</v>
      </c>
      <c r="P100587" s="54" t="str" cm="1">
        <f t="array" aca="1" ref="P100587" ca="1">IF(OR(O100587=1,O100587=7,INDEX($AD$28:$AO$51,HOUR(L100587)+1,N100587)&lt;&gt;"On",NOT(ISERROR(MATCH(DATE(M100587,N100587,DAY(L100587)),OFFSET($AD$15:$AD$22,0,M100587-$AD$14),0)))),"Off","On")</f>
        <v>Off</v>
      </c>
    </row>
    <row r="100588" spans="12:16" x14ac:dyDescent="0.25">
      <c r="L100588" s="57">
        <v>48388.041666666664</v>
      </c>
      <c r="M100588" s="55">
        <f t="shared" si="4743"/>
        <v>2032</v>
      </c>
      <c r="N100588" s="55">
        <f t="shared" si="4744"/>
        <v>6</v>
      </c>
      <c r="O100588" s="55">
        <f t="shared" si="4745"/>
        <v>4</v>
      </c>
      <c r="P100588" s="54" t="str" cm="1">
        <f t="array" aca="1" ref="P100588" ca="1">IF(OR(O100588=1,O100588=7,INDEX($AD$28:$AO$51,HOUR(L100588)+1,N100588)&lt;&gt;"On",NOT(ISERROR(MATCH(DATE(M100588,N100588,DAY(L100588)),OFFSET($AD$15:$AD$22,0,M100588-$AD$14),0)))),"Off","On")</f>
        <v>Off</v>
      </c>
    </row>
    <row r="100589" spans="12:16" x14ac:dyDescent="0.25">
      <c r="L100589" s="57">
        <v>48388.083333333336</v>
      </c>
      <c r="M100589" s="55">
        <f t="shared" si="4743"/>
        <v>2032</v>
      </c>
      <c r="N100589" s="55">
        <f t="shared" si="4744"/>
        <v>6</v>
      </c>
      <c r="O100589" s="55">
        <f t="shared" si="4745"/>
        <v>4</v>
      </c>
      <c r="P100589" s="54" t="str" cm="1">
        <f t="array" aca="1" ref="P100589" ca="1">IF(OR(O100589=1,O100589=7,INDEX($AD$28:$AO$51,HOUR(L100589)+1,N100589)&lt;&gt;"On",NOT(ISERROR(MATCH(DATE(M100589,N100589,DAY(L100589)),OFFSET($AD$15:$AD$22,0,M100589-$AD$14),0)))),"Off","On")</f>
        <v>Off</v>
      </c>
    </row>
    <row r="100590" spans="12:16" x14ac:dyDescent="0.25">
      <c r="L100590" s="57">
        <v>48388.125</v>
      </c>
      <c r="M100590" s="55">
        <f t="shared" si="4743"/>
        <v>2032</v>
      </c>
      <c r="N100590" s="55">
        <f t="shared" si="4744"/>
        <v>6</v>
      </c>
      <c r="O100590" s="55">
        <f t="shared" si="4745"/>
        <v>4</v>
      </c>
      <c r="P100590" s="54" t="str" cm="1">
        <f t="array" aca="1" ref="P100590" ca="1">IF(OR(O100590=1,O100590=7,INDEX($AD$28:$AO$51,HOUR(L100590)+1,N100590)&lt;&gt;"On",NOT(ISERROR(MATCH(DATE(M100590,N100590,DAY(L100590)),OFFSET($AD$15:$AD$22,0,M100590-$AD$14),0)))),"Off","On")</f>
        <v>Off</v>
      </c>
    </row>
    <row r="100591" spans="12:16" x14ac:dyDescent="0.25">
      <c r="L100591" s="57">
        <v>48388.166666666664</v>
      </c>
      <c r="M100591" s="55">
        <f t="shared" si="4743"/>
        <v>2032</v>
      </c>
      <c r="N100591" s="55">
        <f t="shared" si="4744"/>
        <v>6</v>
      </c>
      <c r="O100591" s="55">
        <f t="shared" si="4745"/>
        <v>4</v>
      </c>
      <c r="P100591" s="54" t="str" cm="1">
        <f t="array" aca="1" ref="P100591" ca="1">IF(OR(O100591=1,O100591=7,INDEX($AD$28:$AO$51,HOUR(L100591)+1,N100591)&lt;&gt;"On",NOT(ISERROR(MATCH(DATE(M100591,N100591,DAY(L100591)),OFFSET($AD$15:$AD$22,0,M100591-$AD$14),0)))),"Off","On")</f>
        <v>Off</v>
      </c>
    </row>
    <row r="100592" spans="12:16" x14ac:dyDescent="0.25">
      <c r="L100592" s="57">
        <v>48388.208333333336</v>
      </c>
      <c r="M100592" s="55">
        <f t="shared" si="4743"/>
        <v>2032</v>
      </c>
      <c r="N100592" s="55">
        <f t="shared" si="4744"/>
        <v>6</v>
      </c>
      <c r="O100592" s="55">
        <f t="shared" si="4745"/>
        <v>4</v>
      </c>
      <c r="P100592" s="54" t="str" cm="1">
        <f t="array" aca="1" ref="P100592" ca="1">IF(OR(O100592=1,O100592=7,INDEX($AD$28:$AO$51,HOUR(L100592)+1,N100592)&lt;&gt;"On",NOT(ISERROR(MATCH(DATE(M100592,N100592,DAY(L100592)),OFFSET($AD$15:$AD$22,0,M100592-$AD$14),0)))),"Off","On")</f>
        <v>Off</v>
      </c>
    </row>
    <row r="100593" spans="12:16" x14ac:dyDescent="0.25">
      <c r="L100593" s="57">
        <v>48388.25</v>
      </c>
      <c r="M100593" s="55">
        <f t="shared" si="4743"/>
        <v>2032</v>
      </c>
      <c r="N100593" s="55">
        <f t="shared" si="4744"/>
        <v>6</v>
      </c>
      <c r="O100593" s="55">
        <f t="shared" si="4745"/>
        <v>4</v>
      </c>
      <c r="P100593" s="54" t="str" cm="1">
        <f t="array" aca="1" ref="P100593" ca="1">IF(OR(O100593=1,O100593=7,INDEX($AD$28:$AO$51,HOUR(L100593)+1,N100593)&lt;&gt;"On",NOT(ISERROR(MATCH(DATE(M100593,N100593,DAY(L100593)),OFFSET($AD$15:$AD$22,0,M100593-$AD$14),0)))),"Off","On")</f>
        <v>Off</v>
      </c>
    </row>
    <row r="100594" spans="12:16" x14ac:dyDescent="0.25">
      <c r="L100594" s="57">
        <v>48388.291666666664</v>
      </c>
      <c r="M100594" s="55">
        <f t="shared" si="4743"/>
        <v>2032</v>
      </c>
      <c r="N100594" s="55">
        <f t="shared" si="4744"/>
        <v>6</v>
      </c>
      <c r="O100594" s="55">
        <f t="shared" si="4745"/>
        <v>4</v>
      </c>
      <c r="P100594" s="54" t="str" cm="1">
        <f t="array" aca="1" ref="P100594" ca="1">IF(OR(O100594=1,O100594=7,INDEX($AD$28:$AO$51,HOUR(L100594)+1,N100594)&lt;&gt;"On",NOT(ISERROR(MATCH(DATE(M100594,N100594,DAY(L100594)),OFFSET($AD$15:$AD$22,0,M100594-$AD$14),0)))),"Off","On")</f>
        <v>Off</v>
      </c>
    </row>
    <row r="100595" spans="12:16" x14ac:dyDescent="0.25">
      <c r="L100595" s="57">
        <v>48388.333333333336</v>
      </c>
      <c r="M100595" s="55">
        <f t="shared" si="4743"/>
        <v>2032</v>
      </c>
      <c r="N100595" s="55">
        <f t="shared" si="4744"/>
        <v>6</v>
      </c>
      <c r="O100595" s="55">
        <f t="shared" si="4745"/>
        <v>4</v>
      </c>
      <c r="P100595" s="54" t="str" cm="1">
        <f t="array" aca="1" ref="P100595" ca="1">IF(OR(O100595=1,O100595=7,INDEX($AD$28:$AO$51,HOUR(L100595)+1,N100595)&lt;&gt;"On",NOT(ISERROR(MATCH(DATE(M100595,N100595,DAY(L100595)),OFFSET($AD$15:$AD$22,0,M100595-$AD$14),0)))),"Off","On")</f>
        <v>Off</v>
      </c>
    </row>
    <row r="100596" spans="12:16" x14ac:dyDescent="0.25">
      <c r="L100596" s="57">
        <v>48388.375</v>
      </c>
      <c r="M100596" s="55">
        <f t="shared" si="4743"/>
        <v>2032</v>
      </c>
      <c r="N100596" s="55">
        <f t="shared" si="4744"/>
        <v>6</v>
      </c>
      <c r="O100596" s="55">
        <f t="shared" si="4745"/>
        <v>4</v>
      </c>
      <c r="P100596" s="54" t="str" cm="1">
        <f t="array" aca="1" ref="P100596" ca="1">IF(OR(O100596=1,O100596=7,INDEX($AD$28:$AO$51,HOUR(L100596)+1,N100596)&lt;&gt;"On",NOT(ISERROR(MATCH(DATE(M100596,N100596,DAY(L100596)),OFFSET($AD$15:$AD$22,0,M100596-$AD$14),0)))),"Off","On")</f>
        <v>Off</v>
      </c>
    </row>
    <row r="100597" spans="12:16" x14ac:dyDescent="0.25">
      <c r="L100597" s="57">
        <v>48388.416666666664</v>
      </c>
      <c r="M100597" s="55">
        <f t="shared" si="4743"/>
        <v>2032</v>
      </c>
      <c r="N100597" s="55">
        <f t="shared" si="4744"/>
        <v>6</v>
      </c>
      <c r="O100597" s="55">
        <f t="shared" si="4745"/>
        <v>4</v>
      </c>
      <c r="P100597" s="54" t="str" cm="1">
        <f t="array" aca="1" ref="P100597" ca="1">IF(OR(O100597=1,O100597=7,INDEX($AD$28:$AO$51,HOUR(L100597)+1,N100597)&lt;&gt;"On",NOT(ISERROR(MATCH(DATE(M100597,N100597,DAY(L100597)),OFFSET($AD$15:$AD$22,0,M100597-$AD$14),0)))),"Off","On")</f>
        <v>Off</v>
      </c>
    </row>
    <row r="100598" spans="12:16" x14ac:dyDescent="0.25">
      <c r="L100598" s="57">
        <v>48388.458333333336</v>
      </c>
      <c r="M100598" s="55">
        <f t="shared" si="4743"/>
        <v>2032</v>
      </c>
      <c r="N100598" s="55">
        <f t="shared" si="4744"/>
        <v>6</v>
      </c>
      <c r="O100598" s="55">
        <f t="shared" si="4745"/>
        <v>4</v>
      </c>
      <c r="P100598" s="54" t="str" cm="1">
        <f t="array" aca="1" ref="P100598" ca="1">IF(OR(O100598=1,O100598=7,INDEX($AD$28:$AO$51,HOUR(L100598)+1,N100598)&lt;&gt;"On",NOT(ISERROR(MATCH(DATE(M100598,N100598,DAY(L100598)),OFFSET($AD$15:$AD$22,0,M100598-$AD$14),0)))),"Off","On")</f>
        <v>Off</v>
      </c>
    </row>
    <row r="100599" spans="12:16" x14ac:dyDescent="0.25">
      <c r="L100599" s="57">
        <v>48388.5</v>
      </c>
      <c r="M100599" s="55">
        <f t="shared" si="4743"/>
        <v>2032</v>
      </c>
      <c r="N100599" s="55">
        <f t="shared" si="4744"/>
        <v>6</v>
      </c>
      <c r="O100599" s="55">
        <f t="shared" si="4745"/>
        <v>4</v>
      </c>
      <c r="P100599" s="54" t="str" cm="1">
        <f t="array" aca="1" ref="P100599" ca="1">IF(OR(O100599=1,O100599=7,INDEX($AD$28:$AO$51,HOUR(L100599)+1,N100599)&lt;&gt;"On",NOT(ISERROR(MATCH(DATE(M100599,N100599,DAY(L100599)),OFFSET($AD$15:$AD$22,0,M100599-$AD$14),0)))),"Off","On")</f>
        <v>Off</v>
      </c>
    </row>
    <row r="100600" spans="12:16" x14ac:dyDescent="0.25">
      <c r="L100600" s="57">
        <v>48388.541666666664</v>
      </c>
      <c r="M100600" s="55">
        <f t="shared" si="4743"/>
        <v>2032</v>
      </c>
      <c r="N100600" s="55">
        <f t="shared" si="4744"/>
        <v>6</v>
      </c>
      <c r="O100600" s="55">
        <f t="shared" si="4745"/>
        <v>4</v>
      </c>
      <c r="P100600" s="54" t="str" cm="1">
        <f t="array" aca="1" ref="P100600" ca="1">IF(OR(O100600=1,O100600=7,INDEX($AD$28:$AO$51,HOUR(L100600)+1,N100600)&lt;&gt;"On",NOT(ISERROR(MATCH(DATE(M100600,N100600,DAY(L100600)),OFFSET($AD$15:$AD$22,0,M100600-$AD$14),0)))),"Off","On")</f>
        <v>Off</v>
      </c>
    </row>
    <row r="100601" spans="12:16" x14ac:dyDescent="0.25">
      <c r="L100601" s="57">
        <v>48388.583333333336</v>
      </c>
      <c r="M100601" s="55">
        <f t="shared" si="4743"/>
        <v>2032</v>
      </c>
      <c r="N100601" s="55">
        <f t="shared" si="4744"/>
        <v>6</v>
      </c>
      <c r="O100601" s="55">
        <f t="shared" si="4745"/>
        <v>4</v>
      </c>
      <c r="P100601" s="54" t="str" cm="1">
        <f t="array" aca="1" ref="P100601" ca="1">IF(OR(O100601=1,O100601=7,INDEX($AD$28:$AO$51,HOUR(L100601)+1,N100601)&lt;&gt;"On",NOT(ISERROR(MATCH(DATE(M100601,N100601,DAY(L100601)),OFFSET($AD$15:$AD$22,0,M100601-$AD$14),0)))),"Off","On")</f>
        <v>Off</v>
      </c>
    </row>
    <row r="100602" spans="12:16" x14ac:dyDescent="0.25">
      <c r="L100602" s="57">
        <v>48388.625</v>
      </c>
      <c r="M100602" s="55">
        <f t="shared" si="4743"/>
        <v>2032</v>
      </c>
      <c r="N100602" s="55">
        <f t="shared" si="4744"/>
        <v>6</v>
      </c>
      <c r="O100602" s="55">
        <f t="shared" si="4745"/>
        <v>4</v>
      </c>
      <c r="P100602" s="54" t="str" cm="1">
        <f t="array" aca="1" ref="P100602" ca="1">IF(OR(O100602=1,O100602=7,INDEX($AD$28:$AO$51,HOUR(L100602)+1,N100602)&lt;&gt;"On",NOT(ISERROR(MATCH(DATE(M100602,N100602,DAY(L100602)),OFFSET($AD$15:$AD$22,0,M100602-$AD$14),0)))),"Off","On")</f>
        <v>On</v>
      </c>
    </row>
    <row r="100603" spans="12:16" x14ac:dyDescent="0.25">
      <c r="L100603" s="57">
        <v>48388.666666666664</v>
      </c>
      <c r="M100603" s="55">
        <f t="shared" si="4743"/>
        <v>2032</v>
      </c>
      <c r="N100603" s="55">
        <f t="shared" si="4744"/>
        <v>6</v>
      </c>
      <c r="O100603" s="55">
        <f t="shared" si="4745"/>
        <v>4</v>
      </c>
      <c r="P100603" s="54" t="str" cm="1">
        <f t="array" aca="1" ref="P100603" ca="1">IF(OR(O100603=1,O100603=7,INDEX($AD$28:$AO$51,HOUR(L100603)+1,N100603)&lt;&gt;"On",NOT(ISERROR(MATCH(DATE(M100603,N100603,DAY(L100603)),OFFSET($AD$15:$AD$22,0,M100603-$AD$14),0)))),"Off","On")</f>
        <v>On</v>
      </c>
    </row>
    <row r="100604" spans="12:16" x14ac:dyDescent="0.25">
      <c r="L100604" s="57">
        <v>48388.708333333336</v>
      </c>
      <c r="M100604" s="55">
        <f t="shared" si="4743"/>
        <v>2032</v>
      </c>
      <c r="N100604" s="55">
        <f t="shared" si="4744"/>
        <v>6</v>
      </c>
      <c r="O100604" s="55">
        <f t="shared" si="4745"/>
        <v>4</v>
      </c>
      <c r="P100604" s="54" t="str" cm="1">
        <f t="array" aca="1" ref="P100604" ca="1">IF(OR(O100604=1,O100604=7,INDEX($AD$28:$AO$51,HOUR(L100604)+1,N100604)&lt;&gt;"On",NOT(ISERROR(MATCH(DATE(M100604,N100604,DAY(L100604)),OFFSET($AD$15:$AD$22,0,M100604-$AD$14),0)))),"Off","On")</f>
        <v>On</v>
      </c>
    </row>
    <row r="100605" spans="12:16" x14ac:dyDescent="0.25">
      <c r="L100605" s="57">
        <v>48388.75</v>
      </c>
      <c r="M100605" s="55">
        <f t="shared" si="4743"/>
        <v>2032</v>
      </c>
      <c r="N100605" s="55">
        <f t="shared" si="4744"/>
        <v>6</v>
      </c>
      <c r="O100605" s="55">
        <f t="shared" si="4745"/>
        <v>4</v>
      </c>
      <c r="P100605" s="54" t="str" cm="1">
        <f t="array" aca="1" ref="P100605" ca="1">IF(OR(O100605=1,O100605=7,INDEX($AD$28:$AO$51,HOUR(L100605)+1,N100605)&lt;&gt;"On",NOT(ISERROR(MATCH(DATE(M100605,N100605,DAY(L100605)),OFFSET($AD$15:$AD$22,0,M100605-$AD$14),0)))),"Off","On")</f>
        <v>On</v>
      </c>
    </row>
    <row r="100606" spans="12:16" x14ac:dyDescent="0.25">
      <c r="L100606" s="57">
        <v>48388.791666666664</v>
      </c>
      <c r="M100606" s="55">
        <f t="shared" si="4743"/>
        <v>2032</v>
      </c>
      <c r="N100606" s="55">
        <f t="shared" si="4744"/>
        <v>6</v>
      </c>
      <c r="O100606" s="55">
        <f t="shared" si="4745"/>
        <v>4</v>
      </c>
      <c r="P100606" s="54" t="str" cm="1">
        <f t="array" aca="1" ref="P100606" ca="1">IF(OR(O100606=1,O100606=7,INDEX($AD$28:$AO$51,HOUR(L100606)+1,N100606)&lt;&gt;"On",NOT(ISERROR(MATCH(DATE(M100606,N100606,DAY(L100606)),OFFSET($AD$15:$AD$22,0,M100606-$AD$14),0)))),"Off","On")</f>
        <v>On</v>
      </c>
    </row>
    <row r="100607" spans="12:16" x14ac:dyDescent="0.25">
      <c r="L100607" s="57">
        <v>48388.833333333336</v>
      </c>
      <c r="M100607" s="55">
        <f t="shared" si="4743"/>
        <v>2032</v>
      </c>
      <c r="N100607" s="55">
        <f t="shared" si="4744"/>
        <v>6</v>
      </c>
      <c r="O100607" s="55">
        <f t="shared" si="4745"/>
        <v>4</v>
      </c>
      <c r="P100607" s="54" t="str" cm="1">
        <f t="array" aca="1" ref="P100607" ca="1">IF(OR(O100607=1,O100607=7,INDEX($AD$28:$AO$51,HOUR(L100607)+1,N100607)&lt;&gt;"On",NOT(ISERROR(MATCH(DATE(M100607,N100607,DAY(L100607)),OFFSET($AD$15:$AD$22,0,M100607-$AD$14),0)))),"Off","On")</f>
        <v>On</v>
      </c>
    </row>
    <row r="100608" spans="12:16" x14ac:dyDescent="0.25">
      <c r="L100608" s="57">
        <v>48388.875</v>
      </c>
      <c r="M100608" s="55">
        <f t="shared" si="4743"/>
        <v>2032</v>
      </c>
      <c r="N100608" s="55">
        <f t="shared" si="4744"/>
        <v>6</v>
      </c>
      <c r="O100608" s="55">
        <f t="shared" si="4745"/>
        <v>4</v>
      </c>
      <c r="P100608" s="54" t="str" cm="1">
        <f t="array" aca="1" ref="P100608" ca="1">IF(OR(O100608=1,O100608=7,INDEX($AD$28:$AO$51,HOUR(L100608)+1,N100608)&lt;&gt;"On",NOT(ISERROR(MATCH(DATE(M100608,N100608,DAY(L100608)),OFFSET($AD$15:$AD$22,0,M100608-$AD$14),0)))),"Off","On")</f>
        <v>On</v>
      </c>
    </row>
    <row r="100609" spans="12:16" x14ac:dyDescent="0.25">
      <c r="L100609" s="57">
        <v>48388.916666666664</v>
      </c>
      <c r="M100609" s="55">
        <f t="shared" si="4743"/>
        <v>2032</v>
      </c>
      <c r="N100609" s="55">
        <f t="shared" si="4744"/>
        <v>6</v>
      </c>
      <c r="O100609" s="55">
        <f t="shared" si="4745"/>
        <v>4</v>
      </c>
      <c r="P100609" s="54" t="str" cm="1">
        <f t="array" aca="1" ref="P100609" ca="1">IF(OR(O100609=1,O100609=7,INDEX($AD$28:$AO$51,HOUR(L100609)+1,N100609)&lt;&gt;"On",NOT(ISERROR(MATCH(DATE(M100609,N100609,DAY(L100609)),OFFSET($AD$15:$AD$22,0,M100609-$AD$14),0)))),"Off","On")</f>
        <v>Off</v>
      </c>
    </row>
    <row r="100610" spans="12:16" x14ac:dyDescent="0.25">
      <c r="L100610" s="57">
        <v>48388.958333333336</v>
      </c>
      <c r="M100610" s="55">
        <f t="shared" si="4743"/>
        <v>2032</v>
      </c>
      <c r="N100610" s="55">
        <f t="shared" si="4744"/>
        <v>6</v>
      </c>
      <c r="O100610" s="55">
        <f t="shared" si="4745"/>
        <v>4</v>
      </c>
      <c r="P100610" s="54" t="str" cm="1">
        <f t="array" aca="1" ref="P100610" ca="1">IF(OR(O100610=1,O100610=7,INDEX($AD$28:$AO$51,HOUR(L100610)+1,N100610)&lt;&gt;"On",NOT(ISERROR(MATCH(DATE(M100610,N100610,DAY(L100610)),OFFSET($AD$15:$AD$22,0,M100610-$AD$14),0)))),"Off","On")</f>
        <v>Off</v>
      </c>
    </row>
    <row r="100611" spans="12:16" x14ac:dyDescent="0.25">
      <c r="L100611" s="57">
        <v>48389</v>
      </c>
      <c r="M100611" s="55">
        <f t="shared" si="4743"/>
        <v>2032</v>
      </c>
      <c r="N100611" s="55">
        <f t="shared" si="4744"/>
        <v>6</v>
      </c>
      <c r="O100611" s="55">
        <f t="shared" si="4745"/>
        <v>5</v>
      </c>
      <c r="P100611" s="54" t="str" cm="1">
        <f t="array" aca="1" ref="P100611" ca="1">IF(OR(O100611=1,O100611=7,INDEX($AD$28:$AO$51,HOUR(L100611)+1,N100611)&lt;&gt;"On",NOT(ISERROR(MATCH(DATE(M100611,N100611,DAY(L100611)),OFFSET($AD$15:$AD$22,0,M100611-$AD$14),0)))),"Off","On")</f>
        <v>Off</v>
      </c>
    </row>
    <row r="100612" spans="12:16" x14ac:dyDescent="0.25">
      <c r="L100612" s="57">
        <v>48389.041666666664</v>
      </c>
      <c r="M100612" s="55">
        <f t="shared" si="4743"/>
        <v>2032</v>
      </c>
      <c r="N100612" s="55">
        <f t="shared" si="4744"/>
        <v>6</v>
      </c>
      <c r="O100612" s="55">
        <f t="shared" si="4745"/>
        <v>5</v>
      </c>
      <c r="P100612" s="54" t="str" cm="1">
        <f t="array" aca="1" ref="P100612" ca="1">IF(OR(O100612=1,O100612=7,INDEX($AD$28:$AO$51,HOUR(L100612)+1,N100612)&lt;&gt;"On",NOT(ISERROR(MATCH(DATE(M100612,N100612,DAY(L100612)),OFFSET($AD$15:$AD$22,0,M100612-$AD$14),0)))),"Off","On")</f>
        <v>Off</v>
      </c>
    </row>
    <row r="100613" spans="12:16" x14ac:dyDescent="0.25">
      <c r="L100613" s="57">
        <v>48389.083333333336</v>
      </c>
      <c r="M100613" s="55">
        <f t="shared" si="4743"/>
        <v>2032</v>
      </c>
      <c r="N100613" s="55">
        <f t="shared" si="4744"/>
        <v>6</v>
      </c>
      <c r="O100613" s="55">
        <f t="shared" si="4745"/>
        <v>5</v>
      </c>
      <c r="P100613" s="54" t="str" cm="1">
        <f t="array" aca="1" ref="P100613" ca="1">IF(OR(O100613=1,O100613=7,INDEX($AD$28:$AO$51,HOUR(L100613)+1,N100613)&lt;&gt;"On",NOT(ISERROR(MATCH(DATE(M100613,N100613,DAY(L100613)),OFFSET($AD$15:$AD$22,0,M100613-$AD$14),0)))),"Off","On")</f>
        <v>Off</v>
      </c>
    </row>
    <row r="100614" spans="12:16" x14ac:dyDescent="0.25">
      <c r="L100614" s="57">
        <v>48389.125</v>
      </c>
      <c r="M100614" s="55">
        <f t="shared" si="4743"/>
        <v>2032</v>
      </c>
      <c r="N100614" s="55">
        <f t="shared" si="4744"/>
        <v>6</v>
      </c>
      <c r="O100614" s="55">
        <f t="shared" si="4745"/>
        <v>5</v>
      </c>
      <c r="P100614" s="54" t="str" cm="1">
        <f t="array" aca="1" ref="P100614" ca="1">IF(OR(O100614=1,O100614=7,INDEX($AD$28:$AO$51,HOUR(L100614)+1,N100614)&lt;&gt;"On",NOT(ISERROR(MATCH(DATE(M100614,N100614,DAY(L100614)),OFFSET($AD$15:$AD$22,0,M100614-$AD$14),0)))),"Off","On")</f>
        <v>Off</v>
      </c>
    </row>
    <row r="100615" spans="12:16" x14ac:dyDescent="0.25">
      <c r="L100615" s="57">
        <v>48389.166666666664</v>
      </c>
      <c r="M100615" s="55">
        <f t="shared" si="4743"/>
        <v>2032</v>
      </c>
      <c r="N100615" s="55">
        <f t="shared" si="4744"/>
        <v>6</v>
      </c>
      <c r="O100615" s="55">
        <f t="shared" si="4745"/>
        <v>5</v>
      </c>
      <c r="P100615" s="54" t="str" cm="1">
        <f t="array" aca="1" ref="P100615" ca="1">IF(OR(O100615=1,O100615=7,INDEX($AD$28:$AO$51,HOUR(L100615)+1,N100615)&lt;&gt;"On",NOT(ISERROR(MATCH(DATE(M100615,N100615,DAY(L100615)),OFFSET($AD$15:$AD$22,0,M100615-$AD$14),0)))),"Off","On")</f>
        <v>Off</v>
      </c>
    </row>
    <row r="100616" spans="12:16" x14ac:dyDescent="0.25">
      <c r="L100616" s="57">
        <v>48389.208333333336</v>
      </c>
      <c r="M100616" s="55">
        <f t="shared" si="4743"/>
        <v>2032</v>
      </c>
      <c r="N100616" s="55">
        <f t="shared" si="4744"/>
        <v>6</v>
      </c>
      <c r="O100616" s="55">
        <f t="shared" si="4745"/>
        <v>5</v>
      </c>
      <c r="P100616" s="54" t="str" cm="1">
        <f t="array" aca="1" ref="P100616" ca="1">IF(OR(O100616=1,O100616=7,INDEX($AD$28:$AO$51,HOUR(L100616)+1,N100616)&lt;&gt;"On",NOT(ISERROR(MATCH(DATE(M100616,N100616,DAY(L100616)),OFFSET($AD$15:$AD$22,0,M100616-$AD$14),0)))),"Off","On")</f>
        <v>Off</v>
      </c>
    </row>
    <row r="100617" spans="12:16" x14ac:dyDescent="0.25">
      <c r="L100617" s="57">
        <v>48389.25</v>
      </c>
      <c r="M100617" s="55">
        <f t="shared" si="4743"/>
        <v>2032</v>
      </c>
      <c r="N100617" s="55">
        <f t="shared" si="4744"/>
        <v>6</v>
      </c>
      <c r="O100617" s="55">
        <f t="shared" si="4745"/>
        <v>5</v>
      </c>
      <c r="P100617" s="54" t="str" cm="1">
        <f t="array" aca="1" ref="P100617" ca="1">IF(OR(O100617=1,O100617=7,INDEX($AD$28:$AO$51,HOUR(L100617)+1,N100617)&lt;&gt;"On",NOT(ISERROR(MATCH(DATE(M100617,N100617,DAY(L100617)),OFFSET($AD$15:$AD$22,0,M100617-$AD$14),0)))),"Off","On")</f>
        <v>Off</v>
      </c>
    </row>
    <row r="100618" spans="12:16" x14ac:dyDescent="0.25">
      <c r="L100618" s="57">
        <v>48389.291666666664</v>
      </c>
      <c r="M100618" s="55">
        <f t="shared" si="4743"/>
        <v>2032</v>
      </c>
      <c r="N100618" s="55">
        <f t="shared" si="4744"/>
        <v>6</v>
      </c>
      <c r="O100618" s="55">
        <f t="shared" si="4745"/>
        <v>5</v>
      </c>
      <c r="P100618" s="54" t="str" cm="1">
        <f t="array" aca="1" ref="P100618" ca="1">IF(OR(O100618=1,O100618=7,INDEX($AD$28:$AO$51,HOUR(L100618)+1,N100618)&lt;&gt;"On",NOT(ISERROR(MATCH(DATE(M100618,N100618,DAY(L100618)),OFFSET($AD$15:$AD$22,0,M100618-$AD$14),0)))),"Off","On")</f>
        <v>Off</v>
      </c>
    </row>
    <row r="100619" spans="12:16" x14ac:dyDescent="0.25">
      <c r="L100619" s="57">
        <v>48389.333333333336</v>
      </c>
      <c r="M100619" s="55">
        <f t="shared" si="4743"/>
        <v>2032</v>
      </c>
      <c r="N100619" s="55">
        <f t="shared" si="4744"/>
        <v>6</v>
      </c>
      <c r="O100619" s="55">
        <f t="shared" si="4745"/>
        <v>5</v>
      </c>
      <c r="P100619" s="54" t="str" cm="1">
        <f t="array" aca="1" ref="P100619" ca="1">IF(OR(O100619=1,O100619=7,INDEX($AD$28:$AO$51,HOUR(L100619)+1,N100619)&lt;&gt;"On",NOT(ISERROR(MATCH(DATE(M100619,N100619,DAY(L100619)),OFFSET($AD$15:$AD$22,0,M100619-$AD$14),0)))),"Off","On")</f>
        <v>Off</v>
      </c>
    </row>
    <row r="100620" spans="12:16" x14ac:dyDescent="0.25">
      <c r="L100620" s="57">
        <v>48389.375</v>
      </c>
      <c r="M100620" s="55">
        <f t="shared" ref="M100620:M100683" si="4746">YEAR(L100620)</f>
        <v>2032</v>
      </c>
      <c r="N100620" s="55">
        <f t="shared" ref="N100620:N100683" si="4747">MONTH(L100620)</f>
        <v>6</v>
      </c>
      <c r="O100620" s="55">
        <f t="shared" ref="O100620:O100683" si="4748">WEEKDAY(L100620)</f>
        <v>5</v>
      </c>
      <c r="P100620" s="54" t="str" cm="1">
        <f t="array" aca="1" ref="P100620" ca="1">IF(OR(O100620=1,O100620=7,INDEX($AD$28:$AO$51,HOUR(L100620)+1,N100620)&lt;&gt;"On",NOT(ISERROR(MATCH(DATE(M100620,N100620,DAY(L100620)),OFFSET($AD$15:$AD$22,0,M100620-$AD$14),0)))),"Off","On")</f>
        <v>Off</v>
      </c>
    </row>
    <row r="100621" spans="12:16" x14ac:dyDescent="0.25">
      <c r="L100621" s="57">
        <v>48389.416666666664</v>
      </c>
      <c r="M100621" s="55">
        <f t="shared" si="4746"/>
        <v>2032</v>
      </c>
      <c r="N100621" s="55">
        <f t="shared" si="4747"/>
        <v>6</v>
      </c>
      <c r="O100621" s="55">
        <f t="shared" si="4748"/>
        <v>5</v>
      </c>
      <c r="P100621" s="54" t="str" cm="1">
        <f t="array" aca="1" ref="P100621" ca="1">IF(OR(O100621=1,O100621=7,INDEX($AD$28:$AO$51,HOUR(L100621)+1,N100621)&lt;&gt;"On",NOT(ISERROR(MATCH(DATE(M100621,N100621,DAY(L100621)),OFFSET($AD$15:$AD$22,0,M100621-$AD$14),0)))),"Off","On")</f>
        <v>Off</v>
      </c>
    </row>
    <row r="100622" spans="12:16" x14ac:dyDescent="0.25">
      <c r="L100622" s="57">
        <v>48389.458333333336</v>
      </c>
      <c r="M100622" s="55">
        <f t="shared" si="4746"/>
        <v>2032</v>
      </c>
      <c r="N100622" s="55">
        <f t="shared" si="4747"/>
        <v>6</v>
      </c>
      <c r="O100622" s="55">
        <f t="shared" si="4748"/>
        <v>5</v>
      </c>
      <c r="P100622" s="54" t="str" cm="1">
        <f t="array" aca="1" ref="P100622" ca="1">IF(OR(O100622=1,O100622=7,INDEX($AD$28:$AO$51,HOUR(L100622)+1,N100622)&lt;&gt;"On",NOT(ISERROR(MATCH(DATE(M100622,N100622,DAY(L100622)),OFFSET($AD$15:$AD$22,0,M100622-$AD$14),0)))),"Off","On")</f>
        <v>Off</v>
      </c>
    </row>
    <row r="100623" spans="12:16" x14ac:dyDescent="0.25">
      <c r="L100623" s="57">
        <v>48389.5</v>
      </c>
      <c r="M100623" s="55">
        <f t="shared" si="4746"/>
        <v>2032</v>
      </c>
      <c r="N100623" s="55">
        <f t="shared" si="4747"/>
        <v>6</v>
      </c>
      <c r="O100623" s="55">
        <f t="shared" si="4748"/>
        <v>5</v>
      </c>
      <c r="P100623" s="54" t="str" cm="1">
        <f t="array" aca="1" ref="P100623" ca="1">IF(OR(O100623=1,O100623=7,INDEX($AD$28:$AO$51,HOUR(L100623)+1,N100623)&lt;&gt;"On",NOT(ISERROR(MATCH(DATE(M100623,N100623,DAY(L100623)),OFFSET($AD$15:$AD$22,0,M100623-$AD$14),0)))),"Off","On")</f>
        <v>Off</v>
      </c>
    </row>
    <row r="100624" spans="12:16" x14ac:dyDescent="0.25">
      <c r="L100624" s="57">
        <v>48389.541666666664</v>
      </c>
      <c r="M100624" s="55">
        <f t="shared" si="4746"/>
        <v>2032</v>
      </c>
      <c r="N100624" s="55">
        <f t="shared" si="4747"/>
        <v>6</v>
      </c>
      <c r="O100624" s="55">
        <f t="shared" si="4748"/>
        <v>5</v>
      </c>
      <c r="P100624" s="54" t="str" cm="1">
        <f t="array" aca="1" ref="P100624" ca="1">IF(OR(O100624=1,O100624=7,INDEX($AD$28:$AO$51,HOUR(L100624)+1,N100624)&lt;&gt;"On",NOT(ISERROR(MATCH(DATE(M100624,N100624,DAY(L100624)),OFFSET($AD$15:$AD$22,0,M100624-$AD$14),0)))),"Off","On")</f>
        <v>Off</v>
      </c>
    </row>
    <row r="100625" spans="12:16" x14ac:dyDescent="0.25">
      <c r="L100625" s="57">
        <v>48389.583333333336</v>
      </c>
      <c r="M100625" s="55">
        <f t="shared" si="4746"/>
        <v>2032</v>
      </c>
      <c r="N100625" s="55">
        <f t="shared" si="4747"/>
        <v>6</v>
      </c>
      <c r="O100625" s="55">
        <f t="shared" si="4748"/>
        <v>5</v>
      </c>
      <c r="P100625" s="54" t="str" cm="1">
        <f t="array" aca="1" ref="P100625" ca="1">IF(OR(O100625=1,O100625=7,INDEX($AD$28:$AO$51,HOUR(L100625)+1,N100625)&lt;&gt;"On",NOT(ISERROR(MATCH(DATE(M100625,N100625,DAY(L100625)),OFFSET($AD$15:$AD$22,0,M100625-$AD$14),0)))),"Off","On")</f>
        <v>Off</v>
      </c>
    </row>
    <row r="100626" spans="12:16" x14ac:dyDescent="0.25">
      <c r="L100626" s="57">
        <v>48389.625</v>
      </c>
      <c r="M100626" s="55">
        <f t="shared" si="4746"/>
        <v>2032</v>
      </c>
      <c r="N100626" s="55">
        <f t="shared" si="4747"/>
        <v>6</v>
      </c>
      <c r="O100626" s="55">
        <f t="shared" si="4748"/>
        <v>5</v>
      </c>
      <c r="P100626" s="54" t="str" cm="1">
        <f t="array" aca="1" ref="P100626" ca="1">IF(OR(O100626=1,O100626=7,INDEX($AD$28:$AO$51,HOUR(L100626)+1,N100626)&lt;&gt;"On",NOT(ISERROR(MATCH(DATE(M100626,N100626,DAY(L100626)),OFFSET($AD$15:$AD$22,0,M100626-$AD$14),0)))),"Off","On")</f>
        <v>On</v>
      </c>
    </row>
    <row r="100627" spans="12:16" x14ac:dyDescent="0.25">
      <c r="L100627" s="57">
        <v>48389.666666666664</v>
      </c>
      <c r="M100627" s="55">
        <f t="shared" si="4746"/>
        <v>2032</v>
      </c>
      <c r="N100627" s="55">
        <f t="shared" si="4747"/>
        <v>6</v>
      </c>
      <c r="O100627" s="55">
        <f t="shared" si="4748"/>
        <v>5</v>
      </c>
      <c r="P100627" s="54" t="str" cm="1">
        <f t="array" aca="1" ref="P100627" ca="1">IF(OR(O100627=1,O100627=7,INDEX($AD$28:$AO$51,HOUR(L100627)+1,N100627)&lt;&gt;"On",NOT(ISERROR(MATCH(DATE(M100627,N100627,DAY(L100627)),OFFSET($AD$15:$AD$22,0,M100627-$AD$14),0)))),"Off","On")</f>
        <v>On</v>
      </c>
    </row>
    <row r="100628" spans="12:16" x14ac:dyDescent="0.25">
      <c r="L100628" s="57">
        <v>48389.708333333336</v>
      </c>
      <c r="M100628" s="55">
        <f t="shared" si="4746"/>
        <v>2032</v>
      </c>
      <c r="N100628" s="55">
        <f t="shared" si="4747"/>
        <v>6</v>
      </c>
      <c r="O100628" s="55">
        <f t="shared" si="4748"/>
        <v>5</v>
      </c>
      <c r="P100628" s="54" t="str" cm="1">
        <f t="array" aca="1" ref="P100628" ca="1">IF(OR(O100628=1,O100628=7,INDEX($AD$28:$AO$51,HOUR(L100628)+1,N100628)&lt;&gt;"On",NOT(ISERROR(MATCH(DATE(M100628,N100628,DAY(L100628)),OFFSET($AD$15:$AD$22,0,M100628-$AD$14),0)))),"Off","On")</f>
        <v>On</v>
      </c>
    </row>
    <row r="100629" spans="12:16" x14ac:dyDescent="0.25">
      <c r="L100629" s="57">
        <v>48389.75</v>
      </c>
      <c r="M100629" s="55">
        <f t="shared" si="4746"/>
        <v>2032</v>
      </c>
      <c r="N100629" s="55">
        <f t="shared" si="4747"/>
        <v>6</v>
      </c>
      <c r="O100629" s="55">
        <f t="shared" si="4748"/>
        <v>5</v>
      </c>
      <c r="P100629" s="54" t="str" cm="1">
        <f t="array" aca="1" ref="P100629" ca="1">IF(OR(O100629=1,O100629=7,INDEX($AD$28:$AO$51,HOUR(L100629)+1,N100629)&lt;&gt;"On",NOT(ISERROR(MATCH(DATE(M100629,N100629,DAY(L100629)),OFFSET($AD$15:$AD$22,0,M100629-$AD$14),0)))),"Off","On")</f>
        <v>On</v>
      </c>
    </row>
    <row r="100630" spans="12:16" x14ac:dyDescent="0.25">
      <c r="L100630" s="57">
        <v>48389.791666666664</v>
      </c>
      <c r="M100630" s="55">
        <f t="shared" si="4746"/>
        <v>2032</v>
      </c>
      <c r="N100630" s="55">
        <f t="shared" si="4747"/>
        <v>6</v>
      </c>
      <c r="O100630" s="55">
        <f t="shared" si="4748"/>
        <v>5</v>
      </c>
      <c r="P100630" s="54" t="str" cm="1">
        <f t="array" aca="1" ref="P100630" ca="1">IF(OR(O100630=1,O100630=7,INDEX($AD$28:$AO$51,HOUR(L100630)+1,N100630)&lt;&gt;"On",NOT(ISERROR(MATCH(DATE(M100630,N100630,DAY(L100630)),OFFSET($AD$15:$AD$22,0,M100630-$AD$14),0)))),"Off","On")</f>
        <v>On</v>
      </c>
    </row>
    <row r="100631" spans="12:16" x14ac:dyDescent="0.25">
      <c r="L100631" s="57">
        <v>48389.833333333336</v>
      </c>
      <c r="M100631" s="55">
        <f t="shared" si="4746"/>
        <v>2032</v>
      </c>
      <c r="N100631" s="55">
        <f t="shared" si="4747"/>
        <v>6</v>
      </c>
      <c r="O100631" s="55">
        <f t="shared" si="4748"/>
        <v>5</v>
      </c>
      <c r="P100631" s="54" t="str" cm="1">
        <f t="array" aca="1" ref="P100631" ca="1">IF(OR(O100631=1,O100631=7,INDEX($AD$28:$AO$51,HOUR(L100631)+1,N100631)&lt;&gt;"On",NOT(ISERROR(MATCH(DATE(M100631,N100631,DAY(L100631)),OFFSET($AD$15:$AD$22,0,M100631-$AD$14),0)))),"Off","On")</f>
        <v>On</v>
      </c>
    </row>
    <row r="100632" spans="12:16" x14ac:dyDescent="0.25">
      <c r="L100632" s="57">
        <v>48389.875</v>
      </c>
      <c r="M100632" s="55">
        <f t="shared" si="4746"/>
        <v>2032</v>
      </c>
      <c r="N100632" s="55">
        <f t="shared" si="4747"/>
        <v>6</v>
      </c>
      <c r="O100632" s="55">
        <f t="shared" si="4748"/>
        <v>5</v>
      </c>
      <c r="P100632" s="54" t="str" cm="1">
        <f t="array" aca="1" ref="P100632" ca="1">IF(OR(O100632=1,O100632=7,INDEX($AD$28:$AO$51,HOUR(L100632)+1,N100632)&lt;&gt;"On",NOT(ISERROR(MATCH(DATE(M100632,N100632,DAY(L100632)),OFFSET($AD$15:$AD$22,0,M100632-$AD$14),0)))),"Off","On")</f>
        <v>On</v>
      </c>
    </row>
    <row r="100633" spans="12:16" x14ac:dyDescent="0.25">
      <c r="L100633" s="57">
        <v>48389.916666666664</v>
      </c>
      <c r="M100633" s="55">
        <f t="shared" si="4746"/>
        <v>2032</v>
      </c>
      <c r="N100633" s="55">
        <f t="shared" si="4747"/>
        <v>6</v>
      </c>
      <c r="O100633" s="55">
        <f t="shared" si="4748"/>
        <v>5</v>
      </c>
      <c r="P100633" s="54" t="str" cm="1">
        <f t="array" aca="1" ref="P100633" ca="1">IF(OR(O100633=1,O100633=7,INDEX($AD$28:$AO$51,HOUR(L100633)+1,N100633)&lt;&gt;"On",NOT(ISERROR(MATCH(DATE(M100633,N100633,DAY(L100633)),OFFSET($AD$15:$AD$22,0,M100633-$AD$14),0)))),"Off","On")</f>
        <v>Off</v>
      </c>
    </row>
    <row r="100634" spans="12:16" x14ac:dyDescent="0.25">
      <c r="L100634" s="57">
        <v>48389.958333333336</v>
      </c>
      <c r="M100634" s="55">
        <f t="shared" si="4746"/>
        <v>2032</v>
      </c>
      <c r="N100634" s="55">
        <f t="shared" si="4747"/>
        <v>6</v>
      </c>
      <c r="O100634" s="55">
        <f t="shared" si="4748"/>
        <v>5</v>
      </c>
      <c r="P100634" s="54" t="str" cm="1">
        <f t="array" aca="1" ref="P100634" ca="1">IF(OR(O100634=1,O100634=7,INDEX($AD$28:$AO$51,HOUR(L100634)+1,N100634)&lt;&gt;"On",NOT(ISERROR(MATCH(DATE(M100634,N100634,DAY(L100634)),OFFSET($AD$15:$AD$22,0,M100634-$AD$14),0)))),"Off","On")</f>
        <v>Off</v>
      </c>
    </row>
    <row r="100635" spans="12:16" x14ac:dyDescent="0.25">
      <c r="L100635" s="57">
        <v>48390</v>
      </c>
      <c r="M100635" s="55">
        <f t="shared" si="4746"/>
        <v>2032</v>
      </c>
      <c r="N100635" s="55">
        <f t="shared" si="4747"/>
        <v>6</v>
      </c>
      <c r="O100635" s="55">
        <f t="shared" si="4748"/>
        <v>6</v>
      </c>
      <c r="P100635" s="54" t="str" cm="1">
        <f t="array" aca="1" ref="P100635" ca="1">IF(OR(O100635=1,O100635=7,INDEX($AD$28:$AO$51,HOUR(L100635)+1,N100635)&lt;&gt;"On",NOT(ISERROR(MATCH(DATE(M100635,N100635,DAY(L100635)),OFFSET($AD$15:$AD$22,0,M100635-$AD$14),0)))),"Off","On")</f>
        <v>Off</v>
      </c>
    </row>
    <row r="100636" spans="12:16" x14ac:dyDescent="0.25">
      <c r="L100636" s="57">
        <v>48390.041666666664</v>
      </c>
      <c r="M100636" s="55">
        <f t="shared" si="4746"/>
        <v>2032</v>
      </c>
      <c r="N100636" s="55">
        <f t="shared" si="4747"/>
        <v>6</v>
      </c>
      <c r="O100636" s="55">
        <f t="shared" si="4748"/>
        <v>6</v>
      </c>
      <c r="P100636" s="54" t="str" cm="1">
        <f t="array" aca="1" ref="P100636" ca="1">IF(OR(O100636=1,O100636=7,INDEX($AD$28:$AO$51,HOUR(L100636)+1,N100636)&lt;&gt;"On",NOT(ISERROR(MATCH(DATE(M100636,N100636,DAY(L100636)),OFFSET($AD$15:$AD$22,0,M100636-$AD$14),0)))),"Off","On")</f>
        <v>Off</v>
      </c>
    </row>
    <row r="100637" spans="12:16" x14ac:dyDescent="0.25">
      <c r="L100637" s="57">
        <v>48390.083333333336</v>
      </c>
      <c r="M100637" s="55">
        <f t="shared" si="4746"/>
        <v>2032</v>
      </c>
      <c r="N100637" s="55">
        <f t="shared" si="4747"/>
        <v>6</v>
      </c>
      <c r="O100637" s="55">
        <f t="shared" si="4748"/>
        <v>6</v>
      </c>
      <c r="P100637" s="54" t="str" cm="1">
        <f t="array" aca="1" ref="P100637" ca="1">IF(OR(O100637=1,O100637=7,INDEX($AD$28:$AO$51,HOUR(L100637)+1,N100637)&lt;&gt;"On",NOT(ISERROR(MATCH(DATE(M100637,N100637,DAY(L100637)),OFFSET($AD$15:$AD$22,0,M100637-$AD$14),0)))),"Off","On")</f>
        <v>Off</v>
      </c>
    </row>
    <row r="100638" spans="12:16" x14ac:dyDescent="0.25">
      <c r="L100638" s="57">
        <v>48390.125</v>
      </c>
      <c r="M100638" s="55">
        <f t="shared" si="4746"/>
        <v>2032</v>
      </c>
      <c r="N100638" s="55">
        <f t="shared" si="4747"/>
        <v>6</v>
      </c>
      <c r="O100638" s="55">
        <f t="shared" si="4748"/>
        <v>6</v>
      </c>
      <c r="P100638" s="54" t="str" cm="1">
        <f t="array" aca="1" ref="P100638" ca="1">IF(OR(O100638=1,O100638=7,INDEX($AD$28:$AO$51,HOUR(L100638)+1,N100638)&lt;&gt;"On",NOT(ISERROR(MATCH(DATE(M100638,N100638,DAY(L100638)),OFFSET($AD$15:$AD$22,0,M100638-$AD$14),0)))),"Off","On")</f>
        <v>Off</v>
      </c>
    </row>
    <row r="100639" spans="12:16" x14ac:dyDescent="0.25">
      <c r="L100639" s="57">
        <v>48390.166666666664</v>
      </c>
      <c r="M100639" s="55">
        <f t="shared" si="4746"/>
        <v>2032</v>
      </c>
      <c r="N100639" s="55">
        <f t="shared" si="4747"/>
        <v>6</v>
      </c>
      <c r="O100639" s="55">
        <f t="shared" si="4748"/>
        <v>6</v>
      </c>
      <c r="P100639" s="54" t="str" cm="1">
        <f t="array" aca="1" ref="P100639" ca="1">IF(OR(O100639=1,O100639=7,INDEX($AD$28:$AO$51,HOUR(L100639)+1,N100639)&lt;&gt;"On",NOT(ISERROR(MATCH(DATE(M100639,N100639,DAY(L100639)),OFFSET($AD$15:$AD$22,0,M100639-$AD$14),0)))),"Off","On")</f>
        <v>Off</v>
      </c>
    </row>
    <row r="100640" spans="12:16" x14ac:dyDescent="0.25">
      <c r="L100640" s="57">
        <v>48390.208333333336</v>
      </c>
      <c r="M100640" s="55">
        <f t="shared" si="4746"/>
        <v>2032</v>
      </c>
      <c r="N100640" s="55">
        <f t="shared" si="4747"/>
        <v>6</v>
      </c>
      <c r="O100640" s="55">
        <f t="shared" si="4748"/>
        <v>6</v>
      </c>
      <c r="P100640" s="54" t="str" cm="1">
        <f t="array" aca="1" ref="P100640" ca="1">IF(OR(O100640=1,O100640=7,INDEX($AD$28:$AO$51,HOUR(L100640)+1,N100640)&lt;&gt;"On",NOT(ISERROR(MATCH(DATE(M100640,N100640,DAY(L100640)),OFFSET($AD$15:$AD$22,0,M100640-$AD$14),0)))),"Off","On")</f>
        <v>Off</v>
      </c>
    </row>
    <row r="100641" spans="12:16" x14ac:dyDescent="0.25">
      <c r="L100641" s="57">
        <v>48390.25</v>
      </c>
      <c r="M100641" s="55">
        <f t="shared" si="4746"/>
        <v>2032</v>
      </c>
      <c r="N100641" s="55">
        <f t="shared" si="4747"/>
        <v>6</v>
      </c>
      <c r="O100641" s="55">
        <f t="shared" si="4748"/>
        <v>6</v>
      </c>
      <c r="P100641" s="54" t="str" cm="1">
        <f t="array" aca="1" ref="P100641" ca="1">IF(OR(O100641=1,O100641=7,INDEX($AD$28:$AO$51,HOUR(L100641)+1,N100641)&lt;&gt;"On",NOT(ISERROR(MATCH(DATE(M100641,N100641,DAY(L100641)),OFFSET($AD$15:$AD$22,0,M100641-$AD$14),0)))),"Off","On")</f>
        <v>Off</v>
      </c>
    </row>
    <row r="100642" spans="12:16" x14ac:dyDescent="0.25">
      <c r="L100642" s="57">
        <v>48390.291666666664</v>
      </c>
      <c r="M100642" s="55">
        <f t="shared" si="4746"/>
        <v>2032</v>
      </c>
      <c r="N100642" s="55">
        <f t="shared" si="4747"/>
        <v>6</v>
      </c>
      <c r="O100642" s="55">
        <f t="shared" si="4748"/>
        <v>6</v>
      </c>
      <c r="P100642" s="54" t="str" cm="1">
        <f t="array" aca="1" ref="P100642" ca="1">IF(OR(O100642=1,O100642=7,INDEX($AD$28:$AO$51,HOUR(L100642)+1,N100642)&lt;&gt;"On",NOT(ISERROR(MATCH(DATE(M100642,N100642,DAY(L100642)),OFFSET($AD$15:$AD$22,0,M100642-$AD$14),0)))),"Off","On")</f>
        <v>Off</v>
      </c>
    </row>
    <row r="100643" spans="12:16" x14ac:dyDescent="0.25">
      <c r="L100643" s="57">
        <v>48390.333333333336</v>
      </c>
      <c r="M100643" s="55">
        <f t="shared" si="4746"/>
        <v>2032</v>
      </c>
      <c r="N100643" s="55">
        <f t="shared" si="4747"/>
        <v>6</v>
      </c>
      <c r="O100643" s="55">
        <f t="shared" si="4748"/>
        <v>6</v>
      </c>
      <c r="P100643" s="54" t="str" cm="1">
        <f t="array" aca="1" ref="P100643" ca="1">IF(OR(O100643=1,O100643=7,INDEX($AD$28:$AO$51,HOUR(L100643)+1,N100643)&lt;&gt;"On",NOT(ISERROR(MATCH(DATE(M100643,N100643,DAY(L100643)),OFFSET($AD$15:$AD$22,0,M100643-$AD$14),0)))),"Off","On")</f>
        <v>Off</v>
      </c>
    </row>
    <row r="100644" spans="12:16" x14ac:dyDescent="0.25">
      <c r="L100644" s="57">
        <v>48390.375</v>
      </c>
      <c r="M100644" s="55">
        <f t="shared" si="4746"/>
        <v>2032</v>
      </c>
      <c r="N100644" s="55">
        <f t="shared" si="4747"/>
        <v>6</v>
      </c>
      <c r="O100644" s="55">
        <f t="shared" si="4748"/>
        <v>6</v>
      </c>
      <c r="P100644" s="54" t="str" cm="1">
        <f t="array" aca="1" ref="P100644" ca="1">IF(OR(O100644=1,O100644=7,INDEX($AD$28:$AO$51,HOUR(L100644)+1,N100644)&lt;&gt;"On",NOT(ISERROR(MATCH(DATE(M100644,N100644,DAY(L100644)),OFFSET($AD$15:$AD$22,0,M100644-$AD$14),0)))),"Off","On")</f>
        <v>Off</v>
      </c>
    </row>
    <row r="100645" spans="12:16" x14ac:dyDescent="0.25">
      <c r="L100645" s="57">
        <v>48390.416666666664</v>
      </c>
      <c r="M100645" s="55">
        <f t="shared" si="4746"/>
        <v>2032</v>
      </c>
      <c r="N100645" s="55">
        <f t="shared" si="4747"/>
        <v>6</v>
      </c>
      <c r="O100645" s="55">
        <f t="shared" si="4748"/>
        <v>6</v>
      </c>
      <c r="P100645" s="54" t="str" cm="1">
        <f t="array" aca="1" ref="P100645" ca="1">IF(OR(O100645=1,O100645=7,INDEX($AD$28:$AO$51,HOUR(L100645)+1,N100645)&lt;&gt;"On",NOT(ISERROR(MATCH(DATE(M100645,N100645,DAY(L100645)),OFFSET($AD$15:$AD$22,0,M100645-$AD$14),0)))),"Off","On")</f>
        <v>Off</v>
      </c>
    </row>
    <row r="100646" spans="12:16" x14ac:dyDescent="0.25">
      <c r="L100646" s="57">
        <v>48390.458333333336</v>
      </c>
      <c r="M100646" s="55">
        <f t="shared" si="4746"/>
        <v>2032</v>
      </c>
      <c r="N100646" s="55">
        <f t="shared" si="4747"/>
        <v>6</v>
      </c>
      <c r="O100646" s="55">
        <f t="shared" si="4748"/>
        <v>6</v>
      </c>
      <c r="P100646" s="54" t="str" cm="1">
        <f t="array" aca="1" ref="P100646" ca="1">IF(OR(O100646=1,O100646=7,INDEX($AD$28:$AO$51,HOUR(L100646)+1,N100646)&lt;&gt;"On",NOT(ISERROR(MATCH(DATE(M100646,N100646,DAY(L100646)),OFFSET($AD$15:$AD$22,0,M100646-$AD$14),0)))),"Off","On")</f>
        <v>Off</v>
      </c>
    </row>
    <row r="100647" spans="12:16" x14ac:dyDescent="0.25">
      <c r="L100647" s="57">
        <v>48390.5</v>
      </c>
      <c r="M100647" s="55">
        <f t="shared" si="4746"/>
        <v>2032</v>
      </c>
      <c r="N100647" s="55">
        <f t="shared" si="4747"/>
        <v>6</v>
      </c>
      <c r="O100647" s="55">
        <f t="shared" si="4748"/>
        <v>6</v>
      </c>
      <c r="P100647" s="54" t="str" cm="1">
        <f t="array" aca="1" ref="P100647" ca="1">IF(OR(O100647=1,O100647=7,INDEX($AD$28:$AO$51,HOUR(L100647)+1,N100647)&lt;&gt;"On",NOT(ISERROR(MATCH(DATE(M100647,N100647,DAY(L100647)),OFFSET($AD$15:$AD$22,0,M100647-$AD$14),0)))),"Off","On")</f>
        <v>Off</v>
      </c>
    </row>
    <row r="100648" spans="12:16" x14ac:dyDescent="0.25">
      <c r="L100648" s="57">
        <v>48390.541666666664</v>
      </c>
      <c r="M100648" s="55">
        <f t="shared" si="4746"/>
        <v>2032</v>
      </c>
      <c r="N100648" s="55">
        <f t="shared" si="4747"/>
        <v>6</v>
      </c>
      <c r="O100648" s="55">
        <f t="shared" si="4748"/>
        <v>6</v>
      </c>
      <c r="P100648" s="54" t="str" cm="1">
        <f t="array" aca="1" ref="P100648" ca="1">IF(OR(O100648=1,O100648=7,INDEX($AD$28:$AO$51,HOUR(L100648)+1,N100648)&lt;&gt;"On",NOT(ISERROR(MATCH(DATE(M100648,N100648,DAY(L100648)),OFFSET($AD$15:$AD$22,0,M100648-$AD$14),0)))),"Off","On")</f>
        <v>Off</v>
      </c>
    </row>
    <row r="100649" spans="12:16" x14ac:dyDescent="0.25">
      <c r="L100649" s="57">
        <v>48390.583333333336</v>
      </c>
      <c r="M100649" s="55">
        <f t="shared" si="4746"/>
        <v>2032</v>
      </c>
      <c r="N100649" s="55">
        <f t="shared" si="4747"/>
        <v>6</v>
      </c>
      <c r="O100649" s="55">
        <f t="shared" si="4748"/>
        <v>6</v>
      </c>
      <c r="P100649" s="54" t="str" cm="1">
        <f t="array" aca="1" ref="P100649" ca="1">IF(OR(O100649=1,O100649=7,INDEX($AD$28:$AO$51,HOUR(L100649)+1,N100649)&lt;&gt;"On",NOT(ISERROR(MATCH(DATE(M100649,N100649,DAY(L100649)),OFFSET($AD$15:$AD$22,0,M100649-$AD$14),0)))),"Off","On")</f>
        <v>Off</v>
      </c>
    </row>
    <row r="100650" spans="12:16" x14ac:dyDescent="0.25">
      <c r="L100650" s="57">
        <v>48390.625</v>
      </c>
      <c r="M100650" s="55">
        <f t="shared" si="4746"/>
        <v>2032</v>
      </c>
      <c r="N100650" s="55">
        <f t="shared" si="4747"/>
        <v>6</v>
      </c>
      <c r="O100650" s="55">
        <f t="shared" si="4748"/>
        <v>6</v>
      </c>
      <c r="P100650" s="54" t="str" cm="1">
        <f t="array" aca="1" ref="P100650" ca="1">IF(OR(O100650=1,O100650=7,INDEX($AD$28:$AO$51,HOUR(L100650)+1,N100650)&lt;&gt;"On",NOT(ISERROR(MATCH(DATE(M100650,N100650,DAY(L100650)),OFFSET($AD$15:$AD$22,0,M100650-$AD$14),0)))),"Off","On")</f>
        <v>On</v>
      </c>
    </row>
    <row r="100651" spans="12:16" x14ac:dyDescent="0.25">
      <c r="L100651" s="57">
        <v>48390.666666666664</v>
      </c>
      <c r="M100651" s="55">
        <f t="shared" si="4746"/>
        <v>2032</v>
      </c>
      <c r="N100651" s="55">
        <f t="shared" si="4747"/>
        <v>6</v>
      </c>
      <c r="O100651" s="55">
        <f t="shared" si="4748"/>
        <v>6</v>
      </c>
      <c r="P100651" s="54" t="str" cm="1">
        <f t="array" aca="1" ref="P100651" ca="1">IF(OR(O100651=1,O100651=7,INDEX($AD$28:$AO$51,HOUR(L100651)+1,N100651)&lt;&gt;"On",NOT(ISERROR(MATCH(DATE(M100651,N100651,DAY(L100651)),OFFSET($AD$15:$AD$22,0,M100651-$AD$14),0)))),"Off","On")</f>
        <v>On</v>
      </c>
    </row>
    <row r="100652" spans="12:16" x14ac:dyDescent="0.25">
      <c r="L100652" s="57">
        <v>48390.708333333336</v>
      </c>
      <c r="M100652" s="55">
        <f t="shared" si="4746"/>
        <v>2032</v>
      </c>
      <c r="N100652" s="55">
        <f t="shared" si="4747"/>
        <v>6</v>
      </c>
      <c r="O100652" s="55">
        <f t="shared" si="4748"/>
        <v>6</v>
      </c>
      <c r="P100652" s="54" t="str" cm="1">
        <f t="array" aca="1" ref="P100652" ca="1">IF(OR(O100652=1,O100652=7,INDEX($AD$28:$AO$51,HOUR(L100652)+1,N100652)&lt;&gt;"On",NOT(ISERROR(MATCH(DATE(M100652,N100652,DAY(L100652)),OFFSET($AD$15:$AD$22,0,M100652-$AD$14),0)))),"Off","On")</f>
        <v>On</v>
      </c>
    </row>
    <row r="100653" spans="12:16" x14ac:dyDescent="0.25">
      <c r="L100653" s="57">
        <v>48390.75</v>
      </c>
      <c r="M100653" s="55">
        <f t="shared" si="4746"/>
        <v>2032</v>
      </c>
      <c r="N100653" s="55">
        <f t="shared" si="4747"/>
        <v>6</v>
      </c>
      <c r="O100653" s="55">
        <f t="shared" si="4748"/>
        <v>6</v>
      </c>
      <c r="P100653" s="54" t="str" cm="1">
        <f t="array" aca="1" ref="P100653" ca="1">IF(OR(O100653=1,O100653=7,INDEX($AD$28:$AO$51,HOUR(L100653)+1,N100653)&lt;&gt;"On",NOT(ISERROR(MATCH(DATE(M100653,N100653,DAY(L100653)),OFFSET($AD$15:$AD$22,0,M100653-$AD$14),0)))),"Off","On")</f>
        <v>On</v>
      </c>
    </row>
    <row r="100654" spans="12:16" x14ac:dyDescent="0.25">
      <c r="L100654" s="57">
        <v>48390.791666666664</v>
      </c>
      <c r="M100654" s="55">
        <f t="shared" si="4746"/>
        <v>2032</v>
      </c>
      <c r="N100654" s="55">
        <f t="shared" si="4747"/>
        <v>6</v>
      </c>
      <c r="O100654" s="55">
        <f t="shared" si="4748"/>
        <v>6</v>
      </c>
      <c r="P100654" s="54" t="str" cm="1">
        <f t="array" aca="1" ref="P100654" ca="1">IF(OR(O100654=1,O100654=7,INDEX($AD$28:$AO$51,HOUR(L100654)+1,N100654)&lt;&gt;"On",NOT(ISERROR(MATCH(DATE(M100654,N100654,DAY(L100654)),OFFSET($AD$15:$AD$22,0,M100654-$AD$14),0)))),"Off","On")</f>
        <v>On</v>
      </c>
    </row>
    <row r="100655" spans="12:16" x14ac:dyDescent="0.25">
      <c r="L100655" s="57">
        <v>48390.833333333336</v>
      </c>
      <c r="M100655" s="55">
        <f t="shared" si="4746"/>
        <v>2032</v>
      </c>
      <c r="N100655" s="55">
        <f t="shared" si="4747"/>
        <v>6</v>
      </c>
      <c r="O100655" s="55">
        <f t="shared" si="4748"/>
        <v>6</v>
      </c>
      <c r="P100655" s="54" t="str" cm="1">
        <f t="array" aca="1" ref="P100655" ca="1">IF(OR(O100655=1,O100655=7,INDEX($AD$28:$AO$51,HOUR(L100655)+1,N100655)&lt;&gt;"On",NOT(ISERROR(MATCH(DATE(M100655,N100655,DAY(L100655)),OFFSET($AD$15:$AD$22,0,M100655-$AD$14),0)))),"Off","On")</f>
        <v>On</v>
      </c>
    </row>
    <row r="100656" spans="12:16" x14ac:dyDescent="0.25">
      <c r="L100656" s="57">
        <v>48390.875</v>
      </c>
      <c r="M100656" s="55">
        <f t="shared" si="4746"/>
        <v>2032</v>
      </c>
      <c r="N100656" s="55">
        <f t="shared" si="4747"/>
        <v>6</v>
      </c>
      <c r="O100656" s="55">
        <f t="shared" si="4748"/>
        <v>6</v>
      </c>
      <c r="P100656" s="54" t="str" cm="1">
        <f t="array" aca="1" ref="P100656" ca="1">IF(OR(O100656=1,O100656=7,INDEX($AD$28:$AO$51,HOUR(L100656)+1,N100656)&lt;&gt;"On",NOT(ISERROR(MATCH(DATE(M100656,N100656,DAY(L100656)),OFFSET($AD$15:$AD$22,0,M100656-$AD$14),0)))),"Off","On")</f>
        <v>On</v>
      </c>
    </row>
    <row r="100657" spans="12:16" x14ac:dyDescent="0.25">
      <c r="L100657" s="57">
        <v>48390.916666666664</v>
      </c>
      <c r="M100657" s="55">
        <f t="shared" si="4746"/>
        <v>2032</v>
      </c>
      <c r="N100657" s="55">
        <f t="shared" si="4747"/>
        <v>6</v>
      </c>
      <c r="O100657" s="55">
        <f t="shared" si="4748"/>
        <v>6</v>
      </c>
      <c r="P100657" s="54" t="str" cm="1">
        <f t="array" aca="1" ref="P100657" ca="1">IF(OR(O100657=1,O100657=7,INDEX($AD$28:$AO$51,HOUR(L100657)+1,N100657)&lt;&gt;"On",NOT(ISERROR(MATCH(DATE(M100657,N100657,DAY(L100657)),OFFSET($AD$15:$AD$22,0,M100657-$AD$14),0)))),"Off","On")</f>
        <v>Off</v>
      </c>
    </row>
    <row r="100658" spans="12:16" x14ac:dyDescent="0.25">
      <c r="L100658" s="57">
        <v>48390.958333333336</v>
      </c>
      <c r="M100658" s="55">
        <f t="shared" si="4746"/>
        <v>2032</v>
      </c>
      <c r="N100658" s="55">
        <f t="shared" si="4747"/>
        <v>6</v>
      </c>
      <c r="O100658" s="55">
        <f t="shared" si="4748"/>
        <v>6</v>
      </c>
      <c r="P100658" s="54" t="str" cm="1">
        <f t="array" aca="1" ref="P100658" ca="1">IF(OR(O100658=1,O100658=7,INDEX($AD$28:$AO$51,HOUR(L100658)+1,N100658)&lt;&gt;"On",NOT(ISERROR(MATCH(DATE(M100658,N100658,DAY(L100658)),OFFSET($AD$15:$AD$22,0,M100658-$AD$14),0)))),"Off","On")</f>
        <v>Off</v>
      </c>
    </row>
    <row r="100659" spans="12:16" x14ac:dyDescent="0.25">
      <c r="L100659" s="57">
        <v>48391</v>
      </c>
      <c r="M100659" s="55">
        <f t="shared" si="4746"/>
        <v>2032</v>
      </c>
      <c r="N100659" s="55">
        <f t="shared" si="4747"/>
        <v>6</v>
      </c>
      <c r="O100659" s="55">
        <f t="shared" si="4748"/>
        <v>7</v>
      </c>
      <c r="P100659" s="54" t="str" cm="1">
        <f t="array" aca="1" ref="P100659" ca="1">IF(OR(O100659=1,O100659=7,INDEX($AD$28:$AO$51,HOUR(L100659)+1,N100659)&lt;&gt;"On",NOT(ISERROR(MATCH(DATE(M100659,N100659,DAY(L100659)),OFFSET($AD$15:$AD$22,0,M100659-$AD$14),0)))),"Off","On")</f>
        <v>Off</v>
      </c>
    </row>
    <row r="100660" spans="12:16" x14ac:dyDescent="0.25">
      <c r="L100660" s="57">
        <v>48391.041666666664</v>
      </c>
      <c r="M100660" s="55">
        <f t="shared" si="4746"/>
        <v>2032</v>
      </c>
      <c r="N100660" s="55">
        <f t="shared" si="4747"/>
        <v>6</v>
      </c>
      <c r="O100660" s="55">
        <f t="shared" si="4748"/>
        <v>7</v>
      </c>
      <c r="P100660" s="54" t="str" cm="1">
        <f t="array" aca="1" ref="P100660" ca="1">IF(OR(O100660=1,O100660=7,INDEX($AD$28:$AO$51,HOUR(L100660)+1,N100660)&lt;&gt;"On",NOT(ISERROR(MATCH(DATE(M100660,N100660,DAY(L100660)),OFFSET($AD$15:$AD$22,0,M100660-$AD$14),0)))),"Off","On")</f>
        <v>Off</v>
      </c>
    </row>
    <row r="100661" spans="12:16" x14ac:dyDescent="0.25">
      <c r="L100661" s="57">
        <v>48391.083333333336</v>
      </c>
      <c r="M100661" s="55">
        <f t="shared" si="4746"/>
        <v>2032</v>
      </c>
      <c r="N100661" s="55">
        <f t="shared" si="4747"/>
        <v>6</v>
      </c>
      <c r="O100661" s="55">
        <f t="shared" si="4748"/>
        <v>7</v>
      </c>
      <c r="P100661" s="54" t="str" cm="1">
        <f t="array" aca="1" ref="P100661" ca="1">IF(OR(O100661=1,O100661=7,INDEX($AD$28:$AO$51,HOUR(L100661)+1,N100661)&lt;&gt;"On",NOT(ISERROR(MATCH(DATE(M100661,N100661,DAY(L100661)),OFFSET($AD$15:$AD$22,0,M100661-$AD$14),0)))),"Off","On")</f>
        <v>Off</v>
      </c>
    </row>
    <row r="100662" spans="12:16" x14ac:dyDescent="0.25">
      <c r="L100662" s="57">
        <v>48391.125</v>
      </c>
      <c r="M100662" s="55">
        <f t="shared" si="4746"/>
        <v>2032</v>
      </c>
      <c r="N100662" s="55">
        <f t="shared" si="4747"/>
        <v>6</v>
      </c>
      <c r="O100662" s="55">
        <f t="shared" si="4748"/>
        <v>7</v>
      </c>
      <c r="P100662" s="54" t="str" cm="1">
        <f t="array" aca="1" ref="P100662" ca="1">IF(OR(O100662=1,O100662=7,INDEX($AD$28:$AO$51,HOUR(L100662)+1,N100662)&lt;&gt;"On",NOT(ISERROR(MATCH(DATE(M100662,N100662,DAY(L100662)),OFFSET($AD$15:$AD$22,0,M100662-$AD$14),0)))),"Off","On")</f>
        <v>Off</v>
      </c>
    </row>
    <row r="100663" spans="12:16" x14ac:dyDescent="0.25">
      <c r="L100663" s="57">
        <v>48391.166666666664</v>
      </c>
      <c r="M100663" s="55">
        <f t="shared" si="4746"/>
        <v>2032</v>
      </c>
      <c r="N100663" s="55">
        <f t="shared" si="4747"/>
        <v>6</v>
      </c>
      <c r="O100663" s="55">
        <f t="shared" si="4748"/>
        <v>7</v>
      </c>
      <c r="P100663" s="54" t="str" cm="1">
        <f t="array" aca="1" ref="P100663" ca="1">IF(OR(O100663=1,O100663=7,INDEX($AD$28:$AO$51,HOUR(L100663)+1,N100663)&lt;&gt;"On",NOT(ISERROR(MATCH(DATE(M100663,N100663,DAY(L100663)),OFFSET($AD$15:$AD$22,0,M100663-$AD$14),0)))),"Off","On")</f>
        <v>Off</v>
      </c>
    </row>
    <row r="100664" spans="12:16" x14ac:dyDescent="0.25">
      <c r="L100664" s="57">
        <v>48391.208333333336</v>
      </c>
      <c r="M100664" s="55">
        <f t="shared" si="4746"/>
        <v>2032</v>
      </c>
      <c r="N100664" s="55">
        <f t="shared" si="4747"/>
        <v>6</v>
      </c>
      <c r="O100664" s="55">
        <f t="shared" si="4748"/>
        <v>7</v>
      </c>
      <c r="P100664" s="54" t="str" cm="1">
        <f t="array" aca="1" ref="P100664" ca="1">IF(OR(O100664=1,O100664=7,INDEX($AD$28:$AO$51,HOUR(L100664)+1,N100664)&lt;&gt;"On",NOT(ISERROR(MATCH(DATE(M100664,N100664,DAY(L100664)),OFFSET($AD$15:$AD$22,0,M100664-$AD$14),0)))),"Off","On")</f>
        <v>Off</v>
      </c>
    </row>
    <row r="100665" spans="12:16" x14ac:dyDescent="0.25">
      <c r="L100665" s="57">
        <v>48391.25</v>
      </c>
      <c r="M100665" s="55">
        <f t="shared" si="4746"/>
        <v>2032</v>
      </c>
      <c r="N100665" s="55">
        <f t="shared" si="4747"/>
        <v>6</v>
      </c>
      <c r="O100665" s="55">
        <f t="shared" si="4748"/>
        <v>7</v>
      </c>
      <c r="P100665" s="54" t="str" cm="1">
        <f t="array" aca="1" ref="P100665" ca="1">IF(OR(O100665=1,O100665=7,INDEX($AD$28:$AO$51,HOUR(L100665)+1,N100665)&lt;&gt;"On",NOT(ISERROR(MATCH(DATE(M100665,N100665,DAY(L100665)),OFFSET($AD$15:$AD$22,0,M100665-$AD$14),0)))),"Off","On")</f>
        <v>Off</v>
      </c>
    </row>
    <row r="100666" spans="12:16" x14ac:dyDescent="0.25">
      <c r="L100666" s="57">
        <v>48391.291666666664</v>
      </c>
      <c r="M100666" s="55">
        <f t="shared" si="4746"/>
        <v>2032</v>
      </c>
      <c r="N100666" s="55">
        <f t="shared" si="4747"/>
        <v>6</v>
      </c>
      <c r="O100666" s="55">
        <f t="shared" si="4748"/>
        <v>7</v>
      </c>
      <c r="P100666" s="54" t="str" cm="1">
        <f t="array" aca="1" ref="P100666" ca="1">IF(OR(O100666=1,O100666=7,INDEX($AD$28:$AO$51,HOUR(L100666)+1,N100666)&lt;&gt;"On",NOT(ISERROR(MATCH(DATE(M100666,N100666,DAY(L100666)),OFFSET($AD$15:$AD$22,0,M100666-$AD$14),0)))),"Off","On")</f>
        <v>Off</v>
      </c>
    </row>
    <row r="100667" spans="12:16" x14ac:dyDescent="0.25">
      <c r="L100667" s="57">
        <v>48391.333333333336</v>
      </c>
      <c r="M100667" s="55">
        <f t="shared" si="4746"/>
        <v>2032</v>
      </c>
      <c r="N100667" s="55">
        <f t="shared" si="4747"/>
        <v>6</v>
      </c>
      <c r="O100667" s="55">
        <f t="shared" si="4748"/>
        <v>7</v>
      </c>
      <c r="P100667" s="54" t="str" cm="1">
        <f t="array" aca="1" ref="P100667" ca="1">IF(OR(O100667=1,O100667=7,INDEX($AD$28:$AO$51,HOUR(L100667)+1,N100667)&lt;&gt;"On",NOT(ISERROR(MATCH(DATE(M100667,N100667,DAY(L100667)),OFFSET($AD$15:$AD$22,0,M100667-$AD$14),0)))),"Off","On")</f>
        <v>Off</v>
      </c>
    </row>
    <row r="100668" spans="12:16" x14ac:dyDescent="0.25">
      <c r="L100668" s="57">
        <v>48391.375</v>
      </c>
      <c r="M100668" s="55">
        <f t="shared" si="4746"/>
        <v>2032</v>
      </c>
      <c r="N100668" s="55">
        <f t="shared" si="4747"/>
        <v>6</v>
      </c>
      <c r="O100668" s="55">
        <f t="shared" si="4748"/>
        <v>7</v>
      </c>
      <c r="P100668" s="54" t="str" cm="1">
        <f t="array" aca="1" ref="P100668" ca="1">IF(OR(O100668=1,O100668=7,INDEX($AD$28:$AO$51,HOUR(L100668)+1,N100668)&lt;&gt;"On",NOT(ISERROR(MATCH(DATE(M100668,N100668,DAY(L100668)),OFFSET($AD$15:$AD$22,0,M100668-$AD$14),0)))),"Off","On")</f>
        <v>Off</v>
      </c>
    </row>
    <row r="100669" spans="12:16" x14ac:dyDescent="0.25">
      <c r="L100669" s="57">
        <v>48391.416666666664</v>
      </c>
      <c r="M100669" s="55">
        <f t="shared" si="4746"/>
        <v>2032</v>
      </c>
      <c r="N100669" s="55">
        <f t="shared" si="4747"/>
        <v>6</v>
      </c>
      <c r="O100669" s="55">
        <f t="shared" si="4748"/>
        <v>7</v>
      </c>
      <c r="P100669" s="54" t="str" cm="1">
        <f t="array" aca="1" ref="P100669" ca="1">IF(OR(O100669=1,O100669=7,INDEX($AD$28:$AO$51,HOUR(L100669)+1,N100669)&lt;&gt;"On",NOT(ISERROR(MATCH(DATE(M100669,N100669,DAY(L100669)),OFFSET($AD$15:$AD$22,0,M100669-$AD$14),0)))),"Off","On")</f>
        <v>Off</v>
      </c>
    </row>
    <row r="100670" spans="12:16" x14ac:dyDescent="0.25">
      <c r="L100670" s="57">
        <v>48391.458333333336</v>
      </c>
      <c r="M100670" s="55">
        <f t="shared" si="4746"/>
        <v>2032</v>
      </c>
      <c r="N100670" s="55">
        <f t="shared" si="4747"/>
        <v>6</v>
      </c>
      <c r="O100670" s="55">
        <f t="shared" si="4748"/>
        <v>7</v>
      </c>
      <c r="P100670" s="54" t="str" cm="1">
        <f t="array" aca="1" ref="P100670" ca="1">IF(OR(O100670=1,O100670=7,INDEX($AD$28:$AO$51,HOUR(L100670)+1,N100670)&lt;&gt;"On",NOT(ISERROR(MATCH(DATE(M100670,N100670,DAY(L100670)),OFFSET($AD$15:$AD$22,0,M100670-$AD$14),0)))),"Off","On")</f>
        <v>Off</v>
      </c>
    </row>
    <row r="100671" spans="12:16" x14ac:dyDescent="0.25">
      <c r="L100671" s="57">
        <v>48391.5</v>
      </c>
      <c r="M100671" s="55">
        <f t="shared" si="4746"/>
        <v>2032</v>
      </c>
      <c r="N100671" s="55">
        <f t="shared" si="4747"/>
        <v>6</v>
      </c>
      <c r="O100671" s="55">
        <f t="shared" si="4748"/>
        <v>7</v>
      </c>
      <c r="P100671" s="54" t="str" cm="1">
        <f t="array" aca="1" ref="P100671" ca="1">IF(OR(O100671=1,O100671=7,INDEX($AD$28:$AO$51,HOUR(L100671)+1,N100671)&lt;&gt;"On",NOT(ISERROR(MATCH(DATE(M100671,N100671,DAY(L100671)),OFFSET($AD$15:$AD$22,0,M100671-$AD$14),0)))),"Off","On")</f>
        <v>Off</v>
      </c>
    </row>
    <row r="100672" spans="12:16" x14ac:dyDescent="0.25">
      <c r="L100672" s="57">
        <v>48391.541666666664</v>
      </c>
      <c r="M100672" s="55">
        <f t="shared" si="4746"/>
        <v>2032</v>
      </c>
      <c r="N100672" s="55">
        <f t="shared" si="4747"/>
        <v>6</v>
      </c>
      <c r="O100672" s="55">
        <f t="shared" si="4748"/>
        <v>7</v>
      </c>
      <c r="P100672" s="54" t="str" cm="1">
        <f t="array" aca="1" ref="P100672" ca="1">IF(OR(O100672=1,O100672=7,INDEX($AD$28:$AO$51,HOUR(L100672)+1,N100672)&lt;&gt;"On",NOT(ISERROR(MATCH(DATE(M100672,N100672,DAY(L100672)),OFFSET($AD$15:$AD$22,0,M100672-$AD$14),0)))),"Off","On")</f>
        <v>Off</v>
      </c>
    </row>
    <row r="100673" spans="12:16" x14ac:dyDescent="0.25">
      <c r="L100673" s="57">
        <v>48391.583333333336</v>
      </c>
      <c r="M100673" s="55">
        <f t="shared" si="4746"/>
        <v>2032</v>
      </c>
      <c r="N100673" s="55">
        <f t="shared" si="4747"/>
        <v>6</v>
      </c>
      <c r="O100673" s="55">
        <f t="shared" si="4748"/>
        <v>7</v>
      </c>
      <c r="P100673" s="54" t="str" cm="1">
        <f t="array" aca="1" ref="P100673" ca="1">IF(OR(O100673=1,O100673=7,INDEX($AD$28:$AO$51,HOUR(L100673)+1,N100673)&lt;&gt;"On",NOT(ISERROR(MATCH(DATE(M100673,N100673,DAY(L100673)),OFFSET($AD$15:$AD$22,0,M100673-$AD$14),0)))),"Off","On")</f>
        <v>Off</v>
      </c>
    </row>
    <row r="100674" spans="12:16" x14ac:dyDescent="0.25">
      <c r="L100674" s="57">
        <v>48391.625</v>
      </c>
      <c r="M100674" s="55">
        <f t="shared" si="4746"/>
        <v>2032</v>
      </c>
      <c r="N100674" s="55">
        <f t="shared" si="4747"/>
        <v>6</v>
      </c>
      <c r="O100674" s="55">
        <f t="shared" si="4748"/>
        <v>7</v>
      </c>
      <c r="P100674" s="54" t="str" cm="1">
        <f t="array" aca="1" ref="P100674" ca="1">IF(OR(O100674=1,O100674=7,INDEX($AD$28:$AO$51,HOUR(L100674)+1,N100674)&lt;&gt;"On",NOT(ISERROR(MATCH(DATE(M100674,N100674,DAY(L100674)),OFFSET($AD$15:$AD$22,0,M100674-$AD$14),0)))),"Off","On")</f>
        <v>Off</v>
      </c>
    </row>
    <row r="100675" spans="12:16" x14ac:dyDescent="0.25">
      <c r="L100675" s="57">
        <v>48391.666666666664</v>
      </c>
      <c r="M100675" s="55">
        <f t="shared" si="4746"/>
        <v>2032</v>
      </c>
      <c r="N100675" s="55">
        <f t="shared" si="4747"/>
        <v>6</v>
      </c>
      <c r="O100675" s="55">
        <f t="shared" si="4748"/>
        <v>7</v>
      </c>
      <c r="P100675" s="54" t="str" cm="1">
        <f t="array" aca="1" ref="P100675" ca="1">IF(OR(O100675=1,O100675=7,INDEX($AD$28:$AO$51,HOUR(L100675)+1,N100675)&lt;&gt;"On",NOT(ISERROR(MATCH(DATE(M100675,N100675,DAY(L100675)),OFFSET($AD$15:$AD$22,0,M100675-$AD$14),0)))),"Off","On")</f>
        <v>Off</v>
      </c>
    </row>
    <row r="100676" spans="12:16" x14ac:dyDescent="0.25">
      <c r="L100676" s="57">
        <v>48391.708333333336</v>
      </c>
      <c r="M100676" s="55">
        <f t="shared" si="4746"/>
        <v>2032</v>
      </c>
      <c r="N100676" s="55">
        <f t="shared" si="4747"/>
        <v>6</v>
      </c>
      <c r="O100676" s="55">
        <f t="shared" si="4748"/>
        <v>7</v>
      </c>
      <c r="P100676" s="54" t="str" cm="1">
        <f t="array" aca="1" ref="P100676" ca="1">IF(OR(O100676=1,O100676=7,INDEX($AD$28:$AO$51,HOUR(L100676)+1,N100676)&lt;&gt;"On",NOT(ISERROR(MATCH(DATE(M100676,N100676,DAY(L100676)),OFFSET($AD$15:$AD$22,0,M100676-$AD$14),0)))),"Off","On")</f>
        <v>Off</v>
      </c>
    </row>
    <row r="100677" spans="12:16" x14ac:dyDescent="0.25">
      <c r="L100677" s="57">
        <v>48391.75</v>
      </c>
      <c r="M100677" s="55">
        <f t="shared" si="4746"/>
        <v>2032</v>
      </c>
      <c r="N100677" s="55">
        <f t="shared" si="4747"/>
        <v>6</v>
      </c>
      <c r="O100677" s="55">
        <f t="shared" si="4748"/>
        <v>7</v>
      </c>
      <c r="P100677" s="54" t="str" cm="1">
        <f t="array" aca="1" ref="P100677" ca="1">IF(OR(O100677=1,O100677=7,INDEX($AD$28:$AO$51,HOUR(L100677)+1,N100677)&lt;&gt;"On",NOT(ISERROR(MATCH(DATE(M100677,N100677,DAY(L100677)),OFFSET($AD$15:$AD$22,0,M100677-$AD$14),0)))),"Off","On")</f>
        <v>Off</v>
      </c>
    </row>
    <row r="100678" spans="12:16" x14ac:dyDescent="0.25">
      <c r="L100678" s="57">
        <v>48391.791666666664</v>
      </c>
      <c r="M100678" s="55">
        <f t="shared" si="4746"/>
        <v>2032</v>
      </c>
      <c r="N100678" s="55">
        <f t="shared" si="4747"/>
        <v>6</v>
      </c>
      <c r="O100678" s="55">
        <f t="shared" si="4748"/>
        <v>7</v>
      </c>
      <c r="P100678" s="54" t="str" cm="1">
        <f t="array" aca="1" ref="P100678" ca="1">IF(OR(O100678=1,O100678=7,INDEX($AD$28:$AO$51,HOUR(L100678)+1,N100678)&lt;&gt;"On",NOT(ISERROR(MATCH(DATE(M100678,N100678,DAY(L100678)),OFFSET($AD$15:$AD$22,0,M100678-$AD$14),0)))),"Off","On")</f>
        <v>Off</v>
      </c>
    </row>
    <row r="100679" spans="12:16" x14ac:dyDescent="0.25">
      <c r="L100679" s="57">
        <v>48391.833333333336</v>
      </c>
      <c r="M100679" s="55">
        <f t="shared" si="4746"/>
        <v>2032</v>
      </c>
      <c r="N100679" s="55">
        <f t="shared" si="4747"/>
        <v>6</v>
      </c>
      <c r="O100679" s="55">
        <f t="shared" si="4748"/>
        <v>7</v>
      </c>
      <c r="P100679" s="54" t="str" cm="1">
        <f t="array" aca="1" ref="P100679" ca="1">IF(OR(O100679=1,O100679=7,INDEX($AD$28:$AO$51,HOUR(L100679)+1,N100679)&lt;&gt;"On",NOT(ISERROR(MATCH(DATE(M100679,N100679,DAY(L100679)),OFFSET($AD$15:$AD$22,0,M100679-$AD$14),0)))),"Off","On")</f>
        <v>Off</v>
      </c>
    </row>
    <row r="100680" spans="12:16" x14ac:dyDescent="0.25">
      <c r="L100680" s="57">
        <v>48391.875</v>
      </c>
      <c r="M100680" s="55">
        <f t="shared" si="4746"/>
        <v>2032</v>
      </c>
      <c r="N100680" s="55">
        <f t="shared" si="4747"/>
        <v>6</v>
      </c>
      <c r="O100680" s="55">
        <f t="shared" si="4748"/>
        <v>7</v>
      </c>
      <c r="P100680" s="54" t="str" cm="1">
        <f t="array" aca="1" ref="P100680" ca="1">IF(OR(O100680=1,O100680=7,INDEX($AD$28:$AO$51,HOUR(L100680)+1,N100680)&lt;&gt;"On",NOT(ISERROR(MATCH(DATE(M100680,N100680,DAY(L100680)),OFFSET($AD$15:$AD$22,0,M100680-$AD$14),0)))),"Off","On")</f>
        <v>Off</v>
      </c>
    </row>
    <row r="100681" spans="12:16" x14ac:dyDescent="0.25">
      <c r="L100681" s="57">
        <v>48391.916666666664</v>
      </c>
      <c r="M100681" s="55">
        <f t="shared" si="4746"/>
        <v>2032</v>
      </c>
      <c r="N100681" s="55">
        <f t="shared" si="4747"/>
        <v>6</v>
      </c>
      <c r="O100681" s="55">
        <f t="shared" si="4748"/>
        <v>7</v>
      </c>
      <c r="P100681" s="54" t="str" cm="1">
        <f t="array" aca="1" ref="P100681" ca="1">IF(OR(O100681=1,O100681=7,INDEX($AD$28:$AO$51,HOUR(L100681)+1,N100681)&lt;&gt;"On",NOT(ISERROR(MATCH(DATE(M100681,N100681,DAY(L100681)),OFFSET($AD$15:$AD$22,0,M100681-$AD$14),0)))),"Off","On")</f>
        <v>Off</v>
      </c>
    </row>
    <row r="100682" spans="12:16" x14ac:dyDescent="0.25">
      <c r="L100682" s="57">
        <v>48391.958333333336</v>
      </c>
      <c r="M100682" s="55">
        <f t="shared" si="4746"/>
        <v>2032</v>
      </c>
      <c r="N100682" s="55">
        <f t="shared" si="4747"/>
        <v>6</v>
      </c>
      <c r="O100682" s="55">
        <f t="shared" si="4748"/>
        <v>7</v>
      </c>
      <c r="P100682" s="54" t="str" cm="1">
        <f t="array" aca="1" ref="P100682" ca="1">IF(OR(O100682=1,O100682=7,INDEX($AD$28:$AO$51,HOUR(L100682)+1,N100682)&lt;&gt;"On",NOT(ISERROR(MATCH(DATE(M100682,N100682,DAY(L100682)),OFFSET($AD$15:$AD$22,0,M100682-$AD$14),0)))),"Off","On")</f>
        <v>Off</v>
      </c>
    </row>
    <row r="100683" spans="12:16" x14ac:dyDescent="0.25">
      <c r="L100683" s="57">
        <v>48392</v>
      </c>
      <c r="M100683" s="55">
        <f t="shared" si="4746"/>
        <v>2032</v>
      </c>
      <c r="N100683" s="55">
        <f t="shared" si="4747"/>
        <v>6</v>
      </c>
      <c r="O100683" s="55">
        <f t="shared" si="4748"/>
        <v>1</v>
      </c>
      <c r="P100683" s="54" t="str" cm="1">
        <f t="array" aca="1" ref="P100683" ca="1">IF(OR(O100683=1,O100683=7,INDEX($AD$28:$AO$51,HOUR(L100683)+1,N100683)&lt;&gt;"On",NOT(ISERROR(MATCH(DATE(M100683,N100683,DAY(L100683)),OFFSET($AD$15:$AD$22,0,M100683-$AD$14),0)))),"Off","On")</f>
        <v>Off</v>
      </c>
    </row>
    <row r="100684" spans="12:16" x14ac:dyDescent="0.25">
      <c r="L100684" s="57">
        <v>48392.041666666664</v>
      </c>
      <c r="M100684" s="55">
        <f t="shared" ref="M100684:M100747" si="4749">YEAR(L100684)</f>
        <v>2032</v>
      </c>
      <c r="N100684" s="55">
        <f t="shared" ref="N100684:N100747" si="4750">MONTH(L100684)</f>
        <v>6</v>
      </c>
      <c r="O100684" s="55">
        <f t="shared" ref="O100684:O100747" si="4751">WEEKDAY(L100684)</f>
        <v>1</v>
      </c>
      <c r="P100684" s="54" t="str" cm="1">
        <f t="array" aca="1" ref="P100684" ca="1">IF(OR(O100684=1,O100684=7,INDEX($AD$28:$AO$51,HOUR(L100684)+1,N100684)&lt;&gt;"On",NOT(ISERROR(MATCH(DATE(M100684,N100684,DAY(L100684)),OFFSET($AD$15:$AD$22,0,M100684-$AD$14),0)))),"Off","On")</f>
        <v>Off</v>
      </c>
    </row>
    <row r="100685" spans="12:16" x14ac:dyDescent="0.25">
      <c r="L100685" s="57">
        <v>48392.083333333336</v>
      </c>
      <c r="M100685" s="55">
        <f t="shared" si="4749"/>
        <v>2032</v>
      </c>
      <c r="N100685" s="55">
        <f t="shared" si="4750"/>
        <v>6</v>
      </c>
      <c r="O100685" s="55">
        <f t="shared" si="4751"/>
        <v>1</v>
      </c>
      <c r="P100685" s="54" t="str" cm="1">
        <f t="array" aca="1" ref="P100685" ca="1">IF(OR(O100685=1,O100685=7,INDEX($AD$28:$AO$51,HOUR(L100685)+1,N100685)&lt;&gt;"On",NOT(ISERROR(MATCH(DATE(M100685,N100685,DAY(L100685)),OFFSET($AD$15:$AD$22,0,M100685-$AD$14),0)))),"Off","On")</f>
        <v>Off</v>
      </c>
    </row>
    <row r="100686" spans="12:16" x14ac:dyDescent="0.25">
      <c r="L100686" s="57">
        <v>48392.125</v>
      </c>
      <c r="M100686" s="55">
        <f t="shared" si="4749"/>
        <v>2032</v>
      </c>
      <c r="N100686" s="55">
        <f t="shared" si="4750"/>
        <v>6</v>
      </c>
      <c r="O100686" s="55">
        <f t="shared" si="4751"/>
        <v>1</v>
      </c>
      <c r="P100686" s="54" t="str" cm="1">
        <f t="array" aca="1" ref="P100686" ca="1">IF(OR(O100686=1,O100686=7,INDEX($AD$28:$AO$51,HOUR(L100686)+1,N100686)&lt;&gt;"On",NOT(ISERROR(MATCH(DATE(M100686,N100686,DAY(L100686)),OFFSET($AD$15:$AD$22,0,M100686-$AD$14),0)))),"Off","On")</f>
        <v>Off</v>
      </c>
    </row>
    <row r="100687" spans="12:16" x14ac:dyDescent="0.25">
      <c r="L100687" s="57">
        <v>48392.166666666664</v>
      </c>
      <c r="M100687" s="55">
        <f t="shared" si="4749"/>
        <v>2032</v>
      </c>
      <c r="N100687" s="55">
        <f t="shared" si="4750"/>
        <v>6</v>
      </c>
      <c r="O100687" s="55">
        <f t="shared" si="4751"/>
        <v>1</v>
      </c>
      <c r="P100687" s="54" t="str" cm="1">
        <f t="array" aca="1" ref="P100687" ca="1">IF(OR(O100687=1,O100687=7,INDEX($AD$28:$AO$51,HOUR(L100687)+1,N100687)&lt;&gt;"On",NOT(ISERROR(MATCH(DATE(M100687,N100687,DAY(L100687)),OFFSET($AD$15:$AD$22,0,M100687-$AD$14),0)))),"Off","On")</f>
        <v>Off</v>
      </c>
    </row>
    <row r="100688" spans="12:16" x14ac:dyDescent="0.25">
      <c r="L100688" s="57">
        <v>48392.208333333336</v>
      </c>
      <c r="M100688" s="55">
        <f t="shared" si="4749"/>
        <v>2032</v>
      </c>
      <c r="N100688" s="55">
        <f t="shared" si="4750"/>
        <v>6</v>
      </c>
      <c r="O100688" s="55">
        <f t="shared" si="4751"/>
        <v>1</v>
      </c>
      <c r="P100688" s="54" t="str" cm="1">
        <f t="array" aca="1" ref="P100688" ca="1">IF(OR(O100688=1,O100688=7,INDEX($AD$28:$AO$51,HOUR(L100688)+1,N100688)&lt;&gt;"On",NOT(ISERROR(MATCH(DATE(M100688,N100688,DAY(L100688)),OFFSET($AD$15:$AD$22,0,M100688-$AD$14),0)))),"Off","On")</f>
        <v>Off</v>
      </c>
    </row>
    <row r="100689" spans="12:16" x14ac:dyDescent="0.25">
      <c r="L100689" s="57">
        <v>48392.25</v>
      </c>
      <c r="M100689" s="55">
        <f t="shared" si="4749"/>
        <v>2032</v>
      </c>
      <c r="N100689" s="55">
        <f t="shared" si="4750"/>
        <v>6</v>
      </c>
      <c r="O100689" s="55">
        <f t="shared" si="4751"/>
        <v>1</v>
      </c>
      <c r="P100689" s="54" t="str" cm="1">
        <f t="array" aca="1" ref="P100689" ca="1">IF(OR(O100689=1,O100689=7,INDEX($AD$28:$AO$51,HOUR(L100689)+1,N100689)&lt;&gt;"On",NOT(ISERROR(MATCH(DATE(M100689,N100689,DAY(L100689)),OFFSET($AD$15:$AD$22,0,M100689-$AD$14),0)))),"Off","On")</f>
        <v>Off</v>
      </c>
    </row>
    <row r="100690" spans="12:16" x14ac:dyDescent="0.25">
      <c r="L100690" s="57">
        <v>48392.291666666664</v>
      </c>
      <c r="M100690" s="55">
        <f t="shared" si="4749"/>
        <v>2032</v>
      </c>
      <c r="N100690" s="55">
        <f t="shared" si="4750"/>
        <v>6</v>
      </c>
      <c r="O100690" s="55">
        <f t="shared" si="4751"/>
        <v>1</v>
      </c>
      <c r="P100690" s="54" t="str" cm="1">
        <f t="array" aca="1" ref="P100690" ca="1">IF(OR(O100690=1,O100690=7,INDEX($AD$28:$AO$51,HOUR(L100690)+1,N100690)&lt;&gt;"On",NOT(ISERROR(MATCH(DATE(M100690,N100690,DAY(L100690)),OFFSET($AD$15:$AD$22,0,M100690-$AD$14),0)))),"Off","On")</f>
        <v>Off</v>
      </c>
    </row>
    <row r="100691" spans="12:16" x14ac:dyDescent="0.25">
      <c r="L100691" s="57">
        <v>48392.333333333336</v>
      </c>
      <c r="M100691" s="55">
        <f t="shared" si="4749"/>
        <v>2032</v>
      </c>
      <c r="N100691" s="55">
        <f t="shared" si="4750"/>
        <v>6</v>
      </c>
      <c r="O100691" s="55">
        <f t="shared" si="4751"/>
        <v>1</v>
      </c>
      <c r="P100691" s="54" t="str" cm="1">
        <f t="array" aca="1" ref="P100691" ca="1">IF(OR(O100691=1,O100691=7,INDEX($AD$28:$AO$51,HOUR(L100691)+1,N100691)&lt;&gt;"On",NOT(ISERROR(MATCH(DATE(M100691,N100691,DAY(L100691)),OFFSET($AD$15:$AD$22,0,M100691-$AD$14),0)))),"Off","On")</f>
        <v>Off</v>
      </c>
    </row>
    <row r="100692" spans="12:16" x14ac:dyDescent="0.25">
      <c r="L100692" s="57">
        <v>48392.375</v>
      </c>
      <c r="M100692" s="55">
        <f t="shared" si="4749"/>
        <v>2032</v>
      </c>
      <c r="N100692" s="55">
        <f t="shared" si="4750"/>
        <v>6</v>
      </c>
      <c r="O100692" s="55">
        <f t="shared" si="4751"/>
        <v>1</v>
      </c>
      <c r="P100692" s="54" t="str" cm="1">
        <f t="array" aca="1" ref="P100692" ca="1">IF(OR(O100692=1,O100692=7,INDEX($AD$28:$AO$51,HOUR(L100692)+1,N100692)&lt;&gt;"On",NOT(ISERROR(MATCH(DATE(M100692,N100692,DAY(L100692)),OFFSET($AD$15:$AD$22,0,M100692-$AD$14),0)))),"Off","On")</f>
        <v>Off</v>
      </c>
    </row>
    <row r="100693" spans="12:16" x14ac:dyDescent="0.25">
      <c r="L100693" s="57">
        <v>48392.416666666664</v>
      </c>
      <c r="M100693" s="55">
        <f t="shared" si="4749"/>
        <v>2032</v>
      </c>
      <c r="N100693" s="55">
        <f t="shared" si="4750"/>
        <v>6</v>
      </c>
      <c r="O100693" s="55">
        <f t="shared" si="4751"/>
        <v>1</v>
      </c>
      <c r="P100693" s="54" t="str" cm="1">
        <f t="array" aca="1" ref="P100693" ca="1">IF(OR(O100693=1,O100693=7,INDEX($AD$28:$AO$51,HOUR(L100693)+1,N100693)&lt;&gt;"On",NOT(ISERROR(MATCH(DATE(M100693,N100693,DAY(L100693)),OFFSET($AD$15:$AD$22,0,M100693-$AD$14),0)))),"Off","On")</f>
        <v>Off</v>
      </c>
    </row>
    <row r="100694" spans="12:16" x14ac:dyDescent="0.25">
      <c r="L100694" s="57">
        <v>48392.458333333336</v>
      </c>
      <c r="M100694" s="55">
        <f t="shared" si="4749"/>
        <v>2032</v>
      </c>
      <c r="N100694" s="55">
        <f t="shared" si="4750"/>
        <v>6</v>
      </c>
      <c r="O100694" s="55">
        <f t="shared" si="4751"/>
        <v>1</v>
      </c>
      <c r="P100694" s="54" t="str" cm="1">
        <f t="array" aca="1" ref="P100694" ca="1">IF(OR(O100694=1,O100694=7,INDEX($AD$28:$AO$51,HOUR(L100694)+1,N100694)&lt;&gt;"On",NOT(ISERROR(MATCH(DATE(M100694,N100694,DAY(L100694)),OFFSET($AD$15:$AD$22,0,M100694-$AD$14),0)))),"Off","On")</f>
        <v>Off</v>
      </c>
    </row>
    <row r="100695" spans="12:16" x14ac:dyDescent="0.25">
      <c r="L100695" s="57">
        <v>48392.5</v>
      </c>
      <c r="M100695" s="55">
        <f t="shared" si="4749"/>
        <v>2032</v>
      </c>
      <c r="N100695" s="55">
        <f t="shared" si="4750"/>
        <v>6</v>
      </c>
      <c r="O100695" s="55">
        <f t="shared" si="4751"/>
        <v>1</v>
      </c>
      <c r="P100695" s="54" t="str" cm="1">
        <f t="array" aca="1" ref="P100695" ca="1">IF(OR(O100695=1,O100695=7,INDEX($AD$28:$AO$51,HOUR(L100695)+1,N100695)&lt;&gt;"On",NOT(ISERROR(MATCH(DATE(M100695,N100695,DAY(L100695)),OFFSET($AD$15:$AD$22,0,M100695-$AD$14),0)))),"Off","On")</f>
        <v>Off</v>
      </c>
    </row>
    <row r="100696" spans="12:16" x14ac:dyDescent="0.25">
      <c r="L100696" s="57">
        <v>48392.541666666664</v>
      </c>
      <c r="M100696" s="55">
        <f t="shared" si="4749"/>
        <v>2032</v>
      </c>
      <c r="N100696" s="55">
        <f t="shared" si="4750"/>
        <v>6</v>
      </c>
      <c r="O100696" s="55">
        <f t="shared" si="4751"/>
        <v>1</v>
      </c>
      <c r="P100696" s="54" t="str" cm="1">
        <f t="array" aca="1" ref="P100696" ca="1">IF(OR(O100696=1,O100696=7,INDEX($AD$28:$AO$51,HOUR(L100696)+1,N100696)&lt;&gt;"On",NOT(ISERROR(MATCH(DATE(M100696,N100696,DAY(L100696)),OFFSET($AD$15:$AD$22,0,M100696-$AD$14),0)))),"Off","On")</f>
        <v>Off</v>
      </c>
    </row>
    <row r="100697" spans="12:16" x14ac:dyDescent="0.25">
      <c r="L100697" s="57">
        <v>48392.583333333336</v>
      </c>
      <c r="M100697" s="55">
        <f t="shared" si="4749"/>
        <v>2032</v>
      </c>
      <c r="N100697" s="55">
        <f t="shared" si="4750"/>
        <v>6</v>
      </c>
      <c r="O100697" s="55">
        <f t="shared" si="4751"/>
        <v>1</v>
      </c>
      <c r="P100697" s="54" t="str" cm="1">
        <f t="array" aca="1" ref="P100697" ca="1">IF(OR(O100697=1,O100697=7,INDEX($AD$28:$AO$51,HOUR(L100697)+1,N100697)&lt;&gt;"On",NOT(ISERROR(MATCH(DATE(M100697,N100697,DAY(L100697)),OFFSET($AD$15:$AD$22,0,M100697-$AD$14),0)))),"Off","On")</f>
        <v>Off</v>
      </c>
    </row>
    <row r="100698" spans="12:16" x14ac:dyDescent="0.25">
      <c r="L100698" s="57">
        <v>48392.625</v>
      </c>
      <c r="M100698" s="55">
        <f t="shared" si="4749"/>
        <v>2032</v>
      </c>
      <c r="N100698" s="55">
        <f t="shared" si="4750"/>
        <v>6</v>
      </c>
      <c r="O100698" s="55">
        <f t="shared" si="4751"/>
        <v>1</v>
      </c>
      <c r="P100698" s="54" t="str" cm="1">
        <f t="array" aca="1" ref="P100698" ca="1">IF(OR(O100698=1,O100698=7,INDEX($AD$28:$AO$51,HOUR(L100698)+1,N100698)&lt;&gt;"On",NOT(ISERROR(MATCH(DATE(M100698,N100698,DAY(L100698)),OFFSET($AD$15:$AD$22,0,M100698-$AD$14),0)))),"Off","On")</f>
        <v>Off</v>
      </c>
    </row>
    <row r="100699" spans="12:16" x14ac:dyDescent="0.25">
      <c r="L100699" s="57">
        <v>48392.666666666664</v>
      </c>
      <c r="M100699" s="55">
        <f t="shared" si="4749"/>
        <v>2032</v>
      </c>
      <c r="N100699" s="55">
        <f t="shared" si="4750"/>
        <v>6</v>
      </c>
      <c r="O100699" s="55">
        <f t="shared" si="4751"/>
        <v>1</v>
      </c>
      <c r="P100699" s="54" t="str" cm="1">
        <f t="array" aca="1" ref="P100699" ca="1">IF(OR(O100699=1,O100699=7,INDEX($AD$28:$AO$51,HOUR(L100699)+1,N100699)&lt;&gt;"On",NOT(ISERROR(MATCH(DATE(M100699,N100699,DAY(L100699)),OFFSET($AD$15:$AD$22,0,M100699-$AD$14),0)))),"Off","On")</f>
        <v>Off</v>
      </c>
    </row>
    <row r="100700" spans="12:16" x14ac:dyDescent="0.25">
      <c r="L100700" s="57">
        <v>48392.708333333336</v>
      </c>
      <c r="M100700" s="55">
        <f t="shared" si="4749"/>
        <v>2032</v>
      </c>
      <c r="N100700" s="55">
        <f t="shared" si="4750"/>
        <v>6</v>
      </c>
      <c r="O100700" s="55">
        <f t="shared" si="4751"/>
        <v>1</v>
      </c>
      <c r="P100700" s="54" t="str" cm="1">
        <f t="array" aca="1" ref="P100700" ca="1">IF(OR(O100700=1,O100700=7,INDEX($AD$28:$AO$51,HOUR(L100700)+1,N100700)&lt;&gt;"On",NOT(ISERROR(MATCH(DATE(M100700,N100700,DAY(L100700)),OFFSET($AD$15:$AD$22,0,M100700-$AD$14),0)))),"Off","On")</f>
        <v>Off</v>
      </c>
    </row>
    <row r="100701" spans="12:16" x14ac:dyDescent="0.25">
      <c r="L100701" s="57">
        <v>48392.75</v>
      </c>
      <c r="M100701" s="55">
        <f t="shared" si="4749"/>
        <v>2032</v>
      </c>
      <c r="N100701" s="55">
        <f t="shared" si="4750"/>
        <v>6</v>
      </c>
      <c r="O100701" s="55">
        <f t="shared" si="4751"/>
        <v>1</v>
      </c>
      <c r="P100701" s="54" t="str" cm="1">
        <f t="array" aca="1" ref="P100701" ca="1">IF(OR(O100701=1,O100701=7,INDEX($AD$28:$AO$51,HOUR(L100701)+1,N100701)&lt;&gt;"On",NOT(ISERROR(MATCH(DATE(M100701,N100701,DAY(L100701)),OFFSET($AD$15:$AD$22,0,M100701-$AD$14),0)))),"Off","On")</f>
        <v>Off</v>
      </c>
    </row>
    <row r="100702" spans="12:16" x14ac:dyDescent="0.25">
      <c r="L100702" s="57">
        <v>48392.791666666664</v>
      </c>
      <c r="M100702" s="55">
        <f t="shared" si="4749"/>
        <v>2032</v>
      </c>
      <c r="N100702" s="55">
        <f t="shared" si="4750"/>
        <v>6</v>
      </c>
      <c r="O100702" s="55">
        <f t="shared" si="4751"/>
        <v>1</v>
      </c>
      <c r="P100702" s="54" t="str" cm="1">
        <f t="array" aca="1" ref="P100702" ca="1">IF(OR(O100702=1,O100702=7,INDEX($AD$28:$AO$51,HOUR(L100702)+1,N100702)&lt;&gt;"On",NOT(ISERROR(MATCH(DATE(M100702,N100702,DAY(L100702)),OFFSET($AD$15:$AD$22,0,M100702-$AD$14),0)))),"Off","On")</f>
        <v>Off</v>
      </c>
    </row>
    <row r="100703" spans="12:16" x14ac:dyDescent="0.25">
      <c r="L100703" s="57">
        <v>48392.833333333336</v>
      </c>
      <c r="M100703" s="55">
        <f t="shared" si="4749"/>
        <v>2032</v>
      </c>
      <c r="N100703" s="55">
        <f t="shared" si="4750"/>
        <v>6</v>
      </c>
      <c r="O100703" s="55">
        <f t="shared" si="4751"/>
        <v>1</v>
      </c>
      <c r="P100703" s="54" t="str" cm="1">
        <f t="array" aca="1" ref="P100703" ca="1">IF(OR(O100703=1,O100703=7,INDEX($AD$28:$AO$51,HOUR(L100703)+1,N100703)&lt;&gt;"On",NOT(ISERROR(MATCH(DATE(M100703,N100703,DAY(L100703)),OFFSET($AD$15:$AD$22,0,M100703-$AD$14),0)))),"Off","On")</f>
        <v>Off</v>
      </c>
    </row>
    <row r="100704" spans="12:16" x14ac:dyDescent="0.25">
      <c r="L100704" s="57">
        <v>48392.875</v>
      </c>
      <c r="M100704" s="55">
        <f t="shared" si="4749"/>
        <v>2032</v>
      </c>
      <c r="N100704" s="55">
        <f t="shared" si="4750"/>
        <v>6</v>
      </c>
      <c r="O100704" s="55">
        <f t="shared" si="4751"/>
        <v>1</v>
      </c>
      <c r="P100704" s="54" t="str" cm="1">
        <f t="array" aca="1" ref="P100704" ca="1">IF(OR(O100704=1,O100704=7,INDEX($AD$28:$AO$51,HOUR(L100704)+1,N100704)&lt;&gt;"On",NOT(ISERROR(MATCH(DATE(M100704,N100704,DAY(L100704)),OFFSET($AD$15:$AD$22,0,M100704-$AD$14),0)))),"Off","On")</f>
        <v>Off</v>
      </c>
    </row>
    <row r="100705" spans="12:16" x14ac:dyDescent="0.25">
      <c r="L100705" s="57">
        <v>48392.916666666664</v>
      </c>
      <c r="M100705" s="55">
        <f t="shared" si="4749"/>
        <v>2032</v>
      </c>
      <c r="N100705" s="55">
        <f t="shared" si="4750"/>
        <v>6</v>
      </c>
      <c r="O100705" s="55">
        <f t="shared" si="4751"/>
        <v>1</v>
      </c>
      <c r="P100705" s="54" t="str" cm="1">
        <f t="array" aca="1" ref="P100705" ca="1">IF(OR(O100705=1,O100705=7,INDEX($AD$28:$AO$51,HOUR(L100705)+1,N100705)&lt;&gt;"On",NOT(ISERROR(MATCH(DATE(M100705,N100705,DAY(L100705)),OFFSET($AD$15:$AD$22,0,M100705-$AD$14),0)))),"Off","On")</f>
        <v>Off</v>
      </c>
    </row>
    <row r="100706" spans="12:16" x14ac:dyDescent="0.25">
      <c r="L100706" s="57">
        <v>48392.958333333336</v>
      </c>
      <c r="M100706" s="55">
        <f t="shared" si="4749"/>
        <v>2032</v>
      </c>
      <c r="N100706" s="55">
        <f t="shared" si="4750"/>
        <v>6</v>
      </c>
      <c r="O100706" s="55">
        <f t="shared" si="4751"/>
        <v>1</v>
      </c>
      <c r="P100706" s="54" t="str" cm="1">
        <f t="array" aca="1" ref="P100706" ca="1">IF(OR(O100706=1,O100706=7,INDEX($AD$28:$AO$51,HOUR(L100706)+1,N100706)&lt;&gt;"On",NOT(ISERROR(MATCH(DATE(M100706,N100706,DAY(L100706)),OFFSET($AD$15:$AD$22,0,M100706-$AD$14),0)))),"Off","On")</f>
        <v>Off</v>
      </c>
    </row>
    <row r="100707" spans="12:16" x14ac:dyDescent="0.25">
      <c r="L100707" s="57">
        <v>48393</v>
      </c>
      <c r="M100707" s="55">
        <f t="shared" si="4749"/>
        <v>2032</v>
      </c>
      <c r="N100707" s="55">
        <f t="shared" si="4750"/>
        <v>6</v>
      </c>
      <c r="O100707" s="55">
        <f t="shared" si="4751"/>
        <v>2</v>
      </c>
      <c r="P100707" s="54" t="str" cm="1">
        <f t="array" aca="1" ref="P100707" ca="1">IF(OR(O100707=1,O100707=7,INDEX($AD$28:$AO$51,HOUR(L100707)+1,N100707)&lt;&gt;"On",NOT(ISERROR(MATCH(DATE(M100707,N100707,DAY(L100707)),OFFSET($AD$15:$AD$22,0,M100707-$AD$14),0)))),"Off","On")</f>
        <v>Off</v>
      </c>
    </row>
    <row r="100708" spans="12:16" x14ac:dyDescent="0.25">
      <c r="L100708" s="57">
        <v>48393.041666666664</v>
      </c>
      <c r="M100708" s="55">
        <f t="shared" si="4749"/>
        <v>2032</v>
      </c>
      <c r="N100708" s="55">
        <f t="shared" si="4750"/>
        <v>6</v>
      </c>
      <c r="O100708" s="55">
        <f t="shared" si="4751"/>
        <v>2</v>
      </c>
      <c r="P100708" s="54" t="str" cm="1">
        <f t="array" aca="1" ref="P100708" ca="1">IF(OR(O100708=1,O100708=7,INDEX($AD$28:$AO$51,HOUR(L100708)+1,N100708)&lt;&gt;"On",NOT(ISERROR(MATCH(DATE(M100708,N100708,DAY(L100708)),OFFSET($AD$15:$AD$22,0,M100708-$AD$14),0)))),"Off","On")</f>
        <v>Off</v>
      </c>
    </row>
    <row r="100709" spans="12:16" x14ac:dyDescent="0.25">
      <c r="L100709" s="57">
        <v>48393.083333333336</v>
      </c>
      <c r="M100709" s="55">
        <f t="shared" si="4749"/>
        <v>2032</v>
      </c>
      <c r="N100709" s="55">
        <f t="shared" si="4750"/>
        <v>6</v>
      </c>
      <c r="O100709" s="55">
        <f t="shared" si="4751"/>
        <v>2</v>
      </c>
      <c r="P100709" s="54" t="str" cm="1">
        <f t="array" aca="1" ref="P100709" ca="1">IF(OR(O100709=1,O100709=7,INDEX($AD$28:$AO$51,HOUR(L100709)+1,N100709)&lt;&gt;"On",NOT(ISERROR(MATCH(DATE(M100709,N100709,DAY(L100709)),OFFSET($AD$15:$AD$22,0,M100709-$AD$14),0)))),"Off","On")</f>
        <v>Off</v>
      </c>
    </row>
    <row r="100710" spans="12:16" x14ac:dyDescent="0.25">
      <c r="L100710" s="57">
        <v>48393.125</v>
      </c>
      <c r="M100710" s="55">
        <f t="shared" si="4749"/>
        <v>2032</v>
      </c>
      <c r="N100710" s="55">
        <f t="shared" si="4750"/>
        <v>6</v>
      </c>
      <c r="O100710" s="55">
        <f t="shared" si="4751"/>
        <v>2</v>
      </c>
      <c r="P100710" s="54" t="str" cm="1">
        <f t="array" aca="1" ref="P100710" ca="1">IF(OR(O100710=1,O100710=7,INDEX($AD$28:$AO$51,HOUR(L100710)+1,N100710)&lt;&gt;"On",NOT(ISERROR(MATCH(DATE(M100710,N100710,DAY(L100710)),OFFSET($AD$15:$AD$22,0,M100710-$AD$14),0)))),"Off","On")</f>
        <v>Off</v>
      </c>
    </row>
    <row r="100711" spans="12:16" x14ac:dyDescent="0.25">
      <c r="L100711" s="57">
        <v>48393.166666666664</v>
      </c>
      <c r="M100711" s="55">
        <f t="shared" si="4749"/>
        <v>2032</v>
      </c>
      <c r="N100711" s="55">
        <f t="shared" si="4750"/>
        <v>6</v>
      </c>
      <c r="O100711" s="55">
        <f t="shared" si="4751"/>
        <v>2</v>
      </c>
      <c r="P100711" s="54" t="str" cm="1">
        <f t="array" aca="1" ref="P100711" ca="1">IF(OR(O100711=1,O100711=7,INDEX($AD$28:$AO$51,HOUR(L100711)+1,N100711)&lt;&gt;"On",NOT(ISERROR(MATCH(DATE(M100711,N100711,DAY(L100711)),OFFSET($AD$15:$AD$22,0,M100711-$AD$14),0)))),"Off","On")</f>
        <v>Off</v>
      </c>
    </row>
    <row r="100712" spans="12:16" x14ac:dyDescent="0.25">
      <c r="L100712" s="57">
        <v>48393.208333333336</v>
      </c>
      <c r="M100712" s="55">
        <f t="shared" si="4749"/>
        <v>2032</v>
      </c>
      <c r="N100712" s="55">
        <f t="shared" si="4750"/>
        <v>6</v>
      </c>
      <c r="O100712" s="55">
        <f t="shared" si="4751"/>
        <v>2</v>
      </c>
      <c r="P100712" s="54" t="str" cm="1">
        <f t="array" aca="1" ref="P100712" ca="1">IF(OR(O100712=1,O100712=7,INDEX($AD$28:$AO$51,HOUR(L100712)+1,N100712)&lt;&gt;"On",NOT(ISERROR(MATCH(DATE(M100712,N100712,DAY(L100712)),OFFSET($AD$15:$AD$22,0,M100712-$AD$14),0)))),"Off","On")</f>
        <v>Off</v>
      </c>
    </row>
    <row r="100713" spans="12:16" x14ac:dyDescent="0.25">
      <c r="L100713" s="57">
        <v>48393.25</v>
      </c>
      <c r="M100713" s="55">
        <f t="shared" si="4749"/>
        <v>2032</v>
      </c>
      <c r="N100713" s="55">
        <f t="shared" si="4750"/>
        <v>6</v>
      </c>
      <c r="O100713" s="55">
        <f t="shared" si="4751"/>
        <v>2</v>
      </c>
      <c r="P100713" s="54" t="str" cm="1">
        <f t="array" aca="1" ref="P100713" ca="1">IF(OR(O100713=1,O100713=7,INDEX($AD$28:$AO$51,HOUR(L100713)+1,N100713)&lt;&gt;"On",NOT(ISERROR(MATCH(DATE(M100713,N100713,DAY(L100713)),OFFSET($AD$15:$AD$22,0,M100713-$AD$14),0)))),"Off","On")</f>
        <v>Off</v>
      </c>
    </row>
    <row r="100714" spans="12:16" x14ac:dyDescent="0.25">
      <c r="L100714" s="57">
        <v>48393.291666666664</v>
      </c>
      <c r="M100714" s="55">
        <f t="shared" si="4749"/>
        <v>2032</v>
      </c>
      <c r="N100714" s="55">
        <f t="shared" si="4750"/>
        <v>6</v>
      </c>
      <c r="O100714" s="55">
        <f t="shared" si="4751"/>
        <v>2</v>
      </c>
      <c r="P100714" s="54" t="str" cm="1">
        <f t="array" aca="1" ref="P100714" ca="1">IF(OR(O100714=1,O100714=7,INDEX($AD$28:$AO$51,HOUR(L100714)+1,N100714)&lt;&gt;"On",NOT(ISERROR(MATCH(DATE(M100714,N100714,DAY(L100714)),OFFSET($AD$15:$AD$22,0,M100714-$AD$14),0)))),"Off","On")</f>
        <v>Off</v>
      </c>
    </row>
    <row r="100715" spans="12:16" x14ac:dyDescent="0.25">
      <c r="L100715" s="57">
        <v>48393.333333333336</v>
      </c>
      <c r="M100715" s="55">
        <f t="shared" si="4749"/>
        <v>2032</v>
      </c>
      <c r="N100715" s="55">
        <f t="shared" si="4750"/>
        <v>6</v>
      </c>
      <c r="O100715" s="55">
        <f t="shared" si="4751"/>
        <v>2</v>
      </c>
      <c r="P100715" s="54" t="str" cm="1">
        <f t="array" aca="1" ref="P100715" ca="1">IF(OR(O100715=1,O100715=7,INDEX($AD$28:$AO$51,HOUR(L100715)+1,N100715)&lt;&gt;"On",NOT(ISERROR(MATCH(DATE(M100715,N100715,DAY(L100715)),OFFSET($AD$15:$AD$22,0,M100715-$AD$14),0)))),"Off","On")</f>
        <v>Off</v>
      </c>
    </row>
    <row r="100716" spans="12:16" x14ac:dyDescent="0.25">
      <c r="L100716" s="57">
        <v>48393.375</v>
      </c>
      <c r="M100716" s="55">
        <f t="shared" si="4749"/>
        <v>2032</v>
      </c>
      <c r="N100716" s="55">
        <f t="shared" si="4750"/>
        <v>6</v>
      </c>
      <c r="O100716" s="55">
        <f t="shared" si="4751"/>
        <v>2</v>
      </c>
      <c r="P100716" s="54" t="str" cm="1">
        <f t="array" aca="1" ref="P100716" ca="1">IF(OR(O100716=1,O100716=7,INDEX($AD$28:$AO$51,HOUR(L100716)+1,N100716)&lt;&gt;"On",NOT(ISERROR(MATCH(DATE(M100716,N100716,DAY(L100716)),OFFSET($AD$15:$AD$22,0,M100716-$AD$14),0)))),"Off","On")</f>
        <v>Off</v>
      </c>
    </row>
    <row r="100717" spans="12:16" x14ac:dyDescent="0.25">
      <c r="L100717" s="57">
        <v>48393.416666666664</v>
      </c>
      <c r="M100717" s="55">
        <f t="shared" si="4749"/>
        <v>2032</v>
      </c>
      <c r="N100717" s="55">
        <f t="shared" si="4750"/>
        <v>6</v>
      </c>
      <c r="O100717" s="55">
        <f t="shared" si="4751"/>
        <v>2</v>
      </c>
      <c r="P100717" s="54" t="str" cm="1">
        <f t="array" aca="1" ref="P100717" ca="1">IF(OR(O100717=1,O100717=7,INDEX($AD$28:$AO$51,HOUR(L100717)+1,N100717)&lt;&gt;"On",NOT(ISERROR(MATCH(DATE(M100717,N100717,DAY(L100717)),OFFSET($AD$15:$AD$22,0,M100717-$AD$14),0)))),"Off","On")</f>
        <v>Off</v>
      </c>
    </row>
    <row r="100718" spans="12:16" x14ac:dyDescent="0.25">
      <c r="L100718" s="57">
        <v>48393.458333333336</v>
      </c>
      <c r="M100718" s="55">
        <f t="shared" si="4749"/>
        <v>2032</v>
      </c>
      <c r="N100718" s="55">
        <f t="shared" si="4750"/>
        <v>6</v>
      </c>
      <c r="O100718" s="55">
        <f t="shared" si="4751"/>
        <v>2</v>
      </c>
      <c r="P100718" s="54" t="str" cm="1">
        <f t="array" aca="1" ref="P100718" ca="1">IF(OR(O100718=1,O100718=7,INDEX($AD$28:$AO$51,HOUR(L100718)+1,N100718)&lt;&gt;"On",NOT(ISERROR(MATCH(DATE(M100718,N100718,DAY(L100718)),OFFSET($AD$15:$AD$22,0,M100718-$AD$14),0)))),"Off","On")</f>
        <v>Off</v>
      </c>
    </row>
    <row r="100719" spans="12:16" x14ac:dyDescent="0.25">
      <c r="L100719" s="57">
        <v>48393.5</v>
      </c>
      <c r="M100719" s="55">
        <f t="shared" si="4749"/>
        <v>2032</v>
      </c>
      <c r="N100719" s="55">
        <f t="shared" si="4750"/>
        <v>6</v>
      </c>
      <c r="O100719" s="55">
        <f t="shared" si="4751"/>
        <v>2</v>
      </c>
      <c r="P100719" s="54" t="str" cm="1">
        <f t="array" aca="1" ref="P100719" ca="1">IF(OR(O100719=1,O100719=7,INDEX($AD$28:$AO$51,HOUR(L100719)+1,N100719)&lt;&gt;"On",NOT(ISERROR(MATCH(DATE(M100719,N100719,DAY(L100719)),OFFSET($AD$15:$AD$22,0,M100719-$AD$14),0)))),"Off","On")</f>
        <v>Off</v>
      </c>
    </row>
    <row r="100720" spans="12:16" x14ac:dyDescent="0.25">
      <c r="L100720" s="57">
        <v>48393.541666666664</v>
      </c>
      <c r="M100720" s="55">
        <f t="shared" si="4749"/>
        <v>2032</v>
      </c>
      <c r="N100720" s="55">
        <f t="shared" si="4750"/>
        <v>6</v>
      </c>
      <c r="O100720" s="55">
        <f t="shared" si="4751"/>
        <v>2</v>
      </c>
      <c r="P100720" s="54" t="str" cm="1">
        <f t="array" aca="1" ref="P100720" ca="1">IF(OR(O100720=1,O100720=7,INDEX($AD$28:$AO$51,HOUR(L100720)+1,N100720)&lt;&gt;"On",NOT(ISERROR(MATCH(DATE(M100720,N100720,DAY(L100720)),OFFSET($AD$15:$AD$22,0,M100720-$AD$14),0)))),"Off","On")</f>
        <v>Off</v>
      </c>
    </row>
    <row r="100721" spans="12:16" x14ac:dyDescent="0.25">
      <c r="L100721" s="57">
        <v>48393.583333333336</v>
      </c>
      <c r="M100721" s="55">
        <f t="shared" si="4749"/>
        <v>2032</v>
      </c>
      <c r="N100721" s="55">
        <f t="shared" si="4750"/>
        <v>6</v>
      </c>
      <c r="O100721" s="55">
        <f t="shared" si="4751"/>
        <v>2</v>
      </c>
      <c r="P100721" s="54" t="str" cm="1">
        <f t="array" aca="1" ref="P100721" ca="1">IF(OR(O100721=1,O100721=7,INDEX($AD$28:$AO$51,HOUR(L100721)+1,N100721)&lt;&gt;"On",NOT(ISERROR(MATCH(DATE(M100721,N100721,DAY(L100721)),OFFSET($AD$15:$AD$22,0,M100721-$AD$14),0)))),"Off","On")</f>
        <v>Off</v>
      </c>
    </row>
    <row r="100722" spans="12:16" x14ac:dyDescent="0.25">
      <c r="L100722" s="57">
        <v>48393.625</v>
      </c>
      <c r="M100722" s="55">
        <f t="shared" si="4749"/>
        <v>2032</v>
      </c>
      <c r="N100722" s="55">
        <f t="shared" si="4750"/>
        <v>6</v>
      </c>
      <c r="O100722" s="55">
        <f t="shared" si="4751"/>
        <v>2</v>
      </c>
      <c r="P100722" s="54" t="str" cm="1">
        <f t="array" aca="1" ref="P100722" ca="1">IF(OR(O100722=1,O100722=7,INDEX($AD$28:$AO$51,HOUR(L100722)+1,N100722)&lt;&gt;"On",NOT(ISERROR(MATCH(DATE(M100722,N100722,DAY(L100722)),OFFSET($AD$15:$AD$22,0,M100722-$AD$14),0)))),"Off","On")</f>
        <v>On</v>
      </c>
    </row>
    <row r="100723" spans="12:16" x14ac:dyDescent="0.25">
      <c r="L100723" s="57">
        <v>48393.666666666664</v>
      </c>
      <c r="M100723" s="55">
        <f t="shared" si="4749"/>
        <v>2032</v>
      </c>
      <c r="N100723" s="55">
        <f t="shared" si="4750"/>
        <v>6</v>
      </c>
      <c r="O100723" s="55">
        <f t="shared" si="4751"/>
        <v>2</v>
      </c>
      <c r="P100723" s="54" t="str" cm="1">
        <f t="array" aca="1" ref="P100723" ca="1">IF(OR(O100723=1,O100723=7,INDEX($AD$28:$AO$51,HOUR(L100723)+1,N100723)&lt;&gt;"On",NOT(ISERROR(MATCH(DATE(M100723,N100723,DAY(L100723)),OFFSET($AD$15:$AD$22,0,M100723-$AD$14),0)))),"Off","On")</f>
        <v>On</v>
      </c>
    </row>
    <row r="100724" spans="12:16" x14ac:dyDescent="0.25">
      <c r="L100724" s="57">
        <v>48393.708333333336</v>
      </c>
      <c r="M100724" s="55">
        <f t="shared" si="4749"/>
        <v>2032</v>
      </c>
      <c r="N100724" s="55">
        <f t="shared" si="4750"/>
        <v>6</v>
      </c>
      <c r="O100724" s="55">
        <f t="shared" si="4751"/>
        <v>2</v>
      </c>
      <c r="P100724" s="54" t="str" cm="1">
        <f t="array" aca="1" ref="P100724" ca="1">IF(OR(O100724=1,O100724=7,INDEX($AD$28:$AO$51,HOUR(L100724)+1,N100724)&lt;&gt;"On",NOT(ISERROR(MATCH(DATE(M100724,N100724,DAY(L100724)),OFFSET($AD$15:$AD$22,0,M100724-$AD$14),0)))),"Off","On")</f>
        <v>On</v>
      </c>
    </row>
    <row r="100725" spans="12:16" x14ac:dyDescent="0.25">
      <c r="L100725" s="57">
        <v>48393.75</v>
      </c>
      <c r="M100725" s="55">
        <f t="shared" si="4749"/>
        <v>2032</v>
      </c>
      <c r="N100725" s="55">
        <f t="shared" si="4750"/>
        <v>6</v>
      </c>
      <c r="O100725" s="55">
        <f t="shared" si="4751"/>
        <v>2</v>
      </c>
      <c r="P100725" s="54" t="str" cm="1">
        <f t="array" aca="1" ref="P100725" ca="1">IF(OR(O100725=1,O100725=7,INDEX($AD$28:$AO$51,HOUR(L100725)+1,N100725)&lt;&gt;"On",NOT(ISERROR(MATCH(DATE(M100725,N100725,DAY(L100725)),OFFSET($AD$15:$AD$22,0,M100725-$AD$14),0)))),"Off","On")</f>
        <v>On</v>
      </c>
    </row>
    <row r="100726" spans="12:16" x14ac:dyDescent="0.25">
      <c r="L100726" s="57">
        <v>48393.791666666664</v>
      </c>
      <c r="M100726" s="55">
        <f t="shared" si="4749"/>
        <v>2032</v>
      </c>
      <c r="N100726" s="55">
        <f t="shared" si="4750"/>
        <v>6</v>
      </c>
      <c r="O100726" s="55">
        <f t="shared" si="4751"/>
        <v>2</v>
      </c>
      <c r="P100726" s="54" t="str" cm="1">
        <f t="array" aca="1" ref="P100726" ca="1">IF(OR(O100726=1,O100726=7,INDEX($AD$28:$AO$51,HOUR(L100726)+1,N100726)&lt;&gt;"On",NOT(ISERROR(MATCH(DATE(M100726,N100726,DAY(L100726)),OFFSET($AD$15:$AD$22,0,M100726-$AD$14),0)))),"Off","On")</f>
        <v>On</v>
      </c>
    </row>
    <row r="100727" spans="12:16" x14ac:dyDescent="0.25">
      <c r="L100727" s="57">
        <v>48393.833333333336</v>
      </c>
      <c r="M100727" s="55">
        <f t="shared" si="4749"/>
        <v>2032</v>
      </c>
      <c r="N100727" s="55">
        <f t="shared" si="4750"/>
        <v>6</v>
      </c>
      <c r="O100727" s="55">
        <f t="shared" si="4751"/>
        <v>2</v>
      </c>
      <c r="P100727" s="54" t="str" cm="1">
        <f t="array" aca="1" ref="P100727" ca="1">IF(OR(O100727=1,O100727=7,INDEX($AD$28:$AO$51,HOUR(L100727)+1,N100727)&lt;&gt;"On",NOT(ISERROR(MATCH(DATE(M100727,N100727,DAY(L100727)),OFFSET($AD$15:$AD$22,0,M100727-$AD$14),0)))),"Off","On")</f>
        <v>On</v>
      </c>
    </row>
    <row r="100728" spans="12:16" x14ac:dyDescent="0.25">
      <c r="L100728" s="57">
        <v>48393.875</v>
      </c>
      <c r="M100728" s="55">
        <f t="shared" si="4749"/>
        <v>2032</v>
      </c>
      <c r="N100728" s="55">
        <f t="shared" si="4750"/>
        <v>6</v>
      </c>
      <c r="O100728" s="55">
        <f t="shared" si="4751"/>
        <v>2</v>
      </c>
      <c r="P100728" s="54" t="str" cm="1">
        <f t="array" aca="1" ref="P100728" ca="1">IF(OR(O100728=1,O100728=7,INDEX($AD$28:$AO$51,HOUR(L100728)+1,N100728)&lt;&gt;"On",NOT(ISERROR(MATCH(DATE(M100728,N100728,DAY(L100728)),OFFSET($AD$15:$AD$22,0,M100728-$AD$14),0)))),"Off","On")</f>
        <v>On</v>
      </c>
    </row>
    <row r="100729" spans="12:16" x14ac:dyDescent="0.25">
      <c r="L100729" s="57">
        <v>48393.916666666664</v>
      </c>
      <c r="M100729" s="55">
        <f t="shared" si="4749"/>
        <v>2032</v>
      </c>
      <c r="N100729" s="55">
        <f t="shared" si="4750"/>
        <v>6</v>
      </c>
      <c r="O100729" s="55">
        <f t="shared" si="4751"/>
        <v>2</v>
      </c>
      <c r="P100729" s="54" t="str" cm="1">
        <f t="array" aca="1" ref="P100729" ca="1">IF(OR(O100729=1,O100729=7,INDEX($AD$28:$AO$51,HOUR(L100729)+1,N100729)&lt;&gt;"On",NOT(ISERROR(MATCH(DATE(M100729,N100729,DAY(L100729)),OFFSET($AD$15:$AD$22,0,M100729-$AD$14),0)))),"Off","On")</f>
        <v>Off</v>
      </c>
    </row>
    <row r="100730" spans="12:16" x14ac:dyDescent="0.25">
      <c r="L100730" s="57">
        <v>48393.958333333336</v>
      </c>
      <c r="M100730" s="55">
        <f t="shared" si="4749"/>
        <v>2032</v>
      </c>
      <c r="N100730" s="55">
        <f t="shared" si="4750"/>
        <v>6</v>
      </c>
      <c r="O100730" s="55">
        <f t="shared" si="4751"/>
        <v>2</v>
      </c>
      <c r="P100730" s="54" t="str" cm="1">
        <f t="array" aca="1" ref="P100730" ca="1">IF(OR(O100730=1,O100730=7,INDEX($AD$28:$AO$51,HOUR(L100730)+1,N100730)&lt;&gt;"On",NOT(ISERROR(MATCH(DATE(M100730,N100730,DAY(L100730)),OFFSET($AD$15:$AD$22,0,M100730-$AD$14),0)))),"Off","On")</f>
        <v>Off</v>
      </c>
    </row>
    <row r="100731" spans="12:16" x14ac:dyDescent="0.25">
      <c r="L100731" s="57">
        <v>48394</v>
      </c>
      <c r="M100731" s="55">
        <f t="shared" si="4749"/>
        <v>2032</v>
      </c>
      <c r="N100731" s="55">
        <f t="shared" si="4750"/>
        <v>6</v>
      </c>
      <c r="O100731" s="55">
        <f t="shared" si="4751"/>
        <v>3</v>
      </c>
      <c r="P100731" s="54" t="str" cm="1">
        <f t="array" aca="1" ref="P100731" ca="1">IF(OR(O100731=1,O100731=7,INDEX($AD$28:$AO$51,HOUR(L100731)+1,N100731)&lt;&gt;"On",NOT(ISERROR(MATCH(DATE(M100731,N100731,DAY(L100731)),OFFSET($AD$15:$AD$22,0,M100731-$AD$14),0)))),"Off","On")</f>
        <v>Off</v>
      </c>
    </row>
    <row r="100732" spans="12:16" x14ac:dyDescent="0.25">
      <c r="L100732" s="57">
        <v>48394.041666666664</v>
      </c>
      <c r="M100732" s="55">
        <f t="shared" si="4749"/>
        <v>2032</v>
      </c>
      <c r="N100732" s="55">
        <f t="shared" si="4750"/>
        <v>6</v>
      </c>
      <c r="O100732" s="55">
        <f t="shared" si="4751"/>
        <v>3</v>
      </c>
      <c r="P100732" s="54" t="str" cm="1">
        <f t="array" aca="1" ref="P100732" ca="1">IF(OR(O100732=1,O100732=7,INDEX($AD$28:$AO$51,HOUR(L100732)+1,N100732)&lt;&gt;"On",NOT(ISERROR(MATCH(DATE(M100732,N100732,DAY(L100732)),OFFSET($AD$15:$AD$22,0,M100732-$AD$14),0)))),"Off","On")</f>
        <v>Off</v>
      </c>
    </row>
    <row r="100733" spans="12:16" x14ac:dyDescent="0.25">
      <c r="L100733" s="57">
        <v>48394.083333333336</v>
      </c>
      <c r="M100733" s="55">
        <f t="shared" si="4749"/>
        <v>2032</v>
      </c>
      <c r="N100733" s="55">
        <f t="shared" si="4750"/>
        <v>6</v>
      </c>
      <c r="O100733" s="55">
        <f t="shared" si="4751"/>
        <v>3</v>
      </c>
      <c r="P100733" s="54" t="str" cm="1">
        <f t="array" aca="1" ref="P100733" ca="1">IF(OR(O100733=1,O100733=7,INDEX($AD$28:$AO$51,HOUR(L100733)+1,N100733)&lt;&gt;"On",NOT(ISERROR(MATCH(DATE(M100733,N100733,DAY(L100733)),OFFSET($AD$15:$AD$22,0,M100733-$AD$14),0)))),"Off","On")</f>
        <v>Off</v>
      </c>
    </row>
    <row r="100734" spans="12:16" x14ac:dyDescent="0.25">
      <c r="L100734" s="57">
        <v>48394.125</v>
      </c>
      <c r="M100734" s="55">
        <f t="shared" si="4749"/>
        <v>2032</v>
      </c>
      <c r="N100734" s="55">
        <f t="shared" si="4750"/>
        <v>6</v>
      </c>
      <c r="O100734" s="55">
        <f t="shared" si="4751"/>
        <v>3</v>
      </c>
      <c r="P100734" s="54" t="str" cm="1">
        <f t="array" aca="1" ref="P100734" ca="1">IF(OR(O100734=1,O100734=7,INDEX($AD$28:$AO$51,HOUR(L100734)+1,N100734)&lt;&gt;"On",NOT(ISERROR(MATCH(DATE(M100734,N100734,DAY(L100734)),OFFSET($AD$15:$AD$22,0,M100734-$AD$14),0)))),"Off","On")</f>
        <v>Off</v>
      </c>
    </row>
    <row r="100735" spans="12:16" x14ac:dyDescent="0.25">
      <c r="L100735" s="57">
        <v>48394.166666666664</v>
      </c>
      <c r="M100735" s="55">
        <f t="shared" si="4749"/>
        <v>2032</v>
      </c>
      <c r="N100735" s="55">
        <f t="shared" si="4750"/>
        <v>6</v>
      </c>
      <c r="O100735" s="55">
        <f t="shared" si="4751"/>
        <v>3</v>
      </c>
      <c r="P100735" s="54" t="str" cm="1">
        <f t="array" aca="1" ref="P100735" ca="1">IF(OR(O100735=1,O100735=7,INDEX($AD$28:$AO$51,HOUR(L100735)+1,N100735)&lt;&gt;"On",NOT(ISERROR(MATCH(DATE(M100735,N100735,DAY(L100735)),OFFSET($AD$15:$AD$22,0,M100735-$AD$14),0)))),"Off","On")</f>
        <v>Off</v>
      </c>
    </row>
    <row r="100736" spans="12:16" x14ac:dyDescent="0.25">
      <c r="L100736" s="57">
        <v>48394.208333333336</v>
      </c>
      <c r="M100736" s="55">
        <f t="shared" si="4749"/>
        <v>2032</v>
      </c>
      <c r="N100736" s="55">
        <f t="shared" si="4750"/>
        <v>6</v>
      </c>
      <c r="O100736" s="55">
        <f t="shared" si="4751"/>
        <v>3</v>
      </c>
      <c r="P100736" s="54" t="str" cm="1">
        <f t="array" aca="1" ref="P100736" ca="1">IF(OR(O100736=1,O100736=7,INDEX($AD$28:$AO$51,HOUR(L100736)+1,N100736)&lt;&gt;"On",NOT(ISERROR(MATCH(DATE(M100736,N100736,DAY(L100736)),OFFSET($AD$15:$AD$22,0,M100736-$AD$14),0)))),"Off","On")</f>
        <v>Off</v>
      </c>
    </row>
    <row r="100737" spans="12:16" x14ac:dyDescent="0.25">
      <c r="L100737" s="57">
        <v>48394.25</v>
      </c>
      <c r="M100737" s="55">
        <f t="shared" si="4749"/>
        <v>2032</v>
      </c>
      <c r="N100737" s="55">
        <f t="shared" si="4750"/>
        <v>6</v>
      </c>
      <c r="O100737" s="55">
        <f t="shared" si="4751"/>
        <v>3</v>
      </c>
      <c r="P100737" s="54" t="str" cm="1">
        <f t="array" aca="1" ref="P100737" ca="1">IF(OR(O100737=1,O100737=7,INDEX($AD$28:$AO$51,HOUR(L100737)+1,N100737)&lt;&gt;"On",NOT(ISERROR(MATCH(DATE(M100737,N100737,DAY(L100737)),OFFSET($AD$15:$AD$22,0,M100737-$AD$14),0)))),"Off","On")</f>
        <v>Off</v>
      </c>
    </row>
    <row r="100738" spans="12:16" x14ac:dyDescent="0.25">
      <c r="L100738" s="57">
        <v>48394.291666666664</v>
      </c>
      <c r="M100738" s="55">
        <f t="shared" si="4749"/>
        <v>2032</v>
      </c>
      <c r="N100738" s="55">
        <f t="shared" si="4750"/>
        <v>6</v>
      </c>
      <c r="O100738" s="55">
        <f t="shared" si="4751"/>
        <v>3</v>
      </c>
      <c r="P100738" s="54" t="str" cm="1">
        <f t="array" aca="1" ref="P100738" ca="1">IF(OR(O100738=1,O100738=7,INDEX($AD$28:$AO$51,HOUR(L100738)+1,N100738)&lt;&gt;"On",NOT(ISERROR(MATCH(DATE(M100738,N100738,DAY(L100738)),OFFSET($AD$15:$AD$22,0,M100738-$AD$14),0)))),"Off","On")</f>
        <v>Off</v>
      </c>
    </row>
    <row r="100739" spans="12:16" x14ac:dyDescent="0.25">
      <c r="L100739" s="57">
        <v>48394.333333333336</v>
      </c>
      <c r="M100739" s="55">
        <f t="shared" si="4749"/>
        <v>2032</v>
      </c>
      <c r="N100739" s="55">
        <f t="shared" si="4750"/>
        <v>6</v>
      </c>
      <c r="O100739" s="55">
        <f t="shared" si="4751"/>
        <v>3</v>
      </c>
      <c r="P100739" s="54" t="str" cm="1">
        <f t="array" aca="1" ref="P100739" ca="1">IF(OR(O100739=1,O100739=7,INDEX($AD$28:$AO$51,HOUR(L100739)+1,N100739)&lt;&gt;"On",NOT(ISERROR(MATCH(DATE(M100739,N100739,DAY(L100739)),OFFSET($AD$15:$AD$22,0,M100739-$AD$14),0)))),"Off","On")</f>
        <v>Off</v>
      </c>
    </row>
    <row r="100740" spans="12:16" x14ac:dyDescent="0.25">
      <c r="L100740" s="57">
        <v>48394.375</v>
      </c>
      <c r="M100740" s="55">
        <f t="shared" si="4749"/>
        <v>2032</v>
      </c>
      <c r="N100740" s="55">
        <f t="shared" si="4750"/>
        <v>6</v>
      </c>
      <c r="O100740" s="55">
        <f t="shared" si="4751"/>
        <v>3</v>
      </c>
      <c r="P100740" s="54" t="str" cm="1">
        <f t="array" aca="1" ref="P100740" ca="1">IF(OR(O100740=1,O100740=7,INDEX($AD$28:$AO$51,HOUR(L100740)+1,N100740)&lt;&gt;"On",NOT(ISERROR(MATCH(DATE(M100740,N100740,DAY(L100740)),OFFSET($AD$15:$AD$22,0,M100740-$AD$14),0)))),"Off","On")</f>
        <v>Off</v>
      </c>
    </row>
    <row r="100741" spans="12:16" x14ac:dyDescent="0.25">
      <c r="L100741" s="57">
        <v>48394.416666666664</v>
      </c>
      <c r="M100741" s="55">
        <f t="shared" si="4749"/>
        <v>2032</v>
      </c>
      <c r="N100741" s="55">
        <f t="shared" si="4750"/>
        <v>6</v>
      </c>
      <c r="O100741" s="55">
        <f t="shared" si="4751"/>
        <v>3</v>
      </c>
      <c r="P100741" s="54" t="str" cm="1">
        <f t="array" aca="1" ref="P100741" ca="1">IF(OR(O100741=1,O100741=7,INDEX($AD$28:$AO$51,HOUR(L100741)+1,N100741)&lt;&gt;"On",NOT(ISERROR(MATCH(DATE(M100741,N100741,DAY(L100741)),OFFSET($AD$15:$AD$22,0,M100741-$AD$14),0)))),"Off","On")</f>
        <v>Off</v>
      </c>
    </row>
    <row r="100742" spans="12:16" x14ac:dyDescent="0.25">
      <c r="L100742" s="57">
        <v>48394.458333333336</v>
      </c>
      <c r="M100742" s="55">
        <f t="shared" si="4749"/>
        <v>2032</v>
      </c>
      <c r="N100742" s="55">
        <f t="shared" si="4750"/>
        <v>6</v>
      </c>
      <c r="O100742" s="55">
        <f t="shared" si="4751"/>
        <v>3</v>
      </c>
      <c r="P100742" s="54" t="str" cm="1">
        <f t="array" aca="1" ref="P100742" ca="1">IF(OR(O100742=1,O100742=7,INDEX($AD$28:$AO$51,HOUR(L100742)+1,N100742)&lt;&gt;"On",NOT(ISERROR(MATCH(DATE(M100742,N100742,DAY(L100742)),OFFSET($AD$15:$AD$22,0,M100742-$AD$14),0)))),"Off","On")</f>
        <v>Off</v>
      </c>
    </row>
    <row r="100743" spans="12:16" x14ac:dyDescent="0.25">
      <c r="L100743" s="57">
        <v>48394.5</v>
      </c>
      <c r="M100743" s="55">
        <f t="shared" si="4749"/>
        <v>2032</v>
      </c>
      <c r="N100743" s="55">
        <f t="shared" si="4750"/>
        <v>6</v>
      </c>
      <c r="O100743" s="55">
        <f t="shared" si="4751"/>
        <v>3</v>
      </c>
      <c r="P100743" s="54" t="str" cm="1">
        <f t="array" aca="1" ref="P100743" ca="1">IF(OR(O100743=1,O100743=7,INDEX($AD$28:$AO$51,HOUR(L100743)+1,N100743)&lt;&gt;"On",NOT(ISERROR(MATCH(DATE(M100743,N100743,DAY(L100743)),OFFSET($AD$15:$AD$22,0,M100743-$AD$14),0)))),"Off","On")</f>
        <v>Off</v>
      </c>
    </row>
    <row r="100744" spans="12:16" x14ac:dyDescent="0.25">
      <c r="L100744" s="57">
        <v>48394.541666666664</v>
      </c>
      <c r="M100744" s="55">
        <f t="shared" si="4749"/>
        <v>2032</v>
      </c>
      <c r="N100744" s="55">
        <f t="shared" si="4750"/>
        <v>6</v>
      </c>
      <c r="O100744" s="55">
        <f t="shared" si="4751"/>
        <v>3</v>
      </c>
      <c r="P100744" s="54" t="str" cm="1">
        <f t="array" aca="1" ref="P100744" ca="1">IF(OR(O100744=1,O100744=7,INDEX($AD$28:$AO$51,HOUR(L100744)+1,N100744)&lt;&gt;"On",NOT(ISERROR(MATCH(DATE(M100744,N100744,DAY(L100744)),OFFSET($AD$15:$AD$22,0,M100744-$AD$14),0)))),"Off","On")</f>
        <v>Off</v>
      </c>
    </row>
    <row r="100745" spans="12:16" x14ac:dyDescent="0.25">
      <c r="L100745" s="57">
        <v>48394.583333333336</v>
      </c>
      <c r="M100745" s="55">
        <f t="shared" si="4749"/>
        <v>2032</v>
      </c>
      <c r="N100745" s="55">
        <f t="shared" si="4750"/>
        <v>6</v>
      </c>
      <c r="O100745" s="55">
        <f t="shared" si="4751"/>
        <v>3</v>
      </c>
      <c r="P100745" s="54" t="str" cm="1">
        <f t="array" aca="1" ref="P100745" ca="1">IF(OR(O100745=1,O100745=7,INDEX($AD$28:$AO$51,HOUR(L100745)+1,N100745)&lt;&gt;"On",NOT(ISERROR(MATCH(DATE(M100745,N100745,DAY(L100745)),OFFSET($AD$15:$AD$22,0,M100745-$AD$14),0)))),"Off","On")</f>
        <v>Off</v>
      </c>
    </row>
    <row r="100746" spans="12:16" x14ac:dyDescent="0.25">
      <c r="L100746" s="57">
        <v>48394.625</v>
      </c>
      <c r="M100746" s="55">
        <f t="shared" si="4749"/>
        <v>2032</v>
      </c>
      <c r="N100746" s="55">
        <f t="shared" si="4750"/>
        <v>6</v>
      </c>
      <c r="O100746" s="55">
        <f t="shared" si="4751"/>
        <v>3</v>
      </c>
      <c r="P100746" s="54" t="str" cm="1">
        <f t="array" aca="1" ref="P100746" ca="1">IF(OR(O100746=1,O100746=7,INDEX($AD$28:$AO$51,HOUR(L100746)+1,N100746)&lt;&gt;"On",NOT(ISERROR(MATCH(DATE(M100746,N100746,DAY(L100746)),OFFSET($AD$15:$AD$22,0,M100746-$AD$14),0)))),"Off","On")</f>
        <v>On</v>
      </c>
    </row>
    <row r="100747" spans="12:16" x14ac:dyDescent="0.25">
      <c r="L100747" s="57">
        <v>48394.666666666664</v>
      </c>
      <c r="M100747" s="55">
        <f t="shared" si="4749"/>
        <v>2032</v>
      </c>
      <c r="N100747" s="55">
        <f t="shared" si="4750"/>
        <v>6</v>
      </c>
      <c r="O100747" s="55">
        <f t="shared" si="4751"/>
        <v>3</v>
      </c>
      <c r="P100747" s="54" t="str" cm="1">
        <f t="array" aca="1" ref="P100747" ca="1">IF(OR(O100747=1,O100747=7,INDEX($AD$28:$AO$51,HOUR(L100747)+1,N100747)&lt;&gt;"On",NOT(ISERROR(MATCH(DATE(M100747,N100747,DAY(L100747)),OFFSET($AD$15:$AD$22,0,M100747-$AD$14),0)))),"Off","On")</f>
        <v>On</v>
      </c>
    </row>
    <row r="100748" spans="12:16" x14ac:dyDescent="0.25">
      <c r="L100748" s="57">
        <v>48394.708333333336</v>
      </c>
      <c r="M100748" s="55">
        <f t="shared" ref="M100748:M100811" si="4752">YEAR(L100748)</f>
        <v>2032</v>
      </c>
      <c r="N100748" s="55">
        <f t="shared" ref="N100748:N100811" si="4753">MONTH(L100748)</f>
        <v>6</v>
      </c>
      <c r="O100748" s="55">
        <f t="shared" ref="O100748:O100811" si="4754">WEEKDAY(L100748)</f>
        <v>3</v>
      </c>
      <c r="P100748" s="54" t="str" cm="1">
        <f t="array" aca="1" ref="P100748" ca="1">IF(OR(O100748=1,O100748=7,INDEX($AD$28:$AO$51,HOUR(L100748)+1,N100748)&lt;&gt;"On",NOT(ISERROR(MATCH(DATE(M100748,N100748,DAY(L100748)),OFFSET($AD$15:$AD$22,0,M100748-$AD$14),0)))),"Off","On")</f>
        <v>On</v>
      </c>
    </row>
    <row r="100749" spans="12:16" x14ac:dyDescent="0.25">
      <c r="L100749" s="57">
        <v>48394.75</v>
      </c>
      <c r="M100749" s="55">
        <f t="shared" si="4752"/>
        <v>2032</v>
      </c>
      <c r="N100749" s="55">
        <f t="shared" si="4753"/>
        <v>6</v>
      </c>
      <c r="O100749" s="55">
        <f t="shared" si="4754"/>
        <v>3</v>
      </c>
      <c r="P100749" s="54" t="str" cm="1">
        <f t="array" aca="1" ref="P100749" ca="1">IF(OR(O100749=1,O100749=7,INDEX($AD$28:$AO$51,HOUR(L100749)+1,N100749)&lt;&gt;"On",NOT(ISERROR(MATCH(DATE(M100749,N100749,DAY(L100749)),OFFSET($AD$15:$AD$22,0,M100749-$AD$14),0)))),"Off","On")</f>
        <v>On</v>
      </c>
    </row>
    <row r="100750" spans="12:16" x14ac:dyDescent="0.25">
      <c r="L100750" s="57">
        <v>48394.791666666664</v>
      </c>
      <c r="M100750" s="55">
        <f t="shared" si="4752"/>
        <v>2032</v>
      </c>
      <c r="N100750" s="55">
        <f t="shared" si="4753"/>
        <v>6</v>
      </c>
      <c r="O100750" s="55">
        <f t="shared" si="4754"/>
        <v>3</v>
      </c>
      <c r="P100750" s="54" t="str" cm="1">
        <f t="array" aca="1" ref="P100750" ca="1">IF(OR(O100750=1,O100750=7,INDEX($AD$28:$AO$51,HOUR(L100750)+1,N100750)&lt;&gt;"On",NOT(ISERROR(MATCH(DATE(M100750,N100750,DAY(L100750)),OFFSET($AD$15:$AD$22,0,M100750-$AD$14),0)))),"Off","On")</f>
        <v>On</v>
      </c>
    </row>
    <row r="100751" spans="12:16" x14ac:dyDescent="0.25">
      <c r="L100751" s="57">
        <v>48394.833333333336</v>
      </c>
      <c r="M100751" s="55">
        <f t="shared" si="4752"/>
        <v>2032</v>
      </c>
      <c r="N100751" s="55">
        <f t="shared" si="4753"/>
        <v>6</v>
      </c>
      <c r="O100751" s="55">
        <f t="shared" si="4754"/>
        <v>3</v>
      </c>
      <c r="P100751" s="54" t="str" cm="1">
        <f t="array" aca="1" ref="P100751" ca="1">IF(OR(O100751=1,O100751=7,INDEX($AD$28:$AO$51,HOUR(L100751)+1,N100751)&lt;&gt;"On",NOT(ISERROR(MATCH(DATE(M100751,N100751,DAY(L100751)),OFFSET($AD$15:$AD$22,0,M100751-$AD$14),0)))),"Off","On")</f>
        <v>On</v>
      </c>
    </row>
    <row r="100752" spans="12:16" x14ac:dyDescent="0.25">
      <c r="L100752" s="57">
        <v>48394.875</v>
      </c>
      <c r="M100752" s="55">
        <f t="shared" si="4752"/>
        <v>2032</v>
      </c>
      <c r="N100752" s="55">
        <f t="shared" si="4753"/>
        <v>6</v>
      </c>
      <c r="O100752" s="55">
        <f t="shared" si="4754"/>
        <v>3</v>
      </c>
      <c r="P100752" s="54" t="str" cm="1">
        <f t="array" aca="1" ref="P100752" ca="1">IF(OR(O100752=1,O100752=7,INDEX($AD$28:$AO$51,HOUR(L100752)+1,N100752)&lt;&gt;"On",NOT(ISERROR(MATCH(DATE(M100752,N100752,DAY(L100752)),OFFSET($AD$15:$AD$22,0,M100752-$AD$14),0)))),"Off","On")</f>
        <v>On</v>
      </c>
    </row>
    <row r="100753" spans="12:16" x14ac:dyDescent="0.25">
      <c r="L100753" s="57">
        <v>48394.916666666664</v>
      </c>
      <c r="M100753" s="55">
        <f t="shared" si="4752"/>
        <v>2032</v>
      </c>
      <c r="N100753" s="55">
        <f t="shared" si="4753"/>
        <v>6</v>
      </c>
      <c r="O100753" s="55">
        <f t="shared" si="4754"/>
        <v>3</v>
      </c>
      <c r="P100753" s="54" t="str" cm="1">
        <f t="array" aca="1" ref="P100753" ca="1">IF(OR(O100753=1,O100753=7,INDEX($AD$28:$AO$51,HOUR(L100753)+1,N100753)&lt;&gt;"On",NOT(ISERROR(MATCH(DATE(M100753,N100753,DAY(L100753)),OFFSET($AD$15:$AD$22,0,M100753-$AD$14),0)))),"Off","On")</f>
        <v>Off</v>
      </c>
    </row>
    <row r="100754" spans="12:16" x14ac:dyDescent="0.25">
      <c r="L100754" s="57">
        <v>48394.958333333336</v>
      </c>
      <c r="M100754" s="55">
        <f t="shared" si="4752"/>
        <v>2032</v>
      </c>
      <c r="N100754" s="55">
        <f t="shared" si="4753"/>
        <v>6</v>
      </c>
      <c r="O100754" s="55">
        <f t="shared" si="4754"/>
        <v>3</v>
      </c>
      <c r="P100754" s="54" t="str" cm="1">
        <f t="array" aca="1" ref="P100754" ca="1">IF(OR(O100754=1,O100754=7,INDEX($AD$28:$AO$51,HOUR(L100754)+1,N100754)&lt;&gt;"On",NOT(ISERROR(MATCH(DATE(M100754,N100754,DAY(L100754)),OFFSET($AD$15:$AD$22,0,M100754-$AD$14),0)))),"Off","On")</f>
        <v>Off</v>
      </c>
    </row>
    <row r="100755" spans="12:16" x14ac:dyDescent="0.25">
      <c r="L100755" s="57">
        <v>48395</v>
      </c>
      <c r="M100755" s="55">
        <f t="shared" si="4752"/>
        <v>2032</v>
      </c>
      <c r="N100755" s="55">
        <f t="shared" si="4753"/>
        <v>6</v>
      </c>
      <c r="O100755" s="55">
        <f t="shared" si="4754"/>
        <v>4</v>
      </c>
      <c r="P100755" s="54" t="str" cm="1">
        <f t="array" aca="1" ref="P100755" ca="1">IF(OR(O100755=1,O100755=7,INDEX($AD$28:$AO$51,HOUR(L100755)+1,N100755)&lt;&gt;"On",NOT(ISERROR(MATCH(DATE(M100755,N100755,DAY(L100755)),OFFSET($AD$15:$AD$22,0,M100755-$AD$14),0)))),"Off","On")</f>
        <v>Off</v>
      </c>
    </row>
    <row r="100756" spans="12:16" x14ac:dyDescent="0.25">
      <c r="L100756" s="57">
        <v>48395.041666666664</v>
      </c>
      <c r="M100756" s="55">
        <f t="shared" si="4752"/>
        <v>2032</v>
      </c>
      <c r="N100756" s="55">
        <f t="shared" si="4753"/>
        <v>6</v>
      </c>
      <c r="O100756" s="55">
        <f t="shared" si="4754"/>
        <v>4</v>
      </c>
      <c r="P100756" s="54" t="str" cm="1">
        <f t="array" aca="1" ref="P100756" ca="1">IF(OR(O100756=1,O100756=7,INDEX($AD$28:$AO$51,HOUR(L100756)+1,N100756)&lt;&gt;"On",NOT(ISERROR(MATCH(DATE(M100756,N100756,DAY(L100756)),OFFSET($AD$15:$AD$22,0,M100756-$AD$14),0)))),"Off","On")</f>
        <v>Off</v>
      </c>
    </row>
    <row r="100757" spans="12:16" x14ac:dyDescent="0.25">
      <c r="L100757" s="57">
        <v>48395.083333333336</v>
      </c>
      <c r="M100757" s="55">
        <f t="shared" si="4752"/>
        <v>2032</v>
      </c>
      <c r="N100757" s="55">
        <f t="shared" si="4753"/>
        <v>6</v>
      </c>
      <c r="O100757" s="55">
        <f t="shared" si="4754"/>
        <v>4</v>
      </c>
      <c r="P100757" s="54" t="str" cm="1">
        <f t="array" aca="1" ref="P100757" ca="1">IF(OR(O100757=1,O100757=7,INDEX($AD$28:$AO$51,HOUR(L100757)+1,N100757)&lt;&gt;"On",NOT(ISERROR(MATCH(DATE(M100757,N100757,DAY(L100757)),OFFSET($AD$15:$AD$22,0,M100757-$AD$14),0)))),"Off","On")</f>
        <v>Off</v>
      </c>
    </row>
    <row r="100758" spans="12:16" x14ac:dyDescent="0.25">
      <c r="L100758" s="57">
        <v>48395.125</v>
      </c>
      <c r="M100758" s="55">
        <f t="shared" si="4752"/>
        <v>2032</v>
      </c>
      <c r="N100758" s="55">
        <f t="shared" si="4753"/>
        <v>6</v>
      </c>
      <c r="O100758" s="55">
        <f t="shared" si="4754"/>
        <v>4</v>
      </c>
      <c r="P100758" s="54" t="str" cm="1">
        <f t="array" aca="1" ref="P100758" ca="1">IF(OR(O100758=1,O100758=7,INDEX($AD$28:$AO$51,HOUR(L100758)+1,N100758)&lt;&gt;"On",NOT(ISERROR(MATCH(DATE(M100758,N100758,DAY(L100758)),OFFSET($AD$15:$AD$22,0,M100758-$AD$14),0)))),"Off","On")</f>
        <v>Off</v>
      </c>
    </row>
    <row r="100759" spans="12:16" x14ac:dyDescent="0.25">
      <c r="L100759" s="57">
        <v>48395.166666666664</v>
      </c>
      <c r="M100759" s="55">
        <f t="shared" si="4752"/>
        <v>2032</v>
      </c>
      <c r="N100759" s="55">
        <f t="shared" si="4753"/>
        <v>6</v>
      </c>
      <c r="O100759" s="55">
        <f t="shared" si="4754"/>
        <v>4</v>
      </c>
      <c r="P100759" s="54" t="str" cm="1">
        <f t="array" aca="1" ref="P100759" ca="1">IF(OR(O100759=1,O100759=7,INDEX($AD$28:$AO$51,HOUR(L100759)+1,N100759)&lt;&gt;"On",NOT(ISERROR(MATCH(DATE(M100759,N100759,DAY(L100759)),OFFSET($AD$15:$AD$22,0,M100759-$AD$14),0)))),"Off","On")</f>
        <v>Off</v>
      </c>
    </row>
    <row r="100760" spans="12:16" x14ac:dyDescent="0.25">
      <c r="L100760" s="57">
        <v>48395.208333333336</v>
      </c>
      <c r="M100760" s="55">
        <f t="shared" si="4752"/>
        <v>2032</v>
      </c>
      <c r="N100760" s="55">
        <f t="shared" si="4753"/>
        <v>6</v>
      </c>
      <c r="O100760" s="55">
        <f t="shared" si="4754"/>
        <v>4</v>
      </c>
      <c r="P100760" s="54" t="str" cm="1">
        <f t="array" aca="1" ref="P100760" ca="1">IF(OR(O100760=1,O100760=7,INDEX($AD$28:$AO$51,HOUR(L100760)+1,N100760)&lt;&gt;"On",NOT(ISERROR(MATCH(DATE(M100760,N100760,DAY(L100760)),OFFSET($AD$15:$AD$22,0,M100760-$AD$14),0)))),"Off","On")</f>
        <v>Off</v>
      </c>
    </row>
    <row r="100761" spans="12:16" x14ac:dyDescent="0.25">
      <c r="L100761" s="57">
        <v>48395.25</v>
      </c>
      <c r="M100761" s="55">
        <f t="shared" si="4752"/>
        <v>2032</v>
      </c>
      <c r="N100761" s="55">
        <f t="shared" si="4753"/>
        <v>6</v>
      </c>
      <c r="O100761" s="55">
        <f t="shared" si="4754"/>
        <v>4</v>
      </c>
      <c r="P100761" s="54" t="str" cm="1">
        <f t="array" aca="1" ref="P100761" ca="1">IF(OR(O100761=1,O100761=7,INDEX($AD$28:$AO$51,HOUR(L100761)+1,N100761)&lt;&gt;"On",NOT(ISERROR(MATCH(DATE(M100761,N100761,DAY(L100761)),OFFSET($AD$15:$AD$22,0,M100761-$AD$14),0)))),"Off","On")</f>
        <v>Off</v>
      </c>
    </row>
    <row r="100762" spans="12:16" x14ac:dyDescent="0.25">
      <c r="L100762" s="57">
        <v>48395.291666666664</v>
      </c>
      <c r="M100762" s="55">
        <f t="shared" si="4752"/>
        <v>2032</v>
      </c>
      <c r="N100762" s="55">
        <f t="shared" si="4753"/>
        <v>6</v>
      </c>
      <c r="O100762" s="55">
        <f t="shared" si="4754"/>
        <v>4</v>
      </c>
      <c r="P100762" s="54" t="str" cm="1">
        <f t="array" aca="1" ref="P100762" ca="1">IF(OR(O100762=1,O100762=7,INDEX($AD$28:$AO$51,HOUR(L100762)+1,N100762)&lt;&gt;"On",NOT(ISERROR(MATCH(DATE(M100762,N100762,DAY(L100762)),OFFSET($AD$15:$AD$22,0,M100762-$AD$14),0)))),"Off","On")</f>
        <v>Off</v>
      </c>
    </row>
    <row r="100763" spans="12:16" x14ac:dyDescent="0.25">
      <c r="L100763" s="57">
        <v>48395.333333333336</v>
      </c>
      <c r="M100763" s="55">
        <f t="shared" si="4752"/>
        <v>2032</v>
      </c>
      <c r="N100763" s="55">
        <f t="shared" si="4753"/>
        <v>6</v>
      </c>
      <c r="O100763" s="55">
        <f t="shared" si="4754"/>
        <v>4</v>
      </c>
      <c r="P100763" s="54" t="str" cm="1">
        <f t="array" aca="1" ref="P100763" ca="1">IF(OR(O100763=1,O100763=7,INDEX($AD$28:$AO$51,HOUR(L100763)+1,N100763)&lt;&gt;"On",NOT(ISERROR(MATCH(DATE(M100763,N100763,DAY(L100763)),OFFSET($AD$15:$AD$22,0,M100763-$AD$14),0)))),"Off","On")</f>
        <v>Off</v>
      </c>
    </row>
    <row r="100764" spans="12:16" x14ac:dyDescent="0.25">
      <c r="L100764" s="57">
        <v>48395.375</v>
      </c>
      <c r="M100764" s="55">
        <f t="shared" si="4752"/>
        <v>2032</v>
      </c>
      <c r="N100764" s="55">
        <f t="shared" si="4753"/>
        <v>6</v>
      </c>
      <c r="O100764" s="55">
        <f t="shared" si="4754"/>
        <v>4</v>
      </c>
      <c r="P100764" s="54" t="str" cm="1">
        <f t="array" aca="1" ref="P100764" ca="1">IF(OR(O100764=1,O100764=7,INDEX($AD$28:$AO$51,HOUR(L100764)+1,N100764)&lt;&gt;"On",NOT(ISERROR(MATCH(DATE(M100764,N100764,DAY(L100764)),OFFSET($AD$15:$AD$22,0,M100764-$AD$14),0)))),"Off","On")</f>
        <v>Off</v>
      </c>
    </row>
    <row r="100765" spans="12:16" x14ac:dyDescent="0.25">
      <c r="L100765" s="57">
        <v>48395.416666666664</v>
      </c>
      <c r="M100765" s="55">
        <f t="shared" si="4752"/>
        <v>2032</v>
      </c>
      <c r="N100765" s="55">
        <f t="shared" si="4753"/>
        <v>6</v>
      </c>
      <c r="O100765" s="55">
        <f t="shared" si="4754"/>
        <v>4</v>
      </c>
      <c r="P100765" s="54" t="str" cm="1">
        <f t="array" aca="1" ref="P100765" ca="1">IF(OR(O100765=1,O100765=7,INDEX($AD$28:$AO$51,HOUR(L100765)+1,N100765)&lt;&gt;"On",NOT(ISERROR(MATCH(DATE(M100765,N100765,DAY(L100765)),OFFSET($AD$15:$AD$22,0,M100765-$AD$14),0)))),"Off","On")</f>
        <v>Off</v>
      </c>
    </row>
    <row r="100766" spans="12:16" x14ac:dyDescent="0.25">
      <c r="L100766" s="57">
        <v>48395.458333333336</v>
      </c>
      <c r="M100766" s="55">
        <f t="shared" si="4752"/>
        <v>2032</v>
      </c>
      <c r="N100766" s="55">
        <f t="shared" si="4753"/>
        <v>6</v>
      </c>
      <c r="O100766" s="55">
        <f t="shared" si="4754"/>
        <v>4</v>
      </c>
      <c r="P100766" s="54" t="str" cm="1">
        <f t="array" aca="1" ref="P100766" ca="1">IF(OR(O100766=1,O100766=7,INDEX($AD$28:$AO$51,HOUR(L100766)+1,N100766)&lt;&gt;"On",NOT(ISERROR(MATCH(DATE(M100766,N100766,DAY(L100766)),OFFSET($AD$15:$AD$22,0,M100766-$AD$14),0)))),"Off","On")</f>
        <v>Off</v>
      </c>
    </row>
    <row r="100767" spans="12:16" x14ac:dyDescent="0.25">
      <c r="L100767" s="57">
        <v>48395.5</v>
      </c>
      <c r="M100767" s="55">
        <f t="shared" si="4752"/>
        <v>2032</v>
      </c>
      <c r="N100767" s="55">
        <f t="shared" si="4753"/>
        <v>6</v>
      </c>
      <c r="O100767" s="55">
        <f t="shared" si="4754"/>
        <v>4</v>
      </c>
      <c r="P100767" s="54" t="str" cm="1">
        <f t="array" aca="1" ref="P100767" ca="1">IF(OR(O100767=1,O100767=7,INDEX($AD$28:$AO$51,HOUR(L100767)+1,N100767)&lt;&gt;"On",NOT(ISERROR(MATCH(DATE(M100767,N100767,DAY(L100767)),OFFSET($AD$15:$AD$22,0,M100767-$AD$14),0)))),"Off","On")</f>
        <v>Off</v>
      </c>
    </row>
    <row r="100768" spans="12:16" x14ac:dyDescent="0.25">
      <c r="L100768" s="57">
        <v>48395.541666666664</v>
      </c>
      <c r="M100768" s="55">
        <f t="shared" si="4752"/>
        <v>2032</v>
      </c>
      <c r="N100768" s="55">
        <f t="shared" si="4753"/>
        <v>6</v>
      </c>
      <c r="O100768" s="55">
        <f t="shared" si="4754"/>
        <v>4</v>
      </c>
      <c r="P100768" s="54" t="str" cm="1">
        <f t="array" aca="1" ref="P100768" ca="1">IF(OR(O100768=1,O100768=7,INDEX($AD$28:$AO$51,HOUR(L100768)+1,N100768)&lt;&gt;"On",NOT(ISERROR(MATCH(DATE(M100768,N100768,DAY(L100768)),OFFSET($AD$15:$AD$22,0,M100768-$AD$14),0)))),"Off","On")</f>
        <v>Off</v>
      </c>
    </row>
    <row r="100769" spans="12:16" x14ac:dyDescent="0.25">
      <c r="L100769" s="57">
        <v>48395.583333333336</v>
      </c>
      <c r="M100769" s="55">
        <f t="shared" si="4752"/>
        <v>2032</v>
      </c>
      <c r="N100769" s="55">
        <f t="shared" si="4753"/>
        <v>6</v>
      </c>
      <c r="O100769" s="55">
        <f t="shared" si="4754"/>
        <v>4</v>
      </c>
      <c r="P100769" s="54" t="str" cm="1">
        <f t="array" aca="1" ref="P100769" ca="1">IF(OR(O100769=1,O100769=7,INDEX($AD$28:$AO$51,HOUR(L100769)+1,N100769)&lt;&gt;"On",NOT(ISERROR(MATCH(DATE(M100769,N100769,DAY(L100769)),OFFSET($AD$15:$AD$22,0,M100769-$AD$14),0)))),"Off","On")</f>
        <v>Off</v>
      </c>
    </row>
    <row r="100770" spans="12:16" x14ac:dyDescent="0.25">
      <c r="L100770" s="57">
        <v>48395.625</v>
      </c>
      <c r="M100770" s="55">
        <f t="shared" si="4752"/>
        <v>2032</v>
      </c>
      <c r="N100770" s="55">
        <f t="shared" si="4753"/>
        <v>6</v>
      </c>
      <c r="O100770" s="55">
        <f t="shared" si="4754"/>
        <v>4</v>
      </c>
      <c r="P100770" s="54" t="str" cm="1">
        <f t="array" aca="1" ref="P100770" ca="1">IF(OR(O100770=1,O100770=7,INDEX($AD$28:$AO$51,HOUR(L100770)+1,N100770)&lt;&gt;"On",NOT(ISERROR(MATCH(DATE(M100770,N100770,DAY(L100770)),OFFSET($AD$15:$AD$22,0,M100770-$AD$14),0)))),"Off","On")</f>
        <v>On</v>
      </c>
    </row>
    <row r="100771" spans="12:16" x14ac:dyDescent="0.25">
      <c r="L100771" s="57">
        <v>48395.666666666664</v>
      </c>
      <c r="M100771" s="55">
        <f t="shared" si="4752"/>
        <v>2032</v>
      </c>
      <c r="N100771" s="55">
        <f t="shared" si="4753"/>
        <v>6</v>
      </c>
      <c r="O100771" s="55">
        <f t="shared" si="4754"/>
        <v>4</v>
      </c>
      <c r="P100771" s="54" t="str" cm="1">
        <f t="array" aca="1" ref="P100771" ca="1">IF(OR(O100771=1,O100771=7,INDEX($AD$28:$AO$51,HOUR(L100771)+1,N100771)&lt;&gt;"On",NOT(ISERROR(MATCH(DATE(M100771,N100771,DAY(L100771)),OFFSET($AD$15:$AD$22,0,M100771-$AD$14),0)))),"Off","On")</f>
        <v>On</v>
      </c>
    </row>
    <row r="100772" spans="12:16" x14ac:dyDescent="0.25">
      <c r="L100772" s="57">
        <v>48395.708333333336</v>
      </c>
      <c r="M100772" s="55">
        <f t="shared" si="4752"/>
        <v>2032</v>
      </c>
      <c r="N100772" s="55">
        <f t="shared" si="4753"/>
        <v>6</v>
      </c>
      <c r="O100772" s="55">
        <f t="shared" si="4754"/>
        <v>4</v>
      </c>
      <c r="P100772" s="54" t="str" cm="1">
        <f t="array" aca="1" ref="P100772" ca="1">IF(OR(O100772=1,O100772=7,INDEX($AD$28:$AO$51,HOUR(L100772)+1,N100772)&lt;&gt;"On",NOT(ISERROR(MATCH(DATE(M100772,N100772,DAY(L100772)),OFFSET($AD$15:$AD$22,0,M100772-$AD$14),0)))),"Off","On")</f>
        <v>On</v>
      </c>
    </row>
    <row r="100773" spans="12:16" x14ac:dyDescent="0.25">
      <c r="L100773" s="57">
        <v>48395.75</v>
      </c>
      <c r="M100773" s="55">
        <f t="shared" si="4752"/>
        <v>2032</v>
      </c>
      <c r="N100773" s="55">
        <f t="shared" si="4753"/>
        <v>6</v>
      </c>
      <c r="O100773" s="55">
        <f t="shared" si="4754"/>
        <v>4</v>
      </c>
      <c r="P100773" s="54" t="str" cm="1">
        <f t="array" aca="1" ref="P100773" ca="1">IF(OR(O100773=1,O100773=7,INDEX($AD$28:$AO$51,HOUR(L100773)+1,N100773)&lt;&gt;"On",NOT(ISERROR(MATCH(DATE(M100773,N100773,DAY(L100773)),OFFSET($AD$15:$AD$22,0,M100773-$AD$14),0)))),"Off","On")</f>
        <v>On</v>
      </c>
    </row>
    <row r="100774" spans="12:16" x14ac:dyDescent="0.25">
      <c r="L100774" s="57">
        <v>48395.791666666664</v>
      </c>
      <c r="M100774" s="55">
        <f t="shared" si="4752"/>
        <v>2032</v>
      </c>
      <c r="N100774" s="55">
        <f t="shared" si="4753"/>
        <v>6</v>
      </c>
      <c r="O100774" s="55">
        <f t="shared" si="4754"/>
        <v>4</v>
      </c>
      <c r="P100774" s="54" t="str" cm="1">
        <f t="array" aca="1" ref="P100774" ca="1">IF(OR(O100774=1,O100774=7,INDEX($AD$28:$AO$51,HOUR(L100774)+1,N100774)&lt;&gt;"On",NOT(ISERROR(MATCH(DATE(M100774,N100774,DAY(L100774)),OFFSET($AD$15:$AD$22,0,M100774-$AD$14),0)))),"Off","On")</f>
        <v>On</v>
      </c>
    </row>
    <row r="100775" spans="12:16" x14ac:dyDescent="0.25">
      <c r="L100775" s="57">
        <v>48395.833333333336</v>
      </c>
      <c r="M100775" s="55">
        <f t="shared" si="4752"/>
        <v>2032</v>
      </c>
      <c r="N100775" s="55">
        <f t="shared" si="4753"/>
        <v>6</v>
      </c>
      <c r="O100775" s="55">
        <f t="shared" si="4754"/>
        <v>4</v>
      </c>
      <c r="P100775" s="54" t="str" cm="1">
        <f t="array" aca="1" ref="P100775" ca="1">IF(OR(O100775=1,O100775=7,INDEX($AD$28:$AO$51,HOUR(L100775)+1,N100775)&lt;&gt;"On",NOT(ISERROR(MATCH(DATE(M100775,N100775,DAY(L100775)),OFFSET($AD$15:$AD$22,0,M100775-$AD$14),0)))),"Off","On")</f>
        <v>On</v>
      </c>
    </row>
    <row r="100776" spans="12:16" x14ac:dyDescent="0.25">
      <c r="L100776" s="57">
        <v>48395.875</v>
      </c>
      <c r="M100776" s="55">
        <f t="shared" si="4752"/>
        <v>2032</v>
      </c>
      <c r="N100776" s="55">
        <f t="shared" si="4753"/>
        <v>6</v>
      </c>
      <c r="O100776" s="55">
        <f t="shared" si="4754"/>
        <v>4</v>
      </c>
      <c r="P100776" s="54" t="str" cm="1">
        <f t="array" aca="1" ref="P100776" ca="1">IF(OR(O100776=1,O100776=7,INDEX($AD$28:$AO$51,HOUR(L100776)+1,N100776)&lt;&gt;"On",NOT(ISERROR(MATCH(DATE(M100776,N100776,DAY(L100776)),OFFSET($AD$15:$AD$22,0,M100776-$AD$14),0)))),"Off","On")</f>
        <v>On</v>
      </c>
    </row>
    <row r="100777" spans="12:16" x14ac:dyDescent="0.25">
      <c r="L100777" s="57">
        <v>48395.916666666664</v>
      </c>
      <c r="M100777" s="55">
        <f t="shared" si="4752"/>
        <v>2032</v>
      </c>
      <c r="N100777" s="55">
        <f t="shared" si="4753"/>
        <v>6</v>
      </c>
      <c r="O100777" s="55">
        <f t="shared" si="4754"/>
        <v>4</v>
      </c>
      <c r="P100777" s="54" t="str" cm="1">
        <f t="array" aca="1" ref="P100777" ca="1">IF(OR(O100777=1,O100777=7,INDEX($AD$28:$AO$51,HOUR(L100777)+1,N100777)&lt;&gt;"On",NOT(ISERROR(MATCH(DATE(M100777,N100777,DAY(L100777)),OFFSET($AD$15:$AD$22,0,M100777-$AD$14),0)))),"Off","On")</f>
        <v>Off</v>
      </c>
    </row>
    <row r="100778" spans="12:16" x14ac:dyDescent="0.25">
      <c r="L100778" s="57">
        <v>48395.958333333336</v>
      </c>
      <c r="M100778" s="55">
        <f t="shared" si="4752"/>
        <v>2032</v>
      </c>
      <c r="N100778" s="55">
        <f t="shared" si="4753"/>
        <v>6</v>
      </c>
      <c r="O100778" s="55">
        <f t="shared" si="4754"/>
        <v>4</v>
      </c>
      <c r="P100778" s="54" t="str" cm="1">
        <f t="array" aca="1" ref="P100778" ca="1">IF(OR(O100778=1,O100778=7,INDEX($AD$28:$AO$51,HOUR(L100778)+1,N100778)&lt;&gt;"On",NOT(ISERROR(MATCH(DATE(M100778,N100778,DAY(L100778)),OFFSET($AD$15:$AD$22,0,M100778-$AD$14),0)))),"Off","On")</f>
        <v>Off</v>
      </c>
    </row>
    <row r="100779" spans="12:16" x14ac:dyDescent="0.25">
      <c r="L100779" s="57">
        <v>48396</v>
      </c>
      <c r="M100779" s="55">
        <f t="shared" si="4752"/>
        <v>2032</v>
      </c>
      <c r="N100779" s="55">
        <f t="shared" si="4753"/>
        <v>7</v>
      </c>
      <c r="O100779" s="55">
        <f t="shared" si="4754"/>
        <v>5</v>
      </c>
      <c r="P100779" s="54" t="str" cm="1">
        <f t="array" aca="1" ref="P100779" ca="1">IF(OR(O100779=1,O100779=7,INDEX($AD$28:$AO$51,HOUR(L100779)+1,N100779)&lt;&gt;"On",NOT(ISERROR(MATCH(DATE(M100779,N100779,DAY(L100779)),OFFSET($AD$15:$AD$22,0,M100779-$AD$14),0)))),"Off","On")</f>
        <v>Off</v>
      </c>
    </row>
    <row r="100780" spans="12:16" x14ac:dyDescent="0.25">
      <c r="L100780" s="57">
        <v>48396.041666666664</v>
      </c>
      <c r="M100780" s="55">
        <f t="shared" si="4752"/>
        <v>2032</v>
      </c>
      <c r="N100780" s="55">
        <f t="shared" si="4753"/>
        <v>7</v>
      </c>
      <c r="O100780" s="55">
        <f t="shared" si="4754"/>
        <v>5</v>
      </c>
      <c r="P100780" s="54" t="str" cm="1">
        <f t="array" aca="1" ref="P100780" ca="1">IF(OR(O100780=1,O100780=7,INDEX($AD$28:$AO$51,HOUR(L100780)+1,N100780)&lt;&gt;"On",NOT(ISERROR(MATCH(DATE(M100780,N100780,DAY(L100780)),OFFSET($AD$15:$AD$22,0,M100780-$AD$14),0)))),"Off","On")</f>
        <v>Off</v>
      </c>
    </row>
    <row r="100781" spans="12:16" x14ac:dyDescent="0.25">
      <c r="L100781" s="57">
        <v>48396.083333333336</v>
      </c>
      <c r="M100781" s="55">
        <f t="shared" si="4752"/>
        <v>2032</v>
      </c>
      <c r="N100781" s="55">
        <f t="shared" si="4753"/>
        <v>7</v>
      </c>
      <c r="O100781" s="55">
        <f t="shared" si="4754"/>
        <v>5</v>
      </c>
      <c r="P100781" s="54" t="str" cm="1">
        <f t="array" aca="1" ref="P100781" ca="1">IF(OR(O100781=1,O100781=7,INDEX($AD$28:$AO$51,HOUR(L100781)+1,N100781)&lt;&gt;"On",NOT(ISERROR(MATCH(DATE(M100781,N100781,DAY(L100781)),OFFSET($AD$15:$AD$22,0,M100781-$AD$14),0)))),"Off","On")</f>
        <v>Off</v>
      </c>
    </row>
    <row r="100782" spans="12:16" x14ac:dyDescent="0.25">
      <c r="L100782" s="57">
        <v>48396.125</v>
      </c>
      <c r="M100782" s="55">
        <f t="shared" si="4752"/>
        <v>2032</v>
      </c>
      <c r="N100782" s="55">
        <f t="shared" si="4753"/>
        <v>7</v>
      </c>
      <c r="O100782" s="55">
        <f t="shared" si="4754"/>
        <v>5</v>
      </c>
      <c r="P100782" s="54" t="str" cm="1">
        <f t="array" aca="1" ref="P100782" ca="1">IF(OR(O100782=1,O100782=7,INDEX($AD$28:$AO$51,HOUR(L100782)+1,N100782)&lt;&gt;"On",NOT(ISERROR(MATCH(DATE(M100782,N100782,DAY(L100782)),OFFSET($AD$15:$AD$22,0,M100782-$AD$14),0)))),"Off","On")</f>
        <v>Off</v>
      </c>
    </row>
    <row r="100783" spans="12:16" x14ac:dyDescent="0.25">
      <c r="L100783" s="57">
        <v>48396.166666666664</v>
      </c>
      <c r="M100783" s="55">
        <f t="shared" si="4752"/>
        <v>2032</v>
      </c>
      <c r="N100783" s="55">
        <f t="shared" si="4753"/>
        <v>7</v>
      </c>
      <c r="O100783" s="55">
        <f t="shared" si="4754"/>
        <v>5</v>
      </c>
      <c r="P100783" s="54" t="str" cm="1">
        <f t="array" aca="1" ref="P100783" ca="1">IF(OR(O100783=1,O100783=7,INDEX($AD$28:$AO$51,HOUR(L100783)+1,N100783)&lt;&gt;"On",NOT(ISERROR(MATCH(DATE(M100783,N100783,DAY(L100783)),OFFSET($AD$15:$AD$22,0,M100783-$AD$14),0)))),"Off","On")</f>
        <v>Off</v>
      </c>
    </row>
    <row r="100784" spans="12:16" x14ac:dyDescent="0.25">
      <c r="L100784" s="57">
        <v>48396.208333333336</v>
      </c>
      <c r="M100784" s="55">
        <f t="shared" si="4752"/>
        <v>2032</v>
      </c>
      <c r="N100784" s="55">
        <f t="shared" si="4753"/>
        <v>7</v>
      </c>
      <c r="O100784" s="55">
        <f t="shared" si="4754"/>
        <v>5</v>
      </c>
      <c r="P100784" s="54" t="str" cm="1">
        <f t="array" aca="1" ref="P100784" ca="1">IF(OR(O100784=1,O100784=7,INDEX($AD$28:$AO$51,HOUR(L100784)+1,N100784)&lt;&gt;"On",NOT(ISERROR(MATCH(DATE(M100784,N100784,DAY(L100784)),OFFSET($AD$15:$AD$22,0,M100784-$AD$14),0)))),"Off","On")</f>
        <v>Off</v>
      </c>
    </row>
    <row r="100785" spans="12:16" x14ac:dyDescent="0.25">
      <c r="L100785" s="57">
        <v>48396.25</v>
      </c>
      <c r="M100785" s="55">
        <f t="shared" si="4752"/>
        <v>2032</v>
      </c>
      <c r="N100785" s="55">
        <f t="shared" si="4753"/>
        <v>7</v>
      </c>
      <c r="O100785" s="55">
        <f t="shared" si="4754"/>
        <v>5</v>
      </c>
      <c r="P100785" s="54" t="str" cm="1">
        <f t="array" aca="1" ref="P100785" ca="1">IF(OR(O100785=1,O100785=7,INDEX($AD$28:$AO$51,HOUR(L100785)+1,N100785)&lt;&gt;"On",NOT(ISERROR(MATCH(DATE(M100785,N100785,DAY(L100785)),OFFSET($AD$15:$AD$22,0,M100785-$AD$14),0)))),"Off","On")</f>
        <v>Off</v>
      </c>
    </row>
    <row r="100786" spans="12:16" x14ac:dyDescent="0.25">
      <c r="L100786" s="57">
        <v>48396.291666666664</v>
      </c>
      <c r="M100786" s="55">
        <f t="shared" si="4752"/>
        <v>2032</v>
      </c>
      <c r="N100786" s="55">
        <f t="shared" si="4753"/>
        <v>7</v>
      </c>
      <c r="O100786" s="55">
        <f t="shared" si="4754"/>
        <v>5</v>
      </c>
      <c r="P100786" s="54" t="str" cm="1">
        <f t="array" aca="1" ref="P100786" ca="1">IF(OR(O100786=1,O100786=7,INDEX($AD$28:$AO$51,HOUR(L100786)+1,N100786)&lt;&gt;"On",NOT(ISERROR(MATCH(DATE(M100786,N100786,DAY(L100786)),OFFSET($AD$15:$AD$22,0,M100786-$AD$14),0)))),"Off","On")</f>
        <v>Off</v>
      </c>
    </row>
    <row r="100787" spans="12:16" x14ac:dyDescent="0.25">
      <c r="L100787" s="57">
        <v>48396.333333333336</v>
      </c>
      <c r="M100787" s="55">
        <f t="shared" si="4752"/>
        <v>2032</v>
      </c>
      <c r="N100787" s="55">
        <f t="shared" si="4753"/>
        <v>7</v>
      </c>
      <c r="O100787" s="55">
        <f t="shared" si="4754"/>
        <v>5</v>
      </c>
      <c r="P100787" s="54" t="str" cm="1">
        <f t="array" aca="1" ref="P100787" ca="1">IF(OR(O100787=1,O100787=7,INDEX($AD$28:$AO$51,HOUR(L100787)+1,N100787)&lt;&gt;"On",NOT(ISERROR(MATCH(DATE(M100787,N100787,DAY(L100787)),OFFSET($AD$15:$AD$22,0,M100787-$AD$14),0)))),"Off","On")</f>
        <v>Off</v>
      </c>
    </row>
    <row r="100788" spans="12:16" x14ac:dyDescent="0.25">
      <c r="L100788" s="57">
        <v>48396.375</v>
      </c>
      <c r="M100788" s="55">
        <f t="shared" si="4752"/>
        <v>2032</v>
      </c>
      <c r="N100788" s="55">
        <f t="shared" si="4753"/>
        <v>7</v>
      </c>
      <c r="O100788" s="55">
        <f t="shared" si="4754"/>
        <v>5</v>
      </c>
      <c r="P100788" s="54" t="str" cm="1">
        <f t="array" aca="1" ref="P100788" ca="1">IF(OR(O100788=1,O100788=7,INDEX($AD$28:$AO$51,HOUR(L100788)+1,N100788)&lt;&gt;"On",NOT(ISERROR(MATCH(DATE(M100788,N100788,DAY(L100788)),OFFSET($AD$15:$AD$22,0,M100788-$AD$14),0)))),"Off","On")</f>
        <v>Off</v>
      </c>
    </row>
    <row r="100789" spans="12:16" x14ac:dyDescent="0.25">
      <c r="L100789" s="57">
        <v>48396.416666666664</v>
      </c>
      <c r="M100789" s="55">
        <f t="shared" si="4752"/>
        <v>2032</v>
      </c>
      <c r="N100789" s="55">
        <f t="shared" si="4753"/>
        <v>7</v>
      </c>
      <c r="O100789" s="55">
        <f t="shared" si="4754"/>
        <v>5</v>
      </c>
      <c r="P100789" s="54" t="str" cm="1">
        <f t="array" aca="1" ref="P100789" ca="1">IF(OR(O100789=1,O100789=7,INDEX($AD$28:$AO$51,HOUR(L100789)+1,N100789)&lt;&gt;"On",NOT(ISERROR(MATCH(DATE(M100789,N100789,DAY(L100789)),OFFSET($AD$15:$AD$22,0,M100789-$AD$14),0)))),"Off","On")</f>
        <v>Off</v>
      </c>
    </row>
    <row r="100790" spans="12:16" x14ac:dyDescent="0.25">
      <c r="L100790" s="57">
        <v>48396.458333333336</v>
      </c>
      <c r="M100790" s="55">
        <f t="shared" si="4752"/>
        <v>2032</v>
      </c>
      <c r="N100790" s="55">
        <f t="shared" si="4753"/>
        <v>7</v>
      </c>
      <c r="O100790" s="55">
        <f t="shared" si="4754"/>
        <v>5</v>
      </c>
      <c r="P100790" s="54" t="str" cm="1">
        <f t="array" aca="1" ref="P100790" ca="1">IF(OR(O100790=1,O100790=7,INDEX($AD$28:$AO$51,HOUR(L100790)+1,N100790)&lt;&gt;"On",NOT(ISERROR(MATCH(DATE(M100790,N100790,DAY(L100790)),OFFSET($AD$15:$AD$22,0,M100790-$AD$14),0)))),"Off","On")</f>
        <v>Off</v>
      </c>
    </row>
    <row r="100791" spans="12:16" x14ac:dyDescent="0.25">
      <c r="L100791" s="57">
        <v>48396.5</v>
      </c>
      <c r="M100791" s="55">
        <f t="shared" si="4752"/>
        <v>2032</v>
      </c>
      <c r="N100791" s="55">
        <f t="shared" si="4753"/>
        <v>7</v>
      </c>
      <c r="O100791" s="55">
        <f t="shared" si="4754"/>
        <v>5</v>
      </c>
      <c r="P100791" s="54" t="str" cm="1">
        <f t="array" aca="1" ref="P100791" ca="1">IF(OR(O100791=1,O100791=7,INDEX($AD$28:$AO$51,HOUR(L100791)+1,N100791)&lt;&gt;"On",NOT(ISERROR(MATCH(DATE(M100791,N100791,DAY(L100791)),OFFSET($AD$15:$AD$22,0,M100791-$AD$14),0)))),"Off","On")</f>
        <v>Off</v>
      </c>
    </row>
    <row r="100792" spans="12:16" x14ac:dyDescent="0.25">
      <c r="L100792" s="57">
        <v>48396.541666666664</v>
      </c>
      <c r="M100792" s="55">
        <f t="shared" si="4752"/>
        <v>2032</v>
      </c>
      <c r="N100792" s="55">
        <f t="shared" si="4753"/>
        <v>7</v>
      </c>
      <c r="O100792" s="55">
        <f t="shared" si="4754"/>
        <v>5</v>
      </c>
      <c r="P100792" s="54" t="str" cm="1">
        <f t="array" aca="1" ref="P100792" ca="1">IF(OR(O100792=1,O100792=7,INDEX($AD$28:$AO$51,HOUR(L100792)+1,N100792)&lt;&gt;"On",NOT(ISERROR(MATCH(DATE(M100792,N100792,DAY(L100792)),OFFSET($AD$15:$AD$22,0,M100792-$AD$14),0)))),"Off","On")</f>
        <v>Off</v>
      </c>
    </row>
    <row r="100793" spans="12:16" x14ac:dyDescent="0.25">
      <c r="L100793" s="57">
        <v>48396.583333333336</v>
      </c>
      <c r="M100793" s="55">
        <f t="shared" si="4752"/>
        <v>2032</v>
      </c>
      <c r="N100793" s="55">
        <f t="shared" si="4753"/>
        <v>7</v>
      </c>
      <c r="O100793" s="55">
        <f t="shared" si="4754"/>
        <v>5</v>
      </c>
      <c r="P100793" s="54" t="str" cm="1">
        <f t="array" aca="1" ref="P100793" ca="1">IF(OR(O100793=1,O100793=7,INDEX($AD$28:$AO$51,HOUR(L100793)+1,N100793)&lt;&gt;"On",NOT(ISERROR(MATCH(DATE(M100793,N100793,DAY(L100793)),OFFSET($AD$15:$AD$22,0,M100793-$AD$14),0)))),"Off","On")</f>
        <v>Off</v>
      </c>
    </row>
    <row r="100794" spans="12:16" x14ac:dyDescent="0.25">
      <c r="L100794" s="57">
        <v>48396.625</v>
      </c>
      <c r="M100794" s="55">
        <f t="shared" si="4752"/>
        <v>2032</v>
      </c>
      <c r="N100794" s="55">
        <f t="shared" si="4753"/>
        <v>7</v>
      </c>
      <c r="O100794" s="55">
        <f t="shared" si="4754"/>
        <v>5</v>
      </c>
      <c r="P100794" s="54" t="str" cm="1">
        <f t="array" aca="1" ref="P100794" ca="1">IF(OR(O100794=1,O100794=7,INDEX($AD$28:$AO$51,HOUR(L100794)+1,N100794)&lt;&gt;"On",NOT(ISERROR(MATCH(DATE(M100794,N100794,DAY(L100794)),OFFSET($AD$15:$AD$22,0,M100794-$AD$14),0)))),"Off","On")</f>
        <v>On</v>
      </c>
    </row>
    <row r="100795" spans="12:16" x14ac:dyDescent="0.25">
      <c r="L100795" s="57">
        <v>48396.666666666664</v>
      </c>
      <c r="M100795" s="55">
        <f t="shared" si="4752"/>
        <v>2032</v>
      </c>
      <c r="N100795" s="55">
        <f t="shared" si="4753"/>
        <v>7</v>
      </c>
      <c r="O100795" s="55">
        <f t="shared" si="4754"/>
        <v>5</v>
      </c>
      <c r="P100795" s="54" t="str" cm="1">
        <f t="array" aca="1" ref="P100795" ca="1">IF(OR(O100795=1,O100795=7,INDEX($AD$28:$AO$51,HOUR(L100795)+1,N100795)&lt;&gt;"On",NOT(ISERROR(MATCH(DATE(M100795,N100795,DAY(L100795)),OFFSET($AD$15:$AD$22,0,M100795-$AD$14),0)))),"Off","On")</f>
        <v>On</v>
      </c>
    </row>
    <row r="100796" spans="12:16" x14ac:dyDescent="0.25">
      <c r="L100796" s="57">
        <v>48396.708333333336</v>
      </c>
      <c r="M100796" s="55">
        <f t="shared" si="4752"/>
        <v>2032</v>
      </c>
      <c r="N100796" s="55">
        <f t="shared" si="4753"/>
        <v>7</v>
      </c>
      <c r="O100796" s="55">
        <f t="shared" si="4754"/>
        <v>5</v>
      </c>
      <c r="P100796" s="54" t="str" cm="1">
        <f t="array" aca="1" ref="P100796" ca="1">IF(OR(O100796=1,O100796=7,INDEX($AD$28:$AO$51,HOUR(L100796)+1,N100796)&lt;&gt;"On",NOT(ISERROR(MATCH(DATE(M100796,N100796,DAY(L100796)),OFFSET($AD$15:$AD$22,0,M100796-$AD$14),0)))),"Off","On")</f>
        <v>On</v>
      </c>
    </row>
    <row r="100797" spans="12:16" x14ac:dyDescent="0.25">
      <c r="L100797" s="57">
        <v>48396.75</v>
      </c>
      <c r="M100797" s="55">
        <f t="shared" si="4752"/>
        <v>2032</v>
      </c>
      <c r="N100797" s="55">
        <f t="shared" si="4753"/>
        <v>7</v>
      </c>
      <c r="O100797" s="55">
        <f t="shared" si="4754"/>
        <v>5</v>
      </c>
      <c r="P100797" s="54" t="str" cm="1">
        <f t="array" aca="1" ref="P100797" ca="1">IF(OR(O100797=1,O100797=7,INDEX($AD$28:$AO$51,HOUR(L100797)+1,N100797)&lt;&gt;"On",NOT(ISERROR(MATCH(DATE(M100797,N100797,DAY(L100797)),OFFSET($AD$15:$AD$22,0,M100797-$AD$14),0)))),"Off","On")</f>
        <v>On</v>
      </c>
    </row>
    <row r="100798" spans="12:16" x14ac:dyDescent="0.25">
      <c r="L100798" s="57">
        <v>48396.791666666664</v>
      </c>
      <c r="M100798" s="55">
        <f t="shared" si="4752"/>
        <v>2032</v>
      </c>
      <c r="N100798" s="55">
        <f t="shared" si="4753"/>
        <v>7</v>
      </c>
      <c r="O100798" s="55">
        <f t="shared" si="4754"/>
        <v>5</v>
      </c>
      <c r="P100798" s="54" t="str" cm="1">
        <f t="array" aca="1" ref="P100798" ca="1">IF(OR(O100798=1,O100798=7,INDEX($AD$28:$AO$51,HOUR(L100798)+1,N100798)&lt;&gt;"On",NOT(ISERROR(MATCH(DATE(M100798,N100798,DAY(L100798)),OFFSET($AD$15:$AD$22,0,M100798-$AD$14),0)))),"Off","On")</f>
        <v>On</v>
      </c>
    </row>
    <row r="100799" spans="12:16" x14ac:dyDescent="0.25">
      <c r="L100799" s="57">
        <v>48396.833333333336</v>
      </c>
      <c r="M100799" s="55">
        <f t="shared" si="4752"/>
        <v>2032</v>
      </c>
      <c r="N100799" s="55">
        <f t="shared" si="4753"/>
        <v>7</v>
      </c>
      <c r="O100799" s="55">
        <f t="shared" si="4754"/>
        <v>5</v>
      </c>
      <c r="P100799" s="54" t="str" cm="1">
        <f t="array" aca="1" ref="P100799" ca="1">IF(OR(O100799=1,O100799=7,INDEX($AD$28:$AO$51,HOUR(L100799)+1,N100799)&lt;&gt;"On",NOT(ISERROR(MATCH(DATE(M100799,N100799,DAY(L100799)),OFFSET($AD$15:$AD$22,0,M100799-$AD$14),0)))),"Off","On")</f>
        <v>On</v>
      </c>
    </row>
    <row r="100800" spans="12:16" x14ac:dyDescent="0.25">
      <c r="L100800" s="57">
        <v>48396.875</v>
      </c>
      <c r="M100800" s="55">
        <f t="shared" si="4752"/>
        <v>2032</v>
      </c>
      <c r="N100800" s="55">
        <f t="shared" si="4753"/>
        <v>7</v>
      </c>
      <c r="O100800" s="55">
        <f t="shared" si="4754"/>
        <v>5</v>
      </c>
      <c r="P100800" s="54" t="str" cm="1">
        <f t="array" aca="1" ref="P100800" ca="1">IF(OR(O100800=1,O100800=7,INDEX($AD$28:$AO$51,HOUR(L100800)+1,N100800)&lt;&gt;"On",NOT(ISERROR(MATCH(DATE(M100800,N100800,DAY(L100800)),OFFSET($AD$15:$AD$22,0,M100800-$AD$14),0)))),"Off","On")</f>
        <v>On</v>
      </c>
    </row>
    <row r="100801" spans="12:16" x14ac:dyDescent="0.25">
      <c r="L100801" s="57">
        <v>48396.916666666664</v>
      </c>
      <c r="M100801" s="55">
        <f t="shared" si="4752"/>
        <v>2032</v>
      </c>
      <c r="N100801" s="55">
        <f t="shared" si="4753"/>
        <v>7</v>
      </c>
      <c r="O100801" s="55">
        <f t="shared" si="4754"/>
        <v>5</v>
      </c>
      <c r="P100801" s="54" t="str" cm="1">
        <f t="array" aca="1" ref="P100801" ca="1">IF(OR(O100801=1,O100801=7,INDEX($AD$28:$AO$51,HOUR(L100801)+1,N100801)&lt;&gt;"On",NOT(ISERROR(MATCH(DATE(M100801,N100801,DAY(L100801)),OFFSET($AD$15:$AD$22,0,M100801-$AD$14),0)))),"Off","On")</f>
        <v>Off</v>
      </c>
    </row>
    <row r="100802" spans="12:16" x14ac:dyDescent="0.25">
      <c r="L100802" s="57">
        <v>48396.958333333336</v>
      </c>
      <c r="M100802" s="55">
        <f t="shared" si="4752"/>
        <v>2032</v>
      </c>
      <c r="N100802" s="55">
        <f t="shared" si="4753"/>
        <v>7</v>
      </c>
      <c r="O100802" s="55">
        <f t="shared" si="4754"/>
        <v>5</v>
      </c>
      <c r="P100802" s="54" t="str" cm="1">
        <f t="array" aca="1" ref="P100802" ca="1">IF(OR(O100802=1,O100802=7,INDEX($AD$28:$AO$51,HOUR(L100802)+1,N100802)&lt;&gt;"On",NOT(ISERROR(MATCH(DATE(M100802,N100802,DAY(L100802)),OFFSET($AD$15:$AD$22,0,M100802-$AD$14),0)))),"Off","On")</f>
        <v>Off</v>
      </c>
    </row>
    <row r="100803" spans="12:16" x14ac:dyDescent="0.25">
      <c r="L100803" s="57">
        <v>48397</v>
      </c>
      <c r="M100803" s="55">
        <f t="shared" si="4752"/>
        <v>2032</v>
      </c>
      <c r="N100803" s="55">
        <f t="shared" si="4753"/>
        <v>7</v>
      </c>
      <c r="O100803" s="55">
        <f t="shared" si="4754"/>
        <v>6</v>
      </c>
      <c r="P100803" s="54" t="str" cm="1">
        <f t="array" aca="1" ref="P100803" ca="1">IF(OR(O100803=1,O100803=7,INDEX($AD$28:$AO$51,HOUR(L100803)+1,N100803)&lt;&gt;"On",NOT(ISERROR(MATCH(DATE(M100803,N100803,DAY(L100803)),OFFSET($AD$15:$AD$22,0,M100803-$AD$14),0)))),"Off","On")</f>
        <v>Off</v>
      </c>
    </row>
    <row r="100804" spans="12:16" x14ac:dyDescent="0.25">
      <c r="L100804" s="57">
        <v>48397.041666666664</v>
      </c>
      <c r="M100804" s="55">
        <f t="shared" si="4752"/>
        <v>2032</v>
      </c>
      <c r="N100804" s="55">
        <f t="shared" si="4753"/>
        <v>7</v>
      </c>
      <c r="O100804" s="55">
        <f t="shared" si="4754"/>
        <v>6</v>
      </c>
      <c r="P100804" s="54" t="str" cm="1">
        <f t="array" aca="1" ref="P100804" ca="1">IF(OR(O100804=1,O100804=7,INDEX($AD$28:$AO$51,HOUR(L100804)+1,N100804)&lt;&gt;"On",NOT(ISERROR(MATCH(DATE(M100804,N100804,DAY(L100804)),OFFSET($AD$15:$AD$22,0,M100804-$AD$14),0)))),"Off","On")</f>
        <v>Off</v>
      </c>
    </row>
    <row r="100805" spans="12:16" x14ac:dyDescent="0.25">
      <c r="L100805" s="57">
        <v>48397.083333333336</v>
      </c>
      <c r="M100805" s="55">
        <f t="shared" si="4752"/>
        <v>2032</v>
      </c>
      <c r="N100805" s="55">
        <f t="shared" si="4753"/>
        <v>7</v>
      </c>
      <c r="O100805" s="55">
        <f t="shared" si="4754"/>
        <v>6</v>
      </c>
      <c r="P100805" s="54" t="str" cm="1">
        <f t="array" aca="1" ref="P100805" ca="1">IF(OR(O100805=1,O100805=7,INDEX($AD$28:$AO$51,HOUR(L100805)+1,N100805)&lt;&gt;"On",NOT(ISERROR(MATCH(DATE(M100805,N100805,DAY(L100805)),OFFSET($AD$15:$AD$22,0,M100805-$AD$14),0)))),"Off","On")</f>
        <v>Off</v>
      </c>
    </row>
    <row r="100806" spans="12:16" x14ac:dyDescent="0.25">
      <c r="L100806" s="57">
        <v>48397.125</v>
      </c>
      <c r="M100806" s="55">
        <f t="shared" si="4752"/>
        <v>2032</v>
      </c>
      <c r="N100806" s="55">
        <f t="shared" si="4753"/>
        <v>7</v>
      </c>
      <c r="O100806" s="55">
        <f t="shared" si="4754"/>
        <v>6</v>
      </c>
      <c r="P100806" s="54" t="str" cm="1">
        <f t="array" aca="1" ref="P100806" ca="1">IF(OR(O100806=1,O100806=7,INDEX($AD$28:$AO$51,HOUR(L100806)+1,N100806)&lt;&gt;"On",NOT(ISERROR(MATCH(DATE(M100806,N100806,DAY(L100806)),OFFSET($AD$15:$AD$22,0,M100806-$AD$14),0)))),"Off","On")</f>
        <v>Off</v>
      </c>
    </row>
    <row r="100807" spans="12:16" x14ac:dyDescent="0.25">
      <c r="L100807" s="57">
        <v>48397.166666666664</v>
      </c>
      <c r="M100807" s="55">
        <f t="shared" si="4752"/>
        <v>2032</v>
      </c>
      <c r="N100807" s="55">
        <f t="shared" si="4753"/>
        <v>7</v>
      </c>
      <c r="O100807" s="55">
        <f t="shared" si="4754"/>
        <v>6</v>
      </c>
      <c r="P100807" s="54" t="str" cm="1">
        <f t="array" aca="1" ref="P100807" ca="1">IF(OR(O100807=1,O100807=7,INDEX($AD$28:$AO$51,HOUR(L100807)+1,N100807)&lt;&gt;"On",NOT(ISERROR(MATCH(DATE(M100807,N100807,DAY(L100807)),OFFSET($AD$15:$AD$22,0,M100807-$AD$14),0)))),"Off","On")</f>
        <v>Off</v>
      </c>
    </row>
    <row r="100808" spans="12:16" x14ac:dyDescent="0.25">
      <c r="L100808" s="57">
        <v>48397.208333333336</v>
      </c>
      <c r="M100808" s="55">
        <f t="shared" si="4752"/>
        <v>2032</v>
      </c>
      <c r="N100808" s="55">
        <f t="shared" si="4753"/>
        <v>7</v>
      </c>
      <c r="O100808" s="55">
        <f t="shared" si="4754"/>
        <v>6</v>
      </c>
      <c r="P100808" s="54" t="str" cm="1">
        <f t="array" aca="1" ref="P100808" ca="1">IF(OR(O100808=1,O100808=7,INDEX($AD$28:$AO$51,HOUR(L100808)+1,N100808)&lt;&gt;"On",NOT(ISERROR(MATCH(DATE(M100808,N100808,DAY(L100808)),OFFSET($AD$15:$AD$22,0,M100808-$AD$14),0)))),"Off","On")</f>
        <v>Off</v>
      </c>
    </row>
    <row r="100809" spans="12:16" x14ac:dyDescent="0.25">
      <c r="L100809" s="57">
        <v>48397.25</v>
      </c>
      <c r="M100809" s="55">
        <f t="shared" si="4752"/>
        <v>2032</v>
      </c>
      <c r="N100809" s="55">
        <f t="shared" si="4753"/>
        <v>7</v>
      </c>
      <c r="O100809" s="55">
        <f t="shared" si="4754"/>
        <v>6</v>
      </c>
      <c r="P100809" s="54" t="str" cm="1">
        <f t="array" aca="1" ref="P100809" ca="1">IF(OR(O100809=1,O100809=7,INDEX($AD$28:$AO$51,HOUR(L100809)+1,N100809)&lt;&gt;"On",NOT(ISERROR(MATCH(DATE(M100809,N100809,DAY(L100809)),OFFSET($AD$15:$AD$22,0,M100809-$AD$14),0)))),"Off","On")</f>
        <v>Off</v>
      </c>
    </row>
    <row r="100810" spans="12:16" x14ac:dyDescent="0.25">
      <c r="L100810" s="57">
        <v>48397.291666666664</v>
      </c>
      <c r="M100810" s="55">
        <f t="shared" si="4752"/>
        <v>2032</v>
      </c>
      <c r="N100810" s="55">
        <f t="shared" si="4753"/>
        <v>7</v>
      </c>
      <c r="O100810" s="55">
        <f t="shared" si="4754"/>
        <v>6</v>
      </c>
      <c r="P100810" s="54" t="str" cm="1">
        <f t="array" aca="1" ref="P100810" ca="1">IF(OR(O100810=1,O100810=7,INDEX($AD$28:$AO$51,HOUR(L100810)+1,N100810)&lt;&gt;"On",NOT(ISERROR(MATCH(DATE(M100810,N100810,DAY(L100810)),OFFSET($AD$15:$AD$22,0,M100810-$AD$14),0)))),"Off","On")</f>
        <v>Off</v>
      </c>
    </row>
    <row r="100811" spans="12:16" x14ac:dyDescent="0.25">
      <c r="L100811" s="57">
        <v>48397.333333333336</v>
      </c>
      <c r="M100811" s="55">
        <f t="shared" si="4752"/>
        <v>2032</v>
      </c>
      <c r="N100811" s="55">
        <f t="shared" si="4753"/>
        <v>7</v>
      </c>
      <c r="O100811" s="55">
        <f t="shared" si="4754"/>
        <v>6</v>
      </c>
      <c r="P100811" s="54" t="str" cm="1">
        <f t="array" aca="1" ref="P100811" ca="1">IF(OR(O100811=1,O100811=7,INDEX($AD$28:$AO$51,HOUR(L100811)+1,N100811)&lt;&gt;"On",NOT(ISERROR(MATCH(DATE(M100811,N100811,DAY(L100811)),OFFSET($AD$15:$AD$22,0,M100811-$AD$14),0)))),"Off","On")</f>
        <v>Off</v>
      </c>
    </row>
    <row r="100812" spans="12:16" x14ac:dyDescent="0.25">
      <c r="L100812" s="57">
        <v>48397.375</v>
      </c>
      <c r="M100812" s="55">
        <f t="shared" ref="M100812:M100875" si="4755">YEAR(L100812)</f>
        <v>2032</v>
      </c>
      <c r="N100812" s="55">
        <f t="shared" ref="N100812:N100875" si="4756">MONTH(L100812)</f>
        <v>7</v>
      </c>
      <c r="O100812" s="55">
        <f t="shared" ref="O100812:O100875" si="4757">WEEKDAY(L100812)</f>
        <v>6</v>
      </c>
      <c r="P100812" s="54" t="str" cm="1">
        <f t="array" aca="1" ref="P100812" ca="1">IF(OR(O100812=1,O100812=7,INDEX($AD$28:$AO$51,HOUR(L100812)+1,N100812)&lt;&gt;"On",NOT(ISERROR(MATCH(DATE(M100812,N100812,DAY(L100812)),OFFSET($AD$15:$AD$22,0,M100812-$AD$14),0)))),"Off","On")</f>
        <v>Off</v>
      </c>
    </row>
    <row r="100813" spans="12:16" x14ac:dyDescent="0.25">
      <c r="L100813" s="57">
        <v>48397.416666666664</v>
      </c>
      <c r="M100813" s="55">
        <f t="shared" si="4755"/>
        <v>2032</v>
      </c>
      <c r="N100813" s="55">
        <f t="shared" si="4756"/>
        <v>7</v>
      </c>
      <c r="O100813" s="55">
        <f t="shared" si="4757"/>
        <v>6</v>
      </c>
      <c r="P100813" s="54" t="str" cm="1">
        <f t="array" aca="1" ref="P100813" ca="1">IF(OR(O100813=1,O100813=7,INDEX($AD$28:$AO$51,HOUR(L100813)+1,N100813)&lt;&gt;"On",NOT(ISERROR(MATCH(DATE(M100813,N100813,DAY(L100813)),OFFSET($AD$15:$AD$22,0,M100813-$AD$14),0)))),"Off","On")</f>
        <v>Off</v>
      </c>
    </row>
    <row r="100814" spans="12:16" x14ac:dyDescent="0.25">
      <c r="L100814" s="57">
        <v>48397.458333333336</v>
      </c>
      <c r="M100814" s="55">
        <f t="shared" si="4755"/>
        <v>2032</v>
      </c>
      <c r="N100814" s="55">
        <f t="shared" si="4756"/>
        <v>7</v>
      </c>
      <c r="O100814" s="55">
        <f t="shared" si="4757"/>
        <v>6</v>
      </c>
      <c r="P100814" s="54" t="str" cm="1">
        <f t="array" aca="1" ref="P100814" ca="1">IF(OR(O100814=1,O100814=7,INDEX($AD$28:$AO$51,HOUR(L100814)+1,N100814)&lt;&gt;"On",NOT(ISERROR(MATCH(DATE(M100814,N100814,DAY(L100814)),OFFSET($AD$15:$AD$22,0,M100814-$AD$14),0)))),"Off","On")</f>
        <v>Off</v>
      </c>
    </row>
    <row r="100815" spans="12:16" x14ac:dyDescent="0.25">
      <c r="L100815" s="57">
        <v>48397.5</v>
      </c>
      <c r="M100815" s="55">
        <f t="shared" si="4755"/>
        <v>2032</v>
      </c>
      <c r="N100815" s="55">
        <f t="shared" si="4756"/>
        <v>7</v>
      </c>
      <c r="O100815" s="55">
        <f t="shared" si="4757"/>
        <v>6</v>
      </c>
      <c r="P100815" s="54" t="str" cm="1">
        <f t="array" aca="1" ref="P100815" ca="1">IF(OR(O100815=1,O100815=7,INDEX($AD$28:$AO$51,HOUR(L100815)+1,N100815)&lt;&gt;"On",NOT(ISERROR(MATCH(DATE(M100815,N100815,DAY(L100815)),OFFSET($AD$15:$AD$22,0,M100815-$AD$14),0)))),"Off","On")</f>
        <v>Off</v>
      </c>
    </row>
    <row r="100816" spans="12:16" x14ac:dyDescent="0.25">
      <c r="L100816" s="57">
        <v>48397.541666666664</v>
      </c>
      <c r="M100816" s="55">
        <f t="shared" si="4755"/>
        <v>2032</v>
      </c>
      <c r="N100816" s="55">
        <f t="shared" si="4756"/>
        <v>7</v>
      </c>
      <c r="O100816" s="55">
        <f t="shared" si="4757"/>
        <v>6</v>
      </c>
      <c r="P100816" s="54" t="str" cm="1">
        <f t="array" aca="1" ref="P100816" ca="1">IF(OR(O100816=1,O100816=7,INDEX($AD$28:$AO$51,HOUR(L100816)+1,N100816)&lt;&gt;"On",NOT(ISERROR(MATCH(DATE(M100816,N100816,DAY(L100816)),OFFSET($AD$15:$AD$22,0,M100816-$AD$14),0)))),"Off","On")</f>
        <v>Off</v>
      </c>
    </row>
    <row r="100817" spans="12:16" x14ac:dyDescent="0.25">
      <c r="L100817" s="57">
        <v>48397.583333333336</v>
      </c>
      <c r="M100817" s="55">
        <f t="shared" si="4755"/>
        <v>2032</v>
      </c>
      <c r="N100817" s="55">
        <f t="shared" si="4756"/>
        <v>7</v>
      </c>
      <c r="O100817" s="55">
        <f t="shared" si="4757"/>
        <v>6</v>
      </c>
      <c r="P100817" s="54" t="str" cm="1">
        <f t="array" aca="1" ref="P100817" ca="1">IF(OR(O100817=1,O100817=7,INDEX($AD$28:$AO$51,HOUR(L100817)+1,N100817)&lt;&gt;"On",NOT(ISERROR(MATCH(DATE(M100817,N100817,DAY(L100817)),OFFSET($AD$15:$AD$22,0,M100817-$AD$14),0)))),"Off","On")</f>
        <v>Off</v>
      </c>
    </row>
    <row r="100818" spans="12:16" x14ac:dyDescent="0.25">
      <c r="L100818" s="57">
        <v>48397.625</v>
      </c>
      <c r="M100818" s="55">
        <f t="shared" si="4755"/>
        <v>2032</v>
      </c>
      <c r="N100818" s="55">
        <f t="shared" si="4756"/>
        <v>7</v>
      </c>
      <c r="O100818" s="55">
        <f t="shared" si="4757"/>
        <v>6</v>
      </c>
      <c r="P100818" s="54" t="str" cm="1">
        <f t="array" aca="1" ref="P100818" ca="1">IF(OR(O100818=1,O100818=7,INDEX($AD$28:$AO$51,HOUR(L100818)+1,N100818)&lt;&gt;"On",NOT(ISERROR(MATCH(DATE(M100818,N100818,DAY(L100818)),OFFSET($AD$15:$AD$22,0,M100818-$AD$14),0)))),"Off","On")</f>
        <v>On</v>
      </c>
    </row>
    <row r="100819" spans="12:16" x14ac:dyDescent="0.25">
      <c r="L100819" s="57">
        <v>48397.666666666664</v>
      </c>
      <c r="M100819" s="55">
        <f t="shared" si="4755"/>
        <v>2032</v>
      </c>
      <c r="N100819" s="55">
        <f t="shared" si="4756"/>
        <v>7</v>
      </c>
      <c r="O100819" s="55">
        <f t="shared" si="4757"/>
        <v>6</v>
      </c>
      <c r="P100819" s="54" t="str" cm="1">
        <f t="array" aca="1" ref="P100819" ca="1">IF(OR(O100819=1,O100819=7,INDEX($AD$28:$AO$51,HOUR(L100819)+1,N100819)&lt;&gt;"On",NOT(ISERROR(MATCH(DATE(M100819,N100819,DAY(L100819)),OFFSET($AD$15:$AD$22,0,M100819-$AD$14),0)))),"Off","On")</f>
        <v>On</v>
      </c>
    </row>
    <row r="100820" spans="12:16" x14ac:dyDescent="0.25">
      <c r="L100820" s="57">
        <v>48397.708333333336</v>
      </c>
      <c r="M100820" s="55">
        <f t="shared" si="4755"/>
        <v>2032</v>
      </c>
      <c r="N100820" s="55">
        <f t="shared" si="4756"/>
        <v>7</v>
      </c>
      <c r="O100820" s="55">
        <f t="shared" si="4757"/>
        <v>6</v>
      </c>
      <c r="P100820" s="54" t="str" cm="1">
        <f t="array" aca="1" ref="P100820" ca="1">IF(OR(O100820=1,O100820=7,INDEX($AD$28:$AO$51,HOUR(L100820)+1,N100820)&lt;&gt;"On",NOT(ISERROR(MATCH(DATE(M100820,N100820,DAY(L100820)),OFFSET($AD$15:$AD$22,0,M100820-$AD$14),0)))),"Off","On")</f>
        <v>On</v>
      </c>
    </row>
    <row r="100821" spans="12:16" x14ac:dyDescent="0.25">
      <c r="L100821" s="57">
        <v>48397.75</v>
      </c>
      <c r="M100821" s="55">
        <f t="shared" si="4755"/>
        <v>2032</v>
      </c>
      <c r="N100821" s="55">
        <f t="shared" si="4756"/>
        <v>7</v>
      </c>
      <c r="O100821" s="55">
        <f t="shared" si="4757"/>
        <v>6</v>
      </c>
      <c r="P100821" s="54" t="str" cm="1">
        <f t="array" aca="1" ref="P100821" ca="1">IF(OR(O100821=1,O100821=7,INDEX($AD$28:$AO$51,HOUR(L100821)+1,N100821)&lt;&gt;"On",NOT(ISERROR(MATCH(DATE(M100821,N100821,DAY(L100821)),OFFSET($AD$15:$AD$22,0,M100821-$AD$14),0)))),"Off","On")</f>
        <v>On</v>
      </c>
    </row>
    <row r="100822" spans="12:16" x14ac:dyDescent="0.25">
      <c r="L100822" s="57">
        <v>48397.791666666664</v>
      </c>
      <c r="M100822" s="55">
        <f t="shared" si="4755"/>
        <v>2032</v>
      </c>
      <c r="N100822" s="55">
        <f t="shared" si="4756"/>
        <v>7</v>
      </c>
      <c r="O100822" s="55">
        <f t="shared" si="4757"/>
        <v>6</v>
      </c>
      <c r="P100822" s="54" t="str" cm="1">
        <f t="array" aca="1" ref="P100822" ca="1">IF(OR(O100822=1,O100822=7,INDEX($AD$28:$AO$51,HOUR(L100822)+1,N100822)&lt;&gt;"On",NOT(ISERROR(MATCH(DATE(M100822,N100822,DAY(L100822)),OFFSET($AD$15:$AD$22,0,M100822-$AD$14),0)))),"Off","On")</f>
        <v>On</v>
      </c>
    </row>
    <row r="100823" spans="12:16" x14ac:dyDescent="0.25">
      <c r="L100823" s="57">
        <v>48397.833333333336</v>
      </c>
      <c r="M100823" s="55">
        <f t="shared" si="4755"/>
        <v>2032</v>
      </c>
      <c r="N100823" s="55">
        <f t="shared" si="4756"/>
        <v>7</v>
      </c>
      <c r="O100823" s="55">
        <f t="shared" si="4757"/>
        <v>6</v>
      </c>
      <c r="P100823" s="54" t="str" cm="1">
        <f t="array" aca="1" ref="P100823" ca="1">IF(OR(O100823=1,O100823=7,INDEX($AD$28:$AO$51,HOUR(L100823)+1,N100823)&lt;&gt;"On",NOT(ISERROR(MATCH(DATE(M100823,N100823,DAY(L100823)),OFFSET($AD$15:$AD$22,0,M100823-$AD$14),0)))),"Off","On")</f>
        <v>On</v>
      </c>
    </row>
    <row r="100824" spans="12:16" x14ac:dyDescent="0.25">
      <c r="L100824" s="57">
        <v>48397.875</v>
      </c>
      <c r="M100824" s="55">
        <f t="shared" si="4755"/>
        <v>2032</v>
      </c>
      <c r="N100824" s="55">
        <f t="shared" si="4756"/>
        <v>7</v>
      </c>
      <c r="O100824" s="55">
        <f t="shared" si="4757"/>
        <v>6</v>
      </c>
      <c r="P100824" s="54" t="str" cm="1">
        <f t="array" aca="1" ref="P100824" ca="1">IF(OR(O100824=1,O100824=7,INDEX($AD$28:$AO$51,HOUR(L100824)+1,N100824)&lt;&gt;"On",NOT(ISERROR(MATCH(DATE(M100824,N100824,DAY(L100824)),OFFSET($AD$15:$AD$22,0,M100824-$AD$14),0)))),"Off","On")</f>
        <v>On</v>
      </c>
    </row>
    <row r="100825" spans="12:16" x14ac:dyDescent="0.25">
      <c r="L100825" s="57">
        <v>48397.916666666664</v>
      </c>
      <c r="M100825" s="55">
        <f t="shared" si="4755"/>
        <v>2032</v>
      </c>
      <c r="N100825" s="55">
        <f t="shared" si="4756"/>
        <v>7</v>
      </c>
      <c r="O100825" s="55">
        <f t="shared" si="4757"/>
        <v>6</v>
      </c>
      <c r="P100825" s="54" t="str" cm="1">
        <f t="array" aca="1" ref="P100825" ca="1">IF(OR(O100825=1,O100825=7,INDEX($AD$28:$AO$51,HOUR(L100825)+1,N100825)&lt;&gt;"On",NOT(ISERROR(MATCH(DATE(M100825,N100825,DAY(L100825)),OFFSET($AD$15:$AD$22,0,M100825-$AD$14),0)))),"Off","On")</f>
        <v>Off</v>
      </c>
    </row>
    <row r="100826" spans="12:16" x14ac:dyDescent="0.25">
      <c r="L100826" s="57">
        <v>48397.958333333336</v>
      </c>
      <c r="M100826" s="55">
        <f t="shared" si="4755"/>
        <v>2032</v>
      </c>
      <c r="N100826" s="55">
        <f t="shared" si="4756"/>
        <v>7</v>
      </c>
      <c r="O100826" s="55">
        <f t="shared" si="4757"/>
        <v>6</v>
      </c>
      <c r="P100826" s="54" t="str" cm="1">
        <f t="array" aca="1" ref="P100826" ca="1">IF(OR(O100826=1,O100826=7,INDEX($AD$28:$AO$51,HOUR(L100826)+1,N100826)&lt;&gt;"On",NOT(ISERROR(MATCH(DATE(M100826,N100826,DAY(L100826)),OFFSET($AD$15:$AD$22,0,M100826-$AD$14),0)))),"Off","On")</f>
        <v>Off</v>
      </c>
    </row>
    <row r="100827" spans="12:16" x14ac:dyDescent="0.25">
      <c r="L100827" s="57">
        <v>48398</v>
      </c>
      <c r="M100827" s="55">
        <f t="shared" si="4755"/>
        <v>2032</v>
      </c>
      <c r="N100827" s="55">
        <f t="shared" si="4756"/>
        <v>7</v>
      </c>
      <c r="O100827" s="55">
        <f t="shared" si="4757"/>
        <v>7</v>
      </c>
      <c r="P100827" s="54" t="str" cm="1">
        <f t="array" aca="1" ref="P100827" ca="1">IF(OR(O100827=1,O100827=7,INDEX($AD$28:$AO$51,HOUR(L100827)+1,N100827)&lt;&gt;"On",NOT(ISERROR(MATCH(DATE(M100827,N100827,DAY(L100827)),OFFSET($AD$15:$AD$22,0,M100827-$AD$14),0)))),"Off","On")</f>
        <v>Off</v>
      </c>
    </row>
    <row r="100828" spans="12:16" x14ac:dyDescent="0.25">
      <c r="L100828" s="57">
        <v>48398.041666666664</v>
      </c>
      <c r="M100828" s="55">
        <f t="shared" si="4755"/>
        <v>2032</v>
      </c>
      <c r="N100828" s="55">
        <f t="shared" si="4756"/>
        <v>7</v>
      </c>
      <c r="O100828" s="55">
        <f t="shared" si="4757"/>
        <v>7</v>
      </c>
      <c r="P100828" s="54" t="str" cm="1">
        <f t="array" aca="1" ref="P100828" ca="1">IF(OR(O100828=1,O100828=7,INDEX($AD$28:$AO$51,HOUR(L100828)+1,N100828)&lt;&gt;"On",NOT(ISERROR(MATCH(DATE(M100828,N100828,DAY(L100828)),OFFSET($AD$15:$AD$22,0,M100828-$AD$14),0)))),"Off","On")</f>
        <v>Off</v>
      </c>
    </row>
    <row r="100829" spans="12:16" x14ac:dyDescent="0.25">
      <c r="L100829" s="57">
        <v>48398.083333333336</v>
      </c>
      <c r="M100829" s="55">
        <f t="shared" si="4755"/>
        <v>2032</v>
      </c>
      <c r="N100829" s="55">
        <f t="shared" si="4756"/>
        <v>7</v>
      </c>
      <c r="O100829" s="55">
        <f t="shared" si="4757"/>
        <v>7</v>
      </c>
      <c r="P100829" s="54" t="str" cm="1">
        <f t="array" aca="1" ref="P100829" ca="1">IF(OR(O100829=1,O100829=7,INDEX($AD$28:$AO$51,HOUR(L100829)+1,N100829)&lt;&gt;"On",NOT(ISERROR(MATCH(DATE(M100829,N100829,DAY(L100829)),OFFSET($AD$15:$AD$22,0,M100829-$AD$14),0)))),"Off","On")</f>
        <v>Off</v>
      </c>
    </row>
    <row r="100830" spans="12:16" x14ac:dyDescent="0.25">
      <c r="L100830" s="57">
        <v>48398.125</v>
      </c>
      <c r="M100830" s="55">
        <f t="shared" si="4755"/>
        <v>2032</v>
      </c>
      <c r="N100830" s="55">
        <f t="shared" si="4756"/>
        <v>7</v>
      </c>
      <c r="O100830" s="55">
        <f t="shared" si="4757"/>
        <v>7</v>
      </c>
      <c r="P100830" s="54" t="str" cm="1">
        <f t="array" aca="1" ref="P100830" ca="1">IF(OR(O100830=1,O100830=7,INDEX($AD$28:$AO$51,HOUR(L100830)+1,N100830)&lt;&gt;"On",NOT(ISERROR(MATCH(DATE(M100830,N100830,DAY(L100830)),OFFSET($AD$15:$AD$22,0,M100830-$AD$14),0)))),"Off","On")</f>
        <v>Off</v>
      </c>
    </row>
    <row r="100831" spans="12:16" x14ac:dyDescent="0.25">
      <c r="L100831" s="57">
        <v>48398.166666666664</v>
      </c>
      <c r="M100831" s="55">
        <f t="shared" si="4755"/>
        <v>2032</v>
      </c>
      <c r="N100831" s="55">
        <f t="shared" si="4756"/>
        <v>7</v>
      </c>
      <c r="O100831" s="55">
        <f t="shared" si="4757"/>
        <v>7</v>
      </c>
      <c r="P100831" s="54" t="str" cm="1">
        <f t="array" aca="1" ref="P100831" ca="1">IF(OR(O100831=1,O100831=7,INDEX($AD$28:$AO$51,HOUR(L100831)+1,N100831)&lt;&gt;"On",NOT(ISERROR(MATCH(DATE(M100831,N100831,DAY(L100831)),OFFSET($AD$15:$AD$22,0,M100831-$AD$14),0)))),"Off","On")</f>
        <v>Off</v>
      </c>
    </row>
    <row r="100832" spans="12:16" x14ac:dyDescent="0.25">
      <c r="L100832" s="57">
        <v>48398.208333333336</v>
      </c>
      <c r="M100832" s="55">
        <f t="shared" si="4755"/>
        <v>2032</v>
      </c>
      <c r="N100832" s="55">
        <f t="shared" si="4756"/>
        <v>7</v>
      </c>
      <c r="O100832" s="55">
        <f t="shared" si="4757"/>
        <v>7</v>
      </c>
      <c r="P100832" s="54" t="str" cm="1">
        <f t="array" aca="1" ref="P100832" ca="1">IF(OR(O100832=1,O100832=7,INDEX($AD$28:$AO$51,HOUR(L100832)+1,N100832)&lt;&gt;"On",NOT(ISERROR(MATCH(DATE(M100832,N100832,DAY(L100832)),OFFSET($AD$15:$AD$22,0,M100832-$AD$14),0)))),"Off","On")</f>
        <v>Off</v>
      </c>
    </row>
    <row r="100833" spans="12:16" x14ac:dyDescent="0.25">
      <c r="L100833" s="57">
        <v>48398.25</v>
      </c>
      <c r="M100833" s="55">
        <f t="shared" si="4755"/>
        <v>2032</v>
      </c>
      <c r="N100833" s="55">
        <f t="shared" si="4756"/>
        <v>7</v>
      </c>
      <c r="O100833" s="55">
        <f t="shared" si="4757"/>
        <v>7</v>
      </c>
      <c r="P100833" s="54" t="str" cm="1">
        <f t="array" aca="1" ref="P100833" ca="1">IF(OR(O100833=1,O100833=7,INDEX($AD$28:$AO$51,HOUR(L100833)+1,N100833)&lt;&gt;"On",NOT(ISERROR(MATCH(DATE(M100833,N100833,DAY(L100833)),OFFSET($AD$15:$AD$22,0,M100833-$AD$14),0)))),"Off","On")</f>
        <v>Off</v>
      </c>
    </row>
    <row r="100834" spans="12:16" x14ac:dyDescent="0.25">
      <c r="L100834" s="57">
        <v>48398.291666666664</v>
      </c>
      <c r="M100834" s="55">
        <f t="shared" si="4755"/>
        <v>2032</v>
      </c>
      <c r="N100834" s="55">
        <f t="shared" si="4756"/>
        <v>7</v>
      </c>
      <c r="O100834" s="55">
        <f t="shared" si="4757"/>
        <v>7</v>
      </c>
      <c r="P100834" s="54" t="str" cm="1">
        <f t="array" aca="1" ref="P100834" ca="1">IF(OR(O100834=1,O100834=7,INDEX($AD$28:$AO$51,HOUR(L100834)+1,N100834)&lt;&gt;"On",NOT(ISERROR(MATCH(DATE(M100834,N100834,DAY(L100834)),OFFSET($AD$15:$AD$22,0,M100834-$AD$14),0)))),"Off","On")</f>
        <v>Off</v>
      </c>
    </row>
    <row r="100835" spans="12:16" x14ac:dyDescent="0.25">
      <c r="L100835" s="57">
        <v>48398.333333333336</v>
      </c>
      <c r="M100835" s="55">
        <f t="shared" si="4755"/>
        <v>2032</v>
      </c>
      <c r="N100835" s="55">
        <f t="shared" si="4756"/>
        <v>7</v>
      </c>
      <c r="O100835" s="55">
        <f t="shared" si="4757"/>
        <v>7</v>
      </c>
      <c r="P100835" s="54" t="str" cm="1">
        <f t="array" aca="1" ref="P100835" ca="1">IF(OR(O100835=1,O100835=7,INDEX($AD$28:$AO$51,HOUR(L100835)+1,N100835)&lt;&gt;"On",NOT(ISERROR(MATCH(DATE(M100835,N100835,DAY(L100835)),OFFSET($AD$15:$AD$22,0,M100835-$AD$14),0)))),"Off","On")</f>
        <v>Off</v>
      </c>
    </row>
    <row r="100836" spans="12:16" x14ac:dyDescent="0.25">
      <c r="L100836" s="57">
        <v>48398.375</v>
      </c>
      <c r="M100836" s="55">
        <f t="shared" si="4755"/>
        <v>2032</v>
      </c>
      <c r="N100836" s="55">
        <f t="shared" si="4756"/>
        <v>7</v>
      </c>
      <c r="O100836" s="55">
        <f t="shared" si="4757"/>
        <v>7</v>
      </c>
      <c r="P100836" s="54" t="str" cm="1">
        <f t="array" aca="1" ref="P100836" ca="1">IF(OR(O100836=1,O100836=7,INDEX($AD$28:$AO$51,HOUR(L100836)+1,N100836)&lt;&gt;"On",NOT(ISERROR(MATCH(DATE(M100836,N100836,DAY(L100836)),OFFSET($AD$15:$AD$22,0,M100836-$AD$14),0)))),"Off","On")</f>
        <v>Off</v>
      </c>
    </row>
    <row r="100837" spans="12:16" x14ac:dyDescent="0.25">
      <c r="L100837" s="57">
        <v>48398.416666666664</v>
      </c>
      <c r="M100837" s="55">
        <f t="shared" si="4755"/>
        <v>2032</v>
      </c>
      <c r="N100837" s="55">
        <f t="shared" si="4756"/>
        <v>7</v>
      </c>
      <c r="O100837" s="55">
        <f t="shared" si="4757"/>
        <v>7</v>
      </c>
      <c r="P100837" s="54" t="str" cm="1">
        <f t="array" aca="1" ref="P100837" ca="1">IF(OR(O100837=1,O100837=7,INDEX($AD$28:$AO$51,HOUR(L100837)+1,N100837)&lt;&gt;"On",NOT(ISERROR(MATCH(DATE(M100837,N100837,DAY(L100837)),OFFSET($AD$15:$AD$22,0,M100837-$AD$14),0)))),"Off","On")</f>
        <v>Off</v>
      </c>
    </row>
    <row r="100838" spans="12:16" x14ac:dyDescent="0.25">
      <c r="L100838" s="57">
        <v>48398.458333333336</v>
      </c>
      <c r="M100838" s="55">
        <f t="shared" si="4755"/>
        <v>2032</v>
      </c>
      <c r="N100838" s="55">
        <f t="shared" si="4756"/>
        <v>7</v>
      </c>
      <c r="O100838" s="55">
        <f t="shared" si="4757"/>
        <v>7</v>
      </c>
      <c r="P100838" s="54" t="str" cm="1">
        <f t="array" aca="1" ref="P100838" ca="1">IF(OR(O100838=1,O100838=7,INDEX($AD$28:$AO$51,HOUR(L100838)+1,N100838)&lt;&gt;"On",NOT(ISERROR(MATCH(DATE(M100838,N100838,DAY(L100838)),OFFSET($AD$15:$AD$22,0,M100838-$AD$14),0)))),"Off","On")</f>
        <v>Off</v>
      </c>
    </row>
    <row r="100839" spans="12:16" x14ac:dyDescent="0.25">
      <c r="L100839" s="57">
        <v>48398.5</v>
      </c>
      <c r="M100839" s="55">
        <f t="shared" si="4755"/>
        <v>2032</v>
      </c>
      <c r="N100839" s="55">
        <f t="shared" si="4756"/>
        <v>7</v>
      </c>
      <c r="O100839" s="55">
        <f t="shared" si="4757"/>
        <v>7</v>
      </c>
      <c r="P100839" s="54" t="str" cm="1">
        <f t="array" aca="1" ref="P100839" ca="1">IF(OR(O100839=1,O100839=7,INDEX($AD$28:$AO$51,HOUR(L100839)+1,N100839)&lt;&gt;"On",NOT(ISERROR(MATCH(DATE(M100839,N100839,DAY(L100839)),OFFSET($AD$15:$AD$22,0,M100839-$AD$14),0)))),"Off","On")</f>
        <v>Off</v>
      </c>
    </row>
    <row r="100840" spans="12:16" x14ac:dyDescent="0.25">
      <c r="L100840" s="57">
        <v>48398.541666666664</v>
      </c>
      <c r="M100840" s="55">
        <f t="shared" si="4755"/>
        <v>2032</v>
      </c>
      <c r="N100840" s="55">
        <f t="shared" si="4756"/>
        <v>7</v>
      </c>
      <c r="O100840" s="55">
        <f t="shared" si="4757"/>
        <v>7</v>
      </c>
      <c r="P100840" s="54" t="str" cm="1">
        <f t="array" aca="1" ref="P100840" ca="1">IF(OR(O100840=1,O100840=7,INDEX($AD$28:$AO$51,HOUR(L100840)+1,N100840)&lt;&gt;"On",NOT(ISERROR(MATCH(DATE(M100840,N100840,DAY(L100840)),OFFSET($AD$15:$AD$22,0,M100840-$AD$14),0)))),"Off","On")</f>
        <v>Off</v>
      </c>
    </row>
    <row r="100841" spans="12:16" x14ac:dyDescent="0.25">
      <c r="L100841" s="57">
        <v>48398.583333333336</v>
      </c>
      <c r="M100841" s="55">
        <f t="shared" si="4755"/>
        <v>2032</v>
      </c>
      <c r="N100841" s="55">
        <f t="shared" si="4756"/>
        <v>7</v>
      </c>
      <c r="O100841" s="55">
        <f t="shared" si="4757"/>
        <v>7</v>
      </c>
      <c r="P100841" s="54" t="str" cm="1">
        <f t="array" aca="1" ref="P100841" ca="1">IF(OR(O100841=1,O100841=7,INDEX($AD$28:$AO$51,HOUR(L100841)+1,N100841)&lt;&gt;"On",NOT(ISERROR(MATCH(DATE(M100841,N100841,DAY(L100841)),OFFSET($AD$15:$AD$22,0,M100841-$AD$14),0)))),"Off","On")</f>
        <v>Off</v>
      </c>
    </row>
    <row r="100842" spans="12:16" x14ac:dyDescent="0.25">
      <c r="L100842" s="57">
        <v>48398.625</v>
      </c>
      <c r="M100842" s="55">
        <f t="shared" si="4755"/>
        <v>2032</v>
      </c>
      <c r="N100842" s="55">
        <f t="shared" si="4756"/>
        <v>7</v>
      </c>
      <c r="O100842" s="55">
        <f t="shared" si="4757"/>
        <v>7</v>
      </c>
      <c r="P100842" s="54" t="str" cm="1">
        <f t="array" aca="1" ref="P100842" ca="1">IF(OR(O100842=1,O100842=7,INDEX($AD$28:$AO$51,HOUR(L100842)+1,N100842)&lt;&gt;"On",NOT(ISERROR(MATCH(DATE(M100842,N100842,DAY(L100842)),OFFSET($AD$15:$AD$22,0,M100842-$AD$14),0)))),"Off","On")</f>
        <v>Off</v>
      </c>
    </row>
    <row r="100843" spans="12:16" x14ac:dyDescent="0.25">
      <c r="L100843" s="57">
        <v>48398.666666666664</v>
      </c>
      <c r="M100843" s="55">
        <f t="shared" si="4755"/>
        <v>2032</v>
      </c>
      <c r="N100843" s="55">
        <f t="shared" si="4756"/>
        <v>7</v>
      </c>
      <c r="O100843" s="55">
        <f t="shared" si="4757"/>
        <v>7</v>
      </c>
      <c r="P100843" s="54" t="str" cm="1">
        <f t="array" aca="1" ref="P100843" ca="1">IF(OR(O100843=1,O100843=7,INDEX($AD$28:$AO$51,HOUR(L100843)+1,N100843)&lt;&gt;"On",NOT(ISERROR(MATCH(DATE(M100843,N100843,DAY(L100843)),OFFSET($AD$15:$AD$22,0,M100843-$AD$14),0)))),"Off","On")</f>
        <v>Off</v>
      </c>
    </row>
    <row r="100844" spans="12:16" x14ac:dyDescent="0.25">
      <c r="L100844" s="57">
        <v>48398.708333333336</v>
      </c>
      <c r="M100844" s="55">
        <f t="shared" si="4755"/>
        <v>2032</v>
      </c>
      <c r="N100844" s="55">
        <f t="shared" si="4756"/>
        <v>7</v>
      </c>
      <c r="O100844" s="55">
        <f t="shared" si="4757"/>
        <v>7</v>
      </c>
      <c r="P100844" s="54" t="str" cm="1">
        <f t="array" aca="1" ref="P100844" ca="1">IF(OR(O100844=1,O100844=7,INDEX($AD$28:$AO$51,HOUR(L100844)+1,N100844)&lt;&gt;"On",NOT(ISERROR(MATCH(DATE(M100844,N100844,DAY(L100844)),OFFSET($AD$15:$AD$22,0,M100844-$AD$14),0)))),"Off","On")</f>
        <v>Off</v>
      </c>
    </row>
    <row r="100845" spans="12:16" x14ac:dyDescent="0.25">
      <c r="L100845" s="57">
        <v>48398.75</v>
      </c>
      <c r="M100845" s="55">
        <f t="shared" si="4755"/>
        <v>2032</v>
      </c>
      <c r="N100845" s="55">
        <f t="shared" si="4756"/>
        <v>7</v>
      </c>
      <c r="O100845" s="55">
        <f t="shared" si="4757"/>
        <v>7</v>
      </c>
      <c r="P100845" s="54" t="str" cm="1">
        <f t="array" aca="1" ref="P100845" ca="1">IF(OR(O100845=1,O100845=7,INDEX($AD$28:$AO$51,HOUR(L100845)+1,N100845)&lt;&gt;"On",NOT(ISERROR(MATCH(DATE(M100845,N100845,DAY(L100845)),OFFSET($AD$15:$AD$22,0,M100845-$AD$14),0)))),"Off","On")</f>
        <v>Off</v>
      </c>
    </row>
    <row r="100846" spans="12:16" x14ac:dyDescent="0.25">
      <c r="L100846" s="57">
        <v>48398.791666666664</v>
      </c>
      <c r="M100846" s="55">
        <f t="shared" si="4755"/>
        <v>2032</v>
      </c>
      <c r="N100846" s="55">
        <f t="shared" si="4756"/>
        <v>7</v>
      </c>
      <c r="O100846" s="55">
        <f t="shared" si="4757"/>
        <v>7</v>
      </c>
      <c r="P100846" s="54" t="str" cm="1">
        <f t="array" aca="1" ref="P100846" ca="1">IF(OR(O100846=1,O100846=7,INDEX($AD$28:$AO$51,HOUR(L100846)+1,N100846)&lt;&gt;"On",NOT(ISERROR(MATCH(DATE(M100846,N100846,DAY(L100846)),OFFSET($AD$15:$AD$22,0,M100846-$AD$14),0)))),"Off","On")</f>
        <v>Off</v>
      </c>
    </row>
    <row r="100847" spans="12:16" x14ac:dyDescent="0.25">
      <c r="L100847" s="57">
        <v>48398.833333333336</v>
      </c>
      <c r="M100847" s="55">
        <f t="shared" si="4755"/>
        <v>2032</v>
      </c>
      <c r="N100847" s="55">
        <f t="shared" si="4756"/>
        <v>7</v>
      </c>
      <c r="O100847" s="55">
        <f t="shared" si="4757"/>
        <v>7</v>
      </c>
      <c r="P100847" s="54" t="str" cm="1">
        <f t="array" aca="1" ref="P100847" ca="1">IF(OR(O100847=1,O100847=7,INDEX($AD$28:$AO$51,HOUR(L100847)+1,N100847)&lt;&gt;"On",NOT(ISERROR(MATCH(DATE(M100847,N100847,DAY(L100847)),OFFSET($AD$15:$AD$22,0,M100847-$AD$14),0)))),"Off","On")</f>
        <v>Off</v>
      </c>
    </row>
    <row r="100848" spans="12:16" x14ac:dyDescent="0.25">
      <c r="L100848" s="57">
        <v>48398.875</v>
      </c>
      <c r="M100848" s="55">
        <f t="shared" si="4755"/>
        <v>2032</v>
      </c>
      <c r="N100848" s="55">
        <f t="shared" si="4756"/>
        <v>7</v>
      </c>
      <c r="O100848" s="55">
        <f t="shared" si="4757"/>
        <v>7</v>
      </c>
      <c r="P100848" s="54" t="str" cm="1">
        <f t="array" aca="1" ref="P100848" ca="1">IF(OR(O100848=1,O100848=7,INDEX($AD$28:$AO$51,HOUR(L100848)+1,N100848)&lt;&gt;"On",NOT(ISERROR(MATCH(DATE(M100848,N100848,DAY(L100848)),OFFSET($AD$15:$AD$22,0,M100848-$AD$14),0)))),"Off","On")</f>
        <v>Off</v>
      </c>
    </row>
    <row r="100849" spans="12:16" x14ac:dyDescent="0.25">
      <c r="L100849" s="57">
        <v>48398.916666666664</v>
      </c>
      <c r="M100849" s="55">
        <f t="shared" si="4755"/>
        <v>2032</v>
      </c>
      <c r="N100849" s="55">
        <f t="shared" si="4756"/>
        <v>7</v>
      </c>
      <c r="O100849" s="55">
        <f t="shared" si="4757"/>
        <v>7</v>
      </c>
      <c r="P100849" s="54" t="str" cm="1">
        <f t="array" aca="1" ref="P100849" ca="1">IF(OR(O100849=1,O100849=7,INDEX($AD$28:$AO$51,HOUR(L100849)+1,N100849)&lt;&gt;"On",NOT(ISERROR(MATCH(DATE(M100849,N100849,DAY(L100849)),OFFSET($AD$15:$AD$22,0,M100849-$AD$14),0)))),"Off","On")</f>
        <v>Off</v>
      </c>
    </row>
    <row r="100850" spans="12:16" x14ac:dyDescent="0.25">
      <c r="L100850" s="57">
        <v>48398.958333333336</v>
      </c>
      <c r="M100850" s="55">
        <f t="shared" si="4755"/>
        <v>2032</v>
      </c>
      <c r="N100850" s="55">
        <f t="shared" si="4756"/>
        <v>7</v>
      </c>
      <c r="O100850" s="55">
        <f t="shared" si="4757"/>
        <v>7</v>
      </c>
      <c r="P100850" s="54" t="str" cm="1">
        <f t="array" aca="1" ref="P100850" ca="1">IF(OR(O100850=1,O100850=7,INDEX($AD$28:$AO$51,HOUR(L100850)+1,N100850)&lt;&gt;"On",NOT(ISERROR(MATCH(DATE(M100850,N100850,DAY(L100850)),OFFSET($AD$15:$AD$22,0,M100850-$AD$14),0)))),"Off","On")</f>
        <v>Off</v>
      </c>
    </row>
    <row r="100851" spans="12:16" x14ac:dyDescent="0.25">
      <c r="L100851" s="57">
        <v>48399</v>
      </c>
      <c r="M100851" s="55">
        <f t="shared" si="4755"/>
        <v>2032</v>
      </c>
      <c r="N100851" s="55">
        <f t="shared" si="4756"/>
        <v>7</v>
      </c>
      <c r="O100851" s="55">
        <f t="shared" si="4757"/>
        <v>1</v>
      </c>
      <c r="P100851" s="54" t="str" cm="1">
        <f t="array" aca="1" ref="P100851" ca="1">IF(OR(O100851=1,O100851=7,INDEX($AD$28:$AO$51,HOUR(L100851)+1,N100851)&lt;&gt;"On",NOT(ISERROR(MATCH(DATE(M100851,N100851,DAY(L100851)),OFFSET($AD$15:$AD$22,0,M100851-$AD$14),0)))),"Off","On")</f>
        <v>Off</v>
      </c>
    </row>
    <row r="100852" spans="12:16" x14ac:dyDescent="0.25">
      <c r="L100852" s="57">
        <v>48399.041666666664</v>
      </c>
      <c r="M100852" s="55">
        <f t="shared" si="4755"/>
        <v>2032</v>
      </c>
      <c r="N100852" s="55">
        <f t="shared" si="4756"/>
        <v>7</v>
      </c>
      <c r="O100852" s="55">
        <f t="shared" si="4757"/>
        <v>1</v>
      </c>
      <c r="P100852" s="54" t="str" cm="1">
        <f t="array" aca="1" ref="P100852" ca="1">IF(OR(O100852=1,O100852=7,INDEX($AD$28:$AO$51,HOUR(L100852)+1,N100852)&lt;&gt;"On",NOT(ISERROR(MATCH(DATE(M100852,N100852,DAY(L100852)),OFFSET($AD$15:$AD$22,0,M100852-$AD$14),0)))),"Off","On")</f>
        <v>Off</v>
      </c>
    </row>
    <row r="100853" spans="12:16" x14ac:dyDescent="0.25">
      <c r="L100853" s="57">
        <v>48399.083333333336</v>
      </c>
      <c r="M100853" s="55">
        <f t="shared" si="4755"/>
        <v>2032</v>
      </c>
      <c r="N100853" s="55">
        <f t="shared" si="4756"/>
        <v>7</v>
      </c>
      <c r="O100853" s="55">
        <f t="shared" si="4757"/>
        <v>1</v>
      </c>
      <c r="P100853" s="54" t="str" cm="1">
        <f t="array" aca="1" ref="P100853" ca="1">IF(OR(O100853=1,O100853=7,INDEX($AD$28:$AO$51,HOUR(L100853)+1,N100853)&lt;&gt;"On",NOT(ISERROR(MATCH(DATE(M100853,N100853,DAY(L100853)),OFFSET($AD$15:$AD$22,0,M100853-$AD$14),0)))),"Off","On")</f>
        <v>Off</v>
      </c>
    </row>
    <row r="100854" spans="12:16" x14ac:dyDescent="0.25">
      <c r="L100854" s="57">
        <v>48399.125</v>
      </c>
      <c r="M100854" s="55">
        <f t="shared" si="4755"/>
        <v>2032</v>
      </c>
      <c r="N100854" s="55">
        <f t="shared" si="4756"/>
        <v>7</v>
      </c>
      <c r="O100854" s="55">
        <f t="shared" si="4757"/>
        <v>1</v>
      </c>
      <c r="P100854" s="54" t="str" cm="1">
        <f t="array" aca="1" ref="P100854" ca="1">IF(OR(O100854=1,O100854=7,INDEX($AD$28:$AO$51,HOUR(L100854)+1,N100854)&lt;&gt;"On",NOT(ISERROR(MATCH(DATE(M100854,N100854,DAY(L100854)),OFFSET($AD$15:$AD$22,0,M100854-$AD$14),0)))),"Off","On")</f>
        <v>Off</v>
      </c>
    </row>
    <row r="100855" spans="12:16" x14ac:dyDescent="0.25">
      <c r="L100855" s="57">
        <v>48399.166666666664</v>
      </c>
      <c r="M100855" s="55">
        <f t="shared" si="4755"/>
        <v>2032</v>
      </c>
      <c r="N100855" s="55">
        <f t="shared" si="4756"/>
        <v>7</v>
      </c>
      <c r="O100855" s="55">
        <f t="shared" si="4757"/>
        <v>1</v>
      </c>
      <c r="P100855" s="54" t="str" cm="1">
        <f t="array" aca="1" ref="P100855" ca="1">IF(OR(O100855=1,O100855=7,INDEX($AD$28:$AO$51,HOUR(L100855)+1,N100855)&lt;&gt;"On",NOT(ISERROR(MATCH(DATE(M100855,N100855,DAY(L100855)),OFFSET($AD$15:$AD$22,0,M100855-$AD$14),0)))),"Off","On")</f>
        <v>Off</v>
      </c>
    </row>
    <row r="100856" spans="12:16" x14ac:dyDescent="0.25">
      <c r="L100856" s="57">
        <v>48399.208333333336</v>
      </c>
      <c r="M100856" s="55">
        <f t="shared" si="4755"/>
        <v>2032</v>
      </c>
      <c r="N100856" s="55">
        <f t="shared" si="4756"/>
        <v>7</v>
      </c>
      <c r="O100856" s="55">
        <f t="shared" si="4757"/>
        <v>1</v>
      </c>
      <c r="P100856" s="54" t="str" cm="1">
        <f t="array" aca="1" ref="P100856" ca="1">IF(OR(O100856=1,O100856=7,INDEX($AD$28:$AO$51,HOUR(L100856)+1,N100856)&lt;&gt;"On",NOT(ISERROR(MATCH(DATE(M100856,N100856,DAY(L100856)),OFFSET($AD$15:$AD$22,0,M100856-$AD$14),0)))),"Off","On")</f>
        <v>Off</v>
      </c>
    </row>
    <row r="100857" spans="12:16" x14ac:dyDescent="0.25">
      <c r="L100857" s="57">
        <v>48399.25</v>
      </c>
      <c r="M100857" s="55">
        <f t="shared" si="4755"/>
        <v>2032</v>
      </c>
      <c r="N100857" s="55">
        <f t="shared" si="4756"/>
        <v>7</v>
      </c>
      <c r="O100857" s="55">
        <f t="shared" si="4757"/>
        <v>1</v>
      </c>
      <c r="P100857" s="54" t="str" cm="1">
        <f t="array" aca="1" ref="P100857" ca="1">IF(OR(O100857=1,O100857=7,INDEX($AD$28:$AO$51,HOUR(L100857)+1,N100857)&lt;&gt;"On",NOT(ISERROR(MATCH(DATE(M100857,N100857,DAY(L100857)),OFFSET($AD$15:$AD$22,0,M100857-$AD$14),0)))),"Off","On")</f>
        <v>Off</v>
      </c>
    </row>
    <row r="100858" spans="12:16" x14ac:dyDescent="0.25">
      <c r="L100858" s="57">
        <v>48399.291666666664</v>
      </c>
      <c r="M100858" s="55">
        <f t="shared" si="4755"/>
        <v>2032</v>
      </c>
      <c r="N100858" s="55">
        <f t="shared" si="4756"/>
        <v>7</v>
      </c>
      <c r="O100858" s="55">
        <f t="shared" si="4757"/>
        <v>1</v>
      </c>
      <c r="P100858" s="54" t="str" cm="1">
        <f t="array" aca="1" ref="P100858" ca="1">IF(OR(O100858=1,O100858=7,INDEX($AD$28:$AO$51,HOUR(L100858)+1,N100858)&lt;&gt;"On",NOT(ISERROR(MATCH(DATE(M100858,N100858,DAY(L100858)),OFFSET($AD$15:$AD$22,0,M100858-$AD$14),0)))),"Off","On")</f>
        <v>Off</v>
      </c>
    </row>
    <row r="100859" spans="12:16" x14ac:dyDescent="0.25">
      <c r="L100859" s="57">
        <v>48399.333333333336</v>
      </c>
      <c r="M100859" s="55">
        <f t="shared" si="4755"/>
        <v>2032</v>
      </c>
      <c r="N100859" s="55">
        <f t="shared" si="4756"/>
        <v>7</v>
      </c>
      <c r="O100859" s="55">
        <f t="shared" si="4757"/>
        <v>1</v>
      </c>
      <c r="P100859" s="54" t="str" cm="1">
        <f t="array" aca="1" ref="P100859" ca="1">IF(OR(O100859=1,O100859=7,INDEX($AD$28:$AO$51,HOUR(L100859)+1,N100859)&lt;&gt;"On",NOT(ISERROR(MATCH(DATE(M100859,N100859,DAY(L100859)),OFFSET($AD$15:$AD$22,0,M100859-$AD$14),0)))),"Off","On")</f>
        <v>Off</v>
      </c>
    </row>
    <row r="100860" spans="12:16" x14ac:dyDescent="0.25">
      <c r="L100860" s="57">
        <v>48399.375</v>
      </c>
      <c r="M100860" s="55">
        <f t="shared" si="4755"/>
        <v>2032</v>
      </c>
      <c r="N100860" s="55">
        <f t="shared" si="4756"/>
        <v>7</v>
      </c>
      <c r="O100860" s="55">
        <f t="shared" si="4757"/>
        <v>1</v>
      </c>
      <c r="P100860" s="54" t="str" cm="1">
        <f t="array" aca="1" ref="P100860" ca="1">IF(OR(O100860=1,O100860=7,INDEX($AD$28:$AO$51,HOUR(L100860)+1,N100860)&lt;&gt;"On",NOT(ISERROR(MATCH(DATE(M100860,N100860,DAY(L100860)),OFFSET($AD$15:$AD$22,0,M100860-$AD$14),0)))),"Off","On")</f>
        <v>Off</v>
      </c>
    </row>
    <row r="100861" spans="12:16" x14ac:dyDescent="0.25">
      <c r="L100861" s="57">
        <v>48399.416666666664</v>
      </c>
      <c r="M100861" s="55">
        <f t="shared" si="4755"/>
        <v>2032</v>
      </c>
      <c r="N100861" s="55">
        <f t="shared" si="4756"/>
        <v>7</v>
      </c>
      <c r="O100861" s="55">
        <f t="shared" si="4757"/>
        <v>1</v>
      </c>
      <c r="P100861" s="54" t="str" cm="1">
        <f t="array" aca="1" ref="P100861" ca="1">IF(OR(O100861=1,O100861=7,INDEX($AD$28:$AO$51,HOUR(L100861)+1,N100861)&lt;&gt;"On",NOT(ISERROR(MATCH(DATE(M100861,N100861,DAY(L100861)),OFFSET($AD$15:$AD$22,0,M100861-$AD$14),0)))),"Off","On")</f>
        <v>Off</v>
      </c>
    </row>
    <row r="100862" spans="12:16" x14ac:dyDescent="0.25">
      <c r="L100862" s="57">
        <v>48399.458333333336</v>
      </c>
      <c r="M100862" s="55">
        <f t="shared" si="4755"/>
        <v>2032</v>
      </c>
      <c r="N100862" s="55">
        <f t="shared" si="4756"/>
        <v>7</v>
      </c>
      <c r="O100862" s="55">
        <f t="shared" si="4757"/>
        <v>1</v>
      </c>
      <c r="P100862" s="54" t="str" cm="1">
        <f t="array" aca="1" ref="P100862" ca="1">IF(OR(O100862=1,O100862=7,INDEX($AD$28:$AO$51,HOUR(L100862)+1,N100862)&lt;&gt;"On",NOT(ISERROR(MATCH(DATE(M100862,N100862,DAY(L100862)),OFFSET($AD$15:$AD$22,0,M100862-$AD$14),0)))),"Off","On")</f>
        <v>Off</v>
      </c>
    </row>
    <row r="100863" spans="12:16" x14ac:dyDescent="0.25">
      <c r="L100863" s="57">
        <v>48399.5</v>
      </c>
      <c r="M100863" s="55">
        <f t="shared" si="4755"/>
        <v>2032</v>
      </c>
      <c r="N100863" s="55">
        <f t="shared" si="4756"/>
        <v>7</v>
      </c>
      <c r="O100863" s="55">
        <f t="shared" si="4757"/>
        <v>1</v>
      </c>
      <c r="P100863" s="54" t="str" cm="1">
        <f t="array" aca="1" ref="P100863" ca="1">IF(OR(O100863=1,O100863=7,INDEX($AD$28:$AO$51,HOUR(L100863)+1,N100863)&lt;&gt;"On",NOT(ISERROR(MATCH(DATE(M100863,N100863,DAY(L100863)),OFFSET($AD$15:$AD$22,0,M100863-$AD$14),0)))),"Off","On")</f>
        <v>Off</v>
      </c>
    </row>
    <row r="100864" spans="12:16" x14ac:dyDescent="0.25">
      <c r="L100864" s="57">
        <v>48399.541666666664</v>
      </c>
      <c r="M100864" s="55">
        <f t="shared" si="4755"/>
        <v>2032</v>
      </c>
      <c r="N100864" s="55">
        <f t="shared" si="4756"/>
        <v>7</v>
      </c>
      <c r="O100864" s="55">
        <f t="shared" si="4757"/>
        <v>1</v>
      </c>
      <c r="P100864" s="54" t="str" cm="1">
        <f t="array" aca="1" ref="P100864" ca="1">IF(OR(O100864=1,O100864=7,INDEX($AD$28:$AO$51,HOUR(L100864)+1,N100864)&lt;&gt;"On",NOT(ISERROR(MATCH(DATE(M100864,N100864,DAY(L100864)),OFFSET($AD$15:$AD$22,0,M100864-$AD$14),0)))),"Off","On")</f>
        <v>Off</v>
      </c>
    </row>
    <row r="100865" spans="12:16" x14ac:dyDescent="0.25">
      <c r="L100865" s="57">
        <v>48399.583333333336</v>
      </c>
      <c r="M100865" s="55">
        <f t="shared" si="4755"/>
        <v>2032</v>
      </c>
      <c r="N100865" s="55">
        <f t="shared" si="4756"/>
        <v>7</v>
      </c>
      <c r="O100865" s="55">
        <f t="shared" si="4757"/>
        <v>1</v>
      </c>
      <c r="P100865" s="54" t="str" cm="1">
        <f t="array" aca="1" ref="P100865" ca="1">IF(OR(O100865=1,O100865=7,INDEX($AD$28:$AO$51,HOUR(L100865)+1,N100865)&lt;&gt;"On",NOT(ISERROR(MATCH(DATE(M100865,N100865,DAY(L100865)),OFFSET($AD$15:$AD$22,0,M100865-$AD$14),0)))),"Off","On")</f>
        <v>Off</v>
      </c>
    </row>
    <row r="100866" spans="12:16" x14ac:dyDescent="0.25">
      <c r="L100866" s="57">
        <v>48399.625</v>
      </c>
      <c r="M100866" s="55">
        <f t="shared" si="4755"/>
        <v>2032</v>
      </c>
      <c r="N100866" s="55">
        <f t="shared" si="4756"/>
        <v>7</v>
      </c>
      <c r="O100866" s="55">
        <f t="shared" si="4757"/>
        <v>1</v>
      </c>
      <c r="P100866" s="54" t="str" cm="1">
        <f t="array" aca="1" ref="P100866" ca="1">IF(OR(O100866=1,O100866=7,INDEX($AD$28:$AO$51,HOUR(L100866)+1,N100866)&lt;&gt;"On",NOT(ISERROR(MATCH(DATE(M100866,N100866,DAY(L100866)),OFFSET($AD$15:$AD$22,0,M100866-$AD$14),0)))),"Off","On")</f>
        <v>Off</v>
      </c>
    </row>
    <row r="100867" spans="12:16" x14ac:dyDescent="0.25">
      <c r="L100867" s="57">
        <v>48399.666666666664</v>
      </c>
      <c r="M100867" s="55">
        <f t="shared" si="4755"/>
        <v>2032</v>
      </c>
      <c r="N100867" s="55">
        <f t="shared" si="4756"/>
        <v>7</v>
      </c>
      <c r="O100867" s="55">
        <f t="shared" si="4757"/>
        <v>1</v>
      </c>
      <c r="P100867" s="54" t="str" cm="1">
        <f t="array" aca="1" ref="P100867" ca="1">IF(OR(O100867=1,O100867=7,INDEX($AD$28:$AO$51,HOUR(L100867)+1,N100867)&lt;&gt;"On",NOT(ISERROR(MATCH(DATE(M100867,N100867,DAY(L100867)),OFFSET($AD$15:$AD$22,0,M100867-$AD$14),0)))),"Off","On")</f>
        <v>Off</v>
      </c>
    </row>
    <row r="100868" spans="12:16" x14ac:dyDescent="0.25">
      <c r="L100868" s="57">
        <v>48399.708333333336</v>
      </c>
      <c r="M100868" s="55">
        <f t="shared" si="4755"/>
        <v>2032</v>
      </c>
      <c r="N100868" s="55">
        <f t="shared" si="4756"/>
        <v>7</v>
      </c>
      <c r="O100868" s="55">
        <f t="shared" si="4757"/>
        <v>1</v>
      </c>
      <c r="P100868" s="54" t="str" cm="1">
        <f t="array" aca="1" ref="P100868" ca="1">IF(OR(O100868=1,O100868=7,INDEX($AD$28:$AO$51,HOUR(L100868)+1,N100868)&lt;&gt;"On",NOT(ISERROR(MATCH(DATE(M100868,N100868,DAY(L100868)),OFFSET($AD$15:$AD$22,0,M100868-$AD$14),0)))),"Off","On")</f>
        <v>Off</v>
      </c>
    </row>
    <row r="100869" spans="12:16" x14ac:dyDescent="0.25">
      <c r="L100869" s="57">
        <v>48399.75</v>
      </c>
      <c r="M100869" s="55">
        <f t="shared" si="4755"/>
        <v>2032</v>
      </c>
      <c r="N100869" s="55">
        <f t="shared" si="4756"/>
        <v>7</v>
      </c>
      <c r="O100869" s="55">
        <f t="shared" si="4757"/>
        <v>1</v>
      </c>
      <c r="P100869" s="54" t="str" cm="1">
        <f t="array" aca="1" ref="P100869" ca="1">IF(OR(O100869=1,O100869=7,INDEX($AD$28:$AO$51,HOUR(L100869)+1,N100869)&lt;&gt;"On",NOT(ISERROR(MATCH(DATE(M100869,N100869,DAY(L100869)),OFFSET($AD$15:$AD$22,0,M100869-$AD$14),0)))),"Off","On")</f>
        <v>Off</v>
      </c>
    </row>
    <row r="100870" spans="12:16" x14ac:dyDescent="0.25">
      <c r="L100870" s="57">
        <v>48399.791666666664</v>
      </c>
      <c r="M100870" s="55">
        <f t="shared" si="4755"/>
        <v>2032</v>
      </c>
      <c r="N100870" s="55">
        <f t="shared" si="4756"/>
        <v>7</v>
      </c>
      <c r="O100870" s="55">
        <f t="shared" si="4757"/>
        <v>1</v>
      </c>
      <c r="P100870" s="54" t="str" cm="1">
        <f t="array" aca="1" ref="P100870" ca="1">IF(OR(O100870=1,O100870=7,INDEX($AD$28:$AO$51,HOUR(L100870)+1,N100870)&lt;&gt;"On",NOT(ISERROR(MATCH(DATE(M100870,N100870,DAY(L100870)),OFFSET($AD$15:$AD$22,0,M100870-$AD$14),0)))),"Off","On")</f>
        <v>Off</v>
      </c>
    </row>
    <row r="100871" spans="12:16" x14ac:dyDescent="0.25">
      <c r="L100871" s="57">
        <v>48399.833333333336</v>
      </c>
      <c r="M100871" s="55">
        <f t="shared" si="4755"/>
        <v>2032</v>
      </c>
      <c r="N100871" s="55">
        <f t="shared" si="4756"/>
        <v>7</v>
      </c>
      <c r="O100871" s="55">
        <f t="shared" si="4757"/>
        <v>1</v>
      </c>
      <c r="P100871" s="54" t="str" cm="1">
        <f t="array" aca="1" ref="P100871" ca="1">IF(OR(O100871=1,O100871=7,INDEX($AD$28:$AO$51,HOUR(L100871)+1,N100871)&lt;&gt;"On",NOT(ISERROR(MATCH(DATE(M100871,N100871,DAY(L100871)),OFFSET($AD$15:$AD$22,0,M100871-$AD$14),0)))),"Off","On")</f>
        <v>Off</v>
      </c>
    </row>
    <row r="100872" spans="12:16" x14ac:dyDescent="0.25">
      <c r="L100872" s="57">
        <v>48399.875</v>
      </c>
      <c r="M100872" s="55">
        <f t="shared" si="4755"/>
        <v>2032</v>
      </c>
      <c r="N100872" s="55">
        <f t="shared" si="4756"/>
        <v>7</v>
      </c>
      <c r="O100872" s="55">
        <f t="shared" si="4757"/>
        <v>1</v>
      </c>
      <c r="P100872" s="54" t="str" cm="1">
        <f t="array" aca="1" ref="P100872" ca="1">IF(OR(O100872=1,O100872=7,INDEX($AD$28:$AO$51,HOUR(L100872)+1,N100872)&lt;&gt;"On",NOT(ISERROR(MATCH(DATE(M100872,N100872,DAY(L100872)),OFFSET($AD$15:$AD$22,0,M100872-$AD$14),0)))),"Off","On")</f>
        <v>Off</v>
      </c>
    </row>
    <row r="100873" spans="12:16" x14ac:dyDescent="0.25">
      <c r="L100873" s="57">
        <v>48399.916666666664</v>
      </c>
      <c r="M100873" s="55">
        <f t="shared" si="4755"/>
        <v>2032</v>
      </c>
      <c r="N100873" s="55">
        <f t="shared" si="4756"/>
        <v>7</v>
      </c>
      <c r="O100873" s="55">
        <f t="shared" si="4757"/>
        <v>1</v>
      </c>
      <c r="P100873" s="54" t="str" cm="1">
        <f t="array" aca="1" ref="P100873" ca="1">IF(OR(O100873=1,O100873=7,INDEX($AD$28:$AO$51,HOUR(L100873)+1,N100873)&lt;&gt;"On",NOT(ISERROR(MATCH(DATE(M100873,N100873,DAY(L100873)),OFFSET($AD$15:$AD$22,0,M100873-$AD$14),0)))),"Off","On")</f>
        <v>Off</v>
      </c>
    </row>
    <row r="100874" spans="12:16" x14ac:dyDescent="0.25">
      <c r="L100874" s="57">
        <v>48399.958333333336</v>
      </c>
      <c r="M100874" s="55">
        <f t="shared" si="4755"/>
        <v>2032</v>
      </c>
      <c r="N100874" s="55">
        <f t="shared" si="4756"/>
        <v>7</v>
      </c>
      <c r="O100874" s="55">
        <f t="shared" si="4757"/>
        <v>1</v>
      </c>
      <c r="P100874" s="54" t="str" cm="1">
        <f t="array" aca="1" ref="P100874" ca="1">IF(OR(O100874=1,O100874=7,INDEX($AD$28:$AO$51,HOUR(L100874)+1,N100874)&lt;&gt;"On",NOT(ISERROR(MATCH(DATE(M100874,N100874,DAY(L100874)),OFFSET($AD$15:$AD$22,0,M100874-$AD$14),0)))),"Off","On")</f>
        <v>Off</v>
      </c>
    </row>
    <row r="100875" spans="12:16" x14ac:dyDescent="0.25">
      <c r="L100875" s="57">
        <v>48400</v>
      </c>
      <c r="M100875" s="55">
        <f t="shared" si="4755"/>
        <v>2032</v>
      </c>
      <c r="N100875" s="55">
        <f t="shared" si="4756"/>
        <v>7</v>
      </c>
      <c r="O100875" s="55">
        <f t="shared" si="4757"/>
        <v>2</v>
      </c>
      <c r="P100875" s="54" t="str" cm="1">
        <f t="array" aca="1" ref="P100875" ca="1">IF(OR(O100875=1,O100875=7,INDEX($AD$28:$AO$51,HOUR(L100875)+1,N100875)&lt;&gt;"On",NOT(ISERROR(MATCH(DATE(M100875,N100875,DAY(L100875)),OFFSET($AD$15:$AD$22,0,M100875-$AD$14),0)))),"Off","On")</f>
        <v>Off</v>
      </c>
    </row>
    <row r="100876" spans="12:16" x14ac:dyDescent="0.25">
      <c r="L100876" s="57">
        <v>48400.041666666664</v>
      </c>
      <c r="M100876" s="55">
        <f t="shared" ref="M100876:M100939" si="4758">YEAR(L100876)</f>
        <v>2032</v>
      </c>
      <c r="N100876" s="55">
        <f t="shared" ref="N100876:N100939" si="4759">MONTH(L100876)</f>
        <v>7</v>
      </c>
      <c r="O100876" s="55">
        <f t="shared" ref="O100876:O100939" si="4760">WEEKDAY(L100876)</f>
        <v>2</v>
      </c>
      <c r="P100876" s="54" t="str" cm="1">
        <f t="array" aca="1" ref="P100876" ca="1">IF(OR(O100876=1,O100876=7,INDEX($AD$28:$AO$51,HOUR(L100876)+1,N100876)&lt;&gt;"On",NOT(ISERROR(MATCH(DATE(M100876,N100876,DAY(L100876)),OFFSET($AD$15:$AD$22,0,M100876-$AD$14),0)))),"Off","On")</f>
        <v>Off</v>
      </c>
    </row>
    <row r="100877" spans="12:16" x14ac:dyDescent="0.25">
      <c r="L100877" s="57">
        <v>48400.083333333336</v>
      </c>
      <c r="M100877" s="55">
        <f t="shared" si="4758"/>
        <v>2032</v>
      </c>
      <c r="N100877" s="55">
        <f t="shared" si="4759"/>
        <v>7</v>
      </c>
      <c r="O100877" s="55">
        <f t="shared" si="4760"/>
        <v>2</v>
      </c>
      <c r="P100877" s="54" t="str" cm="1">
        <f t="array" aca="1" ref="P100877" ca="1">IF(OR(O100877=1,O100877=7,INDEX($AD$28:$AO$51,HOUR(L100877)+1,N100877)&lt;&gt;"On",NOT(ISERROR(MATCH(DATE(M100877,N100877,DAY(L100877)),OFFSET($AD$15:$AD$22,0,M100877-$AD$14),0)))),"Off","On")</f>
        <v>Off</v>
      </c>
    </row>
    <row r="100878" spans="12:16" x14ac:dyDescent="0.25">
      <c r="L100878" s="57">
        <v>48400.125</v>
      </c>
      <c r="M100878" s="55">
        <f t="shared" si="4758"/>
        <v>2032</v>
      </c>
      <c r="N100878" s="55">
        <f t="shared" si="4759"/>
        <v>7</v>
      </c>
      <c r="O100878" s="55">
        <f t="shared" si="4760"/>
        <v>2</v>
      </c>
      <c r="P100878" s="54" t="str" cm="1">
        <f t="array" aca="1" ref="P100878" ca="1">IF(OR(O100878=1,O100878=7,INDEX($AD$28:$AO$51,HOUR(L100878)+1,N100878)&lt;&gt;"On",NOT(ISERROR(MATCH(DATE(M100878,N100878,DAY(L100878)),OFFSET($AD$15:$AD$22,0,M100878-$AD$14),0)))),"Off","On")</f>
        <v>Off</v>
      </c>
    </row>
    <row r="100879" spans="12:16" x14ac:dyDescent="0.25">
      <c r="L100879" s="57">
        <v>48400.166666666664</v>
      </c>
      <c r="M100879" s="55">
        <f t="shared" si="4758"/>
        <v>2032</v>
      </c>
      <c r="N100879" s="55">
        <f t="shared" si="4759"/>
        <v>7</v>
      </c>
      <c r="O100879" s="55">
        <f t="shared" si="4760"/>
        <v>2</v>
      </c>
      <c r="P100879" s="54" t="str" cm="1">
        <f t="array" aca="1" ref="P100879" ca="1">IF(OR(O100879=1,O100879=7,INDEX($AD$28:$AO$51,HOUR(L100879)+1,N100879)&lt;&gt;"On",NOT(ISERROR(MATCH(DATE(M100879,N100879,DAY(L100879)),OFFSET($AD$15:$AD$22,0,M100879-$AD$14),0)))),"Off","On")</f>
        <v>Off</v>
      </c>
    </row>
    <row r="100880" spans="12:16" x14ac:dyDescent="0.25">
      <c r="L100880" s="57">
        <v>48400.208333333336</v>
      </c>
      <c r="M100880" s="55">
        <f t="shared" si="4758"/>
        <v>2032</v>
      </c>
      <c r="N100880" s="55">
        <f t="shared" si="4759"/>
        <v>7</v>
      </c>
      <c r="O100880" s="55">
        <f t="shared" si="4760"/>
        <v>2</v>
      </c>
      <c r="P100880" s="54" t="str" cm="1">
        <f t="array" aca="1" ref="P100880" ca="1">IF(OR(O100880=1,O100880=7,INDEX($AD$28:$AO$51,HOUR(L100880)+1,N100880)&lt;&gt;"On",NOT(ISERROR(MATCH(DATE(M100880,N100880,DAY(L100880)),OFFSET($AD$15:$AD$22,0,M100880-$AD$14),0)))),"Off","On")</f>
        <v>Off</v>
      </c>
    </row>
    <row r="100881" spans="12:16" x14ac:dyDescent="0.25">
      <c r="L100881" s="57">
        <v>48400.25</v>
      </c>
      <c r="M100881" s="55">
        <f t="shared" si="4758"/>
        <v>2032</v>
      </c>
      <c r="N100881" s="55">
        <f t="shared" si="4759"/>
        <v>7</v>
      </c>
      <c r="O100881" s="55">
        <f t="shared" si="4760"/>
        <v>2</v>
      </c>
      <c r="P100881" s="54" t="str" cm="1">
        <f t="array" aca="1" ref="P100881" ca="1">IF(OR(O100881=1,O100881=7,INDEX($AD$28:$AO$51,HOUR(L100881)+1,N100881)&lt;&gt;"On",NOT(ISERROR(MATCH(DATE(M100881,N100881,DAY(L100881)),OFFSET($AD$15:$AD$22,0,M100881-$AD$14),0)))),"Off","On")</f>
        <v>Off</v>
      </c>
    </row>
    <row r="100882" spans="12:16" x14ac:dyDescent="0.25">
      <c r="L100882" s="57">
        <v>48400.291666666664</v>
      </c>
      <c r="M100882" s="55">
        <f t="shared" si="4758"/>
        <v>2032</v>
      </c>
      <c r="N100882" s="55">
        <f t="shared" si="4759"/>
        <v>7</v>
      </c>
      <c r="O100882" s="55">
        <f t="shared" si="4760"/>
        <v>2</v>
      </c>
      <c r="P100882" s="54" t="str" cm="1">
        <f t="array" aca="1" ref="P100882" ca="1">IF(OR(O100882=1,O100882=7,INDEX($AD$28:$AO$51,HOUR(L100882)+1,N100882)&lt;&gt;"On",NOT(ISERROR(MATCH(DATE(M100882,N100882,DAY(L100882)),OFFSET($AD$15:$AD$22,0,M100882-$AD$14),0)))),"Off","On")</f>
        <v>Off</v>
      </c>
    </row>
    <row r="100883" spans="12:16" x14ac:dyDescent="0.25">
      <c r="L100883" s="57">
        <v>48400.333333333336</v>
      </c>
      <c r="M100883" s="55">
        <f t="shared" si="4758"/>
        <v>2032</v>
      </c>
      <c r="N100883" s="55">
        <f t="shared" si="4759"/>
        <v>7</v>
      </c>
      <c r="O100883" s="55">
        <f t="shared" si="4760"/>
        <v>2</v>
      </c>
      <c r="P100883" s="54" t="str" cm="1">
        <f t="array" aca="1" ref="P100883" ca="1">IF(OR(O100883=1,O100883=7,INDEX($AD$28:$AO$51,HOUR(L100883)+1,N100883)&lt;&gt;"On",NOT(ISERROR(MATCH(DATE(M100883,N100883,DAY(L100883)),OFFSET($AD$15:$AD$22,0,M100883-$AD$14),0)))),"Off","On")</f>
        <v>Off</v>
      </c>
    </row>
    <row r="100884" spans="12:16" x14ac:dyDescent="0.25">
      <c r="L100884" s="57">
        <v>48400.375</v>
      </c>
      <c r="M100884" s="55">
        <f t="shared" si="4758"/>
        <v>2032</v>
      </c>
      <c r="N100884" s="55">
        <f t="shared" si="4759"/>
        <v>7</v>
      </c>
      <c r="O100884" s="55">
        <f t="shared" si="4760"/>
        <v>2</v>
      </c>
      <c r="P100884" s="54" t="str" cm="1">
        <f t="array" aca="1" ref="P100884" ca="1">IF(OR(O100884=1,O100884=7,INDEX($AD$28:$AO$51,HOUR(L100884)+1,N100884)&lt;&gt;"On",NOT(ISERROR(MATCH(DATE(M100884,N100884,DAY(L100884)),OFFSET($AD$15:$AD$22,0,M100884-$AD$14),0)))),"Off","On")</f>
        <v>Off</v>
      </c>
    </row>
    <row r="100885" spans="12:16" x14ac:dyDescent="0.25">
      <c r="L100885" s="57">
        <v>48400.416666666664</v>
      </c>
      <c r="M100885" s="55">
        <f t="shared" si="4758"/>
        <v>2032</v>
      </c>
      <c r="N100885" s="55">
        <f t="shared" si="4759"/>
        <v>7</v>
      </c>
      <c r="O100885" s="55">
        <f t="shared" si="4760"/>
        <v>2</v>
      </c>
      <c r="P100885" s="54" t="str" cm="1">
        <f t="array" aca="1" ref="P100885" ca="1">IF(OR(O100885=1,O100885=7,INDEX($AD$28:$AO$51,HOUR(L100885)+1,N100885)&lt;&gt;"On",NOT(ISERROR(MATCH(DATE(M100885,N100885,DAY(L100885)),OFFSET($AD$15:$AD$22,0,M100885-$AD$14),0)))),"Off","On")</f>
        <v>Off</v>
      </c>
    </row>
    <row r="100886" spans="12:16" x14ac:dyDescent="0.25">
      <c r="L100886" s="57">
        <v>48400.458333333336</v>
      </c>
      <c r="M100886" s="55">
        <f t="shared" si="4758"/>
        <v>2032</v>
      </c>
      <c r="N100886" s="55">
        <f t="shared" si="4759"/>
        <v>7</v>
      </c>
      <c r="O100886" s="55">
        <f t="shared" si="4760"/>
        <v>2</v>
      </c>
      <c r="P100886" s="54" t="str" cm="1">
        <f t="array" aca="1" ref="P100886" ca="1">IF(OR(O100886=1,O100886=7,INDEX($AD$28:$AO$51,HOUR(L100886)+1,N100886)&lt;&gt;"On",NOT(ISERROR(MATCH(DATE(M100886,N100886,DAY(L100886)),OFFSET($AD$15:$AD$22,0,M100886-$AD$14),0)))),"Off","On")</f>
        <v>Off</v>
      </c>
    </row>
    <row r="100887" spans="12:16" x14ac:dyDescent="0.25">
      <c r="L100887" s="57">
        <v>48400.5</v>
      </c>
      <c r="M100887" s="55">
        <f t="shared" si="4758"/>
        <v>2032</v>
      </c>
      <c r="N100887" s="55">
        <f t="shared" si="4759"/>
        <v>7</v>
      </c>
      <c r="O100887" s="55">
        <f t="shared" si="4760"/>
        <v>2</v>
      </c>
      <c r="P100887" s="54" t="str" cm="1">
        <f t="array" aca="1" ref="P100887" ca="1">IF(OR(O100887=1,O100887=7,INDEX($AD$28:$AO$51,HOUR(L100887)+1,N100887)&lt;&gt;"On",NOT(ISERROR(MATCH(DATE(M100887,N100887,DAY(L100887)),OFFSET($AD$15:$AD$22,0,M100887-$AD$14),0)))),"Off","On")</f>
        <v>Off</v>
      </c>
    </row>
    <row r="100888" spans="12:16" x14ac:dyDescent="0.25">
      <c r="L100888" s="57">
        <v>48400.541666666664</v>
      </c>
      <c r="M100888" s="55">
        <f t="shared" si="4758"/>
        <v>2032</v>
      </c>
      <c r="N100888" s="55">
        <f t="shared" si="4759"/>
        <v>7</v>
      </c>
      <c r="O100888" s="55">
        <f t="shared" si="4760"/>
        <v>2</v>
      </c>
      <c r="P100888" s="54" t="str" cm="1">
        <f t="array" aca="1" ref="P100888" ca="1">IF(OR(O100888=1,O100888=7,INDEX($AD$28:$AO$51,HOUR(L100888)+1,N100888)&lt;&gt;"On",NOT(ISERROR(MATCH(DATE(M100888,N100888,DAY(L100888)),OFFSET($AD$15:$AD$22,0,M100888-$AD$14),0)))),"Off","On")</f>
        <v>Off</v>
      </c>
    </row>
    <row r="100889" spans="12:16" x14ac:dyDescent="0.25">
      <c r="L100889" s="57">
        <v>48400.583333333336</v>
      </c>
      <c r="M100889" s="55">
        <f t="shared" si="4758"/>
        <v>2032</v>
      </c>
      <c r="N100889" s="55">
        <f t="shared" si="4759"/>
        <v>7</v>
      </c>
      <c r="O100889" s="55">
        <f t="shared" si="4760"/>
        <v>2</v>
      </c>
      <c r="P100889" s="54" t="str" cm="1">
        <f t="array" aca="1" ref="P100889" ca="1">IF(OR(O100889=1,O100889=7,INDEX($AD$28:$AO$51,HOUR(L100889)+1,N100889)&lt;&gt;"On",NOT(ISERROR(MATCH(DATE(M100889,N100889,DAY(L100889)),OFFSET($AD$15:$AD$22,0,M100889-$AD$14),0)))),"Off","On")</f>
        <v>Off</v>
      </c>
    </row>
    <row r="100890" spans="12:16" x14ac:dyDescent="0.25">
      <c r="L100890" s="57">
        <v>48400.625</v>
      </c>
      <c r="M100890" s="55">
        <f t="shared" si="4758"/>
        <v>2032</v>
      </c>
      <c r="N100890" s="55">
        <f t="shared" si="4759"/>
        <v>7</v>
      </c>
      <c r="O100890" s="55">
        <f t="shared" si="4760"/>
        <v>2</v>
      </c>
      <c r="P100890" s="54" t="str" cm="1">
        <f t="array" aca="1" ref="P100890" ca="1">IF(OR(O100890=1,O100890=7,INDEX($AD$28:$AO$51,HOUR(L100890)+1,N100890)&lt;&gt;"On",NOT(ISERROR(MATCH(DATE(M100890,N100890,DAY(L100890)),OFFSET($AD$15:$AD$22,0,M100890-$AD$14),0)))),"Off","On")</f>
        <v>Off</v>
      </c>
    </row>
    <row r="100891" spans="12:16" x14ac:dyDescent="0.25">
      <c r="L100891" s="57">
        <v>48400.666666666664</v>
      </c>
      <c r="M100891" s="55">
        <f t="shared" si="4758"/>
        <v>2032</v>
      </c>
      <c r="N100891" s="55">
        <f t="shared" si="4759"/>
        <v>7</v>
      </c>
      <c r="O100891" s="55">
        <f t="shared" si="4760"/>
        <v>2</v>
      </c>
      <c r="P100891" s="54" t="str" cm="1">
        <f t="array" aca="1" ref="P100891" ca="1">IF(OR(O100891=1,O100891=7,INDEX($AD$28:$AO$51,HOUR(L100891)+1,N100891)&lt;&gt;"On",NOT(ISERROR(MATCH(DATE(M100891,N100891,DAY(L100891)),OFFSET($AD$15:$AD$22,0,M100891-$AD$14),0)))),"Off","On")</f>
        <v>Off</v>
      </c>
    </row>
    <row r="100892" spans="12:16" x14ac:dyDescent="0.25">
      <c r="L100892" s="57">
        <v>48400.708333333336</v>
      </c>
      <c r="M100892" s="55">
        <f t="shared" si="4758"/>
        <v>2032</v>
      </c>
      <c r="N100892" s="55">
        <f t="shared" si="4759"/>
        <v>7</v>
      </c>
      <c r="O100892" s="55">
        <f t="shared" si="4760"/>
        <v>2</v>
      </c>
      <c r="P100892" s="54" t="str" cm="1">
        <f t="array" aca="1" ref="P100892" ca="1">IF(OR(O100892=1,O100892=7,INDEX($AD$28:$AO$51,HOUR(L100892)+1,N100892)&lt;&gt;"On",NOT(ISERROR(MATCH(DATE(M100892,N100892,DAY(L100892)),OFFSET($AD$15:$AD$22,0,M100892-$AD$14),0)))),"Off","On")</f>
        <v>Off</v>
      </c>
    </row>
    <row r="100893" spans="12:16" x14ac:dyDescent="0.25">
      <c r="L100893" s="57">
        <v>48400.75</v>
      </c>
      <c r="M100893" s="55">
        <f t="shared" si="4758"/>
        <v>2032</v>
      </c>
      <c r="N100893" s="55">
        <f t="shared" si="4759"/>
        <v>7</v>
      </c>
      <c r="O100893" s="55">
        <f t="shared" si="4760"/>
        <v>2</v>
      </c>
      <c r="P100893" s="54" t="str" cm="1">
        <f t="array" aca="1" ref="P100893" ca="1">IF(OR(O100893=1,O100893=7,INDEX($AD$28:$AO$51,HOUR(L100893)+1,N100893)&lt;&gt;"On",NOT(ISERROR(MATCH(DATE(M100893,N100893,DAY(L100893)),OFFSET($AD$15:$AD$22,0,M100893-$AD$14),0)))),"Off","On")</f>
        <v>Off</v>
      </c>
    </row>
    <row r="100894" spans="12:16" x14ac:dyDescent="0.25">
      <c r="L100894" s="57">
        <v>48400.791666666664</v>
      </c>
      <c r="M100894" s="55">
        <f t="shared" si="4758"/>
        <v>2032</v>
      </c>
      <c r="N100894" s="55">
        <f t="shared" si="4759"/>
        <v>7</v>
      </c>
      <c r="O100894" s="55">
        <f t="shared" si="4760"/>
        <v>2</v>
      </c>
      <c r="P100894" s="54" t="str" cm="1">
        <f t="array" aca="1" ref="P100894" ca="1">IF(OR(O100894=1,O100894=7,INDEX($AD$28:$AO$51,HOUR(L100894)+1,N100894)&lt;&gt;"On",NOT(ISERROR(MATCH(DATE(M100894,N100894,DAY(L100894)),OFFSET($AD$15:$AD$22,0,M100894-$AD$14),0)))),"Off","On")</f>
        <v>Off</v>
      </c>
    </row>
    <row r="100895" spans="12:16" x14ac:dyDescent="0.25">
      <c r="L100895" s="57">
        <v>48400.833333333336</v>
      </c>
      <c r="M100895" s="55">
        <f t="shared" si="4758"/>
        <v>2032</v>
      </c>
      <c r="N100895" s="55">
        <f t="shared" si="4759"/>
        <v>7</v>
      </c>
      <c r="O100895" s="55">
        <f t="shared" si="4760"/>
        <v>2</v>
      </c>
      <c r="P100895" s="54" t="str" cm="1">
        <f t="array" aca="1" ref="P100895" ca="1">IF(OR(O100895=1,O100895=7,INDEX($AD$28:$AO$51,HOUR(L100895)+1,N100895)&lt;&gt;"On",NOT(ISERROR(MATCH(DATE(M100895,N100895,DAY(L100895)),OFFSET($AD$15:$AD$22,0,M100895-$AD$14),0)))),"Off","On")</f>
        <v>Off</v>
      </c>
    </row>
    <row r="100896" spans="12:16" x14ac:dyDescent="0.25">
      <c r="L100896" s="57">
        <v>48400.875</v>
      </c>
      <c r="M100896" s="55">
        <f t="shared" si="4758"/>
        <v>2032</v>
      </c>
      <c r="N100896" s="55">
        <f t="shared" si="4759"/>
        <v>7</v>
      </c>
      <c r="O100896" s="55">
        <f t="shared" si="4760"/>
        <v>2</v>
      </c>
      <c r="P100896" s="54" t="str" cm="1">
        <f t="array" aca="1" ref="P100896" ca="1">IF(OR(O100896=1,O100896=7,INDEX($AD$28:$AO$51,HOUR(L100896)+1,N100896)&lt;&gt;"On",NOT(ISERROR(MATCH(DATE(M100896,N100896,DAY(L100896)),OFFSET($AD$15:$AD$22,0,M100896-$AD$14),0)))),"Off","On")</f>
        <v>Off</v>
      </c>
    </row>
    <row r="100897" spans="12:16" x14ac:dyDescent="0.25">
      <c r="L100897" s="57">
        <v>48400.916666666664</v>
      </c>
      <c r="M100897" s="55">
        <f t="shared" si="4758"/>
        <v>2032</v>
      </c>
      <c r="N100897" s="55">
        <f t="shared" si="4759"/>
        <v>7</v>
      </c>
      <c r="O100897" s="55">
        <f t="shared" si="4760"/>
        <v>2</v>
      </c>
      <c r="P100897" s="54" t="str" cm="1">
        <f t="array" aca="1" ref="P100897" ca="1">IF(OR(O100897=1,O100897=7,INDEX($AD$28:$AO$51,HOUR(L100897)+1,N100897)&lt;&gt;"On",NOT(ISERROR(MATCH(DATE(M100897,N100897,DAY(L100897)),OFFSET($AD$15:$AD$22,0,M100897-$AD$14),0)))),"Off","On")</f>
        <v>Off</v>
      </c>
    </row>
    <row r="100898" spans="12:16" x14ac:dyDescent="0.25">
      <c r="L100898" s="57">
        <v>48400.958333333336</v>
      </c>
      <c r="M100898" s="55">
        <f t="shared" si="4758"/>
        <v>2032</v>
      </c>
      <c r="N100898" s="55">
        <f t="shared" si="4759"/>
        <v>7</v>
      </c>
      <c r="O100898" s="55">
        <f t="shared" si="4760"/>
        <v>2</v>
      </c>
      <c r="P100898" s="54" t="str" cm="1">
        <f t="array" aca="1" ref="P100898" ca="1">IF(OR(O100898=1,O100898=7,INDEX($AD$28:$AO$51,HOUR(L100898)+1,N100898)&lt;&gt;"On",NOT(ISERROR(MATCH(DATE(M100898,N100898,DAY(L100898)),OFFSET($AD$15:$AD$22,0,M100898-$AD$14),0)))),"Off","On")</f>
        <v>Off</v>
      </c>
    </row>
    <row r="100899" spans="12:16" x14ac:dyDescent="0.25">
      <c r="L100899" s="57">
        <v>48401</v>
      </c>
      <c r="M100899" s="55">
        <f t="shared" si="4758"/>
        <v>2032</v>
      </c>
      <c r="N100899" s="55">
        <f t="shared" si="4759"/>
        <v>7</v>
      </c>
      <c r="O100899" s="55">
        <f t="shared" si="4760"/>
        <v>3</v>
      </c>
      <c r="P100899" s="54" t="str" cm="1">
        <f t="array" aca="1" ref="P100899" ca="1">IF(OR(O100899=1,O100899=7,INDEX($AD$28:$AO$51,HOUR(L100899)+1,N100899)&lt;&gt;"On",NOT(ISERROR(MATCH(DATE(M100899,N100899,DAY(L100899)),OFFSET($AD$15:$AD$22,0,M100899-$AD$14),0)))),"Off","On")</f>
        <v>Off</v>
      </c>
    </row>
    <row r="100900" spans="12:16" x14ac:dyDescent="0.25">
      <c r="L100900" s="57">
        <v>48401.041666666664</v>
      </c>
      <c r="M100900" s="55">
        <f t="shared" si="4758"/>
        <v>2032</v>
      </c>
      <c r="N100900" s="55">
        <f t="shared" si="4759"/>
        <v>7</v>
      </c>
      <c r="O100900" s="55">
        <f t="shared" si="4760"/>
        <v>3</v>
      </c>
      <c r="P100900" s="54" t="str" cm="1">
        <f t="array" aca="1" ref="P100900" ca="1">IF(OR(O100900=1,O100900=7,INDEX($AD$28:$AO$51,HOUR(L100900)+1,N100900)&lt;&gt;"On",NOT(ISERROR(MATCH(DATE(M100900,N100900,DAY(L100900)),OFFSET($AD$15:$AD$22,0,M100900-$AD$14),0)))),"Off","On")</f>
        <v>Off</v>
      </c>
    </row>
    <row r="100901" spans="12:16" x14ac:dyDescent="0.25">
      <c r="L100901" s="57">
        <v>48401.083333333336</v>
      </c>
      <c r="M100901" s="55">
        <f t="shared" si="4758"/>
        <v>2032</v>
      </c>
      <c r="N100901" s="55">
        <f t="shared" si="4759"/>
        <v>7</v>
      </c>
      <c r="O100901" s="55">
        <f t="shared" si="4760"/>
        <v>3</v>
      </c>
      <c r="P100901" s="54" t="str" cm="1">
        <f t="array" aca="1" ref="P100901" ca="1">IF(OR(O100901=1,O100901=7,INDEX($AD$28:$AO$51,HOUR(L100901)+1,N100901)&lt;&gt;"On",NOT(ISERROR(MATCH(DATE(M100901,N100901,DAY(L100901)),OFFSET($AD$15:$AD$22,0,M100901-$AD$14),0)))),"Off","On")</f>
        <v>Off</v>
      </c>
    </row>
    <row r="100902" spans="12:16" x14ac:dyDescent="0.25">
      <c r="L100902" s="57">
        <v>48401.125</v>
      </c>
      <c r="M100902" s="55">
        <f t="shared" si="4758"/>
        <v>2032</v>
      </c>
      <c r="N100902" s="55">
        <f t="shared" si="4759"/>
        <v>7</v>
      </c>
      <c r="O100902" s="55">
        <f t="shared" si="4760"/>
        <v>3</v>
      </c>
      <c r="P100902" s="54" t="str" cm="1">
        <f t="array" aca="1" ref="P100902" ca="1">IF(OR(O100902=1,O100902=7,INDEX($AD$28:$AO$51,HOUR(L100902)+1,N100902)&lt;&gt;"On",NOT(ISERROR(MATCH(DATE(M100902,N100902,DAY(L100902)),OFFSET($AD$15:$AD$22,0,M100902-$AD$14),0)))),"Off","On")</f>
        <v>Off</v>
      </c>
    </row>
    <row r="100903" spans="12:16" x14ac:dyDescent="0.25">
      <c r="L100903" s="57">
        <v>48401.166666666664</v>
      </c>
      <c r="M100903" s="55">
        <f t="shared" si="4758"/>
        <v>2032</v>
      </c>
      <c r="N100903" s="55">
        <f t="shared" si="4759"/>
        <v>7</v>
      </c>
      <c r="O100903" s="55">
        <f t="shared" si="4760"/>
        <v>3</v>
      </c>
      <c r="P100903" s="54" t="str" cm="1">
        <f t="array" aca="1" ref="P100903" ca="1">IF(OR(O100903=1,O100903=7,INDEX($AD$28:$AO$51,HOUR(L100903)+1,N100903)&lt;&gt;"On",NOT(ISERROR(MATCH(DATE(M100903,N100903,DAY(L100903)),OFFSET($AD$15:$AD$22,0,M100903-$AD$14),0)))),"Off","On")</f>
        <v>Off</v>
      </c>
    </row>
    <row r="100904" spans="12:16" x14ac:dyDescent="0.25">
      <c r="L100904" s="57">
        <v>48401.208333333336</v>
      </c>
      <c r="M100904" s="55">
        <f t="shared" si="4758"/>
        <v>2032</v>
      </c>
      <c r="N100904" s="55">
        <f t="shared" si="4759"/>
        <v>7</v>
      </c>
      <c r="O100904" s="55">
        <f t="shared" si="4760"/>
        <v>3</v>
      </c>
      <c r="P100904" s="54" t="str" cm="1">
        <f t="array" aca="1" ref="P100904" ca="1">IF(OR(O100904=1,O100904=7,INDEX($AD$28:$AO$51,HOUR(L100904)+1,N100904)&lt;&gt;"On",NOT(ISERROR(MATCH(DATE(M100904,N100904,DAY(L100904)),OFFSET($AD$15:$AD$22,0,M100904-$AD$14),0)))),"Off","On")</f>
        <v>Off</v>
      </c>
    </row>
    <row r="100905" spans="12:16" x14ac:dyDescent="0.25">
      <c r="L100905" s="57">
        <v>48401.25</v>
      </c>
      <c r="M100905" s="55">
        <f t="shared" si="4758"/>
        <v>2032</v>
      </c>
      <c r="N100905" s="55">
        <f t="shared" si="4759"/>
        <v>7</v>
      </c>
      <c r="O100905" s="55">
        <f t="shared" si="4760"/>
        <v>3</v>
      </c>
      <c r="P100905" s="54" t="str" cm="1">
        <f t="array" aca="1" ref="P100905" ca="1">IF(OR(O100905=1,O100905=7,INDEX($AD$28:$AO$51,HOUR(L100905)+1,N100905)&lt;&gt;"On",NOT(ISERROR(MATCH(DATE(M100905,N100905,DAY(L100905)),OFFSET($AD$15:$AD$22,0,M100905-$AD$14),0)))),"Off","On")</f>
        <v>Off</v>
      </c>
    </row>
    <row r="100906" spans="12:16" x14ac:dyDescent="0.25">
      <c r="L100906" s="57">
        <v>48401.291666666664</v>
      </c>
      <c r="M100906" s="55">
        <f t="shared" si="4758"/>
        <v>2032</v>
      </c>
      <c r="N100906" s="55">
        <f t="shared" si="4759"/>
        <v>7</v>
      </c>
      <c r="O100906" s="55">
        <f t="shared" si="4760"/>
        <v>3</v>
      </c>
      <c r="P100906" s="54" t="str" cm="1">
        <f t="array" aca="1" ref="P100906" ca="1">IF(OR(O100906=1,O100906=7,INDEX($AD$28:$AO$51,HOUR(L100906)+1,N100906)&lt;&gt;"On",NOT(ISERROR(MATCH(DATE(M100906,N100906,DAY(L100906)),OFFSET($AD$15:$AD$22,0,M100906-$AD$14),0)))),"Off","On")</f>
        <v>Off</v>
      </c>
    </row>
    <row r="100907" spans="12:16" x14ac:dyDescent="0.25">
      <c r="L100907" s="57">
        <v>48401.333333333336</v>
      </c>
      <c r="M100907" s="55">
        <f t="shared" si="4758"/>
        <v>2032</v>
      </c>
      <c r="N100907" s="55">
        <f t="shared" si="4759"/>
        <v>7</v>
      </c>
      <c r="O100907" s="55">
        <f t="shared" si="4760"/>
        <v>3</v>
      </c>
      <c r="P100907" s="54" t="str" cm="1">
        <f t="array" aca="1" ref="P100907" ca="1">IF(OR(O100907=1,O100907=7,INDEX($AD$28:$AO$51,HOUR(L100907)+1,N100907)&lt;&gt;"On",NOT(ISERROR(MATCH(DATE(M100907,N100907,DAY(L100907)),OFFSET($AD$15:$AD$22,0,M100907-$AD$14),0)))),"Off","On")</f>
        <v>Off</v>
      </c>
    </row>
    <row r="100908" spans="12:16" x14ac:dyDescent="0.25">
      <c r="L100908" s="57">
        <v>48401.375</v>
      </c>
      <c r="M100908" s="55">
        <f t="shared" si="4758"/>
        <v>2032</v>
      </c>
      <c r="N100908" s="55">
        <f t="shared" si="4759"/>
        <v>7</v>
      </c>
      <c r="O100908" s="55">
        <f t="shared" si="4760"/>
        <v>3</v>
      </c>
      <c r="P100908" s="54" t="str" cm="1">
        <f t="array" aca="1" ref="P100908" ca="1">IF(OR(O100908=1,O100908=7,INDEX($AD$28:$AO$51,HOUR(L100908)+1,N100908)&lt;&gt;"On",NOT(ISERROR(MATCH(DATE(M100908,N100908,DAY(L100908)),OFFSET($AD$15:$AD$22,0,M100908-$AD$14),0)))),"Off","On")</f>
        <v>Off</v>
      </c>
    </row>
    <row r="100909" spans="12:16" x14ac:dyDescent="0.25">
      <c r="L100909" s="57">
        <v>48401.416666666664</v>
      </c>
      <c r="M100909" s="55">
        <f t="shared" si="4758"/>
        <v>2032</v>
      </c>
      <c r="N100909" s="55">
        <f t="shared" si="4759"/>
        <v>7</v>
      </c>
      <c r="O100909" s="55">
        <f t="shared" si="4760"/>
        <v>3</v>
      </c>
      <c r="P100909" s="54" t="str" cm="1">
        <f t="array" aca="1" ref="P100909" ca="1">IF(OR(O100909=1,O100909=7,INDEX($AD$28:$AO$51,HOUR(L100909)+1,N100909)&lt;&gt;"On",NOT(ISERROR(MATCH(DATE(M100909,N100909,DAY(L100909)),OFFSET($AD$15:$AD$22,0,M100909-$AD$14),0)))),"Off","On")</f>
        <v>Off</v>
      </c>
    </row>
    <row r="100910" spans="12:16" x14ac:dyDescent="0.25">
      <c r="L100910" s="57">
        <v>48401.458333333336</v>
      </c>
      <c r="M100910" s="55">
        <f t="shared" si="4758"/>
        <v>2032</v>
      </c>
      <c r="N100910" s="55">
        <f t="shared" si="4759"/>
        <v>7</v>
      </c>
      <c r="O100910" s="55">
        <f t="shared" si="4760"/>
        <v>3</v>
      </c>
      <c r="P100910" s="54" t="str" cm="1">
        <f t="array" aca="1" ref="P100910" ca="1">IF(OR(O100910=1,O100910=7,INDEX($AD$28:$AO$51,HOUR(L100910)+1,N100910)&lt;&gt;"On",NOT(ISERROR(MATCH(DATE(M100910,N100910,DAY(L100910)),OFFSET($AD$15:$AD$22,0,M100910-$AD$14),0)))),"Off","On")</f>
        <v>Off</v>
      </c>
    </row>
    <row r="100911" spans="12:16" x14ac:dyDescent="0.25">
      <c r="L100911" s="57">
        <v>48401.5</v>
      </c>
      <c r="M100911" s="55">
        <f t="shared" si="4758"/>
        <v>2032</v>
      </c>
      <c r="N100911" s="55">
        <f t="shared" si="4759"/>
        <v>7</v>
      </c>
      <c r="O100911" s="55">
        <f t="shared" si="4760"/>
        <v>3</v>
      </c>
      <c r="P100911" s="54" t="str" cm="1">
        <f t="array" aca="1" ref="P100911" ca="1">IF(OR(O100911=1,O100911=7,INDEX($AD$28:$AO$51,HOUR(L100911)+1,N100911)&lt;&gt;"On",NOT(ISERROR(MATCH(DATE(M100911,N100911,DAY(L100911)),OFFSET($AD$15:$AD$22,0,M100911-$AD$14),0)))),"Off","On")</f>
        <v>Off</v>
      </c>
    </row>
    <row r="100912" spans="12:16" x14ac:dyDescent="0.25">
      <c r="L100912" s="57">
        <v>48401.541666666664</v>
      </c>
      <c r="M100912" s="55">
        <f t="shared" si="4758"/>
        <v>2032</v>
      </c>
      <c r="N100912" s="55">
        <f t="shared" si="4759"/>
        <v>7</v>
      </c>
      <c r="O100912" s="55">
        <f t="shared" si="4760"/>
        <v>3</v>
      </c>
      <c r="P100912" s="54" t="str" cm="1">
        <f t="array" aca="1" ref="P100912" ca="1">IF(OR(O100912=1,O100912=7,INDEX($AD$28:$AO$51,HOUR(L100912)+1,N100912)&lt;&gt;"On",NOT(ISERROR(MATCH(DATE(M100912,N100912,DAY(L100912)),OFFSET($AD$15:$AD$22,0,M100912-$AD$14),0)))),"Off","On")</f>
        <v>Off</v>
      </c>
    </row>
    <row r="100913" spans="12:16" x14ac:dyDescent="0.25">
      <c r="L100913" s="57">
        <v>48401.583333333336</v>
      </c>
      <c r="M100913" s="55">
        <f t="shared" si="4758"/>
        <v>2032</v>
      </c>
      <c r="N100913" s="55">
        <f t="shared" si="4759"/>
        <v>7</v>
      </c>
      <c r="O100913" s="55">
        <f t="shared" si="4760"/>
        <v>3</v>
      </c>
      <c r="P100913" s="54" t="str" cm="1">
        <f t="array" aca="1" ref="P100913" ca="1">IF(OR(O100913=1,O100913=7,INDEX($AD$28:$AO$51,HOUR(L100913)+1,N100913)&lt;&gt;"On",NOT(ISERROR(MATCH(DATE(M100913,N100913,DAY(L100913)),OFFSET($AD$15:$AD$22,0,M100913-$AD$14),0)))),"Off","On")</f>
        <v>Off</v>
      </c>
    </row>
    <row r="100914" spans="12:16" x14ac:dyDescent="0.25">
      <c r="L100914" s="57">
        <v>48401.625</v>
      </c>
      <c r="M100914" s="55">
        <f t="shared" si="4758"/>
        <v>2032</v>
      </c>
      <c r="N100914" s="55">
        <f t="shared" si="4759"/>
        <v>7</v>
      </c>
      <c r="O100914" s="55">
        <f t="shared" si="4760"/>
        <v>3</v>
      </c>
      <c r="P100914" s="54" t="str" cm="1">
        <f t="array" aca="1" ref="P100914" ca="1">IF(OR(O100914=1,O100914=7,INDEX($AD$28:$AO$51,HOUR(L100914)+1,N100914)&lt;&gt;"On",NOT(ISERROR(MATCH(DATE(M100914,N100914,DAY(L100914)),OFFSET($AD$15:$AD$22,0,M100914-$AD$14),0)))),"Off","On")</f>
        <v>On</v>
      </c>
    </row>
    <row r="100915" spans="12:16" x14ac:dyDescent="0.25">
      <c r="L100915" s="57">
        <v>48401.666666666664</v>
      </c>
      <c r="M100915" s="55">
        <f t="shared" si="4758"/>
        <v>2032</v>
      </c>
      <c r="N100915" s="55">
        <f t="shared" si="4759"/>
        <v>7</v>
      </c>
      <c r="O100915" s="55">
        <f t="shared" si="4760"/>
        <v>3</v>
      </c>
      <c r="P100915" s="54" t="str" cm="1">
        <f t="array" aca="1" ref="P100915" ca="1">IF(OR(O100915=1,O100915=7,INDEX($AD$28:$AO$51,HOUR(L100915)+1,N100915)&lt;&gt;"On",NOT(ISERROR(MATCH(DATE(M100915,N100915,DAY(L100915)),OFFSET($AD$15:$AD$22,0,M100915-$AD$14),0)))),"Off","On")</f>
        <v>On</v>
      </c>
    </row>
    <row r="100916" spans="12:16" x14ac:dyDescent="0.25">
      <c r="L100916" s="57">
        <v>48401.708333333336</v>
      </c>
      <c r="M100916" s="55">
        <f t="shared" si="4758"/>
        <v>2032</v>
      </c>
      <c r="N100916" s="55">
        <f t="shared" si="4759"/>
        <v>7</v>
      </c>
      <c r="O100916" s="55">
        <f t="shared" si="4760"/>
        <v>3</v>
      </c>
      <c r="P100916" s="54" t="str" cm="1">
        <f t="array" aca="1" ref="P100916" ca="1">IF(OR(O100916=1,O100916=7,INDEX($AD$28:$AO$51,HOUR(L100916)+1,N100916)&lt;&gt;"On",NOT(ISERROR(MATCH(DATE(M100916,N100916,DAY(L100916)),OFFSET($AD$15:$AD$22,0,M100916-$AD$14),0)))),"Off","On")</f>
        <v>On</v>
      </c>
    </row>
    <row r="100917" spans="12:16" x14ac:dyDescent="0.25">
      <c r="L100917" s="57">
        <v>48401.75</v>
      </c>
      <c r="M100917" s="55">
        <f t="shared" si="4758"/>
        <v>2032</v>
      </c>
      <c r="N100917" s="55">
        <f t="shared" si="4759"/>
        <v>7</v>
      </c>
      <c r="O100917" s="55">
        <f t="shared" si="4760"/>
        <v>3</v>
      </c>
      <c r="P100917" s="54" t="str" cm="1">
        <f t="array" aca="1" ref="P100917" ca="1">IF(OR(O100917=1,O100917=7,INDEX($AD$28:$AO$51,HOUR(L100917)+1,N100917)&lt;&gt;"On",NOT(ISERROR(MATCH(DATE(M100917,N100917,DAY(L100917)),OFFSET($AD$15:$AD$22,0,M100917-$AD$14),0)))),"Off","On")</f>
        <v>On</v>
      </c>
    </row>
    <row r="100918" spans="12:16" x14ac:dyDescent="0.25">
      <c r="L100918" s="57">
        <v>48401.791666666664</v>
      </c>
      <c r="M100918" s="55">
        <f t="shared" si="4758"/>
        <v>2032</v>
      </c>
      <c r="N100918" s="55">
        <f t="shared" si="4759"/>
        <v>7</v>
      </c>
      <c r="O100918" s="55">
        <f t="shared" si="4760"/>
        <v>3</v>
      </c>
      <c r="P100918" s="54" t="str" cm="1">
        <f t="array" aca="1" ref="P100918" ca="1">IF(OR(O100918=1,O100918=7,INDEX($AD$28:$AO$51,HOUR(L100918)+1,N100918)&lt;&gt;"On",NOT(ISERROR(MATCH(DATE(M100918,N100918,DAY(L100918)),OFFSET($AD$15:$AD$22,0,M100918-$AD$14),0)))),"Off","On")</f>
        <v>On</v>
      </c>
    </row>
    <row r="100919" spans="12:16" x14ac:dyDescent="0.25">
      <c r="L100919" s="57">
        <v>48401.833333333336</v>
      </c>
      <c r="M100919" s="55">
        <f t="shared" si="4758"/>
        <v>2032</v>
      </c>
      <c r="N100919" s="55">
        <f t="shared" si="4759"/>
        <v>7</v>
      </c>
      <c r="O100919" s="55">
        <f t="shared" si="4760"/>
        <v>3</v>
      </c>
      <c r="P100919" s="54" t="str" cm="1">
        <f t="array" aca="1" ref="P100919" ca="1">IF(OR(O100919=1,O100919=7,INDEX($AD$28:$AO$51,HOUR(L100919)+1,N100919)&lt;&gt;"On",NOT(ISERROR(MATCH(DATE(M100919,N100919,DAY(L100919)),OFFSET($AD$15:$AD$22,0,M100919-$AD$14),0)))),"Off","On")</f>
        <v>On</v>
      </c>
    </row>
    <row r="100920" spans="12:16" x14ac:dyDescent="0.25">
      <c r="L100920" s="57">
        <v>48401.875</v>
      </c>
      <c r="M100920" s="55">
        <f t="shared" si="4758"/>
        <v>2032</v>
      </c>
      <c r="N100920" s="55">
        <f t="shared" si="4759"/>
        <v>7</v>
      </c>
      <c r="O100920" s="55">
        <f t="shared" si="4760"/>
        <v>3</v>
      </c>
      <c r="P100920" s="54" t="str" cm="1">
        <f t="array" aca="1" ref="P100920" ca="1">IF(OR(O100920=1,O100920=7,INDEX($AD$28:$AO$51,HOUR(L100920)+1,N100920)&lt;&gt;"On",NOT(ISERROR(MATCH(DATE(M100920,N100920,DAY(L100920)),OFFSET($AD$15:$AD$22,0,M100920-$AD$14),0)))),"Off","On")</f>
        <v>On</v>
      </c>
    </row>
    <row r="100921" spans="12:16" x14ac:dyDescent="0.25">
      <c r="L100921" s="57">
        <v>48401.916666666664</v>
      </c>
      <c r="M100921" s="55">
        <f t="shared" si="4758"/>
        <v>2032</v>
      </c>
      <c r="N100921" s="55">
        <f t="shared" si="4759"/>
        <v>7</v>
      </c>
      <c r="O100921" s="55">
        <f t="shared" si="4760"/>
        <v>3</v>
      </c>
      <c r="P100921" s="54" t="str" cm="1">
        <f t="array" aca="1" ref="P100921" ca="1">IF(OR(O100921=1,O100921=7,INDEX($AD$28:$AO$51,HOUR(L100921)+1,N100921)&lt;&gt;"On",NOT(ISERROR(MATCH(DATE(M100921,N100921,DAY(L100921)),OFFSET($AD$15:$AD$22,0,M100921-$AD$14),0)))),"Off","On")</f>
        <v>Off</v>
      </c>
    </row>
    <row r="100922" spans="12:16" x14ac:dyDescent="0.25">
      <c r="L100922" s="57">
        <v>48401.958333333336</v>
      </c>
      <c r="M100922" s="55">
        <f t="shared" si="4758"/>
        <v>2032</v>
      </c>
      <c r="N100922" s="55">
        <f t="shared" si="4759"/>
        <v>7</v>
      </c>
      <c r="O100922" s="55">
        <f t="shared" si="4760"/>
        <v>3</v>
      </c>
      <c r="P100922" s="54" t="str" cm="1">
        <f t="array" aca="1" ref="P100922" ca="1">IF(OR(O100922=1,O100922=7,INDEX($AD$28:$AO$51,HOUR(L100922)+1,N100922)&lt;&gt;"On",NOT(ISERROR(MATCH(DATE(M100922,N100922,DAY(L100922)),OFFSET($AD$15:$AD$22,0,M100922-$AD$14),0)))),"Off","On")</f>
        <v>Off</v>
      </c>
    </row>
    <row r="100923" spans="12:16" x14ac:dyDescent="0.25">
      <c r="L100923" s="57">
        <v>48402</v>
      </c>
      <c r="M100923" s="55">
        <f t="shared" si="4758"/>
        <v>2032</v>
      </c>
      <c r="N100923" s="55">
        <f t="shared" si="4759"/>
        <v>7</v>
      </c>
      <c r="O100923" s="55">
        <f t="shared" si="4760"/>
        <v>4</v>
      </c>
      <c r="P100923" s="54" t="str" cm="1">
        <f t="array" aca="1" ref="P100923" ca="1">IF(OR(O100923=1,O100923=7,INDEX($AD$28:$AO$51,HOUR(L100923)+1,N100923)&lt;&gt;"On",NOT(ISERROR(MATCH(DATE(M100923,N100923,DAY(L100923)),OFFSET($AD$15:$AD$22,0,M100923-$AD$14),0)))),"Off","On")</f>
        <v>Off</v>
      </c>
    </row>
    <row r="100924" spans="12:16" x14ac:dyDescent="0.25">
      <c r="L100924" s="57">
        <v>48402.041666666664</v>
      </c>
      <c r="M100924" s="55">
        <f t="shared" si="4758"/>
        <v>2032</v>
      </c>
      <c r="N100924" s="55">
        <f t="shared" si="4759"/>
        <v>7</v>
      </c>
      <c r="O100924" s="55">
        <f t="shared" si="4760"/>
        <v>4</v>
      </c>
      <c r="P100924" s="54" t="str" cm="1">
        <f t="array" aca="1" ref="P100924" ca="1">IF(OR(O100924=1,O100924=7,INDEX($AD$28:$AO$51,HOUR(L100924)+1,N100924)&lt;&gt;"On",NOT(ISERROR(MATCH(DATE(M100924,N100924,DAY(L100924)),OFFSET($AD$15:$AD$22,0,M100924-$AD$14),0)))),"Off","On")</f>
        <v>Off</v>
      </c>
    </row>
    <row r="100925" spans="12:16" x14ac:dyDescent="0.25">
      <c r="L100925" s="57">
        <v>48402.083333333336</v>
      </c>
      <c r="M100925" s="55">
        <f t="shared" si="4758"/>
        <v>2032</v>
      </c>
      <c r="N100925" s="55">
        <f t="shared" si="4759"/>
        <v>7</v>
      </c>
      <c r="O100925" s="55">
        <f t="shared" si="4760"/>
        <v>4</v>
      </c>
      <c r="P100925" s="54" t="str" cm="1">
        <f t="array" aca="1" ref="P100925" ca="1">IF(OR(O100925=1,O100925=7,INDEX($AD$28:$AO$51,HOUR(L100925)+1,N100925)&lt;&gt;"On",NOT(ISERROR(MATCH(DATE(M100925,N100925,DAY(L100925)),OFFSET($AD$15:$AD$22,0,M100925-$AD$14),0)))),"Off","On")</f>
        <v>Off</v>
      </c>
    </row>
    <row r="100926" spans="12:16" x14ac:dyDescent="0.25">
      <c r="L100926" s="57">
        <v>48402.125</v>
      </c>
      <c r="M100926" s="55">
        <f t="shared" si="4758"/>
        <v>2032</v>
      </c>
      <c r="N100926" s="55">
        <f t="shared" si="4759"/>
        <v>7</v>
      </c>
      <c r="O100926" s="55">
        <f t="shared" si="4760"/>
        <v>4</v>
      </c>
      <c r="P100926" s="54" t="str" cm="1">
        <f t="array" aca="1" ref="P100926" ca="1">IF(OR(O100926=1,O100926=7,INDEX($AD$28:$AO$51,HOUR(L100926)+1,N100926)&lt;&gt;"On",NOT(ISERROR(MATCH(DATE(M100926,N100926,DAY(L100926)),OFFSET($AD$15:$AD$22,0,M100926-$AD$14),0)))),"Off","On")</f>
        <v>Off</v>
      </c>
    </row>
    <row r="100927" spans="12:16" x14ac:dyDescent="0.25">
      <c r="L100927" s="57">
        <v>48402.166666666664</v>
      </c>
      <c r="M100927" s="55">
        <f t="shared" si="4758"/>
        <v>2032</v>
      </c>
      <c r="N100927" s="55">
        <f t="shared" si="4759"/>
        <v>7</v>
      </c>
      <c r="O100927" s="55">
        <f t="shared" si="4760"/>
        <v>4</v>
      </c>
      <c r="P100927" s="54" t="str" cm="1">
        <f t="array" aca="1" ref="P100927" ca="1">IF(OR(O100927=1,O100927=7,INDEX($AD$28:$AO$51,HOUR(L100927)+1,N100927)&lt;&gt;"On",NOT(ISERROR(MATCH(DATE(M100927,N100927,DAY(L100927)),OFFSET($AD$15:$AD$22,0,M100927-$AD$14),0)))),"Off","On")</f>
        <v>Off</v>
      </c>
    </row>
    <row r="100928" spans="12:16" x14ac:dyDescent="0.25">
      <c r="L100928" s="57">
        <v>48402.208333333336</v>
      </c>
      <c r="M100928" s="55">
        <f t="shared" si="4758"/>
        <v>2032</v>
      </c>
      <c r="N100928" s="55">
        <f t="shared" si="4759"/>
        <v>7</v>
      </c>
      <c r="O100928" s="55">
        <f t="shared" si="4760"/>
        <v>4</v>
      </c>
      <c r="P100928" s="54" t="str" cm="1">
        <f t="array" aca="1" ref="P100928" ca="1">IF(OR(O100928=1,O100928=7,INDEX($AD$28:$AO$51,HOUR(L100928)+1,N100928)&lt;&gt;"On",NOT(ISERROR(MATCH(DATE(M100928,N100928,DAY(L100928)),OFFSET($AD$15:$AD$22,0,M100928-$AD$14),0)))),"Off","On")</f>
        <v>Off</v>
      </c>
    </row>
    <row r="100929" spans="12:16" x14ac:dyDescent="0.25">
      <c r="L100929" s="57">
        <v>48402.25</v>
      </c>
      <c r="M100929" s="55">
        <f t="shared" si="4758"/>
        <v>2032</v>
      </c>
      <c r="N100929" s="55">
        <f t="shared" si="4759"/>
        <v>7</v>
      </c>
      <c r="O100929" s="55">
        <f t="shared" si="4760"/>
        <v>4</v>
      </c>
      <c r="P100929" s="54" t="str" cm="1">
        <f t="array" aca="1" ref="P100929" ca="1">IF(OR(O100929=1,O100929=7,INDEX($AD$28:$AO$51,HOUR(L100929)+1,N100929)&lt;&gt;"On",NOT(ISERROR(MATCH(DATE(M100929,N100929,DAY(L100929)),OFFSET($AD$15:$AD$22,0,M100929-$AD$14),0)))),"Off","On")</f>
        <v>Off</v>
      </c>
    </row>
    <row r="100930" spans="12:16" x14ac:dyDescent="0.25">
      <c r="L100930" s="57">
        <v>48402.291666666664</v>
      </c>
      <c r="M100930" s="55">
        <f t="shared" si="4758"/>
        <v>2032</v>
      </c>
      <c r="N100930" s="55">
        <f t="shared" si="4759"/>
        <v>7</v>
      </c>
      <c r="O100930" s="55">
        <f t="shared" si="4760"/>
        <v>4</v>
      </c>
      <c r="P100930" s="54" t="str" cm="1">
        <f t="array" aca="1" ref="P100930" ca="1">IF(OR(O100930=1,O100930=7,INDEX($AD$28:$AO$51,HOUR(L100930)+1,N100930)&lt;&gt;"On",NOT(ISERROR(MATCH(DATE(M100930,N100930,DAY(L100930)),OFFSET($AD$15:$AD$22,0,M100930-$AD$14),0)))),"Off","On")</f>
        <v>Off</v>
      </c>
    </row>
    <row r="100931" spans="12:16" x14ac:dyDescent="0.25">
      <c r="L100931" s="57">
        <v>48402.333333333336</v>
      </c>
      <c r="M100931" s="55">
        <f t="shared" si="4758"/>
        <v>2032</v>
      </c>
      <c r="N100931" s="55">
        <f t="shared" si="4759"/>
        <v>7</v>
      </c>
      <c r="O100931" s="55">
        <f t="shared" si="4760"/>
        <v>4</v>
      </c>
      <c r="P100931" s="54" t="str" cm="1">
        <f t="array" aca="1" ref="P100931" ca="1">IF(OR(O100931=1,O100931=7,INDEX($AD$28:$AO$51,HOUR(L100931)+1,N100931)&lt;&gt;"On",NOT(ISERROR(MATCH(DATE(M100931,N100931,DAY(L100931)),OFFSET($AD$15:$AD$22,0,M100931-$AD$14),0)))),"Off","On")</f>
        <v>Off</v>
      </c>
    </row>
    <row r="100932" spans="12:16" x14ac:dyDescent="0.25">
      <c r="L100932" s="57">
        <v>48402.375</v>
      </c>
      <c r="M100932" s="55">
        <f t="shared" si="4758"/>
        <v>2032</v>
      </c>
      <c r="N100932" s="55">
        <f t="shared" si="4759"/>
        <v>7</v>
      </c>
      <c r="O100932" s="55">
        <f t="shared" si="4760"/>
        <v>4</v>
      </c>
      <c r="P100932" s="54" t="str" cm="1">
        <f t="array" aca="1" ref="P100932" ca="1">IF(OR(O100932=1,O100932=7,INDEX($AD$28:$AO$51,HOUR(L100932)+1,N100932)&lt;&gt;"On",NOT(ISERROR(MATCH(DATE(M100932,N100932,DAY(L100932)),OFFSET($AD$15:$AD$22,0,M100932-$AD$14),0)))),"Off","On")</f>
        <v>Off</v>
      </c>
    </row>
    <row r="100933" spans="12:16" x14ac:dyDescent="0.25">
      <c r="L100933" s="57">
        <v>48402.416666666664</v>
      </c>
      <c r="M100933" s="55">
        <f t="shared" si="4758"/>
        <v>2032</v>
      </c>
      <c r="N100933" s="55">
        <f t="shared" si="4759"/>
        <v>7</v>
      </c>
      <c r="O100933" s="55">
        <f t="shared" si="4760"/>
        <v>4</v>
      </c>
      <c r="P100933" s="54" t="str" cm="1">
        <f t="array" aca="1" ref="P100933" ca="1">IF(OR(O100933=1,O100933=7,INDEX($AD$28:$AO$51,HOUR(L100933)+1,N100933)&lt;&gt;"On",NOT(ISERROR(MATCH(DATE(M100933,N100933,DAY(L100933)),OFFSET($AD$15:$AD$22,0,M100933-$AD$14),0)))),"Off","On")</f>
        <v>Off</v>
      </c>
    </row>
    <row r="100934" spans="12:16" x14ac:dyDescent="0.25">
      <c r="L100934" s="57">
        <v>48402.458333333336</v>
      </c>
      <c r="M100934" s="55">
        <f t="shared" si="4758"/>
        <v>2032</v>
      </c>
      <c r="N100934" s="55">
        <f t="shared" si="4759"/>
        <v>7</v>
      </c>
      <c r="O100934" s="55">
        <f t="shared" si="4760"/>
        <v>4</v>
      </c>
      <c r="P100934" s="54" t="str" cm="1">
        <f t="array" aca="1" ref="P100934" ca="1">IF(OR(O100934=1,O100934=7,INDEX($AD$28:$AO$51,HOUR(L100934)+1,N100934)&lt;&gt;"On",NOT(ISERROR(MATCH(DATE(M100934,N100934,DAY(L100934)),OFFSET($AD$15:$AD$22,0,M100934-$AD$14),0)))),"Off","On")</f>
        <v>Off</v>
      </c>
    </row>
    <row r="100935" spans="12:16" x14ac:dyDescent="0.25">
      <c r="L100935" s="57">
        <v>48402.5</v>
      </c>
      <c r="M100935" s="55">
        <f t="shared" si="4758"/>
        <v>2032</v>
      </c>
      <c r="N100935" s="55">
        <f t="shared" si="4759"/>
        <v>7</v>
      </c>
      <c r="O100935" s="55">
        <f t="shared" si="4760"/>
        <v>4</v>
      </c>
      <c r="P100935" s="54" t="str" cm="1">
        <f t="array" aca="1" ref="P100935" ca="1">IF(OR(O100935=1,O100935=7,INDEX($AD$28:$AO$51,HOUR(L100935)+1,N100935)&lt;&gt;"On",NOT(ISERROR(MATCH(DATE(M100935,N100935,DAY(L100935)),OFFSET($AD$15:$AD$22,0,M100935-$AD$14),0)))),"Off","On")</f>
        <v>Off</v>
      </c>
    </row>
    <row r="100936" spans="12:16" x14ac:dyDescent="0.25">
      <c r="L100936" s="57">
        <v>48402.541666666664</v>
      </c>
      <c r="M100936" s="55">
        <f t="shared" si="4758"/>
        <v>2032</v>
      </c>
      <c r="N100936" s="55">
        <f t="shared" si="4759"/>
        <v>7</v>
      </c>
      <c r="O100936" s="55">
        <f t="shared" si="4760"/>
        <v>4</v>
      </c>
      <c r="P100936" s="54" t="str" cm="1">
        <f t="array" aca="1" ref="P100936" ca="1">IF(OR(O100936=1,O100936=7,INDEX($AD$28:$AO$51,HOUR(L100936)+1,N100936)&lt;&gt;"On",NOT(ISERROR(MATCH(DATE(M100936,N100936,DAY(L100936)),OFFSET($AD$15:$AD$22,0,M100936-$AD$14),0)))),"Off","On")</f>
        <v>Off</v>
      </c>
    </row>
    <row r="100937" spans="12:16" x14ac:dyDescent="0.25">
      <c r="L100937" s="57">
        <v>48402.583333333336</v>
      </c>
      <c r="M100937" s="55">
        <f t="shared" si="4758"/>
        <v>2032</v>
      </c>
      <c r="N100937" s="55">
        <f t="shared" si="4759"/>
        <v>7</v>
      </c>
      <c r="O100937" s="55">
        <f t="shared" si="4760"/>
        <v>4</v>
      </c>
      <c r="P100937" s="54" t="str" cm="1">
        <f t="array" aca="1" ref="P100937" ca="1">IF(OR(O100937=1,O100937=7,INDEX($AD$28:$AO$51,HOUR(L100937)+1,N100937)&lt;&gt;"On",NOT(ISERROR(MATCH(DATE(M100937,N100937,DAY(L100937)),OFFSET($AD$15:$AD$22,0,M100937-$AD$14),0)))),"Off","On")</f>
        <v>Off</v>
      </c>
    </row>
    <row r="100938" spans="12:16" x14ac:dyDescent="0.25">
      <c r="L100938" s="57">
        <v>48402.625</v>
      </c>
      <c r="M100938" s="55">
        <f t="shared" si="4758"/>
        <v>2032</v>
      </c>
      <c r="N100938" s="55">
        <f t="shared" si="4759"/>
        <v>7</v>
      </c>
      <c r="O100938" s="55">
        <f t="shared" si="4760"/>
        <v>4</v>
      </c>
      <c r="P100938" s="54" t="str" cm="1">
        <f t="array" aca="1" ref="P100938" ca="1">IF(OR(O100938=1,O100938=7,INDEX($AD$28:$AO$51,HOUR(L100938)+1,N100938)&lt;&gt;"On",NOT(ISERROR(MATCH(DATE(M100938,N100938,DAY(L100938)),OFFSET($AD$15:$AD$22,0,M100938-$AD$14),0)))),"Off","On")</f>
        <v>On</v>
      </c>
    </row>
    <row r="100939" spans="12:16" x14ac:dyDescent="0.25">
      <c r="L100939" s="57">
        <v>48402.666666666664</v>
      </c>
      <c r="M100939" s="55">
        <f t="shared" si="4758"/>
        <v>2032</v>
      </c>
      <c r="N100939" s="55">
        <f t="shared" si="4759"/>
        <v>7</v>
      </c>
      <c r="O100939" s="55">
        <f t="shared" si="4760"/>
        <v>4</v>
      </c>
      <c r="P100939" s="54" t="str" cm="1">
        <f t="array" aca="1" ref="P100939" ca="1">IF(OR(O100939=1,O100939=7,INDEX($AD$28:$AO$51,HOUR(L100939)+1,N100939)&lt;&gt;"On",NOT(ISERROR(MATCH(DATE(M100939,N100939,DAY(L100939)),OFFSET($AD$15:$AD$22,0,M100939-$AD$14),0)))),"Off","On")</f>
        <v>On</v>
      </c>
    </row>
    <row r="100940" spans="12:16" x14ac:dyDescent="0.25">
      <c r="L100940" s="57">
        <v>48402.708333333336</v>
      </c>
      <c r="M100940" s="55">
        <f t="shared" ref="M100940:M101003" si="4761">YEAR(L100940)</f>
        <v>2032</v>
      </c>
      <c r="N100940" s="55">
        <f t="shared" ref="N100940:N101003" si="4762">MONTH(L100940)</f>
        <v>7</v>
      </c>
      <c r="O100940" s="55">
        <f t="shared" ref="O100940:O101003" si="4763">WEEKDAY(L100940)</f>
        <v>4</v>
      </c>
      <c r="P100940" s="54" t="str" cm="1">
        <f t="array" aca="1" ref="P100940" ca="1">IF(OR(O100940=1,O100940=7,INDEX($AD$28:$AO$51,HOUR(L100940)+1,N100940)&lt;&gt;"On",NOT(ISERROR(MATCH(DATE(M100940,N100940,DAY(L100940)),OFFSET($AD$15:$AD$22,0,M100940-$AD$14),0)))),"Off","On")</f>
        <v>On</v>
      </c>
    </row>
    <row r="100941" spans="12:16" x14ac:dyDescent="0.25">
      <c r="L100941" s="57">
        <v>48402.75</v>
      </c>
      <c r="M100941" s="55">
        <f t="shared" si="4761"/>
        <v>2032</v>
      </c>
      <c r="N100941" s="55">
        <f t="shared" si="4762"/>
        <v>7</v>
      </c>
      <c r="O100941" s="55">
        <f t="shared" si="4763"/>
        <v>4</v>
      </c>
      <c r="P100941" s="54" t="str" cm="1">
        <f t="array" aca="1" ref="P100941" ca="1">IF(OR(O100941=1,O100941=7,INDEX($AD$28:$AO$51,HOUR(L100941)+1,N100941)&lt;&gt;"On",NOT(ISERROR(MATCH(DATE(M100941,N100941,DAY(L100941)),OFFSET($AD$15:$AD$22,0,M100941-$AD$14),0)))),"Off","On")</f>
        <v>On</v>
      </c>
    </row>
    <row r="100942" spans="12:16" x14ac:dyDescent="0.25">
      <c r="L100942" s="57">
        <v>48402.791666666664</v>
      </c>
      <c r="M100942" s="55">
        <f t="shared" si="4761"/>
        <v>2032</v>
      </c>
      <c r="N100942" s="55">
        <f t="shared" si="4762"/>
        <v>7</v>
      </c>
      <c r="O100942" s="55">
        <f t="shared" si="4763"/>
        <v>4</v>
      </c>
      <c r="P100942" s="54" t="str" cm="1">
        <f t="array" aca="1" ref="P100942" ca="1">IF(OR(O100942=1,O100942=7,INDEX($AD$28:$AO$51,HOUR(L100942)+1,N100942)&lt;&gt;"On",NOT(ISERROR(MATCH(DATE(M100942,N100942,DAY(L100942)),OFFSET($AD$15:$AD$22,0,M100942-$AD$14),0)))),"Off","On")</f>
        <v>On</v>
      </c>
    </row>
    <row r="100943" spans="12:16" x14ac:dyDescent="0.25">
      <c r="L100943" s="57">
        <v>48402.833333333336</v>
      </c>
      <c r="M100943" s="55">
        <f t="shared" si="4761"/>
        <v>2032</v>
      </c>
      <c r="N100943" s="55">
        <f t="shared" si="4762"/>
        <v>7</v>
      </c>
      <c r="O100943" s="55">
        <f t="shared" si="4763"/>
        <v>4</v>
      </c>
      <c r="P100943" s="54" t="str" cm="1">
        <f t="array" aca="1" ref="P100943" ca="1">IF(OR(O100943=1,O100943=7,INDEX($AD$28:$AO$51,HOUR(L100943)+1,N100943)&lt;&gt;"On",NOT(ISERROR(MATCH(DATE(M100943,N100943,DAY(L100943)),OFFSET($AD$15:$AD$22,0,M100943-$AD$14),0)))),"Off","On")</f>
        <v>On</v>
      </c>
    </row>
    <row r="100944" spans="12:16" x14ac:dyDescent="0.25">
      <c r="L100944" s="57">
        <v>48402.875</v>
      </c>
      <c r="M100944" s="55">
        <f t="shared" si="4761"/>
        <v>2032</v>
      </c>
      <c r="N100944" s="55">
        <f t="shared" si="4762"/>
        <v>7</v>
      </c>
      <c r="O100944" s="55">
        <f t="shared" si="4763"/>
        <v>4</v>
      </c>
      <c r="P100944" s="54" t="str" cm="1">
        <f t="array" aca="1" ref="P100944" ca="1">IF(OR(O100944=1,O100944=7,INDEX($AD$28:$AO$51,HOUR(L100944)+1,N100944)&lt;&gt;"On",NOT(ISERROR(MATCH(DATE(M100944,N100944,DAY(L100944)),OFFSET($AD$15:$AD$22,0,M100944-$AD$14),0)))),"Off","On")</f>
        <v>On</v>
      </c>
    </row>
    <row r="100945" spans="12:16" x14ac:dyDescent="0.25">
      <c r="L100945" s="57">
        <v>48402.916666666664</v>
      </c>
      <c r="M100945" s="55">
        <f t="shared" si="4761"/>
        <v>2032</v>
      </c>
      <c r="N100945" s="55">
        <f t="shared" si="4762"/>
        <v>7</v>
      </c>
      <c r="O100945" s="55">
        <f t="shared" si="4763"/>
        <v>4</v>
      </c>
      <c r="P100945" s="54" t="str" cm="1">
        <f t="array" aca="1" ref="P100945" ca="1">IF(OR(O100945=1,O100945=7,INDEX($AD$28:$AO$51,HOUR(L100945)+1,N100945)&lt;&gt;"On",NOT(ISERROR(MATCH(DATE(M100945,N100945,DAY(L100945)),OFFSET($AD$15:$AD$22,0,M100945-$AD$14),0)))),"Off","On")</f>
        <v>Off</v>
      </c>
    </row>
    <row r="100946" spans="12:16" x14ac:dyDescent="0.25">
      <c r="L100946" s="57">
        <v>48402.958333333336</v>
      </c>
      <c r="M100946" s="55">
        <f t="shared" si="4761"/>
        <v>2032</v>
      </c>
      <c r="N100946" s="55">
        <f t="shared" si="4762"/>
        <v>7</v>
      </c>
      <c r="O100946" s="55">
        <f t="shared" si="4763"/>
        <v>4</v>
      </c>
      <c r="P100946" s="54" t="str" cm="1">
        <f t="array" aca="1" ref="P100946" ca="1">IF(OR(O100946=1,O100946=7,INDEX($AD$28:$AO$51,HOUR(L100946)+1,N100946)&lt;&gt;"On",NOT(ISERROR(MATCH(DATE(M100946,N100946,DAY(L100946)),OFFSET($AD$15:$AD$22,0,M100946-$AD$14),0)))),"Off","On")</f>
        <v>Off</v>
      </c>
    </row>
    <row r="100947" spans="12:16" x14ac:dyDescent="0.25">
      <c r="L100947" s="57">
        <v>48403</v>
      </c>
      <c r="M100947" s="55">
        <f t="shared" si="4761"/>
        <v>2032</v>
      </c>
      <c r="N100947" s="55">
        <f t="shared" si="4762"/>
        <v>7</v>
      </c>
      <c r="O100947" s="55">
        <f t="shared" si="4763"/>
        <v>5</v>
      </c>
      <c r="P100947" s="54" t="str" cm="1">
        <f t="array" aca="1" ref="P100947" ca="1">IF(OR(O100947=1,O100947=7,INDEX($AD$28:$AO$51,HOUR(L100947)+1,N100947)&lt;&gt;"On",NOT(ISERROR(MATCH(DATE(M100947,N100947,DAY(L100947)),OFFSET($AD$15:$AD$22,0,M100947-$AD$14),0)))),"Off","On")</f>
        <v>Off</v>
      </c>
    </row>
    <row r="100948" spans="12:16" x14ac:dyDescent="0.25">
      <c r="L100948" s="57">
        <v>48403.041666666664</v>
      </c>
      <c r="M100948" s="55">
        <f t="shared" si="4761"/>
        <v>2032</v>
      </c>
      <c r="N100948" s="55">
        <f t="shared" si="4762"/>
        <v>7</v>
      </c>
      <c r="O100948" s="55">
        <f t="shared" si="4763"/>
        <v>5</v>
      </c>
      <c r="P100948" s="54" t="str" cm="1">
        <f t="array" aca="1" ref="P100948" ca="1">IF(OR(O100948=1,O100948=7,INDEX($AD$28:$AO$51,HOUR(L100948)+1,N100948)&lt;&gt;"On",NOT(ISERROR(MATCH(DATE(M100948,N100948,DAY(L100948)),OFFSET($AD$15:$AD$22,0,M100948-$AD$14),0)))),"Off","On")</f>
        <v>Off</v>
      </c>
    </row>
    <row r="100949" spans="12:16" x14ac:dyDescent="0.25">
      <c r="L100949" s="57">
        <v>48403.083333333336</v>
      </c>
      <c r="M100949" s="55">
        <f t="shared" si="4761"/>
        <v>2032</v>
      </c>
      <c r="N100949" s="55">
        <f t="shared" si="4762"/>
        <v>7</v>
      </c>
      <c r="O100949" s="55">
        <f t="shared" si="4763"/>
        <v>5</v>
      </c>
      <c r="P100949" s="54" t="str" cm="1">
        <f t="array" aca="1" ref="P100949" ca="1">IF(OR(O100949=1,O100949=7,INDEX($AD$28:$AO$51,HOUR(L100949)+1,N100949)&lt;&gt;"On",NOT(ISERROR(MATCH(DATE(M100949,N100949,DAY(L100949)),OFFSET($AD$15:$AD$22,0,M100949-$AD$14),0)))),"Off","On")</f>
        <v>Off</v>
      </c>
    </row>
    <row r="100950" spans="12:16" x14ac:dyDescent="0.25">
      <c r="L100950" s="57">
        <v>48403.125</v>
      </c>
      <c r="M100950" s="55">
        <f t="shared" si="4761"/>
        <v>2032</v>
      </c>
      <c r="N100950" s="55">
        <f t="shared" si="4762"/>
        <v>7</v>
      </c>
      <c r="O100950" s="55">
        <f t="shared" si="4763"/>
        <v>5</v>
      </c>
      <c r="P100950" s="54" t="str" cm="1">
        <f t="array" aca="1" ref="P100950" ca="1">IF(OR(O100950=1,O100950=7,INDEX($AD$28:$AO$51,HOUR(L100950)+1,N100950)&lt;&gt;"On",NOT(ISERROR(MATCH(DATE(M100950,N100950,DAY(L100950)),OFFSET($AD$15:$AD$22,0,M100950-$AD$14),0)))),"Off","On")</f>
        <v>Off</v>
      </c>
    </row>
    <row r="100951" spans="12:16" x14ac:dyDescent="0.25">
      <c r="L100951" s="57">
        <v>48403.166666666664</v>
      </c>
      <c r="M100951" s="55">
        <f t="shared" si="4761"/>
        <v>2032</v>
      </c>
      <c r="N100951" s="55">
        <f t="shared" si="4762"/>
        <v>7</v>
      </c>
      <c r="O100951" s="55">
        <f t="shared" si="4763"/>
        <v>5</v>
      </c>
      <c r="P100951" s="54" t="str" cm="1">
        <f t="array" aca="1" ref="P100951" ca="1">IF(OR(O100951=1,O100951=7,INDEX($AD$28:$AO$51,HOUR(L100951)+1,N100951)&lt;&gt;"On",NOT(ISERROR(MATCH(DATE(M100951,N100951,DAY(L100951)),OFFSET($AD$15:$AD$22,0,M100951-$AD$14),0)))),"Off","On")</f>
        <v>Off</v>
      </c>
    </row>
    <row r="100952" spans="12:16" x14ac:dyDescent="0.25">
      <c r="L100952" s="57">
        <v>48403.208333333336</v>
      </c>
      <c r="M100952" s="55">
        <f t="shared" si="4761"/>
        <v>2032</v>
      </c>
      <c r="N100952" s="55">
        <f t="shared" si="4762"/>
        <v>7</v>
      </c>
      <c r="O100952" s="55">
        <f t="shared" si="4763"/>
        <v>5</v>
      </c>
      <c r="P100952" s="54" t="str" cm="1">
        <f t="array" aca="1" ref="P100952" ca="1">IF(OR(O100952=1,O100952=7,INDEX($AD$28:$AO$51,HOUR(L100952)+1,N100952)&lt;&gt;"On",NOT(ISERROR(MATCH(DATE(M100952,N100952,DAY(L100952)),OFFSET($AD$15:$AD$22,0,M100952-$AD$14),0)))),"Off","On")</f>
        <v>Off</v>
      </c>
    </row>
    <row r="100953" spans="12:16" x14ac:dyDescent="0.25">
      <c r="L100953" s="57">
        <v>48403.25</v>
      </c>
      <c r="M100953" s="55">
        <f t="shared" si="4761"/>
        <v>2032</v>
      </c>
      <c r="N100953" s="55">
        <f t="shared" si="4762"/>
        <v>7</v>
      </c>
      <c r="O100953" s="55">
        <f t="shared" si="4763"/>
        <v>5</v>
      </c>
      <c r="P100953" s="54" t="str" cm="1">
        <f t="array" aca="1" ref="P100953" ca="1">IF(OR(O100953=1,O100953=7,INDEX($AD$28:$AO$51,HOUR(L100953)+1,N100953)&lt;&gt;"On",NOT(ISERROR(MATCH(DATE(M100953,N100953,DAY(L100953)),OFFSET($AD$15:$AD$22,0,M100953-$AD$14),0)))),"Off","On")</f>
        <v>Off</v>
      </c>
    </row>
    <row r="100954" spans="12:16" x14ac:dyDescent="0.25">
      <c r="L100954" s="57">
        <v>48403.291666666664</v>
      </c>
      <c r="M100954" s="55">
        <f t="shared" si="4761"/>
        <v>2032</v>
      </c>
      <c r="N100954" s="55">
        <f t="shared" si="4762"/>
        <v>7</v>
      </c>
      <c r="O100954" s="55">
        <f t="shared" si="4763"/>
        <v>5</v>
      </c>
      <c r="P100954" s="54" t="str" cm="1">
        <f t="array" aca="1" ref="P100954" ca="1">IF(OR(O100954=1,O100954=7,INDEX($AD$28:$AO$51,HOUR(L100954)+1,N100954)&lt;&gt;"On",NOT(ISERROR(MATCH(DATE(M100954,N100954,DAY(L100954)),OFFSET($AD$15:$AD$22,0,M100954-$AD$14),0)))),"Off","On")</f>
        <v>Off</v>
      </c>
    </row>
    <row r="100955" spans="12:16" x14ac:dyDescent="0.25">
      <c r="L100955" s="57">
        <v>48403.333333333336</v>
      </c>
      <c r="M100955" s="55">
        <f t="shared" si="4761"/>
        <v>2032</v>
      </c>
      <c r="N100955" s="55">
        <f t="shared" si="4762"/>
        <v>7</v>
      </c>
      <c r="O100955" s="55">
        <f t="shared" si="4763"/>
        <v>5</v>
      </c>
      <c r="P100955" s="54" t="str" cm="1">
        <f t="array" aca="1" ref="P100955" ca="1">IF(OR(O100955=1,O100955=7,INDEX($AD$28:$AO$51,HOUR(L100955)+1,N100955)&lt;&gt;"On",NOT(ISERROR(MATCH(DATE(M100955,N100955,DAY(L100955)),OFFSET($AD$15:$AD$22,0,M100955-$AD$14),0)))),"Off","On")</f>
        <v>Off</v>
      </c>
    </row>
    <row r="100956" spans="12:16" x14ac:dyDescent="0.25">
      <c r="L100956" s="57">
        <v>48403.375</v>
      </c>
      <c r="M100956" s="55">
        <f t="shared" si="4761"/>
        <v>2032</v>
      </c>
      <c r="N100956" s="55">
        <f t="shared" si="4762"/>
        <v>7</v>
      </c>
      <c r="O100956" s="55">
        <f t="shared" si="4763"/>
        <v>5</v>
      </c>
      <c r="P100956" s="54" t="str" cm="1">
        <f t="array" aca="1" ref="P100956" ca="1">IF(OR(O100956=1,O100956=7,INDEX($AD$28:$AO$51,HOUR(L100956)+1,N100956)&lt;&gt;"On",NOT(ISERROR(MATCH(DATE(M100956,N100956,DAY(L100956)),OFFSET($AD$15:$AD$22,0,M100956-$AD$14),0)))),"Off","On")</f>
        <v>Off</v>
      </c>
    </row>
    <row r="100957" spans="12:16" x14ac:dyDescent="0.25">
      <c r="L100957" s="57">
        <v>48403.416666666664</v>
      </c>
      <c r="M100957" s="55">
        <f t="shared" si="4761"/>
        <v>2032</v>
      </c>
      <c r="N100957" s="55">
        <f t="shared" si="4762"/>
        <v>7</v>
      </c>
      <c r="O100957" s="55">
        <f t="shared" si="4763"/>
        <v>5</v>
      </c>
      <c r="P100957" s="54" t="str" cm="1">
        <f t="array" aca="1" ref="P100957" ca="1">IF(OR(O100957=1,O100957=7,INDEX($AD$28:$AO$51,HOUR(L100957)+1,N100957)&lt;&gt;"On",NOT(ISERROR(MATCH(DATE(M100957,N100957,DAY(L100957)),OFFSET($AD$15:$AD$22,0,M100957-$AD$14),0)))),"Off","On")</f>
        <v>Off</v>
      </c>
    </row>
    <row r="100958" spans="12:16" x14ac:dyDescent="0.25">
      <c r="L100958" s="57">
        <v>48403.458333333336</v>
      </c>
      <c r="M100958" s="55">
        <f t="shared" si="4761"/>
        <v>2032</v>
      </c>
      <c r="N100958" s="55">
        <f t="shared" si="4762"/>
        <v>7</v>
      </c>
      <c r="O100958" s="55">
        <f t="shared" si="4763"/>
        <v>5</v>
      </c>
      <c r="P100958" s="54" t="str" cm="1">
        <f t="array" aca="1" ref="P100958" ca="1">IF(OR(O100958=1,O100958=7,INDEX($AD$28:$AO$51,HOUR(L100958)+1,N100958)&lt;&gt;"On",NOT(ISERROR(MATCH(DATE(M100958,N100958,DAY(L100958)),OFFSET($AD$15:$AD$22,0,M100958-$AD$14),0)))),"Off","On")</f>
        <v>Off</v>
      </c>
    </row>
    <row r="100959" spans="12:16" x14ac:dyDescent="0.25">
      <c r="L100959" s="57">
        <v>48403.5</v>
      </c>
      <c r="M100959" s="55">
        <f t="shared" si="4761"/>
        <v>2032</v>
      </c>
      <c r="N100959" s="55">
        <f t="shared" si="4762"/>
        <v>7</v>
      </c>
      <c r="O100959" s="55">
        <f t="shared" si="4763"/>
        <v>5</v>
      </c>
      <c r="P100959" s="54" t="str" cm="1">
        <f t="array" aca="1" ref="P100959" ca="1">IF(OR(O100959=1,O100959=7,INDEX($AD$28:$AO$51,HOUR(L100959)+1,N100959)&lt;&gt;"On",NOT(ISERROR(MATCH(DATE(M100959,N100959,DAY(L100959)),OFFSET($AD$15:$AD$22,0,M100959-$AD$14),0)))),"Off","On")</f>
        <v>Off</v>
      </c>
    </row>
    <row r="100960" spans="12:16" x14ac:dyDescent="0.25">
      <c r="L100960" s="57">
        <v>48403.541666666664</v>
      </c>
      <c r="M100960" s="55">
        <f t="shared" si="4761"/>
        <v>2032</v>
      </c>
      <c r="N100960" s="55">
        <f t="shared" si="4762"/>
        <v>7</v>
      </c>
      <c r="O100960" s="55">
        <f t="shared" si="4763"/>
        <v>5</v>
      </c>
      <c r="P100960" s="54" t="str" cm="1">
        <f t="array" aca="1" ref="P100960" ca="1">IF(OR(O100960=1,O100960=7,INDEX($AD$28:$AO$51,HOUR(L100960)+1,N100960)&lt;&gt;"On",NOT(ISERROR(MATCH(DATE(M100960,N100960,DAY(L100960)),OFFSET($AD$15:$AD$22,0,M100960-$AD$14),0)))),"Off","On")</f>
        <v>Off</v>
      </c>
    </row>
    <row r="100961" spans="12:16" x14ac:dyDescent="0.25">
      <c r="L100961" s="57">
        <v>48403.583333333336</v>
      </c>
      <c r="M100961" s="55">
        <f t="shared" si="4761"/>
        <v>2032</v>
      </c>
      <c r="N100961" s="55">
        <f t="shared" si="4762"/>
        <v>7</v>
      </c>
      <c r="O100961" s="55">
        <f t="shared" si="4763"/>
        <v>5</v>
      </c>
      <c r="P100961" s="54" t="str" cm="1">
        <f t="array" aca="1" ref="P100961" ca="1">IF(OR(O100961=1,O100961=7,INDEX($AD$28:$AO$51,HOUR(L100961)+1,N100961)&lt;&gt;"On",NOT(ISERROR(MATCH(DATE(M100961,N100961,DAY(L100961)),OFFSET($AD$15:$AD$22,0,M100961-$AD$14),0)))),"Off","On")</f>
        <v>Off</v>
      </c>
    </row>
    <row r="100962" spans="12:16" x14ac:dyDescent="0.25">
      <c r="L100962" s="57">
        <v>48403.625</v>
      </c>
      <c r="M100962" s="55">
        <f t="shared" si="4761"/>
        <v>2032</v>
      </c>
      <c r="N100962" s="55">
        <f t="shared" si="4762"/>
        <v>7</v>
      </c>
      <c r="O100962" s="55">
        <f t="shared" si="4763"/>
        <v>5</v>
      </c>
      <c r="P100962" s="54" t="str" cm="1">
        <f t="array" aca="1" ref="P100962" ca="1">IF(OR(O100962=1,O100962=7,INDEX($AD$28:$AO$51,HOUR(L100962)+1,N100962)&lt;&gt;"On",NOT(ISERROR(MATCH(DATE(M100962,N100962,DAY(L100962)),OFFSET($AD$15:$AD$22,0,M100962-$AD$14),0)))),"Off","On")</f>
        <v>On</v>
      </c>
    </row>
    <row r="100963" spans="12:16" x14ac:dyDescent="0.25">
      <c r="L100963" s="57">
        <v>48403.666666666664</v>
      </c>
      <c r="M100963" s="55">
        <f t="shared" si="4761"/>
        <v>2032</v>
      </c>
      <c r="N100963" s="55">
        <f t="shared" si="4762"/>
        <v>7</v>
      </c>
      <c r="O100963" s="55">
        <f t="shared" si="4763"/>
        <v>5</v>
      </c>
      <c r="P100963" s="54" t="str" cm="1">
        <f t="array" aca="1" ref="P100963" ca="1">IF(OR(O100963=1,O100963=7,INDEX($AD$28:$AO$51,HOUR(L100963)+1,N100963)&lt;&gt;"On",NOT(ISERROR(MATCH(DATE(M100963,N100963,DAY(L100963)),OFFSET($AD$15:$AD$22,0,M100963-$AD$14),0)))),"Off","On")</f>
        <v>On</v>
      </c>
    </row>
    <row r="100964" spans="12:16" x14ac:dyDescent="0.25">
      <c r="L100964" s="57">
        <v>48403.708333333336</v>
      </c>
      <c r="M100964" s="55">
        <f t="shared" si="4761"/>
        <v>2032</v>
      </c>
      <c r="N100964" s="55">
        <f t="shared" si="4762"/>
        <v>7</v>
      </c>
      <c r="O100964" s="55">
        <f t="shared" si="4763"/>
        <v>5</v>
      </c>
      <c r="P100964" s="54" t="str" cm="1">
        <f t="array" aca="1" ref="P100964" ca="1">IF(OR(O100964=1,O100964=7,INDEX($AD$28:$AO$51,HOUR(L100964)+1,N100964)&lt;&gt;"On",NOT(ISERROR(MATCH(DATE(M100964,N100964,DAY(L100964)),OFFSET($AD$15:$AD$22,0,M100964-$AD$14),0)))),"Off","On")</f>
        <v>On</v>
      </c>
    </row>
    <row r="100965" spans="12:16" x14ac:dyDescent="0.25">
      <c r="L100965" s="57">
        <v>48403.75</v>
      </c>
      <c r="M100965" s="55">
        <f t="shared" si="4761"/>
        <v>2032</v>
      </c>
      <c r="N100965" s="55">
        <f t="shared" si="4762"/>
        <v>7</v>
      </c>
      <c r="O100965" s="55">
        <f t="shared" si="4763"/>
        <v>5</v>
      </c>
      <c r="P100965" s="54" t="str" cm="1">
        <f t="array" aca="1" ref="P100965" ca="1">IF(OR(O100965=1,O100965=7,INDEX($AD$28:$AO$51,HOUR(L100965)+1,N100965)&lt;&gt;"On",NOT(ISERROR(MATCH(DATE(M100965,N100965,DAY(L100965)),OFFSET($AD$15:$AD$22,0,M100965-$AD$14),0)))),"Off","On")</f>
        <v>On</v>
      </c>
    </row>
    <row r="100966" spans="12:16" x14ac:dyDescent="0.25">
      <c r="L100966" s="57">
        <v>48403.791666666664</v>
      </c>
      <c r="M100966" s="55">
        <f t="shared" si="4761"/>
        <v>2032</v>
      </c>
      <c r="N100966" s="55">
        <f t="shared" si="4762"/>
        <v>7</v>
      </c>
      <c r="O100966" s="55">
        <f t="shared" si="4763"/>
        <v>5</v>
      </c>
      <c r="P100966" s="54" t="str" cm="1">
        <f t="array" aca="1" ref="P100966" ca="1">IF(OR(O100966=1,O100966=7,INDEX($AD$28:$AO$51,HOUR(L100966)+1,N100966)&lt;&gt;"On",NOT(ISERROR(MATCH(DATE(M100966,N100966,DAY(L100966)),OFFSET($AD$15:$AD$22,0,M100966-$AD$14),0)))),"Off","On")</f>
        <v>On</v>
      </c>
    </row>
    <row r="100967" spans="12:16" x14ac:dyDescent="0.25">
      <c r="L100967" s="57">
        <v>48403.833333333336</v>
      </c>
      <c r="M100967" s="55">
        <f t="shared" si="4761"/>
        <v>2032</v>
      </c>
      <c r="N100967" s="55">
        <f t="shared" si="4762"/>
        <v>7</v>
      </c>
      <c r="O100967" s="55">
        <f t="shared" si="4763"/>
        <v>5</v>
      </c>
      <c r="P100967" s="54" t="str" cm="1">
        <f t="array" aca="1" ref="P100967" ca="1">IF(OR(O100967=1,O100967=7,INDEX($AD$28:$AO$51,HOUR(L100967)+1,N100967)&lt;&gt;"On",NOT(ISERROR(MATCH(DATE(M100967,N100967,DAY(L100967)),OFFSET($AD$15:$AD$22,0,M100967-$AD$14),0)))),"Off","On")</f>
        <v>On</v>
      </c>
    </row>
    <row r="100968" spans="12:16" x14ac:dyDescent="0.25">
      <c r="L100968" s="57">
        <v>48403.875</v>
      </c>
      <c r="M100968" s="55">
        <f t="shared" si="4761"/>
        <v>2032</v>
      </c>
      <c r="N100968" s="55">
        <f t="shared" si="4762"/>
        <v>7</v>
      </c>
      <c r="O100968" s="55">
        <f t="shared" si="4763"/>
        <v>5</v>
      </c>
      <c r="P100968" s="54" t="str" cm="1">
        <f t="array" aca="1" ref="P100968" ca="1">IF(OR(O100968=1,O100968=7,INDEX($AD$28:$AO$51,HOUR(L100968)+1,N100968)&lt;&gt;"On",NOT(ISERROR(MATCH(DATE(M100968,N100968,DAY(L100968)),OFFSET($AD$15:$AD$22,0,M100968-$AD$14),0)))),"Off","On")</f>
        <v>On</v>
      </c>
    </row>
    <row r="100969" spans="12:16" x14ac:dyDescent="0.25">
      <c r="L100969" s="57">
        <v>48403.916666666664</v>
      </c>
      <c r="M100969" s="55">
        <f t="shared" si="4761"/>
        <v>2032</v>
      </c>
      <c r="N100969" s="55">
        <f t="shared" si="4762"/>
        <v>7</v>
      </c>
      <c r="O100969" s="55">
        <f t="shared" si="4763"/>
        <v>5</v>
      </c>
      <c r="P100969" s="54" t="str" cm="1">
        <f t="array" aca="1" ref="P100969" ca="1">IF(OR(O100969=1,O100969=7,INDEX($AD$28:$AO$51,HOUR(L100969)+1,N100969)&lt;&gt;"On",NOT(ISERROR(MATCH(DATE(M100969,N100969,DAY(L100969)),OFFSET($AD$15:$AD$22,0,M100969-$AD$14),0)))),"Off","On")</f>
        <v>Off</v>
      </c>
    </row>
    <row r="100970" spans="12:16" x14ac:dyDescent="0.25">
      <c r="L100970" s="57">
        <v>48403.958333333336</v>
      </c>
      <c r="M100970" s="55">
        <f t="shared" si="4761"/>
        <v>2032</v>
      </c>
      <c r="N100970" s="55">
        <f t="shared" si="4762"/>
        <v>7</v>
      </c>
      <c r="O100970" s="55">
        <f t="shared" si="4763"/>
        <v>5</v>
      </c>
      <c r="P100970" s="54" t="str" cm="1">
        <f t="array" aca="1" ref="P100970" ca="1">IF(OR(O100970=1,O100970=7,INDEX($AD$28:$AO$51,HOUR(L100970)+1,N100970)&lt;&gt;"On",NOT(ISERROR(MATCH(DATE(M100970,N100970,DAY(L100970)),OFFSET($AD$15:$AD$22,0,M100970-$AD$14),0)))),"Off","On")</f>
        <v>Off</v>
      </c>
    </row>
    <row r="100971" spans="12:16" x14ac:dyDescent="0.25">
      <c r="L100971" s="57">
        <v>48404</v>
      </c>
      <c r="M100971" s="55">
        <f t="shared" si="4761"/>
        <v>2032</v>
      </c>
      <c r="N100971" s="55">
        <f t="shared" si="4762"/>
        <v>7</v>
      </c>
      <c r="O100971" s="55">
        <f t="shared" si="4763"/>
        <v>6</v>
      </c>
      <c r="P100971" s="54" t="str" cm="1">
        <f t="array" aca="1" ref="P100971" ca="1">IF(OR(O100971=1,O100971=7,INDEX($AD$28:$AO$51,HOUR(L100971)+1,N100971)&lt;&gt;"On",NOT(ISERROR(MATCH(DATE(M100971,N100971,DAY(L100971)),OFFSET($AD$15:$AD$22,0,M100971-$AD$14),0)))),"Off","On")</f>
        <v>Off</v>
      </c>
    </row>
    <row r="100972" spans="12:16" x14ac:dyDescent="0.25">
      <c r="L100972" s="57">
        <v>48404.041666666664</v>
      </c>
      <c r="M100972" s="55">
        <f t="shared" si="4761"/>
        <v>2032</v>
      </c>
      <c r="N100972" s="55">
        <f t="shared" si="4762"/>
        <v>7</v>
      </c>
      <c r="O100972" s="55">
        <f t="shared" si="4763"/>
        <v>6</v>
      </c>
      <c r="P100972" s="54" t="str" cm="1">
        <f t="array" aca="1" ref="P100972" ca="1">IF(OR(O100972=1,O100972=7,INDEX($AD$28:$AO$51,HOUR(L100972)+1,N100972)&lt;&gt;"On",NOT(ISERROR(MATCH(DATE(M100972,N100972,DAY(L100972)),OFFSET($AD$15:$AD$22,0,M100972-$AD$14),0)))),"Off","On")</f>
        <v>Off</v>
      </c>
    </row>
    <row r="100973" spans="12:16" x14ac:dyDescent="0.25">
      <c r="L100973" s="57">
        <v>48404.083333333336</v>
      </c>
      <c r="M100973" s="55">
        <f t="shared" si="4761"/>
        <v>2032</v>
      </c>
      <c r="N100973" s="55">
        <f t="shared" si="4762"/>
        <v>7</v>
      </c>
      <c r="O100973" s="55">
        <f t="shared" si="4763"/>
        <v>6</v>
      </c>
      <c r="P100973" s="54" t="str" cm="1">
        <f t="array" aca="1" ref="P100973" ca="1">IF(OR(O100973=1,O100973=7,INDEX($AD$28:$AO$51,HOUR(L100973)+1,N100973)&lt;&gt;"On",NOT(ISERROR(MATCH(DATE(M100973,N100973,DAY(L100973)),OFFSET($AD$15:$AD$22,0,M100973-$AD$14),0)))),"Off","On")</f>
        <v>Off</v>
      </c>
    </row>
    <row r="100974" spans="12:16" x14ac:dyDescent="0.25">
      <c r="L100974" s="57">
        <v>48404.125</v>
      </c>
      <c r="M100974" s="55">
        <f t="shared" si="4761"/>
        <v>2032</v>
      </c>
      <c r="N100974" s="55">
        <f t="shared" si="4762"/>
        <v>7</v>
      </c>
      <c r="O100974" s="55">
        <f t="shared" si="4763"/>
        <v>6</v>
      </c>
      <c r="P100974" s="54" t="str" cm="1">
        <f t="array" aca="1" ref="P100974" ca="1">IF(OR(O100974=1,O100974=7,INDEX($AD$28:$AO$51,HOUR(L100974)+1,N100974)&lt;&gt;"On",NOT(ISERROR(MATCH(DATE(M100974,N100974,DAY(L100974)),OFFSET($AD$15:$AD$22,0,M100974-$AD$14),0)))),"Off","On")</f>
        <v>Off</v>
      </c>
    </row>
    <row r="100975" spans="12:16" x14ac:dyDescent="0.25">
      <c r="L100975" s="57">
        <v>48404.166666666664</v>
      </c>
      <c r="M100975" s="55">
        <f t="shared" si="4761"/>
        <v>2032</v>
      </c>
      <c r="N100975" s="55">
        <f t="shared" si="4762"/>
        <v>7</v>
      </c>
      <c r="O100975" s="55">
        <f t="shared" si="4763"/>
        <v>6</v>
      </c>
      <c r="P100975" s="54" t="str" cm="1">
        <f t="array" aca="1" ref="P100975" ca="1">IF(OR(O100975=1,O100975=7,INDEX($AD$28:$AO$51,HOUR(L100975)+1,N100975)&lt;&gt;"On",NOT(ISERROR(MATCH(DATE(M100975,N100975,DAY(L100975)),OFFSET($AD$15:$AD$22,0,M100975-$AD$14),0)))),"Off","On")</f>
        <v>Off</v>
      </c>
    </row>
    <row r="100976" spans="12:16" x14ac:dyDescent="0.25">
      <c r="L100976" s="57">
        <v>48404.208333333336</v>
      </c>
      <c r="M100976" s="55">
        <f t="shared" si="4761"/>
        <v>2032</v>
      </c>
      <c r="N100976" s="55">
        <f t="shared" si="4762"/>
        <v>7</v>
      </c>
      <c r="O100976" s="55">
        <f t="shared" si="4763"/>
        <v>6</v>
      </c>
      <c r="P100976" s="54" t="str" cm="1">
        <f t="array" aca="1" ref="P100976" ca="1">IF(OR(O100976=1,O100976=7,INDEX($AD$28:$AO$51,HOUR(L100976)+1,N100976)&lt;&gt;"On",NOT(ISERROR(MATCH(DATE(M100976,N100976,DAY(L100976)),OFFSET($AD$15:$AD$22,0,M100976-$AD$14),0)))),"Off","On")</f>
        <v>Off</v>
      </c>
    </row>
    <row r="100977" spans="12:16" x14ac:dyDescent="0.25">
      <c r="L100977" s="57">
        <v>48404.25</v>
      </c>
      <c r="M100977" s="55">
        <f t="shared" si="4761"/>
        <v>2032</v>
      </c>
      <c r="N100977" s="55">
        <f t="shared" si="4762"/>
        <v>7</v>
      </c>
      <c r="O100977" s="55">
        <f t="shared" si="4763"/>
        <v>6</v>
      </c>
      <c r="P100977" s="54" t="str" cm="1">
        <f t="array" aca="1" ref="P100977" ca="1">IF(OR(O100977=1,O100977=7,INDEX($AD$28:$AO$51,HOUR(L100977)+1,N100977)&lt;&gt;"On",NOT(ISERROR(MATCH(DATE(M100977,N100977,DAY(L100977)),OFFSET($AD$15:$AD$22,0,M100977-$AD$14),0)))),"Off","On")</f>
        <v>Off</v>
      </c>
    </row>
    <row r="100978" spans="12:16" x14ac:dyDescent="0.25">
      <c r="L100978" s="57">
        <v>48404.291666666664</v>
      </c>
      <c r="M100978" s="55">
        <f t="shared" si="4761"/>
        <v>2032</v>
      </c>
      <c r="N100978" s="55">
        <f t="shared" si="4762"/>
        <v>7</v>
      </c>
      <c r="O100978" s="55">
        <f t="shared" si="4763"/>
        <v>6</v>
      </c>
      <c r="P100978" s="54" t="str" cm="1">
        <f t="array" aca="1" ref="P100978" ca="1">IF(OR(O100978=1,O100978=7,INDEX($AD$28:$AO$51,HOUR(L100978)+1,N100978)&lt;&gt;"On",NOT(ISERROR(MATCH(DATE(M100978,N100978,DAY(L100978)),OFFSET($AD$15:$AD$22,0,M100978-$AD$14),0)))),"Off","On")</f>
        <v>Off</v>
      </c>
    </row>
    <row r="100979" spans="12:16" x14ac:dyDescent="0.25">
      <c r="L100979" s="57">
        <v>48404.333333333336</v>
      </c>
      <c r="M100979" s="55">
        <f t="shared" si="4761"/>
        <v>2032</v>
      </c>
      <c r="N100979" s="55">
        <f t="shared" si="4762"/>
        <v>7</v>
      </c>
      <c r="O100979" s="55">
        <f t="shared" si="4763"/>
        <v>6</v>
      </c>
      <c r="P100979" s="54" t="str" cm="1">
        <f t="array" aca="1" ref="P100979" ca="1">IF(OR(O100979=1,O100979=7,INDEX($AD$28:$AO$51,HOUR(L100979)+1,N100979)&lt;&gt;"On",NOT(ISERROR(MATCH(DATE(M100979,N100979,DAY(L100979)),OFFSET($AD$15:$AD$22,0,M100979-$AD$14),0)))),"Off","On")</f>
        <v>Off</v>
      </c>
    </row>
    <row r="100980" spans="12:16" x14ac:dyDescent="0.25">
      <c r="L100980" s="57">
        <v>48404.375</v>
      </c>
      <c r="M100980" s="55">
        <f t="shared" si="4761"/>
        <v>2032</v>
      </c>
      <c r="N100980" s="55">
        <f t="shared" si="4762"/>
        <v>7</v>
      </c>
      <c r="O100980" s="55">
        <f t="shared" si="4763"/>
        <v>6</v>
      </c>
      <c r="P100980" s="54" t="str" cm="1">
        <f t="array" aca="1" ref="P100980" ca="1">IF(OR(O100980=1,O100980=7,INDEX($AD$28:$AO$51,HOUR(L100980)+1,N100980)&lt;&gt;"On",NOT(ISERROR(MATCH(DATE(M100980,N100980,DAY(L100980)),OFFSET($AD$15:$AD$22,0,M100980-$AD$14),0)))),"Off","On")</f>
        <v>Off</v>
      </c>
    </row>
    <row r="100981" spans="12:16" x14ac:dyDescent="0.25">
      <c r="L100981" s="57">
        <v>48404.416666666664</v>
      </c>
      <c r="M100981" s="55">
        <f t="shared" si="4761"/>
        <v>2032</v>
      </c>
      <c r="N100981" s="55">
        <f t="shared" si="4762"/>
        <v>7</v>
      </c>
      <c r="O100981" s="55">
        <f t="shared" si="4763"/>
        <v>6</v>
      </c>
      <c r="P100981" s="54" t="str" cm="1">
        <f t="array" aca="1" ref="P100981" ca="1">IF(OR(O100981=1,O100981=7,INDEX($AD$28:$AO$51,HOUR(L100981)+1,N100981)&lt;&gt;"On",NOT(ISERROR(MATCH(DATE(M100981,N100981,DAY(L100981)),OFFSET($AD$15:$AD$22,0,M100981-$AD$14),0)))),"Off","On")</f>
        <v>Off</v>
      </c>
    </row>
    <row r="100982" spans="12:16" x14ac:dyDescent="0.25">
      <c r="L100982" s="57">
        <v>48404.458333333336</v>
      </c>
      <c r="M100982" s="55">
        <f t="shared" si="4761"/>
        <v>2032</v>
      </c>
      <c r="N100982" s="55">
        <f t="shared" si="4762"/>
        <v>7</v>
      </c>
      <c r="O100982" s="55">
        <f t="shared" si="4763"/>
        <v>6</v>
      </c>
      <c r="P100982" s="54" t="str" cm="1">
        <f t="array" aca="1" ref="P100982" ca="1">IF(OR(O100982=1,O100982=7,INDEX($AD$28:$AO$51,HOUR(L100982)+1,N100982)&lt;&gt;"On",NOT(ISERROR(MATCH(DATE(M100982,N100982,DAY(L100982)),OFFSET($AD$15:$AD$22,0,M100982-$AD$14),0)))),"Off","On")</f>
        <v>Off</v>
      </c>
    </row>
    <row r="100983" spans="12:16" x14ac:dyDescent="0.25">
      <c r="L100983" s="57">
        <v>48404.5</v>
      </c>
      <c r="M100983" s="55">
        <f t="shared" si="4761"/>
        <v>2032</v>
      </c>
      <c r="N100983" s="55">
        <f t="shared" si="4762"/>
        <v>7</v>
      </c>
      <c r="O100983" s="55">
        <f t="shared" si="4763"/>
        <v>6</v>
      </c>
      <c r="P100983" s="54" t="str" cm="1">
        <f t="array" aca="1" ref="P100983" ca="1">IF(OR(O100983=1,O100983=7,INDEX($AD$28:$AO$51,HOUR(L100983)+1,N100983)&lt;&gt;"On",NOT(ISERROR(MATCH(DATE(M100983,N100983,DAY(L100983)),OFFSET($AD$15:$AD$22,0,M100983-$AD$14),0)))),"Off","On")</f>
        <v>Off</v>
      </c>
    </row>
    <row r="100984" spans="12:16" x14ac:dyDescent="0.25">
      <c r="L100984" s="57">
        <v>48404.541666666664</v>
      </c>
      <c r="M100984" s="55">
        <f t="shared" si="4761"/>
        <v>2032</v>
      </c>
      <c r="N100984" s="55">
        <f t="shared" si="4762"/>
        <v>7</v>
      </c>
      <c r="O100984" s="55">
        <f t="shared" si="4763"/>
        <v>6</v>
      </c>
      <c r="P100984" s="54" t="str" cm="1">
        <f t="array" aca="1" ref="P100984" ca="1">IF(OR(O100984=1,O100984=7,INDEX($AD$28:$AO$51,HOUR(L100984)+1,N100984)&lt;&gt;"On",NOT(ISERROR(MATCH(DATE(M100984,N100984,DAY(L100984)),OFFSET($AD$15:$AD$22,0,M100984-$AD$14),0)))),"Off","On")</f>
        <v>Off</v>
      </c>
    </row>
    <row r="100985" spans="12:16" x14ac:dyDescent="0.25">
      <c r="L100985" s="57">
        <v>48404.583333333336</v>
      </c>
      <c r="M100985" s="55">
        <f t="shared" si="4761"/>
        <v>2032</v>
      </c>
      <c r="N100985" s="55">
        <f t="shared" si="4762"/>
        <v>7</v>
      </c>
      <c r="O100985" s="55">
        <f t="shared" si="4763"/>
        <v>6</v>
      </c>
      <c r="P100985" s="54" t="str" cm="1">
        <f t="array" aca="1" ref="P100985" ca="1">IF(OR(O100985=1,O100985=7,INDEX($AD$28:$AO$51,HOUR(L100985)+1,N100985)&lt;&gt;"On",NOT(ISERROR(MATCH(DATE(M100985,N100985,DAY(L100985)),OFFSET($AD$15:$AD$22,0,M100985-$AD$14),0)))),"Off","On")</f>
        <v>Off</v>
      </c>
    </row>
    <row r="100986" spans="12:16" x14ac:dyDescent="0.25">
      <c r="L100986" s="57">
        <v>48404.625</v>
      </c>
      <c r="M100986" s="55">
        <f t="shared" si="4761"/>
        <v>2032</v>
      </c>
      <c r="N100986" s="55">
        <f t="shared" si="4762"/>
        <v>7</v>
      </c>
      <c r="O100986" s="55">
        <f t="shared" si="4763"/>
        <v>6</v>
      </c>
      <c r="P100986" s="54" t="str" cm="1">
        <f t="array" aca="1" ref="P100986" ca="1">IF(OR(O100986=1,O100986=7,INDEX($AD$28:$AO$51,HOUR(L100986)+1,N100986)&lt;&gt;"On",NOT(ISERROR(MATCH(DATE(M100986,N100986,DAY(L100986)),OFFSET($AD$15:$AD$22,0,M100986-$AD$14),0)))),"Off","On")</f>
        <v>On</v>
      </c>
    </row>
    <row r="100987" spans="12:16" x14ac:dyDescent="0.25">
      <c r="L100987" s="57">
        <v>48404.666666666664</v>
      </c>
      <c r="M100987" s="55">
        <f t="shared" si="4761"/>
        <v>2032</v>
      </c>
      <c r="N100987" s="55">
        <f t="shared" si="4762"/>
        <v>7</v>
      </c>
      <c r="O100987" s="55">
        <f t="shared" si="4763"/>
        <v>6</v>
      </c>
      <c r="P100987" s="54" t="str" cm="1">
        <f t="array" aca="1" ref="P100987" ca="1">IF(OR(O100987=1,O100987=7,INDEX($AD$28:$AO$51,HOUR(L100987)+1,N100987)&lt;&gt;"On",NOT(ISERROR(MATCH(DATE(M100987,N100987,DAY(L100987)),OFFSET($AD$15:$AD$22,0,M100987-$AD$14),0)))),"Off","On")</f>
        <v>On</v>
      </c>
    </row>
    <row r="100988" spans="12:16" x14ac:dyDescent="0.25">
      <c r="L100988" s="57">
        <v>48404.708333333336</v>
      </c>
      <c r="M100988" s="55">
        <f t="shared" si="4761"/>
        <v>2032</v>
      </c>
      <c r="N100988" s="55">
        <f t="shared" si="4762"/>
        <v>7</v>
      </c>
      <c r="O100988" s="55">
        <f t="shared" si="4763"/>
        <v>6</v>
      </c>
      <c r="P100988" s="54" t="str" cm="1">
        <f t="array" aca="1" ref="P100988" ca="1">IF(OR(O100988=1,O100988=7,INDEX($AD$28:$AO$51,HOUR(L100988)+1,N100988)&lt;&gt;"On",NOT(ISERROR(MATCH(DATE(M100988,N100988,DAY(L100988)),OFFSET($AD$15:$AD$22,0,M100988-$AD$14),0)))),"Off","On")</f>
        <v>On</v>
      </c>
    </row>
    <row r="100989" spans="12:16" x14ac:dyDescent="0.25">
      <c r="L100989" s="57">
        <v>48404.75</v>
      </c>
      <c r="M100989" s="55">
        <f t="shared" si="4761"/>
        <v>2032</v>
      </c>
      <c r="N100989" s="55">
        <f t="shared" si="4762"/>
        <v>7</v>
      </c>
      <c r="O100989" s="55">
        <f t="shared" si="4763"/>
        <v>6</v>
      </c>
      <c r="P100989" s="54" t="str" cm="1">
        <f t="array" aca="1" ref="P100989" ca="1">IF(OR(O100989=1,O100989=7,INDEX($AD$28:$AO$51,HOUR(L100989)+1,N100989)&lt;&gt;"On",NOT(ISERROR(MATCH(DATE(M100989,N100989,DAY(L100989)),OFFSET($AD$15:$AD$22,0,M100989-$AD$14),0)))),"Off","On")</f>
        <v>On</v>
      </c>
    </row>
    <row r="100990" spans="12:16" x14ac:dyDescent="0.25">
      <c r="L100990" s="57">
        <v>48404.791666666664</v>
      </c>
      <c r="M100990" s="55">
        <f t="shared" si="4761"/>
        <v>2032</v>
      </c>
      <c r="N100990" s="55">
        <f t="shared" si="4762"/>
        <v>7</v>
      </c>
      <c r="O100990" s="55">
        <f t="shared" si="4763"/>
        <v>6</v>
      </c>
      <c r="P100990" s="54" t="str" cm="1">
        <f t="array" aca="1" ref="P100990" ca="1">IF(OR(O100990=1,O100990=7,INDEX($AD$28:$AO$51,HOUR(L100990)+1,N100990)&lt;&gt;"On",NOT(ISERROR(MATCH(DATE(M100990,N100990,DAY(L100990)),OFFSET($AD$15:$AD$22,0,M100990-$AD$14),0)))),"Off","On")</f>
        <v>On</v>
      </c>
    </row>
    <row r="100991" spans="12:16" x14ac:dyDescent="0.25">
      <c r="L100991" s="57">
        <v>48404.833333333336</v>
      </c>
      <c r="M100991" s="55">
        <f t="shared" si="4761"/>
        <v>2032</v>
      </c>
      <c r="N100991" s="55">
        <f t="shared" si="4762"/>
        <v>7</v>
      </c>
      <c r="O100991" s="55">
        <f t="shared" si="4763"/>
        <v>6</v>
      </c>
      <c r="P100991" s="54" t="str" cm="1">
        <f t="array" aca="1" ref="P100991" ca="1">IF(OR(O100991=1,O100991=7,INDEX($AD$28:$AO$51,HOUR(L100991)+1,N100991)&lt;&gt;"On",NOT(ISERROR(MATCH(DATE(M100991,N100991,DAY(L100991)),OFFSET($AD$15:$AD$22,0,M100991-$AD$14),0)))),"Off","On")</f>
        <v>On</v>
      </c>
    </row>
    <row r="100992" spans="12:16" x14ac:dyDescent="0.25">
      <c r="L100992" s="57">
        <v>48404.875</v>
      </c>
      <c r="M100992" s="55">
        <f t="shared" si="4761"/>
        <v>2032</v>
      </c>
      <c r="N100992" s="55">
        <f t="shared" si="4762"/>
        <v>7</v>
      </c>
      <c r="O100992" s="55">
        <f t="shared" si="4763"/>
        <v>6</v>
      </c>
      <c r="P100992" s="54" t="str" cm="1">
        <f t="array" aca="1" ref="P100992" ca="1">IF(OR(O100992=1,O100992=7,INDEX($AD$28:$AO$51,HOUR(L100992)+1,N100992)&lt;&gt;"On",NOT(ISERROR(MATCH(DATE(M100992,N100992,DAY(L100992)),OFFSET($AD$15:$AD$22,0,M100992-$AD$14),0)))),"Off","On")</f>
        <v>On</v>
      </c>
    </row>
    <row r="100993" spans="12:16" x14ac:dyDescent="0.25">
      <c r="L100993" s="57">
        <v>48404.916666666664</v>
      </c>
      <c r="M100993" s="55">
        <f t="shared" si="4761"/>
        <v>2032</v>
      </c>
      <c r="N100993" s="55">
        <f t="shared" si="4762"/>
        <v>7</v>
      </c>
      <c r="O100993" s="55">
        <f t="shared" si="4763"/>
        <v>6</v>
      </c>
      <c r="P100993" s="54" t="str" cm="1">
        <f t="array" aca="1" ref="P100993" ca="1">IF(OR(O100993=1,O100993=7,INDEX($AD$28:$AO$51,HOUR(L100993)+1,N100993)&lt;&gt;"On",NOT(ISERROR(MATCH(DATE(M100993,N100993,DAY(L100993)),OFFSET($AD$15:$AD$22,0,M100993-$AD$14),0)))),"Off","On")</f>
        <v>Off</v>
      </c>
    </row>
    <row r="100994" spans="12:16" x14ac:dyDescent="0.25">
      <c r="L100994" s="57">
        <v>48404.958333333336</v>
      </c>
      <c r="M100994" s="55">
        <f t="shared" si="4761"/>
        <v>2032</v>
      </c>
      <c r="N100994" s="55">
        <f t="shared" si="4762"/>
        <v>7</v>
      </c>
      <c r="O100994" s="55">
        <f t="shared" si="4763"/>
        <v>6</v>
      </c>
      <c r="P100994" s="54" t="str" cm="1">
        <f t="array" aca="1" ref="P100994" ca="1">IF(OR(O100994=1,O100994=7,INDEX($AD$28:$AO$51,HOUR(L100994)+1,N100994)&lt;&gt;"On",NOT(ISERROR(MATCH(DATE(M100994,N100994,DAY(L100994)),OFFSET($AD$15:$AD$22,0,M100994-$AD$14),0)))),"Off","On")</f>
        <v>Off</v>
      </c>
    </row>
    <row r="100995" spans="12:16" x14ac:dyDescent="0.25">
      <c r="L100995" s="57">
        <v>48405</v>
      </c>
      <c r="M100995" s="55">
        <f t="shared" si="4761"/>
        <v>2032</v>
      </c>
      <c r="N100995" s="55">
        <f t="shared" si="4762"/>
        <v>7</v>
      </c>
      <c r="O100995" s="55">
        <f t="shared" si="4763"/>
        <v>7</v>
      </c>
      <c r="P100995" s="54" t="str" cm="1">
        <f t="array" aca="1" ref="P100995" ca="1">IF(OR(O100995=1,O100995=7,INDEX($AD$28:$AO$51,HOUR(L100995)+1,N100995)&lt;&gt;"On",NOT(ISERROR(MATCH(DATE(M100995,N100995,DAY(L100995)),OFFSET($AD$15:$AD$22,0,M100995-$AD$14),0)))),"Off","On")</f>
        <v>Off</v>
      </c>
    </row>
    <row r="100996" spans="12:16" x14ac:dyDescent="0.25">
      <c r="L100996" s="57">
        <v>48405.041666666664</v>
      </c>
      <c r="M100996" s="55">
        <f t="shared" si="4761"/>
        <v>2032</v>
      </c>
      <c r="N100996" s="55">
        <f t="shared" si="4762"/>
        <v>7</v>
      </c>
      <c r="O100996" s="55">
        <f t="shared" si="4763"/>
        <v>7</v>
      </c>
      <c r="P100996" s="54" t="str" cm="1">
        <f t="array" aca="1" ref="P100996" ca="1">IF(OR(O100996=1,O100996=7,INDEX($AD$28:$AO$51,HOUR(L100996)+1,N100996)&lt;&gt;"On",NOT(ISERROR(MATCH(DATE(M100996,N100996,DAY(L100996)),OFFSET($AD$15:$AD$22,0,M100996-$AD$14),0)))),"Off","On")</f>
        <v>Off</v>
      </c>
    </row>
    <row r="100997" spans="12:16" x14ac:dyDescent="0.25">
      <c r="L100997" s="57">
        <v>48405.083333333336</v>
      </c>
      <c r="M100997" s="55">
        <f t="shared" si="4761"/>
        <v>2032</v>
      </c>
      <c r="N100997" s="55">
        <f t="shared" si="4762"/>
        <v>7</v>
      </c>
      <c r="O100997" s="55">
        <f t="shared" si="4763"/>
        <v>7</v>
      </c>
      <c r="P100997" s="54" t="str" cm="1">
        <f t="array" aca="1" ref="P100997" ca="1">IF(OR(O100997=1,O100997=7,INDEX($AD$28:$AO$51,HOUR(L100997)+1,N100997)&lt;&gt;"On",NOT(ISERROR(MATCH(DATE(M100997,N100997,DAY(L100997)),OFFSET($AD$15:$AD$22,0,M100997-$AD$14),0)))),"Off","On")</f>
        <v>Off</v>
      </c>
    </row>
    <row r="100998" spans="12:16" x14ac:dyDescent="0.25">
      <c r="L100998" s="57">
        <v>48405.125</v>
      </c>
      <c r="M100998" s="55">
        <f t="shared" si="4761"/>
        <v>2032</v>
      </c>
      <c r="N100998" s="55">
        <f t="shared" si="4762"/>
        <v>7</v>
      </c>
      <c r="O100998" s="55">
        <f t="shared" si="4763"/>
        <v>7</v>
      </c>
      <c r="P100998" s="54" t="str" cm="1">
        <f t="array" aca="1" ref="P100998" ca="1">IF(OR(O100998=1,O100998=7,INDEX($AD$28:$AO$51,HOUR(L100998)+1,N100998)&lt;&gt;"On",NOT(ISERROR(MATCH(DATE(M100998,N100998,DAY(L100998)),OFFSET($AD$15:$AD$22,0,M100998-$AD$14),0)))),"Off","On")</f>
        <v>Off</v>
      </c>
    </row>
    <row r="100999" spans="12:16" x14ac:dyDescent="0.25">
      <c r="L100999" s="57">
        <v>48405.166666666664</v>
      </c>
      <c r="M100999" s="55">
        <f t="shared" si="4761"/>
        <v>2032</v>
      </c>
      <c r="N100999" s="55">
        <f t="shared" si="4762"/>
        <v>7</v>
      </c>
      <c r="O100999" s="55">
        <f t="shared" si="4763"/>
        <v>7</v>
      </c>
      <c r="P100999" s="54" t="str" cm="1">
        <f t="array" aca="1" ref="P100999" ca="1">IF(OR(O100999=1,O100999=7,INDEX($AD$28:$AO$51,HOUR(L100999)+1,N100999)&lt;&gt;"On",NOT(ISERROR(MATCH(DATE(M100999,N100999,DAY(L100999)),OFFSET($AD$15:$AD$22,0,M100999-$AD$14),0)))),"Off","On")</f>
        <v>Off</v>
      </c>
    </row>
    <row r="101000" spans="12:16" x14ac:dyDescent="0.25">
      <c r="L101000" s="57">
        <v>48405.208333333336</v>
      </c>
      <c r="M101000" s="55">
        <f t="shared" si="4761"/>
        <v>2032</v>
      </c>
      <c r="N101000" s="55">
        <f t="shared" si="4762"/>
        <v>7</v>
      </c>
      <c r="O101000" s="55">
        <f t="shared" si="4763"/>
        <v>7</v>
      </c>
      <c r="P101000" s="54" t="str" cm="1">
        <f t="array" aca="1" ref="P101000" ca="1">IF(OR(O101000=1,O101000=7,INDEX($AD$28:$AO$51,HOUR(L101000)+1,N101000)&lt;&gt;"On",NOT(ISERROR(MATCH(DATE(M101000,N101000,DAY(L101000)),OFFSET($AD$15:$AD$22,0,M101000-$AD$14),0)))),"Off","On")</f>
        <v>Off</v>
      </c>
    </row>
    <row r="101001" spans="12:16" x14ac:dyDescent="0.25">
      <c r="L101001" s="57">
        <v>48405.25</v>
      </c>
      <c r="M101001" s="55">
        <f t="shared" si="4761"/>
        <v>2032</v>
      </c>
      <c r="N101001" s="55">
        <f t="shared" si="4762"/>
        <v>7</v>
      </c>
      <c r="O101001" s="55">
        <f t="shared" si="4763"/>
        <v>7</v>
      </c>
      <c r="P101001" s="54" t="str" cm="1">
        <f t="array" aca="1" ref="P101001" ca="1">IF(OR(O101001=1,O101001=7,INDEX($AD$28:$AO$51,HOUR(L101001)+1,N101001)&lt;&gt;"On",NOT(ISERROR(MATCH(DATE(M101001,N101001,DAY(L101001)),OFFSET($AD$15:$AD$22,0,M101001-$AD$14),0)))),"Off","On")</f>
        <v>Off</v>
      </c>
    </row>
    <row r="101002" spans="12:16" x14ac:dyDescent="0.25">
      <c r="L101002" s="57">
        <v>48405.291666666664</v>
      </c>
      <c r="M101002" s="55">
        <f t="shared" si="4761"/>
        <v>2032</v>
      </c>
      <c r="N101002" s="55">
        <f t="shared" si="4762"/>
        <v>7</v>
      </c>
      <c r="O101002" s="55">
        <f t="shared" si="4763"/>
        <v>7</v>
      </c>
      <c r="P101002" s="54" t="str" cm="1">
        <f t="array" aca="1" ref="P101002" ca="1">IF(OR(O101002=1,O101002=7,INDEX($AD$28:$AO$51,HOUR(L101002)+1,N101002)&lt;&gt;"On",NOT(ISERROR(MATCH(DATE(M101002,N101002,DAY(L101002)),OFFSET($AD$15:$AD$22,0,M101002-$AD$14),0)))),"Off","On")</f>
        <v>Off</v>
      </c>
    </row>
    <row r="101003" spans="12:16" x14ac:dyDescent="0.25">
      <c r="L101003" s="57">
        <v>48405.333333333336</v>
      </c>
      <c r="M101003" s="55">
        <f t="shared" si="4761"/>
        <v>2032</v>
      </c>
      <c r="N101003" s="55">
        <f t="shared" si="4762"/>
        <v>7</v>
      </c>
      <c r="O101003" s="55">
        <f t="shared" si="4763"/>
        <v>7</v>
      </c>
      <c r="P101003" s="54" t="str" cm="1">
        <f t="array" aca="1" ref="P101003" ca="1">IF(OR(O101003=1,O101003=7,INDEX($AD$28:$AO$51,HOUR(L101003)+1,N101003)&lt;&gt;"On",NOT(ISERROR(MATCH(DATE(M101003,N101003,DAY(L101003)),OFFSET($AD$15:$AD$22,0,M101003-$AD$14),0)))),"Off","On")</f>
        <v>Off</v>
      </c>
    </row>
    <row r="101004" spans="12:16" x14ac:dyDescent="0.25">
      <c r="L101004" s="57">
        <v>48405.375</v>
      </c>
      <c r="M101004" s="55">
        <f t="shared" ref="M101004:M101067" si="4764">YEAR(L101004)</f>
        <v>2032</v>
      </c>
      <c r="N101004" s="55">
        <f t="shared" ref="N101004:N101067" si="4765">MONTH(L101004)</f>
        <v>7</v>
      </c>
      <c r="O101004" s="55">
        <f t="shared" ref="O101004:O101067" si="4766">WEEKDAY(L101004)</f>
        <v>7</v>
      </c>
      <c r="P101004" s="54" t="str" cm="1">
        <f t="array" aca="1" ref="P101004" ca="1">IF(OR(O101004=1,O101004=7,INDEX($AD$28:$AO$51,HOUR(L101004)+1,N101004)&lt;&gt;"On",NOT(ISERROR(MATCH(DATE(M101004,N101004,DAY(L101004)),OFFSET($AD$15:$AD$22,0,M101004-$AD$14),0)))),"Off","On")</f>
        <v>Off</v>
      </c>
    </row>
    <row r="101005" spans="12:16" x14ac:dyDescent="0.25">
      <c r="L101005" s="57">
        <v>48405.416666666664</v>
      </c>
      <c r="M101005" s="55">
        <f t="shared" si="4764"/>
        <v>2032</v>
      </c>
      <c r="N101005" s="55">
        <f t="shared" si="4765"/>
        <v>7</v>
      </c>
      <c r="O101005" s="55">
        <f t="shared" si="4766"/>
        <v>7</v>
      </c>
      <c r="P101005" s="54" t="str" cm="1">
        <f t="array" aca="1" ref="P101005" ca="1">IF(OR(O101005=1,O101005=7,INDEX($AD$28:$AO$51,HOUR(L101005)+1,N101005)&lt;&gt;"On",NOT(ISERROR(MATCH(DATE(M101005,N101005,DAY(L101005)),OFFSET($AD$15:$AD$22,0,M101005-$AD$14),0)))),"Off","On")</f>
        <v>Off</v>
      </c>
    </row>
    <row r="101006" spans="12:16" x14ac:dyDescent="0.25">
      <c r="L101006" s="57">
        <v>48405.458333333336</v>
      </c>
      <c r="M101006" s="55">
        <f t="shared" si="4764"/>
        <v>2032</v>
      </c>
      <c r="N101006" s="55">
        <f t="shared" si="4765"/>
        <v>7</v>
      </c>
      <c r="O101006" s="55">
        <f t="shared" si="4766"/>
        <v>7</v>
      </c>
      <c r="P101006" s="54" t="str" cm="1">
        <f t="array" aca="1" ref="P101006" ca="1">IF(OR(O101006=1,O101006=7,INDEX($AD$28:$AO$51,HOUR(L101006)+1,N101006)&lt;&gt;"On",NOT(ISERROR(MATCH(DATE(M101006,N101006,DAY(L101006)),OFFSET($AD$15:$AD$22,0,M101006-$AD$14),0)))),"Off","On")</f>
        <v>Off</v>
      </c>
    </row>
    <row r="101007" spans="12:16" x14ac:dyDescent="0.25">
      <c r="L101007" s="57">
        <v>48405.5</v>
      </c>
      <c r="M101007" s="55">
        <f t="shared" si="4764"/>
        <v>2032</v>
      </c>
      <c r="N101007" s="55">
        <f t="shared" si="4765"/>
        <v>7</v>
      </c>
      <c r="O101007" s="55">
        <f t="shared" si="4766"/>
        <v>7</v>
      </c>
      <c r="P101007" s="54" t="str" cm="1">
        <f t="array" aca="1" ref="P101007" ca="1">IF(OR(O101007=1,O101007=7,INDEX($AD$28:$AO$51,HOUR(L101007)+1,N101007)&lt;&gt;"On",NOT(ISERROR(MATCH(DATE(M101007,N101007,DAY(L101007)),OFFSET($AD$15:$AD$22,0,M101007-$AD$14),0)))),"Off","On")</f>
        <v>Off</v>
      </c>
    </row>
    <row r="101008" spans="12:16" x14ac:dyDescent="0.25">
      <c r="L101008" s="57">
        <v>48405.541666666664</v>
      </c>
      <c r="M101008" s="55">
        <f t="shared" si="4764"/>
        <v>2032</v>
      </c>
      <c r="N101008" s="55">
        <f t="shared" si="4765"/>
        <v>7</v>
      </c>
      <c r="O101008" s="55">
        <f t="shared" si="4766"/>
        <v>7</v>
      </c>
      <c r="P101008" s="54" t="str" cm="1">
        <f t="array" aca="1" ref="P101008" ca="1">IF(OR(O101008=1,O101008=7,INDEX($AD$28:$AO$51,HOUR(L101008)+1,N101008)&lt;&gt;"On",NOT(ISERROR(MATCH(DATE(M101008,N101008,DAY(L101008)),OFFSET($AD$15:$AD$22,0,M101008-$AD$14),0)))),"Off","On")</f>
        <v>Off</v>
      </c>
    </row>
    <row r="101009" spans="12:16" x14ac:dyDescent="0.25">
      <c r="L101009" s="57">
        <v>48405.583333333336</v>
      </c>
      <c r="M101009" s="55">
        <f t="shared" si="4764"/>
        <v>2032</v>
      </c>
      <c r="N101009" s="55">
        <f t="shared" si="4765"/>
        <v>7</v>
      </c>
      <c r="O101009" s="55">
        <f t="shared" si="4766"/>
        <v>7</v>
      </c>
      <c r="P101009" s="54" t="str" cm="1">
        <f t="array" aca="1" ref="P101009" ca="1">IF(OR(O101009=1,O101009=7,INDEX($AD$28:$AO$51,HOUR(L101009)+1,N101009)&lt;&gt;"On",NOT(ISERROR(MATCH(DATE(M101009,N101009,DAY(L101009)),OFFSET($AD$15:$AD$22,0,M101009-$AD$14),0)))),"Off","On")</f>
        <v>Off</v>
      </c>
    </row>
    <row r="101010" spans="12:16" x14ac:dyDescent="0.25">
      <c r="L101010" s="57">
        <v>48405.625</v>
      </c>
      <c r="M101010" s="55">
        <f t="shared" si="4764"/>
        <v>2032</v>
      </c>
      <c r="N101010" s="55">
        <f t="shared" si="4765"/>
        <v>7</v>
      </c>
      <c r="O101010" s="55">
        <f t="shared" si="4766"/>
        <v>7</v>
      </c>
      <c r="P101010" s="54" t="str" cm="1">
        <f t="array" aca="1" ref="P101010" ca="1">IF(OR(O101010=1,O101010=7,INDEX($AD$28:$AO$51,HOUR(L101010)+1,N101010)&lt;&gt;"On",NOT(ISERROR(MATCH(DATE(M101010,N101010,DAY(L101010)),OFFSET($AD$15:$AD$22,0,M101010-$AD$14),0)))),"Off","On")</f>
        <v>Off</v>
      </c>
    </row>
    <row r="101011" spans="12:16" x14ac:dyDescent="0.25">
      <c r="L101011" s="57">
        <v>48405.666666666664</v>
      </c>
      <c r="M101011" s="55">
        <f t="shared" si="4764"/>
        <v>2032</v>
      </c>
      <c r="N101011" s="55">
        <f t="shared" si="4765"/>
        <v>7</v>
      </c>
      <c r="O101011" s="55">
        <f t="shared" si="4766"/>
        <v>7</v>
      </c>
      <c r="P101011" s="54" t="str" cm="1">
        <f t="array" aca="1" ref="P101011" ca="1">IF(OR(O101011=1,O101011=7,INDEX($AD$28:$AO$51,HOUR(L101011)+1,N101011)&lt;&gt;"On",NOT(ISERROR(MATCH(DATE(M101011,N101011,DAY(L101011)),OFFSET($AD$15:$AD$22,0,M101011-$AD$14),0)))),"Off","On")</f>
        <v>Off</v>
      </c>
    </row>
    <row r="101012" spans="12:16" x14ac:dyDescent="0.25">
      <c r="L101012" s="57">
        <v>48405.708333333336</v>
      </c>
      <c r="M101012" s="55">
        <f t="shared" si="4764"/>
        <v>2032</v>
      </c>
      <c r="N101012" s="55">
        <f t="shared" si="4765"/>
        <v>7</v>
      </c>
      <c r="O101012" s="55">
        <f t="shared" si="4766"/>
        <v>7</v>
      </c>
      <c r="P101012" s="54" t="str" cm="1">
        <f t="array" aca="1" ref="P101012" ca="1">IF(OR(O101012=1,O101012=7,INDEX($AD$28:$AO$51,HOUR(L101012)+1,N101012)&lt;&gt;"On",NOT(ISERROR(MATCH(DATE(M101012,N101012,DAY(L101012)),OFFSET($AD$15:$AD$22,0,M101012-$AD$14),0)))),"Off","On")</f>
        <v>Off</v>
      </c>
    </row>
    <row r="101013" spans="12:16" x14ac:dyDescent="0.25">
      <c r="L101013" s="57">
        <v>48405.75</v>
      </c>
      <c r="M101013" s="55">
        <f t="shared" si="4764"/>
        <v>2032</v>
      </c>
      <c r="N101013" s="55">
        <f t="shared" si="4765"/>
        <v>7</v>
      </c>
      <c r="O101013" s="55">
        <f t="shared" si="4766"/>
        <v>7</v>
      </c>
      <c r="P101013" s="54" t="str" cm="1">
        <f t="array" aca="1" ref="P101013" ca="1">IF(OR(O101013=1,O101013=7,INDEX($AD$28:$AO$51,HOUR(L101013)+1,N101013)&lt;&gt;"On",NOT(ISERROR(MATCH(DATE(M101013,N101013,DAY(L101013)),OFFSET($AD$15:$AD$22,0,M101013-$AD$14),0)))),"Off","On")</f>
        <v>Off</v>
      </c>
    </row>
    <row r="101014" spans="12:16" x14ac:dyDescent="0.25">
      <c r="L101014" s="57">
        <v>48405.791666666664</v>
      </c>
      <c r="M101014" s="55">
        <f t="shared" si="4764"/>
        <v>2032</v>
      </c>
      <c r="N101014" s="55">
        <f t="shared" si="4765"/>
        <v>7</v>
      </c>
      <c r="O101014" s="55">
        <f t="shared" si="4766"/>
        <v>7</v>
      </c>
      <c r="P101014" s="54" t="str" cm="1">
        <f t="array" aca="1" ref="P101014" ca="1">IF(OR(O101014=1,O101014=7,INDEX($AD$28:$AO$51,HOUR(L101014)+1,N101014)&lt;&gt;"On",NOT(ISERROR(MATCH(DATE(M101014,N101014,DAY(L101014)),OFFSET($AD$15:$AD$22,0,M101014-$AD$14),0)))),"Off","On")</f>
        <v>Off</v>
      </c>
    </row>
    <row r="101015" spans="12:16" x14ac:dyDescent="0.25">
      <c r="L101015" s="57">
        <v>48405.833333333336</v>
      </c>
      <c r="M101015" s="55">
        <f t="shared" si="4764"/>
        <v>2032</v>
      </c>
      <c r="N101015" s="55">
        <f t="shared" si="4765"/>
        <v>7</v>
      </c>
      <c r="O101015" s="55">
        <f t="shared" si="4766"/>
        <v>7</v>
      </c>
      <c r="P101015" s="54" t="str" cm="1">
        <f t="array" aca="1" ref="P101015" ca="1">IF(OR(O101015=1,O101015=7,INDEX($AD$28:$AO$51,HOUR(L101015)+1,N101015)&lt;&gt;"On",NOT(ISERROR(MATCH(DATE(M101015,N101015,DAY(L101015)),OFFSET($AD$15:$AD$22,0,M101015-$AD$14),0)))),"Off","On")</f>
        <v>Off</v>
      </c>
    </row>
    <row r="101016" spans="12:16" x14ac:dyDescent="0.25">
      <c r="L101016" s="57">
        <v>48405.875</v>
      </c>
      <c r="M101016" s="55">
        <f t="shared" si="4764"/>
        <v>2032</v>
      </c>
      <c r="N101016" s="55">
        <f t="shared" si="4765"/>
        <v>7</v>
      </c>
      <c r="O101016" s="55">
        <f t="shared" si="4766"/>
        <v>7</v>
      </c>
      <c r="P101016" s="54" t="str" cm="1">
        <f t="array" aca="1" ref="P101016" ca="1">IF(OR(O101016=1,O101016=7,INDEX($AD$28:$AO$51,HOUR(L101016)+1,N101016)&lt;&gt;"On",NOT(ISERROR(MATCH(DATE(M101016,N101016,DAY(L101016)),OFFSET($AD$15:$AD$22,0,M101016-$AD$14),0)))),"Off","On")</f>
        <v>Off</v>
      </c>
    </row>
    <row r="101017" spans="12:16" x14ac:dyDescent="0.25">
      <c r="L101017" s="57">
        <v>48405.916666666664</v>
      </c>
      <c r="M101017" s="55">
        <f t="shared" si="4764"/>
        <v>2032</v>
      </c>
      <c r="N101017" s="55">
        <f t="shared" si="4765"/>
        <v>7</v>
      </c>
      <c r="O101017" s="55">
        <f t="shared" si="4766"/>
        <v>7</v>
      </c>
      <c r="P101017" s="54" t="str" cm="1">
        <f t="array" aca="1" ref="P101017" ca="1">IF(OR(O101017=1,O101017=7,INDEX($AD$28:$AO$51,HOUR(L101017)+1,N101017)&lt;&gt;"On",NOT(ISERROR(MATCH(DATE(M101017,N101017,DAY(L101017)),OFFSET($AD$15:$AD$22,0,M101017-$AD$14),0)))),"Off","On")</f>
        <v>Off</v>
      </c>
    </row>
    <row r="101018" spans="12:16" x14ac:dyDescent="0.25">
      <c r="L101018" s="57">
        <v>48405.958333333336</v>
      </c>
      <c r="M101018" s="55">
        <f t="shared" si="4764"/>
        <v>2032</v>
      </c>
      <c r="N101018" s="55">
        <f t="shared" si="4765"/>
        <v>7</v>
      </c>
      <c r="O101018" s="55">
        <f t="shared" si="4766"/>
        <v>7</v>
      </c>
      <c r="P101018" s="54" t="str" cm="1">
        <f t="array" aca="1" ref="P101018" ca="1">IF(OR(O101018=1,O101018=7,INDEX($AD$28:$AO$51,HOUR(L101018)+1,N101018)&lt;&gt;"On",NOT(ISERROR(MATCH(DATE(M101018,N101018,DAY(L101018)),OFFSET($AD$15:$AD$22,0,M101018-$AD$14),0)))),"Off","On")</f>
        <v>Off</v>
      </c>
    </row>
    <row r="101019" spans="12:16" x14ac:dyDescent="0.25">
      <c r="L101019" s="57">
        <v>48406</v>
      </c>
      <c r="M101019" s="55">
        <f t="shared" si="4764"/>
        <v>2032</v>
      </c>
      <c r="N101019" s="55">
        <f t="shared" si="4765"/>
        <v>7</v>
      </c>
      <c r="O101019" s="55">
        <f t="shared" si="4766"/>
        <v>1</v>
      </c>
      <c r="P101019" s="54" t="str" cm="1">
        <f t="array" aca="1" ref="P101019" ca="1">IF(OR(O101019=1,O101019=7,INDEX($AD$28:$AO$51,HOUR(L101019)+1,N101019)&lt;&gt;"On",NOT(ISERROR(MATCH(DATE(M101019,N101019,DAY(L101019)),OFFSET($AD$15:$AD$22,0,M101019-$AD$14),0)))),"Off","On")</f>
        <v>Off</v>
      </c>
    </row>
    <row r="101020" spans="12:16" x14ac:dyDescent="0.25">
      <c r="L101020" s="57">
        <v>48406.041666666664</v>
      </c>
      <c r="M101020" s="55">
        <f t="shared" si="4764"/>
        <v>2032</v>
      </c>
      <c r="N101020" s="55">
        <f t="shared" si="4765"/>
        <v>7</v>
      </c>
      <c r="O101020" s="55">
        <f t="shared" si="4766"/>
        <v>1</v>
      </c>
      <c r="P101020" s="54" t="str" cm="1">
        <f t="array" aca="1" ref="P101020" ca="1">IF(OR(O101020=1,O101020=7,INDEX($AD$28:$AO$51,HOUR(L101020)+1,N101020)&lt;&gt;"On",NOT(ISERROR(MATCH(DATE(M101020,N101020,DAY(L101020)),OFFSET($AD$15:$AD$22,0,M101020-$AD$14),0)))),"Off","On")</f>
        <v>Off</v>
      </c>
    </row>
    <row r="101021" spans="12:16" x14ac:dyDescent="0.25">
      <c r="L101021" s="57">
        <v>48406.083333333336</v>
      </c>
      <c r="M101021" s="55">
        <f t="shared" si="4764"/>
        <v>2032</v>
      </c>
      <c r="N101021" s="55">
        <f t="shared" si="4765"/>
        <v>7</v>
      </c>
      <c r="O101021" s="55">
        <f t="shared" si="4766"/>
        <v>1</v>
      </c>
      <c r="P101021" s="54" t="str" cm="1">
        <f t="array" aca="1" ref="P101021" ca="1">IF(OR(O101021=1,O101021=7,INDEX($AD$28:$AO$51,HOUR(L101021)+1,N101021)&lt;&gt;"On",NOT(ISERROR(MATCH(DATE(M101021,N101021,DAY(L101021)),OFFSET($AD$15:$AD$22,0,M101021-$AD$14),0)))),"Off","On")</f>
        <v>Off</v>
      </c>
    </row>
    <row r="101022" spans="12:16" x14ac:dyDescent="0.25">
      <c r="L101022" s="57">
        <v>48406.125</v>
      </c>
      <c r="M101022" s="55">
        <f t="shared" si="4764"/>
        <v>2032</v>
      </c>
      <c r="N101022" s="55">
        <f t="shared" si="4765"/>
        <v>7</v>
      </c>
      <c r="O101022" s="55">
        <f t="shared" si="4766"/>
        <v>1</v>
      </c>
      <c r="P101022" s="54" t="str" cm="1">
        <f t="array" aca="1" ref="P101022" ca="1">IF(OR(O101022=1,O101022=7,INDEX($AD$28:$AO$51,HOUR(L101022)+1,N101022)&lt;&gt;"On",NOT(ISERROR(MATCH(DATE(M101022,N101022,DAY(L101022)),OFFSET($AD$15:$AD$22,0,M101022-$AD$14),0)))),"Off","On")</f>
        <v>Off</v>
      </c>
    </row>
    <row r="101023" spans="12:16" x14ac:dyDescent="0.25">
      <c r="L101023" s="57">
        <v>48406.166666666664</v>
      </c>
      <c r="M101023" s="55">
        <f t="shared" si="4764"/>
        <v>2032</v>
      </c>
      <c r="N101023" s="55">
        <f t="shared" si="4765"/>
        <v>7</v>
      </c>
      <c r="O101023" s="55">
        <f t="shared" si="4766"/>
        <v>1</v>
      </c>
      <c r="P101023" s="54" t="str" cm="1">
        <f t="array" aca="1" ref="P101023" ca="1">IF(OR(O101023=1,O101023=7,INDEX($AD$28:$AO$51,HOUR(L101023)+1,N101023)&lt;&gt;"On",NOT(ISERROR(MATCH(DATE(M101023,N101023,DAY(L101023)),OFFSET($AD$15:$AD$22,0,M101023-$AD$14),0)))),"Off","On")</f>
        <v>Off</v>
      </c>
    </row>
    <row r="101024" spans="12:16" x14ac:dyDescent="0.25">
      <c r="L101024" s="57">
        <v>48406.208333333336</v>
      </c>
      <c r="M101024" s="55">
        <f t="shared" si="4764"/>
        <v>2032</v>
      </c>
      <c r="N101024" s="55">
        <f t="shared" si="4765"/>
        <v>7</v>
      </c>
      <c r="O101024" s="55">
        <f t="shared" si="4766"/>
        <v>1</v>
      </c>
      <c r="P101024" s="54" t="str" cm="1">
        <f t="array" aca="1" ref="P101024" ca="1">IF(OR(O101024=1,O101024=7,INDEX($AD$28:$AO$51,HOUR(L101024)+1,N101024)&lt;&gt;"On",NOT(ISERROR(MATCH(DATE(M101024,N101024,DAY(L101024)),OFFSET($AD$15:$AD$22,0,M101024-$AD$14),0)))),"Off","On")</f>
        <v>Off</v>
      </c>
    </row>
    <row r="101025" spans="12:16" x14ac:dyDescent="0.25">
      <c r="L101025" s="57">
        <v>48406.25</v>
      </c>
      <c r="M101025" s="55">
        <f t="shared" si="4764"/>
        <v>2032</v>
      </c>
      <c r="N101025" s="55">
        <f t="shared" si="4765"/>
        <v>7</v>
      </c>
      <c r="O101025" s="55">
        <f t="shared" si="4766"/>
        <v>1</v>
      </c>
      <c r="P101025" s="54" t="str" cm="1">
        <f t="array" aca="1" ref="P101025" ca="1">IF(OR(O101025=1,O101025=7,INDEX($AD$28:$AO$51,HOUR(L101025)+1,N101025)&lt;&gt;"On",NOT(ISERROR(MATCH(DATE(M101025,N101025,DAY(L101025)),OFFSET($AD$15:$AD$22,0,M101025-$AD$14),0)))),"Off","On")</f>
        <v>Off</v>
      </c>
    </row>
    <row r="101026" spans="12:16" x14ac:dyDescent="0.25">
      <c r="L101026" s="57">
        <v>48406.291666666664</v>
      </c>
      <c r="M101026" s="55">
        <f t="shared" si="4764"/>
        <v>2032</v>
      </c>
      <c r="N101026" s="55">
        <f t="shared" si="4765"/>
        <v>7</v>
      </c>
      <c r="O101026" s="55">
        <f t="shared" si="4766"/>
        <v>1</v>
      </c>
      <c r="P101026" s="54" t="str" cm="1">
        <f t="array" aca="1" ref="P101026" ca="1">IF(OR(O101026=1,O101026=7,INDEX($AD$28:$AO$51,HOUR(L101026)+1,N101026)&lt;&gt;"On",NOT(ISERROR(MATCH(DATE(M101026,N101026,DAY(L101026)),OFFSET($AD$15:$AD$22,0,M101026-$AD$14),0)))),"Off","On")</f>
        <v>Off</v>
      </c>
    </row>
    <row r="101027" spans="12:16" x14ac:dyDescent="0.25">
      <c r="L101027" s="57">
        <v>48406.333333333336</v>
      </c>
      <c r="M101027" s="55">
        <f t="shared" si="4764"/>
        <v>2032</v>
      </c>
      <c r="N101027" s="55">
        <f t="shared" si="4765"/>
        <v>7</v>
      </c>
      <c r="O101027" s="55">
        <f t="shared" si="4766"/>
        <v>1</v>
      </c>
      <c r="P101027" s="54" t="str" cm="1">
        <f t="array" aca="1" ref="P101027" ca="1">IF(OR(O101027=1,O101027=7,INDEX($AD$28:$AO$51,HOUR(L101027)+1,N101027)&lt;&gt;"On",NOT(ISERROR(MATCH(DATE(M101027,N101027,DAY(L101027)),OFFSET($AD$15:$AD$22,0,M101027-$AD$14),0)))),"Off","On")</f>
        <v>Off</v>
      </c>
    </row>
    <row r="101028" spans="12:16" x14ac:dyDescent="0.25">
      <c r="L101028" s="57">
        <v>48406.375</v>
      </c>
      <c r="M101028" s="55">
        <f t="shared" si="4764"/>
        <v>2032</v>
      </c>
      <c r="N101028" s="55">
        <f t="shared" si="4765"/>
        <v>7</v>
      </c>
      <c r="O101028" s="55">
        <f t="shared" si="4766"/>
        <v>1</v>
      </c>
      <c r="P101028" s="54" t="str" cm="1">
        <f t="array" aca="1" ref="P101028" ca="1">IF(OR(O101028=1,O101028=7,INDEX($AD$28:$AO$51,HOUR(L101028)+1,N101028)&lt;&gt;"On",NOT(ISERROR(MATCH(DATE(M101028,N101028,DAY(L101028)),OFFSET($AD$15:$AD$22,0,M101028-$AD$14),0)))),"Off","On")</f>
        <v>Off</v>
      </c>
    </row>
    <row r="101029" spans="12:16" x14ac:dyDescent="0.25">
      <c r="L101029" s="57">
        <v>48406.416666666664</v>
      </c>
      <c r="M101029" s="55">
        <f t="shared" si="4764"/>
        <v>2032</v>
      </c>
      <c r="N101029" s="55">
        <f t="shared" si="4765"/>
        <v>7</v>
      </c>
      <c r="O101029" s="55">
        <f t="shared" si="4766"/>
        <v>1</v>
      </c>
      <c r="P101029" s="54" t="str" cm="1">
        <f t="array" aca="1" ref="P101029" ca="1">IF(OR(O101029=1,O101029=7,INDEX($AD$28:$AO$51,HOUR(L101029)+1,N101029)&lt;&gt;"On",NOT(ISERROR(MATCH(DATE(M101029,N101029,DAY(L101029)),OFFSET($AD$15:$AD$22,0,M101029-$AD$14),0)))),"Off","On")</f>
        <v>Off</v>
      </c>
    </row>
    <row r="101030" spans="12:16" x14ac:dyDescent="0.25">
      <c r="L101030" s="57">
        <v>48406.458333333336</v>
      </c>
      <c r="M101030" s="55">
        <f t="shared" si="4764"/>
        <v>2032</v>
      </c>
      <c r="N101030" s="55">
        <f t="shared" si="4765"/>
        <v>7</v>
      </c>
      <c r="O101030" s="55">
        <f t="shared" si="4766"/>
        <v>1</v>
      </c>
      <c r="P101030" s="54" t="str" cm="1">
        <f t="array" aca="1" ref="P101030" ca="1">IF(OR(O101030=1,O101030=7,INDEX($AD$28:$AO$51,HOUR(L101030)+1,N101030)&lt;&gt;"On",NOT(ISERROR(MATCH(DATE(M101030,N101030,DAY(L101030)),OFFSET($AD$15:$AD$22,0,M101030-$AD$14),0)))),"Off","On")</f>
        <v>Off</v>
      </c>
    </row>
    <row r="101031" spans="12:16" x14ac:dyDescent="0.25">
      <c r="L101031" s="57">
        <v>48406.5</v>
      </c>
      <c r="M101031" s="55">
        <f t="shared" si="4764"/>
        <v>2032</v>
      </c>
      <c r="N101031" s="55">
        <f t="shared" si="4765"/>
        <v>7</v>
      </c>
      <c r="O101031" s="55">
        <f t="shared" si="4766"/>
        <v>1</v>
      </c>
      <c r="P101031" s="54" t="str" cm="1">
        <f t="array" aca="1" ref="P101031" ca="1">IF(OR(O101031=1,O101031=7,INDEX($AD$28:$AO$51,HOUR(L101031)+1,N101031)&lt;&gt;"On",NOT(ISERROR(MATCH(DATE(M101031,N101031,DAY(L101031)),OFFSET($AD$15:$AD$22,0,M101031-$AD$14),0)))),"Off","On")</f>
        <v>Off</v>
      </c>
    </row>
    <row r="101032" spans="12:16" x14ac:dyDescent="0.25">
      <c r="L101032" s="57">
        <v>48406.541666666664</v>
      </c>
      <c r="M101032" s="55">
        <f t="shared" si="4764"/>
        <v>2032</v>
      </c>
      <c r="N101032" s="55">
        <f t="shared" si="4765"/>
        <v>7</v>
      </c>
      <c r="O101032" s="55">
        <f t="shared" si="4766"/>
        <v>1</v>
      </c>
      <c r="P101032" s="54" t="str" cm="1">
        <f t="array" aca="1" ref="P101032" ca="1">IF(OR(O101032=1,O101032=7,INDEX($AD$28:$AO$51,HOUR(L101032)+1,N101032)&lt;&gt;"On",NOT(ISERROR(MATCH(DATE(M101032,N101032,DAY(L101032)),OFFSET($AD$15:$AD$22,0,M101032-$AD$14),0)))),"Off","On")</f>
        <v>Off</v>
      </c>
    </row>
    <row r="101033" spans="12:16" x14ac:dyDescent="0.25">
      <c r="L101033" s="57">
        <v>48406.583333333336</v>
      </c>
      <c r="M101033" s="55">
        <f t="shared" si="4764"/>
        <v>2032</v>
      </c>
      <c r="N101033" s="55">
        <f t="shared" si="4765"/>
        <v>7</v>
      </c>
      <c r="O101033" s="55">
        <f t="shared" si="4766"/>
        <v>1</v>
      </c>
      <c r="P101033" s="54" t="str" cm="1">
        <f t="array" aca="1" ref="P101033" ca="1">IF(OR(O101033=1,O101033=7,INDEX($AD$28:$AO$51,HOUR(L101033)+1,N101033)&lt;&gt;"On",NOT(ISERROR(MATCH(DATE(M101033,N101033,DAY(L101033)),OFFSET($AD$15:$AD$22,0,M101033-$AD$14),0)))),"Off","On")</f>
        <v>Off</v>
      </c>
    </row>
    <row r="101034" spans="12:16" x14ac:dyDescent="0.25">
      <c r="L101034" s="57">
        <v>48406.625</v>
      </c>
      <c r="M101034" s="55">
        <f t="shared" si="4764"/>
        <v>2032</v>
      </c>
      <c r="N101034" s="55">
        <f t="shared" si="4765"/>
        <v>7</v>
      </c>
      <c r="O101034" s="55">
        <f t="shared" si="4766"/>
        <v>1</v>
      </c>
      <c r="P101034" s="54" t="str" cm="1">
        <f t="array" aca="1" ref="P101034" ca="1">IF(OR(O101034=1,O101034=7,INDEX($AD$28:$AO$51,HOUR(L101034)+1,N101034)&lt;&gt;"On",NOT(ISERROR(MATCH(DATE(M101034,N101034,DAY(L101034)),OFFSET($AD$15:$AD$22,0,M101034-$AD$14),0)))),"Off","On")</f>
        <v>Off</v>
      </c>
    </row>
    <row r="101035" spans="12:16" x14ac:dyDescent="0.25">
      <c r="L101035" s="57">
        <v>48406.666666666664</v>
      </c>
      <c r="M101035" s="55">
        <f t="shared" si="4764"/>
        <v>2032</v>
      </c>
      <c r="N101035" s="55">
        <f t="shared" si="4765"/>
        <v>7</v>
      </c>
      <c r="O101035" s="55">
        <f t="shared" si="4766"/>
        <v>1</v>
      </c>
      <c r="P101035" s="54" t="str" cm="1">
        <f t="array" aca="1" ref="P101035" ca="1">IF(OR(O101035=1,O101035=7,INDEX($AD$28:$AO$51,HOUR(L101035)+1,N101035)&lt;&gt;"On",NOT(ISERROR(MATCH(DATE(M101035,N101035,DAY(L101035)),OFFSET($AD$15:$AD$22,0,M101035-$AD$14),0)))),"Off","On")</f>
        <v>Off</v>
      </c>
    </row>
    <row r="101036" spans="12:16" x14ac:dyDescent="0.25">
      <c r="L101036" s="57">
        <v>48406.708333333336</v>
      </c>
      <c r="M101036" s="55">
        <f t="shared" si="4764"/>
        <v>2032</v>
      </c>
      <c r="N101036" s="55">
        <f t="shared" si="4765"/>
        <v>7</v>
      </c>
      <c r="O101036" s="55">
        <f t="shared" si="4766"/>
        <v>1</v>
      </c>
      <c r="P101036" s="54" t="str" cm="1">
        <f t="array" aca="1" ref="P101036" ca="1">IF(OR(O101036=1,O101036=7,INDEX($AD$28:$AO$51,HOUR(L101036)+1,N101036)&lt;&gt;"On",NOT(ISERROR(MATCH(DATE(M101036,N101036,DAY(L101036)),OFFSET($AD$15:$AD$22,0,M101036-$AD$14),0)))),"Off","On")</f>
        <v>Off</v>
      </c>
    </row>
    <row r="101037" spans="12:16" x14ac:dyDescent="0.25">
      <c r="L101037" s="57">
        <v>48406.75</v>
      </c>
      <c r="M101037" s="55">
        <f t="shared" si="4764"/>
        <v>2032</v>
      </c>
      <c r="N101037" s="55">
        <f t="shared" si="4765"/>
        <v>7</v>
      </c>
      <c r="O101037" s="55">
        <f t="shared" si="4766"/>
        <v>1</v>
      </c>
      <c r="P101037" s="54" t="str" cm="1">
        <f t="array" aca="1" ref="P101037" ca="1">IF(OR(O101037=1,O101037=7,INDEX($AD$28:$AO$51,HOUR(L101037)+1,N101037)&lt;&gt;"On",NOT(ISERROR(MATCH(DATE(M101037,N101037,DAY(L101037)),OFFSET($AD$15:$AD$22,0,M101037-$AD$14),0)))),"Off","On")</f>
        <v>Off</v>
      </c>
    </row>
    <row r="101038" spans="12:16" x14ac:dyDescent="0.25">
      <c r="L101038" s="57">
        <v>48406.791666666664</v>
      </c>
      <c r="M101038" s="55">
        <f t="shared" si="4764"/>
        <v>2032</v>
      </c>
      <c r="N101038" s="55">
        <f t="shared" si="4765"/>
        <v>7</v>
      </c>
      <c r="O101038" s="55">
        <f t="shared" si="4766"/>
        <v>1</v>
      </c>
      <c r="P101038" s="54" t="str" cm="1">
        <f t="array" aca="1" ref="P101038" ca="1">IF(OR(O101038=1,O101038=7,INDEX($AD$28:$AO$51,HOUR(L101038)+1,N101038)&lt;&gt;"On",NOT(ISERROR(MATCH(DATE(M101038,N101038,DAY(L101038)),OFFSET($AD$15:$AD$22,0,M101038-$AD$14),0)))),"Off","On")</f>
        <v>Off</v>
      </c>
    </row>
    <row r="101039" spans="12:16" x14ac:dyDescent="0.25">
      <c r="L101039" s="57">
        <v>48406.833333333336</v>
      </c>
      <c r="M101039" s="55">
        <f t="shared" si="4764"/>
        <v>2032</v>
      </c>
      <c r="N101039" s="55">
        <f t="shared" si="4765"/>
        <v>7</v>
      </c>
      <c r="O101039" s="55">
        <f t="shared" si="4766"/>
        <v>1</v>
      </c>
      <c r="P101039" s="54" t="str" cm="1">
        <f t="array" aca="1" ref="P101039" ca="1">IF(OR(O101039=1,O101039=7,INDEX($AD$28:$AO$51,HOUR(L101039)+1,N101039)&lt;&gt;"On",NOT(ISERROR(MATCH(DATE(M101039,N101039,DAY(L101039)),OFFSET($AD$15:$AD$22,0,M101039-$AD$14),0)))),"Off","On")</f>
        <v>Off</v>
      </c>
    </row>
    <row r="101040" spans="12:16" x14ac:dyDescent="0.25">
      <c r="L101040" s="57">
        <v>48406.875</v>
      </c>
      <c r="M101040" s="55">
        <f t="shared" si="4764"/>
        <v>2032</v>
      </c>
      <c r="N101040" s="55">
        <f t="shared" si="4765"/>
        <v>7</v>
      </c>
      <c r="O101040" s="55">
        <f t="shared" si="4766"/>
        <v>1</v>
      </c>
      <c r="P101040" s="54" t="str" cm="1">
        <f t="array" aca="1" ref="P101040" ca="1">IF(OR(O101040=1,O101040=7,INDEX($AD$28:$AO$51,HOUR(L101040)+1,N101040)&lt;&gt;"On",NOT(ISERROR(MATCH(DATE(M101040,N101040,DAY(L101040)),OFFSET($AD$15:$AD$22,0,M101040-$AD$14),0)))),"Off","On")</f>
        <v>Off</v>
      </c>
    </row>
    <row r="101041" spans="12:16" x14ac:dyDescent="0.25">
      <c r="L101041" s="57">
        <v>48406.916666666664</v>
      </c>
      <c r="M101041" s="55">
        <f t="shared" si="4764"/>
        <v>2032</v>
      </c>
      <c r="N101041" s="55">
        <f t="shared" si="4765"/>
        <v>7</v>
      </c>
      <c r="O101041" s="55">
        <f t="shared" si="4766"/>
        <v>1</v>
      </c>
      <c r="P101041" s="54" t="str" cm="1">
        <f t="array" aca="1" ref="P101041" ca="1">IF(OR(O101041=1,O101041=7,INDEX($AD$28:$AO$51,HOUR(L101041)+1,N101041)&lt;&gt;"On",NOT(ISERROR(MATCH(DATE(M101041,N101041,DAY(L101041)),OFFSET($AD$15:$AD$22,0,M101041-$AD$14),0)))),"Off","On")</f>
        <v>Off</v>
      </c>
    </row>
    <row r="101042" spans="12:16" x14ac:dyDescent="0.25">
      <c r="L101042" s="57">
        <v>48406.958333333336</v>
      </c>
      <c r="M101042" s="55">
        <f t="shared" si="4764"/>
        <v>2032</v>
      </c>
      <c r="N101042" s="55">
        <f t="shared" si="4765"/>
        <v>7</v>
      </c>
      <c r="O101042" s="55">
        <f t="shared" si="4766"/>
        <v>1</v>
      </c>
      <c r="P101042" s="54" t="str" cm="1">
        <f t="array" aca="1" ref="P101042" ca="1">IF(OR(O101042=1,O101042=7,INDEX($AD$28:$AO$51,HOUR(L101042)+1,N101042)&lt;&gt;"On",NOT(ISERROR(MATCH(DATE(M101042,N101042,DAY(L101042)),OFFSET($AD$15:$AD$22,0,M101042-$AD$14),0)))),"Off","On")</f>
        <v>Off</v>
      </c>
    </row>
    <row r="101043" spans="12:16" x14ac:dyDescent="0.25">
      <c r="L101043" s="57">
        <v>48407</v>
      </c>
      <c r="M101043" s="55">
        <f t="shared" si="4764"/>
        <v>2032</v>
      </c>
      <c r="N101043" s="55">
        <f t="shared" si="4765"/>
        <v>7</v>
      </c>
      <c r="O101043" s="55">
        <f t="shared" si="4766"/>
        <v>2</v>
      </c>
      <c r="P101043" s="54" t="str" cm="1">
        <f t="array" aca="1" ref="P101043" ca="1">IF(OR(O101043=1,O101043=7,INDEX($AD$28:$AO$51,HOUR(L101043)+1,N101043)&lt;&gt;"On",NOT(ISERROR(MATCH(DATE(M101043,N101043,DAY(L101043)),OFFSET($AD$15:$AD$22,0,M101043-$AD$14),0)))),"Off","On")</f>
        <v>Off</v>
      </c>
    </row>
    <row r="101044" spans="12:16" x14ac:dyDescent="0.25">
      <c r="L101044" s="57">
        <v>48407.041666666664</v>
      </c>
      <c r="M101044" s="55">
        <f t="shared" si="4764"/>
        <v>2032</v>
      </c>
      <c r="N101044" s="55">
        <f t="shared" si="4765"/>
        <v>7</v>
      </c>
      <c r="O101044" s="55">
        <f t="shared" si="4766"/>
        <v>2</v>
      </c>
      <c r="P101044" s="54" t="str" cm="1">
        <f t="array" aca="1" ref="P101044" ca="1">IF(OR(O101044=1,O101044=7,INDEX($AD$28:$AO$51,HOUR(L101044)+1,N101044)&lt;&gt;"On",NOT(ISERROR(MATCH(DATE(M101044,N101044,DAY(L101044)),OFFSET($AD$15:$AD$22,0,M101044-$AD$14),0)))),"Off","On")</f>
        <v>Off</v>
      </c>
    </row>
    <row r="101045" spans="12:16" x14ac:dyDescent="0.25">
      <c r="L101045" s="57">
        <v>48407.083333333336</v>
      </c>
      <c r="M101045" s="55">
        <f t="shared" si="4764"/>
        <v>2032</v>
      </c>
      <c r="N101045" s="55">
        <f t="shared" si="4765"/>
        <v>7</v>
      </c>
      <c r="O101045" s="55">
        <f t="shared" si="4766"/>
        <v>2</v>
      </c>
      <c r="P101045" s="54" t="str" cm="1">
        <f t="array" aca="1" ref="P101045" ca="1">IF(OR(O101045=1,O101045=7,INDEX($AD$28:$AO$51,HOUR(L101045)+1,N101045)&lt;&gt;"On",NOT(ISERROR(MATCH(DATE(M101045,N101045,DAY(L101045)),OFFSET($AD$15:$AD$22,0,M101045-$AD$14),0)))),"Off","On")</f>
        <v>Off</v>
      </c>
    </row>
    <row r="101046" spans="12:16" x14ac:dyDescent="0.25">
      <c r="L101046" s="57">
        <v>48407.125</v>
      </c>
      <c r="M101046" s="55">
        <f t="shared" si="4764"/>
        <v>2032</v>
      </c>
      <c r="N101046" s="55">
        <f t="shared" si="4765"/>
        <v>7</v>
      </c>
      <c r="O101046" s="55">
        <f t="shared" si="4766"/>
        <v>2</v>
      </c>
      <c r="P101046" s="54" t="str" cm="1">
        <f t="array" aca="1" ref="P101046" ca="1">IF(OR(O101046=1,O101046=7,INDEX($AD$28:$AO$51,HOUR(L101046)+1,N101046)&lt;&gt;"On",NOT(ISERROR(MATCH(DATE(M101046,N101046,DAY(L101046)),OFFSET($AD$15:$AD$22,0,M101046-$AD$14),0)))),"Off","On")</f>
        <v>Off</v>
      </c>
    </row>
    <row r="101047" spans="12:16" x14ac:dyDescent="0.25">
      <c r="L101047" s="57">
        <v>48407.166666666664</v>
      </c>
      <c r="M101047" s="55">
        <f t="shared" si="4764"/>
        <v>2032</v>
      </c>
      <c r="N101047" s="55">
        <f t="shared" si="4765"/>
        <v>7</v>
      </c>
      <c r="O101047" s="55">
        <f t="shared" si="4766"/>
        <v>2</v>
      </c>
      <c r="P101047" s="54" t="str" cm="1">
        <f t="array" aca="1" ref="P101047" ca="1">IF(OR(O101047=1,O101047=7,INDEX($AD$28:$AO$51,HOUR(L101047)+1,N101047)&lt;&gt;"On",NOT(ISERROR(MATCH(DATE(M101047,N101047,DAY(L101047)),OFFSET($AD$15:$AD$22,0,M101047-$AD$14),0)))),"Off","On")</f>
        <v>Off</v>
      </c>
    </row>
    <row r="101048" spans="12:16" x14ac:dyDescent="0.25">
      <c r="L101048" s="57">
        <v>48407.208333333336</v>
      </c>
      <c r="M101048" s="55">
        <f t="shared" si="4764"/>
        <v>2032</v>
      </c>
      <c r="N101048" s="55">
        <f t="shared" si="4765"/>
        <v>7</v>
      </c>
      <c r="O101048" s="55">
        <f t="shared" si="4766"/>
        <v>2</v>
      </c>
      <c r="P101048" s="54" t="str" cm="1">
        <f t="array" aca="1" ref="P101048" ca="1">IF(OR(O101048=1,O101048=7,INDEX($AD$28:$AO$51,HOUR(L101048)+1,N101048)&lt;&gt;"On",NOT(ISERROR(MATCH(DATE(M101048,N101048,DAY(L101048)),OFFSET($AD$15:$AD$22,0,M101048-$AD$14),0)))),"Off","On")</f>
        <v>Off</v>
      </c>
    </row>
    <row r="101049" spans="12:16" x14ac:dyDescent="0.25">
      <c r="L101049" s="57">
        <v>48407.25</v>
      </c>
      <c r="M101049" s="55">
        <f t="shared" si="4764"/>
        <v>2032</v>
      </c>
      <c r="N101049" s="55">
        <f t="shared" si="4765"/>
        <v>7</v>
      </c>
      <c r="O101049" s="55">
        <f t="shared" si="4766"/>
        <v>2</v>
      </c>
      <c r="P101049" s="54" t="str" cm="1">
        <f t="array" aca="1" ref="P101049" ca="1">IF(OR(O101049=1,O101049=7,INDEX($AD$28:$AO$51,HOUR(L101049)+1,N101049)&lt;&gt;"On",NOT(ISERROR(MATCH(DATE(M101049,N101049,DAY(L101049)),OFFSET($AD$15:$AD$22,0,M101049-$AD$14),0)))),"Off","On")</f>
        <v>Off</v>
      </c>
    </row>
    <row r="101050" spans="12:16" x14ac:dyDescent="0.25">
      <c r="L101050" s="57">
        <v>48407.291666666664</v>
      </c>
      <c r="M101050" s="55">
        <f t="shared" si="4764"/>
        <v>2032</v>
      </c>
      <c r="N101050" s="55">
        <f t="shared" si="4765"/>
        <v>7</v>
      </c>
      <c r="O101050" s="55">
        <f t="shared" si="4766"/>
        <v>2</v>
      </c>
      <c r="P101050" s="54" t="str" cm="1">
        <f t="array" aca="1" ref="P101050" ca="1">IF(OR(O101050=1,O101050=7,INDEX($AD$28:$AO$51,HOUR(L101050)+1,N101050)&lt;&gt;"On",NOT(ISERROR(MATCH(DATE(M101050,N101050,DAY(L101050)),OFFSET($AD$15:$AD$22,0,M101050-$AD$14),0)))),"Off","On")</f>
        <v>Off</v>
      </c>
    </row>
    <row r="101051" spans="12:16" x14ac:dyDescent="0.25">
      <c r="L101051" s="57">
        <v>48407.333333333336</v>
      </c>
      <c r="M101051" s="55">
        <f t="shared" si="4764"/>
        <v>2032</v>
      </c>
      <c r="N101051" s="55">
        <f t="shared" si="4765"/>
        <v>7</v>
      </c>
      <c r="O101051" s="55">
        <f t="shared" si="4766"/>
        <v>2</v>
      </c>
      <c r="P101051" s="54" t="str" cm="1">
        <f t="array" aca="1" ref="P101051" ca="1">IF(OR(O101051=1,O101051=7,INDEX($AD$28:$AO$51,HOUR(L101051)+1,N101051)&lt;&gt;"On",NOT(ISERROR(MATCH(DATE(M101051,N101051,DAY(L101051)),OFFSET($AD$15:$AD$22,0,M101051-$AD$14),0)))),"Off","On")</f>
        <v>Off</v>
      </c>
    </row>
    <row r="101052" spans="12:16" x14ac:dyDescent="0.25">
      <c r="L101052" s="57">
        <v>48407.375</v>
      </c>
      <c r="M101052" s="55">
        <f t="shared" si="4764"/>
        <v>2032</v>
      </c>
      <c r="N101052" s="55">
        <f t="shared" si="4765"/>
        <v>7</v>
      </c>
      <c r="O101052" s="55">
        <f t="shared" si="4766"/>
        <v>2</v>
      </c>
      <c r="P101052" s="54" t="str" cm="1">
        <f t="array" aca="1" ref="P101052" ca="1">IF(OR(O101052=1,O101052=7,INDEX($AD$28:$AO$51,HOUR(L101052)+1,N101052)&lt;&gt;"On",NOT(ISERROR(MATCH(DATE(M101052,N101052,DAY(L101052)),OFFSET($AD$15:$AD$22,0,M101052-$AD$14),0)))),"Off","On")</f>
        <v>Off</v>
      </c>
    </row>
    <row r="101053" spans="12:16" x14ac:dyDescent="0.25">
      <c r="L101053" s="57">
        <v>48407.416666666664</v>
      </c>
      <c r="M101053" s="55">
        <f t="shared" si="4764"/>
        <v>2032</v>
      </c>
      <c r="N101053" s="55">
        <f t="shared" si="4765"/>
        <v>7</v>
      </c>
      <c r="O101053" s="55">
        <f t="shared" si="4766"/>
        <v>2</v>
      </c>
      <c r="P101053" s="54" t="str" cm="1">
        <f t="array" aca="1" ref="P101053" ca="1">IF(OR(O101053=1,O101053=7,INDEX($AD$28:$AO$51,HOUR(L101053)+1,N101053)&lt;&gt;"On",NOT(ISERROR(MATCH(DATE(M101053,N101053,DAY(L101053)),OFFSET($AD$15:$AD$22,0,M101053-$AD$14),0)))),"Off","On")</f>
        <v>Off</v>
      </c>
    </row>
    <row r="101054" spans="12:16" x14ac:dyDescent="0.25">
      <c r="L101054" s="57">
        <v>48407.458333333336</v>
      </c>
      <c r="M101054" s="55">
        <f t="shared" si="4764"/>
        <v>2032</v>
      </c>
      <c r="N101054" s="55">
        <f t="shared" si="4765"/>
        <v>7</v>
      </c>
      <c r="O101054" s="55">
        <f t="shared" si="4766"/>
        <v>2</v>
      </c>
      <c r="P101054" s="54" t="str" cm="1">
        <f t="array" aca="1" ref="P101054" ca="1">IF(OR(O101054=1,O101054=7,INDEX($AD$28:$AO$51,HOUR(L101054)+1,N101054)&lt;&gt;"On",NOT(ISERROR(MATCH(DATE(M101054,N101054,DAY(L101054)),OFFSET($AD$15:$AD$22,0,M101054-$AD$14),0)))),"Off","On")</f>
        <v>Off</v>
      </c>
    </row>
    <row r="101055" spans="12:16" x14ac:dyDescent="0.25">
      <c r="L101055" s="57">
        <v>48407.5</v>
      </c>
      <c r="M101055" s="55">
        <f t="shared" si="4764"/>
        <v>2032</v>
      </c>
      <c r="N101055" s="55">
        <f t="shared" si="4765"/>
        <v>7</v>
      </c>
      <c r="O101055" s="55">
        <f t="shared" si="4766"/>
        <v>2</v>
      </c>
      <c r="P101055" s="54" t="str" cm="1">
        <f t="array" aca="1" ref="P101055" ca="1">IF(OR(O101055=1,O101055=7,INDEX($AD$28:$AO$51,HOUR(L101055)+1,N101055)&lt;&gt;"On",NOT(ISERROR(MATCH(DATE(M101055,N101055,DAY(L101055)),OFFSET($AD$15:$AD$22,0,M101055-$AD$14),0)))),"Off","On")</f>
        <v>Off</v>
      </c>
    </row>
    <row r="101056" spans="12:16" x14ac:dyDescent="0.25">
      <c r="L101056" s="57">
        <v>48407.541666666664</v>
      </c>
      <c r="M101056" s="55">
        <f t="shared" si="4764"/>
        <v>2032</v>
      </c>
      <c r="N101056" s="55">
        <f t="shared" si="4765"/>
        <v>7</v>
      </c>
      <c r="O101056" s="55">
        <f t="shared" si="4766"/>
        <v>2</v>
      </c>
      <c r="P101056" s="54" t="str" cm="1">
        <f t="array" aca="1" ref="P101056" ca="1">IF(OR(O101056=1,O101056=7,INDEX($AD$28:$AO$51,HOUR(L101056)+1,N101056)&lt;&gt;"On",NOT(ISERROR(MATCH(DATE(M101056,N101056,DAY(L101056)),OFFSET($AD$15:$AD$22,0,M101056-$AD$14),0)))),"Off","On")</f>
        <v>Off</v>
      </c>
    </row>
    <row r="101057" spans="12:16" x14ac:dyDescent="0.25">
      <c r="L101057" s="57">
        <v>48407.583333333336</v>
      </c>
      <c r="M101057" s="55">
        <f t="shared" si="4764"/>
        <v>2032</v>
      </c>
      <c r="N101057" s="55">
        <f t="shared" si="4765"/>
        <v>7</v>
      </c>
      <c r="O101057" s="55">
        <f t="shared" si="4766"/>
        <v>2</v>
      </c>
      <c r="P101057" s="54" t="str" cm="1">
        <f t="array" aca="1" ref="P101057" ca="1">IF(OR(O101057=1,O101057=7,INDEX($AD$28:$AO$51,HOUR(L101057)+1,N101057)&lt;&gt;"On",NOT(ISERROR(MATCH(DATE(M101057,N101057,DAY(L101057)),OFFSET($AD$15:$AD$22,0,M101057-$AD$14),0)))),"Off","On")</f>
        <v>Off</v>
      </c>
    </row>
    <row r="101058" spans="12:16" x14ac:dyDescent="0.25">
      <c r="L101058" s="57">
        <v>48407.625</v>
      </c>
      <c r="M101058" s="55">
        <f t="shared" si="4764"/>
        <v>2032</v>
      </c>
      <c r="N101058" s="55">
        <f t="shared" si="4765"/>
        <v>7</v>
      </c>
      <c r="O101058" s="55">
        <f t="shared" si="4766"/>
        <v>2</v>
      </c>
      <c r="P101058" s="54" t="str" cm="1">
        <f t="array" aca="1" ref="P101058" ca="1">IF(OR(O101058=1,O101058=7,INDEX($AD$28:$AO$51,HOUR(L101058)+1,N101058)&lt;&gt;"On",NOT(ISERROR(MATCH(DATE(M101058,N101058,DAY(L101058)),OFFSET($AD$15:$AD$22,0,M101058-$AD$14),0)))),"Off","On")</f>
        <v>On</v>
      </c>
    </row>
    <row r="101059" spans="12:16" x14ac:dyDescent="0.25">
      <c r="L101059" s="57">
        <v>48407.666666666664</v>
      </c>
      <c r="M101059" s="55">
        <f t="shared" si="4764"/>
        <v>2032</v>
      </c>
      <c r="N101059" s="55">
        <f t="shared" si="4765"/>
        <v>7</v>
      </c>
      <c r="O101059" s="55">
        <f t="shared" si="4766"/>
        <v>2</v>
      </c>
      <c r="P101059" s="54" t="str" cm="1">
        <f t="array" aca="1" ref="P101059" ca="1">IF(OR(O101059=1,O101059=7,INDEX($AD$28:$AO$51,HOUR(L101059)+1,N101059)&lt;&gt;"On",NOT(ISERROR(MATCH(DATE(M101059,N101059,DAY(L101059)),OFFSET($AD$15:$AD$22,0,M101059-$AD$14),0)))),"Off","On")</f>
        <v>On</v>
      </c>
    </row>
    <row r="101060" spans="12:16" x14ac:dyDescent="0.25">
      <c r="L101060" s="57">
        <v>48407.708333333336</v>
      </c>
      <c r="M101060" s="55">
        <f t="shared" si="4764"/>
        <v>2032</v>
      </c>
      <c r="N101060" s="55">
        <f t="shared" si="4765"/>
        <v>7</v>
      </c>
      <c r="O101060" s="55">
        <f t="shared" si="4766"/>
        <v>2</v>
      </c>
      <c r="P101060" s="54" t="str" cm="1">
        <f t="array" aca="1" ref="P101060" ca="1">IF(OR(O101060=1,O101060=7,INDEX($AD$28:$AO$51,HOUR(L101060)+1,N101060)&lt;&gt;"On",NOT(ISERROR(MATCH(DATE(M101060,N101060,DAY(L101060)),OFFSET($AD$15:$AD$22,0,M101060-$AD$14),0)))),"Off","On")</f>
        <v>On</v>
      </c>
    </row>
    <row r="101061" spans="12:16" x14ac:dyDescent="0.25">
      <c r="L101061" s="57">
        <v>48407.75</v>
      </c>
      <c r="M101061" s="55">
        <f t="shared" si="4764"/>
        <v>2032</v>
      </c>
      <c r="N101061" s="55">
        <f t="shared" si="4765"/>
        <v>7</v>
      </c>
      <c r="O101061" s="55">
        <f t="shared" si="4766"/>
        <v>2</v>
      </c>
      <c r="P101061" s="54" t="str" cm="1">
        <f t="array" aca="1" ref="P101061" ca="1">IF(OR(O101061=1,O101061=7,INDEX($AD$28:$AO$51,HOUR(L101061)+1,N101061)&lt;&gt;"On",NOT(ISERROR(MATCH(DATE(M101061,N101061,DAY(L101061)),OFFSET($AD$15:$AD$22,0,M101061-$AD$14),0)))),"Off","On")</f>
        <v>On</v>
      </c>
    </row>
    <row r="101062" spans="12:16" x14ac:dyDescent="0.25">
      <c r="L101062" s="57">
        <v>48407.791666666664</v>
      </c>
      <c r="M101062" s="55">
        <f t="shared" si="4764"/>
        <v>2032</v>
      </c>
      <c r="N101062" s="55">
        <f t="shared" si="4765"/>
        <v>7</v>
      </c>
      <c r="O101062" s="55">
        <f t="shared" si="4766"/>
        <v>2</v>
      </c>
      <c r="P101062" s="54" t="str" cm="1">
        <f t="array" aca="1" ref="P101062" ca="1">IF(OR(O101062=1,O101062=7,INDEX($AD$28:$AO$51,HOUR(L101062)+1,N101062)&lt;&gt;"On",NOT(ISERROR(MATCH(DATE(M101062,N101062,DAY(L101062)),OFFSET($AD$15:$AD$22,0,M101062-$AD$14),0)))),"Off","On")</f>
        <v>On</v>
      </c>
    </row>
    <row r="101063" spans="12:16" x14ac:dyDescent="0.25">
      <c r="L101063" s="57">
        <v>48407.833333333336</v>
      </c>
      <c r="M101063" s="55">
        <f t="shared" si="4764"/>
        <v>2032</v>
      </c>
      <c r="N101063" s="55">
        <f t="shared" si="4765"/>
        <v>7</v>
      </c>
      <c r="O101063" s="55">
        <f t="shared" si="4766"/>
        <v>2</v>
      </c>
      <c r="P101063" s="54" t="str" cm="1">
        <f t="array" aca="1" ref="P101063" ca="1">IF(OR(O101063=1,O101063=7,INDEX($AD$28:$AO$51,HOUR(L101063)+1,N101063)&lt;&gt;"On",NOT(ISERROR(MATCH(DATE(M101063,N101063,DAY(L101063)),OFFSET($AD$15:$AD$22,0,M101063-$AD$14),0)))),"Off","On")</f>
        <v>On</v>
      </c>
    </row>
    <row r="101064" spans="12:16" x14ac:dyDescent="0.25">
      <c r="L101064" s="57">
        <v>48407.875</v>
      </c>
      <c r="M101064" s="55">
        <f t="shared" si="4764"/>
        <v>2032</v>
      </c>
      <c r="N101064" s="55">
        <f t="shared" si="4765"/>
        <v>7</v>
      </c>
      <c r="O101064" s="55">
        <f t="shared" si="4766"/>
        <v>2</v>
      </c>
      <c r="P101064" s="54" t="str" cm="1">
        <f t="array" aca="1" ref="P101064" ca="1">IF(OR(O101064=1,O101064=7,INDEX($AD$28:$AO$51,HOUR(L101064)+1,N101064)&lt;&gt;"On",NOT(ISERROR(MATCH(DATE(M101064,N101064,DAY(L101064)),OFFSET($AD$15:$AD$22,0,M101064-$AD$14),0)))),"Off","On")</f>
        <v>On</v>
      </c>
    </row>
    <row r="101065" spans="12:16" x14ac:dyDescent="0.25">
      <c r="L101065" s="57">
        <v>48407.916666666664</v>
      </c>
      <c r="M101065" s="55">
        <f t="shared" si="4764"/>
        <v>2032</v>
      </c>
      <c r="N101065" s="55">
        <f t="shared" si="4765"/>
        <v>7</v>
      </c>
      <c r="O101065" s="55">
        <f t="shared" si="4766"/>
        <v>2</v>
      </c>
      <c r="P101065" s="54" t="str" cm="1">
        <f t="array" aca="1" ref="P101065" ca="1">IF(OR(O101065=1,O101065=7,INDEX($AD$28:$AO$51,HOUR(L101065)+1,N101065)&lt;&gt;"On",NOT(ISERROR(MATCH(DATE(M101065,N101065,DAY(L101065)),OFFSET($AD$15:$AD$22,0,M101065-$AD$14),0)))),"Off","On")</f>
        <v>Off</v>
      </c>
    </row>
    <row r="101066" spans="12:16" x14ac:dyDescent="0.25">
      <c r="L101066" s="57">
        <v>48407.958333333336</v>
      </c>
      <c r="M101066" s="55">
        <f t="shared" si="4764"/>
        <v>2032</v>
      </c>
      <c r="N101066" s="55">
        <f t="shared" si="4765"/>
        <v>7</v>
      </c>
      <c r="O101066" s="55">
        <f t="shared" si="4766"/>
        <v>2</v>
      </c>
      <c r="P101066" s="54" t="str" cm="1">
        <f t="array" aca="1" ref="P101066" ca="1">IF(OR(O101066=1,O101066=7,INDEX($AD$28:$AO$51,HOUR(L101066)+1,N101066)&lt;&gt;"On",NOT(ISERROR(MATCH(DATE(M101066,N101066,DAY(L101066)),OFFSET($AD$15:$AD$22,0,M101066-$AD$14),0)))),"Off","On")</f>
        <v>Off</v>
      </c>
    </row>
    <row r="101067" spans="12:16" x14ac:dyDescent="0.25">
      <c r="L101067" s="57">
        <v>48408</v>
      </c>
      <c r="M101067" s="55">
        <f t="shared" si="4764"/>
        <v>2032</v>
      </c>
      <c r="N101067" s="55">
        <f t="shared" si="4765"/>
        <v>7</v>
      </c>
      <c r="O101067" s="55">
        <f t="shared" si="4766"/>
        <v>3</v>
      </c>
      <c r="P101067" s="54" t="str" cm="1">
        <f t="array" aca="1" ref="P101067" ca="1">IF(OR(O101067=1,O101067=7,INDEX($AD$28:$AO$51,HOUR(L101067)+1,N101067)&lt;&gt;"On",NOT(ISERROR(MATCH(DATE(M101067,N101067,DAY(L101067)),OFFSET($AD$15:$AD$22,0,M101067-$AD$14),0)))),"Off","On")</f>
        <v>Off</v>
      </c>
    </row>
    <row r="101068" spans="12:16" x14ac:dyDescent="0.25">
      <c r="L101068" s="57">
        <v>48408.041666666664</v>
      </c>
      <c r="M101068" s="55">
        <f t="shared" ref="M101068:M101131" si="4767">YEAR(L101068)</f>
        <v>2032</v>
      </c>
      <c r="N101068" s="55">
        <f t="shared" ref="N101068:N101131" si="4768">MONTH(L101068)</f>
        <v>7</v>
      </c>
      <c r="O101068" s="55">
        <f t="shared" ref="O101068:O101131" si="4769">WEEKDAY(L101068)</f>
        <v>3</v>
      </c>
      <c r="P101068" s="54" t="str" cm="1">
        <f t="array" aca="1" ref="P101068" ca="1">IF(OR(O101068=1,O101068=7,INDEX($AD$28:$AO$51,HOUR(L101068)+1,N101068)&lt;&gt;"On",NOT(ISERROR(MATCH(DATE(M101068,N101068,DAY(L101068)),OFFSET($AD$15:$AD$22,0,M101068-$AD$14),0)))),"Off","On")</f>
        <v>Off</v>
      </c>
    </row>
    <row r="101069" spans="12:16" x14ac:dyDescent="0.25">
      <c r="L101069" s="57">
        <v>48408.083333333336</v>
      </c>
      <c r="M101069" s="55">
        <f t="shared" si="4767"/>
        <v>2032</v>
      </c>
      <c r="N101069" s="55">
        <f t="shared" si="4768"/>
        <v>7</v>
      </c>
      <c r="O101069" s="55">
        <f t="shared" si="4769"/>
        <v>3</v>
      </c>
      <c r="P101069" s="54" t="str" cm="1">
        <f t="array" aca="1" ref="P101069" ca="1">IF(OR(O101069=1,O101069=7,INDEX($AD$28:$AO$51,HOUR(L101069)+1,N101069)&lt;&gt;"On",NOT(ISERROR(MATCH(DATE(M101069,N101069,DAY(L101069)),OFFSET($AD$15:$AD$22,0,M101069-$AD$14),0)))),"Off","On")</f>
        <v>Off</v>
      </c>
    </row>
    <row r="101070" spans="12:16" x14ac:dyDescent="0.25">
      <c r="L101070" s="57">
        <v>48408.125</v>
      </c>
      <c r="M101070" s="55">
        <f t="shared" si="4767"/>
        <v>2032</v>
      </c>
      <c r="N101070" s="55">
        <f t="shared" si="4768"/>
        <v>7</v>
      </c>
      <c r="O101070" s="55">
        <f t="shared" si="4769"/>
        <v>3</v>
      </c>
      <c r="P101070" s="54" t="str" cm="1">
        <f t="array" aca="1" ref="P101070" ca="1">IF(OR(O101070=1,O101070=7,INDEX($AD$28:$AO$51,HOUR(L101070)+1,N101070)&lt;&gt;"On",NOT(ISERROR(MATCH(DATE(M101070,N101070,DAY(L101070)),OFFSET($AD$15:$AD$22,0,M101070-$AD$14),0)))),"Off","On")</f>
        <v>Off</v>
      </c>
    </row>
    <row r="101071" spans="12:16" x14ac:dyDescent="0.25">
      <c r="L101071" s="57">
        <v>48408.166666666664</v>
      </c>
      <c r="M101071" s="55">
        <f t="shared" si="4767"/>
        <v>2032</v>
      </c>
      <c r="N101071" s="55">
        <f t="shared" si="4768"/>
        <v>7</v>
      </c>
      <c r="O101071" s="55">
        <f t="shared" si="4769"/>
        <v>3</v>
      </c>
      <c r="P101071" s="54" t="str" cm="1">
        <f t="array" aca="1" ref="P101071" ca="1">IF(OR(O101071=1,O101071=7,INDEX($AD$28:$AO$51,HOUR(L101071)+1,N101071)&lt;&gt;"On",NOT(ISERROR(MATCH(DATE(M101071,N101071,DAY(L101071)),OFFSET($AD$15:$AD$22,0,M101071-$AD$14),0)))),"Off","On")</f>
        <v>Off</v>
      </c>
    </row>
    <row r="101072" spans="12:16" x14ac:dyDescent="0.25">
      <c r="L101072" s="57">
        <v>48408.208333333336</v>
      </c>
      <c r="M101072" s="55">
        <f t="shared" si="4767"/>
        <v>2032</v>
      </c>
      <c r="N101072" s="55">
        <f t="shared" si="4768"/>
        <v>7</v>
      </c>
      <c r="O101072" s="55">
        <f t="shared" si="4769"/>
        <v>3</v>
      </c>
      <c r="P101072" s="54" t="str" cm="1">
        <f t="array" aca="1" ref="P101072" ca="1">IF(OR(O101072=1,O101072=7,INDEX($AD$28:$AO$51,HOUR(L101072)+1,N101072)&lt;&gt;"On",NOT(ISERROR(MATCH(DATE(M101072,N101072,DAY(L101072)),OFFSET($AD$15:$AD$22,0,M101072-$AD$14),0)))),"Off","On")</f>
        <v>Off</v>
      </c>
    </row>
    <row r="101073" spans="12:16" x14ac:dyDescent="0.25">
      <c r="L101073" s="57">
        <v>48408.25</v>
      </c>
      <c r="M101073" s="55">
        <f t="shared" si="4767"/>
        <v>2032</v>
      </c>
      <c r="N101073" s="55">
        <f t="shared" si="4768"/>
        <v>7</v>
      </c>
      <c r="O101073" s="55">
        <f t="shared" si="4769"/>
        <v>3</v>
      </c>
      <c r="P101073" s="54" t="str" cm="1">
        <f t="array" aca="1" ref="P101073" ca="1">IF(OR(O101073=1,O101073=7,INDEX($AD$28:$AO$51,HOUR(L101073)+1,N101073)&lt;&gt;"On",NOT(ISERROR(MATCH(DATE(M101073,N101073,DAY(L101073)),OFFSET($AD$15:$AD$22,0,M101073-$AD$14),0)))),"Off","On")</f>
        <v>Off</v>
      </c>
    </row>
    <row r="101074" spans="12:16" x14ac:dyDescent="0.25">
      <c r="L101074" s="57">
        <v>48408.291666666664</v>
      </c>
      <c r="M101074" s="55">
        <f t="shared" si="4767"/>
        <v>2032</v>
      </c>
      <c r="N101074" s="55">
        <f t="shared" si="4768"/>
        <v>7</v>
      </c>
      <c r="O101074" s="55">
        <f t="shared" si="4769"/>
        <v>3</v>
      </c>
      <c r="P101074" s="54" t="str" cm="1">
        <f t="array" aca="1" ref="P101074" ca="1">IF(OR(O101074=1,O101074=7,INDEX($AD$28:$AO$51,HOUR(L101074)+1,N101074)&lt;&gt;"On",NOT(ISERROR(MATCH(DATE(M101074,N101074,DAY(L101074)),OFFSET($AD$15:$AD$22,0,M101074-$AD$14),0)))),"Off","On")</f>
        <v>Off</v>
      </c>
    </row>
    <row r="101075" spans="12:16" x14ac:dyDescent="0.25">
      <c r="L101075" s="57">
        <v>48408.333333333336</v>
      </c>
      <c r="M101075" s="55">
        <f t="shared" si="4767"/>
        <v>2032</v>
      </c>
      <c r="N101075" s="55">
        <f t="shared" si="4768"/>
        <v>7</v>
      </c>
      <c r="O101075" s="55">
        <f t="shared" si="4769"/>
        <v>3</v>
      </c>
      <c r="P101075" s="54" t="str" cm="1">
        <f t="array" aca="1" ref="P101075" ca="1">IF(OR(O101075=1,O101075=7,INDEX($AD$28:$AO$51,HOUR(L101075)+1,N101075)&lt;&gt;"On",NOT(ISERROR(MATCH(DATE(M101075,N101075,DAY(L101075)),OFFSET($AD$15:$AD$22,0,M101075-$AD$14),0)))),"Off","On")</f>
        <v>Off</v>
      </c>
    </row>
    <row r="101076" spans="12:16" x14ac:dyDescent="0.25">
      <c r="L101076" s="57">
        <v>48408.375</v>
      </c>
      <c r="M101076" s="55">
        <f t="shared" si="4767"/>
        <v>2032</v>
      </c>
      <c r="N101076" s="55">
        <f t="shared" si="4768"/>
        <v>7</v>
      </c>
      <c r="O101076" s="55">
        <f t="shared" si="4769"/>
        <v>3</v>
      </c>
      <c r="P101076" s="54" t="str" cm="1">
        <f t="array" aca="1" ref="P101076" ca="1">IF(OR(O101076=1,O101076=7,INDEX($AD$28:$AO$51,HOUR(L101076)+1,N101076)&lt;&gt;"On",NOT(ISERROR(MATCH(DATE(M101076,N101076,DAY(L101076)),OFFSET($AD$15:$AD$22,0,M101076-$AD$14),0)))),"Off","On")</f>
        <v>Off</v>
      </c>
    </row>
    <row r="101077" spans="12:16" x14ac:dyDescent="0.25">
      <c r="L101077" s="57">
        <v>48408.416666666664</v>
      </c>
      <c r="M101077" s="55">
        <f t="shared" si="4767"/>
        <v>2032</v>
      </c>
      <c r="N101077" s="55">
        <f t="shared" si="4768"/>
        <v>7</v>
      </c>
      <c r="O101077" s="55">
        <f t="shared" si="4769"/>
        <v>3</v>
      </c>
      <c r="P101077" s="54" t="str" cm="1">
        <f t="array" aca="1" ref="P101077" ca="1">IF(OR(O101077=1,O101077=7,INDEX($AD$28:$AO$51,HOUR(L101077)+1,N101077)&lt;&gt;"On",NOT(ISERROR(MATCH(DATE(M101077,N101077,DAY(L101077)),OFFSET($AD$15:$AD$22,0,M101077-$AD$14),0)))),"Off","On")</f>
        <v>Off</v>
      </c>
    </row>
    <row r="101078" spans="12:16" x14ac:dyDescent="0.25">
      <c r="L101078" s="57">
        <v>48408.458333333336</v>
      </c>
      <c r="M101078" s="55">
        <f t="shared" si="4767"/>
        <v>2032</v>
      </c>
      <c r="N101078" s="55">
        <f t="shared" si="4768"/>
        <v>7</v>
      </c>
      <c r="O101078" s="55">
        <f t="shared" si="4769"/>
        <v>3</v>
      </c>
      <c r="P101078" s="54" t="str" cm="1">
        <f t="array" aca="1" ref="P101078" ca="1">IF(OR(O101078=1,O101078=7,INDEX($AD$28:$AO$51,HOUR(L101078)+1,N101078)&lt;&gt;"On",NOT(ISERROR(MATCH(DATE(M101078,N101078,DAY(L101078)),OFFSET($AD$15:$AD$22,0,M101078-$AD$14),0)))),"Off","On")</f>
        <v>Off</v>
      </c>
    </row>
    <row r="101079" spans="12:16" x14ac:dyDescent="0.25">
      <c r="L101079" s="57">
        <v>48408.5</v>
      </c>
      <c r="M101079" s="55">
        <f t="shared" si="4767"/>
        <v>2032</v>
      </c>
      <c r="N101079" s="55">
        <f t="shared" si="4768"/>
        <v>7</v>
      </c>
      <c r="O101079" s="55">
        <f t="shared" si="4769"/>
        <v>3</v>
      </c>
      <c r="P101079" s="54" t="str" cm="1">
        <f t="array" aca="1" ref="P101079" ca="1">IF(OR(O101079=1,O101079=7,INDEX($AD$28:$AO$51,HOUR(L101079)+1,N101079)&lt;&gt;"On",NOT(ISERROR(MATCH(DATE(M101079,N101079,DAY(L101079)),OFFSET($AD$15:$AD$22,0,M101079-$AD$14),0)))),"Off","On")</f>
        <v>Off</v>
      </c>
    </row>
    <row r="101080" spans="12:16" x14ac:dyDescent="0.25">
      <c r="L101080" s="57">
        <v>48408.541666666664</v>
      </c>
      <c r="M101080" s="55">
        <f t="shared" si="4767"/>
        <v>2032</v>
      </c>
      <c r="N101080" s="55">
        <f t="shared" si="4768"/>
        <v>7</v>
      </c>
      <c r="O101080" s="55">
        <f t="shared" si="4769"/>
        <v>3</v>
      </c>
      <c r="P101080" s="54" t="str" cm="1">
        <f t="array" aca="1" ref="P101080" ca="1">IF(OR(O101080=1,O101080=7,INDEX($AD$28:$AO$51,HOUR(L101080)+1,N101080)&lt;&gt;"On",NOT(ISERROR(MATCH(DATE(M101080,N101080,DAY(L101080)),OFFSET($AD$15:$AD$22,0,M101080-$AD$14),0)))),"Off","On")</f>
        <v>Off</v>
      </c>
    </row>
    <row r="101081" spans="12:16" x14ac:dyDescent="0.25">
      <c r="L101081" s="57">
        <v>48408.583333333336</v>
      </c>
      <c r="M101081" s="55">
        <f t="shared" si="4767"/>
        <v>2032</v>
      </c>
      <c r="N101081" s="55">
        <f t="shared" si="4768"/>
        <v>7</v>
      </c>
      <c r="O101081" s="55">
        <f t="shared" si="4769"/>
        <v>3</v>
      </c>
      <c r="P101081" s="54" t="str" cm="1">
        <f t="array" aca="1" ref="P101081" ca="1">IF(OR(O101081=1,O101081=7,INDEX($AD$28:$AO$51,HOUR(L101081)+1,N101081)&lt;&gt;"On",NOT(ISERROR(MATCH(DATE(M101081,N101081,DAY(L101081)),OFFSET($AD$15:$AD$22,0,M101081-$AD$14),0)))),"Off","On")</f>
        <v>Off</v>
      </c>
    </row>
    <row r="101082" spans="12:16" x14ac:dyDescent="0.25">
      <c r="L101082" s="57">
        <v>48408.625</v>
      </c>
      <c r="M101082" s="55">
        <f t="shared" si="4767"/>
        <v>2032</v>
      </c>
      <c r="N101082" s="55">
        <f t="shared" si="4768"/>
        <v>7</v>
      </c>
      <c r="O101082" s="55">
        <f t="shared" si="4769"/>
        <v>3</v>
      </c>
      <c r="P101082" s="54" t="str" cm="1">
        <f t="array" aca="1" ref="P101082" ca="1">IF(OR(O101082=1,O101082=7,INDEX($AD$28:$AO$51,HOUR(L101082)+1,N101082)&lt;&gt;"On",NOT(ISERROR(MATCH(DATE(M101082,N101082,DAY(L101082)),OFFSET($AD$15:$AD$22,0,M101082-$AD$14),0)))),"Off","On")</f>
        <v>On</v>
      </c>
    </row>
    <row r="101083" spans="12:16" x14ac:dyDescent="0.25">
      <c r="L101083" s="57">
        <v>48408.666666666664</v>
      </c>
      <c r="M101083" s="55">
        <f t="shared" si="4767"/>
        <v>2032</v>
      </c>
      <c r="N101083" s="55">
        <f t="shared" si="4768"/>
        <v>7</v>
      </c>
      <c r="O101083" s="55">
        <f t="shared" si="4769"/>
        <v>3</v>
      </c>
      <c r="P101083" s="54" t="str" cm="1">
        <f t="array" aca="1" ref="P101083" ca="1">IF(OR(O101083=1,O101083=7,INDEX($AD$28:$AO$51,HOUR(L101083)+1,N101083)&lt;&gt;"On",NOT(ISERROR(MATCH(DATE(M101083,N101083,DAY(L101083)),OFFSET($AD$15:$AD$22,0,M101083-$AD$14),0)))),"Off","On")</f>
        <v>On</v>
      </c>
    </row>
    <row r="101084" spans="12:16" x14ac:dyDescent="0.25">
      <c r="L101084" s="57">
        <v>48408.708333333336</v>
      </c>
      <c r="M101084" s="55">
        <f t="shared" si="4767"/>
        <v>2032</v>
      </c>
      <c r="N101084" s="55">
        <f t="shared" si="4768"/>
        <v>7</v>
      </c>
      <c r="O101084" s="55">
        <f t="shared" si="4769"/>
        <v>3</v>
      </c>
      <c r="P101084" s="54" t="str" cm="1">
        <f t="array" aca="1" ref="P101084" ca="1">IF(OR(O101084=1,O101084=7,INDEX($AD$28:$AO$51,HOUR(L101084)+1,N101084)&lt;&gt;"On",NOT(ISERROR(MATCH(DATE(M101084,N101084,DAY(L101084)),OFFSET($AD$15:$AD$22,0,M101084-$AD$14),0)))),"Off","On")</f>
        <v>On</v>
      </c>
    </row>
    <row r="101085" spans="12:16" x14ac:dyDescent="0.25">
      <c r="L101085" s="57">
        <v>48408.75</v>
      </c>
      <c r="M101085" s="55">
        <f t="shared" si="4767"/>
        <v>2032</v>
      </c>
      <c r="N101085" s="55">
        <f t="shared" si="4768"/>
        <v>7</v>
      </c>
      <c r="O101085" s="55">
        <f t="shared" si="4769"/>
        <v>3</v>
      </c>
      <c r="P101085" s="54" t="str" cm="1">
        <f t="array" aca="1" ref="P101085" ca="1">IF(OR(O101085=1,O101085=7,INDEX($AD$28:$AO$51,HOUR(L101085)+1,N101085)&lt;&gt;"On",NOT(ISERROR(MATCH(DATE(M101085,N101085,DAY(L101085)),OFFSET($AD$15:$AD$22,0,M101085-$AD$14),0)))),"Off","On")</f>
        <v>On</v>
      </c>
    </row>
    <row r="101086" spans="12:16" x14ac:dyDescent="0.25">
      <c r="L101086" s="57">
        <v>48408.791666666664</v>
      </c>
      <c r="M101086" s="55">
        <f t="shared" si="4767"/>
        <v>2032</v>
      </c>
      <c r="N101086" s="55">
        <f t="shared" si="4768"/>
        <v>7</v>
      </c>
      <c r="O101086" s="55">
        <f t="shared" si="4769"/>
        <v>3</v>
      </c>
      <c r="P101086" s="54" t="str" cm="1">
        <f t="array" aca="1" ref="P101086" ca="1">IF(OR(O101086=1,O101086=7,INDEX($AD$28:$AO$51,HOUR(L101086)+1,N101086)&lt;&gt;"On",NOT(ISERROR(MATCH(DATE(M101086,N101086,DAY(L101086)),OFFSET($AD$15:$AD$22,0,M101086-$AD$14),0)))),"Off","On")</f>
        <v>On</v>
      </c>
    </row>
    <row r="101087" spans="12:16" x14ac:dyDescent="0.25">
      <c r="L101087" s="57">
        <v>48408.833333333336</v>
      </c>
      <c r="M101087" s="55">
        <f t="shared" si="4767"/>
        <v>2032</v>
      </c>
      <c r="N101087" s="55">
        <f t="shared" si="4768"/>
        <v>7</v>
      </c>
      <c r="O101087" s="55">
        <f t="shared" si="4769"/>
        <v>3</v>
      </c>
      <c r="P101087" s="54" t="str" cm="1">
        <f t="array" aca="1" ref="P101087" ca="1">IF(OR(O101087=1,O101087=7,INDEX($AD$28:$AO$51,HOUR(L101087)+1,N101087)&lt;&gt;"On",NOT(ISERROR(MATCH(DATE(M101087,N101087,DAY(L101087)),OFFSET($AD$15:$AD$22,0,M101087-$AD$14),0)))),"Off","On")</f>
        <v>On</v>
      </c>
    </row>
    <row r="101088" spans="12:16" x14ac:dyDescent="0.25">
      <c r="L101088" s="57">
        <v>48408.875</v>
      </c>
      <c r="M101088" s="55">
        <f t="shared" si="4767"/>
        <v>2032</v>
      </c>
      <c r="N101088" s="55">
        <f t="shared" si="4768"/>
        <v>7</v>
      </c>
      <c r="O101088" s="55">
        <f t="shared" si="4769"/>
        <v>3</v>
      </c>
      <c r="P101088" s="54" t="str" cm="1">
        <f t="array" aca="1" ref="P101088" ca="1">IF(OR(O101088=1,O101088=7,INDEX($AD$28:$AO$51,HOUR(L101088)+1,N101088)&lt;&gt;"On",NOT(ISERROR(MATCH(DATE(M101088,N101088,DAY(L101088)),OFFSET($AD$15:$AD$22,0,M101088-$AD$14),0)))),"Off","On")</f>
        <v>On</v>
      </c>
    </row>
    <row r="101089" spans="12:16" x14ac:dyDescent="0.25">
      <c r="L101089" s="57">
        <v>48408.916666666664</v>
      </c>
      <c r="M101089" s="55">
        <f t="shared" si="4767"/>
        <v>2032</v>
      </c>
      <c r="N101089" s="55">
        <f t="shared" si="4768"/>
        <v>7</v>
      </c>
      <c r="O101089" s="55">
        <f t="shared" si="4769"/>
        <v>3</v>
      </c>
      <c r="P101089" s="54" t="str" cm="1">
        <f t="array" aca="1" ref="P101089" ca="1">IF(OR(O101089=1,O101089=7,INDEX($AD$28:$AO$51,HOUR(L101089)+1,N101089)&lt;&gt;"On",NOT(ISERROR(MATCH(DATE(M101089,N101089,DAY(L101089)),OFFSET($AD$15:$AD$22,0,M101089-$AD$14),0)))),"Off","On")</f>
        <v>Off</v>
      </c>
    </row>
    <row r="101090" spans="12:16" x14ac:dyDescent="0.25">
      <c r="L101090" s="57">
        <v>48408.958333333336</v>
      </c>
      <c r="M101090" s="55">
        <f t="shared" si="4767"/>
        <v>2032</v>
      </c>
      <c r="N101090" s="55">
        <f t="shared" si="4768"/>
        <v>7</v>
      </c>
      <c r="O101090" s="55">
        <f t="shared" si="4769"/>
        <v>3</v>
      </c>
      <c r="P101090" s="54" t="str" cm="1">
        <f t="array" aca="1" ref="P101090" ca="1">IF(OR(O101090=1,O101090=7,INDEX($AD$28:$AO$51,HOUR(L101090)+1,N101090)&lt;&gt;"On",NOT(ISERROR(MATCH(DATE(M101090,N101090,DAY(L101090)),OFFSET($AD$15:$AD$22,0,M101090-$AD$14),0)))),"Off","On")</f>
        <v>Off</v>
      </c>
    </row>
    <row r="101091" spans="12:16" x14ac:dyDescent="0.25">
      <c r="L101091" s="57">
        <v>48409</v>
      </c>
      <c r="M101091" s="55">
        <f t="shared" si="4767"/>
        <v>2032</v>
      </c>
      <c r="N101091" s="55">
        <f t="shared" si="4768"/>
        <v>7</v>
      </c>
      <c r="O101091" s="55">
        <f t="shared" si="4769"/>
        <v>4</v>
      </c>
      <c r="P101091" s="54" t="str" cm="1">
        <f t="array" aca="1" ref="P101091" ca="1">IF(OR(O101091=1,O101091=7,INDEX($AD$28:$AO$51,HOUR(L101091)+1,N101091)&lt;&gt;"On",NOT(ISERROR(MATCH(DATE(M101091,N101091,DAY(L101091)),OFFSET($AD$15:$AD$22,0,M101091-$AD$14),0)))),"Off","On")</f>
        <v>Off</v>
      </c>
    </row>
    <row r="101092" spans="12:16" x14ac:dyDescent="0.25">
      <c r="L101092" s="57">
        <v>48409.041666666664</v>
      </c>
      <c r="M101092" s="55">
        <f t="shared" si="4767"/>
        <v>2032</v>
      </c>
      <c r="N101092" s="55">
        <f t="shared" si="4768"/>
        <v>7</v>
      </c>
      <c r="O101092" s="55">
        <f t="shared" si="4769"/>
        <v>4</v>
      </c>
      <c r="P101092" s="54" t="str" cm="1">
        <f t="array" aca="1" ref="P101092" ca="1">IF(OR(O101092=1,O101092=7,INDEX($AD$28:$AO$51,HOUR(L101092)+1,N101092)&lt;&gt;"On",NOT(ISERROR(MATCH(DATE(M101092,N101092,DAY(L101092)),OFFSET($AD$15:$AD$22,0,M101092-$AD$14),0)))),"Off","On")</f>
        <v>Off</v>
      </c>
    </row>
    <row r="101093" spans="12:16" x14ac:dyDescent="0.25">
      <c r="L101093" s="57">
        <v>48409.083333333336</v>
      </c>
      <c r="M101093" s="55">
        <f t="shared" si="4767"/>
        <v>2032</v>
      </c>
      <c r="N101093" s="55">
        <f t="shared" si="4768"/>
        <v>7</v>
      </c>
      <c r="O101093" s="55">
        <f t="shared" si="4769"/>
        <v>4</v>
      </c>
      <c r="P101093" s="54" t="str" cm="1">
        <f t="array" aca="1" ref="P101093" ca="1">IF(OR(O101093=1,O101093=7,INDEX($AD$28:$AO$51,HOUR(L101093)+1,N101093)&lt;&gt;"On",NOT(ISERROR(MATCH(DATE(M101093,N101093,DAY(L101093)),OFFSET($AD$15:$AD$22,0,M101093-$AD$14),0)))),"Off","On")</f>
        <v>Off</v>
      </c>
    </row>
    <row r="101094" spans="12:16" x14ac:dyDescent="0.25">
      <c r="L101094" s="57">
        <v>48409.125</v>
      </c>
      <c r="M101094" s="55">
        <f t="shared" si="4767"/>
        <v>2032</v>
      </c>
      <c r="N101094" s="55">
        <f t="shared" si="4768"/>
        <v>7</v>
      </c>
      <c r="O101094" s="55">
        <f t="shared" si="4769"/>
        <v>4</v>
      </c>
      <c r="P101094" s="54" t="str" cm="1">
        <f t="array" aca="1" ref="P101094" ca="1">IF(OR(O101094=1,O101094=7,INDEX($AD$28:$AO$51,HOUR(L101094)+1,N101094)&lt;&gt;"On",NOT(ISERROR(MATCH(DATE(M101094,N101094,DAY(L101094)),OFFSET($AD$15:$AD$22,0,M101094-$AD$14),0)))),"Off","On")</f>
        <v>Off</v>
      </c>
    </row>
    <row r="101095" spans="12:16" x14ac:dyDescent="0.25">
      <c r="L101095" s="57">
        <v>48409.166666666664</v>
      </c>
      <c r="M101095" s="55">
        <f t="shared" si="4767"/>
        <v>2032</v>
      </c>
      <c r="N101095" s="55">
        <f t="shared" si="4768"/>
        <v>7</v>
      </c>
      <c r="O101095" s="55">
        <f t="shared" si="4769"/>
        <v>4</v>
      </c>
      <c r="P101095" s="54" t="str" cm="1">
        <f t="array" aca="1" ref="P101095" ca="1">IF(OR(O101095=1,O101095=7,INDEX($AD$28:$AO$51,HOUR(L101095)+1,N101095)&lt;&gt;"On",NOT(ISERROR(MATCH(DATE(M101095,N101095,DAY(L101095)),OFFSET($AD$15:$AD$22,0,M101095-$AD$14),0)))),"Off","On")</f>
        <v>Off</v>
      </c>
    </row>
    <row r="101096" spans="12:16" x14ac:dyDescent="0.25">
      <c r="L101096" s="57">
        <v>48409.208333333336</v>
      </c>
      <c r="M101096" s="55">
        <f t="shared" si="4767"/>
        <v>2032</v>
      </c>
      <c r="N101096" s="55">
        <f t="shared" si="4768"/>
        <v>7</v>
      </c>
      <c r="O101096" s="55">
        <f t="shared" si="4769"/>
        <v>4</v>
      </c>
      <c r="P101096" s="54" t="str" cm="1">
        <f t="array" aca="1" ref="P101096" ca="1">IF(OR(O101096=1,O101096=7,INDEX($AD$28:$AO$51,HOUR(L101096)+1,N101096)&lt;&gt;"On",NOT(ISERROR(MATCH(DATE(M101096,N101096,DAY(L101096)),OFFSET($AD$15:$AD$22,0,M101096-$AD$14),0)))),"Off","On")</f>
        <v>Off</v>
      </c>
    </row>
    <row r="101097" spans="12:16" x14ac:dyDescent="0.25">
      <c r="L101097" s="57">
        <v>48409.25</v>
      </c>
      <c r="M101097" s="55">
        <f t="shared" si="4767"/>
        <v>2032</v>
      </c>
      <c r="N101097" s="55">
        <f t="shared" si="4768"/>
        <v>7</v>
      </c>
      <c r="O101097" s="55">
        <f t="shared" si="4769"/>
        <v>4</v>
      </c>
      <c r="P101097" s="54" t="str" cm="1">
        <f t="array" aca="1" ref="P101097" ca="1">IF(OR(O101097=1,O101097=7,INDEX($AD$28:$AO$51,HOUR(L101097)+1,N101097)&lt;&gt;"On",NOT(ISERROR(MATCH(DATE(M101097,N101097,DAY(L101097)),OFFSET($AD$15:$AD$22,0,M101097-$AD$14),0)))),"Off","On")</f>
        <v>Off</v>
      </c>
    </row>
    <row r="101098" spans="12:16" x14ac:dyDescent="0.25">
      <c r="L101098" s="57">
        <v>48409.291666666664</v>
      </c>
      <c r="M101098" s="55">
        <f t="shared" si="4767"/>
        <v>2032</v>
      </c>
      <c r="N101098" s="55">
        <f t="shared" si="4768"/>
        <v>7</v>
      </c>
      <c r="O101098" s="55">
        <f t="shared" si="4769"/>
        <v>4</v>
      </c>
      <c r="P101098" s="54" t="str" cm="1">
        <f t="array" aca="1" ref="P101098" ca="1">IF(OR(O101098=1,O101098=7,INDEX($AD$28:$AO$51,HOUR(L101098)+1,N101098)&lt;&gt;"On",NOT(ISERROR(MATCH(DATE(M101098,N101098,DAY(L101098)),OFFSET($AD$15:$AD$22,0,M101098-$AD$14),0)))),"Off","On")</f>
        <v>Off</v>
      </c>
    </row>
    <row r="101099" spans="12:16" x14ac:dyDescent="0.25">
      <c r="L101099" s="57">
        <v>48409.333333333336</v>
      </c>
      <c r="M101099" s="55">
        <f t="shared" si="4767"/>
        <v>2032</v>
      </c>
      <c r="N101099" s="55">
        <f t="shared" si="4768"/>
        <v>7</v>
      </c>
      <c r="O101099" s="55">
        <f t="shared" si="4769"/>
        <v>4</v>
      </c>
      <c r="P101099" s="54" t="str" cm="1">
        <f t="array" aca="1" ref="P101099" ca="1">IF(OR(O101099=1,O101099=7,INDEX($AD$28:$AO$51,HOUR(L101099)+1,N101099)&lt;&gt;"On",NOT(ISERROR(MATCH(DATE(M101099,N101099,DAY(L101099)),OFFSET($AD$15:$AD$22,0,M101099-$AD$14),0)))),"Off","On")</f>
        <v>Off</v>
      </c>
    </row>
    <row r="101100" spans="12:16" x14ac:dyDescent="0.25">
      <c r="L101100" s="57">
        <v>48409.375</v>
      </c>
      <c r="M101100" s="55">
        <f t="shared" si="4767"/>
        <v>2032</v>
      </c>
      <c r="N101100" s="55">
        <f t="shared" si="4768"/>
        <v>7</v>
      </c>
      <c r="O101100" s="55">
        <f t="shared" si="4769"/>
        <v>4</v>
      </c>
      <c r="P101100" s="54" t="str" cm="1">
        <f t="array" aca="1" ref="P101100" ca="1">IF(OR(O101100=1,O101100=7,INDEX($AD$28:$AO$51,HOUR(L101100)+1,N101100)&lt;&gt;"On",NOT(ISERROR(MATCH(DATE(M101100,N101100,DAY(L101100)),OFFSET($AD$15:$AD$22,0,M101100-$AD$14),0)))),"Off","On")</f>
        <v>Off</v>
      </c>
    </row>
    <row r="101101" spans="12:16" x14ac:dyDescent="0.25">
      <c r="L101101" s="57">
        <v>48409.416666666664</v>
      </c>
      <c r="M101101" s="55">
        <f t="shared" si="4767"/>
        <v>2032</v>
      </c>
      <c r="N101101" s="55">
        <f t="shared" si="4768"/>
        <v>7</v>
      </c>
      <c r="O101101" s="55">
        <f t="shared" si="4769"/>
        <v>4</v>
      </c>
      <c r="P101101" s="54" t="str" cm="1">
        <f t="array" aca="1" ref="P101101" ca="1">IF(OR(O101101=1,O101101=7,INDEX($AD$28:$AO$51,HOUR(L101101)+1,N101101)&lt;&gt;"On",NOT(ISERROR(MATCH(DATE(M101101,N101101,DAY(L101101)),OFFSET($AD$15:$AD$22,0,M101101-$AD$14),0)))),"Off","On")</f>
        <v>Off</v>
      </c>
    </row>
    <row r="101102" spans="12:16" x14ac:dyDescent="0.25">
      <c r="L101102" s="57">
        <v>48409.458333333336</v>
      </c>
      <c r="M101102" s="55">
        <f t="shared" si="4767"/>
        <v>2032</v>
      </c>
      <c r="N101102" s="55">
        <f t="shared" si="4768"/>
        <v>7</v>
      </c>
      <c r="O101102" s="55">
        <f t="shared" si="4769"/>
        <v>4</v>
      </c>
      <c r="P101102" s="54" t="str" cm="1">
        <f t="array" aca="1" ref="P101102" ca="1">IF(OR(O101102=1,O101102=7,INDEX($AD$28:$AO$51,HOUR(L101102)+1,N101102)&lt;&gt;"On",NOT(ISERROR(MATCH(DATE(M101102,N101102,DAY(L101102)),OFFSET($AD$15:$AD$22,0,M101102-$AD$14),0)))),"Off","On")</f>
        <v>Off</v>
      </c>
    </row>
    <row r="101103" spans="12:16" x14ac:dyDescent="0.25">
      <c r="L101103" s="57">
        <v>48409.5</v>
      </c>
      <c r="M101103" s="55">
        <f t="shared" si="4767"/>
        <v>2032</v>
      </c>
      <c r="N101103" s="55">
        <f t="shared" si="4768"/>
        <v>7</v>
      </c>
      <c r="O101103" s="55">
        <f t="shared" si="4769"/>
        <v>4</v>
      </c>
      <c r="P101103" s="54" t="str" cm="1">
        <f t="array" aca="1" ref="P101103" ca="1">IF(OR(O101103=1,O101103=7,INDEX($AD$28:$AO$51,HOUR(L101103)+1,N101103)&lt;&gt;"On",NOT(ISERROR(MATCH(DATE(M101103,N101103,DAY(L101103)),OFFSET($AD$15:$AD$22,0,M101103-$AD$14),0)))),"Off","On")</f>
        <v>Off</v>
      </c>
    </row>
    <row r="101104" spans="12:16" x14ac:dyDescent="0.25">
      <c r="L101104" s="57">
        <v>48409.541666666664</v>
      </c>
      <c r="M101104" s="55">
        <f t="shared" si="4767"/>
        <v>2032</v>
      </c>
      <c r="N101104" s="55">
        <f t="shared" si="4768"/>
        <v>7</v>
      </c>
      <c r="O101104" s="55">
        <f t="shared" si="4769"/>
        <v>4</v>
      </c>
      <c r="P101104" s="54" t="str" cm="1">
        <f t="array" aca="1" ref="P101104" ca="1">IF(OR(O101104=1,O101104=7,INDEX($AD$28:$AO$51,HOUR(L101104)+1,N101104)&lt;&gt;"On",NOT(ISERROR(MATCH(DATE(M101104,N101104,DAY(L101104)),OFFSET($AD$15:$AD$22,0,M101104-$AD$14),0)))),"Off","On")</f>
        <v>Off</v>
      </c>
    </row>
    <row r="101105" spans="12:16" x14ac:dyDescent="0.25">
      <c r="L101105" s="57">
        <v>48409.583333333336</v>
      </c>
      <c r="M101105" s="55">
        <f t="shared" si="4767"/>
        <v>2032</v>
      </c>
      <c r="N101105" s="55">
        <f t="shared" si="4768"/>
        <v>7</v>
      </c>
      <c r="O101105" s="55">
        <f t="shared" si="4769"/>
        <v>4</v>
      </c>
      <c r="P101105" s="54" t="str" cm="1">
        <f t="array" aca="1" ref="P101105" ca="1">IF(OR(O101105=1,O101105=7,INDEX($AD$28:$AO$51,HOUR(L101105)+1,N101105)&lt;&gt;"On",NOT(ISERROR(MATCH(DATE(M101105,N101105,DAY(L101105)),OFFSET($AD$15:$AD$22,0,M101105-$AD$14),0)))),"Off","On")</f>
        <v>Off</v>
      </c>
    </row>
    <row r="101106" spans="12:16" x14ac:dyDescent="0.25">
      <c r="L101106" s="57">
        <v>48409.625</v>
      </c>
      <c r="M101106" s="55">
        <f t="shared" si="4767"/>
        <v>2032</v>
      </c>
      <c r="N101106" s="55">
        <f t="shared" si="4768"/>
        <v>7</v>
      </c>
      <c r="O101106" s="55">
        <f t="shared" si="4769"/>
        <v>4</v>
      </c>
      <c r="P101106" s="54" t="str" cm="1">
        <f t="array" aca="1" ref="P101106" ca="1">IF(OR(O101106=1,O101106=7,INDEX($AD$28:$AO$51,HOUR(L101106)+1,N101106)&lt;&gt;"On",NOT(ISERROR(MATCH(DATE(M101106,N101106,DAY(L101106)),OFFSET($AD$15:$AD$22,0,M101106-$AD$14),0)))),"Off","On")</f>
        <v>On</v>
      </c>
    </row>
    <row r="101107" spans="12:16" x14ac:dyDescent="0.25">
      <c r="L101107" s="57">
        <v>48409.666666666664</v>
      </c>
      <c r="M101107" s="55">
        <f t="shared" si="4767"/>
        <v>2032</v>
      </c>
      <c r="N101107" s="55">
        <f t="shared" si="4768"/>
        <v>7</v>
      </c>
      <c r="O101107" s="55">
        <f t="shared" si="4769"/>
        <v>4</v>
      </c>
      <c r="P101107" s="54" t="str" cm="1">
        <f t="array" aca="1" ref="P101107" ca="1">IF(OR(O101107=1,O101107=7,INDEX($AD$28:$AO$51,HOUR(L101107)+1,N101107)&lt;&gt;"On",NOT(ISERROR(MATCH(DATE(M101107,N101107,DAY(L101107)),OFFSET($AD$15:$AD$22,0,M101107-$AD$14),0)))),"Off","On")</f>
        <v>On</v>
      </c>
    </row>
    <row r="101108" spans="12:16" x14ac:dyDescent="0.25">
      <c r="L101108" s="57">
        <v>48409.708333333336</v>
      </c>
      <c r="M101108" s="55">
        <f t="shared" si="4767"/>
        <v>2032</v>
      </c>
      <c r="N101108" s="55">
        <f t="shared" si="4768"/>
        <v>7</v>
      </c>
      <c r="O101108" s="55">
        <f t="shared" si="4769"/>
        <v>4</v>
      </c>
      <c r="P101108" s="54" t="str" cm="1">
        <f t="array" aca="1" ref="P101108" ca="1">IF(OR(O101108=1,O101108=7,INDEX($AD$28:$AO$51,HOUR(L101108)+1,N101108)&lt;&gt;"On",NOT(ISERROR(MATCH(DATE(M101108,N101108,DAY(L101108)),OFFSET($AD$15:$AD$22,0,M101108-$AD$14),0)))),"Off","On")</f>
        <v>On</v>
      </c>
    </row>
    <row r="101109" spans="12:16" x14ac:dyDescent="0.25">
      <c r="L101109" s="57">
        <v>48409.75</v>
      </c>
      <c r="M101109" s="55">
        <f t="shared" si="4767"/>
        <v>2032</v>
      </c>
      <c r="N101109" s="55">
        <f t="shared" si="4768"/>
        <v>7</v>
      </c>
      <c r="O101109" s="55">
        <f t="shared" si="4769"/>
        <v>4</v>
      </c>
      <c r="P101109" s="54" t="str" cm="1">
        <f t="array" aca="1" ref="P101109" ca="1">IF(OR(O101109=1,O101109=7,INDEX($AD$28:$AO$51,HOUR(L101109)+1,N101109)&lt;&gt;"On",NOT(ISERROR(MATCH(DATE(M101109,N101109,DAY(L101109)),OFFSET($AD$15:$AD$22,0,M101109-$AD$14),0)))),"Off","On")</f>
        <v>On</v>
      </c>
    </row>
    <row r="101110" spans="12:16" x14ac:dyDescent="0.25">
      <c r="L101110" s="57">
        <v>48409.791666666664</v>
      </c>
      <c r="M101110" s="55">
        <f t="shared" si="4767"/>
        <v>2032</v>
      </c>
      <c r="N101110" s="55">
        <f t="shared" si="4768"/>
        <v>7</v>
      </c>
      <c r="O101110" s="55">
        <f t="shared" si="4769"/>
        <v>4</v>
      </c>
      <c r="P101110" s="54" t="str" cm="1">
        <f t="array" aca="1" ref="P101110" ca="1">IF(OR(O101110=1,O101110=7,INDEX($AD$28:$AO$51,HOUR(L101110)+1,N101110)&lt;&gt;"On",NOT(ISERROR(MATCH(DATE(M101110,N101110,DAY(L101110)),OFFSET($AD$15:$AD$22,0,M101110-$AD$14),0)))),"Off","On")</f>
        <v>On</v>
      </c>
    </row>
    <row r="101111" spans="12:16" x14ac:dyDescent="0.25">
      <c r="L101111" s="57">
        <v>48409.833333333336</v>
      </c>
      <c r="M101111" s="55">
        <f t="shared" si="4767"/>
        <v>2032</v>
      </c>
      <c r="N101111" s="55">
        <f t="shared" si="4768"/>
        <v>7</v>
      </c>
      <c r="O101111" s="55">
        <f t="shared" si="4769"/>
        <v>4</v>
      </c>
      <c r="P101111" s="54" t="str" cm="1">
        <f t="array" aca="1" ref="P101111" ca="1">IF(OR(O101111=1,O101111=7,INDEX($AD$28:$AO$51,HOUR(L101111)+1,N101111)&lt;&gt;"On",NOT(ISERROR(MATCH(DATE(M101111,N101111,DAY(L101111)),OFFSET($AD$15:$AD$22,0,M101111-$AD$14),0)))),"Off","On")</f>
        <v>On</v>
      </c>
    </row>
    <row r="101112" spans="12:16" x14ac:dyDescent="0.25">
      <c r="L101112" s="57">
        <v>48409.875</v>
      </c>
      <c r="M101112" s="55">
        <f t="shared" si="4767"/>
        <v>2032</v>
      </c>
      <c r="N101112" s="55">
        <f t="shared" si="4768"/>
        <v>7</v>
      </c>
      <c r="O101112" s="55">
        <f t="shared" si="4769"/>
        <v>4</v>
      </c>
      <c r="P101112" s="54" t="str" cm="1">
        <f t="array" aca="1" ref="P101112" ca="1">IF(OR(O101112=1,O101112=7,INDEX($AD$28:$AO$51,HOUR(L101112)+1,N101112)&lt;&gt;"On",NOT(ISERROR(MATCH(DATE(M101112,N101112,DAY(L101112)),OFFSET($AD$15:$AD$22,0,M101112-$AD$14),0)))),"Off","On")</f>
        <v>On</v>
      </c>
    </row>
    <row r="101113" spans="12:16" x14ac:dyDescent="0.25">
      <c r="L101113" s="57">
        <v>48409.916666666664</v>
      </c>
      <c r="M101113" s="55">
        <f t="shared" si="4767"/>
        <v>2032</v>
      </c>
      <c r="N101113" s="55">
        <f t="shared" si="4768"/>
        <v>7</v>
      </c>
      <c r="O101113" s="55">
        <f t="shared" si="4769"/>
        <v>4</v>
      </c>
      <c r="P101113" s="54" t="str" cm="1">
        <f t="array" aca="1" ref="P101113" ca="1">IF(OR(O101113=1,O101113=7,INDEX($AD$28:$AO$51,HOUR(L101113)+1,N101113)&lt;&gt;"On",NOT(ISERROR(MATCH(DATE(M101113,N101113,DAY(L101113)),OFFSET($AD$15:$AD$22,0,M101113-$AD$14),0)))),"Off","On")</f>
        <v>Off</v>
      </c>
    </row>
    <row r="101114" spans="12:16" x14ac:dyDescent="0.25">
      <c r="L101114" s="57">
        <v>48409.958333333336</v>
      </c>
      <c r="M101114" s="55">
        <f t="shared" si="4767"/>
        <v>2032</v>
      </c>
      <c r="N101114" s="55">
        <f t="shared" si="4768"/>
        <v>7</v>
      </c>
      <c r="O101114" s="55">
        <f t="shared" si="4769"/>
        <v>4</v>
      </c>
      <c r="P101114" s="54" t="str" cm="1">
        <f t="array" aca="1" ref="P101114" ca="1">IF(OR(O101114=1,O101114=7,INDEX($AD$28:$AO$51,HOUR(L101114)+1,N101114)&lt;&gt;"On",NOT(ISERROR(MATCH(DATE(M101114,N101114,DAY(L101114)),OFFSET($AD$15:$AD$22,0,M101114-$AD$14),0)))),"Off","On")</f>
        <v>Off</v>
      </c>
    </row>
    <row r="101115" spans="12:16" x14ac:dyDescent="0.25">
      <c r="L101115" s="57">
        <v>48410</v>
      </c>
      <c r="M101115" s="55">
        <f t="shared" si="4767"/>
        <v>2032</v>
      </c>
      <c r="N101115" s="55">
        <f t="shared" si="4768"/>
        <v>7</v>
      </c>
      <c r="O101115" s="55">
        <f t="shared" si="4769"/>
        <v>5</v>
      </c>
      <c r="P101115" s="54" t="str" cm="1">
        <f t="array" aca="1" ref="P101115" ca="1">IF(OR(O101115=1,O101115=7,INDEX($AD$28:$AO$51,HOUR(L101115)+1,N101115)&lt;&gt;"On",NOT(ISERROR(MATCH(DATE(M101115,N101115,DAY(L101115)),OFFSET($AD$15:$AD$22,0,M101115-$AD$14),0)))),"Off","On")</f>
        <v>Off</v>
      </c>
    </row>
    <row r="101116" spans="12:16" x14ac:dyDescent="0.25">
      <c r="L101116" s="57">
        <v>48410.041666666664</v>
      </c>
      <c r="M101116" s="55">
        <f t="shared" si="4767"/>
        <v>2032</v>
      </c>
      <c r="N101116" s="55">
        <f t="shared" si="4768"/>
        <v>7</v>
      </c>
      <c r="O101116" s="55">
        <f t="shared" si="4769"/>
        <v>5</v>
      </c>
      <c r="P101116" s="54" t="str" cm="1">
        <f t="array" aca="1" ref="P101116" ca="1">IF(OR(O101116=1,O101116=7,INDEX($AD$28:$AO$51,HOUR(L101116)+1,N101116)&lt;&gt;"On",NOT(ISERROR(MATCH(DATE(M101116,N101116,DAY(L101116)),OFFSET($AD$15:$AD$22,0,M101116-$AD$14),0)))),"Off","On")</f>
        <v>Off</v>
      </c>
    </row>
    <row r="101117" spans="12:16" x14ac:dyDescent="0.25">
      <c r="L101117" s="57">
        <v>48410.083333333336</v>
      </c>
      <c r="M101117" s="55">
        <f t="shared" si="4767"/>
        <v>2032</v>
      </c>
      <c r="N101117" s="55">
        <f t="shared" si="4768"/>
        <v>7</v>
      </c>
      <c r="O101117" s="55">
        <f t="shared" si="4769"/>
        <v>5</v>
      </c>
      <c r="P101117" s="54" t="str" cm="1">
        <f t="array" aca="1" ref="P101117" ca="1">IF(OR(O101117=1,O101117=7,INDEX($AD$28:$AO$51,HOUR(L101117)+1,N101117)&lt;&gt;"On",NOT(ISERROR(MATCH(DATE(M101117,N101117,DAY(L101117)),OFFSET($AD$15:$AD$22,0,M101117-$AD$14),0)))),"Off","On")</f>
        <v>Off</v>
      </c>
    </row>
    <row r="101118" spans="12:16" x14ac:dyDescent="0.25">
      <c r="L101118" s="57">
        <v>48410.125</v>
      </c>
      <c r="M101118" s="55">
        <f t="shared" si="4767"/>
        <v>2032</v>
      </c>
      <c r="N101118" s="55">
        <f t="shared" si="4768"/>
        <v>7</v>
      </c>
      <c r="O101118" s="55">
        <f t="shared" si="4769"/>
        <v>5</v>
      </c>
      <c r="P101118" s="54" t="str" cm="1">
        <f t="array" aca="1" ref="P101118" ca="1">IF(OR(O101118=1,O101118=7,INDEX($AD$28:$AO$51,HOUR(L101118)+1,N101118)&lt;&gt;"On",NOT(ISERROR(MATCH(DATE(M101118,N101118,DAY(L101118)),OFFSET($AD$15:$AD$22,0,M101118-$AD$14),0)))),"Off","On")</f>
        <v>Off</v>
      </c>
    </row>
    <row r="101119" spans="12:16" x14ac:dyDescent="0.25">
      <c r="L101119" s="57">
        <v>48410.166666666664</v>
      </c>
      <c r="M101119" s="55">
        <f t="shared" si="4767"/>
        <v>2032</v>
      </c>
      <c r="N101119" s="55">
        <f t="shared" si="4768"/>
        <v>7</v>
      </c>
      <c r="O101119" s="55">
        <f t="shared" si="4769"/>
        <v>5</v>
      </c>
      <c r="P101119" s="54" t="str" cm="1">
        <f t="array" aca="1" ref="P101119" ca="1">IF(OR(O101119=1,O101119=7,INDEX($AD$28:$AO$51,HOUR(L101119)+1,N101119)&lt;&gt;"On",NOT(ISERROR(MATCH(DATE(M101119,N101119,DAY(L101119)),OFFSET($AD$15:$AD$22,0,M101119-$AD$14),0)))),"Off","On")</f>
        <v>Off</v>
      </c>
    </row>
    <row r="101120" spans="12:16" x14ac:dyDescent="0.25">
      <c r="L101120" s="57">
        <v>48410.208333333336</v>
      </c>
      <c r="M101120" s="55">
        <f t="shared" si="4767"/>
        <v>2032</v>
      </c>
      <c r="N101120" s="55">
        <f t="shared" si="4768"/>
        <v>7</v>
      </c>
      <c r="O101120" s="55">
        <f t="shared" si="4769"/>
        <v>5</v>
      </c>
      <c r="P101120" s="54" t="str" cm="1">
        <f t="array" aca="1" ref="P101120" ca="1">IF(OR(O101120=1,O101120=7,INDEX($AD$28:$AO$51,HOUR(L101120)+1,N101120)&lt;&gt;"On",NOT(ISERROR(MATCH(DATE(M101120,N101120,DAY(L101120)),OFFSET($AD$15:$AD$22,0,M101120-$AD$14),0)))),"Off","On")</f>
        <v>Off</v>
      </c>
    </row>
    <row r="101121" spans="12:16" x14ac:dyDescent="0.25">
      <c r="L101121" s="57">
        <v>48410.25</v>
      </c>
      <c r="M101121" s="55">
        <f t="shared" si="4767"/>
        <v>2032</v>
      </c>
      <c r="N101121" s="55">
        <f t="shared" si="4768"/>
        <v>7</v>
      </c>
      <c r="O101121" s="55">
        <f t="shared" si="4769"/>
        <v>5</v>
      </c>
      <c r="P101121" s="54" t="str" cm="1">
        <f t="array" aca="1" ref="P101121" ca="1">IF(OR(O101121=1,O101121=7,INDEX($AD$28:$AO$51,HOUR(L101121)+1,N101121)&lt;&gt;"On",NOT(ISERROR(MATCH(DATE(M101121,N101121,DAY(L101121)),OFFSET($AD$15:$AD$22,0,M101121-$AD$14),0)))),"Off","On")</f>
        <v>Off</v>
      </c>
    </row>
    <row r="101122" spans="12:16" x14ac:dyDescent="0.25">
      <c r="L101122" s="57">
        <v>48410.291666666664</v>
      </c>
      <c r="M101122" s="55">
        <f t="shared" si="4767"/>
        <v>2032</v>
      </c>
      <c r="N101122" s="55">
        <f t="shared" si="4768"/>
        <v>7</v>
      </c>
      <c r="O101122" s="55">
        <f t="shared" si="4769"/>
        <v>5</v>
      </c>
      <c r="P101122" s="54" t="str" cm="1">
        <f t="array" aca="1" ref="P101122" ca="1">IF(OR(O101122=1,O101122=7,INDEX($AD$28:$AO$51,HOUR(L101122)+1,N101122)&lt;&gt;"On",NOT(ISERROR(MATCH(DATE(M101122,N101122,DAY(L101122)),OFFSET($AD$15:$AD$22,0,M101122-$AD$14),0)))),"Off","On")</f>
        <v>Off</v>
      </c>
    </row>
    <row r="101123" spans="12:16" x14ac:dyDescent="0.25">
      <c r="L101123" s="57">
        <v>48410.333333333336</v>
      </c>
      <c r="M101123" s="55">
        <f t="shared" si="4767"/>
        <v>2032</v>
      </c>
      <c r="N101123" s="55">
        <f t="shared" si="4768"/>
        <v>7</v>
      </c>
      <c r="O101123" s="55">
        <f t="shared" si="4769"/>
        <v>5</v>
      </c>
      <c r="P101123" s="54" t="str" cm="1">
        <f t="array" aca="1" ref="P101123" ca="1">IF(OR(O101123=1,O101123=7,INDEX($AD$28:$AO$51,HOUR(L101123)+1,N101123)&lt;&gt;"On",NOT(ISERROR(MATCH(DATE(M101123,N101123,DAY(L101123)),OFFSET($AD$15:$AD$22,0,M101123-$AD$14),0)))),"Off","On")</f>
        <v>Off</v>
      </c>
    </row>
    <row r="101124" spans="12:16" x14ac:dyDescent="0.25">
      <c r="L101124" s="57">
        <v>48410.375</v>
      </c>
      <c r="M101124" s="55">
        <f t="shared" si="4767"/>
        <v>2032</v>
      </c>
      <c r="N101124" s="55">
        <f t="shared" si="4768"/>
        <v>7</v>
      </c>
      <c r="O101124" s="55">
        <f t="shared" si="4769"/>
        <v>5</v>
      </c>
      <c r="P101124" s="54" t="str" cm="1">
        <f t="array" aca="1" ref="P101124" ca="1">IF(OR(O101124=1,O101124=7,INDEX($AD$28:$AO$51,HOUR(L101124)+1,N101124)&lt;&gt;"On",NOT(ISERROR(MATCH(DATE(M101124,N101124,DAY(L101124)),OFFSET($AD$15:$AD$22,0,M101124-$AD$14),0)))),"Off","On")</f>
        <v>Off</v>
      </c>
    </row>
    <row r="101125" spans="12:16" x14ac:dyDescent="0.25">
      <c r="L101125" s="57">
        <v>48410.416666666664</v>
      </c>
      <c r="M101125" s="55">
        <f t="shared" si="4767"/>
        <v>2032</v>
      </c>
      <c r="N101125" s="55">
        <f t="shared" si="4768"/>
        <v>7</v>
      </c>
      <c r="O101125" s="55">
        <f t="shared" si="4769"/>
        <v>5</v>
      </c>
      <c r="P101125" s="54" t="str" cm="1">
        <f t="array" aca="1" ref="P101125" ca="1">IF(OR(O101125=1,O101125=7,INDEX($AD$28:$AO$51,HOUR(L101125)+1,N101125)&lt;&gt;"On",NOT(ISERROR(MATCH(DATE(M101125,N101125,DAY(L101125)),OFFSET($AD$15:$AD$22,0,M101125-$AD$14),0)))),"Off","On")</f>
        <v>Off</v>
      </c>
    </row>
    <row r="101126" spans="12:16" x14ac:dyDescent="0.25">
      <c r="L101126" s="57">
        <v>48410.458333333336</v>
      </c>
      <c r="M101126" s="55">
        <f t="shared" si="4767"/>
        <v>2032</v>
      </c>
      <c r="N101126" s="55">
        <f t="shared" si="4768"/>
        <v>7</v>
      </c>
      <c r="O101126" s="55">
        <f t="shared" si="4769"/>
        <v>5</v>
      </c>
      <c r="P101126" s="54" t="str" cm="1">
        <f t="array" aca="1" ref="P101126" ca="1">IF(OR(O101126=1,O101126=7,INDEX($AD$28:$AO$51,HOUR(L101126)+1,N101126)&lt;&gt;"On",NOT(ISERROR(MATCH(DATE(M101126,N101126,DAY(L101126)),OFFSET($AD$15:$AD$22,0,M101126-$AD$14),0)))),"Off","On")</f>
        <v>Off</v>
      </c>
    </row>
    <row r="101127" spans="12:16" x14ac:dyDescent="0.25">
      <c r="L101127" s="57">
        <v>48410.5</v>
      </c>
      <c r="M101127" s="55">
        <f t="shared" si="4767"/>
        <v>2032</v>
      </c>
      <c r="N101127" s="55">
        <f t="shared" si="4768"/>
        <v>7</v>
      </c>
      <c r="O101127" s="55">
        <f t="shared" si="4769"/>
        <v>5</v>
      </c>
      <c r="P101127" s="54" t="str" cm="1">
        <f t="array" aca="1" ref="P101127" ca="1">IF(OR(O101127=1,O101127=7,INDEX($AD$28:$AO$51,HOUR(L101127)+1,N101127)&lt;&gt;"On",NOT(ISERROR(MATCH(DATE(M101127,N101127,DAY(L101127)),OFFSET($AD$15:$AD$22,0,M101127-$AD$14),0)))),"Off","On")</f>
        <v>Off</v>
      </c>
    </row>
    <row r="101128" spans="12:16" x14ac:dyDescent="0.25">
      <c r="L101128" s="57">
        <v>48410.541666666664</v>
      </c>
      <c r="M101128" s="55">
        <f t="shared" si="4767"/>
        <v>2032</v>
      </c>
      <c r="N101128" s="55">
        <f t="shared" si="4768"/>
        <v>7</v>
      </c>
      <c r="O101128" s="55">
        <f t="shared" si="4769"/>
        <v>5</v>
      </c>
      <c r="P101128" s="54" t="str" cm="1">
        <f t="array" aca="1" ref="P101128" ca="1">IF(OR(O101128=1,O101128=7,INDEX($AD$28:$AO$51,HOUR(L101128)+1,N101128)&lt;&gt;"On",NOT(ISERROR(MATCH(DATE(M101128,N101128,DAY(L101128)),OFFSET($AD$15:$AD$22,0,M101128-$AD$14),0)))),"Off","On")</f>
        <v>Off</v>
      </c>
    </row>
    <row r="101129" spans="12:16" x14ac:dyDescent="0.25">
      <c r="L101129" s="57">
        <v>48410.583333333336</v>
      </c>
      <c r="M101129" s="55">
        <f t="shared" si="4767"/>
        <v>2032</v>
      </c>
      <c r="N101129" s="55">
        <f t="shared" si="4768"/>
        <v>7</v>
      </c>
      <c r="O101129" s="55">
        <f t="shared" si="4769"/>
        <v>5</v>
      </c>
      <c r="P101129" s="54" t="str" cm="1">
        <f t="array" aca="1" ref="P101129" ca="1">IF(OR(O101129=1,O101129=7,INDEX($AD$28:$AO$51,HOUR(L101129)+1,N101129)&lt;&gt;"On",NOT(ISERROR(MATCH(DATE(M101129,N101129,DAY(L101129)),OFFSET($AD$15:$AD$22,0,M101129-$AD$14),0)))),"Off","On")</f>
        <v>Off</v>
      </c>
    </row>
    <row r="101130" spans="12:16" x14ac:dyDescent="0.25">
      <c r="L101130" s="57">
        <v>48410.625</v>
      </c>
      <c r="M101130" s="55">
        <f t="shared" si="4767"/>
        <v>2032</v>
      </c>
      <c r="N101130" s="55">
        <f t="shared" si="4768"/>
        <v>7</v>
      </c>
      <c r="O101130" s="55">
        <f t="shared" si="4769"/>
        <v>5</v>
      </c>
      <c r="P101130" s="54" t="str" cm="1">
        <f t="array" aca="1" ref="P101130" ca="1">IF(OR(O101130=1,O101130=7,INDEX($AD$28:$AO$51,HOUR(L101130)+1,N101130)&lt;&gt;"On",NOT(ISERROR(MATCH(DATE(M101130,N101130,DAY(L101130)),OFFSET($AD$15:$AD$22,0,M101130-$AD$14),0)))),"Off","On")</f>
        <v>On</v>
      </c>
    </row>
    <row r="101131" spans="12:16" x14ac:dyDescent="0.25">
      <c r="L101131" s="57">
        <v>48410.666666666664</v>
      </c>
      <c r="M101131" s="55">
        <f t="shared" si="4767"/>
        <v>2032</v>
      </c>
      <c r="N101131" s="55">
        <f t="shared" si="4768"/>
        <v>7</v>
      </c>
      <c r="O101131" s="55">
        <f t="shared" si="4769"/>
        <v>5</v>
      </c>
      <c r="P101131" s="54" t="str" cm="1">
        <f t="array" aca="1" ref="P101131" ca="1">IF(OR(O101131=1,O101131=7,INDEX($AD$28:$AO$51,HOUR(L101131)+1,N101131)&lt;&gt;"On",NOT(ISERROR(MATCH(DATE(M101131,N101131,DAY(L101131)),OFFSET($AD$15:$AD$22,0,M101131-$AD$14),0)))),"Off","On")</f>
        <v>On</v>
      </c>
    </row>
    <row r="101132" spans="12:16" x14ac:dyDescent="0.25">
      <c r="L101132" s="57">
        <v>48410.708333333336</v>
      </c>
      <c r="M101132" s="55">
        <f t="shared" ref="M101132:M101195" si="4770">YEAR(L101132)</f>
        <v>2032</v>
      </c>
      <c r="N101132" s="55">
        <f t="shared" ref="N101132:N101195" si="4771">MONTH(L101132)</f>
        <v>7</v>
      </c>
      <c r="O101132" s="55">
        <f t="shared" ref="O101132:O101195" si="4772">WEEKDAY(L101132)</f>
        <v>5</v>
      </c>
      <c r="P101132" s="54" t="str" cm="1">
        <f t="array" aca="1" ref="P101132" ca="1">IF(OR(O101132=1,O101132=7,INDEX($AD$28:$AO$51,HOUR(L101132)+1,N101132)&lt;&gt;"On",NOT(ISERROR(MATCH(DATE(M101132,N101132,DAY(L101132)),OFFSET($AD$15:$AD$22,0,M101132-$AD$14),0)))),"Off","On")</f>
        <v>On</v>
      </c>
    </row>
    <row r="101133" spans="12:16" x14ac:dyDescent="0.25">
      <c r="L101133" s="57">
        <v>48410.75</v>
      </c>
      <c r="M101133" s="55">
        <f t="shared" si="4770"/>
        <v>2032</v>
      </c>
      <c r="N101133" s="55">
        <f t="shared" si="4771"/>
        <v>7</v>
      </c>
      <c r="O101133" s="55">
        <f t="shared" si="4772"/>
        <v>5</v>
      </c>
      <c r="P101133" s="54" t="str" cm="1">
        <f t="array" aca="1" ref="P101133" ca="1">IF(OR(O101133=1,O101133=7,INDEX($AD$28:$AO$51,HOUR(L101133)+1,N101133)&lt;&gt;"On",NOT(ISERROR(MATCH(DATE(M101133,N101133,DAY(L101133)),OFFSET($AD$15:$AD$22,0,M101133-$AD$14),0)))),"Off","On")</f>
        <v>On</v>
      </c>
    </row>
    <row r="101134" spans="12:16" x14ac:dyDescent="0.25">
      <c r="L101134" s="57">
        <v>48410.791666666664</v>
      </c>
      <c r="M101134" s="55">
        <f t="shared" si="4770"/>
        <v>2032</v>
      </c>
      <c r="N101134" s="55">
        <f t="shared" si="4771"/>
        <v>7</v>
      </c>
      <c r="O101134" s="55">
        <f t="shared" si="4772"/>
        <v>5</v>
      </c>
      <c r="P101134" s="54" t="str" cm="1">
        <f t="array" aca="1" ref="P101134" ca="1">IF(OR(O101134=1,O101134=7,INDEX($AD$28:$AO$51,HOUR(L101134)+1,N101134)&lt;&gt;"On",NOT(ISERROR(MATCH(DATE(M101134,N101134,DAY(L101134)),OFFSET($AD$15:$AD$22,0,M101134-$AD$14),0)))),"Off","On")</f>
        <v>On</v>
      </c>
    </row>
    <row r="101135" spans="12:16" x14ac:dyDescent="0.25">
      <c r="L101135" s="57">
        <v>48410.833333333336</v>
      </c>
      <c r="M101135" s="55">
        <f t="shared" si="4770"/>
        <v>2032</v>
      </c>
      <c r="N101135" s="55">
        <f t="shared" si="4771"/>
        <v>7</v>
      </c>
      <c r="O101135" s="55">
        <f t="shared" si="4772"/>
        <v>5</v>
      </c>
      <c r="P101135" s="54" t="str" cm="1">
        <f t="array" aca="1" ref="P101135" ca="1">IF(OR(O101135=1,O101135=7,INDEX($AD$28:$AO$51,HOUR(L101135)+1,N101135)&lt;&gt;"On",NOT(ISERROR(MATCH(DATE(M101135,N101135,DAY(L101135)),OFFSET($AD$15:$AD$22,0,M101135-$AD$14),0)))),"Off","On")</f>
        <v>On</v>
      </c>
    </row>
    <row r="101136" spans="12:16" x14ac:dyDescent="0.25">
      <c r="L101136" s="57">
        <v>48410.875</v>
      </c>
      <c r="M101136" s="55">
        <f t="shared" si="4770"/>
        <v>2032</v>
      </c>
      <c r="N101136" s="55">
        <f t="shared" si="4771"/>
        <v>7</v>
      </c>
      <c r="O101136" s="55">
        <f t="shared" si="4772"/>
        <v>5</v>
      </c>
      <c r="P101136" s="54" t="str" cm="1">
        <f t="array" aca="1" ref="P101136" ca="1">IF(OR(O101136=1,O101136=7,INDEX($AD$28:$AO$51,HOUR(L101136)+1,N101136)&lt;&gt;"On",NOT(ISERROR(MATCH(DATE(M101136,N101136,DAY(L101136)),OFFSET($AD$15:$AD$22,0,M101136-$AD$14),0)))),"Off","On")</f>
        <v>On</v>
      </c>
    </row>
    <row r="101137" spans="12:16" x14ac:dyDescent="0.25">
      <c r="L101137" s="57">
        <v>48410.916666666664</v>
      </c>
      <c r="M101137" s="55">
        <f t="shared" si="4770"/>
        <v>2032</v>
      </c>
      <c r="N101137" s="55">
        <f t="shared" si="4771"/>
        <v>7</v>
      </c>
      <c r="O101137" s="55">
        <f t="shared" si="4772"/>
        <v>5</v>
      </c>
      <c r="P101137" s="54" t="str" cm="1">
        <f t="array" aca="1" ref="P101137" ca="1">IF(OR(O101137=1,O101137=7,INDEX($AD$28:$AO$51,HOUR(L101137)+1,N101137)&lt;&gt;"On",NOT(ISERROR(MATCH(DATE(M101137,N101137,DAY(L101137)),OFFSET($AD$15:$AD$22,0,M101137-$AD$14),0)))),"Off","On")</f>
        <v>Off</v>
      </c>
    </row>
    <row r="101138" spans="12:16" x14ac:dyDescent="0.25">
      <c r="L101138" s="57">
        <v>48410.958333333336</v>
      </c>
      <c r="M101138" s="55">
        <f t="shared" si="4770"/>
        <v>2032</v>
      </c>
      <c r="N101138" s="55">
        <f t="shared" si="4771"/>
        <v>7</v>
      </c>
      <c r="O101138" s="55">
        <f t="shared" si="4772"/>
        <v>5</v>
      </c>
      <c r="P101138" s="54" t="str" cm="1">
        <f t="array" aca="1" ref="P101138" ca="1">IF(OR(O101138=1,O101138=7,INDEX($AD$28:$AO$51,HOUR(L101138)+1,N101138)&lt;&gt;"On",NOT(ISERROR(MATCH(DATE(M101138,N101138,DAY(L101138)),OFFSET($AD$15:$AD$22,0,M101138-$AD$14),0)))),"Off","On")</f>
        <v>Off</v>
      </c>
    </row>
    <row r="101139" spans="12:16" x14ac:dyDescent="0.25">
      <c r="L101139" s="57">
        <v>48411</v>
      </c>
      <c r="M101139" s="55">
        <f t="shared" si="4770"/>
        <v>2032</v>
      </c>
      <c r="N101139" s="55">
        <f t="shared" si="4771"/>
        <v>7</v>
      </c>
      <c r="O101139" s="55">
        <f t="shared" si="4772"/>
        <v>6</v>
      </c>
      <c r="P101139" s="54" t="str" cm="1">
        <f t="array" aca="1" ref="P101139" ca="1">IF(OR(O101139=1,O101139=7,INDEX($AD$28:$AO$51,HOUR(L101139)+1,N101139)&lt;&gt;"On",NOT(ISERROR(MATCH(DATE(M101139,N101139,DAY(L101139)),OFFSET($AD$15:$AD$22,0,M101139-$AD$14),0)))),"Off","On")</f>
        <v>Off</v>
      </c>
    </row>
    <row r="101140" spans="12:16" x14ac:dyDescent="0.25">
      <c r="L101140" s="57">
        <v>48411.041666666664</v>
      </c>
      <c r="M101140" s="55">
        <f t="shared" si="4770"/>
        <v>2032</v>
      </c>
      <c r="N101140" s="55">
        <f t="shared" si="4771"/>
        <v>7</v>
      </c>
      <c r="O101140" s="55">
        <f t="shared" si="4772"/>
        <v>6</v>
      </c>
      <c r="P101140" s="54" t="str" cm="1">
        <f t="array" aca="1" ref="P101140" ca="1">IF(OR(O101140=1,O101140=7,INDEX($AD$28:$AO$51,HOUR(L101140)+1,N101140)&lt;&gt;"On",NOT(ISERROR(MATCH(DATE(M101140,N101140,DAY(L101140)),OFFSET($AD$15:$AD$22,0,M101140-$AD$14),0)))),"Off","On")</f>
        <v>Off</v>
      </c>
    </row>
    <row r="101141" spans="12:16" x14ac:dyDescent="0.25">
      <c r="L101141" s="57">
        <v>48411.083333333336</v>
      </c>
      <c r="M101141" s="55">
        <f t="shared" si="4770"/>
        <v>2032</v>
      </c>
      <c r="N101141" s="55">
        <f t="shared" si="4771"/>
        <v>7</v>
      </c>
      <c r="O101141" s="55">
        <f t="shared" si="4772"/>
        <v>6</v>
      </c>
      <c r="P101141" s="54" t="str" cm="1">
        <f t="array" aca="1" ref="P101141" ca="1">IF(OR(O101141=1,O101141=7,INDEX($AD$28:$AO$51,HOUR(L101141)+1,N101141)&lt;&gt;"On",NOT(ISERROR(MATCH(DATE(M101141,N101141,DAY(L101141)),OFFSET($AD$15:$AD$22,0,M101141-$AD$14),0)))),"Off","On")</f>
        <v>Off</v>
      </c>
    </row>
    <row r="101142" spans="12:16" x14ac:dyDescent="0.25">
      <c r="L101142" s="57">
        <v>48411.125</v>
      </c>
      <c r="M101142" s="55">
        <f t="shared" si="4770"/>
        <v>2032</v>
      </c>
      <c r="N101142" s="55">
        <f t="shared" si="4771"/>
        <v>7</v>
      </c>
      <c r="O101142" s="55">
        <f t="shared" si="4772"/>
        <v>6</v>
      </c>
      <c r="P101142" s="54" t="str" cm="1">
        <f t="array" aca="1" ref="P101142" ca="1">IF(OR(O101142=1,O101142=7,INDEX($AD$28:$AO$51,HOUR(L101142)+1,N101142)&lt;&gt;"On",NOT(ISERROR(MATCH(DATE(M101142,N101142,DAY(L101142)),OFFSET($AD$15:$AD$22,0,M101142-$AD$14),0)))),"Off","On")</f>
        <v>Off</v>
      </c>
    </row>
    <row r="101143" spans="12:16" x14ac:dyDescent="0.25">
      <c r="L101143" s="57">
        <v>48411.166666666664</v>
      </c>
      <c r="M101143" s="55">
        <f t="shared" si="4770"/>
        <v>2032</v>
      </c>
      <c r="N101143" s="55">
        <f t="shared" si="4771"/>
        <v>7</v>
      </c>
      <c r="O101143" s="55">
        <f t="shared" si="4772"/>
        <v>6</v>
      </c>
      <c r="P101143" s="54" t="str" cm="1">
        <f t="array" aca="1" ref="P101143" ca="1">IF(OR(O101143=1,O101143=7,INDEX($AD$28:$AO$51,HOUR(L101143)+1,N101143)&lt;&gt;"On",NOT(ISERROR(MATCH(DATE(M101143,N101143,DAY(L101143)),OFFSET($AD$15:$AD$22,0,M101143-$AD$14),0)))),"Off","On")</f>
        <v>Off</v>
      </c>
    </row>
    <row r="101144" spans="12:16" x14ac:dyDescent="0.25">
      <c r="L101144" s="57">
        <v>48411.208333333336</v>
      </c>
      <c r="M101144" s="55">
        <f t="shared" si="4770"/>
        <v>2032</v>
      </c>
      <c r="N101144" s="55">
        <f t="shared" si="4771"/>
        <v>7</v>
      </c>
      <c r="O101144" s="55">
        <f t="shared" si="4772"/>
        <v>6</v>
      </c>
      <c r="P101144" s="54" t="str" cm="1">
        <f t="array" aca="1" ref="P101144" ca="1">IF(OR(O101144=1,O101144=7,INDEX($AD$28:$AO$51,HOUR(L101144)+1,N101144)&lt;&gt;"On",NOT(ISERROR(MATCH(DATE(M101144,N101144,DAY(L101144)),OFFSET($AD$15:$AD$22,0,M101144-$AD$14),0)))),"Off","On")</f>
        <v>Off</v>
      </c>
    </row>
    <row r="101145" spans="12:16" x14ac:dyDescent="0.25">
      <c r="L101145" s="57">
        <v>48411.25</v>
      </c>
      <c r="M101145" s="55">
        <f t="shared" si="4770"/>
        <v>2032</v>
      </c>
      <c r="N101145" s="55">
        <f t="shared" si="4771"/>
        <v>7</v>
      </c>
      <c r="O101145" s="55">
        <f t="shared" si="4772"/>
        <v>6</v>
      </c>
      <c r="P101145" s="54" t="str" cm="1">
        <f t="array" aca="1" ref="P101145" ca="1">IF(OR(O101145=1,O101145=7,INDEX($AD$28:$AO$51,HOUR(L101145)+1,N101145)&lt;&gt;"On",NOT(ISERROR(MATCH(DATE(M101145,N101145,DAY(L101145)),OFFSET($AD$15:$AD$22,0,M101145-$AD$14),0)))),"Off","On")</f>
        <v>Off</v>
      </c>
    </row>
    <row r="101146" spans="12:16" x14ac:dyDescent="0.25">
      <c r="L101146" s="57">
        <v>48411.291666666664</v>
      </c>
      <c r="M101146" s="55">
        <f t="shared" si="4770"/>
        <v>2032</v>
      </c>
      <c r="N101146" s="55">
        <f t="shared" si="4771"/>
        <v>7</v>
      </c>
      <c r="O101146" s="55">
        <f t="shared" si="4772"/>
        <v>6</v>
      </c>
      <c r="P101146" s="54" t="str" cm="1">
        <f t="array" aca="1" ref="P101146" ca="1">IF(OR(O101146=1,O101146=7,INDEX($AD$28:$AO$51,HOUR(L101146)+1,N101146)&lt;&gt;"On",NOT(ISERROR(MATCH(DATE(M101146,N101146,DAY(L101146)),OFFSET($AD$15:$AD$22,0,M101146-$AD$14),0)))),"Off","On")</f>
        <v>Off</v>
      </c>
    </row>
    <row r="101147" spans="12:16" x14ac:dyDescent="0.25">
      <c r="L101147" s="57">
        <v>48411.333333333336</v>
      </c>
      <c r="M101147" s="55">
        <f t="shared" si="4770"/>
        <v>2032</v>
      </c>
      <c r="N101147" s="55">
        <f t="shared" si="4771"/>
        <v>7</v>
      </c>
      <c r="O101147" s="55">
        <f t="shared" si="4772"/>
        <v>6</v>
      </c>
      <c r="P101147" s="54" t="str" cm="1">
        <f t="array" aca="1" ref="P101147" ca="1">IF(OR(O101147=1,O101147=7,INDEX($AD$28:$AO$51,HOUR(L101147)+1,N101147)&lt;&gt;"On",NOT(ISERROR(MATCH(DATE(M101147,N101147,DAY(L101147)),OFFSET($AD$15:$AD$22,0,M101147-$AD$14),0)))),"Off","On")</f>
        <v>Off</v>
      </c>
    </row>
    <row r="101148" spans="12:16" x14ac:dyDescent="0.25">
      <c r="L101148" s="57">
        <v>48411.375</v>
      </c>
      <c r="M101148" s="55">
        <f t="shared" si="4770"/>
        <v>2032</v>
      </c>
      <c r="N101148" s="55">
        <f t="shared" si="4771"/>
        <v>7</v>
      </c>
      <c r="O101148" s="55">
        <f t="shared" si="4772"/>
        <v>6</v>
      </c>
      <c r="P101148" s="54" t="str" cm="1">
        <f t="array" aca="1" ref="P101148" ca="1">IF(OR(O101148=1,O101148=7,INDEX($AD$28:$AO$51,HOUR(L101148)+1,N101148)&lt;&gt;"On",NOT(ISERROR(MATCH(DATE(M101148,N101148,DAY(L101148)),OFFSET($AD$15:$AD$22,0,M101148-$AD$14),0)))),"Off","On")</f>
        <v>Off</v>
      </c>
    </row>
    <row r="101149" spans="12:16" x14ac:dyDescent="0.25">
      <c r="L101149" s="57">
        <v>48411.416666666664</v>
      </c>
      <c r="M101149" s="55">
        <f t="shared" si="4770"/>
        <v>2032</v>
      </c>
      <c r="N101149" s="55">
        <f t="shared" si="4771"/>
        <v>7</v>
      </c>
      <c r="O101149" s="55">
        <f t="shared" si="4772"/>
        <v>6</v>
      </c>
      <c r="P101149" s="54" t="str" cm="1">
        <f t="array" aca="1" ref="P101149" ca="1">IF(OR(O101149=1,O101149=7,INDEX($AD$28:$AO$51,HOUR(L101149)+1,N101149)&lt;&gt;"On",NOT(ISERROR(MATCH(DATE(M101149,N101149,DAY(L101149)),OFFSET($AD$15:$AD$22,0,M101149-$AD$14),0)))),"Off","On")</f>
        <v>Off</v>
      </c>
    </row>
    <row r="101150" spans="12:16" x14ac:dyDescent="0.25">
      <c r="L101150" s="57">
        <v>48411.458333333336</v>
      </c>
      <c r="M101150" s="55">
        <f t="shared" si="4770"/>
        <v>2032</v>
      </c>
      <c r="N101150" s="55">
        <f t="shared" si="4771"/>
        <v>7</v>
      </c>
      <c r="O101150" s="55">
        <f t="shared" si="4772"/>
        <v>6</v>
      </c>
      <c r="P101150" s="54" t="str" cm="1">
        <f t="array" aca="1" ref="P101150" ca="1">IF(OR(O101150=1,O101150=7,INDEX($AD$28:$AO$51,HOUR(L101150)+1,N101150)&lt;&gt;"On",NOT(ISERROR(MATCH(DATE(M101150,N101150,DAY(L101150)),OFFSET($AD$15:$AD$22,0,M101150-$AD$14),0)))),"Off","On")</f>
        <v>Off</v>
      </c>
    </row>
    <row r="101151" spans="12:16" x14ac:dyDescent="0.25">
      <c r="L101151" s="57">
        <v>48411.5</v>
      </c>
      <c r="M101151" s="55">
        <f t="shared" si="4770"/>
        <v>2032</v>
      </c>
      <c r="N101151" s="55">
        <f t="shared" si="4771"/>
        <v>7</v>
      </c>
      <c r="O101151" s="55">
        <f t="shared" si="4772"/>
        <v>6</v>
      </c>
      <c r="P101151" s="54" t="str" cm="1">
        <f t="array" aca="1" ref="P101151" ca="1">IF(OR(O101151=1,O101151=7,INDEX($AD$28:$AO$51,HOUR(L101151)+1,N101151)&lt;&gt;"On",NOT(ISERROR(MATCH(DATE(M101151,N101151,DAY(L101151)),OFFSET($AD$15:$AD$22,0,M101151-$AD$14),0)))),"Off","On")</f>
        <v>Off</v>
      </c>
    </row>
    <row r="101152" spans="12:16" x14ac:dyDescent="0.25">
      <c r="L101152" s="57">
        <v>48411.541666666664</v>
      </c>
      <c r="M101152" s="55">
        <f t="shared" si="4770"/>
        <v>2032</v>
      </c>
      <c r="N101152" s="55">
        <f t="shared" si="4771"/>
        <v>7</v>
      </c>
      <c r="O101152" s="55">
        <f t="shared" si="4772"/>
        <v>6</v>
      </c>
      <c r="P101152" s="54" t="str" cm="1">
        <f t="array" aca="1" ref="P101152" ca="1">IF(OR(O101152=1,O101152=7,INDEX($AD$28:$AO$51,HOUR(L101152)+1,N101152)&lt;&gt;"On",NOT(ISERROR(MATCH(DATE(M101152,N101152,DAY(L101152)),OFFSET($AD$15:$AD$22,0,M101152-$AD$14),0)))),"Off","On")</f>
        <v>Off</v>
      </c>
    </row>
    <row r="101153" spans="12:16" x14ac:dyDescent="0.25">
      <c r="L101153" s="57">
        <v>48411.583333333336</v>
      </c>
      <c r="M101153" s="55">
        <f t="shared" si="4770"/>
        <v>2032</v>
      </c>
      <c r="N101153" s="55">
        <f t="shared" si="4771"/>
        <v>7</v>
      </c>
      <c r="O101153" s="55">
        <f t="shared" si="4772"/>
        <v>6</v>
      </c>
      <c r="P101153" s="54" t="str" cm="1">
        <f t="array" aca="1" ref="P101153" ca="1">IF(OR(O101153=1,O101153=7,INDEX($AD$28:$AO$51,HOUR(L101153)+1,N101153)&lt;&gt;"On",NOT(ISERROR(MATCH(DATE(M101153,N101153,DAY(L101153)),OFFSET($AD$15:$AD$22,0,M101153-$AD$14),0)))),"Off","On")</f>
        <v>Off</v>
      </c>
    </row>
    <row r="101154" spans="12:16" x14ac:dyDescent="0.25">
      <c r="L101154" s="57">
        <v>48411.625</v>
      </c>
      <c r="M101154" s="55">
        <f t="shared" si="4770"/>
        <v>2032</v>
      </c>
      <c r="N101154" s="55">
        <f t="shared" si="4771"/>
        <v>7</v>
      </c>
      <c r="O101154" s="55">
        <f t="shared" si="4772"/>
        <v>6</v>
      </c>
      <c r="P101154" s="54" t="str" cm="1">
        <f t="array" aca="1" ref="P101154" ca="1">IF(OR(O101154=1,O101154=7,INDEX($AD$28:$AO$51,HOUR(L101154)+1,N101154)&lt;&gt;"On",NOT(ISERROR(MATCH(DATE(M101154,N101154,DAY(L101154)),OFFSET($AD$15:$AD$22,0,M101154-$AD$14),0)))),"Off","On")</f>
        <v>On</v>
      </c>
    </row>
    <row r="101155" spans="12:16" x14ac:dyDescent="0.25">
      <c r="L101155" s="57">
        <v>48411.666666666664</v>
      </c>
      <c r="M101155" s="55">
        <f t="shared" si="4770"/>
        <v>2032</v>
      </c>
      <c r="N101155" s="55">
        <f t="shared" si="4771"/>
        <v>7</v>
      </c>
      <c r="O101155" s="55">
        <f t="shared" si="4772"/>
        <v>6</v>
      </c>
      <c r="P101155" s="54" t="str" cm="1">
        <f t="array" aca="1" ref="P101155" ca="1">IF(OR(O101155=1,O101155=7,INDEX($AD$28:$AO$51,HOUR(L101155)+1,N101155)&lt;&gt;"On",NOT(ISERROR(MATCH(DATE(M101155,N101155,DAY(L101155)),OFFSET($AD$15:$AD$22,0,M101155-$AD$14),0)))),"Off","On")</f>
        <v>On</v>
      </c>
    </row>
    <row r="101156" spans="12:16" x14ac:dyDescent="0.25">
      <c r="L101156" s="57">
        <v>48411.708333333336</v>
      </c>
      <c r="M101156" s="55">
        <f t="shared" si="4770"/>
        <v>2032</v>
      </c>
      <c r="N101156" s="55">
        <f t="shared" si="4771"/>
        <v>7</v>
      </c>
      <c r="O101156" s="55">
        <f t="shared" si="4772"/>
        <v>6</v>
      </c>
      <c r="P101156" s="54" t="str" cm="1">
        <f t="array" aca="1" ref="P101156" ca="1">IF(OR(O101156=1,O101156=7,INDEX($AD$28:$AO$51,HOUR(L101156)+1,N101156)&lt;&gt;"On",NOT(ISERROR(MATCH(DATE(M101156,N101156,DAY(L101156)),OFFSET($AD$15:$AD$22,0,M101156-$AD$14),0)))),"Off","On")</f>
        <v>On</v>
      </c>
    </row>
    <row r="101157" spans="12:16" x14ac:dyDescent="0.25">
      <c r="L101157" s="57">
        <v>48411.75</v>
      </c>
      <c r="M101157" s="55">
        <f t="shared" si="4770"/>
        <v>2032</v>
      </c>
      <c r="N101157" s="55">
        <f t="shared" si="4771"/>
        <v>7</v>
      </c>
      <c r="O101157" s="55">
        <f t="shared" si="4772"/>
        <v>6</v>
      </c>
      <c r="P101157" s="54" t="str" cm="1">
        <f t="array" aca="1" ref="P101157" ca="1">IF(OR(O101157=1,O101157=7,INDEX($AD$28:$AO$51,HOUR(L101157)+1,N101157)&lt;&gt;"On",NOT(ISERROR(MATCH(DATE(M101157,N101157,DAY(L101157)),OFFSET($AD$15:$AD$22,0,M101157-$AD$14),0)))),"Off","On")</f>
        <v>On</v>
      </c>
    </row>
    <row r="101158" spans="12:16" x14ac:dyDescent="0.25">
      <c r="L101158" s="57">
        <v>48411.791666666664</v>
      </c>
      <c r="M101158" s="55">
        <f t="shared" si="4770"/>
        <v>2032</v>
      </c>
      <c r="N101158" s="55">
        <f t="shared" si="4771"/>
        <v>7</v>
      </c>
      <c r="O101158" s="55">
        <f t="shared" si="4772"/>
        <v>6</v>
      </c>
      <c r="P101158" s="54" t="str" cm="1">
        <f t="array" aca="1" ref="P101158" ca="1">IF(OR(O101158=1,O101158=7,INDEX($AD$28:$AO$51,HOUR(L101158)+1,N101158)&lt;&gt;"On",NOT(ISERROR(MATCH(DATE(M101158,N101158,DAY(L101158)),OFFSET($AD$15:$AD$22,0,M101158-$AD$14),0)))),"Off","On")</f>
        <v>On</v>
      </c>
    </row>
    <row r="101159" spans="12:16" x14ac:dyDescent="0.25">
      <c r="L101159" s="57">
        <v>48411.833333333336</v>
      </c>
      <c r="M101159" s="55">
        <f t="shared" si="4770"/>
        <v>2032</v>
      </c>
      <c r="N101159" s="55">
        <f t="shared" si="4771"/>
        <v>7</v>
      </c>
      <c r="O101159" s="55">
        <f t="shared" si="4772"/>
        <v>6</v>
      </c>
      <c r="P101159" s="54" t="str" cm="1">
        <f t="array" aca="1" ref="P101159" ca="1">IF(OR(O101159=1,O101159=7,INDEX($AD$28:$AO$51,HOUR(L101159)+1,N101159)&lt;&gt;"On",NOT(ISERROR(MATCH(DATE(M101159,N101159,DAY(L101159)),OFFSET($AD$15:$AD$22,0,M101159-$AD$14),0)))),"Off","On")</f>
        <v>On</v>
      </c>
    </row>
    <row r="101160" spans="12:16" x14ac:dyDescent="0.25">
      <c r="L101160" s="57">
        <v>48411.875</v>
      </c>
      <c r="M101160" s="55">
        <f t="shared" si="4770"/>
        <v>2032</v>
      </c>
      <c r="N101160" s="55">
        <f t="shared" si="4771"/>
        <v>7</v>
      </c>
      <c r="O101160" s="55">
        <f t="shared" si="4772"/>
        <v>6</v>
      </c>
      <c r="P101160" s="54" t="str" cm="1">
        <f t="array" aca="1" ref="P101160" ca="1">IF(OR(O101160=1,O101160=7,INDEX($AD$28:$AO$51,HOUR(L101160)+1,N101160)&lt;&gt;"On",NOT(ISERROR(MATCH(DATE(M101160,N101160,DAY(L101160)),OFFSET($AD$15:$AD$22,0,M101160-$AD$14),0)))),"Off","On")</f>
        <v>On</v>
      </c>
    </row>
    <row r="101161" spans="12:16" x14ac:dyDescent="0.25">
      <c r="L101161" s="57">
        <v>48411.916666666664</v>
      </c>
      <c r="M101161" s="55">
        <f t="shared" si="4770"/>
        <v>2032</v>
      </c>
      <c r="N101161" s="55">
        <f t="shared" si="4771"/>
        <v>7</v>
      </c>
      <c r="O101161" s="55">
        <f t="shared" si="4772"/>
        <v>6</v>
      </c>
      <c r="P101161" s="54" t="str" cm="1">
        <f t="array" aca="1" ref="P101161" ca="1">IF(OR(O101161=1,O101161=7,INDEX($AD$28:$AO$51,HOUR(L101161)+1,N101161)&lt;&gt;"On",NOT(ISERROR(MATCH(DATE(M101161,N101161,DAY(L101161)),OFFSET($AD$15:$AD$22,0,M101161-$AD$14),0)))),"Off","On")</f>
        <v>Off</v>
      </c>
    </row>
    <row r="101162" spans="12:16" x14ac:dyDescent="0.25">
      <c r="L101162" s="57">
        <v>48411.958333333336</v>
      </c>
      <c r="M101162" s="55">
        <f t="shared" si="4770"/>
        <v>2032</v>
      </c>
      <c r="N101162" s="55">
        <f t="shared" si="4771"/>
        <v>7</v>
      </c>
      <c r="O101162" s="55">
        <f t="shared" si="4772"/>
        <v>6</v>
      </c>
      <c r="P101162" s="54" t="str" cm="1">
        <f t="array" aca="1" ref="P101162" ca="1">IF(OR(O101162=1,O101162=7,INDEX($AD$28:$AO$51,HOUR(L101162)+1,N101162)&lt;&gt;"On",NOT(ISERROR(MATCH(DATE(M101162,N101162,DAY(L101162)),OFFSET($AD$15:$AD$22,0,M101162-$AD$14),0)))),"Off","On")</f>
        <v>Off</v>
      </c>
    </row>
    <row r="101163" spans="12:16" x14ac:dyDescent="0.25">
      <c r="L101163" s="57">
        <v>48412</v>
      </c>
      <c r="M101163" s="55">
        <f t="shared" si="4770"/>
        <v>2032</v>
      </c>
      <c r="N101163" s="55">
        <f t="shared" si="4771"/>
        <v>7</v>
      </c>
      <c r="O101163" s="55">
        <f t="shared" si="4772"/>
        <v>7</v>
      </c>
      <c r="P101163" s="54" t="str" cm="1">
        <f t="array" aca="1" ref="P101163" ca="1">IF(OR(O101163=1,O101163=7,INDEX($AD$28:$AO$51,HOUR(L101163)+1,N101163)&lt;&gt;"On",NOT(ISERROR(MATCH(DATE(M101163,N101163,DAY(L101163)),OFFSET($AD$15:$AD$22,0,M101163-$AD$14),0)))),"Off","On")</f>
        <v>Off</v>
      </c>
    </row>
    <row r="101164" spans="12:16" x14ac:dyDescent="0.25">
      <c r="L101164" s="57">
        <v>48412.041666666664</v>
      </c>
      <c r="M101164" s="55">
        <f t="shared" si="4770"/>
        <v>2032</v>
      </c>
      <c r="N101164" s="55">
        <f t="shared" si="4771"/>
        <v>7</v>
      </c>
      <c r="O101164" s="55">
        <f t="shared" si="4772"/>
        <v>7</v>
      </c>
      <c r="P101164" s="54" t="str" cm="1">
        <f t="array" aca="1" ref="P101164" ca="1">IF(OR(O101164=1,O101164=7,INDEX($AD$28:$AO$51,HOUR(L101164)+1,N101164)&lt;&gt;"On",NOT(ISERROR(MATCH(DATE(M101164,N101164,DAY(L101164)),OFFSET($AD$15:$AD$22,0,M101164-$AD$14),0)))),"Off","On")</f>
        <v>Off</v>
      </c>
    </row>
    <row r="101165" spans="12:16" x14ac:dyDescent="0.25">
      <c r="L101165" s="57">
        <v>48412.083333333336</v>
      </c>
      <c r="M101165" s="55">
        <f t="shared" si="4770"/>
        <v>2032</v>
      </c>
      <c r="N101165" s="55">
        <f t="shared" si="4771"/>
        <v>7</v>
      </c>
      <c r="O101165" s="55">
        <f t="shared" si="4772"/>
        <v>7</v>
      </c>
      <c r="P101165" s="54" t="str" cm="1">
        <f t="array" aca="1" ref="P101165" ca="1">IF(OR(O101165=1,O101165=7,INDEX($AD$28:$AO$51,HOUR(L101165)+1,N101165)&lt;&gt;"On",NOT(ISERROR(MATCH(DATE(M101165,N101165,DAY(L101165)),OFFSET($AD$15:$AD$22,0,M101165-$AD$14),0)))),"Off","On")</f>
        <v>Off</v>
      </c>
    </row>
    <row r="101166" spans="12:16" x14ac:dyDescent="0.25">
      <c r="L101166" s="57">
        <v>48412.125</v>
      </c>
      <c r="M101166" s="55">
        <f t="shared" si="4770"/>
        <v>2032</v>
      </c>
      <c r="N101166" s="55">
        <f t="shared" si="4771"/>
        <v>7</v>
      </c>
      <c r="O101166" s="55">
        <f t="shared" si="4772"/>
        <v>7</v>
      </c>
      <c r="P101166" s="54" t="str" cm="1">
        <f t="array" aca="1" ref="P101166" ca="1">IF(OR(O101166=1,O101166=7,INDEX($AD$28:$AO$51,HOUR(L101166)+1,N101166)&lt;&gt;"On",NOT(ISERROR(MATCH(DATE(M101166,N101166,DAY(L101166)),OFFSET($AD$15:$AD$22,0,M101166-$AD$14),0)))),"Off","On")</f>
        <v>Off</v>
      </c>
    </row>
    <row r="101167" spans="12:16" x14ac:dyDescent="0.25">
      <c r="L101167" s="57">
        <v>48412.166666666664</v>
      </c>
      <c r="M101167" s="55">
        <f t="shared" si="4770"/>
        <v>2032</v>
      </c>
      <c r="N101167" s="55">
        <f t="shared" si="4771"/>
        <v>7</v>
      </c>
      <c r="O101167" s="55">
        <f t="shared" si="4772"/>
        <v>7</v>
      </c>
      <c r="P101167" s="54" t="str" cm="1">
        <f t="array" aca="1" ref="P101167" ca="1">IF(OR(O101167=1,O101167=7,INDEX($AD$28:$AO$51,HOUR(L101167)+1,N101167)&lt;&gt;"On",NOT(ISERROR(MATCH(DATE(M101167,N101167,DAY(L101167)),OFFSET($AD$15:$AD$22,0,M101167-$AD$14),0)))),"Off","On")</f>
        <v>Off</v>
      </c>
    </row>
    <row r="101168" spans="12:16" x14ac:dyDescent="0.25">
      <c r="L101168" s="57">
        <v>48412.208333333336</v>
      </c>
      <c r="M101168" s="55">
        <f t="shared" si="4770"/>
        <v>2032</v>
      </c>
      <c r="N101168" s="55">
        <f t="shared" si="4771"/>
        <v>7</v>
      </c>
      <c r="O101168" s="55">
        <f t="shared" si="4772"/>
        <v>7</v>
      </c>
      <c r="P101168" s="54" t="str" cm="1">
        <f t="array" aca="1" ref="P101168" ca="1">IF(OR(O101168=1,O101168=7,INDEX($AD$28:$AO$51,HOUR(L101168)+1,N101168)&lt;&gt;"On",NOT(ISERROR(MATCH(DATE(M101168,N101168,DAY(L101168)),OFFSET($AD$15:$AD$22,0,M101168-$AD$14),0)))),"Off","On")</f>
        <v>Off</v>
      </c>
    </row>
    <row r="101169" spans="12:16" x14ac:dyDescent="0.25">
      <c r="L101169" s="57">
        <v>48412.25</v>
      </c>
      <c r="M101169" s="55">
        <f t="shared" si="4770"/>
        <v>2032</v>
      </c>
      <c r="N101169" s="55">
        <f t="shared" si="4771"/>
        <v>7</v>
      </c>
      <c r="O101169" s="55">
        <f t="shared" si="4772"/>
        <v>7</v>
      </c>
      <c r="P101169" s="54" t="str" cm="1">
        <f t="array" aca="1" ref="P101169" ca="1">IF(OR(O101169=1,O101169=7,INDEX($AD$28:$AO$51,HOUR(L101169)+1,N101169)&lt;&gt;"On",NOT(ISERROR(MATCH(DATE(M101169,N101169,DAY(L101169)),OFFSET($AD$15:$AD$22,0,M101169-$AD$14),0)))),"Off","On")</f>
        <v>Off</v>
      </c>
    </row>
    <row r="101170" spans="12:16" x14ac:dyDescent="0.25">
      <c r="L101170" s="57">
        <v>48412.291666666664</v>
      </c>
      <c r="M101170" s="55">
        <f t="shared" si="4770"/>
        <v>2032</v>
      </c>
      <c r="N101170" s="55">
        <f t="shared" si="4771"/>
        <v>7</v>
      </c>
      <c r="O101170" s="55">
        <f t="shared" si="4772"/>
        <v>7</v>
      </c>
      <c r="P101170" s="54" t="str" cm="1">
        <f t="array" aca="1" ref="P101170" ca="1">IF(OR(O101170=1,O101170=7,INDEX($AD$28:$AO$51,HOUR(L101170)+1,N101170)&lt;&gt;"On",NOT(ISERROR(MATCH(DATE(M101170,N101170,DAY(L101170)),OFFSET($AD$15:$AD$22,0,M101170-$AD$14),0)))),"Off","On")</f>
        <v>Off</v>
      </c>
    </row>
    <row r="101171" spans="12:16" x14ac:dyDescent="0.25">
      <c r="L101171" s="57">
        <v>48412.333333333336</v>
      </c>
      <c r="M101171" s="55">
        <f t="shared" si="4770"/>
        <v>2032</v>
      </c>
      <c r="N101171" s="55">
        <f t="shared" si="4771"/>
        <v>7</v>
      </c>
      <c r="O101171" s="55">
        <f t="shared" si="4772"/>
        <v>7</v>
      </c>
      <c r="P101171" s="54" t="str" cm="1">
        <f t="array" aca="1" ref="P101171" ca="1">IF(OR(O101171=1,O101171=7,INDEX($AD$28:$AO$51,HOUR(L101171)+1,N101171)&lt;&gt;"On",NOT(ISERROR(MATCH(DATE(M101171,N101171,DAY(L101171)),OFFSET($AD$15:$AD$22,0,M101171-$AD$14),0)))),"Off","On")</f>
        <v>Off</v>
      </c>
    </row>
    <row r="101172" spans="12:16" x14ac:dyDescent="0.25">
      <c r="L101172" s="57">
        <v>48412.375</v>
      </c>
      <c r="M101172" s="55">
        <f t="shared" si="4770"/>
        <v>2032</v>
      </c>
      <c r="N101172" s="55">
        <f t="shared" si="4771"/>
        <v>7</v>
      </c>
      <c r="O101172" s="55">
        <f t="shared" si="4772"/>
        <v>7</v>
      </c>
      <c r="P101172" s="54" t="str" cm="1">
        <f t="array" aca="1" ref="P101172" ca="1">IF(OR(O101172=1,O101172=7,INDEX($AD$28:$AO$51,HOUR(L101172)+1,N101172)&lt;&gt;"On",NOT(ISERROR(MATCH(DATE(M101172,N101172,DAY(L101172)),OFFSET($AD$15:$AD$22,0,M101172-$AD$14),0)))),"Off","On")</f>
        <v>Off</v>
      </c>
    </row>
    <row r="101173" spans="12:16" x14ac:dyDescent="0.25">
      <c r="L101173" s="57">
        <v>48412.416666666664</v>
      </c>
      <c r="M101173" s="55">
        <f t="shared" si="4770"/>
        <v>2032</v>
      </c>
      <c r="N101173" s="55">
        <f t="shared" si="4771"/>
        <v>7</v>
      </c>
      <c r="O101173" s="55">
        <f t="shared" si="4772"/>
        <v>7</v>
      </c>
      <c r="P101173" s="54" t="str" cm="1">
        <f t="array" aca="1" ref="P101173" ca="1">IF(OR(O101173=1,O101173=7,INDEX($AD$28:$AO$51,HOUR(L101173)+1,N101173)&lt;&gt;"On",NOT(ISERROR(MATCH(DATE(M101173,N101173,DAY(L101173)),OFFSET($AD$15:$AD$22,0,M101173-$AD$14),0)))),"Off","On")</f>
        <v>Off</v>
      </c>
    </row>
    <row r="101174" spans="12:16" x14ac:dyDescent="0.25">
      <c r="L101174" s="57">
        <v>48412.458333333336</v>
      </c>
      <c r="M101174" s="55">
        <f t="shared" si="4770"/>
        <v>2032</v>
      </c>
      <c r="N101174" s="55">
        <f t="shared" si="4771"/>
        <v>7</v>
      </c>
      <c r="O101174" s="55">
        <f t="shared" si="4772"/>
        <v>7</v>
      </c>
      <c r="P101174" s="54" t="str" cm="1">
        <f t="array" aca="1" ref="P101174" ca="1">IF(OR(O101174=1,O101174=7,INDEX($AD$28:$AO$51,HOUR(L101174)+1,N101174)&lt;&gt;"On",NOT(ISERROR(MATCH(DATE(M101174,N101174,DAY(L101174)),OFFSET($AD$15:$AD$22,0,M101174-$AD$14),0)))),"Off","On")</f>
        <v>Off</v>
      </c>
    </row>
    <row r="101175" spans="12:16" x14ac:dyDescent="0.25">
      <c r="L101175" s="57">
        <v>48412.5</v>
      </c>
      <c r="M101175" s="55">
        <f t="shared" si="4770"/>
        <v>2032</v>
      </c>
      <c r="N101175" s="55">
        <f t="shared" si="4771"/>
        <v>7</v>
      </c>
      <c r="O101175" s="55">
        <f t="shared" si="4772"/>
        <v>7</v>
      </c>
      <c r="P101175" s="54" t="str" cm="1">
        <f t="array" aca="1" ref="P101175" ca="1">IF(OR(O101175=1,O101175=7,INDEX($AD$28:$AO$51,HOUR(L101175)+1,N101175)&lt;&gt;"On",NOT(ISERROR(MATCH(DATE(M101175,N101175,DAY(L101175)),OFFSET($AD$15:$AD$22,0,M101175-$AD$14),0)))),"Off","On")</f>
        <v>Off</v>
      </c>
    </row>
    <row r="101176" spans="12:16" x14ac:dyDescent="0.25">
      <c r="L101176" s="57">
        <v>48412.541666666664</v>
      </c>
      <c r="M101176" s="55">
        <f t="shared" si="4770"/>
        <v>2032</v>
      </c>
      <c r="N101176" s="55">
        <f t="shared" si="4771"/>
        <v>7</v>
      </c>
      <c r="O101176" s="55">
        <f t="shared" si="4772"/>
        <v>7</v>
      </c>
      <c r="P101176" s="54" t="str" cm="1">
        <f t="array" aca="1" ref="P101176" ca="1">IF(OR(O101176=1,O101176=7,INDEX($AD$28:$AO$51,HOUR(L101176)+1,N101176)&lt;&gt;"On",NOT(ISERROR(MATCH(DATE(M101176,N101176,DAY(L101176)),OFFSET($AD$15:$AD$22,0,M101176-$AD$14),0)))),"Off","On")</f>
        <v>Off</v>
      </c>
    </row>
    <row r="101177" spans="12:16" x14ac:dyDescent="0.25">
      <c r="L101177" s="57">
        <v>48412.583333333336</v>
      </c>
      <c r="M101177" s="55">
        <f t="shared" si="4770"/>
        <v>2032</v>
      </c>
      <c r="N101177" s="55">
        <f t="shared" si="4771"/>
        <v>7</v>
      </c>
      <c r="O101177" s="55">
        <f t="shared" si="4772"/>
        <v>7</v>
      </c>
      <c r="P101177" s="54" t="str" cm="1">
        <f t="array" aca="1" ref="P101177" ca="1">IF(OR(O101177=1,O101177=7,INDEX($AD$28:$AO$51,HOUR(L101177)+1,N101177)&lt;&gt;"On",NOT(ISERROR(MATCH(DATE(M101177,N101177,DAY(L101177)),OFFSET($AD$15:$AD$22,0,M101177-$AD$14),0)))),"Off","On")</f>
        <v>Off</v>
      </c>
    </row>
    <row r="101178" spans="12:16" x14ac:dyDescent="0.25">
      <c r="L101178" s="57">
        <v>48412.625</v>
      </c>
      <c r="M101178" s="55">
        <f t="shared" si="4770"/>
        <v>2032</v>
      </c>
      <c r="N101178" s="55">
        <f t="shared" si="4771"/>
        <v>7</v>
      </c>
      <c r="O101178" s="55">
        <f t="shared" si="4772"/>
        <v>7</v>
      </c>
      <c r="P101178" s="54" t="str" cm="1">
        <f t="array" aca="1" ref="P101178" ca="1">IF(OR(O101178=1,O101178=7,INDEX($AD$28:$AO$51,HOUR(L101178)+1,N101178)&lt;&gt;"On",NOT(ISERROR(MATCH(DATE(M101178,N101178,DAY(L101178)),OFFSET($AD$15:$AD$22,0,M101178-$AD$14),0)))),"Off","On")</f>
        <v>Off</v>
      </c>
    </row>
    <row r="101179" spans="12:16" x14ac:dyDescent="0.25">
      <c r="L101179" s="57">
        <v>48412.666666666664</v>
      </c>
      <c r="M101179" s="55">
        <f t="shared" si="4770"/>
        <v>2032</v>
      </c>
      <c r="N101179" s="55">
        <f t="shared" si="4771"/>
        <v>7</v>
      </c>
      <c r="O101179" s="55">
        <f t="shared" si="4772"/>
        <v>7</v>
      </c>
      <c r="P101179" s="54" t="str" cm="1">
        <f t="array" aca="1" ref="P101179" ca="1">IF(OR(O101179=1,O101179=7,INDEX($AD$28:$AO$51,HOUR(L101179)+1,N101179)&lt;&gt;"On",NOT(ISERROR(MATCH(DATE(M101179,N101179,DAY(L101179)),OFFSET($AD$15:$AD$22,0,M101179-$AD$14),0)))),"Off","On")</f>
        <v>Off</v>
      </c>
    </row>
    <row r="101180" spans="12:16" x14ac:dyDescent="0.25">
      <c r="L101180" s="57">
        <v>48412.708333333336</v>
      </c>
      <c r="M101180" s="55">
        <f t="shared" si="4770"/>
        <v>2032</v>
      </c>
      <c r="N101180" s="55">
        <f t="shared" si="4771"/>
        <v>7</v>
      </c>
      <c r="O101180" s="55">
        <f t="shared" si="4772"/>
        <v>7</v>
      </c>
      <c r="P101180" s="54" t="str" cm="1">
        <f t="array" aca="1" ref="P101180" ca="1">IF(OR(O101180=1,O101180=7,INDEX($AD$28:$AO$51,HOUR(L101180)+1,N101180)&lt;&gt;"On",NOT(ISERROR(MATCH(DATE(M101180,N101180,DAY(L101180)),OFFSET($AD$15:$AD$22,0,M101180-$AD$14),0)))),"Off","On")</f>
        <v>Off</v>
      </c>
    </row>
    <row r="101181" spans="12:16" x14ac:dyDescent="0.25">
      <c r="L101181" s="57">
        <v>48412.75</v>
      </c>
      <c r="M101181" s="55">
        <f t="shared" si="4770"/>
        <v>2032</v>
      </c>
      <c r="N101181" s="55">
        <f t="shared" si="4771"/>
        <v>7</v>
      </c>
      <c r="O101181" s="55">
        <f t="shared" si="4772"/>
        <v>7</v>
      </c>
      <c r="P101181" s="54" t="str" cm="1">
        <f t="array" aca="1" ref="P101181" ca="1">IF(OR(O101181=1,O101181=7,INDEX($AD$28:$AO$51,HOUR(L101181)+1,N101181)&lt;&gt;"On",NOT(ISERROR(MATCH(DATE(M101181,N101181,DAY(L101181)),OFFSET($AD$15:$AD$22,0,M101181-$AD$14),0)))),"Off","On")</f>
        <v>Off</v>
      </c>
    </row>
    <row r="101182" spans="12:16" x14ac:dyDescent="0.25">
      <c r="L101182" s="57">
        <v>48412.791666666664</v>
      </c>
      <c r="M101182" s="55">
        <f t="shared" si="4770"/>
        <v>2032</v>
      </c>
      <c r="N101182" s="55">
        <f t="shared" si="4771"/>
        <v>7</v>
      </c>
      <c r="O101182" s="55">
        <f t="shared" si="4772"/>
        <v>7</v>
      </c>
      <c r="P101182" s="54" t="str" cm="1">
        <f t="array" aca="1" ref="P101182" ca="1">IF(OR(O101182=1,O101182=7,INDEX($AD$28:$AO$51,HOUR(L101182)+1,N101182)&lt;&gt;"On",NOT(ISERROR(MATCH(DATE(M101182,N101182,DAY(L101182)),OFFSET($AD$15:$AD$22,0,M101182-$AD$14),0)))),"Off","On")</f>
        <v>Off</v>
      </c>
    </row>
    <row r="101183" spans="12:16" x14ac:dyDescent="0.25">
      <c r="L101183" s="57">
        <v>48412.833333333336</v>
      </c>
      <c r="M101183" s="55">
        <f t="shared" si="4770"/>
        <v>2032</v>
      </c>
      <c r="N101183" s="55">
        <f t="shared" si="4771"/>
        <v>7</v>
      </c>
      <c r="O101183" s="55">
        <f t="shared" si="4772"/>
        <v>7</v>
      </c>
      <c r="P101183" s="54" t="str" cm="1">
        <f t="array" aca="1" ref="P101183" ca="1">IF(OR(O101183=1,O101183=7,INDEX($AD$28:$AO$51,HOUR(L101183)+1,N101183)&lt;&gt;"On",NOT(ISERROR(MATCH(DATE(M101183,N101183,DAY(L101183)),OFFSET($AD$15:$AD$22,0,M101183-$AD$14),0)))),"Off","On")</f>
        <v>Off</v>
      </c>
    </row>
    <row r="101184" spans="12:16" x14ac:dyDescent="0.25">
      <c r="L101184" s="57">
        <v>48412.875</v>
      </c>
      <c r="M101184" s="55">
        <f t="shared" si="4770"/>
        <v>2032</v>
      </c>
      <c r="N101184" s="55">
        <f t="shared" si="4771"/>
        <v>7</v>
      </c>
      <c r="O101184" s="55">
        <f t="shared" si="4772"/>
        <v>7</v>
      </c>
      <c r="P101184" s="54" t="str" cm="1">
        <f t="array" aca="1" ref="P101184" ca="1">IF(OR(O101184=1,O101184=7,INDEX($AD$28:$AO$51,HOUR(L101184)+1,N101184)&lt;&gt;"On",NOT(ISERROR(MATCH(DATE(M101184,N101184,DAY(L101184)),OFFSET($AD$15:$AD$22,0,M101184-$AD$14),0)))),"Off","On")</f>
        <v>Off</v>
      </c>
    </row>
    <row r="101185" spans="12:16" x14ac:dyDescent="0.25">
      <c r="L101185" s="57">
        <v>48412.916666666664</v>
      </c>
      <c r="M101185" s="55">
        <f t="shared" si="4770"/>
        <v>2032</v>
      </c>
      <c r="N101185" s="55">
        <f t="shared" si="4771"/>
        <v>7</v>
      </c>
      <c r="O101185" s="55">
        <f t="shared" si="4772"/>
        <v>7</v>
      </c>
      <c r="P101185" s="54" t="str" cm="1">
        <f t="array" aca="1" ref="P101185" ca="1">IF(OR(O101185=1,O101185=7,INDEX($AD$28:$AO$51,HOUR(L101185)+1,N101185)&lt;&gt;"On",NOT(ISERROR(MATCH(DATE(M101185,N101185,DAY(L101185)),OFFSET($AD$15:$AD$22,0,M101185-$AD$14),0)))),"Off","On")</f>
        <v>Off</v>
      </c>
    </row>
    <row r="101186" spans="12:16" x14ac:dyDescent="0.25">
      <c r="L101186" s="57">
        <v>48412.958333333336</v>
      </c>
      <c r="M101186" s="55">
        <f t="shared" si="4770"/>
        <v>2032</v>
      </c>
      <c r="N101186" s="55">
        <f t="shared" si="4771"/>
        <v>7</v>
      </c>
      <c r="O101186" s="55">
        <f t="shared" si="4772"/>
        <v>7</v>
      </c>
      <c r="P101186" s="54" t="str" cm="1">
        <f t="array" aca="1" ref="P101186" ca="1">IF(OR(O101186=1,O101186=7,INDEX($AD$28:$AO$51,HOUR(L101186)+1,N101186)&lt;&gt;"On",NOT(ISERROR(MATCH(DATE(M101186,N101186,DAY(L101186)),OFFSET($AD$15:$AD$22,0,M101186-$AD$14),0)))),"Off","On")</f>
        <v>Off</v>
      </c>
    </row>
    <row r="101187" spans="12:16" x14ac:dyDescent="0.25">
      <c r="L101187" s="57">
        <v>48413</v>
      </c>
      <c r="M101187" s="55">
        <f t="shared" si="4770"/>
        <v>2032</v>
      </c>
      <c r="N101187" s="55">
        <f t="shared" si="4771"/>
        <v>7</v>
      </c>
      <c r="O101187" s="55">
        <f t="shared" si="4772"/>
        <v>1</v>
      </c>
      <c r="P101187" s="54" t="str" cm="1">
        <f t="array" aca="1" ref="P101187" ca="1">IF(OR(O101187=1,O101187=7,INDEX($AD$28:$AO$51,HOUR(L101187)+1,N101187)&lt;&gt;"On",NOT(ISERROR(MATCH(DATE(M101187,N101187,DAY(L101187)),OFFSET($AD$15:$AD$22,0,M101187-$AD$14),0)))),"Off","On")</f>
        <v>Off</v>
      </c>
    </row>
    <row r="101188" spans="12:16" x14ac:dyDescent="0.25">
      <c r="L101188" s="57">
        <v>48413.041666666664</v>
      </c>
      <c r="M101188" s="55">
        <f t="shared" si="4770"/>
        <v>2032</v>
      </c>
      <c r="N101188" s="55">
        <f t="shared" si="4771"/>
        <v>7</v>
      </c>
      <c r="O101188" s="55">
        <f t="shared" si="4772"/>
        <v>1</v>
      </c>
      <c r="P101188" s="54" t="str" cm="1">
        <f t="array" aca="1" ref="P101188" ca="1">IF(OR(O101188=1,O101188=7,INDEX($AD$28:$AO$51,HOUR(L101188)+1,N101188)&lt;&gt;"On",NOT(ISERROR(MATCH(DATE(M101188,N101188,DAY(L101188)),OFFSET($AD$15:$AD$22,0,M101188-$AD$14),0)))),"Off","On")</f>
        <v>Off</v>
      </c>
    </row>
    <row r="101189" spans="12:16" x14ac:dyDescent="0.25">
      <c r="L101189" s="57">
        <v>48413.083333333336</v>
      </c>
      <c r="M101189" s="55">
        <f t="shared" si="4770"/>
        <v>2032</v>
      </c>
      <c r="N101189" s="55">
        <f t="shared" si="4771"/>
        <v>7</v>
      </c>
      <c r="O101189" s="55">
        <f t="shared" si="4772"/>
        <v>1</v>
      </c>
      <c r="P101189" s="54" t="str" cm="1">
        <f t="array" aca="1" ref="P101189" ca="1">IF(OR(O101189=1,O101189=7,INDEX($AD$28:$AO$51,HOUR(L101189)+1,N101189)&lt;&gt;"On",NOT(ISERROR(MATCH(DATE(M101189,N101189,DAY(L101189)),OFFSET($AD$15:$AD$22,0,M101189-$AD$14),0)))),"Off","On")</f>
        <v>Off</v>
      </c>
    </row>
    <row r="101190" spans="12:16" x14ac:dyDescent="0.25">
      <c r="L101190" s="57">
        <v>48413.125</v>
      </c>
      <c r="M101190" s="55">
        <f t="shared" si="4770"/>
        <v>2032</v>
      </c>
      <c r="N101190" s="55">
        <f t="shared" si="4771"/>
        <v>7</v>
      </c>
      <c r="O101190" s="55">
        <f t="shared" si="4772"/>
        <v>1</v>
      </c>
      <c r="P101190" s="54" t="str" cm="1">
        <f t="array" aca="1" ref="P101190" ca="1">IF(OR(O101190=1,O101190=7,INDEX($AD$28:$AO$51,HOUR(L101190)+1,N101190)&lt;&gt;"On",NOT(ISERROR(MATCH(DATE(M101190,N101190,DAY(L101190)),OFFSET($AD$15:$AD$22,0,M101190-$AD$14),0)))),"Off","On")</f>
        <v>Off</v>
      </c>
    </row>
    <row r="101191" spans="12:16" x14ac:dyDescent="0.25">
      <c r="L101191" s="57">
        <v>48413.166666666664</v>
      </c>
      <c r="M101191" s="55">
        <f t="shared" si="4770"/>
        <v>2032</v>
      </c>
      <c r="N101191" s="55">
        <f t="shared" si="4771"/>
        <v>7</v>
      </c>
      <c r="O101191" s="55">
        <f t="shared" si="4772"/>
        <v>1</v>
      </c>
      <c r="P101191" s="54" t="str" cm="1">
        <f t="array" aca="1" ref="P101191" ca="1">IF(OR(O101191=1,O101191=7,INDEX($AD$28:$AO$51,HOUR(L101191)+1,N101191)&lt;&gt;"On",NOT(ISERROR(MATCH(DATE(M101191,N101191,DAY(L101191)),OFFSET($AD$15:$AD$22,0,M101191-$AD$14),0)))),"Off","On")</f>
        <v>Off</v>
      </c>
    </row>
    <row r="101192" spans="12:16" x14ac:dyDescent="0.25">
      <c r="L101192" s="57">
        <v>48413.208333333336</v>
      </c>
      <c r="M101192" s="55">
        <f t="shared" si="4770"/>
        <v>2032</v>
      </c>
      <c r="N101192" s="55">
        <f t="shared" si="4771"/>
        <v>7</v>
      </c>
      <c r="O101192" s="55">
        <f t="shared" si="4772"/>
        <v>1</v>
      </c>
      <c r="P101192" s="54" t="str" cm="1">
        <f t="array" aca="1" ref="P101192" ca="1">IF(OR(O101192=1,O101192=7,INDEX($AD$28:$AO$51,HOUR(L101192)+1,N101192)&lt;&gt;"On",NOT(ISERROR(MATCH(DATE(M101192,N101192,DAY(L101192)),OFFSET($AD$15:$AD$22,0,M101192-$AD$14),0)))),"Off","On")</f>
        <v>Off</v>
      </c>
    </row>
    <row r="101193" spans="12:16" x14ac:dyDescent="0.25">
      <c r="L101193" s="57">
        <v>48413.25</v>
      </c>
      <c r="M101193" s="55">
        <f t="shared" si="4770"/>
        <v>2032</v>
      </c>
      <c r="N101193" s="55">
        <f t="shared" si="4771"/>
        <v>7</v>
      </c>
      <c r="O101193" s="55">
        <f t="shared" si="4772"/>
        <v>1</v>
      </c>
      <c r="P101193" s="54" t="str" cm="1">
        <f t="array" aca="1" ref="P101193" ca="1">IF(OR(O101193=1,O101193=7,INDEX($AD$28:$AO$51,HOUR(L101193)+1,N101193)&lt;&gt;"On",NOT(ISERROR(MATCH(DATE(M101193,N101193,DAY(L101193)),OFFSET($AD$15:$AD$22,0,M101193-$AD$14),0)))),"Off","On")</f>
        <v>Off</v>
      </c>
    </row>
    <row r="101194" spans="12:16" x14ac:dyDescent="0.25">
      <c r="L101194" s="57">
        <v>48413.291666666664</v>
      </c>
      <c r="M101194" s="55">
        <f t="shared" si="4770"/>
        <v>2032</v>
      </c>
      <c r="N101194" s="55">
        <f t="shared" si="4771"/>
        <v>7</v>
      </c>
      <c r="O101194" s="55">
        <f t="shared" si="4772"/>
        <v>1</v>
      </c>
      <c r="P101194" s="54" t="str" cm="1">
        <f t="array" aca="1" ref="P101194" ca="1">IF(OR(O101194=1,O101194=7,INDEX($AD$28:$AO$51,HOUR(L101194)+1,N101194)&lt;&gt;"On",NOT(ISERROR(MATCH(DATE(M101194,N101194,DAY(L101194)),OFFSET($AD$15:$AD$22,0,M101194-$AD$14),0)))),"Off","On")</f>
        <v>Off</v>
      </c>
    </row>
    <row r="101195" spans="12:16" x14ac:dyDescent="0.25">
      <c r="L101195" s="57">
        <v>48413.333333333336</v>
      </c>
      <c r="M101195" s="55">
        <f t="shared" si="4770"/>
        <v>2032</v>
      </c>
      <c r="N101195" s="55">
        <f t="shared" si="4771"/>
        <v>7</v>
      </c>
      <c r="O101195" s="55">
        <f t="shared" si="4772"/>
        <v>1</v>
      </c>
      <c r="P101195" s="54" t="str" cm="1">
        <f t="array" aca="1" ref="P101195" ca="1">IF(OR(O101195=1,O101195=7,INDEX($AD$28:$AO$51,HOUR(L101195)+1,N101195)&lt;&gt;"On",NOT(ISERROR(MATCH(DATE(M101195,N101195,DAY(L101195)),OFFSET($AD$15:$AD$22,0,M101195-$AD$14),0)))),"Off","On")</f>
        <v>Off</v>
      </c>
    </row>
    <row r="101196" spans="12:16" x14ac:dyDescent="0.25">
      <c r="L101196" s="57">
        <v>48413.375</v>
      </c>
      <c r="M101196" s="55">
        <f t="shared" ref="M101196:M101259" si="4773">YEAR(L101196)</f>
        <v>2032</v>
      </c>
      <c r="N101196" s="55">
        <f t="shared" ref="N101196:N101259" si="4774">MONTH(L101196)</f>
        <v>7</v>
      </c>
      <c r="O101196" s="55">
        <f t="shared" ref="O101196:O101259" si="4775">WEEKDAY(L101196)</f>
        <v>1</v>
      </c>
      <c r="P101196" s="54" t="str" cm="1">
        <f t="array" aca="1" ref="P101196" ca="1">IF(OR(O101196=1,O101196=7,INDEX($AD$28:$AO$51,HOUR(L101196)+1,N101196)&lt;&gt;"On",NOT(ISERROR(MATCH(DATE(M101196,N101196,DAY(L101196)),OFFSET($AD$15:$AD$22,0,M101196-$AD$14),0)))),"Off","On")</f>
        <v>Off</v>
      </c>
    </row>
    <row r="101197" spans="12:16" x14ac:dyDescent="0.25">
      <c r="L101197" s="57">
        <v>48413.416666666664</v>
      </c>
      <c r="M101197" s="55">
        <f t="shared" si="4773"/>
        <v>2032</v>
      </c>
      <c r="N101197" s="55">
        <f t="shared" si="4774"/>
        <v>7</v>
      </c>
      <c r="O101197" s="55">
        <f t="shared" si="4775"/>
        <v>1</v>
      </c>
      <c r="P101197" s="54" t="str" cm="1">
        <f t="array" aca="1" ref="P101197" ca="1">IF(OR(O101197=1,O101197=7,INDEX($AD$28:$AO$51,HOUR(L101197)+1,N101197)&lt;&gt;"On",NOT(ISERROR(MATCH(DATE(M101197,N101197,DAY(L101197)),OFFSET($AD$15:$AD$22,0,M101197-$AD$14),0)))),"Off","On")</f>
        <v>Off</v>
      </c>
    </row>
    <row r="101198" spans="12:16" x14ac:dyDescent="0.25">
      <c r="L101198" s="57">
        <v>48413.458333333336</v>
      </c>
      <c r="M101198" s="55">
        <f t="shared" si="4773"/>
        <v>2032</v>
      </c>
      <c r="N101198" s="55">
        <f t="shared" si="4774"/>
        <v>7</v>
      </c>
      <c r="O101198" s="55">
        <f t="shared" si="4775"/>
        <v>1</v>
      </c>
      <c r="P101198" s="54" t="str" cm="1">
        <f t="array" aca="1" ref="P101198" ca="1">IF(OR(O101198=1,O101198=7,INDEX($AD$28:$AO$51,HOUR(L101198)+1,N101198)&lt;&gt;"On",NOT(ISERROR(MATCH(DATE(M101198,N101198,DAY(L101198)),OFFSET($AD$15:$AD$22,0,M101198-$AD$14),0)))),"Off","On")</f>
        <v>Off</v>
      </c>
    </row>
    <row r="101199" spans="12:16" x14ac:dyDescent="0.25">
      <c r="L101199" s="57">
        <v>48413.5</v>
      </c>
      <c r="M101199" s="55">
        <f t="shared" si="4773"/>
        <v>2032</v>
      </c>
      <c r="N101199" s="55">
        <f t="shared" si="4774"/>
        <v>7</v>
      </c>
      <c r="O101199" s="55">
        <f t="shared" si="4775"/>
        <v>1</v>
      </c>
      <c r="P101199" s="54" t="str" cm="1">
        <f t="array" aca="1" ref="P101199" ca="1">IF(OR(O101199=1,O101199=7,INDEX($AD$28:$AO$51,HOUR(L101199)+1,N101199)&lt;&gt;"On",NOT(ISERROR(MATCH(DATE(M101199,N101199,DAY(L101199)),OFFSET($AD$15:$AD$22,0,M101199-$AD$14),0)))),"Off","On")</f>
        <v>Off</v>
      </c>
    </row>
    <row r="101200" spans="12:16" x14ac:dyDescent="0.25">
      <c r="L101200" s="57">
        <v>48413.541666666664</v>
      </c>
      <c r="M101200" s="55">
        <f t="shared" si="4773"/>
        <v>2032</v>
      </c>
      <c r="N101200" s="55">
        <f t="shared" si="4774"/>
        <v>7</v>
      </c>
      <c r="O101200" s="55">
        <f t="shared" si="4775"/>
        <v>1</v>
      </c>
      <c r="P101200" s="54" t="str" cm="1">
        <f t="array" aca="1" ref="P101200" ca="1">IF(OR(O101200=1,O101200=7,INDEX($AD$28:$AO$51,HOUR(L101200)+1,N101200)&lt;&gt;"On",NOT(ISERROR(MATCH(DATE(M101200,N101200,DAY(L101200)),OFFSET($AD$15:$AD$22,0,M101200-$AD$14),0)))),"Off","On")</f>
        <v>Off</v>
      </c>
    </row>
    <row r="101201" spans="12:16" x14ac:dyDescent="0.25">
      <c r="L101201" s="57">
        <v>48413.583333333336</v>
      </c>
      <c r="M101201" s="55">
        <f t="shared" si="4773"/>
        <v>2032</v>
      </c>
      <c r="N101201" s="55">
        <f t="shared" si="4774"/>
        <v>7</v>
      </c>
      <c r="O101201" s="55">
        <f t="shared" si="4775"/>
        <v>1</v>
      </c>
      <c r="P101201" s="54" t="str" cm="1">
        <f t="array" aca="1" ref="P101201" ca="1">IF(OR(O101201=1,O101201=7,INDEX($AD$28:$AO$51,HOUR(L101201)+1,N101201)&lt;&gt;"On",NOT(ISERROR(MATCH(DATE(M101201,N101201,DAY(L101201)),OFFSET($AD$15:$AD$22,0,M101201-$AD$14),0)))),"Off","On")</f>
        <v>Off</v>
      </c>
    </row>
    <row r="101202" spans="12:16" x14ac:dyDescent="0.25">
      <c r="L101202" s="57">
        <v>48413.625</v>
      </c>
      <c r="M101202" s="55">
        <f t="shared" si="4773"/>
        <v>2032</v>
      </c>
      <c r="N101202" s="55">
        <f t="shared" si="4774"/>
        <v>7</v>
      </c>
      <c r="O101202" s="55">
        <f t="shared" si="4775"/>
        <v>1</v>
      </c>
      <c r="P101202" s="54" t="str" cm="1">
        <f t="array" aca="1" ref="P101202" ca="1">IF(OR(O101202=1,O101202=7,INDEX($AD$28:$AO$51,HOUR(L101202)+1,N101202)&lt;&gt;"On",NOT(ISERROR(MATCH(DATE(M101202,N101202,DAY(L101202)),OFFSET($AD$15:$AD$22,0,M101202-$AD$14),0)))),"Off","On")</f>
        <v>Off</v>
      </c>
    </row>
    <row r="101203" spans="12:16" x14ac:dyDescent="0.25">
      <c r="L101203" s="57">
        <v>48413.666666666664</v>
      </c>
      <c r="M101203" s="55">
        <f t="shared" si="4773"/>
        <v>2032</v>
      </c>
      <c r="N101203" s="55">
        <f t="shared" si="4774"/>
        <v>7</v>
      </c>
      <c r="O101203" s="55">
        <f t="shared" si="4775"/>
        <v>1</v>
      </c>
      <c r="P101203" s="54" t="str" cm="1">
        <f t="array" aca="1" ref="P101203" ca="1">IF(OR(O101203=1,O101203=7,INDEX($AD$28:$AO$51,HOUR(L101203)+1,N101203)&lt;&gt;"On",NOT(ISERROR(MATCH(DATE(M101203,N101203,DAY(L101203)),OFFSET($AD$15:$AD$22,0,M101203-$AD$14),0)))),"Off","On")</f>
        <v>Off</v>
      </c>
    </row>
    <row r="101204" spans="12:16" x14ac:dyDescent="0.25">
      <c r="L101204" s="57">
        <v>48413.708333333336</v>
      </c>
      <c r="M101204" s="55">
        <f t="shared" si="4773"/>
        <v>2032</v>
      </c>
      <c r="N101204" s="55">
        <f t="shared" si="4774"/>
        <v>7</v>
      </c>
      <c r="O101204" s="55">
        <f t="shared" si="4775"/>
        <v>1</v>
      </c>
      <c r="P101204" s="54" t="str" cm="1">
        <f t="array" aca="1" ref="P101204" ca="1">IF(OR(O101204=1,O101204=7,INDEX($AD$28:$AO$51,HOUR(L101204)+1,N101204)&lt;&gt;"On",NOT(ISERROR(MATCH(DATE(M101204,N101204,DAY(L101204)),OFFSET($AD$15:$AD$22,0,M101204-$AD$14),0)))),"Off","On")</f>
        <v>Off</v>
      </c>
    </row>
    <row r="101205" spans="12:16" x14ac:dyDescent="0.25">
      <c r="L101205" s="57">
        <v>48413.75</v>
      </c>
      <c r="M101205" s="55">
        <f t="shared" si="4773"/>
        <v>2032</v>
      </c>
      <c r="N101205" s="55">
        <f t="shared" si="4774"/>
        <v>7</v>
      </c>
      <c r="O101205" s="55">
        <f t="shared" si="4775"/>
        <v>1</v>
      </c>
      <c r="P101205" s="54" t="str" cm="1">
        <f t="array" aca="1" ref="P101205" ca="1">IF(OR(O101205=1,O101205=7,INDEX($AD$28:$AO$51,HOUR(L101205)+1,N101205)&lt;&gt;"On",NOT(ISERROR(MATCH(DATE(M101205,N101205,DAY(L101205)),OFFSET($AD$15:$AD$22,0,M101205-$AD$14),0)))),"Off","On")</f>
        <v>Off</v>
      </c>
    </row>
    <row r="101206" spans="12:16" x14ac:dyDescent="0.25">
      <c r="L101206" s="57">
        <v>48413.791666666664</v>
      </c>
      <c r="M101206" s="55">
        <f t="shared" si="4773"/>
        <v>2032</v>
      </c>
      <c r="N101206" s="55">
        <f t="shared" si="4774"/>
        <v>7</v>
      </c>
      <c r="O101206" s="55">
        <f t="shared" si="4775"/>
        <v>1</v>
      </c>
      <c r="P101206" s="54" t="str" cm="1">
        <f t="array" aca="1" ref="P101206" ca="1">IF(OR(O101206=1,O101206=7,INDEX($AD$28:$AO$51,HOUR(L101206)+1,N101206)&lt;&gt;"On",NOT(ISERROR(MATCH(DATE(M101206,N101206,DAY(L101206)),OFFSET($AD$15:$AD$22,0,M101206-$AD$14),0)))),"Off","On")</f>
        <v>Off</v>
      </c>
    </row>
    <row r="101207" spans="12:16" x14ac:dyDescent="0.25">
      <c r="L101207" s="57">
        <v>48413.833333333336</v>
      </c>
      <c r="M101207" s="55">
        <f t="shared" si="4773"/>
        <v>2032</v>
      </c>
      <c r="N101207" s="55">
        <f t="shared" si="4774"/>
        <v>7</v>
      </c>
      <c r="O101207" s="55">
        <f t="shared" si="4775"/>
        <v>1</v>
      </c>
      <c r="P101207" s="54" t="str" cm="1">
        <f t="array" aca="1" ref="P101207" ca="1">IF(OR(O101207=1,O101207=7,INDEX($AD$28:$AO$51,HOUR(L101207)+1,N101207)&lt;&gt;"On",NOT(ISERROR(MATCH(DATE(M101207,N101207,DAY(L101207)),OFFSET($AD$15:$AD$22,0,M101207-$AD$14),0)))),"Off","On")</f>
        <v>Off</v>
      </c>
    </row>
    <row r="101208" spans="12:16" x14ac:dyDescent="0.25">
      <c r="L101208" s="57">
        <v>48413.875</v>
      </c>
      <c r="M101208" s="55">
        <f t="shared" si="4773"/>
        <v>2032</v>
      </c>
      <c r="N101208" s="55">
        <f t="shared" si="4774"/>
        <v>7</v>
      </c>
      <c r="O101208" s="55">
        <f t="shared" si="4775"/>
        <v>1</v>
      </c>
      <c r="P101208" s="54" t="str" cm="1">
        <f t="array" aca="1" ref="P101208" ca="1">IF(OR(O101208=1,O101208=7,INDEX($AD$28:$AO$51,HOUR(L101208)+1,N101208)&lt;&gt;"On",NOT(ISERROR(MATCH(DATE(M101208,N101208,DAY(L101208)),OFFSET($AD$15:$AD$22,0,M101208-$AD$14),0)))),"Off","On")</f>
        <v>Off</v>
      </c>
    </row>
    <row r="101209" spans="12:16" x14ac:dyDescent="0.25">
      <c r="L101209" s="57">
        <v>48413.916666666664</v>
      </c>
      <c r="M101209" s="55">
        <f t="shared" si="4773"/>
        <v>2032</v>
      </c>
      <c r="N101209" s="55">
        <f t="shared" si="4774"/>
        <v>7</v>
      </c>
      <c r="O101209" s="55">
        <f t="shared" si="4775"/>
        <v>1</v>
      </c>
      <c r="P101209" s="54" t="str" cm="1">
        <f t="array" aca="1" ref="P101209" ca="1">IF(OR(O101209=1,O101209=7,INDEX($AD$28:$AO$51,HOUR(L101209)+1,N101209)&lt;&gt;"On",NOT(ISERROR(MATCH(DATE(M101209,N101209,DAY(L101209)),OFFSET($AD$15:$AD$22,0,M101209-$AD$14),0)))),"Off","On")</f>
        <v>Off</v>
      </c>
    </row>
    <row r="101210" spans="12:16" x14ac:dyDescent="0.25">
      <c r="L101210" s="57">
        <v>48413.958333333336</v>
      </c>
      <c r="M101210" s="55">
        <f t="shared" si="4773"/>
        <v>2032</v>
      </c>
      <c r="N101210" s="55">
        <f t="shared" si="4774"/>
        <v>7</v>
      </c>
      <c r="O101210" s="55">
        <f t="shared" si="4775"/>
        <v>1</v>
      </c>
      <c r="P101210" s="54" t="str" cm="1">
        <f t="array" aca="1" ref="P101210" ca="1">IF(OR(O101210=1,O101210=7,INDEX($AD$28:$AO$51,HOUR(L101210)+1,N101210)&lt;&gt;"On",NOT(ISERROR(MATCH(DATE(M101210,N101210,DAY(L101210)),OFFSET($AD$15:$AD$22,0,M101210-$AD$14),0)))),"Off","On")</f>
        <v>Off</v>
      </c>
    </row>
    <row r="101211" spans="12:16" x14ac:dyDescent="0.25">
      <c r="L101211" s="57">
        <v>48414</v>
      </c>
      <c r="M101211" s="55">
        <f t="shared" si="4773"/>
        <v>2032</v>
      </c>
      <c r="N101211" s="55">
        <f t="shared" si="4774"/>
        <v>7</v>
      </c>
      <c r="O101211" s="55">
        <f t="shared" si="4775"/>
        <v>2</v>
      </c>
      <c r="P101211" s="54" t="str" cm="1">
        <f t="array" aca="1" ref="P101211" ca="1">IF(OR(O101211=1,O101211=7,INDEX($AD$28:$AO$51,HOUR(L101211)+1,N101211)&lt;&gt;"On",NOT(ISERROR(MATCH(DATE(M101211,N101211,DAY(L101211)),OFFSET($AD$15:$AD$22,0,M101211-$AD$14),0)))),"Off","On")</f>
        <v>Off</v>
      </c>
    </row>
    <row r="101212" spans="12:16" x14ac:dyDescent="0.25">
      <c r="L101212" s="57">
        <v>48414.041666666664</v>
      </c>
      <c r="M101212" s="55">
        <f t="shared" si="4773"/>
        <v>2032</v>
      </c>
      <c r="N101212" s="55">
        <f t="shared" si="4774"/>
        <v>7</v>
      </c>
      <c r="O101212" s="55">
        <f t="shared" si="4775"/>
        <v>2</v>
      </c>
      <c r="P101212" s="54" t="str" cm="1">
        <f t="array" aca="1" ref="P101212" ca="1">IF(OR(O101212=1,O101212=7,INDEX($AD$28:$AO$51,HOUR(L101212)+1,N101212)&lt;&gt;"On",NOT(ISERROR(MATCH(DATE(M101212,N101212,DAY(L101212)),OFFSET($AD$15:$AD$22,0,M101212-$AD$14),0)))),"Off","On")</f>
        <v>Off</v>
      </c>
    </row>
    <row r="101213" spans="12:16" x14ac:dyDescent="0.25">
      <c r="L101213" s="57">
        <v>48414.083333333336</v>
      </c>
      <c r="M101213" s="55">
        <f t="shared" si="4773"/>
        <v>2032</v>
      </c>
      <c r="N101213" s="55">
        <f t="shared" si="4774"/>
        <v>7</v>
      </c>
      <c r="O101213" s="55">
        <f t="shared" si="4775"/>
        <v>2</v>
      </c>
      <c r="P101213" s="54" t="str" cm="1">
        <f t="array" aca="1" ref="P101213" ca="1">IF(OR(O101213=1,O101213=7,INDEX($AD$28:$AO$51,HOUR(L101213)+1,N101213)&lt;&gt;"On",NOT(ISERROR(MATCH(DATE(M101213,N101213,DAY(L101213)),OFFSET($AD$15:$AD$22,0,M101213-$AD$14),0)))),"Off","On")</f>
        <v>Off</v>
      </c>
    </row>
    <row r="101214" spans="12:16" x14ac:dyDescent="0.25">
      <c r="L101214" s="57">
        <v>48414.125</v>
      </c>
      <c r="M101214" s="55">
        <f t="shared" si="4773"/>
        <v>2032</v>
      </c>
      <c r="N101214" s="55">
        <f t="shared" si="4774"/>
        <v>7</v>
      </c>
      <c r="O101214" s="55">
        <f t="shared" si="4775"/>
        <v>2</v>
      </c>
      <c r="P101214" s="54" t="str" cm="1">
        <f t="array" aca="1" ref="P101214" ca="1">IF(OR(O101214=1,O101214=7,INDEX($AD$28:$AO$51,HOUR(L101214)+1,N101214)&lt;&gt;"On",NOT(ISERROR(MATCH(DATE(M101214,N101214,DAY(L101214)),OFFSET($AD$15:$AD$22,0,M101214-$AD$14),0)))),"Off","On")</f>
        <v>Off</v>
      </c>
    </row>
    <row r="101215" spans="12:16" x14ac:dyDescent="0.25">
      <c r="L101215" s="57">
        <v>48414.166666666664</v>
      </c>
      <c r="M101215" s="55">
        <f t="shared" si="4773"/>
        <v>2032</v>
      </c>
      <c r="N101215" s="55">
        <f t="shared" si="4774"/>
        <v>7</v>
      </c>
      <c r="O101215" s="55">
        <f t="shared" si="4775"/>
        <v>2</v>
      </c>
      <c r="P101215" s="54" t="str" cm="1">
        <f t="array" aca="1" ref="P101215" ca="1">IF(OR(O101215=1,O101215=7,INDEX($AD$28:$AO$51,HOUR(L101215)+1,N101215)&lt;&gt;"On",NOT(ISERROR(MATCH(DATE(M101215,N101215,DAY(L101215)),OFFSET($AD$15:$AD$22,0,M101215-$AD$14),0)))),"Off","On")</f>
        <v>Off</v>
      </c>
    </row>
    <row r="101216" spans="12:16" x14ac:dyDescent="0.25">
      <c r="L101216" s="57">
        <v>48414.208333333336</v>
      </c>
      <c r="M101216" s="55">
        <f t="shared" si="4773"/>
        <v>2032</v>
      </c>
      <c r="N101216" s="55">
        <f t="shared" si="4774"/>
        <v>7</v>
      </c>
      <c r="O101216" s="55">
        <f t="shared" si="4775"/>
        <v>2</v>
      </c>
      <c r="P101216" s="54" t="str" cm="1">
        <f t="array" aca="1" ref="P101216" ca="1">IF(OR(O101216=1,O101216=7,INDEX($AD$28:$AO$51,HOUR(L101216)+1,N101216)&lt;&gt;"On",NOT(ISERROR(MATCH(DATE(M101216,N101216,DAY(L101216)),OFFSET($AD$15:$AD$22,0,M101216-$AD$14),0)))),"Off","On")</f>
        <v>Off</v>
      </c>
    </row>
    <row r="101217" spans="12:16" x14ac:dyDescent="0.25">
      <c r="L101217" s="57">
        <v>48414.25</v>
      </c>
      <c r="M101217" s="55">
        <f t="shared" si="4773"/>
        <v>2032</v>
      </c>
      <c r="N101217" s="55">
        <f t="shared" si="4774"/>
        <v>7</v>
      </c>
      <c r="O101217" s="55">
        <f t="shared" si="4775"/>
        <v>2</v>
      </c>
      <c r="P101217" s="54" t="str" cm="1">
        <f t="array" aca="1" ref="P101217" ca="1">IF(OR(O101217=1,O101217=7,INDEX($AD$28:$AO$51,HOUR(L101217)+1,N101217)&lt;&gt;"On",NOT(ISERROR(MATCH(DATE(M101217,N101217,DAY(L101217)),OFFSET($AD$15:$AD$22,0,M101217-$AD$14),0)))),"Off","On")</f>
        <v>Off</v>
      </c>
    </row>
    <row r="101218" spans="12:16" x14ac:dyDescent="0.25">
      <c r="L101218" s="57">
        <v>48414.291666666664</v>
      </c>
      <c r="M101218" s="55">
        <f t="shared" si="4773"/>
        <v>2032</v>
      </c>
      <c r="N101218" s="55">
        <f t="shared" si="4774"/>
        <v>7</v>
      </c>
      <c r="O101218" s="55">
        <f t="shared" si="4775"/>
        <v>2</v>
      </c>
      <c r="P101218" s="54" t="str" cm="1">
        <f t="array" aca="1" ref="P101218" ca="1">IF(OR(O101218=1,O101218=7,INDEX($AD$28:$AO$51,HOUR(L101218)+1,N101218)&lt;&gt;"On",NOT(ISERROR(MATCH(DATE(M101218,N101218,DAY(L101218)),OFFSET($AD$15:$AD$22,0,M101218-$AD$14),0)))),"Off","On")</f>
        <v>Off</v>
      </c>
    </row>
    <row r="101219" spans="12:16" x14ac:dyDescent="0.25">
      <c r="L101219" s="57">
        <v>48414.333333333336</v>
      </c>
      <c r="M101219" s="55">
        <f t="shared" si="4773"/>
        <v>2032</v>
      </c>
      <c r="N101219" s="55">
        <f t="shared" si="4774"/>
        <v>7</v>
      </c>
      <c r="O101219" s="55">
        <f t="shared" si="4775"/>
        <v>2</v>
      </c>
      <c r="P101219" s="54" t="str" cm="1">
        <f t="array" aca="1" ref="P101219" ca="1">IF(OR(O101219=1,O101219=7,INDEX($AD$28:$AO$51,HOUR(L101219)+1,N101219)&lt;&gt;"On",NOT(ISERROR(MATCH(DATE(M101219,N101219,DAY(L101219)),OFFSET($AD$15:$AD$22,0,M101219-$AD$14),0)))),"Off","On")</f>
        <v>Off</v>
      </c>
    </row>
    <row r="101220" spans="12:16" x14ac:dyDescent="0.25">
      <c r="L101220" s="57">
        <v>48414.375</v>
      </c>
      <c r="M101220" s="55">
        <f t="shared" si="4773"/>
        <v>2032</v>
      </c>
      <c r="N101220" s="55">
        <f t="shared" si="4774"/>
        <v>7</v>
      </c>
      <c r="O101220" s="55">
        <f t="shared" si="4775"/>
        <v>2</v>
      </c>
      <c r="P101220" s="54" t="str" cm="1">
        <f t="array" aca="1" ref="P101220" ca="1">IF(OR(O101220=1,O101220=7,INDEX($AD$28:$AO$51,HOUR(L101220)+1,N101220)&lt;&gt;"On",NOT(ISERROR(MATCH(DATE(M101220,N101220,DAY(L101220)),OFFSET($AD$15:$AD$22,0,M101220-$AD$14),0)))),"Off","On")</f>
        <v>Off</v>
      </c>
    </row>
    <row r="101221" spans="12:16" x14ac:dyDescent="0.25">
      <c r="L101221" s="57">
        <v>48414.416666666664</v>
      </c>
      <c r="M101221" s="55">
        <f t="shared" si="4773"/>
        <v>2032</v>
      </c>
      <c r="N101221" s="55">
        <f t="shared" si="4774"/>
        <v>7</v>
      </c>
      <c r="O101221" s="55">
        <f t="shared" si="4775"/>
        <v>2</v>
      </c>
      <c r="P101221" s="54" t="str" cm="1">
        <f t="array" aca="1" ref="P101221" ca="1">IF(OR(O101221=1,O101221=7,INDEX($AD$28:$AO$51,HOUR(L101221)+1,N101221)&lt;&gt;"On",NOT(ISERROR(MATCH(DATE(M101221,N101221,DAY(L101221)),OFFSET($AD$15:$AD$22,0,M101221-$AD$14),0)))),"Off","On")</f>
        <v>Off</v>
      </c>
    </row>
    <row r="101222" spans="12:16" x14ac:dyDescent="0.25">
      <c r="L101222" s="57">
        <v>48414.458333333336</v>
      </c>
      <c r="M101222" s="55">
        <f t="shared" si="4773"/>
        <v>2032</v>
      </c>
      <c r="N101222" s="55">
        <f t="shared" si="4774"/>
        <v>7</v>
      </c>
      <c r="O101222" s="55">
        <f t="shared" si="4775"/>
        <v>2</v>
      </c>
      <c r="P101222" s="54" t="str" cm="1">
        <f t="array" aca="1" ref="P101222" ca="1">IF(OR(O101222=1,O101222=7,INDEX($AD$28:$AO$51,HOUR(L101222)+1,N101222)&lt;&gt;"On",NOT(ISERROR(MATCH(DATE(M101222,N101222,DAY(L101222)),OFFSET($AD$15:$AD$22,0,M101222-$AD$14),0)))),"Off","On")</f>
        <v>Off</v>
      </c>
    </row>
    <row r="101223" spans="12:16" x14ac:dyDescent="0.25">
      <c r="L101223" s="57">
        <v>48414.5</v>
      </c>
      <c r="M101223" s="55">
        <f t="shared" si="4773"/>
        <v>2032</v>
      </c>
      <c r="N101223" s="55">
        <f t="shared" si="4774"/>
        <v>7</v>
      </c>
      <c r="O101223" s="55">
        <f t="shared" si="4775"/>
        <v>2</v>
      </c>
      <c r="P101223" s="54" t="str" cm="1">
        <f t="array" aca="1" ref="P101223" ca="1">IF(OR(O101223=1,O101223=7,INDEX($AD$28:$AO$51,HOUR(L101223)+1,N101223)&lt;&gt;"On",NOT(ISERROR(MATCH(DATE(M101223,N101223,DAY(L101223)),OFFSET($AD$15:$AD$22,0,M101223-$AD$14),0)))),"Off","On")</f>
        <v>Off</v>
      </c>
    </row>
    <row r="101224" spans="12:16" x14ac:dyDescent="0.25">
      <c r="L101224" s="57">
        <v>48414.541666666664</v>
      </c>
      <c r="M101224" s="55">
        <f t="shared" si="4773"/>
        <v>2032</v>
      </c>
      <c r="N101224" s="55">
        <f t="shared" si="4774"/>
        <v>7</v>
      </c>
      <c r="O101224" s="55">
        <f t="shared" si="4775"/>
        <v>2</v>
      </c>
      <c r="P101224" s="54" t="str" cm="1">
        <f t="array" aca="1" ref="P101224" ca="1">IF(OR(O101224=1,O101224=7,INDEX($AD$28:$AO$51,HOUR(L101224)+1,N101224)&lt;&gt;"On",NOT(ISERROR(MATCH(DATE(M101224,N101224,DAY(L101224)),OFFSET($AD$15:$AD$22,0,M101224-$AD$14),0)))),"Off","On")</f>
        <v>Off</v>
      </c>
    </row>
    <row r="101225" spans="12:16" x14ac:dyDescent="0.25">
      <c r="L101225" s="57">
        <v>48414.583333333336</v>
      </c>
      <c r="M101225" s="55">
        <f t="shared" si="4773"/>
        <v>2032</v>
      </c>
      <c r="N101225" s="55">
        <f t="shared" si="4774"/>
        <v>7</v>
      </c>
      <c r="O101225" s="55">
        <f t="shared" si="4775"/>
        <v>2</v>
      </c>
      <c r="P101225" s="54" t="str" cm="1">
        <f t="array" aca="1" ref="P101225" ca="1">IF(OR(O101225=1,O101225=7,INDEX($AD$28:$AO$51,HOUR(L101225)+1,N101225)&lt;&gt;"On",NOT(ISERROR(MATCH(DATE(M101225,N101225,DAY(L101225)),OFFSET($AD$15:$AD$22,0,M101225-$AD$14),0)))),"Off","On")</f>
        <v>Off</v>
      </c>
    </row>
    <row r="101226" spans="12:16" x14ac:dyDescent="0.25">
      <c r="L101226" s="57">
        <v>48414.625</v>
      </c>
      <c r="M101226" s="55">
        <f t="shared" si="4773"/>
        <v>2032</v>
      </c>
      <c r="N101226" s="55">
        <f t="shared" si="4774"/>
        <v>7</v>
      </c>
      <c r="O101226" s="55">
        <f t="shared" si="4775"/>
        <v>2</v>
      </c>
      <c r="P101226" s="54" t="str" cm="1">
        <f t="array" aca="1" ref="P101226" ca="1">IF(OR(O101226=1,O101226=7,INDEX($AD$28:$AO$51,HOUR(L101226)+1,N101226)&lt;&gt;"On",NOT(ISERROR(MATCH(DATE(M101226,N101226,DAY(L101226)),OFFSET($AD$15:$AD$22,0,M101226-$AD$14),0)))),"Off","On")</f>
        <v>On</v>
      </c>
    </row>
    <row r="101227" spans="12:16" x14ac:dyDescent="0.25">
      <c r="L101227" s="57">
        <v>48414.666666666664</v>
      </c>
      <c r="M101227" s="55">
        <f t="shared" si="4773"/>
        <v>2032</v>
      </c>
      <c r="N101227" s="55">
        <f t="shared" si="4774"/>
        <v>7</v>
      </c>
      <c r="O101227" s="55">
        <f t="shared" si="4775"/>
        <v>2</v>
      </c>
      <c r="P101227" s="54" t="str" cm="1">
        <f t="array" aca="1" ref="P101227" ca="1">IF(OR(O101227=1,O101227=7,INDEX($AD$28:$AO$51,HOUR(L101227)+1,N101227)&lt;&gt;"On",NOT(ISERROR(MATCH(DATE(M101227,N101227,DAY(L101227)),OFFSET($AD$15:$AD$22,0,M101227-$AD$14),0)))),"Off","On")</f>
        <v>On</v>
      </c>
    </row>
    <row r="101228" spans="12:16" x14ac:dyDescent="0.25">
      <c r="L101228" s="57">
        <v>48414.708333333336</v>
      </c>
      <c r="M101228" s="55">
        <f t="shared" si="4773"/>
        <v>2032</v>
      </c>
      <c r="N101228" s="55">
        <f t="shared" si="4774"/>
        <v>7</v>
      </c>
      <c r="O101228" s="55">
        <f t="shared" si="4775"/>
        <v>2</v>
      </c>
      <c r="P101228" s="54" t="str" cm="1">
        <f t="array" aca="1" ref="P101228" ca="1">IF(OR(O101228=1,O101228=7,INDEX($AD$28:$AO$51,HOUR(L101228)+1,N101228)&lt;&gt;"On",NOT(ISERROR(MATCH(DATE(M101228,N101228,DAY(L101228)),OFFSET($AD$15:$AD$22,0,M101228-$AD$14),0)))),"Off","On")</f>
        <v>On</v>
      </c>
    </row>
    <row r="101229" spans="12:16" x14ac:dyDescent="0.25">
      <c r="L101229" s="57">
        <v>48414.75</v>
      </c>
      <c r="M101229" s="55">
        <f t="shared" si="4773"/>
        <v>2032</v>
      </c>
      <c r="N101229" s="55">
        <f t="shared" si="4774"/>
        <v>7</v>
      </c>
      <c r="O101229" s="55">
        <f t="shared" si="4775"/>
        <v>2</v>
      </c>
      <c r="P101229" s="54" t="str" cm="1">
        <f t="array" aca="1" ref="P101229" ca="1">IF(OR(O101229=1,O101229=7,INDEX($AD$28:$AO$51,HOUR(L101229)+1,N101229)&lt;&gt;"On",NOT(ISERROR(MATCH(DATE(M101229,N101229,DAY(L101229)),OFFSET($AD$15:$AD$22,0,M101229-$AD$14),0)))),"Off","On")</f>
        <v>On</v>
      </c>
    </row>
    <row r="101230" spans="12:16" x14ac:dyDescent="0.25">
      <c r="L101230" s="57">
        <v>48414.791666666664</v>
      </c>
      <c r="M101230" s="55">
        <f t="shared" si="4773"/>
        <v>2032</v>
      </c>
      <c r="N101230" s="55">
        <f t="shared" si="4774"/>
        <v>7</v>
      </c>
      <c r="O101230" s="55">
        <f t="shared" si="4775"/>
        <v>2</v>
      </c>
      <c r="P101230" s="54" t="str" cm="1">
        <f t="array" aca="1" ref="P101230" ca="1">IF(OR(O101230=1,O101230=7,INDEX($AD$28:$AO$51,HOUR(L101230)+1,N101230)&lt;&gt;"On",NOT(ISERROR(MATCH(DATE(M101230,N101230,DAY(L101230)),OFFSET($AD$15:$AD$22,0,M101230-$AD$14),0)))),"Off","On")</f>
        <v>On</v>
      </c>
    </row>
    <row r="101231" spans="12:16" x14ac:dyDescent="0.25">
      <c r="L101231" s="57">
        <v>48414.833333333336</v>
      </c>
      <c r="M101231" s="55">
        <f t="shared" si="4773"/>
        <v>2032</v>
      </c>
      <c r="N101231" s="55">
        <f t="shared" si="4774"/>
        <v>7</v>
      </c>
      <c r="O101231" s="55">
        <f t="shared" si="4775"/>
        <v>2</v>
      </c>
      <c r="P101231" s="54" t="str" cm="1">
        <f t="array" aca="1" ref="P101231" ca="1">IF(OR(O101231=1,O101231=7,INDEX($AD$28:$AO$51,HOUR(L101231)+1,N101231)&lt;&gt;"On",NOT(ISERROR(MATCH(DATE(M101231,N101231,DAY(L101231)),OFFSET($AD$15:$AD$22,0,M101231-$AD$14),0)))),"Off","On")</f>
        <v>On</v>
      </c>
    </row>
    <row r="101232" spans="12:16" x14ac:dyDescent="0.25">
      <c r="L101232" s="57">
        <v>48414.875</v>
      </c>
      <c r="M101232" s="55">
        <f t="shared" si="4773"/>
        <v>2032</v>
      </c>
      <c r="N101232" s="55">
        <f t="shared" si="4774"/>
        <v>7</v>
      </c>
      <c r="O101232" s="55">
        <f t="shared" si="4775"/>
        <v>2</v>
      </c>
      <c r="P101232" s="54" t="str" cm="1">
        <f t="array" aca="1" ref="P101232" ca="1">IF(OR(O101232=1,O101232=7,INDEX($AD$28:$AO$51,HOUR(L101232)+1,N101232)&lt;&gt;"On",NOT(ISERROR(MATCH(DATE(M101232,N101232,DAY(L101232)),OFFSET($AD$15:$AD$22,0,M101232-$AD$14),0)))),"Off","On")</f>
        <v>On</v>
      </c>
    </row>
    <row r="101233" spans="12:16" x14ac:dyDescent="0.25">
      <c r="L101233" s="57">
        <v>48414.916666666664</v>
      </c>
      <c r="M101233" s="55">
        <f t="shared" si="4773"/>
        <v>2032</v>
      </c>
      <c r="N101233" s="55">
        <f t="shared" si="4774"/>
        <v>7</v>
      </c>
      <c r="O101233" s="55">
        <f t="shared" si="4775"/>
        <v>2</v>
      </c>
      <c r="P101233" s="54" t="str" cm="1">
        <f t="array" aca="1" ref="P101233" ca="1">IF(OR(O101233=1,O101233=7,INDEX($AD$28:$AO$51,HOUR(L101233)+1,N101233)&lt;&gt;"On",NOT(ISERROR(MATCH(DATE(M101233,N101233,DAY(L101233)),OFFSET($AD$15:$AD$22,0,M101233-$AD$14),0)))),"Off","On")</f>
        <v>Off</v>
      </c>
    </row>
    <row r="101234" spans="12:16" x14ac:dyDescent="0.25">
      <c r="L101234" s="57">
        <v>48414.958333333336</v>
      </c>
      <c r="M101234" s="55">
        <f t="shared" si="4773"/>
        <v>2032</v>
      </c>
      <c r="N101234" s="55">
        <f t="shared" si="4774"/>
        <v>7</v>
      </c>
      <c r="O101234" s="55">
        <f t="shared" si="4775"/>
        <v>2</v>
      </c>
      <c r="P101234" s="54" t="str" cm="1">
        <f t="array" aca="1" ref="P101234" ca="1">IF(OR(O101234=1,O101234=7,INDEX($AD$28:$AO$51,HOUR(L101234)+1,N101234)&lt;&gt;"On",NOT(ISERROR(MATCH(DATE(M101234,N101234,DAY(L101234)),OFFSET($AD$15:$AD$22,0,M101234-$AD$14),0)))),"Off","On")</f>
        <v>Off</v>
      </c>
    </row>
    <row r="101235" spans="12:16" x14ac:dyDescent="0.25">
      <c r="L101235" s="57">
        <v>48415</v>
      </c>
      <c r="M101235" s="55">
        <f t="shared" si="4773"/>
        <v>2032</v>
      </c>
      <c r="N101235" s="55">
        <f t="shared" si="4774"/>
        <v>7</v>
      </c>
      <c r="O101235" s="55">
        <f t="shared" si="4775"/>
        <v>3</v>
      </c>
      <c r="P101235" s="54" t="str" cm="1">
        <f t="array" aca="1" ref="P101235" ca="1">IF(OR(O101235=1,O101235=7,INDEX($AD$28:$AO$51,HOUR(L101235)+1,N101235)&lt;&gt;"On",NOT(ISERROR(MATCH(DATE(M101235,N101235,DAY(L101235)),OFFSET($AD$15:$AD$22,0,M101235-$AD$14),0)))),"Off","On")</f>
        <v>Off</v>
      </c>
    </row>
    <row r="101236" spans="12:16" x14ac:dyDescent="0.25">
      <c r="L101236" s="57">
        <v>48415.041666666664</v>
      </c>
      <c r="M101236" s="55">
        <f t="shared" si="4773"/>
        <v>2032</v>
      </c>
      <c r="N101236" s="55">
        <f t="shared" si="4774"/>
        <v>7</v>
      </c>
      <c r="O101236" s="55">
        <f t="shared" si="4775"/>
        <v>3</v>
      </c>
      <c r="P101236" s="54" t="str" cm="1">
        <f t="array" aca="1" ref="P101236" ca="1">IF(OR(O101236=1,O101236=7,INDEX($AD$28:$AO$51,HOUR(L101236)+1,N101236)&lt;&gt;"On",NOT(ISERROR(MATCH(DATE(M101236,N101236,DAY(L101236)),OFFSET($AD$15:$AD$22,0,M101236-$AD$14),0)))),"Off","On")</f>
        <v>Off</v>
      </c>
    </row>
    <row r="101237" spans="12:16" x14ac:dyDescent="0.25">
      <c r="L101237" s="57">
        <v>48415.083333333336</v>
      </c>
      <c r="M101237" s="55">
        <f t="shared" si="4773"/>
        <v>2032</v>
      </c>
      <c r="N101237" s="55">
        <f t="shared" si="4774"/>
        <v>7</v>
      </c>
      <c r="O101237" s="55">
        <f t="shared" si="4775"/>
        <v>3</v>
      </c>
      <c r="P101237" s="54" t="str" cm="1">
        <f t="array" aca="1" ref="P101237" ca="1">IF(OR(O101237=1,O101237=7,INDEX($AD$28:$AO$51,HOUR(L101237)+1,N101237)&lt;&gt;"On",NOT(ISERROR(MATCH(DATE(M101237,N101237,DAY(L101237)),OFFSET($AD$15:$AD$22,0,M101237-$AD$14),0)))),"Off","On")</f>
        <v>Off</v>
      </c>
    </row>
    <row r="101238" spans="12:16" x14ac:dyDescent="0.25">
      <c r="L101238" s="57">
        <v>48415.125</v>
      </c>
      <c r="M101238" s="55">
        <f t="shared" si="4773"/>
        <v>2032</v>
      </c>
      <c r="N101238" s="55">
        <f t="shared" si="4774"/>
        <v>7</v>
      </c>
      <c r="O101238" s="55">
        <f t="shared" si="4775"/>
        <v>3</v>
      </c>
      <c r="P101238" s="54" t="str" cm="1">
        <f t="array" aca="1" ref="P101238" ca="1">IF(OR(O101238=1,O101238=7,INDEX($AD$28:$AO$51,HOUR(L101238)+1,N101238)&lt;&gt;"On",NOT(ISERROR(MATCH(DATE(M101238,N101238,DAY(L101238)),OFFSET($AD$15:$AD$22,0,M101238-$AD$14),0)))),"Off","On")</f>
        <v>Off</v>
      </c>
    </row>
    <row r="101239" spans="12:16" x14ac:dyDescent="0.25">
      <c r="L101239" s="57">
        <v>48415.166666666664</v>
      </c>
      <c r="M101239" s="55">
        <f t="shared" si="4773"/>
        <v>2032</v>
      </c>
      <c r="N101239" s="55">
        <f t="shared" si="4774"/>
        <v>7</v>
      </c>
      <c r="O101239" s="55">
        <f t="shared" si="4775"/>
        <v>3</v>
      </c>
      <c r="P101239" s="54" t="str" cm="1">
        <f t="array" aca="1" ref="P101239" ca="1">IF(OR(O101239=1,O101239=7,INDEX($AD$28:$AO$51,HOUR(L101239)+1,N101239)&lt;&gt;"On",NOT(ISERROR(MATCH(DATE(M101239,N101239,DAY(L101239)),OFFSET($AD$15:$AD$22,0,M101239-$AD$14),0)))),"Off","On")</f>
        <v>Off</v>
      </c>
    </row>
    <row r="101240" spans="12:16" x14ac:dyDescent="0.25">
      <c r="L101240" s="57">
        <v>48415.208333333336</v>
      </c>
      <c r="M101240" s="55">
        <f t="shared" si="4773"/>
        <v>2032</v>
      </c>
      <c r="N101240" s="55">
        <f t="shared" si="4774"/>
        <v>7</v>
      </c>
      <c r="O101240" s="55">
        <f t="shared" si="4775"/>
        <v>3</v>
      </c>
      <c r="P101240" s="54" t="str" cm="1">
        <f t="array" aca="1" ref="P101240" ca="1">IF(OR(O101240=1,O101240=7,INDEX($AD$28:$AO$51,HOUR(L101240)+1,N101240)&lt;&gt;"On",NOT(ISERROR(MATCH(DATE(M101240,N101240,DAY(L101240)),OFFSET($AD$15:$AD$22,0,M101240-$AD$14),0)))),"Off","On")</f>
        <v>Off</v>
      </c>
    </row>
    <row r="101241" spans="12:16" x14ac:dyDescent="0.25">
      <c r="L101241" s="57">
        <v>48415.25</v>
      </c>
      <c r="M101241" s="55">
        <f t="shared" si="4773"/>
        <v>2032</v>
      </c>
      <c r="N101241" s="55">
        <f t="shared" si="4774"/>
        <v>7</v>
      </c>
      <c r="O101241" s="55">
        <f t="shared" si="4775"/>
        <v>3</v>
      </c>
      <c r="P101241" s="54" t="str" cm="1">
        <f t="array" aca="1" ref="P101241" ca="1">IF(OR(O101241=1,O101241=7,INDEX($AD$28:$AO$51,HOUR(L101241)+1,N101241)&lt;&gt;"On",NOT(ISERROR(MATCH(DATE(M101241,N101241,DAY(L101241)),OFFSET($AD$15:$AD$22,0,M101241-$AD$14),0)))),"Off","On")</f>
        <v>Off</v>
      </c>
    </row>
    <row r="101242" spans="12:16" x14ac:dyDescent="0.25">
      <c r="L101242" s="57">
        <v>48415.291666666664</v>
      </c>
      <c r="M101242" s="55">
        <f t="shared" si="4773"/>
        <v>2032</v>
      </c>
      <c r="N101242" s="55">
        <f t="shared" si="4774"/>
        <v>7</v>
      </c>
      <c r="O101242" s="55">
        <f t="shared" si="4775"/>
        <v>3</v>
      </c>
      <c r="P101242" s="54" t="str" cm="1">
        <f t="array" aca="1" ref="P101242" ca="1">IF(OR(O101242=1,O101242=7,INDEX($AD$28:$AO$51,HOUR(L101242)+1,N101242)&lt;&gt;"On",NOT(ISERROR(MATCH(DATE(M101242,N101242,DAY(L101242)),OFFSET($AD$15:$AD$22,0,M101242-$AD$14),0)))),"Off","On")</f>
        <v>Off</v>
      </c>
    </row>
    <row r="101243" spans="12:16" x14ac:dyDescent="0.25">
      <c r="L101243" s="57">
        <v>48415.333333333336</v>
      </c>
      <c r="M101243" s="55">
        <f t="shared" si="4773"/>
        <v>2032</v>
      </c>
      <c r="N101243" s="55">
        <f t="shared" si="4774"/>
        <v>7</v>
      </c>
      <c r="O101243" s="55">
        <f t="shared" si="4775"/>
        <v>3</v>
      </c>
      <c r="P101243" s="54" t="str" cm="1">
        <f t="array" aca="1" ref="P101243" ca="1">IF(OR(O101243=1,O101243=7,INDEX($AD$28:$AO$51,HOUR(L101243)+1,N101243)&lt;&gt;"On",NOT(ISERROR(MATCH(DATE(M101243,N101243,DAY(L101243)),OFFSET($AD$15:$AD$22,0,M101243-$AD$14),0)))),"Off","On")</f>
        <v>Off</v>
      </c>
    </row>
    <row r="101244" spans="12:16" x14ac:dyDescent="0.25">
      <c r="L101244" s="57">
        <v>48415.375</v>
      </c>
      <c r="M101244" s="55">
        <f t="shared" si="4773"/>
        <v>2032</v>
      </c>
      <c r="N101244" s="55">
        <f t="shared" si="4774"/>
        <v>7</v>
      </c>
      <c r="O101244" s="55">
        <f t="shared" si="4775"/>
        <v>3</v>
      </c>
      <c r="P101244" s="54" t="str" cm="1">
        <f t="array" aca="1" ref="P101244" ca="1">IF(OR(O101244=1,O101244=7,INDEX($AD$28:$AO$51,HOUR(L101244)+1,N101244)&lt;&gt;"On",NOT(ISERROR(MATCH(DATE(M101244,N101244,DAY(L101244)),OFFSET($AD$15:$AD$22,0,M101244-$AD$14),0)))),"Off","On")</f>
        <v>Off</v>
      </c>
    </row>
    <row r="101245" spans="12:16" x14ac:dyDescent="0.25">
      <c r="L101245" s="57">
        <v>48415.416666666664</v>
      </c>
      <c r="M101245" s="55">
        <f t="shared" si="4773"/>
        <v>2032</v>
      </c>
      <c r="N101245" s="55">
        <f t="shared" si="4774"/>
        <v>7</v>
      </c>
      <c r="O101245" s="55">
        <f t="shared" si="4775"/>
        <v>3</v>
      </c>
      <c r="P101245" s="54" t="str" cm="1">
        <f t="array" aca="1" ref="P101245" ca="1">IF(OR(O101245=1,O101245=7,INDEX($AD$28:$AO$51,HOUR(L101245)+1,N101245)&lt;&gt;"On",NOT(ISERROR(MATCH(DATE(M101245,N101245,DAY(L101245)),OFFSET($AD$15:$AD$22,0,M101245-$AD$14),0)))),"Off","On")</f>
        <v>Off</v>
      </c>
    </row>
    <row r="101246" spans="12:16" x14ac:dyDescent="0.25">
      <c r="L101246" s="57">
        <v>48415.458333333336</v>
      </c>
      <c r="M101246" s="55">
        <f t="shared" si="4773"/>
        <v>2032</v>
      </c>
      <c r="N101246" s="55">
        <f t="shared" si="4774"/>
        <v>7</v>
      </c>
      <c r="O101246" s="55">
        <f t="shared" si="4775"/>
        <v>3</v>
      </c>
      <c r="P101246" s="54" t="str" cm="1">
        <f t="array" aca="1" ref="P101246" ca="1">IF(OR(O101246=1,O101246=7,INDEX($AD$28:$AO$51,HOUR(L101246)+1,N101246)&lt;&gt;"On",NOT(ISERROR(MATCH(DATE(M101246,N101246,DAY(L101246)),OFFSET($AD$15:$AD$22,0,M101246-$AD$14),0)))),"Off","On")</f>
        <v>Off</v>
      </c>
    </row>
    <row r="101247" spans="12:16" x14ac:dyDescent="0.25">
      <c r="L101247" s="57">
        <v>48415.5</v>
      </c>
      <c r="M101247" s="55">
        <f t="shared" si="4773"/>
        <v>2032</v>
      </c>
      <c r="N101247" s="55">
        <f t="shared" si="4774"/>
        <v>7</v>
      </c>
      <c r="O101247" s="55">
        <f t="shared" si="4775"/>
        <v>3</v>
      </c>
      <c r="P101247" s="54" t="str" cm="1">
        <f t="array" aca="1" ref="P101247" ca="1">IF(OR(O101247=1,O101247=7,INDEX($AD$28:$AO$51,HOUR(L101247)+1,N101247)&lt;&gt;"On",NOT(ISERROR(MATCH(DATE(M101247,N101247,DAY(L101247)),OFFSET($AD$15:$AD$22,0,M101247-$AD$14),0)))),"Off","On")</f>
        <v>Off</v>
      </c>
    </row>
    <row r="101248" spans="12:16" x14ac:dyDescent="0.25">
      <c r="L101248" s="57">
        <v>48415.541666666664</v>
      </c>
      <c r="M101248" s="55">
        <f t="shared" si="4773"/>
        <v>2032</v>
      </c>
      <c r="N101248" s="55">
        <f t="shared" si="4774"/>
        <v>7</v>
      </c>
      <c r="O101248" s="55">
        <f t="shared" si="4775"/>
        <v>3</v>
      </c>
      <c r="P101248" s="54" t="str" cm="1">
        <f t="array" aca="1" ref="P101248" ca="1">IF(OR(O101248=1,O101248=7,INDEX($AD$28:$AO$51,HOUR(L101248)+1,N101248)&lt;&gt;"On",NOT(ISERROR(MATCH(DATE(M101248,N101248,DAY(L101248)),OFFSET($AD$15:$AD$22,0,M101248-$AD$14),0)))),"Off","On")</f>
        <v>Off</v>
      </c>
    </row>
    <row r="101249" spans="12:16" x14ac:dyDescent="0.25">
      <c r="L101249" s="57">
        <v>48415.583333333336</v>
      </c>
      <c r="M101249" s="55">
        <f t="shared" si="4773"/>
        <v>2032</v>
      </c>
      <c r="N101249" s="55">
        <f t="shared" si="4774"/>
        <v>7</v>
      </c>
      <c r="O101249" s="55">
        <f t="shared" si="4775"/>
        <v>3</v>
      </c>
      <c r="P101249" s="54" t="str" cm="1">
        <f t="array" aca="1" ref="P101249" ca="1">IF(OR(O101249=1,O101249=7,INDEX($AD$28:$AO$51,HOUR(L101249)+1,N101249)&lt;&gt;"On",NOT(ISERROR(MATCH(DATE(M101249,N101249,DAY(L101249)),OFFSET($AD$15:$AD$22,0,M101249-$AD$14),0)))),"Off","On")</f>
        <v>Off</v>
      </c>
    </row>
    <row r="101250" spans="12:16" x14ac:dyDescent="0.25">
      <c r="L101250" s="57">
        <v>48415.625</v>
      </c>
      <c r="M101250" s="55">
        <f t="shared" si="4773"/>
        <v>2032</v>
      </c>
      <c r="N101250" s="55">
        <f t="shared" si="4774"/>
        <v>7</v>
      </c>
      <c r="O101250" s="55">
        <f t="shared" si="4775"/>
        <v>3</v>
      </c>
      <c r="P101250" s="54" t="str" cm="1">
        <f t="array" aca="1" ref="P101250" ca="1">IF(OR(O101250=1,O101250=7,INDEX($AD$28:$AO$51,HOUR(L101250)+1,N101250)&lt;&gt;"On",NOT(ISERROR(MATCH(DATE(M101250,N101250,DAY(L101250)),OFFSET($AD$15:$AD$22,0,M101250-$AD$14),0)))),"Off","On")</f>
        <v>On</v>
      </c>
    </row>
    <row r="101251" spans="12:16" x14ac:dyDescent="0.25">
      <c r="L101251" s="57">
        <v>48415.666666666664</v>
      </c>
      <c r="M101251" s="55">
        <f t="shared" si="4773"/>
        <v>2032</v>
      </c>
      <c r="N101251" s="55">
        <f t="shared" si="4774"/>
        <v>7</v>
      </c>
      <c r="O101251" s="55">
        <f t="shared" si="4775"/>
        <v>3</v>
      </c>
      <c r="P101251" s="54" t="str" cm="1">
        <f t="array" aca="1" ref="P101251" ca="1">IF(OR(O101251=1,O101251=7,INDEX($AD$28:$AO$51,HOUR(L101251)+1,N101251)&lt;&gt;"On",NOT(ISERROR(MATCH(DATE(M101251,N101251,DAY(L101251)),OFFSET($AD$15:$AD$22,0,M101251-$AD$14),0)))),"Off","On")</f>
        <v>On</v>
      </c>
    </row>
    <row r="101252" spans="12:16" x14ac:dyDescent="0.25">
      <c r="L101252" s="57">
        <v>48415.708333333336</v>
      </c>
      <c r="M101252" s="55">
        <f t="shared" si="4773"/>
        <v>2032</v>
      </c>
      <c r="N101252" s="55">
        <f t="shared" si="4774"/>
        <v>7</v>
      </c>
      <c r="O101252" s="55">
        <f t="shared" si="4775"/>
        <v>3</v>
      </c>
      <c r="P101252" s="54" t="str" cm="1">
        <f t="array" aca="1" ref="P101252" ca="1">IF(OR(O101252=1,O101252=7,INDEX($AD$28:$AO$51,HOUR(L101252)+1,N101252)&lt;&gt;"On",NOT(ISERROR(MATCH(DATE(M101252,N101252,DAY(L101252)),OFFSET($AD$15:$AD$22,0,M101252-$AD$14),0)))),"Off","On")</f>
        <v>On</v>
      </c>
    </row>
    <row r="101253" spans="12:16" x14ac:dyDescent="0.25">
      <c r="L101253" s="57">
        <v>48415.75</v>
      </c>
      <c r="M101253" s="55">
        <f t="shared" si="4773"/>
        <v>2032</v>
      </c>
      <c r="N101253" s="55">
        <f t="shared" si="4774"/>
        <v>7</v>
      </c>
      <c r="O101253" s="55">
        <f t="shared" si="4775"/>
        <v>3</v>
      </c>
      <c r="P101253" s="54" t="str" cm="1">
        <f t="array" aca="1" ref="P101253" ca="1">IF(OR(O101253=1,O101253=7,INDEX($AD$28:$AO$51,HOUR(L101253)+1,N101253)&lt;&gt;"On",NOT(ISERROR(MATCH(DATE(M101253,N101253,DAY(L101253)),OFFSET($AD$15:$AD$22,0,M101253-$AD$14),0)))),"Off","On")</f>
        <v>On</v>
      </c>
    </row>
    <row r="101254" spans="12:16" x14ac:dyDescent="0.25">
      <c r="L101254" s="57">
        <v>48415.791666666664</v>
      </c>
      <c r="M101254" s="55">
        <f t="shared" si="4773"/>
        <v>2032</v>
      </c>
      <c r="N101254" s="55">
        <f t="shared" si="4774"/>
        <v>7</v>
      </c>
      <c r="O101254" s="55">
        <f t="shared" si="4775"/>
        <v>3</v>
      </c>
      <c r="P101254" s="54" t="str" cm="1">
        <f t="array" aca="1" ref="P101254" ca="1">IF(OR(O101254=1,O101254=7,INDEX($AD$28:$AO$51,HOUR(L101254)+1,N101254)&lt;&gt;"On",NOT(ISERROR(MATCH(DATE(M101254,N101254,DAY(L101254)),OFFSET($AD$15:$AD$22,0,M101254-$AD$14),0)))),"Off","On")</f>
        <v>On</v>
      </c>
    </row>
    <row r="101255" spans="12:16" x14ac:dyDescent="0.25">
      <c r="L101255" s="57">
        <v>48415.833333333336</v>
      </c>
      <c r="M101255" s="55">
        <f t="shared" si="4773"/>
        <v>2032</v>
      </c>
      <c r="N101255" s="55">
        <f t="shared" si="4774"/>
        <v>7</v>
      </c>
      <c r="O101255" s="55">
        <f t="shared" si="4775"/>
        <v>3</v>
      </c>
      <c r="P101255" s="54" t="str" cm="1">
        <f t="array" aca="1" ref="P101255" ca="1">IF(OR(O101255=1,O101255=7,INDEX($AD$28:$AO$51,HOUR(L101255)+1,N101255)&lt;&gt;"On",NOT(ISERROR(MATCH(DATE(M101255,N101255,DAY(L101255)),OFFSET($AD$15:$AD$22,0,M101255-$AD$14),0)))),"Off","On")</f>
        <v>On</v>
      </c>
    </row>
    <row r="101256" spans="12:16" x14ac:dyDescent="0.25">
      <c r="L101256" s="57">
        <v>48415.875</v>
      </c>
      <c r="M101256" s="55">
        <f t="shared" si="4773"/>
        <v>2032</v>
      </c>
      <c r="N101256" s="55">
        <f t="shared" si="4774"/>
        <v>7</v>
      </c>
      <c r="O101256" s="55">
        <f t="shared" si="4775"/>
        <v>3</v>
      </c>
      <c r="P101256" s="54" t="str" cm="1">
        <f t="array" aca="1" ref="P101256" ca="1">IF(OR(O101256=1,O101256=7,INDEX($AD$28:$AO$51,HOUR(L101256)+1,N101256)&lt;&gt;"On",NOT(ISERROR(MATCH(DATE(M101256,N101256,DAY(L101256)),OFFSET($AD$15:$AD$22,0,M101256-$AD$14),0)))),"Off","On")</f>
        <v>On</v>
      </c>
    </row>
    <row r="101257" spans="12:16" x14ac:dyDescent="0.25">
      <c r="L101257" s="57">
        <v>48415.916666666664</v>
      </c>
      <c r="M101257" s="55">
        <f t="shared" si="4773"/>
        <v>2032</v>
      </c>
      <c r="N101257" s="55">
        <f t="shared" si="4774"/>
        <v>7</v>
      </c>
      <c r="O101257" s="55">
        <f t="shared" si="4775"/>
        <v>3</v>
      </c>
      <c r="P101257" s="54" t="str" cm="1">
        <f t="array" aca="1" ref="P101257" ca="1">IF(OR(O101257=1,O101257=7,INDEX($AD$28:$AO$51,HOUR(L101257)+1,N101257)&lt;&gt;"On",NOT(ISERROR(MATCH(DATE(M101257,N101257,DAY(L101257)),OFFSET($AD$15:$AD$22,0,M101257-$AD$14),0)))),"Off","On")</f>
        <v>Off</v>
      </c>
    </row>
    <row r="101258" spans="12:16" x14ac:dyDescent="0.25">
      <c r="L101258" s="57">
        <v>48415.958333333336</v>
      </c>
      <c r="M101258" s="55">
        <f t="shared" si="4773"/>
        <v>2032</v>
      </c>
      <c r="N101258" s="55">
        <f t="shared" si="4774"/>
        <v>7</v>
      </c>
      <c r="O101258" s="55">
        <f t="shared" si="4775"/>
        <v>3</v>
      </c>
      <c r="P101258" s="54" t="str" cm="1">
        <f t="array" aca="1" ref="P101258" ca="1">IF(OR(O101258=1,O101258=7,INDEX($AD$28:$AO$51,HOUR(L101258)+1,N101258)&lt;&gt;"On",NOT(ISERROR(MATCH(DATE(M101258,N101258,DAY(L101258)),OFFSET($AD$15:$AD$22,0,M101258-$AD$14),0)))),"Off","On")</f>
        <v>Off</v>
      </c>
    </row>
    <row r="101259" spans="12:16" x14ac:dyDescent="0.25">
      <c r="L101259" s="57">
        <v>48416</v>
      </c>
      <c r="M101259" s="55">
        <f t="shared" si="4773"/>
        <v>2032</v>
      </c>
      <c r="N101259" s="55">
        <f t="shared" si="4774"/>
        <v>7</v>
      </c>
      <c r="O101259" s="55">
        <f t="shared" si="4775"/>
        <v>4</v>
      </c>
      <c r="P101259" s="54" t="str" cm="1">
        <f t="array" aca="1" ref="P101259" ca="1">IF(OR(O101259=1,O101259=7,INDEX($AD$28:$AO$51,HOUR(L101259)+1,N101259)&lt;&gt;"On",NOT(ISERROR(MATCH(DATE(M101259,N101259,DAY(L101259)),OFFSET($AD$15:$AD$22,0,M101259-$AD$14),0)))),"Off","On")</f>
        <v>Off</v>
      </c>
    </row>
    <row r="101260" spans="12:16" x14ac:dyDescent="0.25">
      <c r="L101260" s="57">
        <v>48416.041666666664</v>
      </c>
      <c r="M101260" s="55">
        <f t="shared" ref="M101260:M101323" si="4776">YEAR(L101260)</f>
        <v>2032</v>
      </c>
      <c r="N101260" s="55">
        <f t="shared" ref="N101260:N101323" si="4777">MONTH(L101260)</f>
        <v>7</v>
      </c>
      <c r="O101260" s="55">
        <f t="shared" ref="O101260:O101323" si="4778">WEEKDAY(L101260)</f>
        <v>4</v>
      </c>
      <c r="P101260" s="54" t="str" cm="1">
        <f t="array" aca="1" ref="P101260" ca="1">IF(OR(O101260=1,O101260=7,INDEX($AD$28:$AO$51,HOUR(L101260)+1,N101260)&lt;&gt;"On",NOT(ISERROR(MATCH(DATE(M101260,N101260,DAY(L101260)),OFFSET($AD$15:$AD$22,0,M101260-$AD$14),0)))),"Off","On")</f>
        <v>Off</v>
      </c>
    </row>
    <row r="101261" spans="12:16" x14ac:dyDescent="0.25">
      <c r="L101261" s="57">
        <v>48416.083333333336</v>
      </c>
      <c r="M101261" s="55">
        <f t="shared" si="4776"/>
        <v>2032</v>
      </c>
      <c r="N101261" s="55">
        <f t="shared" si="4777"/>
        <v>7</v>
      </c>
      <c r="O101261" s="55">
        <f t="shared" si="4778"/>
        <v>4</v>
      </c>
      <c r="P101261" s="54" t="str" cm="1">
        <f t="array" aca="1" ref="P101261" ca="1">IF(OR(O101261=1,O101261=7,INDEX($AD$28:$AO$51,HOUR(L101261)+1,N101261)&lt;&gt;"On",NOT(ISERROR(MATCH(DATE(M101261,N101261,DAY(L101261)),OFFSET($AD$15:$AD$22,0,M101261-$AD$14),0)))),"Off","On")</f>
        <v>Off</v>
      </c>
    </row>
    <row r="101262" spans="12:16" x14ac:dyDescent="0.25">
      <c r="L101262" s="57">
        <v>48416.125</v>
      </c>
      <c r="M101262" s="55">
        <f t="shared" si="4776"/>
        <v>2032</v>
      </c>
      <c r="N101262" s="55">
        <f t="shared" si="4777"/>
        <v>7</v>
      </c>
      <c r="O101262" s="55">
        <f t="shared" si="4778"/>
        <v>4</v>
      </c>
      <c r="P101262" s="54" t="str" cm="1">
        <f t="array" aca="1" ref="P101262" ca="1">IF(OR(O101262=1,O101262=7,INDEX($AD$28:$AO$51,HOUR(L101262)+1,N101262)&lt;&gt;"On",NOT(ISERROR(MATCH(DATE(M101262,N101262,DAY(L101262)),OFFSET($AD$15:$AD$22,0,M101262-$AD$14),0)))),"Off","On")</f>
        <v>Off</v>
      </c>
    </row>
    <row r="101263" spans="12:16" x14ac:dyDescent="0.25">
      <c r="L101263" s="57">
        <v>48416.166666666664</v>
      </c>
      <c r="M101263" s="55">
        <f t="shared" si="4776"/>
        <v>2032</v>
      </c>
      <c r="N101263" s="55">
        <f t="shared" si="4777"/>
        <v>7</v>
      </c>
      <c r="O101263" s="55">
        <f t="shared" si="4778"/>
        <v>4</v>
      </c>
      <c r="P101263" s="54" t="str" cm="1">
        <f t="array" aca="1" ref="P101263" ca="1">IF(OR(O101263=1,O101263=7,INDEX($AD$28:$AO$51,HOUR(L101263)+1,N101263)&lt;&gt;"On",NOT(ISERROR(MATCH(DATE(M101263,N101263,DAY(L101263)),OFFSET($AD$15:$AD$22,0,M101263-$AD$14),0)))),"Off","On")</f>
        <v>Off</v>
      </c>
    </row>
    <row r="101264" spans="12:16" x14ac:dyDescent="0.25">
      <c r="L101264" s="57">
        <v>48416.208333333336</v>
      </c>
      <c r="M101264" s="55">
        <f t="shared" si="4776"/>
        <v>2032</v>
      </c>
      <c r="N101264" s="55">
        <f t="shared" si="4777"/>
        <v>7</v>
      </c>
      <c r="O101264" s="55">
        <f t="shared" si="4778"/>
        <v>4</v>
      </c>
      <c r="P101264" s="54" t="str" cm="1">
        <f t="array" aca="1" ref="P101264" ca="1">IF(OR(O101264=1,O101264=7,INDEX($AD$28:$AO$51,HOUR(L101264)+1,N101264)&lt;&gt;"On",NOT(ISERROR(MATCH(DATE(M101264,N101264,DAY(L101264)),OFFSET($AD$15:$AD$22,0,M101264-$AD$14),0)))),"Off","On")</f>
        <v>Off</v>
      </c>
    </row>
    <row r="101265" spans="12:16" x14ac:dyDescent="0.25">
      <c r="L101265" s="57">
        <v>48416.25</v>
      </c>
      <c r="M101265" s="55">
        <f t="shared" si="4776"/>
        <v>2032</v>
      </c>
      <c r="N101265" s="55">
        <f t="shared" si="4777"/>
        <v>7</v>
      </c>
      <c r="O101265" s="55">
        <f t="shared" si="4778"/>
        <v>4</v>
      </c>
      <c r="P101265" s="54" t="str" cm="1">
        <f t="array" aca="1" ref="P101265" ca="1">IF(OR(O101265=1,O101265=7,INDEX($AD$28:$AO$51,HOUR(L101265)+1,N101265)&lt;&gt;"On",NOT(ISERROR(MATCH(DATE(M101265,N101265,DAY(L101265)),OFFSET($AD$15:$AD$22,0,M101265-$AD$14),0)))),"Off","On")</f>
        <v>Off</v>
      </c>
    </row>
    <row r="101266" spans="12:16" x14ac:dyDescent="0.25">
      <c r="L101266" s="57">
        <v>48416.291666666664</v>
      </c>
      <c r="M101266" s="55">
        <f t="shared" si="4776"/>
        <v>2032</v>
      </c>
      <c r="N101266" s="55">
        <f t="shared" si="4777"/>
        <v>7</v>
      </c>
      <c r="O101266" s="55">
        <f t="shared" si="4778"/>
        <v>4</v>
      </c>
      <c r="P101266" s="54" t="str" cm="1">
        <f t="array" aca="1" ref="P101266" ca="1">IF(OR(O101266=1,O101266=7,INDEX($AD$28:$AO$51,HOUR(L101266)+1,N101266)&lt;&gt;"On",NOT(ISERROR(MATCH(DATE(M101266,N101266,DAY(L101266)),OFFSET($AD$15:$AD$22,0,M101266-$AD$14),0)))),"Off","On")</f>
        <v>Off</v>
      </c>
    </row>
    <row r="101267" spans="12:16" x14ac:dyDescent="0.25">
      <c r="L101267" s="57">
        <v>48416.333333333336</v>
      </c>
      <c r="M101267" s="55">
        <f t="shared" si="4776"/>
        <v>2032</v>
      </c>
      <c r="N101267" s="55">
        <f t="shared" si="4777"/>
        <v>7</v>
      </c>
      <c r="O101267" s="55">
        <f t="shared" si="4778"/>
        <v>4</v>
      </c>
      <c r="P101267" s="54" t="str" cm="1">
        <f t="array" aca="1" ref="P101267" ca="1">IF(OR(O101267=1,O101267=7,INDEX($AD$28:$AO$51,HOUR(L101267)+1,N101267)&lt;&gt;"On",NOT(ISERROR(MATCH(DATE(M101267,N101267,DAY(L101267)),OFFSET($AD$15:$AD$22,0,M101267-$AD$14),0)))),"Off","On")</f>
        <v>Off</v>
      </c>
    </row>
    <row r="101268" spans="12:16" x14ac:dyDescent="0.25">
      <c r="L101268" s="57">
        <v>48416.375</v>
      </c>
      <c r="M101268" s="55">
        <f t="shared" si="4776"/>
        <v>2032</v>
      </c>
      <c r="N101268" s="55">
        <f t="shared" si="4777"/>
        <v>7</v>
      </c>
      <c r="O101268" s="55">
        <f t="shared" si="4778"/>
        <v>4</v>
      </c>
      <c r="P101268" s="54" t="str" cm="1">
        <f t="array" aca="1" ref="P101268" ca="1">IF(OR(O101268=1,O101268=7,INDEX($AD$28:$AO$51,HOUR(L101268)+1,N101268)&lt;&gt;"On",NOT(ISERROR(MATCH(DATE(M101268,N101268,DAY(L101268)),OFFSET($AD$15:$AD$22,0,M101268-$AD$14),0)))),"Off","On")</f>
        <v>Off</v>
      </c>
    </row>
    <row r="101269" spans="12:16" x14ac:dyDescent="0.25">
      <c r="L101269" s="57">
        <v>48416.416666666664</v>
      </c>
      <c r="M101269" s="55">
        <f t="shared" si="4776"/>
        <v>2032</v>
      </c>
      <c r="N101269" s="55">
        <f t="shared" si="4777"/>
        <v>7</v>
      </c>
      <c r="O101269" s="55">
        <f t="shared" si="4778"/>
        <v>4</v>
      </c>
      <c r="P101269" s="54" t="str" cm="1">
        <f t="array" aca="1" ref="P101269" ca="1">IF(OR(O101269=1,O101269=7,INDEX($AD$28:$AO$51,HOUR(L101269)+1,N101269)&lt;&gt;"On",NOT(ISERROR(MATCH(DATE(M101269,N101269,DAY(L101269)),OFFSET($AD$15:$AD$22,0,M101269-$AD$14),0)))),"Off","On")</f>
        <v>Off</v>
      </c>
    </row>
    <row r="101270" spans="12:16" x14ac:dyDescent="0.25">
      <c r="L101270" s="57">
        <v>48416.458333333336</v>
      </c>
      <c r="M101270" s="55">
        <f t="shared" si="4776"/>
        <v>2032</v>
      </c>
      <c r="N101270" s="55">
        <f t="shared" si="4777"/>
        <v>7</v>
      </c>
      <c r="O101270" s="55">
        <f t="shared" si="4778"/>
        <v>4</v>
      </c>
      <c r="P101270" s="54" t="str" cm="1">
        <f t="array" aca="1" ref="P101270" ca="1">IF(OR(O101270=1,O101270=7,INDEX($AD$28:$AO$51,HOUR(L101270)+1,N101270)&lt;&gt;"On",NOT(ISERROR(MATCH(DATE(M101270,N101270,DAY(L101270)),OFFSET($AD$15:$AD$22,0,M101270-$AD$14),0)))),"Off","On")</f>
        <v>Off</v>
      </c>
    </row>
    <row r="101271" spans="12:16" x14ac:dyDescent="0.25">
      <c r="L101271" s="57">
        <v>48416.5</v>
      </c>
      <c r="M101271" s="55">
        <f t="shared" si="4776"/>
        <v>2032</v>
      </c>
      <c r="N101271" s="55">
        <f t="shared" si="4777"/>
        <v>7</v>
      </c>
      <c r="O101271" s="55">
        <f t="shared" si="4778"/>
        <v>4</v>
      </c>
      <c r="P101271" s="54" t="str" cm="1">
        <f t="array" aca="1" ref="P101271" ca="1">IF(OR(O101271=1,O101271=7,INDEX($AD$28:$AO$51,HOUR(L101271)+1,N101271)&lt;&gt;"On",NOT(ISERROR(MATCH(DATE(M101271,N101271,DAY(L101271)),OFFSET($AD$15:$AD$22,0,M101271-$AD$14),0)))),"Off","On")</f>
        <v>Off</v>
      </c>
    </row>
    <row r="101272" spans="12:16" x14ac:dyDescent="0.25">
      <c r="L101272" s="57">
        <v>48416.541666666664</v>
      </c>
      <c r="M101272" s="55">
        <f t="shared" si="4776"/>
        <v>2032</v>
      </c>
      <c r="N101272" s="55">
        <f t="shared" si="4777"/>
        <v>7</v>
      </c>
      <c r="O101272" s="55">
        <f t="shared" si="4778"/>
        <v>4</v>
      </c>
      <c r="P101272" s="54" t="str" cm="1">
        <f t="array" aca="1" ref="P101272" ca="1">IF(OR(O101272=1,O101272=7,INDEX($AD$28:$AO$51,HOUR(L101272)+1,N101272)&lt;&gt;"On",NOT(ISERROR(MATCH(DATE(M101272,N101272,DAY(L101272)),OFFSET($AD$15:$AD$22,0,M101272-$AD$14),0)))),"Off","On")</f>
        <v>Off</v>
      </c>
    </row>
    <row r="101273" spans="12:16" x14ac:dyDescent="0.25">
      <c r="L101273" s="57">
        <v>48416.583333333336</v>
      </c>
      <c r="M101273" s="55">
        <f t="shared" si="4776"/>
        <v>2032</v>
      </c>
      <c r="N101273" s="55">
        <f t="shared" si="4777"/>
        <v>7</v>
      </c>
      <c r="O101273" s="55">
        <f t="shared" si="4778"/>
        <v>4</v>
      </c>
      <c r="P101273" s="54" t="str" cm="1">
        <f t="array" aca="1" ref="P101273" ca="1">IF(OR(O101273=1,O101273=7,INDEX($AD$28:$AO$51,HOUR(L101273)+1,N101273)&lt;&gt;"On",NOT(ISERROR(MATCH(DATE(M101273,N101273,DAY(L101273)),OFFSET($AD$15:$AD$22,0,M101273-$AD$14),0)))),"Off","On")</f>
        <v>Off</v>
      </c>
    </row>
    <row r="101274" spans="12:16" x14ac:dyDescent="0.25">
      <c r="L101274" s="57">
        <v>48416.625</v>
      </c>
      <c r="M101274" s="55">
        <f t="shared" si="4776"/>
        <v>2032</v>
      </c>
      <c r="N101274" s="55">
        <f t="shared" si="4777"/>
        <v>7</v>
      </c>
      <c r="O101274" s="55">
        <f t="shared" si="4778"/>
        <v>4</v>
      </c>
      <c r="P101274" s="54" t="str" cm="1">
        <f t="array" aca="1" ref="P101274" ca="1">IF(OR(O101274=1,O101274=7,INDEX($AD$28:$AO$51,HOUR(L101274)+1,N101274)&lt;&gt;"On",NOT(ISERROR(MATCH(DATE(M101274,N101274,DAY(L101274)),OFFSET($AD$15:$AD$22,0,M101274-$AD$14),0)))),"Off","On")</f>
        <v>On</v>
      </c>
    </row>
    <row r="101275" spans="12:16" x14ac:dyDescent="0.25">
      <c r="L101275" s="57">
        <v>48416.666666666664</v>
      </c>
      <c r="M101275" s="55">
        <f t="shared" si="4776"/>
        <v>2032</v>
      </c>
      <c r="N101275" s="55">
        <f t="shared" si="4777"/>
        <v>7</v>
      </c>
      <c r="O101275" s="55">
        <f t="shared" si="4778"/>
        <v>4</v>
      </c>
      <c r="P101275" s="54" t="str" cm="1">
        <f t="array" aca="1" ref="P101275" ca="1">IF(OR(O101275=1,O101275=7,INDEX($AD$28:$AO$51,HOUR(L101275)+1,N101275)&lt;&gt;"On",NOT(ISERROR(MATCH(DATE(M101275,N101275,DAY(L101275)),OFFSET($AD$15:$AD$22,0,M101275-$AD$14),0)))),"Off","On")</f>
        <v>On</v>
      </c>
    </row>
    <row r="101276" spans="12:16" x14ac:dyDescent="0.25">
      <c r="L101276" s="57">
        <v>48416.708333333336</v>
      </c>
      <c r="M101276" s="55">
        <f t="shared" si="4776"/>
        <v>2032</v>
      </c>
      <c r="N101276" s="55">
        <f t="shared" si="4777"/>
        <v>7</v>
      </c>
      <c r="O101276" s="55">
        <f t="shared" si="4778"/>
        <v>4</v>
      </c>
      <c r="P101276" s="54" t="str" cm="1">
        <f t="array" aca="1" ref="P101276" ca="1">IF(OR(O101276=1,O101276=7,INDEX($AD$28:$AO$51,HOUR(L101276)+1,N101276)&lt;&gt;"On",NOT(ISERROR(MATCH(DATE(M101276,N101276,DAY(L101276)),OFFSET($AD$15:$AD$22,0,M101276-$AD$14),0)))),"Off","On")</f>
        <v>On</v>
      </c>
    </row>
    <row r="101277" spans="12:16" x14ac:dyDescent="0.25">
      <c r="L101277" s="57">
        <v>48416.75</v>
      </c>
      <c r="M101277" s="55">
        <f t="shared" si="4776"/>
        <v>2032</v>
      </c>
      <c r="N101277" s="55">
        <f t="shared" si="4777"/>
        <v>7</v>
      </c>
      <c r="O101277" s="55">
        <f t="shared" si="4778"/>
        <v>4</v>
      </c>
      <c r="P101277" s="54" t="str" cm="1">
        <f t="array" aca="1" ref="P101277" ca="1">IF(OR(O101277=1,O101277=7,INDEX($AD$28:$AO$51,HOUR(L101277)+1,N101277)&lt;&gt;"On",NOT(ISERROR(MATCH(DATE(M101277,N101277,DAY(L101277)),OFFSET($AD$15:$AD$22,0,M101277-$AD$14),0)))),"Off","On")</f>
        <v>On</v>
      </c>
    </row>
    <row r="101278" spans="12:16" x14ac:dyDescent="0.25">
      <c r="L101278" s="57">
        <v>48416.791666666664</v>
      </c>
      <c r="M101278" s="55">
        <f t="shared" si="4776"/>
        <v>2032</v>
      </c>
      <c r="N101278" s="55">
        <f t="shared" si="4777"/>
        <v>7</v>
      </c>
      <c r="O101278" s="55">
        <f t="shared" si="4778"/>
        <v>4</v>
      </c>
      <c r="P101278" s="54" t="str" cm="1">
        <f t="array" aca="1" ref="P101278" ca="1">IF(OR(O101278=1,O101278=7,INDEX($AD$28:$AO$51,HOUR(L101278)+1,N101278)&lt;&gt;"On",NOT(ISERROR(MATCH(DATE(M101278,N101278,DAY(L101278)),OFFSET($AD$15:$AD$22,0,M101278-$AD$14),0)))),"Off","On")</f>
        <v>On</v>
      </c>
    </row>
    <row r="101279" spans="12:16" x14ac:dyDescent="0.25">
      <c r="L101279" s="57">
        <v>48416.833333333336</v>
      </c>
      <c r="M101279" s="55">
        <f t="shared" si="4776"/>
        <v>2032</v>
      </c>
      <c r="N101279" s="55">
        <f t="shared" si="4777"/>
        <v>7</v>
      </c>
      <c r="O101279" s="55">
        <f t="shared" si="4778"/>
        <v>4</v>
      </c>
      <c r="P101279" s="54" t="str" cm="1">
        <f t="array" aca="1" ref="P101279" ca="1">IF(OR(O101279=1,O101279=7,INDEX($AD$28:$AO$51,HOUR(L101279)+1,N101279)&lt;&gt;"On",NOT(ISERROR(MATCH(DATE(M101279,N101279,DAY(L101279)),OFFSET($AD$15:$AD$22,0,M101279-$AD$14),0)))),"Off","On")</f>
        <v>On</v>
      </c>
    </row>
    <row r="101280" spans="12:16" x14ac:dyDescent="0.25">
      <c r="L101280" s="57">
        <v>48416.875</v>
      </c>
      <c r="M101280" s="55">
        <f t="shared" si="4776"/>
        <v>2032</v>
      </c>
      <c r="N101280" s="55">
        <f t="shared" si="4777"/>
        <v>7</v>
      </c>
      <c r="O101280" s="55">
        <f t="shared" si="4778"/>
        <v>4</v>
      </c>
      <c r="P101280" s="54" t="str" cm="1">
        <f t="array" aca="1" ref="P101280" ca="1">IF(OR(O101280=1,O101280=7,INDEX($AD$28:$AO$51,HOUR(L101280)+1,N101280)&lt;&gt;"On",NOT(ISERROR(MATCH(DATE(M101280,N101280,DAY(L101280)),OFFSET($AD$15:$AD$22,0,M101280-$AD$14),0)))),"Off","On")</f>
        <v>On</v>
      </c>
    </row>
    <row r="101281" spans="12:16" x14ac:dyDescent="0.25">
      <c r="L101281" s="57">
        <v>48416.916666666664</v>
      </c>
      <c r="M101281" s="55">
        <f t="shared" si="4776"/>
        <v>2032</v>
      </c>
      <c r="N101281" s="55">
        <f t="shared" si="4777"/>
        <v>7</v>
      </c>
      <c r="O101281" s="55">
        <f t="shared" si="4778"/>
        <v>4</v>
      </c>
      <c r="P101281" s="54" t="str" cm="1">
        <f t="array" aca="1" ref="P101281" ca="1">IF(OR(O101281=1,O101281=7,INDEX($AD$28:$AO$51,HOUR(L101281)+1,N101281)&lt;&gt;"On",NOT(ISERROR(MATCH(DATE(M101281,N101281,DAY(L101281)),OFFSET($AD$15:$AD$22,0,M101281-$AD$14),0)))),"Off","On")</f>
        <v>Off</v>
      </c>
    </row>
    <row r="101282" spans="12:16" x14ac:dyDescent="0.25">
      <c r="L101282" s="57">
        <v>48416.958333333336</v>
      </c>
      <c r="M101282" s="55">
        <f t="shared" si="4776"/>
        <v>2032</v>
      </c>
      <c r="N101282" s="55">
        <f t="shared" si="4777"/>
        <v>7</v>
      </c>
      <c r="O101282" s="55">
        <f t="shared" si="4778"/>
        <v>4</v>
      </c>
      <c r="P101282" s="54" t="str" cm="1">
        <f t="array" aca="1" ref="P101282" ca="1">IF(OR(O101282=1,O101282=7,INDEX($AD$28:$AO$51,HOUR(L101282)+1,N101282)&lt;&gt;"On",NOT(ISERROR(MATCH(DATE(M101282,N101282,DAY(L101282)),OFFSET($AD$15:$AD$22,0,M101282-$AD$14),0)))),"Off","On")</f>
        <v>Off</v>
      </c>
    </row>
    <row r="101283" spans="12:16" x14ac:dyDescent="0.25">
      <c r="L101283" s="57">
        <v>48417</v>
      </c>
      <c r="M101283" s="55">
        <f t="shared" si="4776"/>
        <v>2032</v>
      </c>
      <c r="N101283" s="55">
        <f t="shared" si="4777"/>
        <v>7</v>
      </c>
      <c r="O101283" s="55">
        <f t="shared" si="4778"/>
        <v>5</v>
      </c>
      <c r="P101283" s="54" t="str" cm="1">
        <f t="array" aca="1" ref="P101283" ca="1">IF(OR(O101283=1,O101283=7,INDEX($AD$28:$AO$51,HOUR(L101283)+1,N101283)&lt;&gt;"On",NOT(ISERROR(MATCH(DATE(M101283,N101283,DAY(L101283)),OFFSET($AD$15:$AD$22,0,M101283-$AD$14),0)))),"Off","On")</f>
        <v>Off</v>
      </c>
    </row>
    <row r="101284" spans="12:16" x14ac:dyDescent="0.25">
      <c r="L101284" s="57">
        <v>48417.041666666664</v>
      </c>
      <c r="M101284" s="55">
        <f t="shared" si="4776"/>
        <v>2032</v>
      </c>
      <c r="N101284" s="55">
        <f t="shared" si="4777"/>
        <v>7</v>
      </c>
      <c r="O101284" s="55">
        <f t="shared" si="4778"/>
        <v>5</v>
      </c>
      <c r="P101284" s="54" t="str" cm="1">
        <f t="array" aca="1" ref="P101284" ca="1">IF(OR(O101284=1,O101284=7,INDEX($AD$28:$AO$51,HOUR(L101284)+1,N101284)&lt;&gt;"On",NOT(ISERROR(MATCH(DATE(M101284,N101284,DAY(L101284)),OFFSET($AD$15:$AD$22,0,M101284-$AD$14),0)))),"Off","On")</f>
        <v>Off</v>
      </c>
    </row>
    <row r="101285" spans="12:16" x14ac:dyDescent="0.25">
      <c r="L101285" s="57">
        <v>48417.083333333336</v>
      </c>
      <c r="M101285" s="55">
        <f t="shared" si="4776"/>
        <v>2032</v>
      </c>
      <c r="N101285" s="55">
        <f t="shared" si="4777"/>
        <v>7</v>
      </c>
      <c r="O101285" s="55">
        <f t="shared" si="4778"/>
        <v>5</v>
      </c>
      <c r="P101285" s="54" t="str" cm="1">
        <f t="array" aca="1" ref="P101285" ca="1">IF(OR(O101285=1,O101285=7,INDEX($AD$28:$AO$51,HOUR(L101285)+1,N101285)&lt;&gt;"On",NOT(ISERROR(MATCH(DATE(M101285,N101285,DAY(L101285)),OFFSET($AD$15:$AD$22,0,M101285-$AD$14),0)))),"Off","On")</f>
        <v>Off</v>
      </c>
    </row>
    <row r="101286" spans="12:16" x14ac:dyDescent="0.25">
      <c r="L101286" s="57">
        <v>48417.125</v>
      </c>
      <c r="M101286" s="55">
        <f t="shared" si="4776"/>
        <v>2032</v>
      </c>
      <c r="N101286" s="55">
        <f t="shared" si="4777"/>
        <v>7</v>
      </c>
      <c r="O101286" s="55">
        <f t="shared" si="4778"/>
        <v>5</v>
      </c>
      <c r="P101286" s="54" t="str" cm="1">
        <f t="array" aca="1" ref="P101286" ca="1">IF(OR(O101286=1,O101286=7,INDEX($AD$28:$AO$51,HOUR(L101286)+1,N101286)&lt;&gt;"On",NOT(ISERROR(MATCH(DATE(M101286,N101286,DAY(L101286)),OFFSET($AD$15:$AD$22,0,M101286-$AD$14),0)))),"Off","On")</f>
        <v>Off</v>
      </c>
    </row>
    <row r="101287" spans="12:16" x14ac:dyDescent="0.25">
      <c r="L101287" s="57">
        <v>48417.166666666664</v>
      </c>
      <c r="M101287" s="55">
        <f t="shared" si="4776"/>
        <v>2032</v>
      </c>
      <c r="N101287" s="55">
        <f t="shared" si="4777"/>
        <v>7</v>
      </c>
      <c r="O101287" s="55">
        <f t="shared" si="4778"/>
        <v>5</v>
      </c>
      <c r="P101287" s="54" t="str" cm="1">
        <f t="array" aca="1" ref="P101287" ca="1">IF(OR(O101287=1,O101287=7,INDEX($AD$28:$AO$51,HOUR(L101287)+1,N101287)&lt;&gt;"On",NOT(ISERROR(MATCH(DATE(M101287,N101287,DAY(L101287)),OFFSET($AD$15:$AD$22,0,M101287-$AD$14),0)))),"Off","On")</f>
        <v>Off</v>
      </c>
    </row>
    <row r="101288" spans="12:16" x14ac:dyDescent="0.25">
      <c r="L101288" s="57">
        <v>48417.208333333336</v>
      </c>
      <c r="M101288" s="55">
        <f t="shared" si="4776"/>
        <v>2032</v>
      </c>
      <c r="N101288" s="55">
        <f t="shared" si="4777"/>
        <v>7</v>
      </c>
      <c r="O101288" s="55">
        <f t="shared" si="4778"/>
        <v>5</v>
      </c>
      <c r="P101288" s="54" t="str" cm="1">
        <f t="array" aca="1" ref="P101288" ca="1">IF(OR(O101288=1,O101288=7,INDEX($AD$28:$AO$51,HOUR(L101288)+1,N101288)&lt;&gt;"On",NOT(ISERROR(MATCH(DATE(M101288,N101288,DAY(L101288)),OFFSET($AD$15:$AD$22,0,M101288-$AD$14),0)))),"Off","On")</f>
        <v>Off</v>
      </c>
    </row>
    <row r="101289" spans="12:16" x14ac:dyDescent="0.25">
      <c r="L101289" s="57">
        <v>48417.25</v>
      </c>
      <c r="M101289" s="55">
        <f t="shared" si="4776"/>
        <v>2032</v>
      </c>
      <c r="N101289" s="55">
        <f t="shared" si="4777"/>
        <v>7</v>
      </c>
      <c r="O101289" s="55">
        <f t="shared" si="4778"/>
        <v>5</v>
      </c>
      <c r="P101289" s="54" t="str" cm="1">
        <f t="array" aca="1" ref="P101289" ca="1">IF(OR(O101289=1,O101289=7,INDEX($AD$28:$AO$51,HOUR(L101289)+1,N101289)&lt;&gt;"On",NOT(ISERROR(MATCH(DATE(M101289,N101289,DAY(L101289)),OFFSET($AD$15:$AD$22,0,M101289-$AD$14),0)))),"Off","On")</f>
        <v>Off</v>
      </c>
    </row>
    <row r="101290" spans="12:16" x14ac:dyDescent="0.25">
      <c r="L101290" s="57">
        <v>48417.291666666664</v>
      </c>
      <c r="M101290" s="55">
        <f t="shared" si="4776"/>
        <v>2032</v>
      </c>
      <c r="N101290" s="55">
        <f t="shared" si="4777"/>
        <v>7</v>
      </c>
      <c r="O101290" s="55">
        <f t="shared" si="4778"/>
        <v>5</v>
      </c>
      <c r="P101290" s="54" t="str" cm="1">
        <f t="array" aca="1" ref="P101290" ca="1">IF(OR(O101290=1,O101290=7,INDEX($AD$28:$AO$51,HOUR(L101290)+1,N101290)&lt;&gt;"On",NOT(ISERROR(MATCH(DATE(M101290,N101290,DAY(L101290)),OFFSET($AD$15:$AD$22,0,M101290-$AD$14),0)))),"Off","On")</f>
        <v>Off</v>
      </c>
    </row>
    <row r="101291" spans="12:16" x14ac:dyDescent="0.25">
      <c r="L101291" s="57">
        <v>48417.333333333336</v>
      </c>
      <c r="M101291" s="55">
        <f t="shared" si="4776"/>
        <v>2032</v>
      </c>
      <c r="N101291" s="55">
        <f t="shared" si="4777"/>
        <v>7</v>
      </c>
      <c r="O101291" s="55">
        <f t="shared" si="4778"/>
        <v>5</v>
      </c>
      <c r="P101291" s="54" t="str" cm="1">
        <f t="array" aca="1" ref="P101291" ca="1">IF(OR(O101291=1,O101291=7,INDEX($AD$28:$AO$51,HOUR(L101291)+1,N101291)&lt;&gt;"On",NOT(ISERROR(MATCH(DATE(M101291,N101291,DAY(L101291)),OFFSET($AD$15:$AD$22,0,M101291-$AD$14),0)))),"Off","On")</f>
        <v>Off</v>
      </c>
    </row>
    <row r="101292" spans="12:16" x14ac:dyDescent="0.25">
      <c r="L101292" s="57">
        <v>48417.375</v>
      </c>
      <c r="M101292" s="55">
        <f t="shared" si="4776"/>
        <v>2032</v>
      </c>
      <c r="N101292" s="55">
        <f t="shared" si="4777"/>
        <v>7</v>
      </c>
      <c r="O101292" s="55">
        <f t="shared" si="4778"/>
        <v>5</v>
      </c>
      <c r="P101292" s="54" t="str" cm="1">
        <f t="array" aca="1" ref="P101292" ca="1">IF(OR(O101292=1,O101292=7,INDEX($AD$28:$AO$51,HOUR(L101292)+1,N101292)&lt;&gt;"On",NOT(ISERROR(MATCH(DATE(M101292,N101292,DAY(L101292)),OFFSET($AD$15:$AD$22,0,M101292-$AD$14),0)))),"Off","On")</f>
        <v>Off</v>
      </c>
    </row>
    <row r="101293" spans="12:16" x14ac:dyDescent="0.25">
      <c r="L101293" s="57">
        <v>48417.416666666664</v>
      </c>
      <c r="M101293" s="55">
        <f t="shared" si="4776"/>
        <v>2032</v>
      </c>
      <c r="N101293" s="55">
        <f t="shared" si="4777"/>
        <v>7</v>
      </c>
      <c r="O101293" s="55">
        <f t="shared" si="4778"/>
        <v>5</v>
      </c>
      <c r="P101293" s="54" t="str" cm="1">
        <f t="array" aca="1" ref="P101293" ca="1">IF(OR(O101293=1,O101293=7,INDEX($AD$28:$AO$51,HOUR(L101293)+1,N101293)&lt;&gt;"On",NOT(ISERROR(MATCH(DATE(M101293,N101293,DAY(L101293)),OFFSET($AD$15:$AD$22,0,M101293-$AD$14),0)))),"Off","On")</f>
        <v>Off</v>
      </c>
    </row>
    <row r="101294" spans="12:16" x14ac:dyDescent="0.25">
      <c r="L101294" s="57">
        <v>48417.458333333336</v>
      </c>
      <c r="M101294" s="55">
        <f t="shared" si="4776"/>
        <v>2032</v>
      </c>
      <c r="N101294" s="55">
        <f t="shared" si="4777"/>
        <v>7</v>
      </c>
      <c r="O101294" s="55">
        <f t="shared" si="4778"/>
        <v>5</v>
      </c>
      <c r="P101294" s="54" t="str" cm="1">
        <f t="array" aca="1" ref="P101294" ca="1">IF(OR(O101294=1,O101294=7,INDEX($AD$28:$AO$51,HOUR(L101294)+1,N101294)&lt;&gt;"On",NOT(ISERROR(MATCH(DATE(M101294,N101294,DAY(L101294)),OFFSET($AD$15:$AD$22,0,M101294-$AD$14),0)))),"Off","On")</f>
        <v>Off</v>
      </c>
    </row>
    <row r="101295" spans="12:16" x14ac:dyDescent="0.25">
      <c r="L101295" s="57">
        <v>48417.5</v>
      </c>
      <c r="M101295" s="55">
        <f t="shared" si="4776"/>
        <v>2032</v>
      </c>
      <c r="N101295" s="55">
        <f t="shared" si="4777"/>
        <v>7</v>
      </c>
      <c r="O101295" s="55">
        <f t="shared" si="4778"/>
        <v>5</v>
      </c>
      <c r="P101295" s="54" t="str" cm="1">
        <f t="array" aca="1" ref="P101295" ca="1">IF(OR(O101295=1,O101295=7,INDEX($AD$28:$AO$51,HOUR(L101295)+1,N101295)&lt;&gt;"On",NOT(ISERROR(MATCH(DATE(M101295,N101295,DAY(L101295)),OFFSET($AD$15:$AD$22,0,M101295-$AD$14),0)))),"Off","On")</f>
        <v>Off</v>
      </c>
    </row>
    <row r="101296" spans="12:16" x14ac:dyDescent="0.25">
      <c r="L101296" s="57">
        <v>48417.541666666664</v>
      </c>
      <c r="M101296" s="55">
        <f t="shared" si="4776"/>
        <v>2032</v>
      </c>
      <c r="N101296" s="55">
        <f t="shared" si="4777"/>
        <v>7</v>
      </c>
      <c r="O101296" s="55">
        <f t="shared" si="4778"/>
        <v>5</v>
      </c>
      <c r="P101296" s="54" t="str" cm="1">
        <f t="array" aca="1" ref="P101296" ca="1">IF(OR(O101296=1,O101296=7,INDEX($AD$28:$AO$51,HOUR(L101296)+1,N101296)&lt;&gt;"On",NOT(ISERROR(MATCH(DATE(M101296,N101296,DAY(L101296)),OFFSET($AD$15:$AD$22,0,M101296-$AD$14),0)))),"Off","On")</f>
        <v>Off</v>
      </c>
    </row>
    <row r="101297" spans="12:16" x14ac:dyDescent="0.25">
      <c r="L101297" s="57">
        <v>48417.583333333336</v>
      </c>
      <c r="M101297" s="55">
        <f t="shared" si="4776"/>
        <v>2032</v>
      </c>
      <c r="N101297" s="55">
        <f t="shared" si="4777"/>
        <v>7</v>
      </c>
      <c r="O101297" s="55">
        <f t="shared" si="4778"/>
        <v>5</v>
      </c>
      <c r="P101297" s="54" t="str" cm="1">
        <f t="array" aca="1" ref="P101297" ca="1">IF(OR(O101297=1,O101297=7,INDEX($AD$28:$AO$51,HOUR(L101297)+1,N101297)&lt;&gt;"On",NOT(ISERROR(MATCH(DATE(M101297,N101297,DAY(L101297)),OFFSET($AD$15:$AD$22,0,M101297-$AD$14),0)))),"Off","On")</f>
        <v>Off</v>
      </c>
    </row>
    <row r="101298" spans="12:16" x14ac:dyDescent="0.25">
      <c r="L101298" s="57">
        <v>48417.625</v>
      </c>
      <c r="M101298" s="55">
        <f t="shared" si="4776"/>
        <v>2032</v>
      </c>
      <c r="N101298" s="55">
        <f t="shared" si="4777"/>
        <v>7</v>
      </c>
      <c r="O101298" s="55">
        <f t="shared" si="4778"/>
        <v>5</v>
      </c>
      <c r="P101298" s="54" t="str" cm="1">
        <f t="array" aca="1" ref="P101298" ca="1">IF(OR(O101298=1,O101298=7,INDEX($AD$28:$AO$51,HOUR(L101298)+1,N101298)&lt;&gt;"On",NOT(ISERROR(MATCH(DATE(M101298,N101298,DAY(L101298)),OFFSET($AD$15:$AD$22,0,M101298-$AD$14),0)))),"Off","On")</f>
        <v>On</v>
      </c>
    </row>
    <row r="101299" spans="12:16" x14ac:dyDescent="0.25">
      <c r="L101299" s="57">
        <v>48417.666666666664</v>
      </c>
      <c r="M101299" s="55">
        <f t="shared" si="4776"/>
        <v>2032</v>
      </c>
      <c r="N101299" s="55">
        <f t="shared" si="4777"/>
        <v>7</v>
      </c>
      <c r="O101299" s="55">
        <f t="shared" si="4778"/>
        <v>5</v>
      </c>
      <c r="P101299" s="54" t="str" cm="1">
        <f t="array" aca="1" ref="P101299" ca="1">IF(OR(O101299=1,O101299=7,INDEX($AD$28:$AO$51,HOUR(L101299)+1,N101299)&lt;&gt;"On",NOT(ISERROR(MATCH(DATE(M101299,N101299,DAY(L101299)),OFFSET($AD$15:$AD$22,0,M101299-$AD$14),0)))),"Off","On")</f>
        <v>On</v>
      </c>
    </row>
    <row r="101300" spans="12:16" x14ac:dyDescent="0.25">
      <c r="L101300" s="57">
        <v>48417.708333333336</v>
      </c>
      <c r="M101300" s="55">
        <f t="shared" si="4776"/>
        <v>2032</v>
      </c>
      <c r="N101300" s="55">
        <f t="shared" si="4777"/>
        <v>7</v>
      </c>
      <c r="O101300" s="55">
        <f t="shared" si="4778"/>
        <v>5</v>
      </c>
      <c r="P101300" s="54" t="str" cm="1">
        <f t="array" aca="1" ref="P101300" ca="1">IF(OR(O101300=1,O101300=7,INDEX($AD$28:$AO$51,HOUR(L101300)+1,N101300)&lt;&gt;"On",NOT(ISERROR(MATCH(DATE(M101300,N101300,DAY(L101300)),OFFSET($AD$15:$AD$22,0,M101300-$AD$14),0)))),"Off","On")</f>
        <v>On</v>
      </c>
    </row>
    <row r="101301" spans="12:16" x14ac:dyDescent="0.25">
      <c r="L101301" s="57">
        <v>48417.75</v>
      </c>
      <c r="M101301" s="55">
        <f t="shared" si="4776"/>
        <v>2032</v>
      </c>
      <c r="N101301" s="55">
        <f t="shared" si="4777"/>
        <v>7</v>
      </c>
      <c r="O101301" s="55">
        <f t="shared" si="4778"/>
        <v>5</v>
      </c>
      <c r="P101301" s="54" t="str" cm="1">
        <f t="array" aca="1" ref="P101301" ca="1">IF(OR(O101301=1,O101301=7,INDEX($AD$28:$AO$51,HOUR(L101301)+1,N101301)&lt;&gt;"On",NOT(ISERROR(MATCH(DATE(M101301,N101301,DAY(L101301)),OFFSET($AD$15:$AD$22,0,M101301-$AD$14),0)))),"Off","On")</f>
        <v>On</v>
      </c>
    </row>
    <row r="101302" spans="12:16" x14ac:dyDescent="0.25">
      <c r="L101302" s="57">
        <v>48417.791666666664</v>
      </c>
      <c r="M101302" s="55">
        <f t="shared" si="4776"/>
        <v>2032</v>
      </c>
      <c r="N101302" s="55">
        <f t="shared" si="4777"/>
        <v>7</v>
      </c>
      <c r="O101302" s="55">
        <f t="shared" si="4778"/>
        <v>5</v>
      </c>
      <c r="P101302" s="54" t="str" cm="1">
        <f t="array" aca="1" ref="P101302" ca="1">IF(OR(O101302=1,O101302=7,INDEX($AD$28:$AO$51,HOUR(L101302)+1,N101302)&lt;&gt;"On",NOT(ISERROR(MATCH(DATE(M101302,N101302,DAY(L101302)),OFFSET($AD$15:$AD$22,0,M101302-$AD$14),0)))),"Off","On")</f>
        <v>On</v>
      </c>
    </row>
    <row r="101303" spans="12:16" x14ac:dyDescent="0.25">
      <c r="L101303" s="57">
        <v>48417.833333333336</v>
      </c>
      <c r="M101303" s="55">
        <f t="shared" si="4776"/>
        <v>2032</v>
      </c>
      <c r="N101303" s="55">
        <f t="shared" si="4777"/>
        <v>7</v>
      </c>
      <c r="O101303" s="55">
        <f t="shared" si="4778"/>
        <v>5</v>
      </c>
      <c r="P101303" s="54" t="str" cm="1">
        <f t="array" aca="1" ref="P101303" ca="1">IF(OR(O101303=1,O101303=7,INDEX($AD$28:$AO$51,HOUR(L101303)+1,N101303)&lt;&gt;"On",NOT(ISERROR(MATCH(DATE(M101303,N101303,DAY(L101303)),OFFSET($AD$15:$AD$22,0,M101303-$AD$14),0)))),"Off","On")</f>
        <v>On</v>
      </c>
    </row>
    <row r="101304" spans="12:16" x14ac:dyDescent="0.25">
      <c r="L101304" s="57">
        <v>48417.875</v>
      </c>
      <c r="M101304" s="55">
        <f t="shared" si="4776"/>
        <v>2032</v>
      </c>
      <c r="N101304" s="55">
        <f t="shared" si="4777"/>
        <v>7</v>
      </c>
      <c r="O101304" s="55">
        <f t="shared" si="4778"/>
        <v>5</v>
      </c>
      <c r="P101304" s="54" t="str" cm="1">
        <f t="array" aca="1" ref="P101304" ca="1">IF(OR(O101304=1,O101304=7,INDEX($AD$28:$AO$51,HOUR(L101304)+1,N101304)&lt;&gt;"On",NOT(ISERROR(MATCH(DATE(M101304,N101304,DAY(L101304)),OFFSET($AD$15:$AD$22,0,M101304-$AD$14),0)))),"Off","On")</f>
        <v>On</v>
      </c>
    </row>
    <row r="101305" spans="12:16" x14ac:dyDescent="0.25">
      <c r="L101305" s="57">
        <v>48417.916666666664</v>
      </c>
      <c r="M101305" s="55">
        <f t="shared" si="4776"/>
        <v>2032</v>
      </c>
      <c r="N101305" s="55">
        <f t="shared" si="4777"/>
        <v>7</v>
      </c>
      <c r="O101305" s="55">
        <f t="shared" si="4778"/>
        <v>5</v>
      </c>
      <c r="P101305" s="54" t="str" cm="1">
        <f t="array" aca="1" ref="P101305" ca="1">IF(OR(O101305=1,O101305=7,INDEX($AD$28:$AO$51,HOUR(L101305)+1,N101305)&lt;&gt;"On",NOT(ISERROR(MATCH(DATE(M101305,N101305,DAY(L101305)),OFFSET($AD$15:$AD$22,0,M101305-$AD$14),0)))),"Off","On")</f>
        <v>Off</v>
      </c>
    </row>
    <row r="101306" spans="12:16" x14ac:dyDescent="0.25">
      <c r="L101306" s="57">
        <v>48417.958333333336</v>
      </c>
      <c r="M101306" s="55">
        <f t="shared" si="4776"/>
        <v>2032</v>
      </c>
      <c r="N101306" s="55">
        <f t="shared" si="4777"/>
        <v>7</v>
      </c>
      <c r="O101306" s="55">
        <f t="shared" si="4778"/>
        <v>5</v>
      </c>
      <c r="P101306" s="54" t="str" cm="1">
        <f t="array" aca="1" ref="P101306" ca="1">IF(OR(O101306=1,O101306=7,INDEX($AD$28:$AO$51,HOUR(L101306)+1,N101306)&lt;&gt;"On",NOT(ISERROR(MATCH(DATE(M101306,N101306,DAY(L101306)),OFFSET($AD$15:$AD$22,0,M101306-$AD$14),0)))),"Off","On")</f>
        <v>Off</v>
      </c>
    </row>
    <row r="101307" spans="12:16" x14ac:dyDescent="0.25">
      <c r="L101307" s="57">
        <v>48418</v>
      </c>
      <c r="M101307" s="55">
        <f t="shared" si="4776"/>
        <v>2032</v>
      </c>
      <c r="N101307" s="55">
        <f t="shared" si="4777"/>
        <v>7</v>
      </c>
      <c r="O101307" s="55">
        <f t="shared" si="4778"/>
        <v>6</v>
      </c>
      <c r="P101307" s="54" t="str" cm="1">
        <f t="array" aca="1" ref="P101307" ca="1">IF(OR(O101307=1,O101307=7,INDEX($AD$28:$AO$51,HOUR(L101307)+1,N101307)&lt;&gt;"On",NOT(ISERROR(MATCH(DATE(M101307,N101307,DAY(L101307)),OFFSET($AD$15:$AD$22,0,M101307-$AD$14),0)))),"Off","On")</f>
        <v>Off</v>
      </c>
    </row>
    <row r="101308" spans="12:16" x14ac:dyDescent="0.25">
      <c r="L101308" s="57">
        <v>48418.041666666664</v>
      </c>
      <c r="M101308" s="55">
        <f t="shared" si="4776"/>
        <v>2032</v>
      </c>
      <c r="N101308" s="55">
        <f t="shared" si="4777"/>
        <v>7</v>
      </c>
      <c r="O101308" s="55">
        <f t="shared" si="4778"/>
        <v>6</v>
      </c>
      <c r="P101308" s="54" t="str" cm="1">
        <f t="array" aca="1" ref="P101308" ca="1">IF(OR(O101308=1,O101308=7,INDEX($AD$28:$AO$51,HOUR(L101308)+1,N101308)&lt;&gt;"On",NOT(ISERROR(MATCH(DATE(M101308,N101308,DAY(L101308)),OFFSET($AD$15:$AD$22,0,M101308-$AD$14),0)))),"Off","On")</f>
        <v>Off</v>
      </c>
    </row>
    <row r="101309" spans="12:16" x14ac:dyDescent="0.25">
      <c r="L101309" s="57">
        <v>48418.083333333336</v>
      </c>
      <c r="M101309" s="55">
        <f t="shared" si="4776"/>
        <v>2032</v>
      </c>
      <c r="N101309" s="55">
        <f t="shared" si="4777"/>
        <v>7</v>
      </c>
      <c r="O101309" s="55">
        <f t="shared" si="4778"/>
        <v>6</v>
      </c>
      <c r="P101309" s="54" t="str" cm="1">
        <f t="array" aca="1" ref="P101309" ca="1">IF(OR(O101309=1,O101309=7,INDEX($AD$28:$AO$51,HOUR(L101309)+1,N101309)&lt;&gt;"On",NOT(ISERROR(MATCH(DATE(M101309,N101309,DAY(L101309)),OFFSET($AD$15:$AD$22,0,M101309-$AD$14),0)))),"Off","On")</f>
        <v>Off</v>
      </c>
    </row>
    <row r="101310" spans="12:16" x14ac:dyDescent="0.25">
      <c r="L101310" s="57">
        <v>48418.125</v>
      </c>
      <c r="M101310" s="55">
        <f t="shared" si="4776"/>
        <v>2032</v>
      </c>
      <c r="N101310" s="55">
        <f t="shared" si="4777"/>
        <v>7</v>
      </c>
      <c r="O101310" s="55">
        <f t="shared" si="4778"/>
        <v>6</v>
      </c>
      <c r="P101310" s="54" t="str" cm="1">
        <f t="array" aca="1" ref="P101310" ca="1">IF(OR(O101310=1,O101310=7,INDEX($AD$28:$AO$51,HOUR(L101310)+1,N101310)&lt;&gt;"On",NOT(ISERROR(MATCH(DATE(M101310,N101310,DAY(L101310)),OFFSET($AD$15:$AD$22,0,M101310-$AD$14),0)))),"Off","On")</f>
        <v>Off</v>
      </c>
    </row>
    <row r="101311" spans="12:16" x14ac:dyDescent="0.25">
      <c r="L101311" s="57">
        <v>48418.166666666664</v>
      </c>
      <c r="M101311" s="55">
        <f t="shared" si="4776"/>
        <v>2032</v>
      </c>
      <c r="N101311" s="55">
        <f t="shared" si="4777"/>
        <v>7</v>
      </c>
      <c r="O101311" s="55">
        <f t="shared" si="4778"/>
        <v>6</v>
      </c>
      <c r="P101311" s="54" t="str" cm="1">
        <f t="array" aca="1" ref="P101311" ca="1">IF(OR(O101311=1,O101311=7,INDEX($AD$28:$AO$51,HOUR(L101311)+1,N101311)&lt;&gt;"On",NOT(ISERROR(MATCH(DATE(M101311,N101311,DAY(L101311)),OFFSET($AD$15:$AD$22,0,M101311-$AD$14),0)))),"Off","On")</f>
        <v>Off</v>
      </c>
    </row>
    <row r="101312" spans="12:16" x14ac:dyDescent="0.25">
      <c r="L101312" s="57">
        <v>48418.208333333336</v>
      </c>
      <c r="M101312" s="55">
        <f t="shared" si="4776"/>
        <v>2032</v>
      </c>
      <c r="N101312" s="55">
        <f t="shared" si="4777"/>
        <v>7</v>
      </c>
      <c r="O101312" s="55">
        <f t="shared" si="4778"/>
        <v>6</v>
      </c>
      <c r="P101312" s="54" t="str" cm="1">
        <f t="array" aca="1" ref="P101312" ca="1">IF(OR(O101312=1,O101312=7,INDEX($AD$28:$AO$51,HOUR(L101312)+1,N101312)&lt;&gt;"On",NOT(ISERROR(MATCH(DATE(M101312,N101312,DAY(L101312)),OFFSET($AD$15:$AD$22,0,M101312-$AD$14),0)))),"Off","On")</f>
        <v>Off</v>
      </c>
    </row>
    <row r="101313" spans="12:16" x14ac:dyDescent="0.25">
      <c r="L101313" s="57">
        <v>48418.25</v>
      </c>
      <c r="M101313" s="55">
        <f t="shared" si="4776"/>
        <v>2032</v>
      </c>
      <c r="N101313" s="55">
        <f t="shared" si="4777"/>
        <v>7</v>
      </c>
      <c r="O101313" s="55">
        <f t="shared" si="4778"/>
        <v>6</v>
      </c>
      <c r="P101313" s="54" t="str" cm="1">
        <f t="array" aca="1" ref="P101313" ca="1">IF(OR(O101313=1,O101313=7,INDEX($AD$28:$AO$51,HOUR(L101313)+1,N101313)&lt;&gt;"On",NOT(ISERROR(MATCH(DATE(M101313,N101313,DAY(L101313)),OFFSET($AD$15:$AD$22,0,M101313-$AD$14),0)))),"Off","On")</f>
        <v>Off</v>
      </c>
    </row>
    <row r="101314" spans="12:16" x14ac:dyDescent="0.25">
      <c r="L101314" s="57">
        <v>48418.291666666664</v>
      </c>
      <c r="M101314" s="55">
        <f t="shared" si="4776"/>
        <v>2032</v>
      </c>
      <c r="N101314" s="55">
        <f t="shared" si="4777"/>
        <v>7</v>
      </c>
      <c r="O101314" s="55">
        <f t="shared" si="4778"/>
        <v>6</v>
      </c>
      <c r="P101314" s="54" t="str" cm="1">
        <f t="array" aca="1" ref="P101314" ca="1">IF(OR(O101314=1,O101314=7,INDEX($AD$28:$AO$51,HOUR(L101314)+1,N101314)&lt;&gt;"On",NOT(ISERROR(MATCH(DATE(M101314,N101314,DAY(L101314)),OFFSET($AD$15:$AD$22,0,M101314-$AD$14),0)))),"Off","On")</f>
        <v>Off</v>
      </c>
    </row>
    <row r="101315" spans="12:16" x14ac:dyDescent="0.25">
      <c r="L101315" s="57">
        <v>48418.333333333336</v>
      </c>
      <c r="M101315" s="55">
        <f t="shared" si="4776"/>
        <v>2032</v>
      </c>
      <c r="N101315" s="55">
        <f t="shared" si="4777"/>
        <v>7</v>
      </c>
      <c r="O101315" s="55">
        <f t="shared" si="4778"/>
        <v>6</v>
      </c>
      <c r="P101315" s="54" t="str" cm="1">
        <f t="array" aca="1" ref="P101315" ca="1">IF(OR(O101315=1,O101315=7,INDEX($AD$28:$AO$51,HOUR(L101315)+1,N101315)&lt;&gt;"On",NOT(ISERROR(MATCH(DATE(M101315,N101315,DAY(L101315)),OFFSET($AD$15:$AD$22,0,M101315-$AD$14),0)))),"Off","On")</f>
        <v>Off</v>
      </c>
    </row>
    <row r="101316" spans="12:16" x14ac:dyDescent="0.25">
      <c r="L101316" s="57">
        <v>48418.375</v>
      </c>
      <c r="M101316" s="55">
        <f t="shared" si="4776"/>
        <v>2032</v>
      </c>
      <c r="N101316" s="55">
        <f t="shared" si="4777"/>
        <v>7</v>
      </c>
      <c r="O101316" s="55">
        <f t="shared" si="4778"/>
        <v>6</v>
      </c>
      <c r="P101316" s="54" t="str" cm="1">
        <f t="array" aca="1" ref="P101316" ca="1">IF(OR(O101316=1,O101316=7,INDEX($AD$28:$AO$51,HOUR(L101316)+1,N101316)&lt;&gt;"On",NOT(ISERROR(MATCH(DATE(M101316,N101316,DAY(L101316)),OFFSET($AD$15:$AD$22,0,M101316-$AD$14),0)))),"Off","On")</f>
        <v>Off</v>
      </c>
    </row>
    <row r="101317" spans="12:16" x14ac:dyDescent="0.25">
      <c r="L101317" s="57">
        <v>48418.416666666664</v>
      </c>
      <c r="M101317" s="55">
        <f t="shared" si="4776"/>
        <v>2032</v>
      </c>
      <c r="N101317" s="55">
        <f t="shared" si="4777"/>
        <v>7</v>
      </c>
      <c r="O101317" s="55">
        <f t="shared" si="4778"/>
        <v>6</v>
      </c>
      <c r="P101317" s="54" t="str" cm="1">
        <f t="array" aca="1" ref="P101317" ca="1">IF(OR(O101317=1,O101317=7,INDEX($AD$28:$AO$51,HOUR(L101317)+1,N101317)&lt;&gt;"On",NOT(ISERROR(MATCH(DATE(M101317,N101317,DAY(L101317)),OFFSET($AD$15:$AD$22,0,M101317-$AD$14),0)))),"Off","On")</f>
        <v>Off</v>
      </c>
    </row>
    <row r="101318" spans="12:16" x14ac:dyDescent="0.25">
      <c r="L101318" s="57">
        <v>48418.458333333336</v>
      </c>
      <c r="M101318" s="55">
        <f t="shared" si="4776"/>
        <v>2032</v>
      </c>
      <c r="N101318" s="55">
        <f t="shared" si="4777"/>
        <v>7</v>
      </c>
      <c r="O101318" s="55">
        <f t="shared" si="4778"/>
        <v>6</v>
      </c>
      <c r="P101318" s="54" t="str" cm="1">
        <f t="array" aca="1" ref="P101318" ca="1">IF(OR(O101318=1,O101318=7,INDEX($AD$28:$AO$51,HOUR(L101318)+1,N101318)&lt;&gt;"On",NOT(ISERROR(MATCH(DATE(M101318,N101318,DAY(L101318)),OFFSET($AD$15:$AD$22,0,M101318-$AD$14),0)))),"Off","On")</f>
        <v>Off</v>
      </c>
    </row>
    <row r="101319" spans="12:16" x14ac:dyDescent="0.25">
      <c r="L101319" s="57">
        <v>48418.5</v>
      </c>
      <c r="M101319" s="55">
        <f t="shared" si="4776"/>
        <v>2032</v>
      </c>
      <c r="N101319" s="55">
        <f t="shared" si="4777"/>
        <v>7</v>
      </c>
      <c r="O101319" s="55">
        <f t="shared" si="4778"/>
        <v>6</v>
      </c>
      <c r="P101319" s="54" t="str" cm="1">
        <f t="array" aca="1" ref="P101319" ca="1">IF(OR(O101319=1,O101319=7,INDEX($AD$28:$AO$51,HOUR(L101319)+1,N101319)&lt;&gt;"On",NOT(ISERROR(MATCH(DATE(M101319,N101319,DAY(L101319)),OFFSET($AD$15:$AD$22,0,M101319-$AD$14),0)))),"Off","On")</f>
        <v>Off</v>
      </c>
    </row>
    <row r="101320" spans="12:16" x14ac:dyDescent="0.25">
      <c r="L101320" s="57">
        <v>48418.541666666664</v>
      </c>
      <c r="M101320" s="55">
        <f t="shared" si="4776"/>
        <v>2032</v>
      </c>
      <c r="N101320" s="55">
        <f t="shared" si="4777"/>
        <v>7</v>
      </c>
      <c r="O101320" s="55">
        <f t="shared" si="4778"/>
        <v>6</v>
      </c>
      <c r="P101320" s="54" t="str" cm="1">
        <f t="array" aca="1" ref="P101320" ca="1">IF(OR(O101320=1,O101320=7,INDEX($AD$28:$AO$51,HOUR(L101320)+1,N101320)&lt;&gt;"On",NOT(ISERROR(MATCH(DATE(M101320,N101320,DAY(L101320)),OFFSET($AD$15:$AD$22,0,M101320-$AD$14),0)))),"Off","On")</f>
        <v>Off</v>
      </c>
    </row>
    <row r="101321" spans="12:16" x14ac:dyDescent="0.25">
      <c r="L101321" s="57">
        <v>48418.583333333336</v>
      </c>
      <c r="M101321" s="55">
        <f t="shared" si="4776"/>
        <v>2032</v>
      </c>
      <c r="N101321" s="55">
        <f t="shared" si="4777"/>
        <v>7</v>
      </c>
      <c r="O101321" s="55">
        <f t="shared" si="4778"/>
        <v>6</v>
      </c>
      <c r="P101321" s="54" t="str" cm="1">
        <f t="array" aca="1" ref="P101321" ca="1">IF(OR(O101321=1,O101321=7,INDEX($AD$28:$AO$51,HOUR(L101321)+1,N101321)&lt;&gt;"On",NOT(ISERROR(MATCH(DATE(M101321,N101321,DAY(L101321)),OFFSET($AD$15:$AD$22,0,M101321-$AD$14),0)))),"Off","On")</f>
        <v>Off</v>
      </c>
    </row>
    <row r="101322" spans="12:16" x14ac:dyDescent="0.25">
      <c r="L101322" s="57">
        <v>48418.625</v>
      </c>
      <c r="M101322" s="55">
        <f t="shared" si="4776"/>
        <v>2032</v>
      </c>
      <c r="N101322" s="55">
        <f t="shared" si="4777"/>
        <v>7</v>
      </c>
      <c r="O101322" s="55">
        <f t="shared" si="4778"/>
        <v>6</v>
      </c>
      <c r="P101322" s="54" t="str" cm="1">
        <f t="array" aca="1" ref="P101322" ca="1">IF(OR(O101322=1,O101322=7,INDEX($AD$28:$AO$51,HOUR(L101322)+1,N101322)&lt;&gt;"On",NOT(ISERROR(MATCH(DATE(M101322,N101322,DAY(L101322)),OFFSET($AD$15:$AD$22,0,M101322-$AD$14),0)))),"Off","On")</f>
        <v>Off</v>
      </c>
    </row>
    <row r="101323" spans="12:16" x14ac:dyDescent="0.25">
      <c r="L101323" s="57">
        <v>48418.666666666664</v>
      </c>
      <c r="M101323" s="55">
        <f t="shared" si="4776"/>
        <v>2032</v>
      </c>
      <c r="N101323" s="55">
        <f t="shared" si="4777"/>
        <v>7</v>
      </c>
      <c r="O101323" s="55">
        <f t="shared" si="4778"/>
        <v>6</v>
      </c>
      <c r="P101323" s="54" t="str" cm="1">
        <f t="array" aca="1" ref="P101323" ca="1">IF(OR(O101323=1,O101323=7,INDEX($AD$28:$AO$51,HOUR(L101323)+1,N101323)&lt;&gt;"On",NOT(ISERROR(MATCH(DATE(M101323,N101323,DAY(L101323)),OFFSET($AD$15:$AD$22,0,M101323-$AD$14),0)))),"Off","On")</f>
        <v>Off</v>
      </c>
    </row>
    <row r="101324" spans="12:16" x14ac:dyDescent="0.25">
      <c r="L101324" s="57">
        <v>48418.708333333336</v>
      </c>
      <c r="M101324" s="55">
        <f t="shared" ref="M101324:M101387" si="4779">YEAR(L101324)</f>
        <v>2032</v>
      </c>
      <c r="N101324" s="55">
        <f t="shared" ref="N101324:N101387" si="4780">MONTH(L101324)</f>
        <v>7</v>
      </c>
      <c r="O101324" s="55">
        <f t="shared" ref="O101324:O101387" si="4781">WEEKDAY(L101324)</f>
        <v>6</v>
      </c>
      <c r="P101324" s="54" t="str" cm="1">
        <f t="array" aca="1" ref="P101324" ca="1">IF(OR(O101324=1,O101324=7,INDEX($AD$28:$AO$51,HOUR(L101324)+1,N101324)&lt;&gt;"On",NOT(ISERROR(MATCH(DATE(M101324,N101324,DAY(L101324)),OFFSET($AD$15:$AD$22,0,M101324-$AD$14),0)))),"Off","On")</f>
        <v>Off</v>
      </c>
    </row>
    <row r="101325" spans="12:16" x14ac:dyDescent="0.25">
      <c r="L101325" s="57">
        <v>48418.75</v>
      </c>
      <c r="M101325" s="55">
        <f t="shared" si="4779"/>
        <v>2032</v>
      </c>
      <c r="N101325" s="55">
        <f t="shared" si="4780"/>
        <v>7</v>
      </c>
      <c r="O101325" s="55">
        <f t="shared" si="4781"/>
        <v>6</v>
      </c>
      <c r="P101325" s="54" t="str" cm="1">
        <f t="array" aca="1" ref="P101325" ca="1">IF(OR(O101325=1,O101325=7,INDEX($AD$28:$AO$51,HOUR(L101325)+1,N101325)&lt;&gt;"On",NOT(ISERROR(MATCH(DATE(M101325,N101325,DAY(L101325)),OFFSET($AD$15:$AD$22,0,M101325-$AD$14),0)))),"Off","On")</f>
        <v>Off</v>
      </c>
    </row>
    <row r="101326" spans="12:16" x14ac:dyDescent="0.25">
      <c r="L101326" s="57">
        <v>48418.791666666664</v>
      </c>
      <c r="M101326" s="55">
        <f t="shared" si="4779"/>
        <v>2032</v>
      </c>
      <c r="N101326" s="55">
        <f t="shared" si="4780"/>
        <v>7</v>
      </c>
      <c r="O101326" s="55">
        <f t="shared" si="4781"/>
        <v>6</v>
      </c>
      <c r="P101326" s="54" t="str" cm="1">
        <f t="array" aca="1" ref="P101326" ca="1">IF(OR(O101326=1,O101326=7,INDEX($AD$28:$AO$51,HOUR(L101326)+1,N101326)&lt;&gt;"On",NOT(ISERROR(MATCH(DATE(M101326,N101326,DAY(L101326)),OFFSET($AD$15:$AD$22,0,M101326-$AD$14),0)))),"Off","On")</f>
        <v>Off</v>
      </c>
    </row>
    <row r="101327" spans="12:16" x14ac:dyDescent="0.25">
      <c r="L101327" s="57">
        <v>48418.833333333336</v>
      </c>
      <c r="M101327" s="55">
        <f t="shared" si="4779"/>
        <v>2032</v>
      </c>
      <c r="N101327" s="55">
        <f t="shared" si="4780"/>
        <v>7</v>
      </c>
      <c r="O101327" s="55">
        <f t="shared" si="4781"/>
        <v>6</v>
      </c>
      <c r="P101327" s="54" t="str" cm="1">
        <f t="array" aca="1" ref="P101327" ca="1">IF(OR(O101327=1,O101327=7,INDEX($AD$28:$AO$51,HOUR(L101327)+1,N101327)&lt;&gt;"On",NOT(ISERROR(MATCH(DATE(M101327,N101327,DAY(L101327)),OFFSET($AD$15:$AD$22,0,M101327-$AD$14),0)))),"Off","On")</f>
        <v>Off</v>
      </c>
    </row>
    <row r="101328" spans="12:16" x14ac:dyDescent="0.25">
      <c r="L101328" s="57">
        <v>48418.875</v>
      </c>
      <c r="M101328" s="55">
        <f t="shared" si="4779"/>
        <v>2032</v>
      </c>
      <c r="N101328" s="55">
        <f t="shared" si="4780"/>
        <v>7</v>
      </c>
      <c r="O101328" s="55">
        <f t="shared" si="4781"/>
        <v>6</v>
      </c>
      <c r="P101328" s="54" t="str" cm="1">
        <f t="array" aca="1" ref="P101328" ca="1">IF(OR(O101328=1,O101328=7,INDEX($AD$28:$AO$51,HOUR(L101328)+1,N101328)&lt;&gt;"On",NOT(ISERROR(MATCH(DATE(M101328,N101328,DAY(L101328)),OFFSET($AD$15:$AD$22,0,M101328-$AD$14),0)))),"Off","On")</f>
        <v>Off</v>
      </c>
    </row>
    <row r="101329" spans="12:16" x14ac:dyDescent="0.25">
      <c r="L101329" s="57">
        <v>48418.916666666664</v>
      </c>
      <c r="M101329" s="55">
        <f t="shared" si="4779"/>
        <v>2032</v>
      </c>
      <c r="N101329" s="55">
        <f t="shared" si="4780"/>
        <v>7</v>
      </c>
      <c r="O101329" s="55">
        <f t="shared" si="4781"/>
        <v>6</v>
      </c>
      <c r="P101329" s="54" t="str" cm="1">
        <f t="array" aca="1" ref="P101329" ca="1">IF(OR(O101329=1,O101329=7,INDEX($AD$28:$AO$51,HOUR(L101329)+1,N101329)&lt;&gt;"On",NOT(ISERROR(MATCH(DATE(M101329,N101329,DAY(L101329)),OFFSET($AD$15:$AD$22,0,M101329-$AD$14),0)))),"Off","On")</f>
        <v>Off</v>
      </c>
    </row>
    <row r="101330" spans="12:16" x14ac:dyDescent="0.25">
      <c r="L101330" s="57">
        <v>48418.958333333336</v>
      </c>
      <c r="M101330" s="55">
        <f t="shared" si="4779"/>
        <v>2032</v>
      </c>
      <c r="N101330" s="55">
        <f t="shared" si="4780"/>
        <v>7</v>
      </c>
      <c r="O101330" s="55">
        <f t="shared" si="4781"/>
        <v>6</v>
      </c>
      <c r="P101330" s="54" t="str" cm="1">
        <f t="array" aca="1" ref="P101330" ca="1">IF(OR(O101330=1,O101330=7,INDEX($AD$28:$AO$51,HOUR(L101330)+1,N101330)&lt;&gt;"On",NOT(ISERROR(MATCH(DATE(M101330,N101330,DAY(L101330)),OFFSET($AD$15:$AD$22,0,M101330-$AD$14),0)))),"Off","On")</f>
        <v>Off</v>
      </c>
    </row>
    <row r="101331" spans="12:16" x14ac:dyDescent="0.25">
      <c r="L101331" s="57">
        <v>48419</v>
      </c>
      <c r="M101331" s="55">
        <f t="shared" si="4779"/>
        <v>2032</v>
      </c>
      <c r="N101331" s="55">
        <f t="shared" si="4780"/>
        <v>7</v>
      </c>
      <c r="O101331" s="55">
        <f t="shared" si="4781"/>
        <v>7</v>
      </c>
      <c r="P101331" s="54" t="str" cm="1">
        <f t="array" aca="1" ref="P101331" ca="1">IF(OR(O101331=1,O101331=7,INDEX($AD$28:$AO$51,HOUR(L101331)+1,N101331)&lt;&gt;"On",NOT(ISERROR(MATCH(DATE(M101331,N101331,DAY(L101331)),OFFSET($AD$15:$AD$22,0,M101331-$AD$14),0)))),"Off","On")</f>
        <v>Off</v>
      </c>
    </row>
    <row r="101332" spans="12:16" x14ac:dyDescent="0.25">
      <c r="L101332" s="57">
        <v>48419.041666666664</v>
      </c>
      <c r="M101332" s="55">
        <f t="shared" si="4779"/>
        <v>2032</v>
      </c>
      <c r="N101332" s="55">
        <f t="shared" si="4780"/>
        <v>7</v>
      </c>
      <c r="O101332" s="55">
        <f t="shared" si="4781"/>
        <v>7</v>
      </c>
      <c r="P101332" s="54" t="str" cm="1">
        <f t="array" aca="1" ref="P101332" ca="1">IF(OR(O101332=1,O101332=7,INDEX($AD$28:$AO$51,HOUR(L101332)+1,N101332)&lt;&gt;"On",NOT(ISERROR(MATCH(DATE(M101332,N101332,DAY(L101332)),OFFSET($AD$15:$AD$22,0,M101332-$AD$14),0)))),"Off","On")</f>
        <v>Off</v>
      </c>
    </row>
    <row r="101333" spans="12:16" x14ac:dyDescent="0.25">
      <c r="L101333" s="57">
        <v>48419.083333333336</v>
      </c>
      <c r="M101333" s="55">
        <f t="shared" si="4779"/>
        <v>2032</v>
      </c>
      <c r="N101333" s="55">
        <f t="shared" si="4780"/>
        <v>7</v>
      </c>
      <c r="O101333" s="55">
        <f t="shared" si="4781"/>
        <v>7</v>
      </c>
      <c r="P101333" s="54" t="str" cm="1">
        <f t="array" aca="1" ref="P101333" ca="1">IF(OR(O101333=1,O101333=7,INDEX($AD$28:$AO$51,HOUR(L101333)+1,N101333)&lt;&gt;"On",NOT(ISERROR(MATCH(DATE(M101333,N101333,DAY(L101333)),OFFSET($AD$15:$AD$22,0,M101333-$AD$14),0)))),"Off","On")</f>
        <v>Off</v>
      </c>
    </row>
    <row r="101334" spans="12:16" x14ac:dyDescent="0.25">
      <c r="L101334" s="57">
        <v>48419.125</v>
      </c>
      <c r="M101334" s="55">
        <f t="shared" si="4779"/>
        <v>2032</v>
      </c>
      <c r="N101334" s="55">
        <f t="shared" si="4780"/>
        <v>7</v>
      </c>
      <c r="O101334" s="55">
        <f t="shared" si="4781"/>
        <v>7</v>
      </c>
      <c r="P101334" s="54" t="str" cm="1">
        <f t="array" aca="1" ref="P101334" ca="1">IF(OR(O101334=1,O101334=7,INDEX($AD$28:$AO$51,HOUR(L101334)+1,N101334)&lt;&gt;"On",NOT(ISERROR(MATCH(DATE(M101334,N101334,DAY(L101334)),OFFSET($AD$15:$AD$22,0,M101334-$AD$14),0)))),"Off","On")</f>
        <v>Off</v>
      </c>
    </row>
    <row r="101335" spans="12:16" x14ac:dyDescent="0.25">
      <c r="L101335" s="57">
        <v>48419.166666666664</v>
      </c>
      <c r="M101335" s="55">
        <f t="shared" si="4779"/>
        <v>2032</v>
      </c>
      <c r="N101335" s="55">
        <f t="shared" si="4780"/>
        <v>7</v>
      </c>
      <c r="O101335" s="55">
        <f t="shared" si="4781"/>
        <v>7</v>
      </c>
      <c r="P101335" s="54" t="str" cm="1">
        <f t="array" aca="1" ref="P101335" ca="1">IF(OR(O101335=1,O101335=7,INDEX($AD$28:$AO$51,HOUR(L101335)+1,N101335)&lt;&gt;"On",NOT(ISERROR(MATCH(DATE(M101335,N101335,DAY(L101335)),OFFSET($AD$15:$AD$22,0,M101335-$AD$14),0)))),"Off","On")</f>
        <v>Off</v>
      </c>
    </row>
    <row r="101336" spans="12:16" x14ac:dyDescent="0.25">
      <c r="L101336" s="57">
        <v>48419.208333333336</v>
      </c>
      <c r="M101336" s="55">
        <f t="shared" si="4779"/>
        <v>2032</v>
      </c>
      <c r="N101336" s="55">
        <f t="shared" si="4780"/>
        <v>7</v>
      </c>
      <c r="O101336" s="55">
        <f t="shared" si="4781"/>
        <v>7</v>
      </c>
      <c r="P101336" s="54" t="str" cm="1">
        <f t="array" aca="1" ref="P101336" ca="1">IF(OR(O101336=1,O101336=7,INDEX($AD$28:$AO$51,HOUR(L101336)+1,N101336)&lt;&gt;"On",NOT(ISERROR(MATCH(DATE(M101336,N101336,DAY(L101336)),OFFSET($AD$15:$AD$22,0,M101336-$AD$14),0)))),"Off","On")</f>
        <v>Off</v>
      </c>
    </row>
    <row r="101337" spans="12:16" x14ac:dyDescent="0.25">
      <c r="L101337" s="57">
        <v>48419.25</v>
      </c>
      <c r="M101337" s="55">
        <f t="shared" si="4779"/>
        <v>2032</v>
      </c>
      <c r="N101337" s="55">
        <f t="shared" si="4780"/>
        <v>7</v>
      </c>
      <c r="O101337" s="55">
        <f t="shared" si="4781"/>
        <v>7</v>
      </c>
      <c r="P101337" s="54" t="str" cm="1">
        <f t="array" aca="1" ref="P101337" ca="1">IF(OR(O101337=1,O101337=7,INDEX($AD$28:$AO$51,HOUR(L101337)+1,N101337)&lt;&gt;"On",NOT(ISERROR(MATCH(DATE(M101337,N101337,DAY(L101337)),OFFSET($AD$15:$AD$22,0,M101337-$AD$14),0)))),"Off","On")</f>
        <v>Off</v>
      </c>
    </row>
    <row r="101338" spans="12:16" x14ac:dyDescent="0.25">
      <c r="L101338" s="57">
        <v>48419.291666666664</v>
      </c>
      <c r="M101338" s="55">
        <f t="shared" si="4779"/>
        <v>2032</v>
      </c>
      <c r="N101338" s="55">
        <f t="shared" si="4780"/>
        <v>7</v>
      </c>
      <c r="O101338" s="55">
        <f t="shared" si="4781"/>
        <v>7</v>
      </c>
      <c r="P101338" s="54" t="str" cm="1">
        <f t="array" aca="1" ref="P101338" ca="1">IF(OR(O101338=1,O101338=7,INDEX($AD$28:$AO$51,HOUR(L101338)+1,N101338)&lt;&gt;"On",NOT(ISERROR(MATCH(DATE(M101338,N101338,DAY(L101338)),OFFSET($AD$15:$AD$22,0,M101338-$AD$14),0)))),"Off","On")</f>
        <v>Off</v>
      </c>
    </row>
    <row r="101339" spans="12:16" x14ac:dyDescent="0.25">
      <c r="L101339" s="57">
        <v>48419.333333333336</v>
      </c>
      <c r="M101339" s="55">
        <f t="shared" si="4779"/>
        <v>2032</v>
      </c>
      <c r="N101339" s="55">
        <f t="shared" si="4780"/>
        <v>7</v>
      </c>
      <c r="O101339" s="55">
        <f t="shared" si="4781"/>
        <v>7</v>
      </c>
      <c r="P101339" s="54" t="str" cm="1">
        <f t="array" aca="1" ref="P101339" ca="1">IF(OR(O101339=1,O101339=7,INDEX($AD$28:$AO$51,HOUR(L101339)+1,N101339)&lt;&gt;"On",NOT(ISERROR(MATCH(DATE(M101339,N101339,DAY(L101339)),OFFSET($AD$15:$AD$22,0,M101339-$AD$14),0)))),"Off","On")</f>
        <v>Off</v>
      </c>
    </row>
    <row r="101340" spans="12:16" x14ac:dyDescent="0.25">
      <c r="L101340" s="57">
        <v>48419.375</v>
      </c>
      <c r="M101340" s="55">
        <f t="shared" si="4779"/>
        <v>2032</v>
      </c>
      <c r="N101340" s="55">
        <f t="shared" si="4780"/>
        <v>7</v>
      </c>
      <c r="O101340" s="55">
        <f t="shared" si="4781"/>
        <v>7</v>
      </c>
      <c r="P101340" s="54" t="str" cm="1">
        <f t="array" aca="1" ref="P101340" ca="1">IF(OR(O101340=1,O101340=7,INDEX($AD$28:$AO$51,HOUR(L101340)+1,N101340)&lt;&gt;"On",NOT(ISERROR(MATCH(DATE(M101340,N101340,DAY(L101340)),OFFSET($AD$15:$AD$22,0,M101340-$AD$14),0)))),"Off","On")</f>
        <v>Off</v>
      </c>
    </row>
    <row r="101341" spans="12:16" x14ac:dyDescent="0.25">
      <c r="L101341" s="57">
        <v>48419.416666666664</v>
      </c>
      <c r="M101341" s="55">
        <f t="shared" si="4779"/>
        <v>2032</v>
      </c>
      <c r="N101341" s="55">
        <f t="shared" si="4780"/>
        <v>7</v>
      </c>
      <c r="O101341" s="55">
        <f t="shared" si="4781"/>
        <v>7</v>
      </c>
      <c r="P101341" s="54" t="str" cm="1">
        <f t="array" aca="1" ref="P101341" ca="1">IF(OR(O101341=1,O101341=7,INDEX($AD$28:$AO$51,HOUR(L101341)+1,N101341)&lt;&gt;"On",NOT(ISERROR(MATCH(DATE(M101341,N101341,DAY(L101341)),OFFSET($AD$15:$AD$22,0,M101341-$AD$14),0)))),"Off","On")</f>
        <v>Off</v>
      </c>
    </row>
    <row r="101342" spans="12:16" x14ac:dyDescent="0.25">
      <c r="L101342" s="57">
        <v>48419.458333333336</v>
      </c>
      <c r="M101342" s="55">
        <f t="shared" si="4779"/>
        <v>2032</v>
      </c>
      <c r="N101342" s="55">
        <f t="shared" si="4780"/>
        <v>7</v>
      </c>
      <c r="O101342" s="55">
        <f t="shared" si="4781"/>
        <v>7</v>
      </c>
      <c r="P101342" s="54" t="str" cm="1">
        <f t="array" aca="1" ref="P101342" ca="1">IF(OR(O101342=1,O101342=7,INDEX($AD$28:$AO$51,HOUR(L101342)+1,N101342)&lt;&gt;"On",NOT(ISERROR(MATCH(DATE(M101342,N101342,DAY(L101342)),OFFSET($AD$15:$AD$22,0,M101342-$AD$14),0)))),"Off","On")</f>
        <v>Off</v>
      </c>
    </row>
    <row r="101343" spans="12:16" x14ac:dyDescent="0.25">
      <c r="L101343" s="57">
        <v>48419.5</v>
      </c>
      <c r="M101343" s="55">
        <f t="shared" si="4779"/>
        <v>2032</v>
      </c>
      <c r="N101343" s="55">
        <f t="shared" si="4780"/>
        <v>7</v>
      </c>
      <c r="O101343" s="55">
        <f t="shared" si="4781"/>
        <v>7</v>
      </c>
      <c r="P101343" s="54" t="str" cm="1">
        <f t="array" aca="1" ref="P101343" ca="1">IF(OR(O101343=1,O101343=7,INDEX($AD$28:$AO$51,HOUR(L101343)+1,N101343)&lt;&gt;"On",NOT(ISERROR(MATCH(DATE(M101343,N101343,DAY(L101343)),OFFSET($AD$15:$AD$22,0,M101343-$AD$14),0)))),"Off","On")</f>
        <v>Off</v>
      </c>
    </row>
    <row r="101344" spans="12:16" x14ac:dyDescent="0.25">
      <c r="L101344" s="57">
        <v>48419.541666666664</v>
      </c>
      <c r="M101344" s="55">
        <f t="shared" si="4779"/>
        <v>2032</v>
      </c>
      <c r="N101344" s="55">
        <f t="shared" si="4780"/>
        <v>7</v>
      </c>
      <c r="O101344" s="55">
        <f t="shared" si="4781"/>
        <v>7</v>
      </c>
      <c r="P101344" s="54" t="str" cm="1">
        <f t="array" aca="1" ref="P101344" ca="1">IF(OR(O101344=1,O101344=7,INDEX($AD$28:$AO$51,HOUR(L101344)+1,N101344)&lt;&gt;"On",NOT(ISERROR(MATCH(DATE(M101344,N101344,DAY(L101344)),OFFSET($AD$15:$AD$22,0,M101344-$AD$14),0)))),"Off","On")</f>
        <v>Off</v>
      </c>
    </row>
    <row r="101345" spans="12:16" x14ac:dyDescent="0.25">
      <c r="L101345" s="57">
        <v>48419.583333333336</v>
      </c>
      <c r="M101345" s="55">
        <f t="shared" si="4779"/>
        <v>2032</v>
      </c>
      <c r="N101345" s="55">
        <f t="shared" si="4780"/>
        <v>7</v>
      </c>
      <c r="O101345" s="55">
        <f t="shared" si="4781"/>
        <v>7</v>
      </c>
      <c r="P101345" s="54" t="str" cm="1">
        <f t="array" aca="1" ref="P101345" ca="1">IF(OR(O101345=1,O101345=7,INDEX($AD$28:$AO$51,HOUR(L101345)+1,N101345)&lt;&gt;"On",NOT(ISERROR(MATCH(DATE(M101345,N101345,DAY(L101345)),OFFSET($AD$15:$AD$22,0,M101345-$AD$14),0)))),"Off","On")</f>
        <v>Off</v>
      </c>
    </row>
    <row r="101346" spans="12:16" x14ac:dyDescent="0.25">
      <c r="L101346" s="57">
        <v>48419.625</v>
      </c>
      <c r="M101346" s="55">
        <f t="shared" si="4779"/>
        <v>2032</v>
      </c>
      <c r="N101346" s="55">
        <f t="shared" si="4780"/>
        <v>7</v>
      </c>
      <c r="O101346" s="55">
        <f t="shared" si="4781"/>
        <v>7</v>
      </c>
      <c r="P101346" s="54" t="str" cm="1">
        <f t="array" aca="1" ref="P101346" ca="1">IF(OR(O101346=1,O101346=7,INDEX($AD$28:$AO$51,HOUR(L101346)+1,N101346)&lt;&gt;"On",NOT(ISERROR(MATCH(DATE(M101346,N101346,DAY(L101346)),OFFSET($AD$15:$AD$22,0,M101346-$AD$14),0)))),"Off","On")</f>
        <v>Off</v>
      </c>
    </row>
    <row r="101347" spans="12:16" x14ac:dyDescent="0.25">
      <c r="L101347" s="57">
        <v>48419.666666666664</v>
      </c>
      <c r="M101347" s="55">
        <f t="shared" si="4779"/>
        <v>2032</v>
      </c>
      <c r="N101347" s="55">
        <f t="shared" si="4780"/>
        <v>7</v>
      </c>
      <c r="O101347" s="55">
        <f t="shared" si="4781"/>
        <v>7</v>
      </c>
      <c r="P101347" s="54" t="str" cm="1">
        <f t="array" aca="1" ref="P101347" ca="1">IF(OR(O101347=1,O101347=7,INDEX($AD$28:$AO$51,HOUR(L101347)+1,N101347)&lt;&gt;"On",NOT(ISERROR(MATCH(DATE(M101347,N101347,DAY(L101347)),OFFSET($AD$15:$AD$22,0,M101347-$AD$14),0)))),"Off","On")</f>
        <v>Off</v>
      </c>
    </row>
    <row r="101348" spans="12:16" x14ac:dyDescent="0.25">
      <c r="L101348" s="57">
        <v>48419.708333333336</v>
      </c>
      <c r="M101348" s="55">
        <f t="shared" si="4779"/>
        <v>2032</v>
      </c>
      <c r="N101348" s="55">
        <f t="shared" si="4780"/>
        <v>7</v>
      </c>
      <c r="O101348" s="55">
        <f t="shared" si="4781"/>
        <v>7</v>
      </c>
      <c r="P101348" s="54" t="str" cm="1">
        <f t="array" aca="1" ref="P101348" ca="1">IF(OR(O101348=1,O101348=7,INDEX($AD$28:$AO$51,HOUR(L101348)+1,N101348)&lt;&gt;"On",NOT(ISERROR(MATCH(DATE(M101348,N101348,DAY(L101348)),OFFSET($AD$15:$AD$22,0,M101348-$AD$14),0)))),"Off","On")</f>
        <v>Off</v>
      </c>
    </row>
    <row r="101349" spans="12:16" x14ac:dyDescent="0.25">
      <c r="L101349" s="57">
        <v>48419.75</v>
      </c>
      <c r="M101349" s="55">
        <f t="shared" si="4779"/>
        <v>2032</v>
      </c>
      <c r="N101349" s="55">
        <f t="shared" si="4780"/>
        <v>7</v>
      </c>
      <c r="O101349" s="55">
        <f t="shared" si="4781"/>
        <v>7</v>
      </c>
      <c r="P101349" s="54" t="str" cm="1">
        <f t="array" aca="1" ref="P101349" ca="1">IF(OR(O101349=1,O101349=7,INDEX($AD$28:$AO$51,HOUR(L101349)+1,N101349)&lt;&gt;"On",NOT(ISERROR(MATCH(DATE(M101349,N101349,DAY(L101349)),OFFSET($AD$15:$AD$22,0,M101349-$AD$14),0)))),"Off","On")</f>
        <v>Off</v>
      </c>
    </row>
    <row r="101350" spans="12:16" x14ac:dyDescent="0.25">
      <c r="L101350" s="57">
        <v>48419.791666666664</v>
      </c>
      <c r="M101350" s="55">
        <f t="shared" si="4779"/>
        <v>2032</v>
      </c>
      <c r="N101350" s="55">
        <f t="shared" si="4780"/>
        <v>7</v>
      </c>
      <c r="O101350" s="55">
        <f t="shared" si="4781"/>
        <v>7</v>
      </c>
      <c r="P101350" s="54" t="str" cm="1">
        <f t="array" aca="1" ref="P101350" ca="1">IF(OR(O101350=1,O101350=7,INDEX($AD$28:$AO$51,HOUR(L101350)+1,N101350)&lt;&gt;"On",NOT(ISERROR(MATCH(DATE(M101350,N101350,DAY(L101350)),OFFSET($AD$15:$AD$22,0,M101350-$AD$14),0)))),"Off","On")</f>
        <v>Off</v>
      </c>
    </row>
    <row r="101351" spans="12:16" x14ac:dyDescent="0.25">
      <c r="L101351" s="57">
        <v>48419.833333333336</v>
      </c>
      <c r="M101351" s="55">
        <f t="shared" si="4779"/>
        <v>2032</v>
      </c>
      <c r="N101351" s="55">
        <f t="shared" si="4780"/>
        <v>7</v>
      </c>
      <c r="O101351" s="55">
        <f t="shared" si="4781"/>
        <v>7</v>
      </c>
      <c r="P101351" s="54" t="str" cm="1">
        <f t="array" aca="1" ref="P101351" ca="1">IF(OR(O101351=1,O101351=7,INDEX($AD$28:$AO$51,HOUR(L101351)+1,N101351)&lt;&gt;"On",NOT(ISERROR(MATCH(DATE(M101351,N101351,DAY(L101351)),OFFSET($AD$15:$AD$22,0,M101351-$AD$14),0)))),"Off","On")</f>
        <v>Off</v>
      </c>
    </row>
    <row r="101352" spans="12:16" x14ac:dyDescent="0.25">
      <c r="L101352" s="57">
        <v>48419.875</v>
      </c>
      <c r="M101352" s="55">
        <f t="shared" si="4779"/>
        <v>2032</v>
      </c>
      <c r="N101352" s="55">
        <f t="shared" si="4780"/>
        <v>7</v>
      </c>
      <c r="O101352" s="55">
        <f t="shared" si="4781"/>
        <v>7</v>
      </c>
      <c r="P101352" s="54" t="str" cm="1">
        <f t="array" aca="1" ref="P101352" ca="1">IF(OR(O101352=1,O101352=7,INDEX($AD$28:$AO$51,HOUR(L101352)+1,N101352)&lt;&gt;"On",NOT(ISERROR(MATCH(DATE(M101352,N101352,DAY(L101352)),OFFSET($AD$15:$AD$22,0,M101352-$AD$14),0)))),"Off","On")</f>
        <v>Off</v>
      </c>
    </row>
    <row r="101353" spans="12:16" x14ac:dyDescent="0.25">
      <c r="L101353" s="57">
        <v>48419.916666666664</v>
      </c>
      <c r="M101353" s="55">
        <f t="shared" si="4779"/>
        <v>2032</v>
      </c>
      <c r="N101353" s="55">
        <f t="shared" si="4780"/>
        <v>7</v>
      </c>
      <c r="O101353" s="55">
        <f t="shared" si="4781"/>
        <v>7</v>
      </c>
      <c r="P101353" s="54" t="str" cm="1">
        <f t="array" aca="1" ref="P101353" ca="1">IF(OR(O101353=1,O101353=7,INDEX($AD$28:$AO$51,HOUR(L101353)+1,N101353)&lt;&gt;"On",NOT(ISERROR(MATCH(DATE(M101353,N101353,DAY(L101353)),OFFSET($AD$15:$AD$22,0,M101353-$AD$14),0)))),"Off","On")</f>
        <v>Off</v>
      </c>
    </row>
    <row r="101354" spans="12:16" x14ac:dyDescent="0.25">
      <c r="L101354" s="57">
        <v>48419.958333333336</v>
      </c>
      <c r="M101354" s="55">
        <f t="shared" si="4779"/>
        <v>2032</v>
      </c>
      <c r="N101354" s="55">
        <f t="shared" si="4780"/>
        <v>7</v>
      </c>
      <c r="O101354" s="55">
        <f t="shared" si="4781"/>
        <v>7</v>
      </c>
      <c r="P101354" s="54" t="str" cm="1">
        <f t="array" aca="1" ref="P101354" ca="1">IF(OR(O101354=1,O101354=7,INDEX($AD$28:$AO$51,HOUR(L101354)+1,N101354)&lt;&gt;"On",NOT(ISERROR(MATCH(DATE(M101354,N101354,DAY(L101354)),OFFSET($AD$15:$AD$22,0,M101354-$AD$14),0)))),"Off","On")</f>
        <v>Off</v>
      </c>
    </row>
    <row r="101355" spans="12:16" x14ac:dyDescent="0.25">
      <c r="L101355" s="57">
        <v>48420</v>
      </c>
      <c r="M101355" s="55">
        <f t="shared" si="4779"/>
        <v>2032</v>
      </c>
      <c r="N101355" s="55">
        <f t="shared" si="4780"/>
        <v>7</v>
      </c>
      <c r="O101355" s="55">
        <f t="shared" si="4781"/>
        <v>1</v>
      </c>
      <c r="P101355" s="54" t="str" cm="1">
        <f t="array" aca="1" ref="P101355" ca="1">IF(OR(O101355=1,O101355=7,INDEX($AD$28:$AO$51,HOUR(L101355)+1,N101355)&lt;&gt;"On",NOT(ISERROR(MATCH(DATE(M101355,N101355,DAY(L101355)),OFFSET($AD$15:$AD$22,0,M101355-$AD$14),0)))),"Off","On")</f>
        <v>Off</v>
      </c>
    </row>
    <row r="101356" spans="12:16" x14ac:dyDescent="0.25">
      <c r="L101356" s="57">
        <v>48420.041666666664</v>
      </c>
      <c r="M101356" s="55">
        <f t="shared" si="4779"/>
        <v>2032</v>
      </c>
      <c r="N101356" s="55">
        <f t="shared" si="4780"/>
        <v>7</v>
      </c>
      <c r="O101356" s="55">
        <f t="shared" si="4781"/>
        <v>1</v>
      </c>
      <c r="P101356" s="54" t="str" cm="1">
        <f t="array" aca="1" ref="P101356" ca="1">IF(OR(O101356=1,O101356=7,INDEX($AD$28:$AO$51,HOUR(L101356)+1,N101356)&lt;&gt;"On",NOT(ISERROR(MATCH(DATE(M101356,N101356,DAY(L101356)),OFFSET($AD$15:$AD$22,0,M101356-$AD$14),0)))),"Off","On")</f>
        <v>Off</v>
      </c>
    </row>
    <row r="101357" spans="12:16" x14ac:dyDescent="0.25">
      <c r="L101357" s="57">
        <v>48420.083333333336</v>
      </c>
      <c r="M101357" s="55">
        <f t="shared" si="4779"/>
        <v>2032</v>
      </c>
      <c r="N101357" s="55">
        <f t="shared" si="4780"/>
        <v>7</v>
      </c>
      <c r="O101357" s="55">
        <f t="shared" si="4781"/>
        <v>1</v>
      </c>
      <c r="P101357" s="54" t="str" cm="1">
        <f t="array" aca="1" ref="P101357" ca="1">IF(OR(O101357=1,O101357=7,INDEX($AD$28:$AO$51,HOUR(L101357)+1,N101357)&lt;&gt;"On",NOT(ISERROR(MATCH(DATE(M101357,N101357,DAY(L101357)),OFFSET($AD$15:$AD$22,0,M101357-$AD$14),0)))),"Off","On")</f>
        <v>Off</v>
      </c>
    </row>
    <row r="101358" spans="12:16" x14ac:dyDescent="0.25">
      <c r="L101358" s="57">
        <v>48420.125</v>
      </c>
      <c r="M101358" s="55">
        <f t="shared" si="4779"/>
        <v>2032</v>
      </c>
      <c r="N101358" s="55">
        <f t="shared" si="4780"/>
        <v>7</v>
      </c>
      <c r="O101358" s="55">
        <f t="shared" si="4781"/>
        <v>1</v>
      </c>
      <c r="P101358" s="54" t="str" cm="1">
        <f t="array" aca="1" ref="P101358" ca="1">IF(OR(O101358=1,O101358=7,INDEX($AD$28:$AO$51,HOUR(L101358)+1,N101358)&lt;&gt;"On",NOT(ISERROR(MATCH(DATE(M101358,N101358,DAY(L101358)),OFFSET($AD$15:$AD$22,0,M101358-$AD$14),0)))),"Off","On")</f>
        <v>Off</v>
      </c>
    </row>
    <row r="101359" spans="12:16" x14ac:dyDescent="0.25">
      <c r="L101359" s="57">
        <v>48420.166666666664</v>
      </c>
      <c r="M101359" s="55">
        <f t="shared" si="4779"/>
        <v>2032</v>
      </c>
      <c r="N101359" s="55">
        <f t="shared" si="4780"/>
        <v>7</v>
      </c>
      <c r="O101359" s="55">
        <f t="shared" si="4781"/>
        <v>1</v>
      </c>
      <c r="P101359" s="54" t="str" cm="1">
        <f t="array" aca="1" ref="P101359" ca="1">IF(OR(O101359=1,O101359=7,INDEX($AD$28:$AO$51,HOUR(L101359)+1,N101359)&lt;&gt;"On",NOT(ISERROR(MATCH(DATE(M101359,N101359,DAY(L101359)),OFFSET($AD$15:$AD$22,0,M101359-$AD$14),0)))),"Off","On")</f>
        <v>Off</v>
      </c>
    </row>
    <row r="101360" spans="12:16" x14ac:dyDescent="0.25">
      <c r="L101360" s="57">
        <v>48420.208333333336</v>
      </c>
      <c r="M101360" s="55">
        <f t="shared" si="4779"/>
        <v>2032</v>
      </c>
      <c r="N101360" s="55">
        <f t="shared" si="4780"/>
        <v>7</v>
      </c>
      <c r="O101360" s="55">
        <f t="shared" si="4781"/>
        <v>1</v>
      </c>
      <c r="P101360" s="54" t="str" cm="1">
        <f t="array" aca="1" ref="P101360" ca="1">IF(OR(O101360=1,O101360=7,INDEX($AD$28:$AO$51,HOUR(L101360)+1,N101360)&lt;&gt;"On",NOT(ISERROR(MATCH(DATE(M101360,N101360,DAY(L101360)),OFFSET($AD$15:$AD$22,0,M101360-$AD$14),0)))),"Off","On")</f>
        <v>Off</v>
      </c>
    </row>
    <row r="101361" spans="12:16" x14ac:dyDescent="0.25">
      <c r="L101361" s="57">
        <v>48420.25</v>
      </c>
      <c r="M101361" s="55">
        <f t="shared" si="4779"/>
        <v>2032</v>
      </c>
      <c r="N101361" s="55">
        <f t="shared" si="4780"/>
        <v>7</v>
      </c>
      <c r="O101361" s="55">
        <f t="shared" si="4781"/>
        <v>1</v>
      </c>
      <c r="P101361" s="54" t="str" cm="1">
        <f t="array" aca="1" ref="P101361" ca="1">IF(OR(O101361=1,O101361=7,INDEX($AD$28:$AO$51,HOUR(L101361)+1,N101361)&lt;&gt;"On",NOT(ISERROR(MATCH(DATE(M101361,N101361,DAY(L101361)),OFFSET($AD$15:$AD$22,0,M101361-$AD$14),0)))),"Off","On")</f>
        <v>Off</v>
      </c>
    </row>
    <row r="101362" spans="12:16" x14ac:dyDescent="0.25">
      <c r="L101362" s="57">
        <v>48420.291666666664</v>
      </c>
      <c r="M101362" s="55">
        <f t="shared" si="4779"/>
        <v>2032</v>
      </c>
      <c r="N101362" s="55">
        <f t="shared" si="4780"/>
        <v>7</v>
      </c>
      <c r="O101362" s="55">
        <f t="shared" si="4781"/>
        <v>1</v>
      </c>
      <c r="P101362" s="54" t="str" cm="1">
        <f t="array" aca="1" ref="P101362" ca="1">IF(OR(O101362=1,O101362=7,INDEX($AD$28:$AO$51,HOUR(L101362)+1,N101362)&lt;&gt;"On",NOT(ISERROR(MATCH(DATE(M101362,N101362,DAY(L101362)),OFFSET($AD$15:$AD$22,0,M101362-$AD$14),0)))),"Off","On")</f>
        <v>Off</v>
      </c>
    </row>
    <row r="101363" spans="12:16" x14ac:dyDescent="0.25">
      <c r="L101363" s="57">
        <v>48420.333333333336</v>
      </c>
      <c r="M101363" s="55">
        <f t="shared" si="4779"/>
        <v>2032</v>
      </c>
      <c r="N101363" s="55">
        <f t="shared" si="4780"/>
        <v>7</v>
      </c>
      <c r="O101363" s="55">
        <f t="shared" si="4781"/>
        <v>1</v>
      </c>
      <c r="P101363" s="54" t="str" cm="1">
        <f t="array" aca="1" ref="P101363" ca="1">IF(OR(O101363=1,O101363=7,INDEX($AD$28:$AO$51,HOUR(L101363)+1,N101363)&lt;&gt;"On",NOT(ISERROR(MATCH(DATE(M101363,N101363,DAY(L101363)),OFFSET($AD$15:$AD$22,0,M101363-$AD$14),0)))),"Off","On")</f>
        <v>Off</v>
      </c>
    </row>
    <row r="101364" spans="12:16" x14ac:dyDescent="0.25">
      <c r="L101364" s="57">
        <v>48420.375</v>
      </c>
      <c r="M101364" s="55">
        <f t="shared" si="4779"/>
        <v>2032</v>
      </c>
      <c r="N101364" s="55">
        <f t="shared" si="4780"/>
        <v>7</v>
      </c>
      <c r="O101364" s="55">
        <f t="shared" si="4781"/>
        <v>1</v>
      </c>
      <c r="P101364" s="54" t="str" cm="1">
        <f t="array" aca="1" ref="P101364" ca="1">IF(OR(O101364=1,O101364=7,INDEX($AD$28:$AO$51,HOUR(L101364)+1,N101364)&lt;&gt;"On",NOT(ISERROR(MATCH(DATE(M101364,N101364,DAY(L101364)),OFFSET($AD$15:$AD$22,0,M101364-$AD$14),0)))),"Off","On")</f>
        <v>Off</v>
      </c>
    </row>
    <row r="101365" spans="12:16" x14ac:dyDescent="0.25">
      <c r="L101365" s="57">
        <v>48420.416666666664</v>
      </c>
      <c r="M101365" s="55">
        <f t="shared" si="4779"/>
        <v>2032</v>
      </c>
      <c r="N101365" s="55">
        <f t="shared" si="4780"/>
        <v>7</v>
      </c>
      <c r="O101365" s="55">
        <f t="shared" si="4781"/>
        <v>1</v>
      </c>
      <c r="P101365" s="54" t="str" cm="1">
        <f t="array" aca="1" ref="P101365" ca="1">IF(OR(O101365=1,O101365=7,INDEX($AD$28:$AO$51,HOUR(L101365)+1,N101365)&lt;&gt;"On",NOT(ISERROR(MATCH(DATE(M101365,N101365,DAY(L101365)),OFFSET($AD$15:$AD$22,0,M101365-$AD$14),0)))),"Off","On")</f>
        <v>Off</v>
      </c>
    </row>
    <row r="101366" spans="12:16" x14ac:dyDescent="0.25">
      <c r="L101366" s="57">
        <v>48420.458333333336</v>
      </c>
      <c r="M101366" s="55">
        <f t="shared" si="4779"/>
        <v>2032</v>
      </c>
      <c r="N101366" s="55">
        <f t="shared" si="4780"/>
        <v>7</v>
      </c>
      <c r="O101366" s="55">
        <f t="shared" si="4781"/>
        <v>1</v>
      </c>
      <c r="P101366" s="54" t="str" cm="1">
        <f t="array" aca="1" ref="P101366" ca="1">IF(OR(O101366=1,O101366=7,INDEX($AD$28:$AO$51,HOUR(L101366)+1,N101366)&lt;&gt;"On",NOT(ISERROR(MATCH(DATE(M101366,N101366,DAY(L101366)),OFFSET($AD$15:$AD$22,0,M101366-$AD$14),0)))),"Off","On")</f>
        <v>Off</v>
      </c>
    </row>
    <row r="101367" spans="12:16" x14ac:dyDescent="0.25">
      <c r="L101367" s="57">
        <v>48420.5</v>
      </c>
      <c r="M101367" s="55">
        <f t="shared" si="4779"/>
        <v>2032</v>
      </c>
      <c r="N101367" s="55">
        <f t="shared" si="4780"/>
        <v>7</v>
      </c>
      <c r="O101367" s="55">
        <f t="shared" si="4781"/>
        <v>1</v>
      </c>
      <c r="P101367" s="54" t="str" cm="1">
        <f t="array" aca="1" ref="P101367" ca="1">IF(OR(O101367=1,O101367=7,INDEX($AD$28:$AO$51,HOUR(L101367)+1,N101367)&lt;&gt;"On",NOT(ISERROR(MATCH(DATE(M101367,N101367,DAY(L101367)),OFFSET($AD$15:$AD$22,0,M101367-$AD$14),0)))),"Off","On")</f>
        <v>Off</v>
      </c>
    </row>
    <row r="101368" spans="12:16" x14ac:dyDescent="0.25">
      <c r="L101368" s="57">
        <v>48420.541666666664</v>
      </c>
      <c r="M101368" s="55">
        <f t="shared" si="4779"/>
        <v>2032</v>
      </c>
      <c r="N101368" s="55">
        <f t="shared" si="4780"/>
        <v>7</v>
      </c>
      <c r="O101368" s="55">
        <f t="shared" si="4781"/>
        <v>1</v>
      </c>
      <c r="P101368" s="54" t="str" cm="1">
        <f t="array" aca="1" ref="P101368" ca="1">IF(OR(O101368=1,O101368=7,INDEX($AD$28:$AO$51,HOUR(L101368)+1,N101368)&lt;&gt;"On",NOT(ISERROR(MATCH(DATE(M101368,N101368,DAY(L101368)),OFFSET($AD$15:$AD$22,0,M101368-$AD$14),0)))),"Off","On")</f>
        <v>Off</v>
      </c>
    </row>
    <row r="101369" spans="12:16" x14ac:dyDescent="0.25">
      <c r="L101369" s="57">
        <v>48420.583333333336</v>
      </c>
      <c r="M101369" s="55">
        <f t="shared" si="4779"/>
        <v>2032</v>
      </c>
      <c r="N101369" s="55">
        <f t="shared" si="4780"/>
        <v>7</v>
      </c>
      <c r="O101369" s="55">
        <f t="shared" si="4781"/>
        <v>1</v>
      </c>
      <c r="P101369" s="54" t="str" cm="1">
        <f t="array" aca="1" ref="P101369" ca="1">IF(OR(O101369=1,O101369=7,INDEX($AD$28:$AO$51,HOUR(L101369)+1,N101369)&lt;&gt;"On",NOT(ISERROR(MATCH(DATE(M101369,N101369,DAY(L101369)),OFFSET($AD$15:$AD$22,0,M101369-$AD$14),0)))),"Off","On")</f>
        <v>Off</v>
      </c>
    </row>
    <row r="101370" spans="12:16" x14ac:dyDescent="0.25">
      <c r="L101370" s="57">
        <v>48420.625</v>
      </c>
      <c r="M101370" s="55">
        <f t="shared" si="4779"/>
        <v>2032</v>
      </c>
      <c r="N101370" s="55">
        <f t="shared" si="4780"/>
        <v>7</v>
      </c>
      <c r="O101370" s="55">
        <f t="shared" si="4781"/>
        <v>1</v>
      </c>
      <c r="P101370" s="54" t="str" cm="1">
        <f t="array" aca="1" ref="P101370" ca="1">IF(OR(O101370=1,O101370=7,INDEX($AD$28:$AO$51,HOUR(L101370)+1,N101370)&lt;&gt;"On",NOT(ISERROR(MATCH(DATE(M101370,N101370,DAY(L101370)),OFFSET($AD$15:$AD$22,0,M101370-$AD$14),0)))),"Off","On")</f>
        <v>Off</v>
      </c>
    </row>
    <row r="101371" spans="12:16" x14ac:dyDescent="0.25">
      <c r="L101371" s="57">
        <v>48420.666666666664</v>
      </c>
      <c r="M101371" s="55">
        <f t="shared" si="4779"/>
        <v>2032</v>
      </c>
      <c r="N101371" s="55">
        <f t="shared" si="4780"/>
        <v>7</v>
      </c>
      <c r="O101371" s="55">
        <f t="shared" si="4781"/>
        <v>1</v>
      </c>
      <c r="P101371" s="54" t="str" cm="1">
        <f t="array" aca="1" ref="P101371" ca="1">IF(OR(O101371=1,O101371=7,INDEX($AD$28:$AO$51,HOUR(L101371)+1,N101371)&lt;&gt;"On",NOT(ISERROR(MATCH(DATE(M101371,N101371,DAY(L101371)),OFFSET($AD$15:$AD$22,0,M101371-$AD$14),0)))),"Off","On")</f>
        <v>Off</v>
      </c>
    </row>
    <row r="101372" spans="12:16" x14ac:dyDescent="0.25">
      <c r="L101372" s="57">
        <v>48420.708333333336</v>
      </c>
      <c r="M101372" s="55">
        <f t="shared" si="4779"/>
        <v>2032</v>
      </c>
      <c r="N101372" s="55">
        <f t="shared" si="4780"/>
        <v>7</v>
      </c>
      <c r="O101372" s="55">
        <f t="shared" si="4781"/>
        <v>1</v>
      </c>
      <c r="P101372" s="54" t="str" cm="1">
        <f t="array" aca="1" ref="P101372" ca="1">IF(OR(O101372=1,O101372=7,INDEX($AD$28:$AO$51,HOUR(L101372)+1,N101372)&lt;&gt;"On",NOT(ISERROR(MATCH(DATE(M101372,N101372,DAY(L101372)),OFFSET($AD$15:$AD$22,0,M101372-$AD$14),0)))),"Off","On")</f>
        <v>Off</v>
      </c>
    </row>
    <row r="101373" spans="12:16" x14ac:dyDescent="0.25">
      <c r="L101373" s="57">
        <v>48420.75</v>
      </c>
      <c r="M101373" s="55">
        <f t="shared" si="4779"/>
        <v>2032</v>
      </c>
      <c r="N101373" s="55">
        <f t="shared" si="4780"/>
        <v>7</v>
      </c>
      <c r="O101373" s="55">
        <f t="shared" si="4781"/>
        <v>1</v>
      </c>
      <c r="P101373" s="54" t="str" cm="1">
        <f t="array" aca="1" ref="P101373" ca="1">IF(OR(O101373=1,O101373=7,INDEX($AD$28:$AO$51,HOUR(L101373)+1,N101373)&lt;&gt;"On",NOT(ISERROR(MATCH(DATE(M101373,N101373,DAY(L101373)),OFFSET($AD$15:$AD$22,0,M101373-$AD$14),0)))),"Off","On")</f>
        <v>Off</v>
      </c>
    </row>
    <row r="101374" spans="12:16" x14ac:dyDescent="0.25">
      <c r="L101374" s="57">
        <v>48420.791666666664</v>
      </c>
      <c r="M101374" s="55">
        <f t="shared" si="4779"/>
        <v>2032</v>
      </c>
      <c r="N101374" s="55">
        <f t="shared" si="4780"/>
        <v>7</v>
      </c>
      <c r="O101374" s="55">
        <f t="shared" si="4781"/>
        <v>1</v>
      </c>
      <c r="P101374" s="54" t="str" cm="1">
        <f t="array" aca="1" ref="P101374" ca="1">IF(OR(O101374=1,O101374=7,INDEX($AD$28:$AO$51,HOUR(L101374)+1,N101374)&lt;&gt;"On",NOT(ISERROR(MATCH(DATE(M101374,N101374,DAY(L101374)),OFFSET($AD$15:$AD$22,0,M101374-$AD$14),0)))),"Off","On")</f>
        <v>Off</v>
      </c>
    </row>
    <row r="101375" spans="12:16" x14ac:dyDescent="0.25">
      <c r="L101375" s="57">
        <v>48420.833333333336</v>
      </c>
      <c r="M101375" s="55">
        <f t="shared" si="4779"/>
        <v>2032</v>
      </c>
      <c r="N101375" s="55">
        <f t="shared" si="4780"/>
        <v>7</v>
      </c>
      <c r="O101375" s="55">
        <f t="shared" si="4781"/>
        <v>1</v>
      </c>
      <c r="P101375" s="54" t="str" cm="1">
        <f t="array" aca="1" ref="P101375" ca="1">IF(OR(O101375=1,O101375=7,INDEX($AD$28:$AO$51,HOUR(L101375)+1,N101375)&lt;&gt;"On",NOT(ISERROR(MATCH(DATE(M101375,N101375,DAY(L101375)),OFFSET($AD$15:$AD$22,0,M101375-$AD$14),0)))),"Off","On")</f>
        <v>Off</v>
      </c>
    </row>
    <row r="101376" spans="12:16" x14ac:dyDescent="0.25">
      <c r="L101376" s="57">
        <v>48420.875</v>
      </c>
      <c r="M101376" s="55">
        <f t="shared" si="4779"/>
        <v>2032</v>
      </c>
      <c r="N101376" s="55">
        <f t="shared" si="4780"/>
        <v>7</v>
      </c>
      <c r="O101376" s="55">
        <f t="shared" si="4781"/>
        <v>1</v>
      </c>
      <c r="P101376" s="54" t="str" cm="1">
        <f t="array" aca="1" ref="P101376" ca="1">IF(OR(O101376=1,O101376=7,INDEX($AD$28:$AO$51,HOUR(L101376)+1,N101376)&lt;&gt;"On",NOT(ISERROR(MATCH(DATE(M101376,N101376,DAY(L101376)),OFFSET($AD$15:$AD$22,0,M101376-$AD$14),0)))),"Off","On")</f>
        <v>Off</v>
      </c>
    </row>
    <row r="101377" spans="12:16" x14ac:dyDescent="0.25">
      <c r="L101377" s="57">
        <v>48420.916666666664</v>
      </c>
      <c r="M101377" s="55">
        <f t="shared" si="4779"/>
        <v>2032</v>
      </c>
      <c r="N101377" s="55">
        <f t="shared" si="4780"/>
        <v>7</v>
      </c>
      <c r="O101377" s="55">
        <f t="shared" si="4781"/>
        <v>1</v>
      </c>
      <c r="P101377" s="54" t="str" cm="1">
        <f t="array" aca="1" ref="P101377" ca="1">IF(OR(O101377=1,O101377=7,INDEX($AD$28:$AO$51,HOUR(L101377)+1,N101377)&lt;&gt;"On",NOT(ISERROR(MATCH(DATE(M101377,N101377,DAY(L101377)),OFFSET($AD$15:$AD$22,0,M101377-$AD$14),0)))),"Off","On")</f>
        <v>Off</v>
      </c>
    </row>
    <row r="101378" spans="12:16" x14ac:dyDescent="0.25">
      <c r="L101378" s="57">
        <v>48420.958333333336</v>
      </c>
      <c r="M101378" s="55">
        <f t="shared" si="4779"/>
        <v>2032</v>
      </c>
      <c r="N101378" s="55">
        <f t="shared" si="4780"/>
        <v>7</v>
      </c>
      <c r="O101378" s="55">
        <f t="shared" si="4781"/>
        <v>1</v>
      </c>
      <c r="P101378" s="54" t="str" cm="1">
        <f t="array" aca="1" ref="P101378" ca="1">IF(OR(O101378=1,O101378=7,INDEX($AD$28:$AO$51,HOUR(L101378)+1,N101378)&lt;&gt;"On",NOT(ISERROR(MATCH(DATE(M101378,N101378,DAY(L101378)),OFFSET($AD$15:$AD$22,0,M101378-$AD$14),0)))),"Off","On")</f>
        <v>Off</v>
      </c>
    </row>
    <row r="101379" spans="12:16" x14ac:dyDescent="0.25">
      <c r="L101379" s="57">
        <v>48421</v>
      </c>
      <c r="M101379" s="55">
        <f t="shared" si="4779"/>
        <v>2032</v>
      </c>
      <c r="N101379" s="55">
        <f t="shared" si="4780"/>
        <v>7</v>
      </c>
      <c r="O101379" s="55">
        <f t="shared" si="4781"/>
        <v>2</v>
      </c>
      <c r="P101379" s="54" t="str" cm="1">
        <f t="array" aca="1" ref="P101379" ca="1">IF(OR(O101379=1,O101379=7,INDEX($AD$28:$AO$51,HOUR(L101379)+1,N101379)&lt;&gt;"On",NOT(ISERROR(MATCH(DATE(M101379,N101379,DAY(L101379)),OFFSET($AD$15:$AD$22,0,M101379-$AD$14),0)))),"Off","On")</f>
        <v>Off</v>
      </c>
    </row>
    <row r="101380" spans="12:16" x14ac:dyDescent="0.25">
      <c r="L101380" s="57">
        <v>48421.041666666664</v>
      </c>
      <c r="M101380" s="55">
        <f t="shared" si="4779"/>
        <v>2032</v>
      </c>
      <c r="N101380" s="55">
        <f t="shared" si="4780"/>
        <v>7</v>
      </c>
      <c r="O101380" s="55">
        <f t="shared" si="4781"/>
        <v>2</v>
      </c>
      <c r="P101380" s="54" t="str" cm="1">
        <f t="array" aca="1" ref="P101380" ca="1">IF(OR(O101380=1,O101380=7,INDEX($AD$28:$AO$51,HOUR(L101380)+1,N101380)&lt;&gt;"On",NOT(ISERROR(MATCH(DATE(M101380,N101380,DAY(L101380)),OFFSET($AD$15:$AD$22,0,M101380-$AD$14),0)))),"Off","On")</f>
        <v>Off</v>
      </c>
    </row>
    <row r="101381" spans="12:16" x14ac:dyDescent="0.25">
      <c r="L101381" s="57">
        <v>48421.083333333336</v>
      </c>
      <c r="M101381" s="55">
        <f t="shared" si="4779"/>
        <v>2032</v>
      </c>
      <c r="N101381" s="55">
        <f t="shared" si="4780"/>
        <v>7</v>
      </c>
      <c r="O101381" s="55">
        <f t="shared" si="4781"/>
        <v>2</v>
      </c>
      <c r="P101381" s="54" t="str" cm="1">
        <f t="array" aca="1" ref="P101381" ca="1">IF(OR(O101381=1,O101381=7,INDEX($AD$28:$AO$51,HOUR(L101381)+1,N101381)&lt;&gt;"On",NOT(ISERROR(MATCH(DATE(M101381,N101381,DAY(L101381)),OFFSET($AD$15:$AD$22,0,M101381-$AD$14),0)))),"Off","On")</f>
        <v>Off</v>
      </c>
    </row>
    <row r="101382" spans="12:16" x14ac:dyDescent="0.25">
      <c r="L101382" s="57">
        <v>48421.125</v>
      </c>
      <c r="M101382" s="55">
        <f t="shared" si="4779"/>
        <v>2032</v>
      </c>
      <c r="N101382" s="55">
        <f t="shared" si="4780"/>
        <v>7</v>
      </c>
      <c r="O101382" s="55">
        <f t="shared" si="4781"/>
        <v>2</v>
      </c>
      <c r="P101382" s="54" t="str" cm="1">
        <f t="array" aca="1" ref="P101382" ca="1">IF(OR(O101382=1,O101382=7,INDEX($AD$28:$AO$51,HOUR(L101382)+1,N101382)&lt;&gt;"On",NOT(ISERROR(MATCH(DATE(M101382,N101382,DAY(L101382)),OFFSET($AD$15:$AD$22,0,M101382-$AD$14),0)))),"Off","On")</f>
        <v>Off</v>
      </c>
    </row>
    <row r="101383" spans="12:16" x14ac:dyDescent="0.25">
      <c r="L101383" s="57">
        <v>48421.166666666664</v>
      </c>
      <c r="M101383" s="55">
        <f t="shared" si="4779"/>
        <v>2032</v>
      </c>
      <c r="N101383" s="55">
        <f t="shared" si="4780"/>
        <v>7</v>
      </c>
      <c r="O101383" s="55">
        <f t="shared" si="4781"/>
        <v>2</v>
      </c>
      <c r="P101383" s="54" t="str" cm="1">
        <f t="array" aca="1" ref="P101383" ca="1">IF(OR(O101383=1,O101383=7,INDEX($AD$28:$AO$51,HOUR(L101383)+1,N101383)&lt;&gt;"On",NOT(ISERROR(MATCH(DATE(M101383,N101383,DAY(L101383)),OFFSET($AD$15:$AD$22,0,M101383-$AD$14),0)))),"Off","On")</f>
        <v>Off</v>
      </c>
    </row>
    <row r="101384" spans="12:16" x14ac:dyDescent="0.25">
      <c r="L101384" s="57">
        <v>48421.208333333336</v>
      </c>
      <c r="M101384" s="55">
        <f t="shared" si="4779"/>
        <v>2032</v>
      </c>
      <c r="N101384" s="55">
        <f t="shared" si="4780"/>
        <v>7</v>
      </c>
      <c r="O101384" s="55">
        <f t="shared" si="4781"/>
        <v>2</v>
      </c>
      <c r="P101384" s="54" t="str" cm="1">
        <f t="array" aca="1" ref="P101384" ca="1">IF(OR(O101384=1,O101384=7,INDEX($AD$28:$AO$51,HOUR(L101384)+1,N101384)&lt;&gt;"On",NOT(ISERROR(MATCH(DATE(M101384,N101384,DAY(L101384)),OFFSET($AD$15:$AD$22,0,M101384-$AD$14),0)))),"Off","On")</f>
        <v>Off</v>
      </c>
    </row>
    <row r="101385" spans="12:16" x14ac:dyDescent="0.25">
      <c r="L101385" s="57">
        <v>48421.25</v>
      </c>
      <c r="M101385" s="55">
        <f t="shared" si="4779"/>
        <v>2032</v>
      </c>
      <c r="N101385" s="55">
        <f t="shared" si="4780"/>
        <v>7</v>
      </c>
      <c r="O101385" s="55">
        <f t="shared" si="4781"/>
        <v>2</v>
      </c>
      <c r="P101385" s="54" t="str" cm="1">
        <f t="array" aca="1" ref="P101385" ca="1">IF(OR(O101385=1,O101385=7,INDEX($AD$28:$AO$51,HOUR(L101385)+1,N101385)&lt;&gt;"On",NOT(ISERROR(MATCH(DATE(M101385,N101385,DAY(L101385)),OFFSET($AD$15:$AD$22,0,M101385-$AD$14),0)))),"Off","On")</f>
        <v>Off</v>
      </c>
    </row>
    <row r="101386" spans="12:16" x14ac:dyDescent="0.25">
      <c r="L101386" s="57">
        <v>48421.291666666664</v>
      </c>
      <c r="M101386" s="55">
        <f t="shared" si="4779"/>
        <v>2032</v>
      </c>
      <c r="N101386" s="55">
        <f t="shared" si="4780"/>
        <v>7</v>
      </c>
      <c r="O101386" s="55">
        <f t="shared" si="4781"/>
        <v>2</v>
      </c>
      <c r="P101386" s="54" t="str" cm="1">
        <f t="array" aca="1" ref="P101386" ca="1">IF(OR(O101386=1,O101386=7,INDEX($AD$28:$AO$51,HOUR(L101386)+1,N101386)&lt;&gt;"On",NOT(ISERROR(MATCH(DATE(M101386,N101386,DAY(L101386)),OFFSET($AD$15:$AD$22,0,M101386-$AD$14),0)))),"Off","On")</f>
        <v>Off</v>
      </c>
    </row>
    <row r="101387" spans="12:16" x14ac:dyDescent="0.25">
      <c r="L101387" s="57">
        <v>48421.333333333336</v>
      </c>
      <c r="M101387" s="55">
        <f t="shared" si="4779"/>
        <v>2032</v>
      </c>
      <c r="N101387" s="55">
        <f t="shared" si="4780"/>
        <v>7</v>
      </c>
      <c r="O101387" s="55">
        <f t="shared" si="4781"/>
        <v>2</v>
      </c>
      <c r="P101387" s="54" t="str" cm="1">
        <f t="array" aca="1" ref="P101387" ca="1">IF(OR(O101387=1,O101387=7,INDEX($AD$28:$AO$51,HOUR(L101387)+1,N101387)&lt;&gt;"On",NOT(ISERROR(MATCH(DATE(M101387,N101387,DAY(L101387)),OFFSET($AD$15:$AD$22,0,M101387-$AD$14),0)))),"Off","On")</f>
        <v>Off</v>
      </c>
    </row>
    <row r="101388" spans="12:16" x14ac:dyDescent="0.25">
      <c r="L101388" s="57">
        <v>48421.375</v>
      </c>
      <c r="M101388" s="55">
        <f t="shared" ref="M101388:M101451" si="4782">YEAR(L101388)</f>
        <v>2032</v>
      </c>
      <c r="N101388" s="55">
        <f t="shared" ref="N101388:N101451" si="4783">MONTH(L101388)</f>
        <v>7</v>
      </c>
      <c r="O101388" s="55">
        <f t="shared" ref="O101388:O101451" si="4784">WEEKDAY(L101388)</f>
        <v>2</v>
      </c>
      <c r="P101388" s="54" t="str" cm="1">
        <f t="array" aca="1" ref="P101388" ca="1">IF(OR(O101388=1,O101388=7,INDEX($AD$28:$AO$51,HOUR(L101388)+1,N101388)&lt;&gt;"On",NOT(ISERROR(MATCH(DATE(M101388,N101388,DAY(L101388)),OFFSET($AD$15:$AD$22,0,M101388-$AD$14),0)))),"Off","On")</f>
        <v>Off</v>
      </c>
    </row>
    <row r="101389" spans="12:16" x14ac:dyDescent="0.25">
      <c r="L101389" s="57">
        <v>48421.416666666664</v>
      </c>
      <c r="M101389" s="55">
        <f t="shared" si="4782"/>
        <v>2032</v>
      </c>
      <c r="N101389" s="55">
        <f t="shared" si="4783"/>
        <v>7</v>
      </c>
      <c r="O101389" s="55">
        <f t="shared" si="4784"/>
        <v>2</v>
      </c>
      <c r="P101389" s="54" t="str" cm="1">
        <f t="array" aca="1" ref="P101389" ca="1">IF(OR(O101389=1,O101389=7,INDEX($AD$28:$AO$51,HOUR(L101389)+1,N101389)&lt;&gt;"On",NOT(ISERROR(MATCH(DATE(M101389,N101389,DAY(L101389)),OFFSET($AD$15:$AD$22,0,M101389-$AD$14),0)))),"Off","On")</f>
        <v>Off</v>
      </c>
    </row>
    <row r="101390" spans="12:16" x14ac:dyDescent="0.25">
      <c r="L101390" s="57">
        <v>48421.458333333336</v>
      </c>
      <c r="M101390" s="55">
        <f t="shared" si="4782"/>
        <v>2032</v>
      </c>
      <c r="N101390" s="55">
        <f t="shared" si="4783"/>
        <v>7</v>
      </c>
      <c r="O101390" s="55">
        <f t="shared" si="4784"/>
        <v>2</v>
      </c>
      <c r="P101390" s="54" t="str" cm="1">
        <f t="array" aca="1" ref="P101390" ca="1">IF(OR(O101390=1,O101390=7,INDEX($AD$28:$AO$51,HOUR(L101390)+1,N101390)&lt;&gt;"On",NOT(ISERROR(MATCH(DATE(M101390,N101390,DAY(L101390)),OFFSET($AD$15:$AD$22,0,M101390-$AD$14),0)))),"Off","On")</f>
        <v>Off</v>
      </c>
    </row>
    <row r="101391" spans="12:16" x14ac:dyDescent="0.25">
      <c r="L101391" s="57">
        <v>48421.5</v>
      </c>
      <c r="M101391" s="55">
        <f t="shared" si="4782"/>
        <v>2032</v>
      </c>
      <c r="N101391" s="55">
        <f t="shared" si="4783"/>
        <v>7</v>
      </c>
      <c r="O101391" s="55">
        <f t="shared" si="4784"/>
        <v>2</v>
      </c>
      <c r="P101391" s="54" t="str" cm="1">
        <f t="array" aca="1" ref="P101391" ca="1">IF(OR(O101391=1,O101391=7,INDEX($AD$28:$AO$51,HOUR(L101391)+1,N101391)&lt;&gt;"On",NOT(ISERROR(MATCH(DATE(M101391,N101391,DAY(L101391)),OFFSET($AD$15:$AD$22,0,M101391-$AD$14),0)))),"Off","On")</f>
        <v>Off</v>
      </c>
    </row>
    <row r="101392" spans="12:16" x14ac:dyDescent="0.25">
      <c r="L101392" s="57">
        <v>48421.541666666664</v>
      </c>
      <c r="M101392" s="55">
        <f t="shared" si="4782"/>
        <v>2032</v>
      </c>
      <c r="N101392" s="55">
        <f t="shared" si="4783"/>
        <v>7</v>
      </c>
      <c r="O101392" s="55">
        <f t="shared" si="4784"/>
        <v>2</v>
      </c>
      <c r="P101392" s="54" t="str" cm="1">
        <f t="array" aca="1" ref="P101392" ca="1">IF(OR(O101392=1,O101392=7,INDEX($AD$28:$AO$51,HOUR(L101392)+1,N101392)&lt;&gt;"On",NOT(ISERROR(MATCH(DATE(M101392,N101392,DAY(L101392)),OFFSET($AD$15:$AD$22,0,M101392-$AD$14),0)))),"Off","On")</f>
        <v>Off</v>
      </c>
    </row>
    <row r="101393" spans="12:16" x14ac:dyDescent="0.25">
      <c r="L101393" s="57">
        <v>48421.583333333336</v>
      </c>
      <c r="M101393" s="55">
        <f t="shared" si="4782"/>
        <v>2032</v>
      </c>
      <c r="N101393" s="55">
        <f t="shared" si="4783"/>
        <v>7</v>
      </c>
      <c r="O101393" s="55">
        <f t="shared" si="4784"/>
        <v>2</v>
      </c>
      <c r="P101393" s="54" t="str" cm="1">
        <f t="array" aca="1" ref="P101393" ca="1">IF(OR(O101393=1,O101393=7,INDEX($AD$28:$AO$51,HOUR(L101393)+1,N101393)&lt;&gt;"On",NOT(ISERROR(MATCH(DATE(M101393,N101393,DAY(L101393)),OFFSET($AD$15:$AD$22,0,M101393-$AD$14),0)))),"Off","On")</f>
        <v>Off</v>
      </c>
    </row>
    <row r="101394" spans="12:16" x14ac:dyDescent="0.25">
      <c r="L101394" s="57">
        <v>48421.625</v>
      </c>
      <c r="M101394" s="55">
        <f t="shared" si="4782"/>
        <v>2032</v>
      </c>
      <c r="N101394" s="55">
        <f t="shared" si="4783"/>
        <v>7</v>
      </c>
      <c r="O101394" s="55">
        <f t="shared" si="4784"/>
        <v>2</v>
      </c>
      <c r="P101394" s="54" t="str" cm="1">
        <f t="array" aca="1" ref="P101394" ca="1">IF(OR(O101394=1,O101394=7,INDEX($AD$28:$AO$51,HOUR(L101394)+1,N101394)&lt;&gt;"On",NOT(ISERROR(MATCH(DATE(M101394,N101394,DAY(L101394)),OFFSET($AD$15:$AD$22,0,M101394-$AD$14),0)))),"Off","On")</f>
        <v>On</v>
      </c>
    </row>
    <row r="101395" spans="12:16" x14ac:dyDescent="0.25">
      <c r="L101395" s="57">
        <v>48421.666666666664</v>
      </c>
      <c r="M101395" s="55">
        <f t="shared" si="4782"/>
        <v>2032</v>
      </c>
      <c r="N101395" s="55">
        <f t="shared" si="4783"/>
        <v>7</v>
      </c>
      <c r="O101395" s="55">
        <f t="shared" si="4784"/>
        <v>2</v>
      </c>
      <c r="P101395" s="54" t="str" cm="1">
        <f t="array" aca="1" ref="P101395" ca="1">IF(OR(O101395=1,O101395=7,INDEX($AD$28:$AO$51,HOUR(L101395)+1,N101395)&lt;&gt;"On",NOT(ISERROR(MATCH(DATE(M101395,N101395,DAY(L101395)),OFFSET($AD$15:$AD$22,0,M101395-$AD$14),0)))),"Off","On")</f>
        <v>On</v>
      </c>
    </row>
    <row r="101396" spans="12:16" x14ac:dyDescent="0.25">
      <c r="L101396" s="57">
        <v>48421.708333333336</v>
      </c>
      <c r="M101396" s="55">
        <f t="shared" si="4782"/>
        <v>2032</v>
      </c>
      <c r="N101396" s="55">
        <f t="shared" si="4783"/>
        <v>7</v>
      </c>
      <c r="O101396" s="55">
        <f t="shared" si="4784"/>
        <v>2</v>
      </c>
      <c r="P101396" s="54" t="str" cm="1">
        <f t="array" aca="1" ref="P101396" ca="1">IF(OR(O101396=1,O101396=7,INDEX($AD$28:$AO$51,HOUR(L101396)+1,N101396)&lt;&gt;"On",NOT(ISERROR(MATCH(DATE(M101396,N101396,DAY(L101396)),OFFSET($AD$15:$AD$22,0,M101396-$AD$14),0)))),"Off","On")</f>
        <v>On</v>
      </c>
    </row>
    <row r="101397" spans="12:16" x14ac:dyDescent="0.25">
      <c r="L101397" s="57">
        <v>48421.75</v>
      </c>
      <c r="M101397" s="55">
        <f t="shared" si="4782"/>
        <v>2032</v>
      </c>
      <c r="N101397" s="55">
        <f t="shared" si="4783"/>
        <v>7</v>
      </c>
      <c r="O101397" s="55">
        <f t="shared" si="4784"/>
        <v>2</v>
      </c>
      <c r="P101397" s="54" t="str" cm="1">
        <f t="array" aca="1" ref="P101397" ca="1">IF(OR(O101397=1,O101397=7,INDEX($AD$28:$AO$51,HOUR(L101397)+1,N101397)&lt;&gt;"On",NOT(ISERROR(MATCH(DATE(M101397,N101397,DAY(L101397)),OFFSET($AD$15:$AD$22,0,M101397-$AD$14),0)))),"Off","On")</f>
        <v>On</v>
      </c>
    </row>
    <row r="101398" spans="12:16" x14ac:dyDescent="0.25">
      <c r="L101398" s="57">
        <v>48421.791666666664</v>
      </c>
      <c r="M101398" s="55">
        <f t="shared" si="4782"/>
        <v>2032</v>
      </c>
      <c r="N101398" s="55">
        <f t="shared" si="4783"/>
        <v>7</v>
      </c>
      <c r="O101398" s="55">
        <f t="shared" si="4784"/>
        <v>2</v>
      </c>
      <c r="P101398" s="54" t="str" cm="1">
        <f t="array" aca="1" ref="P101398" ca="1">IF(OR(O101398=1,O101398=7,INDEX($AD$28:$AO$51,HOUR(L101398)+1,N101398)&lt;&gt;"On",NOT(ISERROR(MATCH(DATE(M101398,N101398,DAY(L101398)),OFFSET($AD$15:$AD$22,0,M101398-$AD$14),0)))),"Off","On")</f>
        <v>On</v>
      </c>
    </row>
    <row r="101399" spans="12:16" x14ac:dyDescent="0.25">
      <c r="L101399" s="57">
        <v>48421.833333333336</v>
      </c>
      <c r="M101399" s="55">
        <f t="shared" si="4782"/>
        <v>2032</v>
      </c>
      <c r="N101399" s="55">
        <f t="shared" si="4783"/>
        <v>7</v>
      </c>
      <c r="O101399" s="55">
        <f t="shared" si="4784"/>
        <v>2</v>
      </c>
      <c r="P101399" s="54" t="str" cm="1">
        <f t="array" aca="1" ref="P101399" ca="1">IF(OR(O101399=1,O101399=7,INDEX($AD$28:$AO$51,HOUR(L101399)+1,N101399)&lt;&gt;"On",NOT(ISERROR(MATCH(DATE(M101399,N101399,DAY(L101399)),OFFSET($AD$15:$AD$22,0,M101399-$AD$14),0)))),"Off","On")</f>
        <v>On</v>
      </c>
    </row>
    <row r="101400" spans="12:16" x14ac:dyDescent="0.25">
      <c r="L101400" s="57">
        <v>48421.875</v>
      </c>
      <c r="M101400" s="55">
        <f t="shared" si="4782"/>
        <v>2032</v>
      </c>
      <c r="N101400" s="55">
        <f t="shared" si="4783"/>
        <v>7</v>
      </c>
      <c r="O101400" s="55">
        <f t="shared" si="4784"/>
        <v>2</v>
      </c>
      <c r="P101400" s="54" t="str" cm="1">
        <f t="array" aca="1" ref="P101400" ca="1">IF(OR(O101400=1,O101400=7,INDEX($AD$28:$AO$51,HOUR(L101400)+1,N101400)&lt;&gt;"On",NOT(ISERROR(MATCH(DATE(M101400,N101400,DAY(L101400)),OFFSET($AD$15:$AD$22,0,M101400-$AD$14),0)))),"Off","On")</f>
        <v>On</v>
      </c>
    </row>
    <row r="101401" spans="12:16" x14ac:dyDescent="0.25">
      <c r="L101401" s="57">
        <v>48421.916666666664</v>
      </c>
      <c r="M101401" s="55">
        <f t="shared" si="4782"/>
        <v>2032</v>
      </c>
      <c r="N101401" s="55">
        <f t="shared" si="4783"/>
        <v>7</v>
      </c>
      <c r="O101401" s="55">
        <f t="shared" si="4784"/>
        <v>2</v>
      </c>
      <c r="P101401" s="54" t="str" cm="1">
        <f t="array" aca="1" ref="P101401" ca="1">IF(OR(O101401=1,O101401=7,INDEX($AD$28:$AO$51,HOUR(L101401)+1,N101401)&lt;&gt;"On",NOT(ISERROR(MATCH(DATE(M101401,N101401,DAY(L101401)),OFFSET($AD$15:$AD$22,0,M101401-$AD$14),0)))),"Off","On")</f>
        <v>Off</v>
      </c>
    </row>
    <row r="101402" spans="12:16" x14ac:dyDescent="0.25">
      <c r="L101402" s="57">
        <v>48421.958333333336</v>
      </c>
      <c r="M101402" s="55">
        <f t="shared" si="4782"/>
        <v>2032</v>
      </c>
      <c r="N101402" s="55">
        <f t="shared" si="4783"/>
        <v>7</v>
      </c>
      <c r="O101402" s="55">
        <f t="shared" si="4784"/>
        <v>2</v>
      </c>
      <c r="P101402" s="54" t="str" cm="1">
        <f t="array" aca="1" ref="P101402" ca="1">IF(OR(O101402=1,O101402=7,INDEX($AD$28:$AO$51,HOUR(L101402)+1,N101402)&lt;&gt;"On",NOT(ISERROR(MATCH(DATE(M101402,N101402,DAY(L101402)),OFFSET($AD$15:$AD$22,0,M101402-$AD$14),0)))),"Off","On")</f>
        <v>Off</v>
      </c>
    </row>
    <row r="101403" spans="12:16" x14ac:dyDescent="0.25">
      <c r="L101403" s="57">
        <v>48422</v>
      </c>
      <c r="M101403" s="55">
        <f t="shared" si="4782"/>
        <v>2032</v>
      </c>
      <c r="N101403" s="55">
        <f t="shared" si="4783"/>
        <v>7</v>
      </c>
      <c r="O101403" s="55">
        <f t="shared" si="4784"/>
        <v>3</v>
      </c>
      <c r="P101403" s="54" t="str" cm="1">
        <f t="array" aca="1" ref="P101403" ca="1">IF(OR(O101403=1,O101403=7,INDEX($AD$28:$AO$51,HOUR(L101403)+1,N101403)&lt;&gt;"On",NOT(ISERROR(MATCH(DATE(M101403,N101403,DAY(L101403)),OFFSET($AD$15:$AD$22,0,M101403-$AD$14),0)))),"Off","On")</f>
        <v>Off</v>
      </c>
    </row>
    <row r="101404" spans="12:16" x14ac:dyDescent="0.25">
      <c r="L101404" s="57">
        <v>48422.041666666664</v>
      </c>
      <c r="M101404" s="55">
        <f t="shared" si="4782"/>
        <v>2032</v>
      </c>
      <c r="N101404" s="55">
        <f t="shared" si="4783"/>
        <v>7</v>
      </c>
      <c r="O101404" s="55">
        <f t="shared" si="4784"/>
        <v>3</v>
      </c>
      <c r="P101404" s="54" t="str" cm="1">
        <f t="array" aca="1" ref="P101404" ca="1">IF(OR(O101404=1,O101404=7,INDEX($AD$28:$AO$51,HOUR(L101404)+1,N101404)&lt;&gt;"On",NOT(ISERROR(MATCH(DATE(M101404,N101404,DAY(L101404)),OFFSET($AD$15:$AD$22,0,M101404-$AD$14),0)))),"Off","On")</f>
        <v>Off</v>
      </c>
    </row>
    <row r="101405" spans="12:16" x14ac:dyDescent="0.25">
      <c r="L101405" s="57">
        <v>48422.083333333336</v>
      </c>
      <c r="M101405" s="55">
        <f t="shared" si="4782"/>
        <v>2032</v>
      </c>
      <c r="N101405" s="55">
        <f t="shared" si="4783"/>
        <v>7</v>
      </c>
      <c r="O101405" s="55">
        <f t="shared" si="4784"/>
        <v>3</v>
      </c>
      <c r="P101405" s="54" t="str" cm="1">
        <f t="array" aca="1" ref="P101405" ca="1">IF(OR(O101405=1,O101405=7,INDEX($AD$28:$AO$51,HOUR(L101405)+1,N101405)&lt;&gt;"On",NOT(ISERROR(MATCH(DATE(M101405,N101405,DAY(L101405)),OFFSET($AD$15:$AD$22,0,M101405-$AD$14),0)))),"Off","On")</f>
        <v>Off</v>
      </c>
    </row>
    <row r="101406" spans="12:16" x14ac:dyDescent="0.25">
      <c r="L101406" s="57">
        <v>48422.125</v>
      </c>
      <c r="M101406" s="55">
        <f t="shared" si="4782"/>
        <v>2032</v>
      </c>
      <c r="N101406" s="55">
        <f t="shared" si="4783"/>
        <v>7</v>
      </c>
      <c r="O101406" s="55">
        <f t="shared" si="4784"/>
        <v>3</v>
      </c>
      <c r="P101406" s="54" t="str" cm="1">
        <f t="array" aca="1" ref="P101406" ca="1">IF(OR(O101406=1,O101406=7,INDEX($AD$28:$AO$51,HOUR(L101406)+1,N101406)&lt;&gt;"On",NOT(ISERROR(MATCH(DATE(M101406,N101406,DAY(L101406)),OFFSET($AD$15:$AD$22,0,M101406-$AD$14),0)))),"Off","On")</f>
        <v>Off</v>
      </c>
    </row>
    <row r="101407" spans="12:16" x14ac:dyDescent="0.25">
      <c r="L101407" s="57">
        <v>48422.166666666664</v>
      </c>
      <c r="M101407" s="55">
        <f t="shared" si="4782"/>
        <v>2032</v>
      </c>
      <c r="N101407" s="55">
        <f t="shared" si="4783"/>
        <v>7</v>
      </c>
      <c r="O101407" s="55">
        <f t="shared" si="4784"/>
        <v>3</v>
      </c>
      <c r="P101407" s="54" t="str" cm="1">
        <f t="array" aca="1" ref="P101407" ca="1">IF(OR(O101407=1,O101407=7,INDEX($AD$28:$AO$51,HOUR(L101407)+1,N101407)&lt;&gt;"On",NOT(ISERROR(MATCH(DATE(M101407,N101407,DAY(L101407)),OFFSET($AD$15:$AD$22,0,M101407-$AD$14),0)))),"Off","On")</f>
        <v>Off</v>
      </c>
    </row>
    <row r="101408" spans="12:16" x14ac:dyDescent="0.25">
      <c r="L101408" s="57">
        <v>48422.208333333336</v>
      </c>
      <c r="M101408" s="55">
        <f t="shared" si="4782"/>
        <v>2032</v>
      </c>
      <c r="N101408" s="55">
        <f t="shared" si="4783"/>
        <v>7</v>
      </c>
      <c r="O101408" s="55">
        <f t="shared" si="4784"/>
        <v>3</v>
      </c>
      <c r="P101408" s="54" t="str" cm="1">
        <f t="array" aca="1" ref="P101408" ca="1">IF(OR(O101408=1,O101408=7,INDEX($AD$28:$AO$51,HOUR(L101408)+1,N101408)&lt;&gt;"On",NOT(ISERROR(MATCH(DATE(M101408,N101408,DAY(L101408)),OFFSET($AD$15:$AD$22,0,M101408-$AD$14),0)))),"Off","On")</f>
        <v>Off</v>
      </c>
    </row>
    <row r="101409" spans="12:16" x14ac:dyDescent="0.25">
      <c r="L101409" s="57">
        <v>48422.25</v>
      </c>
      <c r="M101409" s="55">
        <f t="shared" si="4782"/>
        <v>2032</v>
      </c>
      <c r="N101409" s="55">
        <f t="shared" si="4783"/>
        <v>7</v>
      </c>
      <c r="O101409" s="55">
        <f t="shared" si="4784"/>
        <v>3</v>
      </c>
      <c r="P101409" s="54" t="str" cm="1">
        <f t="array" aca="1" ref="P101409" ca="1">IF(OR(O101409=1,O101409=7,INDEX($AD$28:$AO$51,HOUR(L101409)+1,N101409)&lt;&gt;"On",NOT(ISERROR(MATCH(DATE(M101409,N101409,DAY(L101409)),OFFSET($AD$15:$AD$22,0,M101409-$AD$14),0)))),"Off","On")</f>
        <v>Off</v>
      </c>
    </row>
    <row r="101410" spans="12:16" x14ac:dyDescent="0.25">
      <c r="L101410" s="57">
        <v>48422.291666666664</v>
      </c>
      <c r="M101410" s="55">
        <f t="shared" si="4782"/>
        <v>2032</v>
      </c>
      <c r="N101410" s="55">
        <f t="shared" si="4783"/>
        <v>7</v>
      </c>
      <c r="O101410" s="55">
        <f t="shared" si="4784"/>
        <v>3</v>
      </c>
      <c r="P101410" s="54" t="str" cm="1">
        <f t="array" aca="1" ref="P101410" ca="1">IF(OR(O101410=1,O101410=7,INDEX($AD$28:$AO$51,HOUR(L101410)+1,N101410)&lt;&gt;"On",NOT(ISERROR(MATCH(DATE(M101410,N101410,DAY(L101410)),OFFSET($AD$15:$AD$22,0,M101410-$AD$14),0)))),"Off","On")</f>
        <v>Off</v>
      </c>
    </row>
    <row r="101411" spans="12:16" x14ac:dyDescent="0.25">
      <c r="L101411" s="57">
        <v>48422.333333333336</v>
      </c>
      <c r="M101411" s="55">
        <f t="shared" si="4782"/>
        <v>2032</v>
      </c>
      <c r="N101411" s="55">
        <f t="shared" si="4783"/>
        <v>7</v>
      </c>
      <c r="O101411" s="55">
        <f t="shared" si="4784"/>
        <v>3</v>
      </c>
      <c r="P101411" s="54" t="str" cm="1">
        <f t="array" aca="1" ref="P101411" ca="1">IF(OR(O101411=1,O101411=7,INDEX($AD$28:$AO$51,HOUR(L101411)+1,N101411)&lt;&gt;"On",NOT(ISERROR(MATCH(DATE(M101411,N101411,DAY(L101411)),OFFSET($AD$15:$AD$22,0,M101411-$AD$14),0)))),"Off","On")</f>
        <v>Off</v>
      </c>
    </row>
    <row r="101412" spans="12:16" x14ac:dyDescent="0.25">
      <c r="L101412" s="57">
        <v>48422.375</v>
      </c>
      <c r="M101412" s="55">
        <f t="shared" si="4782"/>
        <v>2032</v>
      </c>
      <c r="N101412" s="55">
        <f t="shared" si="4783"/>
        <v>7</v>
      </c>
      <c r="O101412" s="55">
        <f t="shared" si="4784"/>
        <v>3</v>
      </c>
      <c r="P101412" s="54" t="str" cm="1">
        <f t="array" aca="1" ref="P101412" ca="1">IF(OR(O101412=1,O101412=7,INDEX($AD$28:$AO$51,HOUR(L101412)+1,N101412)&lt;&gt;"On",NOT(ISERROR(MATCH(DATE(M101412,N101412,DAY(L101412)),OFFSET($AD$15:$AD$22,0,M101412-$AD$14),0)))),"Off","On")</f>
        <v>Off</v>
      </c>
    </row>
    <row r="101413" spans="12:16" x14ac:dyDescent="0.25">
      <c r="L101413" s="57">
        <v>48422.416666666664</v>
      </c>
      <c r="M101413" s="55">
        <f t="shared" si="4782"/>
        <v>2032</v>
      </c>
      <c r="N101413" s="55">
        <f t="shared" si="4783"/>
        <v>7</v>
      </c>
      <c r="O101413" s="55">
        <f t="shared" si="4784"/>
        <v>3</v>
      </c>
      <c r="P101413" s="54" t="str" cm="1">
        <f t="array" aca="1" ref="P101413" ca="1">IF(OR(O101413=1,O101413=7,INDEX($AD$28:$AO$51,HOUR(L101413)+1,N101413)&lt;&gt;"On",NOT(ISERROR(MATCH(DATE(M101413,N101413,DAY(L101413)),OFFSET($AD$15:$AD$22,0,M101413-$AD$14),0)))),"Off","On")</f>
        <v>Off</v>
      </c>
    </row>
    <row r="101414" spans="12:16" x14ac:dyDescent="0.25">
      <c r="L101414" s="57">
        <v>48422.458333333336</v>
      </c>
      <c r="M101414" s="55">
        <f t="shared" si="4782"/>
        <v>2032</v>
      </c>
      <c r="N101414" s="55">
        <f t="shared" si="4783"/>
        <v>7</v>
      </c>
      <c r="O101414" s="55">
        <f t="shared" si="4784"/>
        <v>3</v>
      </c>
      <c r="P101414" s="54" t="str" cm="1">
        <f t="array" aca="1" ref="P101414" ca="1">IF(OR(O101414=1,O101414=7,INDEX($AD$28:$AO$51,HOUR(L101414)+1,N101414)&lt;&gt;"On",NOT(ISERROR(MATCH(DATE(M101414,N101414,DAY(L101414)),OFFSET($AD$15:$AD$22,0,M101414-$AD$14),0)))),"Off","On")</f>
        <v>Off</v>
      </c>
    </row>
    <row r="101415" spans="12:16" x14ac:dyDescent="0.25">
      <c r="L101415" s="57">
        <v>48422.5</v>
      </c>
      <c r="M101415" s="55">
        <f t="shared" si="4782"/>
        <v>2032</v>
      </c>
      <c r="N101415" s="55">
        <f t="shared" si="4783"/>
        <v>7</v>
      </c>
      <c r="O101415" s="55">
        <f t="shared" si="4784"/>
        <v>3</v>
      </c>
      <c r="P101415" s="54" t="str" cm="1">
        <f t="array" aca="1" ref="P101415" ca="1">IF(OR(O101415=1,O101415=7,INDEX($AD$28:$AO$51,HOUR(L101415)+1,N101415)&lt;&gt;"On",NOT(ISERROR(MATCH(DATE(M101415,N101415,DAY(L101415)),OFFSET($AD$15:$AD$22,0,M101415-$AD$14),0)))),"Off","On")</f>
        <v>Off</v>
      </c>
    </row>
    <row r="101416" spans="12:16" x14ac:dyDescent="0.25">
      <c r="L101416" s="57">
        <v>48422.541666666664</v>
      </c>
      <c r="M101416" s="55">
        <f t="shared" si="4782"/>
        <v>2032</v>
      </c>
      <c r="N101416" s="55">
        <f t="shared" si="4783"/>
        <v>7</v>
      </c>
      <c r="O101416" s="55">
        <f t="shared" si="4784"/>
        <v>3</v>
      </c>
      <c r="P101416" s="54" t="str" cm="1">
        <f t="array" aca="1" ref="P101416" ca="1">IF(OR(O101416=1,O101416=7,INDEX($AD$28:$AO$51,HOUR(L101416)+1,N101416)&lt;&gt;"On",NOT(ISERROR(MATCH(DATE(M101416,N101416,DAY(L101416)),OFFSET($AD$15:$AD$22,0,M101416-$AD$14),0)))),"Off","On")</f>
        <v>Off</v>
      </c>
    </row>
    <row r="101417" spans="12:16" x14ac:dyDescent="0.25">
      <c r="L101417" s="57">
        <v>48422.583333333336</v>
      </c>
      <c r="M101417" s="55">
        <f t="shared" si="4782"/>
        <v>2032</v>
      </c>
      <c r="N101417" s="55">
        <f t="shared" si="4783"/>
        <v>7</v>
      </c>
      <c r="O101417" s="55">
        <f t="shared" si="4784"/>
        <v>3</v>
      </c>
      <c r="P101417" s="54" t="str" cm="1">
        <f t="array" aca="1" ref="P101417" ca="1">IF(OR(O101417=1,O101417=7,INDEX($AD$28:$AO$51,HOUR(L101417)+1,N101417)&lt;&gt;"On",NOT(ISERROR(MATCH(DATE(M101417,N101417,DAY(L101417)),OFFSET($AD$15:$AD$22,0,M101417-$AD$14),0)))),"Off","On")</f>
        <v>Off</v>
      </c>
    </row>
    <row r="101418" spans="12:16" x14ac:dyDescent="0.25">
      <c r="L101418" s="57">
        <v>48422.625</v>
      </c>
      <c r="M101418" s="55">
        <f t="shared" si="4782"/>
        <v>2032</v>
      </c>
      <c r="N101418" s="55">
        <f t="shared" si="4783"/>
        <v>7</v>
      </c>
      <c r="O101418" s="55">
        <f t="shared" si="4784"/>
        <v>3</v>
      </c>
      <c r="P101418" s="54" t="str" cm="1">
        <f t="array" aca="1" ref="P101418" ca="1">IF(OR(O101418=1,O101418=7,INDEX($AD$28:$AO$51,HOUR(L101418)+1,N101418)&lt;&gt;"On",NOT(ISERROR(MATCH(DATE(M101418,N101418,DAY(L101418)),OFFSET($AD$15:$AD$22,0,M101418-$AD$14),0)))),"Off","On")</f>
        <v>On</v>
      </c>
    </row>
    <row r="101419" spans="12:16" x14ac:dyDescent="0.25">
      <c r="L101419" s="57">
        <v>48422.666666666664</v>
      </c>
      <c r="M101419" s="55">
        <f t="shared" si="4782"/>
        <v>2032</v>
      </c>
      <c r="N101419" s="55">
        <f t="shared" si="4783"/>
        <v>7</v>
      </c>
      <c r="O101419" s="55">
        <f t="shared" si="4784"/>
        <v>3</v>
      </c>
      <c r="P101419" s="54" t="str" cm="1">
        <f t="array" aca="1" ref="P101419" ca="1">IF(OR(O101419=1,O101419=7,INDEX($AD$28:$AO$51,HOUR(L101419)+1,N101419)&lt;&gt;"On",NOT(ISERROR(MATCH(DATE(M101419,N101419,DAY(L101419)),OFFSET($AD$15:$AD$22,0,M101419-$AD$14),0)))),"Off","On")</f>
        <v>On</v>
      </c>
    </row>
    <row r="101420" spans="12:16" x14ac:dyDescent="0.25">
      <c r="L101420" s="57">
        <v>48422.708333333336</v>
      </c>
      <c r="M101420" s="55">
        <f t="shared" si="4782"/>
        <v>2032</v>
      </c>
      <c r="N101420" s="55">
        <f t="shared" si="4783"/>
        <v>7</v>
      </c>
      <c r="O101420" s="55">
        <f t="shared" si="4784"/>
        <v>3</v>
      </c>
      <c r="P101420" s="54" t="str" cm="1">
        <f t="array" aca="1" ref="P101420" ca="1">IF(OR(O101420=1,O101420=7,INDEX($AD$28:$AO$51,HOUR(L101420)+1,N101420)&lt;&gt;"On",NOT(ISERROR(MATCH(DATE(M101420,N101420,DAY(L101420)),OFFSET($AD$15:$AD$22,0,M101420-$AD$14),0)))),"Off","On")</f>
        <v>On</v>
      </c>
    </row>
    <row r="101421" spans="12:16" x14ac:dyDescent="0.25">
      <c r="L101421" s="57">
        <v>48422.75</v>
      </c>
      <c r="M101421" s="55">
        <f t="shared" si="4782"/>
        <v>2032</v>
      </c>
      <c r="N101421" s="55">
        <f t="shared" si="4783"/>
        <v>7</v>
      </c>
      <c r="O101421" s="55">
        <f t="shared" si="4784"/>
        <v>3</v>
      </c>
      <c r="P101421" s="54" t="str" cm="1">
        <f t="array" aca="1" ref="P101421" ca="1">IF(OR(O101421=1,O101421=7,INDEX($AD$28:$AO$51,HOUR(L101421)+1,N101421)&lt;&gt;"On",NOT(ISERROR(MATCH(DATE(M101421,N101421,DAY(L101421)),OFFSET($AD$15:$AD$22,0,M101421-$AD$14),0)))),"Off","On")</f>
        <v>On</v>
      </c>
    </row>
    <row r="101422" spans="12:16" x14ac:dyDescent="0.25">
      <c r="L101422" s="57">
        <v>48422.791666666664</v>
      </c>
      <c r="M101422" s="55">
        <f t="shared" si="4782"/>
        <v>2032</v>
      </c>
      <c r="N101422" s="55">
        <f t="shared" si="4783"/>
        <v>7</v>
      </c>
      <c r="O101422" s="55">
        <f t="shared" si="4784"/>
        <v>3</v>
      </c>
      <c r="P101422" s="54" t="str" cm="1">
        <f t="array" aca="1" ref="P101422" ca="1">IF(OR(O101422=1,O101422=7,INDEX($AD$28:$AO$51,HOUR(L101422)+1,N101422)&lt;&gt;"On",NOT(ISERROR(MATCH(DATE(M101422,N101422,DAY(L101422)),OFFSET($AD$15:$AD$22,0,M101422-$AD$14),0)))),"Off","On")</f>
        <v>On</v>
      </c>
    </row>
    <row r="101423" spans="12:16" x14ac:dyDescent="0.25">
      <c r="L101423" s="57">
        <v>48422.833333333336</v>
      </c>
      <c r="M101423" s="55">
        <f t="shared" si="4782"/>
        <v>2032</v>
      </c>
      <c r="N101423" s="55">
        <f t="shared" si="4783"/>
        <v>7</v>
      </c>
      <c r="O101423" s="55">
        <f t="shared" si="4784"/>
        <v>3</v>
      </c>
      <c r="P101423" s="54" t="str" cm="1">
        <f t="array" aca="1" ref="P101423" ca="1">IF(OR(O101423=1,O101423=7,INDEX($AD$28:$AO$51,HOUR(L101423)+1,N101423)&lt;&gt;"On",NOT(ISERROR(MATCH(DATE(M101423,N101423,DAY(L101423)),OFFSET($AD$15:$AD$22,0,M101423-$AD$14),0)))),"Off","On")</f>
        <v>On</v>
      </c>
    </row>
    <row r="101424" spans="12:16" x14ac:dyDescent="0.25">
      <c r="L101424" s="57">
        <v>48422.875</v>
      </c>
      <c r="M101424" s="55">
        <f t="shared" si="4782"/>
        <v>2032</v>
      </c>
      <c r="N101424" s="55">
        <f t="shared" si="4783"/>
        <v>7</v>
      </c>
      <c r="O101424" s="55">
        <f t="shared" si="4784"/>
        <v>3</v>
      </c>
      <c r="P101424" s="54" t="str" cm="1">
        <f t="array" aca="1" ref="P101424" ca="1">IF(OR(O101424=1,O101424=7,INDEX($AD$28:$AO$51,HOUR(L101424)+1,N101424)&lt;&gt;"On",NOT(ISERROR(MATCH(DATE(M101424,N101424,DAY(L101424)),OFFSET($AD$15:$AD$22,0,M101424-$AD$14),0)))),"Off","On")</f>
        <v>On</v>
      </c>
    </row>
    <row r="101425" spans="12:16" x14ac:dyDescent="0.25">
      <c r="L101425" s="57">
        <v>48422.916666666664</v>
      </c>
      <c r="M101425" s="55">
        <f t="shared" si="4782"/>
        <v>2032</v>
      </c>
      <c r="N101425" s="55">
        <f t="shared" si="4783"/>
        <v>7</v>
      </c>
      <c r="O101425" s="55">
        <f t="shared" si="4784"/>
        <v>3</v>
      </c>
      <c r="P101425" s="54" t="str" cm="1">
        <f t="array" aca="1" ref="P101425" ca="1">IF(OR(O101425=1,O101425=7,INDEX($AD$28:$AO$51,HOUR(L101425)+1,N101425)&lt;&gt;"On",NOT(ISERROR(MATCH(DATE(M101425,N101425,DAY(L101425)),OFFSET($AD$15:$AD$22,0,M101425-$AD$14),0)))),"Off","On")</f>
        <v>Off</v>
      </c>
    </row>
    <row r="101426" spans="12:16" x14ac:dyDescent="0.25">
      <c r="L101426" s="57">
        <v>48422.958333333336</v>
      </c>
      <c r="M101426" s="55">
        <f t="shared" si="4782"/>
        <v>2032</v>
      </c>
      <c r="N101426" s="55">
        <f t="shared" si="4783"/>
        <v>7</v>
      </c>
      <c r="O101426" s="55">
        <f t="shared" si="4784"/>
        <v>3</v>
      </c>
      <c r="P101426" s="54" t="str" cm="1">
        <f t="array" aca="1" ref="P101426" ca="1">IF(OR(O101426=1,O101426=7,INDEX($AD$28:$AO$51,HOUR(L101426)+1,N101426)&lt;&gt;"On",NOT(ISERROR(MATCH(DATE(M101426,N101426,DAY(L101426)),OFFSET($AD$15:$AD$22,0,M101426-$AD$14),0)))),"Off","On")</f>
        <v>Off</v>
      </c>
    </row>
    <row r="101427" spans="12:16" x14ac:dyDescent="0.25">
      <c r="L101427" s="57">
        <v>48423</v>
      </c>
      <c r="M101427" s="55">
        <f t="shared" si="4782"/>
        <v>2032</v>
      </c>
      <c r="N101427" s="55">
        <f t="shared" si="4783"/>
        <v>7</v>
      </c>
      <c r="O101427" s="55">
        <f t="shared" si="4784"/>
        <v>4</v>
      </c>
      <c r="P101427" s="54" t="str" cm="1">
        <f t="array" aca="1" ref="P101427" ca="1">IF(OR(O101427=1,O101427=7,INDEX($AD$28:$AO$51,HOUR(L101427)+1,N101427)&lt;&gt;"On",NOT(ISERROR(MATCH(DATE(M101427,N101427,DAY(L101427)),OFFSET($AD$15:$AD$22,0,M101427-$AD$14),0)))),"Off","On")</f>
        <v>Off</v>
      </c>
    </row>
    <row r="101428" spans="12:16" x14ac:dyDescent="0.25">
      <c r="L101428" s="57">
        <v>48423.041666666664</v>
      </c>
      <c r="M101428" s="55">
        <f t="shared" si="4782"/>
        <v>2032</v>
      </c>
      <c r="N101428" s="55">
        <f t="shared" si="4783"/>
        <v>7</v>
      </c>
      <c r="O101428" s="55">
        <f t="shared" si="4784"/>
        <v>4</v>
      </c>
      <c r="P101428" s="54" t="str" cm="1">
        <f t="array" aca="1" ref="P101428" ca="1">IF(OR(O101428=1,O101428=7,INDEX($AD$28:$AO$51,HOUR(L101428)+1,N101428)&lt;&gt;"On",NOT(ISERROR(MATCH(DATE(M101428,N101428,DAY(L101428)),OFFSET($AD$15:$AD$22,0,M101428-$AD$14),0)))),"Off","On")</f>
        <v>Off</v>
      </c>
    </row>
    <row r="101429" spans="12:16" x14ac:dyDescent="0.25">
      <c r="L101429" s="57">
        <v>48423.083333333336</v>
      </c>
      <c r="M101429" s="55">
        <f t="shared" si="4782"/>
        <v>2032</v>
      </c>
      <c r="N101429" s="55">
        <f t="shared" si="4783"/>
        <v>7</v>
      </c>
      <c r="O101429" s="55">
        <f t="shared" si="4784"/>
        <v>4</v>
      </c>
      <c r="P101429" s="54" t="str" cm="1">
        <f t="array" aca="1" ref="P101429" ca="1">IF(OR(O101429=1,O101429=7,INDEX($AD$28:$AO$51,HOUR(L101429)+1,N101429)&lt;&gt;"On",NOT(ISERROR(MATCH(DATE(M101429,N101429,DAY(L101429)),OFFSET($AD$15:$AD$22,0,M101429-$AD$14),0)))),"Off","On")</f>
        <v>Off</v>
      </c>
    </row>
    <row r="101430" spans="12:16" x14ac:dyDescent="0.25">
      <c r="L101430" s="57">
        <v>48423.125</v>
      </c>
      <c r="M101430" s="55">
        <f t="shared" si="4782"/>
        <v>2032</v>
      </c>
      <c r="N101430" s="55">
        <f t="shared" si="4783"/>
        <v>7</v>
      </c>
      <c r="O101430" s="55">
        <f t="shared" si="4784"/>
        <v>4</v>
      </c>
      <c r="P101430" s="54" t="str" cm="1">
        <f t="array" aca="1" ref="P101430" ca="1">IF(OR(O101430=1,O101430=7,INDEX($AD$28:$AO$51,HOUR(L101430)+1,N101430)&lt;&gt;"On",NOT(ISERROR(MATCH(DATE(M101430,N101430,DAY(L101430)),OFFSET($AD$15:$AD$22,0,M101430-$AD$14),0)))),"Off","On")</f>
        <v>Off</v>
      </c>
    </row>
    <row r="101431" spans="12:16" x14ac:dyDescent="0.25">
      <c r="L101431" s="57">
        <v>48423.166666666664</v>
      </c>
      <c r="M101431" s="55">
        <f t="shared" si="4782"/>
        <v>2032</v>
      </c>
      <c r="N101431" s="55">
        <f t="shared" si="4783"/>
        <v>7</v>
      </c>
      <c r="O101431" s="55">
        <f t="shared" si="4784"/>
        <v>4</v>
      </c>
      <c r="P101431" s="54" t="str" cm="1">
        <f t="array" aca="1" ref="P101431" ca="1">IF(OR(O101431=1,O101431=7,INDEX($AD$28:$AO$51,HOUR(L101431)+1,N101431)&lt;&gt;"On",NOT(ISERROR(MATCH(DATE(M101431,N101431,DAY(L101431)),OFFSET($AD$15:$AD$22,0,M101431-$AD$14),0)))),"Off","On")</f>
        <v>Off</v>
      </c>
    </row>
    <row r="101432" spans="12:16" x14ac:dyDescent="0.25">
      <c r="L101432" s="57">
        <v>48423.208333333336</v>
      </c>
      <c r="M101432" s="55">
        <f t="shared" si="4782"/>
        <v>2032</v>
      </c>
      <c r="N101432" s="55">
        <f t="shared" si="4783"/>
        <v>7</v>
      </c>
      <c r="O101432" s="55">
        <f t="shared" si="4784"/>
        <v>4</v>
      </c>
      <c r="P101432" s="54" t="str" cm="1">
        <f t="array" aca="1" ref="P101432" ca="1">IF(OR(O101432=1,O101432=7,INDEX($AD$28:$AO$51,HOUR(L101432)+1,N101432)&lt;&gt;"On",NOT(ISERROR(MATCH(DATE(M101432,N101432,DAY(L101432)),OFFSET($AD$15:$AD$22,0,M101432-$AD$14),0)))),"Off","On")</f>
        <v>Off</v>
      </c>
    </row>
    <row r="101433" spans="12:16" x14ac:dyDescent="0.25">
      <c r="L101433" s="57">
        <v>48423.25</v>
      </c>
      <c r="M101433" s="55">
        <f t="shared" si="4782"/>
        <v>2032</v>
      </c>
      <c r="N101433" s="55">
        <f t="shared" si="4783"/>
        <v>7</v>
      </c>
      <c r="O101433" s="55">
        <f t="shared" si="4784"/>
        <v>4</v>
      </c>
      <c r="P101433" s="54" t="str" cm="1">
        <f t="array" aca="1" ref="P101433" ca="1">IF(OR(O101433=1,O101433=7,INDEX($AD$28:$AO$51,HOUR(L101433)+1,N101433)&lt;&gt;"On",NOT(ISERROR(MATCH(DATE(M101433,N101433,DAY(L101433)),OFFSET($AD$15:$AD$22,0,M101433-$AD$14),0)))),"Off","On")</f>
        <v>Off</v>
      </c>
    </row>
    <row r="101434" spans="12:16" x14ac:dyDescent="0.25">
      <c r="L101434" s="57">
        <v>48423.291666666664</v>
      </c>
      <c r="M101434" s="55">
        <f t="shared" si="4782"/>
        <v>2032</v>
      </c>
      <c r="N101434" s="55">
        <f t="shared" si="4783"/>
        <v>7</v>
      </c>
      <c r="O101434" s="55">
        <f t="shared" si="4784"/>
        <v>4</v>
      </c>
      <c r="P101434" s="54" t="str" cm="1">
        <f t="array" aca="1" ref="P101434" ca="1">IF(OR(O101434=1,O101434=7,INDEX($AD$28:$AO$51,HOUR(L101434)+1,N101434)&lt;&gt;"On",NOT(ISERROR(MATCH(DATE(M101434,N101434,DAY(L101434)),OFFSET($AD$15:$AD$22,0,M101434-$AD$14),0)))),"Off","On")</f>
        <v>Off</v>
      </c>
    </row>
    <row r="101435" spans="12:16" x14ac:dyDescent="0.25">
      <c r="L101435" s="57">
        <v>48423.333333333336</v>
      </c>
      <c r="M101435" s="55">
        <f t="shared" si="4782"/>
        <v>2032</v>
      </c>
      <c r="N101435" s="55">
        <f t="shared" si="4783"/>
        <v>7</v>
      </c>
      <c r="O101435" s="55">
        <f t="shared" si="4784"/>
        <v>4</v>
      </c>
      <c r="P101435" s="54" t="str" cm="1">
        <f t="array" aca="1" ref="P101435" ca="1">IF(OR(O101435=1,O101435=7,INDEX($AD$28:$AO$51,HOUR(L101435)+1,N101435)&lt;&gt;"On",NOT(ISERROR(MATCH(DATE(M101435,N101435,DAY(L101435)),OFFSET($AD$15:$AD$22,0,M101435-$AD$14),0)))),"Off","On")</f>
        <v>Off</v>
      </c>
    </row>
    <row r="101436" spans="12:16" x14ac:dyDescent="0.25">
      <c r="L101436" s="57">
        <v>48423.375</v>
      </c>
      <c r="M101436" s="55">
        <f t="shared" si="4782"/>
        <v>2032</v>
      </c>
      <c r="N101436" s="55">
        <f t="shared" si="4783"/>
        <v>7</v>
      </c>
      <c r="O101436" s="55">
        <f t="shared" si="4784"/>
        <v>4</v>
      </c>
      <c r="P101436" s="54" t="str" cm="1">
        <f t="array" aca="1" ref="P101436" ca="1">IF(OR(O101436=1,O101436=7,INDEX($AD$28:$AO$51,HOUR(L101436)+1,N101436)&lt;&gt;"On",NOT(ISERROR(MATCH(DATE(M101436,N101436,DAY(L101436)),OFFSET($AD$15:$AD$22,0,M101436-$AD$14),0)))),"Off","On")</f>
        <v>Off</v>
      </c>
    </row>
    <row r="101437" spans="12:16" x14ac:dyDescent="0.25">
      <c r="L101437" s="57">
        <v>48423.416666666664</v>
      </c>
      <c r="M101437" s="55">
        <f t="shared" si="4782"/>
        <v>2032</v>
      </c>
      <c r="N101437" s="55">
        <f t="shared" si="4783"/>
        <v>7</v>
      </c>
      <c r="O101437" s="55">
        <f t="shared" si="4784"/>
        <v>4</v>
      </c>
      <c r="P101437" s="54" t="str" cm="1">
        <f t="array" aca="1" ref="P101437" ca="1">IF(OR(O101437=1,O101437=7,INDEX($AD$28:$AO$51,HOUR(L101437)+1,N101437)&lt;&gt;"On",NOT(ISERROR(MATCH(DATE(M101437,N101437,DAY(L101437)),OFFSET($AD$15:$AD$22,0,M101437-$AD$14),0)))),"Off","On")</f>
        <v>Off</v>
      </c>
    </row>
    <row r="101438" spans="12:16" x14ac:dyDescent="0.25">
      <c r="L101438" s="57">
        <v>48423.458333333336</v>
      </c>
      <c r="M101438" s="55">
        <f t="shared" si="4782"/>
        <v>2032</v>
      </c>
      <c r="N101438" s="55">
        <f t="shared" si="4783"/>
        <v>7</v>
      </c>
      <c r="O101438" s="55">
        <f t="shared" si="4784"/>
        <v>4</v>
      </c>
      <c r="P101438" s="54" t="str" cm="1">
        <f t="array" aca="1" ref="P101438" ca="1">IF(OR(O101438=1,O101438=7,INDEX($AD$28:$AO$51,HOUR(L101438)+1,N101438)&lt;&gt;"On",NOT(ISERROR(MATCH(DATE(M101438,N101438,DAY(L101438)),OFFSET($AD$15:$AD$22,0,M101438-$AD$14),0)))),"Off","On")</f>
        <v>Off</v>
      </c>
    </row>
    <row r="101439" spans="12:16" x14ac:dyDescent="0.25">
      <c r="L101439" s="57">
        <v>48423.5</v>
      </c>
      <c r="M101439" s="55">
        <f t="shared" si="4782"/>
        <v>2032</v>
      </c>
      <c r="N101439" s="55">
        <f t="shared" si="4783"/>
        <v>7</v>
      </c>
      <c r="O101439" s="55">
        <f t="shared" si="4784"/>
        <v>4</v>
      </c>
      <c r="P101439" s="54" t="str" cm="1">
        <f t="array" aca="1" ref="P101439" ca="1">IF(OR(O101439=1,O101439=7,INDEX($AD$28:$AO$51,HOUR(L101439)+1,N101439)&lt;&gt;"On",NOT(ISERROR(MATCH(DATE(M101439,N101439,DAY(L101439)),OFFSET($AD$15:$AD$22,0,M101439-$AD$14),0)))),"Off","On")</f>
        <v>Off</v>
      </c>
    </row>
    <row r="101440" spans="12:16" x14ac:dyDescent="0.25">
      <c r="L101440" s="57">
        <v>48423.541666666664</v>
      </c>
      <c r="M101440" s="55">
        <f t="shared" si="4782"/>
        <v>2032</v>
      </c>
      <c r="N101440" s="55">
        <f t="shared" si="4783"/>
        <v>7</v>
      </c>
      <c r="O101440" s="55">
        <f t="shared" si="4784"/>
        <v>4</v>
      </c>
      <c r="P101440" s="54" t="str" cm="1">
        <f t="array" aca="1" ref="P101440" ca="1">IF(OR(O101440=1,O101440=7,INDEX($AD$28:$AO$51,HOUR(L101440)+1,N101440)&lt;&gt;"On",NOT(ISERROR(MATCH(DATE(M101440,N101440,DAY(L101440)),OFFSET($AD$15:$AD$22,0,M101440-$AD$14),0)))),"Off","On")</f>
        <v>Off</v>
      </c>
    </row>
    <row r="101441" spans="12:16" x14ac:dyDescent="0.25">
      <c r="L101441" s="57">
        <v>48423.583333333336</v>
      </c>
      <c r="M101441" s="55">
        <f t="shared" si="4782"/>
        <v>2032</v>
      </c>
      <c r="N101441" s="55">
        <f t="shared" si="4783"/>
        <v>7</v>
      </c>
      <c r="O101441" s="55">
        <f t="shared" si="4784"/>
        <v>4</v>
      </c>
      <c r="P101441" s="54" t="str" cm="1">
        <f t="array" aca="1" ref="P101441" ca="1">IF(OR(O101441=1,O101441=7,INDEX($AD$28:$AO$51,HOUR(L101441)+1,N101441)&lt;&gt;"On",NOT(ISERROR(MATCH(DATE(M101441,N101441,DAY(L101441)),OFFSET($AD$15:$AD$22,0,M101441-$AD$14),0)))),"Off","On")</f>
        <v>Off</v>
      </c>
    </row>
    <row r="101442" spans="12:16" x14ac:dyDescent="0.25">
      <c r="L101442" s="57">
        <v>48423.625</v>
      </c>
      <c r="M101442" s="55">
        <f t="shared" si="4782"/>
        <v>2032</v>
      </c>
      <c r="N101442" s="55">
        <f t="shared" si="4783"/>
        <v>7</v>
      </c>
      <c r="O101442" s="55">
        <f t="shared" si="4784"/>
        <v>4</v>
      </c>
      <c r="P101442" s="54" t="str" cm="1">
        <f t="array" aca="1" ref="P101442" ca="1">IF(OR(O101442=1,O101442=7,INDEX($AD$28:$AO$51,HOUR(L101442)+1,N101442)&lt;&gt;"On",NOT(ISERROR(MATCH(DATE(M101442,N101442,DAY(L101442)),OFFSET($AD$15:$AD$22,0,M101442-$AD$14),0)))),"Off","On")</f>
        <v>On</v>
      </c>
    </row>
    <row r="101443" spans="12:16" x14ac:dyDescent="0.25">
      <c r="L101443" s="57">
        <v>48423.666666666664</v>
      </c>
      <c r="M101443" s="55">
        <f t="shared" si="4782"/>
        <v>2032</v>
      </c>
      <c r="N101443" s="55">
        <f t="shared" si="4783"/>
        <v>7</v>
      </c>
      <c r="O101443" s="55">
        <f t="shared" si="4784"/>
        <v>4</v>
      </c>
      <c r="P101443" s="54" t="str" cm="1">
        <f t="array" aca="1" ref="P101443" ca="1">IF(OR(O101443=1,O101443=7,INDEX($AD$28:$AO$51,HOUR(L101443)+1,N101443)&lt;&gt;"On",NOT(ISERROR(MATCH(DATE(M101443,N101443,DAY(L101443)),OFFSET($AD$15:$AD$22,0,M101443-$AD$14),0)))),"Off","On")</f>
        <v>On</v>
      </c>
    </row>
    <row r="101444" spans="12:16" x14ac:dyDescent="0.25">
      <c r="L101444" s="57">
        <v>48423.708333333336</v>
      </c>
      <c r="M101444" s="55">
        <f t="shared" si="4782"/>
        <v>2032</v>
      </c>
      <c r="N101444" s="55">
        <f t="shared" si="4783"/>
        <v>7</v>
      </c>
      <c r="O101444" s="55">
        <f t="shared" si="4784"/>
        <v>4</v>
      </c>
      <c r="P101444" s="54" t="str" cm="1">
        <f t="array" aca="1" ref="P101444" ca="1">IF(OR(O101444=1,O101444=7,INDEX($AD$28:$AO$51,HOUR(L101444)+1,N101444)&lt;&gt;"On",NOT(ISERROR(MATCH(DATE(M101444,N101444,DAY(L101444)),OFFSET($AD$15:$AD$22,0,M101444-$AD$14),0)))),"Off","On")</f>
        <v>On</v>
      </c>
    </row>
    <row r="101445" spans="12:16" x14ac:dyDescent="0.25">
      <c r="L101445" s="57">
        <v>48423.75</v>
      </c>
      <c r="M101445" s="55">
        <f t="shared" si="4782"/>
        <v>2032</v>
      </c>
      <c r="N101445" s="55">
        <f t="shared" si="4783"/>
        <v>7</v>
      </c>
      <c r="O101445" s="55">
        <f t="shared" si="4784"/>
        <v>4</v>
      </c>
      <c r="P101445" s="54" t="str" cm="1">
        <f t="array" aca="1" ref="P101445" ca="1">IF(OR(O101445=1,O101445=7,INDEX($AD$28:$AO$51,HOUR(L101445)+1,N101445)&lt;&gt;"On",NOT(ISERROR(MATCH(DATE(M101445,N101445,DAY(L101445)),OFFSET($AD$15:$AD$22,0,M101445-$AD$14),0)))),"Off","On")</f>
        <v>On</v>
      </c>
    </row>
    <row r="101446" spans="12:16" x14ac:dyDescent="0.25">
      <c r="L101446" s="57">
        <v>48423.791666666664</v>
      </c>
      <c r="M101446" s="55">
        <f t="shared" si="4782"/>
        <v>2032</v>
      </c>
      <c r="N101446" s="55">
        <f t="shared" si="4783"/>
        <v>7</v>
      </c>
      <c r="O101446" s="55">
        <f t="shared" si="4784"/>
        <v>4</v>
      </c>
      <c r="P101446" s="54" t="str" cm="1">
        <f t="array" aca="1" ref="P101446" ca="1">IF(OR(O101446=1,O101446=7,INDEX($AD$28:$AO$51,HOUR(L101446)+1,N101446)&lt;&gt;"On",NOT(ISERROR(MATCH(DATE(M101446,N101446,DAY(L101446)),OFFSET($AD$15:$AD$22,0,M101446-$AD$14),0)))),"Off","On")</f>
        <v>On</v>
      </c>
    </row>
    <row r="101447" spans="12:16" x14ac:dyDescent="0.25">
      <c r="L101447" s="57">
        <v>48423.833333333336</v>
      </c>
      <c r="M101447" s="55">
        <f t="shared" si="4782"/>
        <v>2032</v>
      </c>
      <c r="N101447" s="55">
        <f t="shared" si="4783"/>
        <v>7</v>
      </c>
      <c r="O101447" s="55">
        <f t="shared" si="4784"/>
        <v>4</v>
      </c>
      <c r="P101447" s="54" t="str" cm="1">
        <f t="array" aca="1" ref="P101447" ca="1">IF(OR(O101447=1,O101447=7,INDEX($AD$28:$AO$51,HOUR(L101447)+1,N101447)&lt;&gt;"On",NOT(ISERROR(MATCH(DATE(M101447,N101447,DAY(L101447)),OFFSET($AD$15:$AD$22,0,M101447-$AD$14),0)))),"Off","On")</f>
        <v>On</v>
      </c>
    </row>
    <row r="101448" spans="12:16" x14ac:dyDescent="0.25">
      <c r="L101448" s="57">
        <v>48423.875</v>
      </c>
      <c r="M101448" s="55">
        <f t="shared" si="4782"/>
        <v>2032</v>
      </c>
      <c r="N101448" s="55">
        <f t="shared" si="4783"/>
        <v>7</v>
      </c>
      <c r="O101448" s="55">
        <f t="shared" si="4784"/>
        <v>4</v>
      </c>
      <c r="P101448" s="54" t="str" cm="1">
        <f t="array" aca="1" ref="P101448" ca="1">IF(OR(O101448=1,O101448=7,INDEX($AD$28:$AO$51,HOUR(L101448)+1,N101448)&lt;&gt;"On",NOT(ISERROR(MATCH(DATE(M101448,N101448,DAY(L101448)),OFFSET($AD$15:$AD$22,0,M101448-$AD$14),0)))),"Off","On")</f>
        <v>On</v>
      </c>
    </row>
    <row r="101449" spans="12:16" x14ac:dyDescent="0.25">
      <c r="L101449" s="57">
        <v>48423.916666666664</v>
      </c>
      <c r="M101449" s="55">
        <f t="shared" si="4782"/>
        <v>2032</v>
      </c>
      <c r="N101449" s="55">
        <f t="shared" si="4783"/>
        <v>7</v>
      </c>
      <c r="O101449" s="55">
        <f t="shared" si="4784"/>
        <v>4</v>
      </c>
      <c r="P101449" s="54" t="str" cm="1">
        <f t="array" aca="1" ref="P101449" ca="1">IF(OR(O101449=1,O101449=7,INDEX($AD$28:$AO$51,HOUR(L101449)+1,N101449)&lt;&gt;"On",NOT(ISERROR(MATCH(DATE(M101449,N101449,DAY(L101449)),OFFSET($AD$15:$AD$22,0,M101449-$AD$14),0)))),"Off","On")</f>
        <v>Off</v>
      </c>
    </row>
    <row r="101450" spans="12:16" x14ac:dyDescent="0.25">
      <c r="L101450" s="57">
        <v>48423.958333333336</v>
      </c>
      <c r="M101450" s="55">
        <f t="shared" si="4782"/>
        <v>2032</v>
      </c>
      <c r="N101450" s="55">
        <f t="shared" si="4783"/>
        <v>7</v>
      </c>
      <c r="O101450" s="55">
        <f t="shared" si="4784"/>
        <v>4</v>
      </c>
      <c r="P101450" s="54" t="str" cm="1">
        <f t="array" aca="1" ref="P101450" ca="1">IF(OR(O101450=1,O101450=7,INDEX($AD$28:$AO$51,HOUR(L101450)+1,N101450)&lt;&gt;"On",NOT(ISERROR(MATCH(DATE(M101450,N101450,DAY(L101450)),OFFSET($AD$15:$AD$22,0,M101450-$AD$14),0)))),"Off","On")</f>
        <v>Off</v>
      </c>
    </row>
    <row r="101451" spans="12:16" x14ac:dyDescent="0.25">
      <c r="L101451" s="57">
        <v>48424</v>
      </c>
      <c r="M101451" s="55">
        <f t="shared" si="4782"/>
        <v>2032</v>
      </c>
      <c r="N101451" s="55">
        <f t="shared" si="4783"/>
        <v>7</v>
      </c>
      <c r="O101451" s="55">
        <f t="shared" si="4784"/>
        <v>5</v>
      </c>
      <c r="P101451" s="54" t="str" cm="1">
        <f t="array" aca="1" ref="P101451" ca="1">IF(OR(O101451=1,O101451=7,INDEX($AD$28:$AO$51,HOUR(L101451)+1,N101451)&lt;&gt;"On",NOT(ISERROR(MATCH(DATE(M101451,N101451,DAY(L101451)),OFFSET($AD$15:$AD$22,0,M101451-$AD$14),0)))),"Off","On")</f>
        <v>Off</v>
      </c>
    </row>
    <row r="101452" spans="12:16" x14ac:dyDescent="0.25">
      <c r="L101452" s="57">
        <v>48424.041666666664</v>
      </c>
      <c r="M101452" s="55">
        <f t="shared" ref="M101452:M101515" si="4785">YEAR(L101452)</f>
        <v>2032</v>
      </c>
      <c r="N101452" s="55">
        <f t="shared" ref="N101452:N101515" si="4786">MONTH(L101452)</f>
        <v>7</v>
      </c>
      <c r="O101452" s="55">
        <f t="shared" ref="O101452:O101515" si="4787">WEEKDAY(L101452)</f>
        <v>5</v>
      </c>
      <c r="P101452" s="54" t="str" cm="1">
        <f t="array" aca="1" ref="P101452" ca="1">IF(OR(O101452=1,O101452=7,INDEX($AD$28:$AO$51,HOUR(L101452)+1,N101452)&lt;&gt;"On",NOT(ISERROR(MATCH(DATE(M101452,N101452,DAY(L101452)),OFFSET($AD$15:$AD$22,0,M101452-$AD$14),0)))),"Off","On")</f>
        <v>Off</v>
      </c>
    </row>
    <row r="101453" spans="12:16" x14ac:dyDescent="0.25">
      <c r="L101453" s="57">
        <v>48424.083333333336</v>
      </c>
      <c r="M101453" s="55">
        <f t="shared" si="4785"/>
        <v>2032</v>
      </c>
      <c r="N101453" s="55">
        <f t="shared" si="4786"/>
        <v>7</v>
      </c>
      <c r="O101453" s="55">
        <f t="shared" si="4787"/>
        <v>5</v>
      </c>
      <c r="P101453" s="54" t="str" cm="1">
        <f t="array" aca="1" ref="P101453" ca="1">IF(OR(O101453=1,O101453=7,INDEX($AD$28:$AO$51,HOUR(L101453)+1,N101453)&lt;&gt;"On",NOT(ISERROR(MATCH(DATE(M101453,N101453,DAY(L101453)),OFFSET($AD$15:$AD$22,0,M101453-$AD$14),0)))),"Off","On")</f>
        <v>Off</v>
      </c>
    </row>
    <row r="101454" spans="12:16" x14ac:dyDescent="0.25">
      <c r="L101454" s="57">
        <v>48424.125</v>
      </c>
      <c r="M101454" s="55">
        <f t="shared" si="4785"/>
        <v>2032</v>
      </c>
      <c r="N101454" s="55">
        <f t="shared" si="4786"/>
        <v>7</v>
      </c>
      <c r="O101454" s="55">
        <f t="shared" si="4787"/>
        <v>5</v>
      </c>
      <c r="P101454" s="54" t="str" cm="1">
        <f t="array" aca="1" ref="P101454" ca="1">IF(OR(O101454=1,O101454=7,INDEX($AD$28:$AO$51,HOUR(L101454)+1,N101454)&lt;&gt;"On",NOT(ISERROR(MATCH(DATE(M101454,N101454,DAY(L101454)),OFFSET($AD$15:$AD$22,0,M101454-$AD$14),0)))),"Off","On")</f>
        <v>Off</v>
      </c>
    </row>
    <row r="101455" spans="12:16" x14ac:dyDescent="0.25">
      <c r="L101455" s="57">
        <v>48424.166666666664</v>
      </c>
      <c r="M101455" s="55">
        <f t="shared" si="4785"/>
        <v>2032</v>
      </c>
      <c r="N101455" s="55">
        <f t="shared" si="4786"/>
        <v>7</v>
      </c>
      <c r="O101455" s="55">
        <f t="shared" si="4787"/>
        <v>5</v>
      </c>
      <c r="P101455" s="54" t="str" cm="1">
        <f t="array" aca="1" ref="P101455" ca="1">IF(OR(O101455=1,O101455=7,INDEX($AD$28:$AO$51,HOUR(L101455)+1,N101455)&lt;&gt;"On",NOT(ISERROR(MATCH(DATE(M101455,N101455,DAY(L101455)),OFFSET($AD$15:$AD$22,0,M101455-$AD$14),0)))),"Off","On")</f>
        <v>Off</v>
      </c>
    </row>
    <row r="101456" spans="12:16" x14ac:dyDescent="0.25">
      <c r="L101456" s="57">
        <v>48424.208333333336</v>
      </c>
      <c r="M101456" s="55">
        <f t="shared" si="4785"/>
        <v>2032</v>
      </c>
      <c r="N101456" s="55">
        <f t="shared" si="4786"/>
        <v>7</v>
      </c>
      <c r="O101456" s="55">
        <f t="shared" si="4787"/>
        <v>5</v>
      </c>
      <c r="P101456" s="54" t="str" cm="1">
        <f t="array" aca="1" ref="P101456" ca="1">IF(OR(O101456=1,O101456=7,INDEX($AD$28:$AO$51,HOUR(L101456)+1,N101456)&lt;&gt;"On",NOT(ISERROR(MATCH(DATE(M101456,N101456,DAY(L101456)),OFFSET($AD$15:$AD$22,0,M101456-$AD$14),0)))),"Off","On")</f>
        <v>Off</v>
      </c>
    </row>
    <row r="101457" spans="12:16" x14ac:dyDescent="0.25">
      <c r="L101457" s="57">
        <v>48424.25</v>
      </c>
      <c r="M101457" s="55">
        <f t="shared" si="4785"/>
        <v>2032</v>
      </c>
      <c r="N101457" s="55">
        <f t="shared" si="4786"/>
        <v>7</v>
      </c>
      <c r="O101457" s="55">
        <f t="shared" si="4787"/>
        <v>5</v>
      </c>
      <c r="P101457" s="54" t="str" cm="1">
        <f t="array" aca="1" ref="P101457" ca="1">IF(OR(O101457=1,O101457=7,INDEX($AD$28:$AO$51,HOUR(L101457)+1,N101457)&lt;&gt;"On",NOT(ISERROR(MATCH(DATE(M101457,N101457,DAY(L101457)),OFFSET($AD$15:$AD$22,0,M101457-$AD$14),0)))),"Off","On")</f>
        <v>Off</v>
      </c>
    </row>
    <row r="101458" spans="12:16" x14ac:dyDescent="0.25">
      <c r="L101458" s="57">
        <v>48424.291666666664</v>
      </c>
      <c r="M101458" s="55">
        <f t="shared" si="4785"/>
        <v>2032</v>
      </c>
      <c r="N101458" s="55">
        <f t="shared" si="4786"/>
        <v>7</v>
      </c>
      <c r="O101458" s="55">
        <f t="shared" si="4787"/>
        <v>5</v>
      </c>
      <c r="P101458" s="54" t="str" cm="1">
        <f t="array" aca="1" ref="P101458" ca="1">IF(OR(O101458=1,O101458=7,INDEX($AD$28:$AO$51,HOUR(L101458)+1,N101458)&lt;&gt;"On",NOT(ISERROR(MATCH(DATE(M101458,N101458,DAY(L101458)),OFFSET($AD$15:$AD$22,0,M101458-$AD$14),0)))),"Off","On")</f>
        <v>Off</v>
      </c>
    </row>
    <row r="101459" spans="12:16" x14ac:dyDescent="0.25">
      <c r="L101459" s="57">
        <v>48424.333333333336</v>
      </c>
      <c r="M101459" s="55">
        <f t="shared" si="4785"/>
        <v>2032</v>
      </c>
      <c r="N101459" s="55">
        <f t="shared" si="4786"/>
        <v>7</v>
      </c>
      <c r="O101459" s="55">
        <f t="shared" si="4787"/>
        <v>5</v>
      </c>
      <c r="P101459" s="54" t="str" cm="1">
        <f t="array" aca="1" ref="P101459" ca="1">IF(OR(O101459=1,O101459=7,INDEX($AD$28:$AO$51,HOUR(L101459)+1,N101459)&lt;&gt;"On",NOT(ISERROR(MATCH(DATE(M101459,N101459,DAY(L101459)),OFFSET($AD$15:$AD$22,0,M101459-$AD$14),0)))),"Off","On")</f>
        <v>Off</v>
      </c>
    </row>
    <row r="101460" spans="12:16" x14ac:dyDescent="0.25">
      <c r="L101460" s="57">
        <v>48424.375</v>
      </c>
      <c r="M101460" s="55">
        <f t="shared" si="4785"/>
        <v>2032</v>
      </c>
      <c r="N101460" s="55">
        <f t="shared" si="4786"/>
        <v>7</v>
      </c>
      <c r="O101460" s="55">
        <f t="shared" si="4787"/>
        <v>5</v>
      </c>
      <c r="P101460" s="54" t="str" cm="1">
        <f t="array" aca="1" ref="P101460" ca="1">IF(OR(O101460=1,O101460=7,INDEX($AD$28:$AO$51,HOUR(L101460)+1,N101460)&lt;&gt;"On",NOT(ISERROR(MATCH(DATE(M101460,N101460,DAY(L101460)),OFFSET($AD$15:$AD$22,0,M101460-$AD$14),0)))),"Off","On")</f>
        <v>Off</v>
      </c>
    </row>
    <row r="101461" spans="12:16" x14ac:dyDescent="0.25">
      <c r="L101461" s="57">
        <v>48424.416666666664</v>
      </c>
      <c r="M101461" s="55">
        <f t="shared" si="4785"/>
        <v>2032</v>
      </c>
      <c r="N101461" s="55">
        <f t="shared" si="4786"/>
        <v>7</v>
      </c>
      <c r="O101461" s="55">
        <f t="shared" si="4787"/>
        <v>5</v>
      </c>
      <c r="P101461" s="54" t="str" cm="1">
        <f t="array" aca="1" ref="P101461" ca="1">IF(OR(O101461=1,O101461=7,INDEX($AD$28:$AO$51,HOUR(L101461)+1,N101461)&lt;&gt;"On",NOT(ISERROR(MATCH(DATE(M101461,N101461,DAY(L101461)),OFFSET($AD$15:$AD$22,0,M101461-$AD$14),0)))),"Off","On")</f>
        <v>Off</v>
      </c>
    </row>
    <row r="101462" spans="12:16" x14ac:dyDescent="0.25">
      <c r="L101462" s="57">
        <v>48424.458333333336</v>
      </c>
      <c r="M101462" s="55">
        <f t="shared" si="4785"/>
        <v>2032</v>
      </c>
      <c r="N101462" s="55">
        <f t="shared" si="4786"/>
        <v>7</v>
      </c>
      <c r="O101462" s="55">
        <f t="shared" si="4787"/>
        <v>5</v>
      </c>
      <c r="P101462" s="54" t="str" cm="1">
        <f t="array" aca="1" ref="P101462" ca="1">IF(OR(O101462=1,O101462=7,INDEX($AD$28:$AO$51,HOUR(L101462)+1,N101462)&lt;&gt;"On",NOT(ISERROR(MATCH(DATE(M101462,N101462,DAY(L101462)),OFFSET($AD$15:$AD$22,0,M101462-$AD$14),0)))),"Off","On")</f>
        <v>Off</v>
      </c>
    </row>
    <row r="101463" spans="12:16" x14ac:dyDescent="0.25">
      <c r="L101463" s="57">
        <v>48424.5</v>
      </c>
      <c r="M101463" s="55">
        <f t="shared" si="4785"/>
        <v>2032</v>
      </c>
      <c r="N101463" s="55">
        <f t="shared" si="4786"/>
        <v>7</v>
      </c>
      <c r="O101463" s="55">
        <f t="shared" si="4787"/>
        <v>5</v>
      </c>
      <c r="P101463" s="54" t="str" cm="1">
        <f t="array" aca="1" ref="P101463" ca="1">IF(OR(O101463=1,O101463=7,INDEX($AD$28:$AO$51,HOUR(L101463)+1,N101463)&lt;&gt;"On",NOT(ISERROR(MATCH(DATE(M101463,N101463,DAY(L101463)),OFFSET($AD$15:$AD$22,0,M101463-$AD$14),0)))),"Off","On")</f>
        <v>Off</v>
      </c>
    </row>
    <row r="101464" spans="12:16" x14ac:dyDescent="0.25">
      <c r="L101464" s="57">
        <v>48424.541666666664</v>
      </c>
      <c r="M101464" s="55">
        <f t="shared" si="4785"/>
        <v>2032</v>
      </c>
      <c r="N101464" s="55">
        <f t="shared" si="4786"/>
        <v>7</v>
      </c>
      <c r="O101464" s="55">
        <f t="shared" si="4787"/>
        <v>5</v>
      </c>
      <c r="P101464" s="54" t="str" cm="1">
        <f t="array" aca="1" ref="P101464" ca="1">IF(OR(O101464=1,O101464=7,INDEX($AD$28:$AO$51,HOUR(L101464)+1,N101464)&lt;&gt;"On",NOT(ISERROR(MATCH(DATE(M101464,N101464,DAY(L101464)),OFFSET($AD$15:$AD$22,0,M101464-$AD$14),0)))),"Off","On")</f>
        <v>Off</v>
      </c>
    </row>
    <row r="101465" spans="12:16" x14ac:dyDescent="0.25">
      <c r="L101465" s="57">
        <v>48424.583333333336</v>
      </c>
      <c r="M101465" s="55">
        <f t="shared" si="4785"/>
        <v>2032</v>
      </c>
      <c r="N101465" s="55">
        <f t="shared" si="4786"/>
        <v>7</v>
      </c>
      <c r="O101465" s="55">
        <f t="shared" si="4787"/>
        <v>5</v>
      </c>
      <c r="P101465" s="54" t="str" cm="1">
        <f t="array" aca="1" ref="P101465" ca="1">IF(OR(O101465=1,O101465=7,INDEX($AD$28:$AO$51,HOUR(L101465)+1,N101465)&lt;&gt;"On",NOT(ISERROR(MATCH(DATE(M101465,N101465,DAY(L101465)),OFFSET($AD$15:$AD$22,0,M101465-$AD$14),0)))),"Off","On")</f>
        <v>Off</v>
      </c>
    </row>
    <row r="101466" spans="12:16" x14ac:dyDescent="0.25">
      <c r="L101466" s="57">
        <v>48424.625</v>
      </c>
      <c r="M101466" s="55">
        <f t="shared" si="4785"/>
        <v>2032</v>
      </c>
      <c r="N101466" s="55">
        <f t="shared" si="4786"/>
        <v>7</v>
      </c>
      <c r="O101466" s="55">
        <f t="shared" si="4787"/>
        <v>5</v>
      </c>
      <c r="P101466" s="54" t="str" cm="1">
        <f t="array" aca="1" ref="P101466" ca="1">IF(OR(O101466=1,O101466=7,INDEX($AD$28:$AO$51,HOUR(L101466)+1,N101466)&lt;&gt;"On",NOT(ISERROR(MATCH(DATE(M101466,N101466,DAY(L101466)),OFFSET($AD$15:$AD$22,0,M101466-$AD$14),0)))),"Off","On")</f>
        <v>On</v>
      </c>
    </row>
    <row r="101467" spans="12:16" x14ac:dyDescent="0.25">
      <c r="L101467" s="57">
        <v>48424.666666666664</v>
      </c>
      <c r="M101467" s="55">
        <f t="shared" si="4785"/>
        <v>2032</v>
      </c>
      <c r="N101467" s="55">
        <f t="shared" si="4786"/>
        <v>7</v>
      </c>
      <c r="O101467" s="55">
        <f t="shared" si="4787"/>
        <v>5</v>
      </c>
      <c r="P101467" s="54" t="str" cm="1">
        <f t="array" aca="1" ref="P101467" ca="1">IF(OR(O101467=1,O101467=7,INDEX($AD$28:$AO$51,HOUR(L101467)+1,N101467)&lt;&gt;"On",NOT(ISERROR(MATCH(DATE(M101467,N101467,DAY(L101467)),OFFSET($AD$15:$AD$22,0,M101467-$AD$14),0)))),"Off","On")</f>
        <v>On</v>
      </c>
    </row>
    <row r="101468" spans="12:16" x14ac:dyDescent="0.25">
      <c r="L101468" s="57">
        <v>48424.708333333336</v>
      </c>
      <c r="M101468" s="55">
        <f t="shared" si="4785"/>
        <v>2032</v>
      </c>
      <c r="N101468" s="55">
        <f t="shared" si="4786"/>
        <v>7</v>
      </c>
      <c r="O101468" s="55">
        <f t="shared" si="4787"/>
        <v>5</v>
      </c>
      <c r="P101468" s="54" t="str" cm="1">
        <f t="array" aca="1" ref="P101468" ca="1">IF(OR(O101468=1,O101468=7,INDEX($AD$28:$AO$51,HOUR(L101468)+1,N101468)&lt;&gt;"On",NOT(ISERROR(MATCH(DATE(M101468,N101468,DAY(L101468)),OFFSET($AD$15:$AD$22,0,M101468-$AD$14),0)))),"Off","On")</f>
        <v>On</v>
      </c>
    </row>
    <row r="101469" spans="12:16" x14ac:dyDescent="0.25">
      <c r="L101469" s="57">
        <v>48424.75</v>
      </c>
      <c r="M101469" s="55">
        <f t="shared" si="4785"/>
        <v>2032</v>
      </c>
      <c r="N101469" s="55">
        <f t="shared" si="4786"/>
        <v>7</v>
      </c>
      <c r="O101469" s="55">
        <f t="shared" si="4787"/>
        <v>5</v>
      </c>
      <c r="P101469" s="54" t="str" cm="1">
        <f t="array" aca="1" ref="P101469" ca="1">IF(OR(O101469=1,O101469=7,INDEX($AD$28:$AO$51,HOUR(L101469)+1,N101469)&lt;&gt;"On",NOT(ISERROR(MATCH(DATE(M101469,N101469,DAY(L101469)),OFFSET($AD$15:$AD$22,0,M101469-$AD$14),0)))),"Off","On")</f>
        <v>On</v>
      </c>
    </row>
    <row r="101470" spans="12:16" x14ac:dyDescent="0.25">
      <c r="L101470" s="57">
        <v>48424.791666666664</v>
      </c>
      <c r="M101470" s="55">
        <f t="shared" si="4785"/>
        <v>2032</v>
      </c>
      <c r="N101470" s="55">
        <f t="shared" si="4786"/>
        <v>7</v>
      </c>
      <c r="O101470" s="55">
        <f t="shared" si="4787"/>
        <v>5</v>
      </c>
      <c r="P101470" s="54" t="str" cm="1">
        <f t="array" aca="1" ref="P101470" ca="1">IF(OR(O101470=1,O101470=7,INDEX($AD$28:$AO$51,HOUR(L101470)+1,N101470)&lt;&gt;"On",NOT(ISERROR(MATCH(DATE(M101470,N101470,DAY(L101470)),OFFSET($AD$15:$AD$22,0,M101470-$AD$14),0)))),"Off","On")</f>
        <v>On</v>
      </c>
    </row>
    <row r="101471" spans="12:16" x14ac:dyDescent="0.25">
      <c r="L101471" s="57">
        <v>48424.833333333336</v>
      </c>
      <c r="M101471" s="55">
        <f t="shared" si="4785"/>
        <v>2032</v>
      </c>
      <c r="N101471" s="55">
        <f t="shared" si="4786"/>
        <v>7</v>
      </c>
      <c r="O101471" s="55">
        <f t="shared" si="4787"/>
        <v>5</v>
      </c>
      <c r="P101471" s="54" t="str" cm="1">
        <f t="array" aca="1" ref="P101471" ca="1">IF(OR(O101471=1,O101471=7,INDEX($AD$28:$AO$51,HOUR(L101471)+1,N101471)&lt;&gt;"On",NOT(ISERROR(MATCH(DATE(M101471,N101471,DAY(L101471)),OFFSET($AD$15:$AD$22,0,M101471-$AD$14),0)))),"Off","On")</f>
        <v>On</v>
      </c>
    </row>
    <row r="101472" spans="12:16" x14ac:dyDescent="0.25">
      <c r="L101472" s="57">
        <v>48424.875</v>
      </c>
      <c r="M101472" s="55">
        <f t="shared" si="4785"/>
        <v>2032</v>
      </c>
      <c r="N101472" s="55">
        <f t="shared" si="4786"/>
        <v>7</v>
      </c>
      <c r="O101472" s="55">
        <f t="shared" si="4787"/>
        <v>5</v>
      </c>
      <c r="P101472" s="54" t="str" cm="1">
        <f t="array" aca="1" ref="P101472" ca="1">IF(OR(O101472=1,O101472=7,INDEX($AD$28:$AO$51,HOUR(L101472)+1,N101472)&lt;&gt;"On",NOT(ISERROR(MATCH(DATE(M101472,N101472,DAY(L101472)),OFFSET($AD$15:$AD$22,0,M101472-$AD$14),0)))),"Off","On")</f>
        <v>On</v>
      </c>
    </row>
    <row r="101473" spans="12:16" x14ac:dyDescent="0.25">
      <c r="L101473" s="57">
        <v>48424.916666666664</v>
      </c>
      <c r="M101473" s="55">
        <f t="shared" si="4785"/>
        <v>2032</v>
      </c>
      <c r="N101473" s="55">
        <f t="shared" si="4786"/>
        <v>7</v>
      </c>
      <c r="O101473" s="55">
        <f t="shared" si="4787"/>
        <v>5</v>
      </c>
      <c r="P101473" s="54" t="str" cm="1">
        <f t="array" aca="1" ref="P101473" ca="1">IF(OR(O101473=1,O101473=7,INDEX($AD$28:$AO$51,HOUR(L101473)+1,N101473)&lt;&gt;"On",NOT(ISERROR(MATCH(DATE(M101473,N101473,DAY(L101473)),OFFSET($AD$15:$AD$22,0,M101473-$AD$14),0)))),"Off","On")</f>
        <v>Off</v>
      </c>
    </row>
    <row r="101474" spans="12:16" x14ac:dyDescent="0.25">
      <c r="L101474" s="57">
        <v>48424.958333333336</v>
      </c>
      <c r="M101474" s="55">
        <f t="shared" si="4785"/>
        <v>2032</v>
      </c>
      <c r="N101474" s="55">
        <f t="shared" si="4786"/>
        <v>7</v>
      </c>
      <c r="O101474" s="55">
        <f t="shared" si="4787"/>
        <v>5</v>
      </c>
      <c r="P101474" s="54" t="str" cm="1">
        <f t="array" aca="1" ref="P101474" ca="1">IF(OR(O101474=1,O101474=7,INDEX($AD$28:$AO$51,HOUR(L101474)+1,N101474)&lt;&gt;"On",NOT(ISERROR(MATCH(DATE(M101474,N101474,DAY(L101474)),OFFSET($AD$15:$AD$22,0,M101474-$AD$14),0)))),"Off","On")</f>
        <v>Off</v>
      </c>
    </row>
    <row r="101475" spans="12:16" x14ac:dyDescent="0.25">
      <c r="L101475" s="57">
        <v>48425</v>
      </c>
      <c r="M101475" s="55">
        <f t="shared" si="4785"/>
        <v>2032</v>
      </c>
      <c r="N101475" s="55">
        <f t="shared" si="4786"/>
        <v>7</v>
      </c>
      <c r="O101475" s="55">
        <f t="shared" si="4787"/>
        <v>6</v>
      </c>
      <c r="P101475" s="54" t="str" cm="1">
        <f t="array" aca="1" ref="P101475" ca="1">IF(OR(O101475=1,O101475=7,INDEX($AD$28:$AO$51,HOUR(L101475)+1,N101475)&lt;&gt;"On",NOT(ISERROR(MATCH(DATE(M101475,N101475,DAY(L101475)),OFFSET($AD$15:$AD$22,0,M101475-$AD$14),0)))),"Off","On")</f>
        <v>Off</v>
      </c>
    </row>
    <row r="101476" spans="12:16" x14ac:dyDescent="0.25">
      <c r="L101476" s="57">
        <v>48425.041666666664</v>
      </c>
      <c r="M101476" s="55">
        <f t="shared" si="4785"/>
        <v>2032</v>
      </c>
      <c r="N101476" s="55">
        <f t="shared" si="4786"/>
        <v>7</v>
      </c>
      <c r="O101476" s="55">
        <f t="shared" si="4787"/>
        <v>6</v>
      </c>
      <c r="P101476" s="54" t="str" cm="1">
        <f t="array" aca="1" ref="P101476" ca="1">IF(OR(O101476=1,O101476=7,INDEX($AD$28:$AO$51,HOUR(L101476)+1,N101476)&lt;&gt;"On",NOT(ISERROR(MATCH(DATE(M101476,N101476,DAY(L101476)),OFFSET($AD$15:$AD$22,0,M101476-$AD$14),0)))),"Off","On")</f>
        <v>Off</v>
      </c>
    </row>
    <row r="101477" spans="12:16" x14ac:dyDescent="0.25">
      <c r="L101477" s="57">
        <v>48425.083333333336</v>
      </c>
      <c r="M101477" s="55">
        <f t="shared" si="4785"/>
        <v>2032</v>
      </c>
      <c r="N101477" s="55">
        <f t="shared" si="4786"/>
        <v>7</v>
      </c>
      <c r="O101477" s="55">
        <f t="shared" si="4787"/>
        <v>6</v>
      </c>
      <c r="P101477" s="54" t="str" cm="1">
        <f t="array" aca="1" ref="P101477" ca="1">IF(OR(O101477=1,O101477=7,INDEX($AD$28:$AO$51,HOUR(L101477)+1,N101477)&lt;&gt;"On",NOT(ISERROR(MATCH(DATE(M101477,N101477,DAY(L101477)),OFFSET($AD$15:$AD$22,0,M101477-$AD$14),0)))),"Off","On")</f>
        <v>Off</v>
      </c>
    </row>
    <row r="101478" spans="12:16" x14ac:dyDescent="0.25">
      <c r="L101478" s="57">
        <v>48425.125</v>
      </c>
      <c r="M101478" s="55">
        <f t="shared" si="4785"/>
        <v>2032</v>
      </c>
      <c r="N101478" s="55">
        <f t="shared" si="4786"/>
        <v>7</v>
      </c>
      <c r="O101478" s="55">
        <f t="shared" si="4787"/>
        <v>6</v>
      </c>
      <c r="P101478" s="54" t="str" cm="1">
        <f t="array" aca="1" ref="P101478" ca="1">IF(OR(O101478=1,O101478=7,INDEX($AD$28:$AO$51,HOUR(L101478)+1,N101478)&lt;&gt;"On",NOT(ISERROR(MATCH(DATE(M101478,N101478,DAY(L101478)),OFFSET($AD$15:$AD$22,0,M101478-$AD$14),0)))),"Off","On")</f>
        <v>Off</v>
      </c>
    </row>
    <row r="101479" spans="12:16" x14ac:dyDescent="0.25">
      <c r="L101479" s="57">
        <v>48425.166666666664</v>
      </c>
      <c r="M101479" s="55">
        <f t="shared" si="4785"/>
        <v>2032</v>
      </c>
      <c r="N101479" s="55">
        <f t="shared" si="4786"/>
        <v>7</v>
      </c>
      <c r="O101479" s="55">
        <f t="shared" si="4787"/>
        <v>6</v>
      </c>
      <c r="P101479" s="54" t="str" cm="1">
        <f t="array" aca="1" ref="P101479" ca="1">IF(OR(O101479=1,O101479=7,INDEX($AD$28:$AO$51,HOUR(L101479)+1,N101479)&lt;&gt;"On",NOT(ISERROR(MATCH(DATE(M101479,N101479,DAY(L101479)),OFFSET($AD$15:$AD$22,0,M101479-$AD$14),0)))),"Off","On")</f>
        <v>Off</v>
      </c>
    </row>
    <row r="101480" spans="12:16" x14ac:dyDescent="0.25">
      <c r="L101480" s="57">
        <v>48425.208333333336</v>
      </c>
      <c r="M101480" s="55">
        <f t="shared" si="4785"/>
        <v>2032</v>
      </c>
      <c r="N101480" s="55">
        <f t="shared" si="4786"/>
        <v>7</v>
      </c>
      <c r="O101480" s="55">
        <f t="shared" si="4787"/>
        <v>6</v>
      </c>
      <c r="P101480" s="54" t="str" cm="1">
        <f t="array" aca="1" ref="P101480" ca="1">IF(OR(O101480=1,O101480=7,INDEX($AD$28:$AO$51,HOUR(L101480)+1,N101480)&lt;&gt;"On",NOT(ISERROR(MATCH(DATE(M101480,N101480,DAY(L101480)),OFFSET($AD$15:$AD$22,0,M101480-$AD$14),0)))),"Off","On")</f>
        <v>Off</v>
      </c>
    </row>
    <row r="101481" spans="12:16" x14ac:dyDescent="0.25">
      <c r="L101481" s="57">
        <v>48425.25</v>
      </c>
      <c r="M101481" s="55">
        <f t="shared" si="4785"/>
        <v>2032</v>
      </c>
      <c r="N101481" s="55">
        <f t="shared" si="4786"/>
        <v>7</v>
      </c>
      <c r="O101481" s="55">
        <f t="shared" si="4787"/>
        <v>6</v>
      </c>
      <c r="P101481" s="54" t="str" cm="1">
        <f t="array" aca="1" ref="P101481" ca="1">IF(OR(O101481=1,O101481=7,INDEX($AD$28:$AO$51,HOUR(L101481)+1,N101481)&lt;&gt;"On",NOT(ISERROR(MATCH(DATE(M101481,N101481,DAY(L101481)),OFFSET($AD$15:$AD$22,0,M101481-$AD$14),0)))),"Off","On")</f>
        <v>Off</v>
      </c>
    </row>
    <row r="101482" spans="12:16" x14ac:dyDescent="0.25">
      <c r="L101482" s="57">
        <v>48425.291666666664</v>
      </c>
      <c r="M101482" s="55">
        <f t="shared" si="4785"/>
        <v>2032</v>
      </c>
      <c r="N101482" s="55">
        <f t="shared" si="4786"/>
        <v>7</v>
      </c>
      <c r="O101482" s="55">
        <f t="shared" si="4787"/>
        <v>6</v>
      </c>
      <c r="P101482" s="54" t="str" cm="1">
        <f t="array" aca="1" ref="P101482" ca="1">IF(OR(O101482=1,O101482=7,INDEX($AD$28:$AO$51,HOUR(L101482)+1,N101482)&lt;&gt;"On",NOT(ISERROR(MATCH(DATE(M101482,N101482,DAY(L101482)),OFFSET($AD$15:$AD$22,0,M101482-$AD$14),0)))),"Off","On")</f>
        <v>Off</v>
      </c>
    </row>
    <row r="101483" spans="12:16" x14ac:dyDescent="0.25">
      <c r="L101483" s="57">
        <v>48425.333333333336</v>
      </c>
      <c r="M101483" s="55">
        <f t="shared" si="4785"/>
        <v>2032</v>
      </c>
      <c r="N101483" s="55">
        <f t="shared" si="4786"/>
        <v>7</v>
      </c>
      <c r="O101483" s="55">
        <f t="shared" si="4787"/>
        <v>6</v>
      </c>
      <c r="P101483" s="54" t="str" cm="1">
        <f t="array" aca="1" ref="P101483" ca="1">IF(OR(O101483=1,O101483=7,INDEX($AD$28:$AO$51,HOUR(L101483)+1,N101483)&lt;&gt;"On",NOT(ISERROR(MATCH(DATE(M101483,N101483,DAY(L101483)),OFFSET($AD$15:$AD$22,0,M101483-$AD$14),0)))),"Off","On")</f>
        <v>Off</v>
      </c>
    </row>
    <row r="101484" spans="12:16" x14ac:dyDescent="0.25">
      <c r="L101484" s="57">
        <v>48425.375</v>
      </c>
      <c r="M101484" s="55">
        <f t="shared" si="4785"/>
        <v>2032</v>
      </c>
      <c r="N101484" s="55">
        <f t="shared" si="4786"/>
        <v>7</v>
      </c>
      <c r="O101484" s="55">
        <f t="shared" si="4787"/>
        <v>6</v>
      </c>
      <c r="P101484" s="54" t="str" cm="1">
        <f t="array" aca="1" ref="P101484" ca="1">IF(OR(O101484=1,O101484=7,INDEX($AD$28:$AO$51,HOUR(L101484)+1,N101484)&lt;&gt;"On",NOT(ISERROR(MATCH(DATE(M101484,N101484,DAY(L101484)),OFFSET($AD$15:$AD$22,0,M101484-$AD$14),0)))),"Off","On")</f>
        <v>Off</v>
      </c>
    </row>
    <row r="101485" spans="12:16" x14ac:dyDescent="0.25">
      <c r="L101485" s="57">
        <v>48425.416666666664</v>
      </c>
      <c r="M101485" s="55">
        <f t="shared" si="4785"/>
        <v>2032</v>
      </c>
      <c r="N101485" s="55">
        <f t="shared" si="4786"/>
        <v>7</v>
      </c>
      <c r="O101485" s="55">
        <f t="shared" si="4787"/>
        <v>6</v>
      </c>
      <c r="P101485" s="54" t="str" cm="1">
        <f t="array" aca="1" ref="P101485" ca="1">IF(OR(O101485=1,O101485=7,INDEX($AD$28:$AO$51,HOUR(L101485)+1,N101485)&lt;&gt;"On",NOT(ISERROR(MATCH(DATE(M101485,N101485,DAY(L101485)),OFFSET($AD$15:$AD$22,0,M101485-$AD$14),0)))),"Off","On")</f>
        <v>Off</v>
      </c>
    </row>
    <row r="101486" spans="12:16" x14ac:dyDescent="0.25">
      <c r="L101486" s="57">
        <v>48425.458333333336</v>
      </c>
      <c r="M101486" s="55">
        <f t="shared" si="4785"/>
        <v>2032</v>
      </c>
      <c r="N101486" s="55">
        <f t="shared" si="4786"/>
        <v>7</v>
      </c>
      <c r="O101486" s="55">
        <f t="shared" si="4787"/>
        <v>6</v>
      </c>
      <c r="P101486" s="54" t="str" cm="1">
        <f t="array" aca="1" ref="P101486" ca="1">IF(OR(O101486=1,O101486=7,INDEX($AD$28:$AO$51,HOUR(L101486)+1,N101486)&lt;&gt;"On",NOT(ISERROR(MATCH(DATE(M101486,N101486,DAY(L101486)),OFFSET($AD$15:$AD$22,0,M101486-$AD$14),0)))),"Off","On")</f>
        <v>Off</v>
      </c>
    </row>
    <row r="101487" spans="12:16" x14ac:dyDescent="0.25">
      <c r="L101487" s="57">
        <v>48425.5</v>
      </c>
      <c r="M101487" s="55">
        <f t="shared" si="4785"/>
        <v>2032</v>
      </c>
      <c r="N101487" s="55">
        <f t="shared" si="4786"/>
        <v>7</v>
      </c>
      <c r="O101487" s="55">
        <f t="shared" si="4787"/>
        <v>6</v>
      </c>
      <c r="P101487" s="54" t="str" cm="1">
        <f t="array" aca="1" ref="P101487" ca="1">IF(OR(O101487=1,O101487=7,INDEX($AD$28:$AO$51,HOUR(L101487)+1,N101487)&lt;&gt;"On",NOT(ISERROR(MATCH(DATE(M101487,N101487,DAY(L101487)),OFFSET($AD$15:$AD$22,0,M101487-$AD$14),0)))),"Off","On")</f>
        <v>Off</v>
      </c>
    </row>
    <row r="101488" spans="12:16" x14ac:dyDescent="0.25">
      <c r="L101488" s="57">
        <v>48425.541666666664</v>
      </c>
      <c r="M101488" s="55">
        <f t="shared" si="4785"/>
        <v>2032</v>
      </c>
      <c r="N101488" s="55">
        <f t="shared" si="4786"/>
        <v>7</v>
      </c>
      <c r="O101488" s="55">
        <f t="shared" si="4787"/>
        <v>6</v>
      </c>
      <c r="P101488" s="54" t="str" cm="1">
        <f t="array" aca="1" ref="P101488" ca="1">IF(OR(O101488=1,O101488=7,INDEX($AD$28:$AO$51,HOUR(L101488)+1,N101488)&lt;&gt;"On",NOT(ISERROR(MATCH(DATE(M101488,N101488,DAY(L101488)),OFFSET($AD$15:$AD$22,0,M101488-$AD$14),0)))),"Off","On")</f>
        <v>Off</v>
      </c>
    </row>
    <row r="101489" spans="12:16" x14ac:dyDescent="0.25">
      <c r="L101489" s="57">
        <v>48425.583333333336</v>
      </c>
      <c r="M101489" s="55">
        <f t="shared" si="4785"/>
        <v>2032</v>
      </c>
      <c r="N101489" s="55">
        <f t="shared" si="4786"/>
        <v>7</v>
      </c>
      <c r="O101489" s="55">
        <f t="shared" si="4787"/>
        <v>6</v>
      </c>
      <c r="P101489" s="54" t="str" cm="1">
        <f t="array" aca="1" ref="P101489" ca="1">IF(OR(O101489=1,O101489=7,INDEX($AD$28:$AO$51,HOUR(L101489)+1,N101489)&lt;&gt;"On",NOT(ISERROR(MATCH(DATE(M101489,N101489,DAY(L101489)),OFFSET($AD$15:$AD$22,0,M101489-$AD$14),0)))),"Off","On")</f>
        <v>Off</v>
      </c>
    </row>
    <row r="101490" spans="12:16" x14ac:dyDescent="0.25">
      <c r="L101490" s="57">
        <v>48425.625</v>
      </c>
      <c r="M101490" s="55">
        <f t="shared" si="4785"/>
        <v>2032</v>
      </c>
      <c r="N101490" s="55">
        <f t="shared" si="4786"/>
        <v>7</v>
      </c>
      <c r="O101490" s="55">
        <f t="shared" si="4787"/>
        <v>6</v>
      </c>
      <c r="P101490" s="54" t="str" cm="1">
        <f t="array" aca="1" ref="P101490" ca="1">IF(OR(O101490=1,O101490=7,INDEX($AD$28:$AO$51,HOUR(L101490)+1,N101490)&lt;&gt;"On",NOT(ISERROR(MATCH(DATE(M101490,N101490,DAY(L101490)),OFFSET($AD$15:$AD$22,0,M101490-$AD$14),0)))),"Off","On")</f>
        <v>On</v>
      </c>
    </row>
    <row r="101491" spans="12:16" x14ac:dyDescent="0.25">
      <c r="L101491" s="57">
        <v>48425.666666666664</v>
      </c>
      <c r="M101491" s="55">
        <f t="shared" si="4785"/>
        <v>2032</v>
      </c>
      <c r="N101491" s="55">
        <f t="shared" si="4786"/>
        <v>7</v>
      </c>
      <c r="O101491" s="55">
        <f t="shared" si="4787"/>
        <v>6</v>
      </c>
      <c r="P101491" s="54" t="str" cm="1">
        <f t="array" aca="1" ref="P101491" ca="1">IF(OR(O101491=1,O101491=7,INDEX($AD$28:$AO$51,HOUR(L101491)+1,N101491)&lt;&gt;"On",NOT(ISERROR(MATCH(DATE(M101491,N101491,DAY(L101491)),OFFSET($AD$15:$AD$22,0,M101491-$AD$14),0)))),"Off","On")</f>
        <v>On</v>
      </c>
    </row>
    <row r="101492" spans="12:16" x14ac:dyDescent="0.25">
      <c r="L101492" s="57">
        <v>48425.708333333336</v>
      </c>
      <c r="M101492" s="55">
        <f t="shared" si="4785"/>
        <v>2032</v>
      </c>
      <c r="N101492" s="55">
        <f t="shared" si="4786"/>
        <v>7</v>
      </c>
      <c r="O101492" s="55">
        <f t="shared" si="4787"/>
        <v>6</v>
      </c>
      <c r="P101492" s="54" t="str" cm="1">
        <f t="array" aca="1" ref="P101492" ca="1">IF(OR(O101492=1,O101492=7,INDEX($AD$28:$AO$51,HOUR(L101492)+1,N101492)&lt;&gt;"On",NOT(ISERROR(MATCH(DATE(M101492,N101492,DAY(L101492)),OFFSET($AD$15:$AD$22,0,M101492-$AD$14),0)))),"Off","On")</f>
        <v>On</v>
      </c>
    </row>
    <row r="101493" spans="12:16" x14ac:dyDescent="0.25">
      <c r="L101493" s="57">
        <v>48425.75</v>
      </c>
      <c r="M101493" s="55">
        <f t="shared" si="4785"/>
        <v>2032</v>
      </c>
      <c r="N101493" s="55">
        <f t="shared" si="4786"/>
        <v>7</v>
      </c>
      <c r="O101493" s="55">
        <f t="shared" si="4787"/>
        <v>6</v>
      </c>
      <c r="P101493" s="54" t="str" cm="1">
        <f t="array" aca="1" ref="P101493" ca="1">IF(OR(O101493=1,O101493=7,INDEX($AD$28:$AO$51,HOUR(L101493)+1,N101493)&lt;&gt;"On",NOT(ISERROR(MATCH(DATE(M101493,N101493,DAY(L101493)),OFFSET($AD$15:$AD$22,0,M101493-$AD$14),0)))),"Off","On")</f>
        <v>On</v>
      </c>
    </row>
    <row r="101494" spans="12:16" x14ac:dyDescent="0.25">
      <c r="L101494" s="57">
        <v>48425.791666666664</v>
      </c>
      <c r="M101494" s="55">
        <f t="shared" si="4785"/>
        <v>2032</v>
      </c>
      <c r="N101494" s="55">
        <f t="shared" si="4786"/>
        <v>7</v>
      </c>
      <c r="O101494" s="55">
        <f t="shared" si="4787"/>
        <v>6</v>
      </c>
      <c r="P101494" s="54" t="str" cm="1">
        <f t="array" aca="1" ref="P101494" ca="1">IF(OR(O101494=1,O101494=7,INDEX($AD$28:$AO$51,HOUR(L101494)+1,N101494)&lt;&gt;"On",NOT(ISERROR(MATCH(DATE(M101494,N101494,DAY(L101494)),OFFSET($AD$15:$AD$22,0,M101494-$AD$14),0)))),"Off","On")</f>
        <v>On</v>
      </c>
    </row>
    <row r="101495" spans="12:16" x14ac:dyDescent="0.25">
      <c r="L101495" s="57">
        <v>48425.833333333336</v>
      </c>
      <c r="M101495" s="55">
        <f t="shared" si="4785"/>
        <v>2032</v>
      </c>
      <c r="N101495" s="55">
        <f t="shared" si="4786"/>
        <v>7</v>
      </c>
      <c r="O101495" s="55">
        <f t="shared" si="4787"/>
        <v>6</v>
      </c>
      <c r="P101495" s="54" t="str" cm="1">
        <f t="array" aca="1" ref="P101495" ca="1">IF(OR(O101495=1,O101495=7,INDEX($AD$28:$AO$51,HOUR(L101495)+1,N101495)&lt;&gt;"On",NOT(ISERROR(MATCH(DATE(M101495,N101495,DAY(L101495)),OFFSET($AD$15:$AD$22,0,M101495-$AD$14),0)))),"Off","On")</f>
        <v>On</v>
      </c>
    </row>
    <row r="101496" spans="12:16" x14ac:dyDescent="0.25">
      <c r="L101496" s="57">
        <v>48425.875</v>
      </c>
      <c r="M101496" s="55">
        <f t="shared" si="4785"/>
        <v>2032</v>
      </c>
      <c r="N101496" s="55">
        <f t="shared" si="4786"/>
        <v>7</v>
      </c>
      <c r="O101496" s="55">
        <f t="shared" si="4787"/>
        <v>6</v>
      </c>
      <c r="P101496" s="54" t="str" cm="1">
        <f t="array" aca="1" ref="P101496" ca="1">IF(OR(O101496=1,O101496=7,INDEX($AD$28:$AO$51,HOUR(L101496)+1,N101496)&lt;&gt;"On",NOT(ISERROR(MATCH(DATE(M101496,N101496,DAY(L101496)),OFFSET($AD$15:$AD$22,0,M101496-$AD$14),0)))),"Off","On")</f>
        <v>On</v>
      </c>
    </row>
    <row r="101497" spans="12:16" x14ac:dyDescent="0.25">
      <c r="L101497" s="57">
        <v>48425.916666666664</v>
      </c>
      <c r="M101497" s="55">
        <f t="shared" si="4785"/>
        <v>2032</v>
      </c>
      <c r="N101497" s="55">
        <f t="shared" si="4786"/>
        <v>7</v>
      </c>
      <c r="O101497" s="55">
        <f t="shared" si="4787"/>
        <v>6</v>
      </c>
      <c r="P101497" s="54" t="str" cm="1">
        <f t="array" aca="1" ref="P101497" ca="1">IF(OR(O101497=1,O101497=7,INDEX($AD$28:$AO$51,HOUR(L101497)+1,N101497)&lt;&gt;"On",NOT(ISERROR(MATCH(DATE(M101497,N101497,DAY(L101497)),OFFSET($AD$15:$AD$22,0,M101497-$AD$14),0)))),"Off","On")</f>
        <v>Off</v>
      </c>
    </row>
    <row r="101498" spans="12:16" x14ac:dyDescent="0.25">
      <c r="L101498" s="57">
        <v>48425.958333333336</v>
      </c>
      <c r="M101498" s="55">
        <f t="shared" si="4785"/>
        <v>2032</v>
      </c>
      <c r="N101498" s="55">
        <f t="shared" si="4786"/>
        <v>7</v>
      </c>
      <c r="O101498" s="55">
        <f t="shared" si="4787"/>
        <v>6</v>
      </c>
      <c r="P101498" s="54" t="str" cm="1">
        <f t="array" aca="1" ref="P101498" ca="1">IF(OR(O101498=1,O101498=7,INDEX($AD$28:$AO$51,HOUR(L101498)+1,N101498)&lt;&gt;"On",NOT(ISERROR(MATCH(DATE(M101498,N101498,DAY(L101498)),OFFSET($AD$15:$AD$22,0,M101498-$AD$14),0)))),"Off","On")</f>
        <v>Off</v>
      </c>
    </row>
    <row r="101499" spans="12:16" x14ac:dyDescent="0.25">
      <c r="L101499" s="57">
        <v>48426</v>
      </c>
      <c r="M101499" s="55">
        <f t="shared" si="4785"/>
        <v>2032</v>
      </c>
      <c r="N101499" s="55">
        <f t="shared" si="4786"/>
        <v>7</v>
      </c>
      <c r="O101499" s="55">
        <f t="shared" si="4787"/>
        <v>7</v>
      </c>
      <c r="P101499" s="54" t="str" cm="1">
        <f t="array" aca="1" ref="P101499" ca="1">IF(OR(O101499=1,O101499=7,INDEX($AD$28:$AO$51,HOUR(L101499)+1,N101499)&lt;&gt;"On",NOT(ISERROR(MATCH(DATE(M101499,N101499,DAY(L101499)),OFFSET($AD$15:$AD$22,0,M101499-$AD$14),0)))),"Off","On")</f>
        <v>Off</v>
      </c>
    </row>
    <row r="101500" spans="12:16" x14ac:dyDescent="0.25">
      <c r="L101500" s="57">
        <v>48426.041666666664</v>
      </c>
      <c r="M101500" s="55">
        <f t="shared" si="4785"/>
        <v>2032</v>
      </c>
      <c r="N101500" s="55">
        <f t="shared" si="4786"/>
        <v>7</v>
      </c>
      <c r="O101500" s="55">
        <f t="shared" si="4787"/>
        <v>7</v>
      </c>
      <c r="P101500" s="54" t="str" cm="1">
        <f t="array" aca="1" ref="P101500" ca="1">IF(OR(O101500=1,O101500=7,INDEX($AD$28:$AO$51,HOUR(L101500)+1,N101500)&lt;&gt;"On",NOT(ISERROR(MATCH(DATE(M101500,N101500,DAY(L101500)),OFFSET($AD$15:$AD$22,0,M101500-$AD$14),0)))),"Off","On")</f>
        <v>Off</v>
      </c>
    </row>
    <row r="101501" spans="12:16" x14ac:dyDescent="0.25">
      <c r="L101501" s="57">
        <v>48426.083333333336</v>
      </c>
      <c r="M101501" s="55">
        <f t="shared" si="4785"/>
        <v>2032</v>
      </c>
      <c r="N101501" s="55">
        <f t="shared" si="4786"/>
        <v>7</v>
      </c>
      <c r="O101501" s="55">
        <f t="shared" si="4787"/>
        <v>7</v>
      </c>
      <c r="P101501" s="54" t="str" cm="1">
        <f t="array" aca="1" ref="P101501" ca="1">IF(OR(O101501=1,O101501=7,INDEX($AD$28:$AO$51,HOUR(L101501)+1,N101501)&lt;&gt;"On",NOT(ISERROR(MATCH(DATE(M101501,N101501,DAY(L101501)),OFFSET($AD$15:$AD$22,0,M101501-$AD$14),0)))),"Off","On")</f>
        <v>Off</v>
      </c>
    </row>
    <row r="101502" spans="12:16" x14ac:dyDescent="0.25">
      <c r="L101502" s="57">
        <v>48426.125</v>
      </c>
      <c r="M101502" s="55">
        <f t="shared" si="4785"/>
        <v>2032</v>
      </c>
      <c r="N101502" s="55">
        <f t="shared" si="4786"/>
        <v>7</v>
      </c>
      <c r="O101502" s="55">
        <f t="shared" si="4787"/>
        <v>7</v>
      </c>
      <c r="P101502" s="54" t="str" cm="1">
        <f t="array" aca="1" ref="P101502" ca="1">IF(OR(O101502=1,O101502=7,INDEX($AD$28:$AO$51,HOUR(L101502)+1,N101502)&lt;&gt;"On",NOT(ISERROR(MATCH(DATE(M101502,N101502,DAY(L101502)),OFFSET($AD$15:$AD$22,0,M101502-$AD$14),0)))),"Off","On")</f>
        <v>Off</v>
      </c>
    </row>
    <row r="101503" spans="12:16" x14ac:dyDescent="0.25">
      <c r="L101503" s="57">
        <v>48426.166666666664</v>
      </c>
      <c r="M101503" s="55">
        <f t="shared" si="4785"/>
        <v>2032</v>
      </c>
      <c r="N101503" s="55">
        <f t="shared" si="4786"/>
        <v>7</v>
      </c>
      <c r="O101503" s="55">
        <f t="shared" si="4787"/>
        <v>7</v>
      </c>
      <c r="P101503" s="54" t="str" cm="1">
        <f t="array" aca="1" ref="P101503" ca="1">IF(OR(O101503=1,O101503=7,INDEX($AD$28:$AO$51,HOUR(L101503)+1,N101503)&lt;&gt;"On",NOT(ISERROR(MATCH(DATE(M101503,N101503,DAY(L101503)),OFFSET($AD$15:$AD$22,0,M101503-$AD$14),0)))),"Off","On")</f>
        <v>Off</v>
      </c>
    </row>
    <row r="101504" spans="12:16" x14ac:dyDescent="0.25">
      <c r="L101504" s="57">
        <v>48426.208333333336</v>
      </c>
      <c r="M101504" s="55">
        <f t="shared" si="4785"/>
        <v>2032</v>
      </c>
      <c r="N101504" s="55">
        <f t="shared" si="4786"/>
        <v>7</v>
      </c>
      <c r="O101504" s="55">
        <f t="shared" si="4787"/>
        <v>7</v>
      </c>
      <c r="P101504" s="54" t="str" cm="1">
        <f t="array" aca="1" ref="P101504" ca="1">IF(OR(O101504=1,O101504=7,INDEX($AD$28:$AO$51,HOUR(L101504)+1,N101504)&lt;&gt;"On",NOT(ISERROR(MATCH(DATE(M101504,N101504,DAY(L101504)),OFFSET($AD$15:$AD$22,0,M101504-$AD$14),0)))),"Off","On")</f>
        <v>Off</v>
      </c>
    </row>
    <row r="101505" spans="12:16" x14ac:dyDescent="0.25">
      <c r="L101505" s="57">
        <v>48426.25</v>
      </c>
      <c r="M101505" s="55">
        <f t="shared" si="4785"/>
        <v>2032</v>
      </c>
      <c r="N101505" s="55">
        <f t="shared" si="4786"/>
        <v>7</v>
      </c>
      <c r="O101505" s="55">
        <f t="shared" si="4787"/>
        <v>7</v>
      </c>
      <c r="P101505" s="54" t="str" cm="1">
        <f t="array" aca="1" ref="P101505" ca="1">IF(OR(O101505=1,O101505=7,INDEX($AD$28:$AO$51,HOUR(L101505)+1,N101505)&lt;&gt;"On",NOT(ISERROR(MATCH(DATE(M101505,N101505,DAY(L101505)),OFFSET($AD$15:$AD$22,0,M101505-$AD$14),0)))),"Off","On")</f>
        <v>Off</v>
      </c>
    </row>
    <row r="101506" spans="12:16" x14ac:dyDescent="0.25">
      <c r="L101506" s="57">
        <v>48426.291666666664</v>
      </c>
      <c r="M101506" s="55">
        <f t="shared" si="4785"/>
        <v>2032</v>
      </c>
      <c r="N101506" s="55">
        <f t="shared" si="4786"/>
        <v>7</v>
      </c>
      <c r="O101506" s="55">
        <f t="shared" si="4787"/>
        <v>7</v>
      </c>
      <c r="P101506" s="54" t="str" cm="1">
        <f t="array" aca="1" ref="P101506" ca="1">IF(OR(O101506=1,O101506=7,INDEX($AD$28:$AO$51,HOUR(L101506)+1,N101506)&lt;&gt;"On",NOT(ISERROR(MATCH(DATE(M101506,N101506,DAY(L101506)),OFFSET($AD$15:$AD$22,0,M101506-$AD$14),0)))),"Off","On")</f>
        <v>Off</v>
      </c>
    </row>
    <row r="101507" spans="12:16" x14ac:dyDescent="0.25">
      <c r="L101507" s="57">
        <v>48426.333333333336</v>
      </c>
      <c r="M101507" s="55">
        <f t="shared" si="4785"/>
        <v>2032</v>
      </c>
      <c r="N101507" s="55">
        <f t="shared" si="4786"/>
        <v>7</v>
      </c>
      <c r="O101507" s="55">
        <f t="shared" si="4787"/>
        <v>7</v>
      </c>
      <c r="P101507" s="54" t="str" cm="1">
        <f t="array" aca="1" ref="P101507" ca="1">IF(OR(O101507=1,O101507=7,INDEX($AD$28:$AO$51,HOUR(L101507)+1,N101507)&lt;&gt;"On",NOT(ISERROR(MATCH(DATE(M101507,N101507,DAY(L101507)),OFFSET($AD$15:$AD$22,0,M101507-$AD$14),0)))),"Off","On")</f>
        <v>Off</v>
      </c>
    </row>
    <row r="101508" spans="12:16" x14ac:dyDescent="0.25">
      <c r="L101508" s="57">
        <v>48426.375</v>
      </c>
      <c r="M101508" s="55">
        <f t="shared" si="4785"/>
        <v>2032</v>
      </c>
      <c r="N101508" s="55">
        <f t="shared" si="4786"/>
        <v>7</v>
      </c>
      <c r="O101508" s="55">
        <f t="shared" si="4787"/>
        <v>7</v>
      </c>
      <c r="P101508" s="54" t="str" cm="1">
        <f t="array" aca="1" ref="P101508" ca="1">IF(OR(O101508=1,O101508=7,INDEX($AD$28:$AO$51,HOUR(L101508)+1,N101508)&lt;&gt;"On",NOT(ISERROR(MATCH(DATE(M101508,N101508,DAY(L101508)),OFFSET($AD$15:$AD$22,0,M101508-$AD$14),0)))),"Off","On")</f>
        <v>Off</v>
      </c>
    </row>
    <row r="101509" spans="12:16" x14ac:dyDescent="0.25">
      <c r="L101509" s="57">
        <v>48426.416666666664</v>
      </c>
      <c r="M101509" s="55">
        <f t="shared" si="4785"/>
        <v>2032</v>
      </c>
      <c r="N101509" s="55">
        <f t="shared" si="4786"/>
        <v>7</v>
      </c>
      <c r="O101509" s="55">
        <f t="shared" si="4787"/>
        <v>7</v>
      </c>
      <c r="P101509" s="54" t="str" cm="1">
        <f t="array" aca="1" ref="P101509" ca="1">IF(OR(O101509=1,O101509=7,INDEX($AD$28:$AO$51,HOUR(L101509)+1,N101509)&lt;&gt;"On",NOT(ISERROR(MATCH(DATE(M101509,N101509,DAY(L101509)),OFFSET($AD$15:$AD$22,0,M101509-$AD$14),0)))),"Off","On")</f>
        <v>Off</v>
      </c>
    </row>
    <row r="101510" spans="12:16" x14ac:dyDescent="0.25">
      <c r="L101510" s="57">
        <v>48426.458333333336</v>
      </c>
      <c r="M101510" s="55">
        <f t="shared" si="4785"/>
        <v>2032</v>
      </c>
      <c r="N101510" s="55">
        <f t="shared" si="4786"/>
        <v>7</v>
      </c>
      <c r="O101510" s="55">
        <f t="shared" si="4787"/>
        <v>7</v>
      </c>
      <c r="P101510" s="54" t="str" cm="1">
        <f t="array" aca="1" ref="P101510" ca="1">IF(OR(O101510=1,O101510=7,INDEX($AD$28:$AO$51,HOUR(L101510)+1,N101510)&lt;&gt;"On",NOT(ISERROR(MATCH(DATE(M101510,N101510,DAY(L101510)),OFFSET($AD$15:$AD$22,0,M101510-$AD$14),0)))),"Off","On")</f>
        <v>Off</v>
      </c>
    </row>
    <row r="101511" spans="12:16" x14ac:dyDescent="0.25">
      <c r="L101511" s="57">
        <v>48426.5</v>
      </c>
      <c r="M101511" s="55">
        <f t="shared" si="4785"/>
        <v>2032</v>
      </c>
      <c r="N101511" s="55">
        <f t="shared" si="4786"/>
        <v>7</v>
      </c>
      <c r="O101511" s="55">
        <f t="shared" si="4787"/>
        <v>7</v>
      </c>
      <c r="P101511" s="54" t="str" cm="1">
        <f t="array" aca="1" ref="P101511" ca="1">IF(OR(O101511=1,O101511=7,INDEX($AD$28:$AO$51,HOUR(L101511)+1,N101511)&lt;&gt;"On",NOT(ISERROR(MATCH(DATE(M101511,N101511,DAY(L101511)),OFFSET($AD$15:$AD$22,0,M101511-$AD$14),0)))),"Off","On")</f>
        <v>Off</v>
      </c>
    </row>
    <row r="101512" spans="12:16" x14ac:dyDescent="0.25">
      <c r="L101512" s="57">
        <v>48426.541666666664</v>
      </c>
      <c r="M101512" s="55">
        <f t="shared" si="4785"/>
        <v>2032</v>
      </c>
      <c r="N101512" s="55">
        <f t="shared" si="4786"/>
        <v>7</v>
      </c>
      <c r="O101512" s="55">
        <f t="shared" si="4787"/>
        <v>7</v>
      </c>
      <c r="P101512" s="54" t="str" cm="1">
        <f t="array" aca="1" ref="P101512" ca="1">IF(OR(O101512=1,O101512=7,INDEX($AD$28:$AO$51,HOUR(L101512)+1,N101512)&lt;&gt;"On",NOT(ISERROR(MATCH(DATE(M101512,N101512,DAY(L101512)),OFFSET($AD$15:$AD$22,0,M101512-$AD$14),0)))),"Off","On")</f>
        <v>Off</v>
      </c>
    </row>
    <row r="101513" spans="12:16" x14ac:dyDescent="0.25">
      <c r="L101513" s="57">
        <v>48426.583333333336</v>
      </c>
      <c r="M101513" s="55">
        <f t="shared" si="4785"/>
        <v>2032</v>
      </c>
      <c r="N101513" s="55">
        <f t="shared" si="4786"/>
        <v>7</v>
      </c>
      <c r="O101513" s="55">
        <f t="shared" si="4787"/>
        <v>7</v>
      </c>
      <c r="P101513" s="54" t="str" cm="1">
        <f t="array" aca="1" ref="P101513" ca="1">IF(OR(O101513=1,O101513=7,INDEX($AD$28:$AO$51,HOUR(L101513)+1,N101513)&lt;&gt;"On",NOT(ISERROR(MATCH(DATE(M101513,N101513,DAY(L101513)),OFFSET($AD$15:$AD$22,0,M101513-$AD$14),0)))),"Off","On")</f>
        <v>Off</v>
      </c>
    </row>
    <row r="101514" spans="12:16" x14ac:dyDescent="0.25">
      <c r="L101514" s="57">
        <v>48426.625</v>
      </c>
      <c r="M101514" s="55">
        <f t="shared" si="4785"/>
        <v>2032</v>
      </c>
      <c r="N101514" s="55">
        <f t="shared" si="4786"/>
        <v>7</v>
      </c>
      <c r="O101514" s="55">
        <f t="shared" si="4787"/>
        <v>7</v>
      </c>
      <c r="P101514" s="54" t="str" cm="1">
        <f t="array" aca="1" ref="P101514" ca="1">IF(OR(O101514=1,O101514=7,INDEX($AD$28:$AO$51,HOUR(L101514)+1,N101514)&lt;&gt;"On",NOT(ISERROR(MATCH(DATE(M101514,N101514,DAY(L101514)),OFFSET($AD$15:$AD$22,0,M101514-$AD$14),0)))),"Off","On")</f>
        <v>Off</v>
      </c>
    </row>
    <row r="101515" spans="12:16" x14ac:dyDescent="0.25">
      <c r="L101515" s="57">
        <v>48426.666666666664</v>
      </c>
      <c r="M101515" s="55">
        <f t="shared" si="4785"/>
        <v>2032</v>
      </c>
      <c r="N101515" s="55">
        <f t="shared" si="4786"/>
        <v>7</v>
      </c>
      <c r="O101515" s="55">
        <f t="shared" si="4787"/>
        <v>7</v>
      </c>
      <c r="P101515" s="54" t="str" cm="1">
        <f t="array" aca="1" ref="P101515" ca="1">IF(OR(O101515=1,O101515=7,INDEX($AD$28:$AO$51,HOUR(L101515)+1,N101515)&lt;&gt;"On",NOT(ISERROR(MATCH(DATE(M101515,N101515,DAY(L101515)),OFFSET($AD$15:$AD$22,0,M101515-$AD$14),0)))),"Off","On")</f>
        <v>Off</v>
      </c>
    </row>
    <row r="101516" spans="12:16" x14ac:dyDescent="0.25">
      <c r="L101516" s="57">
        <v>48426.708333333336</v>
      </c>
      <c r="M101516" s="55">
        <f t="shared" ref="M101516:M101579" si="4788">YEAR(L101516)</f>
        <v>2032</v>
      </c>
      <c r="N101516" s="55">
        <f t="shared" ref="N101516:N101579" si="4789">MONTH(L101516)</f>
        <v>7</v>
      </c>
      <c r="O101516" s="55">
        <f t="shared" ref="O101516:O101579" si="4790">WEEKDAY(L101516)</f>
        <v>7</v>
      </c>
      <c r="P101516" s="54" t="str" cm="1">
        <f t="array" aca="1" ref="P101516" ca="1">IF(OR(O101516=1,O101516=7,INDEX($AD$28:$AO$51,HOUR(L101516)+1,N101516)&lt;&gt;"On",NOT(ISERROR(MATCH(DATE(M101516,N101516,DAY(L101516)),OFFSET($AD$15:$AD$22,0,M101516-$AD$14),0)))),"Off","On")</f>
        <v>Off</v>
      </c>
    </row>
    <row r="101517" spans="12:16" x14ac:dyDescent="0.25">
      <c r="L101517" s="57">
        <v>48426.75</v>
      </c>
      <c r="M101517" s="55">
        <f t="shared" si="4788"/>
        <v>2032</v>
      </c>
      <c r="N101517" s="55">
        <f t="shared" si="4789"/>
        <v>7</v>
      </c>
      <c r="O101517" s="55">
        <f t="shared" si="4790"/>
        <v>7</v>
      </c>
      <c r="P101517" s="54" t="str" cm="1">
        <f t="array" aca="1" ref="P101517" ca="1">IF(OR(O101517=1,O101517=7,INDEX($AD$28:$AO$51,HOUR(L101517)+1,N101517)&lt;&gt;"On",NOT(ISERROR(MATCH(DATE(M101517,N101517,DAY(L101517)),OFFSET($AD$15:$AD$22,0,M101517-$AD$14),0)))),"Off","On")</f>
        <v>Off</v>
      </c>
    </row>
    <row r="101518" spans="12:16" x14ac:dyDescent="0.25">
      <c r="L101518" s="57">
        <v>48426.791666666664</v>
      </c>
      <c r="M101518" s="55">
        <f t="shared" si="4788"/>
        <v>2032</v>
      </c>
      <c r="N101518" s="55">
        <f t="shared" si="4789"/>
        <v>7</v>
      </c>
      <c r="O101518" s="55">
        <f t="shared" si="4790"/>
        <v>7</v>
      </c>
      <c r="P101518" s="54" t="str" cm="1">
        <f t="array" aca="1" ref="P101518" ca="1">IF(OR(O101518=1,O101518=7,INDEX($AD$28:$AO$51,HOUR(L101518)+1,N101518)&lt;&gt;"On",NOT(ISERROR(MATCH(DATE(M101518,N101518,DAY(L101518)),OFFSET($AD$15:$AD$22,0,M101518-$AD$14),0)))),"Off","On")</f>
        <v>Off</v>
      </c>
    </row>
    <row r="101519" spans="12:16" x14ac:dyDescent="0.25">
      <c r="L101519" s="57">
        <v>48426.833333333336</v>
      </c>
      <c r="M101519" s="55">
        <f t="shared" si="4788"/>
        <v>2032</v>
      </c>
      <c r="N101519" s="55">
        <f t="shared" si="4789"/>
        <v>7</v>
      </c>
      <c r="O101519" s="55">
        <f t="shared" si="4790"/>
        <v>7</v>
      </c>
      <c r="P101519" s="54" t="str" cm="1">
        <f t="array" aca="1" ref="P101519" ca="1">IF(OR(O101519=1,O101519=7,INDEX($AD$28:$AO$51,HOUR(L101519)+1,N101519)&lt;&gt;"On",NOT(ISERROR(MATCH(DATE(M101519,N101519,DAY(L101519)),OFFSET($AD$15:$AD$22,0,M101519-$AD$14),0)))),"Off","On")</f>
        <v>Off</v>
      </c>
    </row>
    <row r="101520" spans="12:16" x14ac:dyDescent="0.25">
      <c r="L101520" s="57">
        <v>48426.875</v>
      </c>
      <c r="M101520" s="55">
        <f t="shared" si="4788"/>
        <v>2032</v>
      </c>
      <c r="N101520" s="55">
        <f t="shared" si="4789"/>
        <v>7</v>
      </c>
      <c r="O101520" s="55">
        <f t="shared" si="4790"/>
        <v>7</v>
      </c>
      <c r="P101520" s="54" t="str" cm="1">
        <f t="array" aca="1" ref="P101520" ca="1">IF(OR(O101520=1,O101520=7,INDEX($AD$28:$AO$51,HOUR(L101520)+1,N101520)&lt;&gt;"On",NOT(ISERROR(MATCH(DATE(M101520,N101520,DAY(L101520)),OFFSET($AD$15:$AD$22,0,M101520-$AD$14),0)))),"Off","On")</f>
        <v>Off</v>
      </c>
    </row>
    <row r="101521" spans="12:16" x14ac:dyDescent="0.25">
      <c r="L101521" s="57">
        <v>48426.916666666664</v>
      </c>
      <c r="M101521" s="55">
        <f t="shared" si="4788"/>
        <v>2032</v>
      </c>
      <c r="N101521" s="55">
        <f t="shared" si="4789"/>
        <v>7</v>
      </c>
      <c r="O101521" s="55">
        <f t="shared" si="4790"/>
        <v>7</v>
      </c>
      <c r="P101521" s="54" t="str" cm="1">
        <f t="array" aca="1" ref="P101521" ca="1">IF(OR(O101521=1,O101521=7,INDEX($AD$28:$AO$51,HOUR(L101521)+1,N101521)&lt;&gt;"On",NOT(ISERROR(MATCH(DATE(M101521,N101521,DAY(L101521)),OFFSET($AD$15:$AD$22,0,M101521-$AD$14),0)))),"Off","On")</f>
        <v>Off</v>
      </c>
    </row>
    <row r="101522" spans="12:16" x14ac:dyDescent="0.25">
      <c r="L101522" s="57">
        <v>48426.958333333336</v>
      </c>
      <c r="M101522" s="55">
        <f t="shared" si="4788"/>
        <v>2032</v>
      </c>
      <c r="N101522" s="55">
        <f t="shared" si="4789"/>
        <v>7</v>
      </c>
      <c r="O101522" s="55">
        <f t="shared" si="4790"/>
        <v>7</v>
      </c>
      <c r="P101522" s="54" t="str" cm="1">
        <f t="array" aca="1" ref="P101522" ca="1">IF(OR(O101522=1,O101522=7,INDEX($AD$28:$AO$51,HOUR(L101522)+1,N101522)&lt;&gt;"On",NOT(ISERROR(MATCH(DATE(M101522,N101522,DAY(L101522)),OFFSET($AD$15:$AD$22,0,M101522-$AD$14),0)))),"Off","On")</f>
        <v>Off</v>
      </c>
    </row>
    <row r="101523" spans="12:16" x14ac:dyDescent="0.25">
      <c r="L101523" s="57">
        <v>48427</v>
      </c>
      <c r="M101523" s="55">
        <f t="shared" si="4788"/>
        <v>2032</v>
      </c>
      <c r="N101523" s="55">
        <f t="shared" si="4789"/>
        <v>8</v>
      </c>
      <c r="O101523" s="55">
        <f t="shared" si="4790"/>
        <v>1</v>
      </c>
      <c r="P101523" s="54" t="str" cm="1">
        <f t="array" aca="1" ref="P101523" ca="1">IF(OR(O101523=1,O101523=7,INDEX($AD$28:$AO$51,HOUR(L101523)+1,N101523)&lt;&gt;"On",NOT(ISERROR(MATCH(DATE(M101523,N101523,DAY(L101523)),OFFSET($AD$15:$AD$22,0,M101523-$AD$14),0)))),"Off","On")</f>
        <v>Off</v>
      </c>
    </row>
    <row r="101524" spans="12:16" x14ac:dyDescent="0.25">
      <c r="L101524" s="57">
        <v>48427.041666666664</v>
      </c>
      <c r="M101524" s="55">
        <f t="shared" si="4788"/>
        <v>2032</v>
      </c>
      <c r="N101524" s="55">
        <f t="shared" si="4789"/>
        <v>8</v>
      </c>
      <c r="O101524" s="55">
        <f t="shared" si="4790"/>
        <v>1</v>
      </c>
      <c r="P101524" s="54" t="str" cm="1">
        <f t="array" aca="1" ref="P101524" ca="1">IF(OR(O101524=1,O101524=7,INDEX($AD$28:$AO$51,HOUR(L101524)+1,N101524)&lt;&gt;"On",NOT(ISERROR(MATCH(DATE(M101524,N101524,DAY(L101524)),OFFSET($AD$15:$AD$22,0,M101524-$AD$14),0)))),"Off","On")</f>
        <v>Off</v>
      </c>
    </row>
    <row r="101525" spans="12:16" x14ac:dyDescent="0.25">
      <c r="L101525" s="57">
        <v>48427.083333333336</v>
      </c>
      <c r="M101525" s="55">
        <f t="shared" si="4788"/>
        <v>2032</v>
      </c>
      <c r="N101525" s="55">
        <f t="shared" si="4789"/>
        <v>8</v>
      </c>
      <c r="O101525" s="55">
        <f t="shared" si="4790"/>
        <v>1</v>
      </c>
      <c r="P101525" s="54" t="str" cm="1">
        <f t="array" aca="1" ref="P101525" ca="1">IF(OR(O101525=1,O101525=7,INDEX($AD$28:$AO$51,HOUR(L101525)+1,N101525)&lt;&gt;"On",NOT(ISERROR(MATCH(DATE(M101525,N101525,DAY(L101525)),OFFSET($AD$15:$AD$22,0,M101525-$AD$14),0)))),"Off","On")</f>
        <v>Off</v>
      </c>
    </row>
    <row r="101526" spans="12:16" x14ac:dyDescent="0.25">
      <c r="L101526" s="57">
        <v>48427.125</v>
      </c>
      <c r="M101526" s="55">
        <f t="shared" si="4788"/>
        <v>2032</v>
      </c>
      <c r="N101526" s="55">
        <f t="shared" si="4789"/>
        <v>8</v>
      </c>
      <c r="O101526" s="55">
        <f t="shared" si="4790"/>
        <v>1</v>
      </c>
      <c r="P101526" s="54" t="str" cm="1">
        <f t="array" aca="1" ref="P101526" ca="1">IF(OR(O101526=1,O101526=7,INDEX($AD$28:$AO$51,HOUR(L101526)+1,N101526)&lt;&gt;"On",NOT(ISERROR(MATCH(DATE(M101526,N101526,DAY(L101526)),OFFSET($AD$15:$AD$22,0,M101526-$AD$14),0)))),"Off","On")</f>
        <v>Off</v>
      </c>
    </row>
    <row r="101527" spans="12:16" x14ac:dyDescent="0.25">
      <c r="L101527" s="57">
        <v>48427.166666666664</v>
      </c>
      <c r="M101527" s="55">
        <f t="shared" si="4788"/>
        <v>2032</v>
      </c>
      <c r="N101527" s="55">
        <f t="shared" si="4789"/>
        <v>8</v>
      </c>
      <c r="O101527" s="55">
        <f t="shared" si="4790"/>
        <v>1</v>
      </c>
      <c r="P101527" s="54" t="str" cm="1">
        <f t="array" aca="1" ref="P101527" ca="1">IF(OR(O101527=1,O101527=7,INDEX($AD$28:$AO$51,HOUR(L101527)+1,N101527)&lt;&gt;"On",NOT(ISERROR(MATCH(DATE(M101527,N101527,DAY(L101527)),OFFSET($AD$15:$AD$22,0,M101527-$AD$14),0)))),"Off","On")</f>
        <v>Off</v>
      </c>
    </row>
    <row r="101528" spans="12:16" x14ac:dyDescent="0.25">
      <c r="L101528" s="57">
        <v>48427.208333333336</v>
      </c>
      <c r="M101528" s="55">
        <f t="shared" si="4788"/>
        <v>2032</v>
      </c>
      <c r="N101528" s="55">
        <f t="shared" si="4789"/>
        <v>8</v>
      </c>
      <c r="O101528" s="55">
        <f t="shared" si="4790"/>
        <v>1</v>
      </c>
      <c r="P101528" s="54" t="str" cm="1">
        <f t="array" aca="1" ref="P101528" ca="1">IF(OR(O101528=1,O101528=7,INDEX($AD$28:$AO$51,HOUR(L101528)+1,N101528)&lt;&gt;"On",NOT(ISERROR(MATCH(DATE(M101528,N101528,DAY(L101528)),OFFSET($AD$15:$AD$22,0,M101528-$AD$14),0)))),"Off","On")</f>
        <v>Off</v>
      </c>
    </row>
    <row r="101529" spans="12:16" x14ac:dyDescent="0.25">
      <c r="L101529" s="57">
        <v>48427.25</v>
      </c>
      <c r="M101529" s="55">
        <f t="shared" si="4788"/>
        <v>2032</v>
      </c>
      <c r="N101529" s="55">
        <f t="shared" si="4789"/>
        <v>8</v>
      </c>
      <c r="O101529" s="55">
        <f t="shared" si="4790"/>
        <v>1</v>
      </c>
      <c r="P101529" s="54" t="str" cm="1">
        <f t="array" aca="1" ref="P101529" ca="1">IF(OR(O101529=1,O101529=7,INDEX($AD$28:$AO$51,HOUR(L101529)+1,N101529)&lt;&gt;"On",NOT(ISERROR(MATCH(DATE(M101529,N101529,DAY(L101529)),OFFSET($AD$15:$AD$22,0,M101529-$AD$14),0)))),"Off","On")</f>
        <v>Off</v>
      </c>
    </row>
    <row r="101530" spans="12:16" x14ac:dyDescent="0.25">
      <c r="L101530" s="57">
        <v>48427.291666666664</v>
      </c>
      <c r="M101530" s="55">
        <f t="shared" si="4788"/>
        <v>2032</v>
      </c>
      <c r="N101530" s="55">
        <f t="shared" si="4789"/>
        <v>8</v>
      </c>
      <c r="O101530" s="55">
        <f t="shared" si="4790"/>
        <v>1</v>
      </c>
      <c r="P101530" s="54" t="str" cm="1">
        <f t="array" aca="1" ref="P101530" ca="1">IF(OR(O101530=1,O101530=7,INDEX($AD$28:$AO$51,HOUR(L101530)+1,N101530)&lt;&gt;"On",NOT(ISERROR(MATCH(DATE(M101530,N101530,DAY(L101530)),OFFSET($AD$15:$AD$22,0,M101530-$AD$14),0)))),"Off","On")</f>
        <v>Off</v>
      </c>
    </row>
    <row r="101531" spans="12:16" x14ac:dyDescent="0.25">
      <c r="L101531" s="57">
        <v>48427.333333333336</v>
      </c>
      <c r="M101531" s="55">
        <f t="shared" si="4788"/>
        <v>2032</v>
      </c>
      <c r="N101531" s="55">
        <f t="shared" si="4789"/>
        <v>8</v>
      </c>
      <c r="O101531" s="55">
        <f t="shared" si="4790"/>
        <v>1</v>
      </c>
      <c r="P101531" s="54" t="str" cm="1">
        <f t="array" aca="1" ref="P101531" ca="1">IF(OR(O101531=1,O101531=7,INDEX($AD$28:$AO$51,HOUR(L101531)+1,N101531)&lt;&gt;"On",NOT(ISERROR(MATCH(DATE(M101531,N101531,DAY(L101531)),OFFSET($AD$15:$AD$22,0,M101531-$AD$14),0)))),"Off","On")</f>
        <v>Off</v>
      </c>
    </row>
    <row r="101532" spans="12:16" x14ac:dyDescent="0.25">
      <c r="L101532" s="57">
        <v>48427.375</v>
      </c>
      <c r="M101532" s="55">
        <f t="shared" si="4788"/>
        <v>2032</v>
      </c>
      <c r="N101532" s="55">
        <f t="shared" si="4789"/>
        <v>8</v>
      </c>
      <c r="O101532" s="55">
        <f t="shared" si="4790"/>
        <v>1</v>
      </c>
      <c r="P101532" s="54" t="str" cm="1">
        <f t="array" aca="1" ref="P101532" ca="1">IF(OR(O101532=1,O101532=7,INDEX($AD$28:$AO$51,HOUR(L101532)+1,N101532)&lt;&gt;"On",NOT(ISERROR(MATCH(DATE(M101532,N101532,DAY(L101532)),OFFSET($AD$15:$AD$22,0,M101532-$AD$14),0)))),"Off","On")</f>
        <v>Off</v>
      </c>
    </row>
    <row r="101533" spans="12:16" x14ac:dyDescent="0.25">
      <c r="L101533" s="57">
        <v>48427.416666666664</v>
      </c>
      <c r="M101533" s="55">
        <f t="shared" si="4788"/>
        <v>2032</v>
      </c>
      <c r="N101533" s="55">
        <f t="shared" si="4789"/>
        <v>8</v>
      </c>
      <c r="O101533" s="55">
        <f t="shared" si="4790"/>
        <v>1</v>
      </c>
      <c r="P101533" s="54" t="str" cm="1">
        <f t="array" aca="1" ref="P101533" ca="1">IF(OR(O101533=1,O101533=7,INDEX($AD$28:$AO$51,HOUR(L101533)+1,N101533)&lt;&gt;"On",NOT(ISERROR(MATCH(DATE(M101533,N101533,DAY(L101533)),OFFSET($AD$15:$AD$22,0,M101533-$AD$14),0)))),"Off","On")</f>
        <v>Off</v>
      </c>
    </row>
    <row r="101534" spans="12:16" x14ac:dyDescent="0.25">
      <c r="L101534" s="57">
        <v>48427.458333333336</v>
      </c>
      <c r="M101534" s="55">
        <f t="shared" si="4788"/>
        <v>2032</v>
      </c>
      <c r="N101534" s="55">
        <f t="shared" si="4789"/>
        <v>8</v>
      </c>
      <c r="O101534" s="55">
        <f t="shared" si="4790"/>
        <v>1</v>
      </c>
      <c r="P101534" s="54" t="str" cm="1">
        <f t="array" aca="1" ref="P101534" ca="1">IF(OR(O101534=1,O101534=7,INDEX($AD$28:$AO$51,HOUR(L101534)+1,N101534)&lt;&gt;"On",NOT(ISERROR(MATCH(DATE(M101534,N101534,DAY(L101534)),OFFSET($AD$15:$AD$22,0,M101534-$AD$14),0)))),"Off","On")</f>
        <v>Off</v>
      </c>
    </row>
    <row r="101535" spans="12:16" x14ac:dyDescent="0.25">
      <c r="L101535" s="57">
        <v>48427.5</v>
      </c>
      <c r="M101535" s="55">
        <f t="shared" si="4788"/>
        <v>2032</v>
      </c>
      <c r="N101535" s="55">
        <f t="shared" si="4789"/>
        <v>8</v>
      </c>
      <c r="O101535" s="55">
        <f t="shared" si="4790"/>
        <v>1</v>
      </c>
      <c r="P101535" s="54" t="str" cm="1">
        <f t="array" aca="1" ref="P101535" ca="1">IF(OR(O101535=1,O101535=7,INDEX($AD$28:$AO$51,HOUR(L101535)+1,N101535)&lt;&gt;"On",NOT(ISERROR(MATCH(DATE(M101535,N101535,DAY(L101535)),OFFSET($AD$15:$AD$22,0,M101535-$AD$14),0)))),"Off","On")</f>
        <v>Off</v>
      </c>
    </row>
    <row r="101536" spans="12:16" x14ac:dyDescent="0.25">
      <c r="L101536" s="57">
        <v>48427.541666666664</v>
      </c>
      <c r="M101536" s="55">
        <f t="shared" si="4788"/>
        <v>2032</v>
      </c>
      <c r="N101536" s="55">
        <f t="shared" si="4789"/>
        <v>8</v>
      </c>
      <c r="O101536" s="55">
        <f t="shared" si="4790"/>
        <v>1</v>
      </c>
      <c r="P101536" s="54" t="str" cm="1">
        <f t="array" aca="1" ref="P101536" ca="1">IF(OR(O101536=1,O101536=7,INDEX($AD$28:$AO$51,HOUR(L101536)+1,N101536)&lt;&gt;"On",NOT(ISERROR(MATCH(DATE(M101536,N101536,DAY(L101536)),OFFSET($AD$15:$AD$22,0,M101536-$AD$14),0)))),"Off","On")</f>
        <v>Off</v>
      </c>
    </row>
    <row r="101537" spans="12:16" x14ac:dyDescent="0.25">
      <c r="L101537" s="57">
        <v>48427.583333333336</v>
      </c>
      <c r="M101537" s="55">
        <f t="shared" si="4788"/>
        <v>2032</v>
      </c>
      <c r="N101537" s="55">
        <f t="shared" si="4789"/>
        <v>8</v>
      </c>
      <c r="O101537" s="55">
        <f t="shared" si="4790"/>
        <v>1</v>
      </c>
      <c r="P101537" s="54" t="str" cm="1">
        <f t="array" aca="1" ref="P101537" ca="1">IF(OR(O101537=1,O101537=7,INDEX($AD$28:$AO$51,HOUR(L101537)+1,N101537)&lt;&gt;"On",NOT(ISERROR(MATCH(DATE(M101537,N101537,DAY(L101537)),OFFSET($AD$15:$AD$22,0,M101537-$AD$14),0)))),"Off","On")</f>
        <v>Off</v>
      </c>
    </row>
    <row r="101538" spans="12:16" x14ac:dyDescent="0.25">
      <c r="L101538" s="57">
        <v>48427.625</v>
      </c>
      <c r="M101538" s="55">
        <f t="shared" si="4788"/>
        <v>2032</v>
      </c>
      <c r="N101538" s="55">
        <f t="shared" si="4789"/>
        <v>8</v>
      </c>
      <c r="O101538" s="55">
        <f t="shared" si="4790"/>
        <v>1</v>
      </c>
      <c r="P101538" s="54" t="str" cm="1">
        <f t="array" aca="1" ref="P101538" ca="1">IF(OR(O101538=1,O101538=7,INDEX($AD$28:$AO$51,HOUR(L101538)+1,N101538)&lt;&gt;"On",NOT(ISERROR(MATCH(DATE(M101538,N101538,DAY(L101538)),OFFSET($AD$15:$AD$22,0,M101538-$AD$14),0)))),"Off","On")</f>
        <v>Off</v>
      </c>
    </row>
    <row r="101539" spans="12:16" x14ac:dyDescent="0.25">
      <c r="L101539" s="57">
        <v>48427.666666666664</v>
      </c>
      <c r="M101539" s="55">
        <f t="shared" si="4788"/>
        <v>2032</v>
      </c>
      <c r="N101539" s="55">
        <f t="shared" si="4789"/>
        <v>8</v>
      </c>
      <c r="O101539" s="55">
        <f t="shared" si="4790"/>
        <v>1</v>
      </c>
      <c r="P101539" s="54" t="str" cm="1">
        <f t="array" aca="1" ref="P101539" ca="1">IF(OR(O101539=1,O101539=7,INDEX($AD$28:$AO$51,HOUR(L101539)+1,N101539)&lt;&gt;"On",NOT(ISERROR(MATCH(DATE(M101539,N101539,DAY(L101539)),OFFSET($AD$15:$AD$22,0,M101539-$AD$14),0)))),"Off","On")</f>
        <v>Off</v>
      </c>
    </row>
    <row r="101540" spans="12:16" x14ac:dyDescent="0.25">
      <c r="L101540" s="57">
        <v>48427.708333333336</v>
      </c>
      <c r="M101540" s="55">
        <f t="shared" si="4788"/>
        <v>2032</v>
      </c>
      <c r="N101540" s="55">
        <f t="shared" si="4789"/>
        <v>8</v>
      </c>
      <c r="O101540" s="55">
        <f t="shared" si="4790"/>
        <v>1</v>
      </c>
      <c r="P101540" s="54" t="str" cm="1">
        <f t="array" aca="1" ref="P101540" ca="1">IF(OR(O101540=1,O101540=7,INDEX($AD$28:$AO$51,HOUR(L101540)+1,N101540)&lt;&gt;"On",NOT(ISERROR(MATCH(DATE(M101540,N101540,DAY(L101540)),OFFSET($AD$15:$AD$22,0,M101540-$AD$14),0)))),"Off","On")</f>
        <v>Off</v>
      </c>
    </row>
    <row r="101541" spans="12:16" x14ac:dyDescent="0.25">
      <c r="L101541" s="57">
        <v>48427.75</v>
      </c>
      <c r="M101541" s="55">
        <f t="shared" si="4788"/>
        <v>2032</v>
      </c>
      <c r="N101541" s="55">
        <f t="shared" si="4789"/>
        <v>8</v>
      </c>
      <c r="O101541" s="55">
        <f t="shared" si="4790"/>
        <v>1</v>
      </c>
      <c r="P101541" s="54" t="str" cm="1">
        <f t="array" aca="1" ref="P101541" ca="1">IF(OR(O101541=1,O101541=7,INDEX($AD$28:$AO$51,HOUR(L101541)+1,N101541)&lt;&gt;"On",NOT(ISERROR(MATCH(DATE(M101541,N101541,DAY(L101541)),OFFSET($AD$15:$AD$22,0,M101541-$AD$14),0)))),"Off","On")</f>
        <v>Off</v>
      </c>
    </row>
    <row r="101542" spans="12:16" x14ac:dyDescent="0.25">
      <c r="L101542" s="57">
        <v>48427.791666666664</v>
      </c>
      <c r="M101542" s="55">
        <f t="shared" si="4788"/>
        <v>2032</v>
      </c>
      <c r="N101542" s="55">
        <f t="shared" si="4789"/>
        <v>8</v>
      </c>
      <c r="O101542" s="55">
        <f t="shared" si="4790"/>
        <v>1</v>
      </c>
      <c r="P101542" s="54" t="str" cm="1">
        <f t="array" aca="1" ref="P101542" ca="1">IF(OR(O101542=1,O101542=7,INDEX($AD$28:$AO$51,HOUR(L101542)+1,N101542)&lt;&gt;"On",NOT(ISERROR(MATCH(DATE(M101542,N101542,DAY(L101542)),OFFSET($AD$15:$AD$22,0,M101542-$AD$14),0)))),"Off","On")</f>
        <v>Off</v>
      </c>
    </row>
    <row r="101543" spans="12:16" x14ac:dyDescent="0.25">
      <c r="L101543" s="57">
        <v>48427.833333333336</v>
      </c>
      <c r="M101543" s="55">
        <f t="shared" si="4788"/>
        <v>2032</v>
      </c>
      <c r="N101543" s="55">
        <f t="shared" si="4789"/>
        <v>8</v>
      </c>
      <c r="O101543" s="55">
        <f t="shared" si="4790"/>
        <v>1</v>
      </c>
      <c r="P101543" s="54" t="str" cm="1">
        <f t="array" aca="1" ref="P101543" ca="1">IF(OR(O101543=1,O101543=7,INDEX($AD$28:$AO$51,HOUR(L101543)+1,N101543)&lt;&gt;"On",NOT(ISERROR(MATCH(DATE(M101543,N101543,DAY(L101543)),OFFSET($AD$15:$AD$22,0,M101543-$AD$14),0)))),"Off","On")</f>
        <v>Off</v>
      </c>
    </row>
    <row r="101544" spans="12:16" x14ac:dyDescent="0.25">
      <c r="L101544" s="57">
        <v>48427.875</v>
      </c>
      <c r="M101544" s="55">
        <f t="shared" si="4788"/>
        <v>2032</v>
      </c>
      <c r="N101544" s="55">
        <f t="shared" si="4789"/>
        <v>8</v>
      </c>
      <c r="O101544" s="55">
        <f t="shared" si="4790"/>
        <v>1</v>
      </c>
      <c r="P101544" s="54" t="str" cm="1">
        <f t="array" aca="1" ref="P101544" ca="1">IF(OR(O101544=1,O101544=7,INDEX($AD$28:$AO$51,HOUR(L101544)+1,N101544)&lt;&gt;"On",NOT(ISERROR(MATCH(DATE(M101544,N101544,DAY(L101544)),OFFSET($AD$15:$AD$22,0,M101544-$AD$14),0)))),"Off","On")</f>
        <v>Off</v>
      </c>
    </row>
    <row r="101545" spans="12:16" x14ac:dyDescent="0.25">
      <c r="L101545" s="57">
        <v>48427.916666666664</v>
      </c>
      <c r="M101545" s="55">
        <f t="shared" si="4788"/>
        <v>2032</v>
      </c>
      <c r="N101545" s="55">
        <f t="shared" si="4789"/>
        <v>8</v>
      </c>
      <c r="O101545" s="55">
        <f t="shared" si="4790"/>
        <v>1</v>
      </c>
      <c r="P101545" s="54" t="str" cm="1">
        <f t="array" aca="1" ref="P101545" ca="1">IF(OR(O101545=1,O101545=7,INDEX($AD$28:$AO$51,HOUR(L101545)+1,N101545)&lt;&gt;"On",NOT(ISERROR(MATCH(DATE(M101545,N101545,DAY(L101545)),OFFSET($AD$15:$AD$22,0,M101545-$AD$14),0)))),"Off","On")</f>
        <v>Off</v>
      </c>
    </row>
    <row r="101546" spans="12:16" x14ac:dyDescent="0.25">
      <c r="L101546" s="57">
        <v>48427.958333333336</v>
      </c>
      <c r="M101546" s="55">
        <f t="shared" si="4788"/>
        <v>2032</v>
      </c>
      <c r="N101546" s="55">
        <f t="shared" si="4789"/>
        <v>8</v>
      </c>
      <c r="O101546" s="55">
        <f t="shared" si="4790"/>
        <v>1</v>
      </c>
      <c r="P101546" s="54" t="str" cm="1">
        <f t="array" aca="1" ref="P101546" ca="1">IF(OR(O101546=1,O101546=7,INDEX($AD$28:$AO$51,HOUR(L101546)+1,N101546)&lt;&gt;"On",NOT(ISERROR(MATCH(DATE(M101546,N101546,DAY(L101546)),OFFSET($AD$15:$AD$22,0,M101546-$AD$14),0)))),"Off","On")</f>
        <v>Off</v>
      </c>
    </row>
    <row r="101547" spans="12:16" x14ac:dyDescent="0.25">
      <c r="L101547" s="57">
        <v>48428</v>
      </c>
      <c r="M101547" s="55">
        <f t="shared" si="4788"/>
        <v>2032</v>
      </c>
      <c r="N101547" s="55">
        <f t="shared" si="4789"/>
        <v>8</v>
      </c>
      <c r="O101547" s="55">
        <f t="shared" si="4790"/>
        <v>2</v>
      </c>
      <c r="P101547" s="54" t="str" cm="1">
        <f t="array" aca="1" ref="P101547" ca="1">IF(OR(O101547=1,O101547=7,INDEX($AD$28:$AO$51,HOUR(L101547)+1,N101547)&lt;&gt;"On",NOT(ISERROR(MATCH(DATE(M101547,N101547,DAY(L101547)),OFFSET($AD$15:$AD$22,0,M101547-$AD$14),0)))),"Off","On")</f>
        <v>Off</v>
      </c>
    </row>
    <row r="101548" spans="12:16" x14ac:dyDescent="0.25">
      <c r="L101548" s="57">
        <v>48428.041666666664</v>
      </c>
      <c r="M101548" s="55">
        <f t="shared" si="4788"/>
        <v>2032</v>
      </c>
      <c r="N101548" s="55">
        <f t="shared" si="4789"/>
        <v>8</v>
      </c>
      <c r="O101548" s="55">
        <f t="shared" si="4790"/>
        <v>2</v>
      </c>
      <c r="P101548" s="54" t="str" cm="1">
        <f t="array" aca="1" ref="P101548" ca="1">IF(OR(O101548=1,O101548=7,INDEX($AD$28:$AO$51,HOUR(L101548)+1,N101548)&lt;&gt;"On",NOT(ISERROR(MATCH(DATE(M101548,N101548,DAY(L101548)),OFFSET($AD$15:$AD$22,0,M101548-$AD$14),0)))),"Off","On")</f>
        <v>Off</v>
      </c>
    </row>
    <row r="101549" spans="12:16" x14ac:dyDescent="0.25">
      <c r="L101549" s="57">
        <v>48428.083333333336</v>
      </c>
      <c r="M101549" s="55">
        <f t="shared" si="4788"/>
        <v>2032</v>
      </c>
      <c r="N101549" s="55">
        <f t="shared" si="4789"/>
        <v>8</v>
      </c>
      <c r="O101549" s="55">
        <f t="shared" si="4790"/>
        <v>2</v>
      </c>
      <c r="P101549" s="54" t="str" cm="1">
        <f t="array" aca="1" ref="P101549" ca="1">IF(OR(O101549=1,O101549=7,INDEX($AD$28:$AO$51,HOUR(L101549)+1,N101549)&lt;&gt;"On",NOT(ISERROR(MATCH(DATE(M101549,N101549,DAY(L101549)),OFFSET($AD$15:$AD$22,0,M101549-$AD$14),0)))),"Off","On")</f>
        <v>Off</v>
      </c>
    </row>
    <row r="101550" spans="12:16" x14ac:dyDescent="0.25">
      <c r="L101550" s="57">
        <v>48428.125</v>
      </c>
      <c r="M101550" s="55">
        <f t="shared" si="4788"/>
        <v>2032</v>
      </c>
      <c r="N101550" s="55">
        <f t="shared" si="4789"/>
        <v>8</v>
      </c>
      <c r="O101550" s="55">
        <f t="shared" si="4790"/>
        <v>2</v>
      </c>
      <c r="P101550" s="54" t="str" cm="1">
        <f t="array" aca="1" ref="P101550" ca="1">IF(OR(O101550=1,O101550=7,INDEX($AD$28:$AO$51,HOUR(L101550)+1,N101550)&lt;&gt;"On",NOT(ISERROR(MATCH(DATE(M101550,N101550,DAY(L101550)),OFFSET($AD$15:$AD$22,0,M101550-$AD$14),0)))),"Off","On")</f>
        <v>Off</v>
      </c>
    </row>
    <row r="101551" spans="12:16" x14ac:dyDescent="0.25">
      <c r="L101551" s="57">
        <v>48428.166666666664</v>
      </c>
      <c r="M101551" s="55">
        <f t="shared" si="4788"/>
        <v>2032</v>
      </c>
      <c r="N101551" s="55">
        <f t="shared" si="4789"/>
        <v>8</v>
      </c>
      <c r="O101551" s="55">
        <f t="shared" si="4790"/>
        <v>2</v>
      </c>
      <c r="P101551" s="54" t="str" cm="1">
        <f t="array" aca="1" ref="P101551" ca="1">IF(OR(O101551=1,O101551=7,INDEX($AD$28:$AO$51,HOUR(L101551)+1,N101551)&lt;&gt;"On",NOT(ISERROR(MATCH(DATE(M101551,N101551,DAY(L101551)),OFFSET($AD$15:$AD$22,0,M101551-$AD$14),0)))),"Off","On")</f>
        <v>Off</v>
      </c>
    </row>
    <row r="101552" spans="12:16" x14ac:dyDescent="0.25">
      <c r="L101552" s="57">
        <v>48428.208333333336</v>
      </c>
      <c r="M101552" s="55">
        <f t="shared" si="4788"/>
        <v>2032</v>
      </c>
      <c r="N101552" s="55">
        <f t="shared" si="4789"/>
        <v>8</v>
      </c>
      <c r="O101552" s="55">
        <f t="shared" si="4790"/>
        <v>2</v>
      </c>
      <c r="P101552" s="54" t="str" cm="1">
        <f t="array" aca="1" ref="P101552" ca="1">IF(OR(O101552=1,O101552=7,INDEX($AD$28:$AO$51,HOUR(L101552)+1,N101552)&lt;&gt;"On",NOT(ISERROR(MATCH(DATE(M101552,N101552,DAY(L101552)),OFFSET($AD$15:$AD$22,0,M101552-$AD$14),0)))),"Off","On")</f>
        <v>Off</v>
      </c>
    </row>
    <row r="101553" spans="12:16" x14ac:dyDescent="0.25">
      <c r="L101553" s="57">
        <v>48428.25</v>
      </c>
      <c r="M101553" s="55">
        <f t="shared" si="4788"/>
        <v>2032</v>
      </c>
      <c r="N101553" s="55">
        <f t="shared" si="4789"/>
        <v>8</v>
      </c>
      <c r="O101553" s="55">
        <f t="shared" si="4790"/>
        <v>2</v>
      </c>
      <c r="P101553" s="54" t="str" cm="1">
        <f t="array" aca="1" ref="P101553" ca="1">IF(OR(O101553=1,O101553=7,INDEX($AD$28:$AO$51,HOUR(L101553)+1,N101553)&lt;&gt;"On",NOT(ISERROR(MATCH(DATE(M101553,N101553,DAY(L101553)),OFFSET($AD$15:$AD$22,0,M101553-$AD$14),0)))),"Off","On")</f>
        <v>Off</v>
      </c>
    </row>
    <row r="101554" spans="12:16" x14ac:dyDescent="0.25">
      <c r="L101554" s="57">
        <v>48428.291666666664</v>
      </c>
      <c r="M101554" s="55">
        <f t="shared" si="4788"/>
        <v>2032</v>
      </c>
      <c r="N101554" s="55">
        <f t="shared" si="4789"/>
        <v>8</v>
      </c>
      <c r="O101554" s="55">
        <f t="shared" si="4790"/>
        <v>2</v>
      </c>
      <c r="P101554" s="54" t="str" cm="1">
        <f t="array" aca="1" ref="P101554" ca="1">IF(OR(O101554=1,O101554=7,INDEX($AD$28:$AO$51,HOUR(L101554)+1,N101554)&lt;&gt;"On",NOT(ISERROR(MATCH(DATE(M101554,N101554,DAY(L101554)),OFFSET($AD$15:$AD$22,0,M101554-$AD$14),0)))),"Off","On")</f>
        <v>Off</v>
      </c>
    </row>
    <row r="101555" spans="12:16" x14ac:dyDescent="0.25">
      <c r="L101555" s="57">
        <v>48428.333333333336</v>
      </c>
      <c r="M101555" s="55">
        <f t="shared" si="4788"/>
        <v>2032</v>
      </c>
      <c r="N101555" s="55">
        <f t="shared" si="4789"/>
        <v>8</v>
      </c>
      <c r="O101555" s="55">
        <f t="shared" si="4790"/>
        <v>2</v>
      </c>
      <c r="P101555" s="54" t="str" cm="1">
        <f t="array" aca="1" ref="P101555" ca="1">IF(OR(O101555=1,O101555=7,INDEX($AD$28:$AO$51,HOUR(L101555)+1,N101555)&lt;&gt;"On",NOT(ISERROR(MATCH(DATE(M101555,N101555,DAY(L101555)),OFFSET($AD$15:$AD$22,0,M101555-$AD$14),0)))),"Off","On")</f>
        <v>Off</v>
      </c>
    </row>
    <row r="101556" spans="12:16" x14ac:dyDescent="0.25">
      <c r="L101556" s="57">
        <v>48428.375</v>
      </c>
      <c r="M101556" s="55">
        <f t="shared" si="4788"/>
        <v>2032</v>
      </c>
      <c r="N101556" s="55">
        <f t="shared" si="4789"/>
        <v>8</v>
      </c>
      <c r="O101556" s="55">
        <f t="shared" si="4790"/>
        <v>2</v>
      </c>
      <c r="P101556" s="54" t="str" cm="1">
        <f t="array" aca="1" ref="P101556" ca="1">IF(OR(O101556=1,O101556=7,INDEX($AD$28:$AO$51,HOUR(L101556)+1,N101556)&lt;&gt;"On",NOT(ISERROR(MATCH(DATE(M101556,N101556,DAY(L101556)),OFFSET($AD$15:$AD$22,0,M101556-$AD$14),0)))),"Off","On")</f>
        <v>Off</v>
      </c>
    </row>
    <row r="101557" spans="12:16" x14ac:dyDescent="0.25">
      <c r="L101557" s="57">
        <v>48428.416666666664</v>
      </c>
      <c r="M101557" s="55">
        <f t="shared" si="4788"/>
        <v>2032</v>
      </c>
      <c r="N101557" s="55">
        <f t="shared" si="4789"/>
        <v>8</v>
      </c>
      <c r="O101557" s="55">
        <f t="shared" si="4790"/>
        <v>2</v>
      </c>
      <c r="P101557" s="54" t="str" cm="1">
        <f t="array" aca="1" ref="P101557" ca="1">IF(OR(O101557=1,O101557=7,INDEX($AD$28:$AO$51,HOUR(L101557)+1,N101557)&lt;&gt;"On",NOT(ISERROR(MATCH(DATE(M101557,N101557,DAY(L101557)),OFFSET($AD$15:$AD$22,0,M101557-$AD$14),0)))),"Off","On")</f>
        <v>Off</v>
      </c>
    </row>
    <row r="101558" spans="12:16" x14ac:dyDescent="0.25">
      <c r="L101558" s="57">
        <v>48428.458333333336</v>
      </c>
      <c r="M101558" s="55">
        <f t="shared" si="4788"/>
        <v>2032</v>
      </c>
      <c r="N101558" s="55">
        <f t="shared" si="4789"/>
        <v>8</v>
      </c>
      <c r="O101558" s="55">
        <f t="shared" si="4790"/>
        <v>2</v>
      </c>
      <c r="P101558" s="54" t="str" cm="1">
        <f t="array" aca="1" ref="P101558" ca="1">IF(OR(O101558=1,O101558=7,INDEX($AD$28:$AO$51,HOUR(L101558)+1,N101558)&lt;&gt;"On",NOT(ISERROR(MATCH(DATE(M101558,N101558,DAY(L101558)),OFFSET($AD$15:$AD$22,0,M101558-$AD$14),0)))),"Off","On")</f>
        <v>Off</v>
      </c>
    </row>
    <row r="101559" spans="12:16" x14ac:dyDescent="0.25">
      <c r="L101559" s="57">
        <v>48428.5</v>
      </c>
      <c r="M101559" s="55">
        <f t="shared" si="4788"/>
        <v>2032</v>
      </c>
      <c r="N101559" s="55">
        <f t="shared" si="4789"/>
        <v>8</v>
      </c>
      <c r="O101559" s="55">
        <f t="shared" si="4790"/>
        <v>2</v>
      </c>
      <c r="P101559" s="54" t="str" cm="1">
        <f t="array" aca="1" ref="P101559" ca="1">IF(OR(O101559=1,O101559=7,INDEX($AD$28:$AO$51,HOUR(L101559)+1,N101559)&lt;&gt;"On",NOT(ISERROR(MATCH(DATE(M101559,N101559,DAY(L101559)),OFFSET($AD$15:$AD$22,0,M101559-$AD$14),0)))),"Off","On")</f>
        <v>Off</v>
      </c>
    </row>
    <row r="101560" spans="12:16" x14ac:dyDescent="0.25">
      <c r="L101560" s="57">
        <v>48428.541666666664</v>
      </c>
      <c r="M101560" s="55">
        <f t="shared" si="4788"/>
        <v>2032</v>
      </c>
      <c r="N101560" s="55">
        <f t="shared" si="4789"/>
        <v>8</v>
      </c>
      <c r="O101560" s="55">
        <f t="shared" si="4790"/>
        <v>2</v>
      </c>
      <c r="P101560" s="54" t="str" cm="1">
        <f t="array" aca="1" ref="P101560" ca="1">IF(OR(O101560=1,O101560=7,INDEX($AD$28:$AO$51,HOUR(L101560)+1,N101560)&lt;&gt;"On",NOT(ISERROR(MATCH(DATE(M101560,N101560,DAY(L101560)),OFFSET($AD$15:$AD$22,0,M101560-$AD$14),0)))),"Off","On")</f>
        <v>Off</v>
      </c>
    </row>
    <row r="101561" spans="12:16" x14ac:dyDescent="0.25">
      <c r="L101561" s="57">
        <v>48428.583333333336</v>
      </c>
      <c r="M101561" s="55">
        <f t="shared" si="4788"/>
        <v>2032</v>
      </c>
      <c r="N101561" s="55">
        <f t="shared" si="4789"/>
        <v>8</v>
      </c>
      <c r="O101561" s="55">
        <f t="shared" si="4790"/>
        <v>2</v>
      </c>
      <c r="P101561" s="54" t="str" cm="1">
        <f t="array" aca="1" ref="P101561" ca="1">IF(OR(O101561=1,O101561=7,INDEX($AD$28:$AO$51,HOUR(L101561)+1,N101561)&lt;&gt;"On",NOT(ISERROR(MATCH(DATE(M101561,N101561,DAY(L101561)),OFFSET($AD$15:$AD$22,0,M101561-$AD$14),0)))),"Off","On")</f>
        <v>Off</v>
      </c>
    </row>
    <row r="101562" spans="12:16" x14ac:dyDescent="0.25">
      <c r="L101562" s="57">
        <v>48428.625</v>
      </c>
      <c r="M101562" s="55">
        <f t="shared" si="4788"/>
        <v>2032</v>
      </c>
      <c r="N101562" s="55">
        <f t="shared" si="4789"/>
        <v>8</v>
      </c>
      <c r="O101562" s="55">
        <f t="shared" si="4790"/>
        <v>2</v>
      </c>
      <c r="P101562" s="54" t="str" cm="1">
        <f t="array" aca="1" ref="P101562" ca="1">IF(OR(O101562=1,O101562=7,INDEX($AD$28:$AO$51,HOUR(L101562)+1,N101562)&lt;&gt;"On",NOT(ISERROR(MATCH(DATE(M101562,N101562,DAY(L101562)),OFFSET($AD$15:$AD$22,0,M101562-$AD$14),0)))),"Off","On")</f>
        <v>On</v>
      </c>
    </row>
    <row r="101563" spans="12:16" x14ac:dyDescent="0.25">
      <c r="L101563" s="57">
        <v>48428.666666666664</v>
      </c>
      <c r="M101563" s="55">
        <f t="shared" si="4788"/>
        <v>2032</v>
      </c>
      <c r="N101563" s="55">
        <f t="shared" si="4789"/>
        <v>8</v>
      </c>
      <c r="O101563" s="55">
        <f t="shared" si="4790"/>
        <v>2</v>
      </c>
      <c r="P101563" s="54" t="str" cm="1">
        <f t="array" aca="1" ref="P101563" ca="1">IF(OR(O101563=1,O101563=7,INDEX($AD$28:$AO$51,HOUR(L101563)+1,N101563)&lt;&gt;"On",NOT(ISERROR(MATCH(DATE(M101563,N101563,DAY(L101563)),OFFSET($AD$15:$AD$22,0,M101563-$AD$14),0)))),"Off","On")</f>
        <v>On</v>
      </c>
    </row>
    <row r="101564" spans="12:16" x14ac:dyDescent="0.25">
      <c r="L101564" s="57">
        <v>48428.708333333336</v>
      </c>
      <c r="M101564" s="55">
        <f t="shared" si="4788"/>
        <v>2032</v>
      </c>
      <c r="N101564" s="55">
        <f t="shared" si="4789"/>
        <v>8</v>
      </c>
      <c r="O101564" s="55">
        <f t="shared" si="4790"/>
        <v>2</v>
      </c>
      <c r="P101564" s="54" t="str" cm="1">
        <f t="array" aca="1" ref="P101564" ca="1">IF(OR(O101564=1,O101564=7,INDEX($AD$28:$AO$51,HOUR(L101564)+1,N101564)&lt;&gt;"On",NOT(ISERROR(MATCH(DATE(M101564,N101564,DAY(L101564)),OFFSET($AD$15:$AD$22,0,M101564-$AD$14),0)))),"Off","On")</f>
        <v>On</v>
      </c>
    </row>
    <row r="101565" spans="12:16" x14ac:dyDescent="0.25">
      <c r="L101565" s="57">
        <v>48428.75</v>
      </c>
      <c r="M101565" s="55">
        <f t="shared" si="4788"/>
        <v>2032</v>
      </c>
      <c r="N101565" s="55">
        <f t="shared" si="4789"/>
        <v>8</v>
      </c>
      <c r="O101565" s="55">
        <f t="shared" si="4790"/>
        <v>2</v>
      </c>
      <c r="P101565" s="54" t="str" cm="1">
        <f t="array" aca="1" ref="P101565" ca="1">IF(OR(O101565=1,O101565=7,INDEX($AD$28:$AO$51,HOUR(L101565)+1,N101565)&lt;&gt;"On",NOT(ISERROR(MATCH(DATE(M101565,N101565,DAY(L101565)),OFFSET($AD$15:$AD$22,0,M101565-$AD$14),0)))),"Off","On")</f>
        <v>On</v>
      </c>
    </row>
    <row r="101566" spans="12:16" x14ac:dyDescent="0.25">
      <c r="L101566" s="57">
        <v>48428.791666666664</v>
      </c>
      <c r="M101566" s="55">
        <f t="shared" si="4788"/>
        <v>2032</v>
      </c>
      <c r="N101566" s="55">
        <f t="shared" si="4789"/>
        <v>8</v>
      </c>
      <c r="O101566" s="55">
        <f t="shared" si="4790"/>
        <v>2</v>
      </c>
      <c r="P101566" s="54" t="str" cm="1">
        <f t="array" aca="1" ref="P101566" ca="1">IF(OR(O101566=1,O101566=7,INDEX($AD$28:$AO$51,HOUR(L101566)+1,N101566)&lt;&gt;"On",NOT(ISERROR(MATCH(DATE(M101566,N101566,DAY(L101566)),OFFSET($AD$15:$AD$22,0,M101566-$AD$14),0)))),"Off","On")</f>
        <v>On</v>
      </c>
    </row>
    <row r="101567" spans="12:16" x14ac:dyDescent="0.25">
      <c r="L101567" s="57">
        <v>48428.833333333336</v>
      </c>
      <c r="M101567" s="55">
        <f t="shared" si="4788"/>
        <v>2032</v>
      </c>
      <c r="N101567" s="55">
        <f t="shared" si="4789"/>
        <v>8</v>
      </c>
      <c r="O101567" s="55">
        <f t="shared" si="4790"/>
        <v>2</v>
      </c>
      <c r="P101567" s="54" t="str" cm="1">
        <f t="array" aca="1" ref="P101567" ca="1">IF(OR(O101567=1,O101567=7,INDEX($AD$28:$AO$51,HOUR(L101567)+1,N101567)&lt;&gt;"On",NOT(ISERROR(MATCH(DATE(M101567,N101567,DAY(L101567)),OFFSET($AD$15:$AD$22,0,M101567-$AD$14),0)))),"Off","On")</f>
        <v>On</v>
      </c>
    </row>
    <row r="101568" spans="12:16" x14ac:dyDescent="0.25">
      <c r="L101568" s="57">
        <v>48428.875</v>
      </c>
      <c r="M101568" s="55">
        <f t="shared" si="4788"/>
        <v>2032</v>
      </c>
      <c r="N101568" s="55">
        <f t="shared" si="4789"/>
        <v>8</v>
      </c>
      <c r="O101568" s="55">
        <f t="shared" si="4790"/>
        <v>2</v>
      </c>
      <c r="P101568" s="54" t="str" cm="1">
        <f t="array" aca="1" ref="P101568" ca="1">IF(OR(O101568=1,O101568=7,INDEX($AD$28:$AO$51,HOUR(L101568)+1,N101568)&lt;&gt;"On",NOT(ISERROR(MATCH(DATE(M101568,N101568,DAY(L101568)),OFFSET($AD$15:$AD$22,0,M101568-$AD$14),0)))),"Off","On")</f>
        <v>On</v>
      </c>
    </row>
    <row r="101569" spans="12:16" x14ac:dyDescent="0.25">
      <c r="L101569" s="57">
        <v>48428.916666666664</v>
      </c>
      <c r="M101569" s="55">
        <f t="shared" si="4788"/>
        <v>2032</v>
      </c>
      <c r="N101569" s="55">
        <f t="shared" si="4789"/>
        <v>8</v>
      </c>
      <c r="O101569" s="55">
        <f t="shared" si="4790"/>
        <v>2</v>
      </c>
      <c r="P101569" s="54" t="str" cm="1">
        <f t="array" aca="1" ref="P101569" ca="1">IF(OR(O101569=1,O101569=7,INDEX($AD$28:$AO$51,HOUR(L101569)+1,N101569)&lt;&gt;"On",NOT(ISERROR(MATCH(DATE(M101569,N101569,DAY(L101569)),OFFSET($AD$15:$AD$22,0,M101569-$AD$14),0)))),"Off","On")</f>
        <v>Off</v>
      </c>
    </row>
    <row r="101570" spans="12:16" x14ac:dyDescent="0.25">
      <c r="L101570" s="57">
        <v>48428.958333333336</v>
      </c>
      <c r="M101570" s="55">
        <f t="shared" si="4788"/>
        <v>2032</v>
      </c>
      <c r="N101570" s="55">
        <f t="shared" si="4789"/>
        <v>8</v>
      </c>
      <c r="O101570" s="55">
        <f t="shared" si="4790"/>
        <v>2</v>
      </c>
      <c r="P101570" s="54" t="str" cm="1">
        <f t="array" aca="1" ref="P101570" ca="1">IF(OR(O101570=1,O101570=7,INDEX($AD$28:$AO$51,HOUR(L101570)+1,N101570)&lt;&gt;"On",NOT(ISERROR(MATCH(DATE(M101570,N101570,DAY(L101570)),OFFSET($AD$15:$AD$22,0,M101570-$AD$14),0)))),"Off","On")</f>
        <v>Off</v>
      </c>
    </row>
    <row r="101571" spans="12:16" x14ac:dyDescent="0.25">
      <c r="L101571" s="57">
        <v>48429</v>
      </c>
      <c r="M101571" s="55">
        <f t="shared" si="4788"/>
        <v>2032</v>
      </c>
      <c r="N101571" s="55">
        <f t="shared" si="4789"/>
        <v>8</v>
      </c>
      <c r="O101571" s="55">
        <f t="shared" si="4790"/>
        <v>3</v>
      </c>
      <c r="P101571" s="54" t="str" cm="1">
        <f t="array" aca="1" ref="P101571" ca="1">IF(OR(O101571=1,O101571=7,INDEX($AD$28:$AO$51,HOUR(L101571)+1,N101571)&lt;&gt;"On",NOT(ISERROR(MATCH(DATE(M101571,N101571,DAY(L101571)),OFFSET($AD$15:$AD$22,0,M101571-$AD$14),0)))),"Off","On")</f>
        <v>Off</v>
      </c>
    </row>
    <row r="101572" spans="12:16" x14ac:dyDescent="0.25">
      <c r="L101572" s="57">
        <v>48429.041666666664</v>
      </c>
      <c r="M101572" s="55">
        <f t="shared" si="4788"/>
        <v>2032</v>
      </c>
      <c r="N101572" s="55">
        <f t="shared" si="4789"/>
        <v>8</v>
      </c>
      <c r="O101572" s="55">
        <f t="shared" si="4790"/>
        <v>3</v>
      </c>
      <c r="P101572" s="54" t="str" cm="1">
        <f t="array" aca="1" ref="P101572" ca="1">IF(OR(O101572=1,O101572=7,INDEX($AD$28:$AO$51,HOUR(L101572)+1,N101572)&lt;&gt;"On",NOT(ISERROR(MATCH(DATE(M101572,N101572,DAY(L101572)),OFFSET($AD$15:$AD$22,0,M101572-$AD$14),0)))),"Off","On")</f>
        <v>Off</v>
      </c>
    </row>
    <row r="101573" spans="12:16" x14ac:dyDescent="0.25">
      <c r="L101573" s="57">
        <v>48429.083333333336</v>
      </c>
      <c r="M101573" s="55">
        <f t="shared" si="4788"/>
        <v>2032</v>
      </c>
      <c r="N101573" s="55">
        <f t="shared" si="4789"/>
        <v>8</v>
      </c>
      <c r="O101573" s="55">
        <f t="shared" si="4790"/>
        <v>3</v>
      </c>
      <c r="P101573" s="54" t="str" cm="1">
        <f t="array" aca="1" ref="P101573" ca="1">IF(OR(O101573=1,O101573=7,INDEX($AD$28:$AO$51,HOUR(L101573)+1,N101573)&lt;&gt;"On",NOT(ISERROR(MATCH(DATE(M101573,N101573,DAY(L101573)),OFFSET($AD$15:$AD$22,0,M101573-$AD$14),0)))),"Off","On")</f>
        <v>Off</v>
      </c>
    </row>
    <row r="101574" spans="12:16" x14ac:dyDescent="0.25">
      <c r="L101574" s="57">
        <v>48429.125</v>
      </c>
      <c r="M101574" s="55">
        <f t="shared" si="4788"/>
        <v>2032</v>
      </c>
      <c r="N101574" s="55">
        <f t="shared" si="4789"/>
        <v>8</v>
      </c>
      <c r="O101574" s="55">
        <f t="shared" si="4790"/>
        <v>3</v>
      </c>
      <c r="P101574" s="54" t="str" cm="1">
        <f t="array" aca="1" ref="P101574" ca="1">IF(OR(O101574=1,O101574=7,INDEX($AD$28:$AO$51,HOUR(L101574)+1,N101574)&lt;&gt;"On",NOT(ISERROR(MATCH(DATE(M101574,N101574,DAY(L101574)),OFFSET($AD$15:$AD$22,0,M101574-$AD$14),0)))),"Off","On")</f>
        <v>Off</v>
      </c>
    </row>
    <row r="101575" spans="12:16" x14ac:dyDescent="0.25">
      <c r="L101575" s="57">
        <v>48429.166666666664</v>
      </c>
      <c r="M101575" s="55">
        <f t="shared" si="4788"/>
        <v>2032</v>
      </c>
      <c r="N101575" s="55">
        <f t="shared" si="4789"/>
        <v>8</v>
      </c>
      <c r="O101575" s="55">
        <f t="shared" si="4790"/>
        <v>3</v>
      </c>
      <c r="P101575" s="54" t="str" cm="1">
        <f t="array" aca="1" ref="P101575" ca="1">IF(OR(O101575=1,O101575=7,INDEX($AD$28:$AO$51,HOUR(L101575)+1,N101575)&lt;&gt;"On",NOT(ISERROR(MATCH(DATE(M101575,N101575,DAY(L101575)),OFFSET($AD$15:$AD$22,0,M101575-$AD$14),0)))),"Off","On")</f>
        <v>Off</v>
      </c>
    </row>
    <row r="101576" spans="12:16" x14ac:dyDescent="0.25">
      <c r="L101576" s="57">
        <v>48429.208333333336</v>
      </c>
      <c r="M101576" s="55">
        <f t="shared" si="4788"/>
        <v>2032</v>
      </c>
      <c r="N101576" s="55">
        <f t="shared" si="4789"/>
        <v>8</v>
      </c>
      <c r="O101576" s="55">
        <f t="shared" si="4790"/>
        <v>3</v>
      </c>
      <c r="P101576" s="54" t="str" cm="1">
        <f t="array" aca="1" ref="P101576" ca="1">IF(OR(O101576=1,O101576=7,INDEX($AD$28:$AO$51,HOUR(L101576)+1,N101576)&lt;&gt;"On",NOT(ISERROR(MATCH(DATE(M101576,N101576,DAY(L101576)),OFFSET($AD$15:$AD$22,0,M101576-$AD$14),0)))),"Off","On")</f>
        <v>Off</v>
      </c>
    </row>
    <row r="101577" spans="12:16" x14ac:dyDescent="0.25">
      <c r="L101577" s="57">
        <v>48429.25</v>
      </c>
      <c r="M101577" s="55">
        <f t="shared" si="4788"/>
        <v>2032</v>
      </c>
      <c r="N101577" s="55">
        <f t="shared" si="4789"/>
        <v>8</v>
      </c>
      <c r="O101577" s="55">
        <f t="shared" si="4790"/>
        <v>3</v>
      </c>
      <c r="P101577" s="54" t="str" cm="1">
        <f t="array" aca="1" ref="P101577" ca="1">IF(OR(O101577=1,O101577=7,INDEX($AD$28:$AO$51,HOUR(L101577)+1,N101577)&lt;&gt;"On",NOT(ISERROR(MATCH(DATE(M101577,N101577,DAY(L101577)),OFFSET($AD$15:$AD$22,0,M101577-$AD$14),0)))),"Off","On")</f>
        <v>Off</v>
      </c>
    </row>
    <row r="101578" spans="12:16" x14ac:dyDescent="0.25">
      <c r="L101578" s="57">
        <v>48429.291666666664</v>
      </c>
      <c r="M101578" s="55">
        <f t="shared" si="4788"/>
        <v>2032</v>
      </c>
      <c r="N101578" s="55">
        <f t="shared" si="4789"/>
        <v>8</v>
      </c>
      <c r="O101578" s="55">
        <f t="shared" si="4790"/>
        <v>3</v>
      </c>
      <c r="P101578" s="54" t="str" cm="1">
        <f t="array" aca="1" ref="P101578" ca="1">IF(OR(O101578=1,O101578=7,INDEX($AD$28:$AO$51,HOUR(L101578)+1,N101578)&lt;&gt;"On",NOT(ISERROR(MATCH(DATE(M101578,N101578,DAY(L101578)),OFFSET($AD$15:$AD$22,0,M101578-$AD$14),0)))),"Off","On")</f>
        <v>Off</v>
      </c>
    </row>
    <row r="101579" spans="12:16" x14ac:dyDescent="0.25">
      <c r="L101579" s="57">
        <v>48429.333333333336</v>
      </c>
      <c r="M101579" s="55">
        <f t="shared" si="4788"/>
        <v>2032</v>
      </c>
      <c r="N101579" s="55">
        <f t="shared" si="4789"/>
        <v>8</v>
      </c>
      <c r="O101579" s="55">
        <f t="shared" si="4790"/>
        <v>3</v>
      </c>
      <c r="P101579" s="54" t="str" cm="1">
        <f t="array" aca="1" ref="P101579" ca="1">IF(OR(O101579=1,O101579=7,INDEX($AD$28:$AO$51,HOUR(L101579)+1,N101579)&lt;&gt;"On",NOT(ISERROR(MATCH(DATE(M101579,N101579,DAY(L101579)),OFFSET($AD$15:$AD$22,0,M101579-$AD$14),0)))),"Off","On")</f>
        <v>Off</v>
      </c>
    </row>
    <row r="101580" spans="12:16" x14ac:dyDescent="0.25">
      <c r="L101580" s="57">
        <v>48429.375</v>
      </c>
      <c r="M101580" s="55">
        <f t="shared" ref="M101580:M101643" si="4791">YEAR(L101580)</f>
        <v>2032</v>
      </c>
      <c r="N101580" s="55">
        <f t="shared" ref="N101580:N101643" si="4792">MONTH(L101580)</f>
        <v>8</v>
      </c>
      <c r="O101580" s="55">
        <f t="shared" ref="O101580:O101643" si="4793">WEEKDAY(L101580)</f>
        <v>3</v>
      </c>
      <c r="P101580" s="54" t="str" cm="1">
        <f t="array" aca="1" ref="P101580" ca="1">IF(OR(O101580=1,O101580=7,INDEX($AD$28:$AO$51,HOUR(L101580)+1,N101580)&lt;&gt;"On",NOT(ISERROR(MATCH(DATE(M101580,N101580,DAY(L101580)),OFFSET($AD$15:$AD$22,0,M101580-$AD$14),0)))),"Off","On")</f>
        <v>Off</v>
      </c>
    </row>
    <row r="101581" spans="12:16" x14ac:dyDescent="0.25">
      <c r="L101581" s="57">
        <v>48429.416666666664</v>
      </c>
      <c r="M101581" s="55">
        <f t="shared" si="4791"/>
        <v>2032</v>
      </c>
      <c r="N101581" s="55">
        <f t="shared" si="4792"/>
        <v>8</v>
      </c>
      <c r="O101581" s="55">
        <f t="shared" si="4793"/>
        <v>3</v>
      </c>
      <c r="P101581" s="54" t="str" cm="1">
        <f t="array" aca="1" ref="P101581" ca="1">IF(OR(O101581=1,O101581=7,INDEX($AD$28:$AO$51,HOUR(L101581)+1,N101581)&lt;&gt;"On",NOT(ISERROR(MATCH(DATE(M101581,N101581,DAY(L101581)),OFFSET($AD$15:$AD$22,0,M101581-$AD$14),0)))),"Off","On")</f>
        <v>Off</v>
      </c>
    </row>
    <row r="101582" spans="12:16" x14ac:dyDescent="0.25">
      <c r="L101582" s="57">
        <v>48429.458333333336</v>
      </c>
      <c r="M101582" s="55">
        <f t="shared" si="4791"/>
        <v>2032</v>
      </c>
      <c r="N101582" s="55">
        <f t="shared" si="4792"/>
        <v>8</v>
      </c>
      <c r="O101582" s="55">
        <f t="shared" si="4793"/>
        <v>3</v>
      </c>
      <c r="P101582" s="54" t="str" cm="1">
        <f t="array" aca="1" ref="P101582" ca="1">IF(OR(O101582=1,O101582=7,INDEX($AD$28:$AO$51,HOUR(L101582)+1,N101582)&lt;&gt;"On",NOT(ISERROR(MATCH(DATE(M101582,N101582,DAY(L101582)),OFFSET($AD$15:$AD$22,0,M101582-$AD$14),0)))),"Off","On")</f>
        <v>Off</v>
      </c>
    </row>
    <row r="101583" spans="12:16" x14ac:dyDescent="0.25">
      <c r="L101583" s="57">
        <v>48429.5</v>
      </c>
      <c r="M101583" s="55">
        <f t="shared" si="4791"/>
        <v>2032</v>
      </c>
      <c r="N101583" s="55">
        <f t="shared" si="4792"/>
        <v>8</v>
      </c>
      <c r="O101583" s="55">
        <f t="shared" si="4793"/>
        <v>3</v>
      </c>
      <c r="P101583" s="54" t="str" cm="1">
        <f t="array" aca="1" ref="P101583" ca="1">IF(OR(O101583=1,O101583=7,INDEX($AD$28:$AO$51,HOUR(L101583)+1,N101583)&lt;&gt;"On",NOT(ISERROR(MATCH(DATE(M101583,N101583,DAY(L101583)),OFFSET($AD$15:$AD$22,0,M101583-$AD$14),0)))),"Off","On")</f>
        <v>Off</v>
      </c>
    </row>
    <row r="101584" spans="12:16" x14ac:dyDescent="0.25">
      <c r="L101584" s="57">
        <v>48429.541666666664</v>
      </c>
      <c r="M101584" s="55">
        <f t="shared" si="4791"/>
        <v>2032</v>
      </c>
      <c r="N101584" s="55">
        <f t="shared" si="4792"/>
        <v>8</v>
      </c>
      <c r="O101584" s="55">
        <f t="shared" si="4793"/>
        <v>3</v>
      </c>
      <c r="P101584" s="54" t="str" cm="1">
        <f t="array" aca="1" ref="P101584" ca="1">IF(OR(O101584=1,O101584=7,INDEX($AD$28:$AO$51,HOUR(L101584)+1,N101584)&lt;&gt;"On",NOT(ISERROR(MATCH(DATE(M101584,N101584,DAY(L101584)),OFFSET($AD$15:$AD$22,0,M101584-$AD$14),0)))),"Off","On")</f>
        <v>Off</v>
      </c>
    </row>
    <row r="101585" spans="12:16" x14ac:dyDescent="0.25">
      <c r="L101585" s="57">
        <v>48429.583333333336</v>
      </c>
      <c r="M101585" s="55">
        <f t="shared" si="4791"/>
        <v>2032</v>
      </c>
      <c r="N101585" s="55">
        <f t="shared" si="4792"/>
        <v>8</v>
      </c>
      <c r="O101585" s="55">
        <f t="shared" si="4793"/>
        <v>3</v>
      </c>
      <c r="P101585" s="54" t="str" cm="1">
        <f t="array" aca="1" ref="P101585" ca="1">IF(OR(O101585=1,O101585=7,INDEX($AD$28:$AO$51,HOUR(L101585)+1,N101585)&lt;&gt;"On",NOT(ISERROR(MATCH(DATE(M101585,N101585,DAY(L101585)),OFFSET($AD$15:$AD$22,0,M101585-$AD$14),0)))),"Off","On")</f>
        <v>Off</v>
      </c>
    </row>
    <row r="101586" spans="12:16" x14ac:dyDescent="0.25">
      <c r="L101586" s="57">
        <v>48429.625</v>
      </c>
      <c r="M101586" s="55">
        <f t="shared" si="4791"/>
        <v>2032</v>
      </c>
      <c r="N101586" s="55">
        <f t="shared" si="4792"/>
        <v>8</v>
      </c>
      <c r="O101586" s="55">
        <f t="shared" si="4793"/>
        <v>3</v>
      </c>
      <c r="P101586" s="54" t="str" cm="1">
        <f t="array" aca="1" ref="P101586" ca="1">IF(OR(O101586=1,O101586=7,INDEX($AD$28:$AO$51,HOUR(L101586)+1,N101586)&lt;&gt;"On",NOT(ISERROR(MATCH(DATE(M101586,N101586,DAY(L101586)),OFFSET($AD$15:$AD$22,0,M101586-$AD$14),0)))),"Off","On")</f>
        <v>On</v>
      </c>
    </row>
    <row r="101587" spans="12:16" x14ac:dyDescent="0.25">
      <c r="L101587" s="57">
        <v>48429.666666666664</v>
      </c>
      <c r="M101587" s="55">
        <f t="shared" si="4791"/>
        <v>2032</v>
      </c>
      <c r="N101587" s="55">
        <f t="shared" si="4792"/>
        <v>8</v>
      </c>
      <c r="O101587" s="55">
        <f t="shared" si="4793"/>
        <v>3</v>
      </c>
      <c r="P101587" s="54" t="str" cm="1">
        <f t="array" aca="1" ref="P101587" ca="1">IF(OR(O101587=1,O101587=7,INDEX($AD$28:$AO$51,HOUR(L101587)+1,N101587)&lt;&gt;"On",NOT(ISERROR(MATCH(DATE(M101587,N101587,DAY(L101587)),OFFSET($AD$15:$AD$22,0,M101587-$AD$14),0)))),"Off","On")</f>
        <v>On</v>
      </c>
    </row>
    <row r="101588" spans="12:16" x14ac:dyDescent="0.25">
      <c r="L101588" s="57">
        <v>48429.708333333336</v>
      </c>
      <c r="M101588" s="55">
        <f t="shared" si="4791"/>
        <v>2032</v>
      </c>
      <c r="N101588" s="55">
        <f t="shared" si="4792"/>
        <v>8</v>
      </c>
      <c r="O101588" s="55">
        <f t="shared" si="4793"/>
        <v>3</v>
      </c>
      <c r="P101588" s="54" t="str" cm="1">
        <f t="array" aca="1" ref="P101588" ca="1">IF(OR(O101588=1,O101588=7,INDEX($AD$28:$AO$51,HOUR(L101588)+1,N101588)&lt;&gt;"On",NOT(ISERROR(MATCH(DATE(M101588,N101588,DAY(L101588)),OFFSET($AD$15:$AD$22,0,M101588-$AD$14),0)))),"Off","On")</f>
        <v>On</v>
      </c>
    </row>
    <row r="101589" spans="12:16" x14ac:dyDescent="0.25">
      <c r="L101589" s="57">
        <v>48429.75</v>
      </c>
      <c r="M101589" s="55">
        <f t="shared" si="4791"/>
        <v>2032</v>
      </c>
      <c r="N101589" s="55">
        <f t="shared" si="4792"/>
        <v>8</v>
      </c>
      <c r="O101589" s="55">
        <f t="shared" si="4793"/>
        <v>3</v>
      </c>
      <c r="P101589" s="54" t="str" cm="1">
        <f t="array" aca="1" ref="P101589" ca="1">IF(OR(O101589=1,O101589=7,INDEX($AD$28:$AO$51,HOUR(L101589)+1,N101589)&lt;&gt;"On",NOT(ISERROR(MATCH(DATE(M101589,N101589,DAY(L101589)),OFFSET($AD$15:$AD$22,0,M101589-$AD$14),0)))),"Off","On")</f>
        <v>On</v>
      </c>
    </row>
    <row r="101590" spans="12:16" x14ac:dyDescent="0.25">
      <c r="L101590" s="57">
        <v>48429.791666666664</v>
      </c>
      <c r="M101590" s="55">
        <f t="shared" si="4791"/>
        <v>2032</v>
      </c>
      <c r="N101590" s="55">
        <f t="shared" si="4792"/>
        <v>8</v>
      </c>
      <c r="O101590" s="55">
        <f t="shared" si="4793"/>
        <v>3</v>
      </c>
      <c r="P101590" s="54" t="str" cm="1">
        <f t="array" aca="1" ref="P101590" ca="1">IF(OR(O101590=1,O101590=7,INDEX($AD$28:$AO$51,HOUR(L101590)+1,N101590)&lt;&gt;"On",NOT(ISERROR(MATCH(DATE(M101590,N101590,DAY(L101590)),OFFSET($AD$15:$AD$22,0,M101590-$AD$14),0)))),"Off","On")</f>
        <v>On</v>
      </c>
    </row>
    <row r="101591" spans="12:16" x14ac:dyDescent="0.25">
      <c r="L101591" s="57">
        <v>48429.833333333336</v>
      </c>
      <c r="M101591" s="55">
        <f t="shared" si="4791"/>
        <v>2032</v>
      </c>
      <c r="N101591" s="55">
        <f t="shared" si="4792"/>
        <v>8</v>
      </c>
      <c r="O101591" s="55">
        <f t="shared" si="4793"/>
        <v>3</v>
      </c>
      <c r="P101591" s="54" t="str" cm="1">
        <f t="array" aca="1" ref="P101591" ca="1">IF(OR(O101591=1,O101591=7,INDEX($AD$28:$AO$51,HOUR(L101591)+1,N101591)&lt;&gt;"On",NOT(ISERROR(MATCH(DATE(M101591,N101591,DAY(L101591)),OFFSET($AD$15:$AD$22,0,M101591-$AD$14),0)))),"Off","On")</f>
        <v>On</v>
      </c>
    </row>
    <row r="101592" spans="12:16" x14ac:dyDescent="0.25">
      <c r="L101592" s="57">
        <v>48429.875</v>
      </c>
      <c r="M101592" s="55">
        <f t="shared" si="4791"/>
        <v>2032</v>
      </c>
      <c r="N101592" s="55">
        <f t="shared" si="4792"/>
        <v>8</v>
      </c>
      <c r="O101592" s="55">
        <f t="shared" si="4793"/>
        <v>3</v>
      </c>
      <c r="P101592" s="54" t="str" cm="1">
        <f t="array" aca="1" ref="P101592" ca="1">IF(OR(O101592=1,O101592=7,INDEX($AD$28:$AO$51,HOUR(L101592)+1,N101592)&lt;&gt;"On",NOT(ISERROR(MATCH(DATE(M101592,N101592,DAY(L101592)),OFFSET($AD$15:$AD$22,0,M101592-$AD$14),0)))),"Off","On")</f>
        <v>On</v>
      </c>
    </row>
    <row r="101593" spans="12:16" x14ac:dyDescent="0.25">
      <c r="L101593" s="57">
        <v>48429.916666666664</v>
      </c>
      <c r="M101593" s="55">
        <f t="shared" si="4791"/>
        <v>2032</v>
      </c>
      <c r="N101593" s="55">
        <f t="shared" si="4792"/>
        <v>8</v>
      </c>
      <c r="O101593" s="55">
        <f t="shared" si="4793"/>
        <v>3</v>
      </c>
      <c r="P101593" s="54" t="str" cm="1">
        <f t="array" aca="1" ref="P101593" ca="1">IF(OR(O101593=1,O101593=7,INDEX($AD$28:$AO$51,HOUR(L101593)+1,N101593)&lt;&gt;"On",NOT(ISERROR(MATCH(DATE(M101593,N101593,DAY(L101593)),OFFSET($AD$15:$AD$22,0,M101593-$AD$14),0)))),"Off","On")</f>
        <v>Off</v>
      </c>
    </row>
    <row r="101594" spans="12:16" x14ac:dyDescent="0.25">
      <c r="L101594" s="57">
        <v>48429.958333333336</v>
      </c>
      <c r="M101594" s="55">
        <f t="shared" si="4791"/>
        <v>2032</v>
      </c>
      <c r="N101594" s="55">
        <f t="shared" si="4792"/>
        <v>8</v>
      </c>
      <c r="O101594" s="55">
        <f t="shared" si="4793"/>
        <v>3</v>
      </c>
      <c r="P101594" s="54" t="str" cm="1">
        <f t="array" aca="1" ref="P101594" ca="1">IF(OR(O101594=1,O101594=7,INDEX($AD$28:$AO$51,HOUR(L101594)+1,N101594)&lt;&gt;"On",NOT(ISERROR(MATCH(DATE(M101594,N101594,DAY(L101594)),OFFSET($AD$15:$AD$22,0,M101594-$AD$14),0)))),"Off","On")</f>
        <v>Off</v>
      </c>
    </row>
    <row r="101595" spans="12:16" x14ac:dyDescent="0.25">
      <c r="L101595" s="57">
        <v>48430</v>
      </c>
      <c r="M101595" s="55">
        <f t="shared" si="4791"/>
        <v>2032</v>
      </c>
      <c r="N101595" s="55">
        <f t="shared" si="4792"/>
        <v>8</v>
      </c>
      <c r="O101595" s="55">
        <f t="shared" si="4793"/>
        <v>4</v>
      </c>
      <c r="P101595" s="54" t="str" cm="1">
        <f t="array" aca="1" ref="P101595" ca="1">IF(OR(O101595=1,O101595=7,INDEX($AD$28:$AO$51,HOUR(L101595)+1,N101595)&lt;&gt;"On",NOT(ISERROR(MATCH(DATE(M101595,N101595,DAY(L101595)),OFFSET($AD$15:$AD$22,0,M101595-$AD$14),0)))),"Off","On")</f>
        <v>Off</v>
      </c>
    </row>
    <row r="101596" spans="12:16" x14ac:dyDescent="0.25">
      <c r="L101596" s="57">
        <v>48430.041666666664</v>
      </c>
      <c r="M101596" s="55">
        <f t="shared" si="4791"/>
        <v>2032</v>
      </c>
      <c r="N101596" s="55">
        <f t="shared" si="4792"/>
        <v>8</v>
      </c>
      <c r="O101596" s="55">
        <f t="shared" si="4793"/>
        <v>4</v>
      </c>
      <c r="P101596" s="54" t="str" cm="1">
        <f t="array" aca="1" ref="P101596" ca="1">IF(OR(O101596=1,O101596=7,INDEX($AD$28:$AO$51,HOUR(L101596)+1,N101596)&lt;&gt;"On",NOT(ISERROR(MATCH(DATE(M101596,N101596,DAY(L101596)),OFFSET($AD$15:$AD$22,0,M101596-$AD$14),0)))),"Off","On")</f>
        <v>Off</v>
      </c>
    </row>
    <row r="101597" spans="12:16" x14ac:dyDescent="0.25">
      <c r="L101597" s="57">
        <v>48430.083333333336</v>
      </c>
      <c r="M101597" s="55">
        <f t="shared" si="4791"/>
        <v>2032</v>
      </c>
      <c r="N101597" s="55">
        <f t="shared" si="4792"/>
        <v>8</v>
      </c>
      <c r="O101597" s="55">
        <f t="shared" si="4793"/>
        <v>4</v>
      </c>
      <c r="P101597" s="54" t="str" cm="1">
        <f t="array" aca="1" ref="P101597" ca="1">IF(OR(O101597=1,O101597=7,INDEX($AD$28:$AO$51,HOUR(L101597)+1,N101597)&lt;&gt;"On",NOT(ISERROR(MATCH(DATE(M101597,N101597,DAY(L101597)),OFFSET($AD$15:$AD$22,0,M101597-$AD$14),0)))),"Off","On")</f>
        <v>Off</v>
      </c>
    </row>
    <row r="101598" spans="12:16" x14ac:dyDescent="0.25">
      <c r="L101598" s="57">
        <v>48430.125</v>
      </c>
      <c r="M101598" s="55">
        <f t="shared" si="4791"/>
        <v>2032</v>
      </c>
      <c r="N101598" s="55">
        <f t="shared" si="4792"/>
        <v>8</v>
      </c>
      <c r="O101598" s="55">
        <f t="shared" si="4793"/>
        <v>4</v>
      </c>
      <c r="P101598" s="54" t="str" cm="1">
        <f t="array" aca="1" ref="P101598" ca="1">IF(OR(O101598=1,O101598=7,INDEX($AD$28:$AO$51,HOUR(L101598)+1,N101598)&lt;&gt;"On",NOT(ISERROR(MATCH(DATE(M101598,N101598,DAY(L101598)),OFFSET($AD$15:$AD$22,0,M101598-$AD$14),0)))),"Off","On")</f>
        <v>Off</v>
      </c>
    </row>
    <row r="101599" spans="12:16" x14ac:dyDescent="0.25">
      <c r="L101599" s="57">
        <v>48430.166666666664</v>
      </c>
      <c r="M101599" s="55">
        <f t="shared" si="4791"/>
        <v>2032</v>
      </c>
      <c r="N101599" s="55">
        <f t="shared" si="4792"/>
        <v>8</v>
      </c>
      <c r="O101599" s="55">
        <f t="shared" si="4793"/>
        <v>4</v>
      </c>
      <c r="P101599" s="54" t="str" cm="1">
        <f t="array" aca="1" ref="P101599" ca="1">IF(OR(O101599=1,O101599=7,INDEX($AD$28:$AO$51,HOUR(L101599)+1,N101599)&lt;&gt;"On",NOT(ISERROR(MATCH(DATE(M101599,N101599,DAY(L101599)),OFFSET($AD$15:$AD$22,0,M101599-$AD$14),0)))),"Off","On")</f>
        <v>Off</v>
      </c>
    </row>
    <row r="101600" spans="12:16" x14ac:dyDescent="0.25">
      <c r="L101600" s="57">
        <v>48430.208333333336</v>
      </c>
      <c r="M101600" s="55">
        <f t="shared" si="4791"/>
        <v>2032</v>
      </c>
      <c r="N101600" s="55">
        <f t="shared" si="4792"/>
        <v>8</v>
      </c>
      <c r="O101600" s="55">
        <f t="shared" si="4793"/>
        <v>4</v>
      </c>
      <c r="P101600" s="54" t="str" cm="1">
        <f t="array" aca="1" ref="P101600" ca="1">IF(OR(O101600=1,O101600=7,INDEX($AD$28:$AO$51,HOUR(L101600)+1,N101600)&lt;&gt;"On",NOT(ISERROR(MATCH(DATE(M101600,N101600,DAY(L101600)),OFFSET($AD$15:$AD$22,0,M101600-$AD$14),0)))),"Off","On")</f>
        <v>Off</v>
      </c>
    </row>
    <row r="101601" spans="12:16" x14ac:dyDescent="0.25">
      <c r="L101601" s="57">
        <v>48430.25</v>
      </c>
      <c r="M101601" s="55">
        <f t="shared" si="4791"/>
        <v>2032</v>
      </c>
      <c r="N101601" s="55">
        <f t="shared" si="4792"/>
        <v>8</v>
      </c>
      <c r="O101601" s="55">
        <f t="shared" si="4793"/>
        <v>4</v>
      </c>
      <c r="P101601" s="54" t="str" cm="1">
        <f t="array" aca="1" ref="P101601" ca="1">IF(OR(O101601=1,O101601=7,INDEX($AD$28:$AO$51,HOUR(L101601)+1,N101601)&lt;&gt;"On",NOT(ISERROR(MATCH(DATE(M101601,N101601,DAY(L101601)),OFFSET($AD$15:$AD$22,0,M101601-$AD$14),0)))),"Off","On")</f>
        <v>Off</v>
      </c>
    </row>
    <row r="101602" spans="12:16" x14ac:dyDescent="0.25">
      <c r="L101602" s="57">
        <v>48430.291666666664</v>
      </c>
      <c r="M101602" s="55">
        <f t="shared" si="4791"/>
        <v>2032</v>
      </c>
      <c r="N101602" s="55">
        <f t="shared" si="4792"/>
        <v>8</v>
      </c>
      <c r="O101602" s="55">
        <f t="shared" si="4793"/>
        <v>4</v>
      </c>
      <c r="P101602" s="54" t="str" cm="1">
        <f t="array" aca="1" ref="P101602" ca="1">IF(OR(O101602=1,O101602=7,INDEX($AD$28:$AO$51,HOUR(L101602)+1,N101602)&lt;&gt;"On",NOT(ISERROR(MATCH(DATE(M101602,N101602,DAY(L101602)),OFFSET($AD$15:$AD$22,0,M101602-$AD$14),0)))),"Off","On")</f>
        <v>Off</v>
      </c>
    </row>
    <row r="101603" spans="12:16" x14ac:dyDescent="0.25">
      <c r="L101603" s="57">
        <v>48430.333333333336</v>
      </c>
      <c r="M101603" s="55">
        <f t="shared" si="4791"/>
        <v>2032</v>
      </c>
      <c r="N101603" s="55">
        <f t="shared" si="4792"/>
        <v>8</v>
      </c>
      <c r="O101603" s="55">
        <f t="shared" si="4793"/>
        <v>4</v>
      </c>
      <c r="P101603" s="54" t="str" cm="1">
        <f t="array" aca="1" ref="P101603" ca="1">IF(OR(O101603=1,O101603=7,INDEX($AD$28:$AO$51,HOUR(L101603)+1,N101603)&lt;&gt;"On",NOT(ISERROR(MATCH(DATE(M101603,N101603,DAY(L101603)),OFFSET($AD$15:$AD$22,0,M101603-$AD$14),0)))),"Off","On")</f>
        <v>Off</v>
      </c>
    </row>
    <row r="101604" spans="12:16" x14ac:dyDescent="0.25">
      <c r="L101604" s="57">
        <v>48430.375</v>
      </c>
      <c r="M101604" s="55">
        <f t="shared" si="4791"/>
        <v>2032</v>
      </c>
      <c r="N101604" s="55">
        <f t="shared" si="4792"/>
        <v>8</v>
      </c>
      <c r="O101604" s="55">
        <f t="shared" si="4793"/>
        <v>4</v>
      </c>
      <c r="P101604" s="54" t="str" cm="1">
        <f t="array" aca="1" ref="P101604" ca="1">IF(OR(O101604=1,O101604=7,INDEX($AD$28:$AO$51,HOUR(L101604)+1,N101604)&lt;&gt;"On",NOT(ISERROR(MATCH(DATE(M101604,N101604,DAY(L101604)),OFFSET($AD$15:$AD$22,0,M101604-$AD$14),0)))),"Off","On")</f>
        <v>Off</v>
      </c>
    </row>
    <row r="101605" spans="12:16" x14ac:dyDescent="0.25">
      <c r="L101605" s="57">
        <v>48430.416666666664</v>
      </c>
      <c r="M101605" s="55">
        <f t="shared" si="4791"/>
        <v>2032</v>
      </c>
      <c r="N101605" s="55">
        <f t="shared" si="4792"/>
        <v>8</v>
      </c>
      <c r="O101605" s="55">
        <f t="shared" si="4793"/>
        <v>4</v>
      </c>
      <c r="P101605" s="54" t="str" cm="1">
        <f t="array" aca="1" ref="P101605" ca="1">IF(OR(O101605=1,O101605=7,INDEX($AD$28:$AO$51,HOUR(L101605)+1,N101605)&lt;&gt;"On",NOT(ISERROR(MATCH(DATE(M101605,N101605,DAY(L101605)),OFFSET($AD$15:$AD$22,0,M101605-$AD$14),0)))),"Off","On")</f>
        <v>Off</v>
      </c>
    </row>
    <row r="101606" spans="12:16" x14ac:dyDescent="0.25">
      <c r="L101606" s="57">
        <v>48430.458333333336</v>
      </c>
      <c r="M101606" s="55">
        <f t="shared" si="4791"/>
        <v>2032</v>
      </c>
      <c r="N101606" s="55">
        <f t="shared" si="4792"/>
        <v>8</v>
      </c>
      <c r="O101606" s="55">
        <f t="shared" si="4793"/>
        <v>4</v>
      </c>
      <c r="P101606" s="54" t="str" cm="1">
        <f t="array" aca="1" ref="P101606" ca="1">IF(OR(O101606=1,O101606=7,INDEX($AD$28:$AO$51,HOUR(L101606)+1,N101606)&lt;&gt;"On",NOT(ISERROR(MATCH(DATE(M101606,N101606,DAY(L101606)),OFFSET($AD$15:$AD$22,0,M101606-$AD$14),0)))),"Off","On")</f>
        <v>Off</v>
      </c>
    </row>
    <row r="101607" spans="12:16" x14ac:dyDescent="0.25">
      <c r="L101607" s="57">
        <v>48430.5</v>
      </c>
      <c r="M101607" s="55">
        <f t="shared" si="4791"/>
        <v>2032</v>
      </c>
      <c r="N101607" s="55">
        <f t="shared" si="4792"/>
        <v>8</v>
      </c>
      <c r="O101607" s="55">
        <f t="shared" si="4793"/>
        <v>4</v>
      </c>
      <c r="P101607" s="54" t="str" cm="1">
        <f t="array" aca="1" ref="P101607" ca="1">IF(OR(O101607=1,O101607=7,INDEX($AD$28:$AO$51,HOUR(L101607)+1,N101607)&lt;&gt;"On",NOT(ISERROR(MATCH(DATE(M101607,N101607,DAY(L101607)),OFFSET($AD$15:$AD$22,0,M101607-$AD$14),0)))),"Off","On")</f>
        <v>Off</v>
      </c>
    </row>
    <row r="101608" spans="12:16" x14ac:dyDescent="0.25">
      <c r="L101608" s="57">
        <v>48430.541666666664</v>
      </c>
      <c r="M101608" s="55">
        <f t="shared" si="4791"/>
        <v>2032</v>
      </c>
      <c r="N101608" s="55">
        <f t="shared" si="4792"/>
        <v>8</v>
      </c>
      <c r="O101608" s="55">
        <f t="shared" si="4793"/>
        <v>4</v>
      </c>
      <c r="P101608" s="54" t="str" cm="1">
        <f t="array" aca="1" ref="P101608" ca="1">IF(OR(O101608=1,O101608=7,INDEX($AD$28:$AO$51,HOUR(L101608)+1,N101608)&lt;&gt;"On",NOT(ISERROR(MATCH(DATE(M101608,N101608,DAY(L101608)),OFFSET($AD$15:$AD$22,0,M101608-$AD$14),0)))),"Off","On")</f>
        <v>Off</v>
      </c>
    </row>
    <row r="101609" spans="12:16" x14ac:dyDescent="0.25">
      <c r="L101609" s="57">
        <v>48430.583333333336</v>
      </c>
      <c r="M101609" s="55">
        <f t="shared" si="4791"/>
        <v>2032</v>
      </c>
      <c r="N101609" s="55">
        <f t="shared" si="4792"/>
        <v>8</v>
      </c>
      <c r="O101609" s="55">
        <f t="shared" si="4793"/>
        <v>4</v>
      </c>
      <c r="P101609" s="54" t="str" cm="1">
        <f t="array" aca="1" ref="P101609" ca="1">IF(OR(O101609=1,O101609=7,INDEX($AD$28:$AO$51,HOUR(L101609)+1,N101609)&lt;&gt;"On",NOT(ISERROR(MATCH(DATE(M101609,N101609,DAY(L101609)),OFFSET($AD$15:$AD$22,0,M101609-$AD$14),0)))),"Off","On")</f>
        <v>Off</v>
      </c>
    </row>
    <row r="101610" spans="12:16" x14ac:dyDescent="0.25">
      <c r="L101610" s="57">
        <v>48430.625</v>
      </c>
      <c r="M101610" s="55">
        <f t="shared" si="4791"/>
        <v>2032</v>
      </c>
      <c r="N101610" s="55">
        <f t="shared" si="4792"/>
        <v>8</v>
      </c>
      <c r="O101610" s="55">
        <f t="shared" si="4793"/>
        <v>4</v>
      </c>
      <c r="P101610" s="54" t="str" cm="1">
        <f t="array" aca="1" ref="P101610" ca="1">IF(OR(O101610=1,O101610=7,INDEX($AD$28:$AO$51,HOUR(L101610)+1,N101610)&lt;&gt;"On",NOT(ISERROR(MATCH(DATE(M101610,N101610,DAY(L101610)),OFFSET($AD$15:$AD$22,0,M101610-$AD$14),0)))),"Off","On")</f>
        <v>On</v>
      </c>
    </row>
    <row r="101611" spans="12:16" x14ac:dyDescent="0.25">
      <c r="L101611" s="57">
        <v>48430.666666666664</v>
      </c>
      <c r="M101611" s="55">
        <f t="shared" si="4791"/>
        <v>2032</v>
      </c>
      <c r="N101611" s="55">
        <f t="shared" si="4792"/>
        <v>8</v>
      </c>
      <c r="O101611" s="55">
        <f t="shared" si="4793"/>
        <v>4</v>
      </c>
      <c r="P101611" s="54" t="str" cm="1">
        <f t="array" aca="1" ref="P101611" ca="1">IF(OR(O101611=1,O101611=7,INDEX($AD$28:$AO$51,HOUR(L101611)+1,N101611)&lt;&gt;"On",NOT(ISERROR(MATCH(DATE(M101611,N101611,DAY(L101611)),OFFSET($AD$15:$AD$22,0,M101611-$AD$14),0)))),"Off","On")</f>
        <v>On</v>
      </c>
    </row>
    <row r="101612" spans="12:16" x14ac:dyDescent="0.25">
      <c r="L101612" s="57">
        <v>48430.708333333336</v>
      </c>
      <c r="M101612" s="55">
        <f t="shared" si="4791"/>
        <v>2032</v>
      </c>
      <c r="N101612" s="55">
        <f t="shared" si="4792"/>
        <v>8</v>
      </c>
      <c r="O101612" s="55">
        <f t="shared" si="4793"/>
        <v>4</v>
      </c>
      <c r="P101612" s="54" t="str" cm="1">
        <f t="array" aca="1" ref="P101612" ca="1">IF(OR(O101612=1,O101612=7,INDEX($AD$28:$AO$51,HOUR(L101612)+1,N101612)&lt;&gt;"On",NOT(ISERROR(MATCH(DATE(M101612,N101612,DAY(L101612)),OFFSET($AD$15:$AD$22,0,M101612-$AD$14),0)))),"Off","On")</f>
        <v>On</v>
      </c>
    </row>
    <row r="101613" spans="12:16" x14ac:dyDescent="0.25">
      <c r="L101613" s="57">
        <v>48430.75</v>
      </c>
      <c r="M101613" s="55">
        <f t="shared" si="4791"/>
        <v>2032</v>
      </c>
      <c r="N101613" s="55">
        <f t="shared" si="4792"/>
        <v>8</v>
      </c>
      <c r="O101613" s="55">
        <f t="shared" si="4793"/>
        <v>4</v>
      </c>
      <c r="P101613" s="54" t="str" cm="1">
        <f t="array" aca="1" ref="P101613" ca="1">IF(OR(O101613=1,O101613=7,INDEX($AD$28:$AO$51,HOUR(L101613)+1,N101613)&lt;&gt;"On",NOT(ISERROR(MATCH(DATE(M101613,N101613,DAY(L101613)),OFFSET($AD$15:$AD$22,0,M101613-$AD$14),0)))),"Off","On")</f>
        <v>On</v>
      </c>
    </row>
    <row r="101614" spans="12:16" x14ac:dyDescent="0.25">
      <c r="L101614" s="57">
        <v>48430.791666666664</v>
      </c>
      <c r="M101614" s="55">
        <f t="shared" si="4791"/>
        <v>2032</v>
      </c>
      <c r="N101614" s="55">
        <f t="shared" si="4792"/>
        <v>8</v>
      </c>
      <c r="O101614" s="55">
        <f t="shared" si="4793"/>
        <v>4</v>
      </c>
      <c r="P101614" s="54" t="str" cm="1">
        <f t="array" aca="1" ref="P101614" ca="1">IF(OR(O101614=1,O101614=7,INDEX($AD$28:$AO$51,HOUR(L101614)+1,N101614)&lt;&gt;"On",NOT(ISERROR(MATCH(DATE(M101614,N101614,DAY(L101614)),OFFSET($AD$15:$AD$22,0,M101614-$AD$14),0)))),"Off","On")</f>
        <v>On</v>
      </c>
    </row>
    <row r="101615" spans="12:16" x14ac:dyDescent="0.25">
      <c r="L101615" s="57">
        <v>48430.833333333336</v>
      </c>
      <c r="M101615" s="55">
        <f t="shared" si="4791"/>
        <v>2032</v>
      </c>
      <c r="N101615" s="55">
        <f t="shared" si="4792"/>
        <v>8</v>
      </c>
      <c r="O101615" s="55">
        <f t="shared" si="4793"/>
        <v>4</v>
      </c>
      <c r="P101615" s="54" t="str" cm="1">
        <f t="array" aca="1" ref="P101615" ca="1">IF(OR(O101615=1,O101615=7,INDEX($AD$28:$AO$51,HOUR(L101615)+1,N101615)&lt;&gt;"On",NOT(ISERROR(MATCH(DATE(M101615,N101615,DAY(L101615)),OFFSET($AD$15:$AD$22,0,M101615-$AD$14),0)))),"Off","On")</f>
        <v>On</v>
      </c>
    </row>
    <row r="101616" spans="12:16" x14ac:dyDescent="0.25">
      <c r="L101616" s="57">
        <v>48430.875</v>
      </c>
      <c r="M101616" s="55">
        <f t="shared" si="4791"/>
        <v>2032</v>
      </c>
      <c r="N101616" s="55">
        <f t="shared" si="4792"/>
        <v>8</v>
      </c>
      <c r="O101616" s="55">
        <f t="shared" si="4793"/>
        <v>4</v>
      </c>
      <c r="P101616" s="54" t="str" cm="1">
        <f t="array" aca="1" ref="P101616" ca="1">IF(OR(O101616=1,O101616=7,INDEX($AD$28:$AO$51,HOUR(L101616)+1,N101616)&lt;&gt;"On",NOT(ISERROR(MATCH(DATE(M101616,N101616,DAY(L101616)),OFFSET($AD$15:$AD$22,0,M101616-$AD$14),0)))),"Off","On")</f>
        <v>On</v>
      </c>
    </row>
    <row r="101617" spans="12:16" x14ac:dyDescent="0.25">
      <c r="L101617" s="57">
        <v>48430.916666666664</v>
      </c>
      <c r="M101617" s="55">
        <f t="shared" si="4791"/>
        <v>2032</v>
      </c>
      <c r="N101617" s="55">
        <f t="shared" si="4792"/>
        <v>8</v>
      </c>
      <c r="O101617" s="55">
        <f t="shared" si="4793"/>
        <v>4</v>
      </c>
      <c r="P101617" s="54" t="str" cm="1">
        <f t="array" aca="1" ref="P101617" ca="1">IF(OR(O101617=1,O101617=7,INDEX($AD$28:$AO$51,HOUR(L101617)+1,N101617)&lt;&gt;"On",NOT(ISERROR(MATCH(DATE(M101617,N101617,DAY(L101617)),OFFSET($AD$15:$AD$22,0,M101617-$AD$14),0)))),"Off","On")</f>
        <v>Off</v>
      </c>
    </row>
    <row r="101618" spans="12:16" x14ac:dyDescent="0.25">
      <c r="L101618" s="57">
        <v>48430.958333333336</v>
      </c>
      <c r="M101618" s="55">
        <f t="shared" si="4791"/>
        <v>2032</v>
      </c>
      <c r="N101618" s="55">
        <f t="shared" si="4792"/>
        <v>8</v>
      </c>
      <c r="O101618" s="55">
        <f t="shared" si="4793"/>
        <v>4</v>
      </c>
      <c r="P101618" s="54" t="str" cm="1">
        <f t="array" aca="1" ref="P101618" ca="1">IF(OR(O101618=1,O101618=7,INDEX($AD$28:$AO$51,HOUR(L101618)+1,N101618)&lt;&gt;"On",NOT(ISERROR(MATCH(DATE(M101618,N101618,DAY(L101618)),OFFSET($AD$15:$AD$22,0,M101618-$AD$14),0)))),"Off","On")</f>
        <v>Off</v>
      </c>
    </row>
    <row r="101619" spans="12:16" x14ac:dyDescent="0.25">
      <c r="L101619" s="57">
        <v>48431</v>
      </c>
      <c r="M101619" s="55">
        <f t="shared" si="4791"/>
        <v>2032</v>
      </c>
      <c r="N101619" s="55">
        <f t="shared" si="4792"/>
        <v>8</v>
      </c>
      <c r="O101619" s="55">
        <f t="shared" si="4793"/>
        <v>5</v>
      </c>
      <c r="P101619" s="54" t="str" cm="1">
        <f t="array" aca="1" ref="P101619" ca="1">IF(OR(O101619=1,O101619=7,INDEX($AD$28:$AO$51,HOUR(L101619)+1,N101619)&lt;&gt;"On",NOT(ISERROR(MATCH(DATE(M101619,N101619,DAY(L101619)),OFFSET($AD$15:$AD$22,0,M101619-$AD$14),0)))),"Off","On")</f>
        <v>Off</v>
      </c>
    </row>
    <row r="101620" spans="12:16" x14ac:dyDescent="0.25">
      <c r="L101620" s="57">
        <v>48431.041666666664</v>
      </c>
      <c r="M101620" s="55">
        <f t="shared" si="4791"/>
        <v>2032</v>
      </c>
      <c r="N101620" s="55">
        <f t="shared" si="4792"/>
        <v>8</v>
      </c>
      <c r="O101620" s="55">
        <f t="shared" si="4793"/>
        <v>5</v>
      </c>
      <c r="P101620" s="54" t="str" cm="1">
        <f t="array" aca="1" ref="P101620" ca="1">IF(OR(O101620=1,O101620=7,INDEX($AD$28:$AO$51,HOUR(L101620)+1,N101620)&lt;&gt;"On",NOT(ISERROR(MATCH(DATE(M101620,N101620,DAY(L101620)),OFFSET($AD$15:$AD$22,0,M101620-$AD$14),0)))),"Off","On")</f>
        <v>Off</v>
      </c>
    </row>
    <row r="101621" spans="12:16" x14ac:dyDescent="0.25">
      <c r="L101621" s="57">
        <v>48431.083333333336</v>
      </c>
      <c r="M101621" s="55">
        <f t="shared" si="4791"/>
        <v>2032</v>
      </c>
      <c r="N101621" s="55">
        <f t="shared" si="4792"/>
        <v>8</v>
      </c>
      <c r="O101621" s="55">
        <f t="shared" si="4793"/>
        <v>5</v>
      </c>
      <c r="P101621" s="54" t="str" cm="1">
        <f t="array" aca="1" ref="P101621" ca="1">IF(OR(O101621=1,O101621=7,INDEX($AD$28:$AO$51,HOUR(L101621)+1,N101621)&lt;&gt;"On",NOT(ISERROR(MATCH(DATE(M101621,N101621,DAY(L101621)),OFFSET($AD$15:$AD$22,0,M101621-$AD$14),0)))),"Off","On")</f>
        <v>Off</v>
      </c>
    </row>
    <row r="101622" spans="12:16" x14ac:dyDescent="0.25">
      <c r="L101622" s="57">
        <v>48431.125</v>
      </c>
      <c r="M101622" s="55">
        <f t="shared" si="4791"/>
        <v>2032</v>
      </c>
      <c r="N101622" s="55">
        <f t="shared" si="4792"/>
        <v>8</v>
      </c>
      <c r="O101622" s="55">
        <f t="shared" si="4793"/>
        <v>5</v>
      </c>
      <c r="P101622" s="54" t="str" cm="1">
        <f t="array" aca="1" ref="P101622" ca="1">IF(OR(O101622=1,O101622=7,INDEX($AD$28:$AO$51,HOUR(L101622)+1,N101622)&lt;&gt;"On",NOT(ISERROR(MATCH(DATE(M101622,N101622,DAY(L101622)),OFFSET($AD$15:$AD$22,0,M101622-$AD$14),0)))),"Off","On")</f>
        <v>Off</v>
      </c>
    </row>
    <row r="101623" spans="12:16" x14ac:dyDescent="0.25">
      <c r="L101623" s="57">
        <v>48431.166666666664</v>
      </c>
      <c r="M101623" s="55">
        <f t="shared" si="4791"/>
        <v>2032</v>
      </c>
      <c r="N101623" s="55">
        <f t="shared" si="4792"/>
        <v>8</v>
      </c>
      <c r="O101623" s="55">
        <f t="shared" si="4793"/>
        <v>5</v>
      </c>
      <c r="P101623" s="54" t="str" cm="1">
        <f t="array" aca="1" ref="P101623" ca="1">IF(OR(O101623=1,O101623=7,INDEX($AD$28:$AO$51,HOUR(L101623)+1,N101623)&lt;&gt;"On",NOT(ISERROR(MATCH(DATE(M101623,N101623,DAY(L101623)),OFFSET($AD$15:$AD$22,0,M101623-$AD$14),0)))),"Off","On")</f>
        <v>Off</v>
      </c>
    </row>
    <row r="101624" spans="12:16" x14ac:dyDescent="0.25">
      <c r="L101624" s="57">
        <v>48431.208333333336</v>
      </c>
      <c r="M101624" s="55">
        <f t="shared" si="4791"/>
        <v>2032</v>
      </c>
      <c r="N101624" s="55">
        <f t="shared" si="4792"/>
        <v>8</v>
      </c>
      <c r="O101624" s="55">
        <f t="shared" si="4793"/>
        <v>5</v>
      </c>
      <c r="P101624" s="54" t="str" cm="1">
        <f t="array" aca="1" ref="P101624" ca="1">IF(OR(O101624=1,O101624=7,INDEX($AD$28:$AO$51,HOUR(L101624)+1,N101624)&lt;&gt;"On",NOT(ISERROR(MATCH(DATE(M101624,N101624,DAY(L101624)),OFFSET($AD$15:$AD$22,0,M101624-$AD$14),0)))),"Off","On")</f>
        <v>Off</v>
      </c>
    </row>
    <row r="101625" spans="12:16" x14ac:dyDescent="0.25">
      <c r="L101625" s="57">
        <v>48431.25</v>
      </c>
      <c r="M101625" s="55">
        <f t="shared" si="4791"/>
        <v>2032</v>
      </c>
      <c r="N101625" s="55">
        <f t="shared" si="4792"/>
        <v>8</v>
      </c>
      <c r="O101625" s="55">
        <f t="shared" si="4793"/>
        <v>5</v>
      </c>
      <c r="P101625" s="54" t="str" cm="1">
        <f t="array" aca="1" ref="P101625" ca="1">IF(OR(O101625=1,O101625=7,INDEX($AD$28:$AO$51,HOUR(L101625)+1,N101625)&lt;&gt;"On",NOT(ISERROR(MATCH(DATE(M101625,N101625,DAY(L101625)),OFFSET($AD$15:$AD$22,0,M101625-$AD$14),0)))),"Off","On")</f>
        <v>Off</v>
      </c>
    </row>
    <row r="101626" spans="12:16" x14ac:dyDescent="0.25">
      <c r="L101626" s="57">
        <v>48431.291666666664</v>
      </c>
      <c r="M101626" s="55">
        <f t="shared" si="4791"/>
        <v>2032</v>
      </c>
      <c r="N101626" s="55">
        <f t="shared" si="4792"/>
        <v>8</v>
      </c>
      <c r="O101626" s="55">
        <f t="shared" si="4793"/>
        <v>5</v>
      </c>
      <c r="P101626" s="54" t="str" cm="1">
        <f t="array" aca="1" ref="P101626" ca="1">IF(OR(O101626=1,O101626=7,INDEX($AD$28:$AO$51,HOUR(L101626)+1,N101626)&lt;&gt;"On",NOT(ISERROR(MATCH(DATE(M101626,N101626,DAY(L101626)),OFFSET($AD$15:$AD$22,0,M101626-$AD$14),0)))),"Off","On")</f>
        <v>Off</v>
      </c>
    </row>
    <row r="101627" spans="12:16" x14ac:dyDescent="0.25">
      <c r="L101627" s="57">
        <v>48431.333333333336</v>
      </c>
      <c r="M101627" s="55">
        <f t="shared" si="4791"/>
        <v>2032</v>
      </c>
      <c r="N101627" s="55">
        <f t="shared" si="4792"/>
        <v>8</v>
      </c>
      <c r="O101627" s="55">
        <f t="shared" si="4793"/>
        <v>5</v>
      </c>
      <c r="P101627" s="54" t="str" cm="1">
        <f t="array" aca="1" ref="P101627" ca="1">IF(OR(O101627=1,O101627=7,INDEX($AD$28:$AO$51,HOUR(L101627)+1,N101627)&lt;&gt;"On",NOT(ISERROR(MATCH(DATE(M101627,N101627,DAY(L101627)),OFFSET($AD$15:$AD$22,0,M101627-$AD$14),0)))),"Off","On")</f>
        <v>Off</v>
      </c>
    </row>
    <row r="101628" spans="12:16" x14ac:dyDescent="0.25">
      <c r="L101628" s="57">
        <v>48431.375</v>
      </c>
      <c r="M101628" s="55">
        <f t="shared" si="4791"/>
        <v>2032</v>
      </c>
      <c r="N101628" s="55">
        <f t="shared" si="4792"/>
        <v>8</v>
      </c>
      <c r="O101628" s="55">
        <f t="shared" si="4793"/>
        <v>5</v>
      </c>
      <c r="P101628" s="54" t="str" cm="1">
        <f t="array" aca="1" ref="P101628" ca="1">IF(OR(O101628=1,O101628=7,INDEX($AD$28:$AO$51,HOUR(L101628)+1,N101628)&lt;&gt;"On",NOT(ISERROR(MATCH(DATE(M101628,N101628,DAY(L101628)),OFFSET($AD$15:$AD$22,0,M101628-$AD$14),0)))),"Off","On")</f>
        <v>Off</v>
      </c>
    </row>
    <row r="101629" spans="12:16" x14ac:dyDescent="0.25">
      <c r="L101629" s="57">
        <v>48431.416666666664</v>
      </c>
      <c r="M101629" s="55">
        <f t="shared" si="4791"/>
        <v>2032</v>
      </c>
      <c r="N101629" s="55">
        <f t="shared" si="4792"/>
        <v>8</v>
      </c>
      <c r="O101629" s="55">
        <f t="shared" si="4793"/>
        <v>5</v>
      </c>
      <c r="P101629" s="54" t="str" cm="1">
        <f t="array" aca="1" ref="P101629" ca="1">IF(OR(O101629=1,O101629=7,INDEX($AD$28:$AO$51,HOUR(L101629)+1,N101629)&lt;&gt;"On",NOT(ISERROR(MATCH(DATE(M101629,N101629,DAY(L101629)),OFFSET($AD$15:$AD$22,0,M101629-$AD$14),0)))),"Off","On")</f>
        <v>Off</v>
      </c>
    </row>
    <row r="101630" spans="12:16" x14ac:dyDescent="0.25">
      <c r="L101630" s="57">
        <v>48431.458333333336</v>
      </c>
      <c r="M101630" s="55">
        <f t="shared" si="4791"/>
        <v>2032</v>
      </c>
      <c r="N101630" s="55">
        <f t="shared" si="4792"/>
        <v>8</v>
      </c>
      <c r="O101630" s="55">
        <f t="shared" si="4793"/>
        <v>5</v>
      </c>
      <c r="P101630" s="54" t="str" cm="1">
        <f t="array" aca="1" ref="P101630" ca="1">IF(OR(O101630=1,O101630=7,INDEX($AD$28:$AO$51,HOUR(L101630)+1,N101630)&lt;&gt;"On",NOT(ISERROR(MATCH(DATE(M101630,N101630,DAY(L101630)),OFFSET($AD$15:$AD$22,0,M101630-$AD$14),0)))),"Off","On")</f>
        <v>Off</v>
      </c>
    </row>
    <row r="101631" spans="12:16" x14ac:dyDescent="0.25">
      <c r="L101631" s="57">
        <v>48431.5</v>
      </c>
      <c r="M101631" s="55">
        <f t="shared" si="4791"/>
        <v>2032</v>
      </c>
      <c r="N101631" s="55">
        <f t="shared" si="4792"/>
        <v>8</v>
      </c>
      <c r="O101631" s="55">
        <f t="shared" si="4793"/>
        <v>5</v>
      </c>
      <c r="P101631" s="54" t="str" cm="1">
        <f t="array" aca="1" ref="P101631" ca="1">IF(OR(O101631=1,O101631=7,INDEX($AD$28:$AO$51,HOUR(L101631)+1,N101631)&lt;&gt;"On",NOT(ISERROR(MATCH(DATE(M101631,N101631,DAY(L101631)),OFFSET($AD$15:$AD$22,0,M101631-$AD$14),0)))),"Off","On")</f>
        <v>Off</v>
      </c>
    </row>
    <row r="101632" spans="12:16" x14ac:dyDescent="0.25">
      <c r="L101632" s="57">
        <v>48431.541666666664</v>
      </c>
      <c r="M101632" s="55">
        <f t="shared" si="4791"/>
        <v>2032</v>
      </c>
      <c r="N101632" s="55">
        <f t="shared" si="4792"/>
        <v>8</v>
      </c>
      <c r="O101632" s="55">
        <f t="shared" si="4793"/>
        <v>5</v>
      </c>
      <c r="P101632" s="54" t="str" cm="1">
        <f t="array" aca="1" ref="P101632" ca="1">IF(OR(O101632=1,O101632=7,INDEX($AD$28:$AO$51,HOUR(L101632)+1,N101632)&lt;&gt;"On",NOT(ISERROR(MATCH(DATE(M101632,N101632,DAY(L101632)),OFFSET($AD$15:$AD$22,0,M101632-$AD$14),0)))),"Off","On")</f>
        <v>Off</v>
      </c>
    </row>
    <row r="101633" spans="12:16" x14ac:dyDescent="0.25">
      <c r="L101633" s="57">
        <v>48431.583333333336</v>
      </c>
      <c r="M101633" s="55">
        <f t="shared" si="4791"/>
        <v>2032</v>
      </c>
      <c r="N101633" s="55">
        <f t="shared" si="4792"/>
        <v>8</v>
      </c>
      <c r="O101633" s="55">
        <f t="shared" si="4793"/>
        <v>5</v>
      </c>
      <c r="P101633" s="54" t="str" cm="1">
        <f t="array" aca="1" ref="P101633" ca="1">IF(OR(O101633=1,O101633=7,INDEX($AD$28:$AO$51,HOUR(L101633)+1,N101633)&lt;&gt;"On",NOT(ISERROR(MATCH(DATE(M101633,N101633,DAY(L101633)),OFFSET($AD$15:$AD$22,0,M101633-$AD$14),0)))),"Off","On")</f>
        <v>Off</v>
      </c>
    </row>
    <row r="101634" spans="12:16" x14ac:dyDescent="0.25">
      <c r="L101634" s="57">
        <v>48431.625</v>
      </c>
      <c r="M101634" s="55">
        <f t="shared" si="4791"/>
        <v>2032</v>
      </c>
      <c r="N101634" s="55">
        <f t="shared" si="4792"/>
        <v>8</v>
      </c>
      <c r="O101634" s="55">
        <f t="shared" si="4793"/>
        <v>5</v>
      </c>
      <c r="P101634" s="54" t="str" cm="1">
        <f t="array" aca="1" ref="P101634" ca="1">IF(OR(O101634=1,O101634=7,INDEX($AD$28:$AO$51,HOUR(L101634)+1,N101634)&lt;&gt;"On",NOT(ISERROR(MATCH(DATE(M101634,N101634,DAY(L101634)),OFFSET($AD$15:$AD$22,0,M101634-$AD$14),0)))),"Off","On")</f>
        <v>On</v>
      </c>
    </row>
    <row r="101635" spans="12:16" x14ac:dyDescent="0.25">
      <c r="L101635" s="57">
        <v>48431.666666666664</v>
      </c>
      <c r="M101635" s="55">
        <f t="shared" si="4791"/>
        <v>2032</v>
      </c>
      <c r="N101635" s="55">
        <f t="shared" si="4792"/>
        <v>8</v>
      </c>
      <c r="O101635" s="55">
        <f t="shared" si="4793"/>
        <v>5</v>
      </c>
      <c r="P101635" s="54" t="str" cm="1">
        <f t="array" aca="1" ref="P101635" ca="1">IF(OR(O101635=1,O101635=7,INDEX($AD$28:$AO$51,HOUR(L101635)+1,N101635)&lt;&gt;"On",NOT(ISERROR(MATCH(DATE(M101635,N101635,DAY(L101635)),OFFSET($AD$15:$AD$22,0,M101635-$AD$14),0)))),"Off","On")</f>
        <v>On</v>
      </c>
    </row>
    <row r="101636" spans="12:16" x14ac:dyDescent="0.25">
      <c r="L101636" s="57">
        <v>48431.708333333336</v>
      </c>
      <c r="M101636" s="55">
        <f t="shared" si="4791"/>
        <v>2032</v>
      </c>
      <c r="N101636" s="55">
        <f t="shared" si="4792"/>
        <v>8</v>
      </c>
      <c r="O101636" s="55">
        <f t="shared" si="4793"/>
        <v>5</v>
      </c>
      <c r="P101636" s="54" t="str" cm="1">
        <f t="array" aca="1" ref="P101636" ca="1">IF(OR(O101636=1,O101636=7,INDEX($AD$28:$AO$51,HOUR(L101636)+1,N101636)&lt;&gt;"On",NOT(ISERROR(MATCH(DATE(M101636,N101636,DAY(L101636)),OFFSET($AD$15:$AD$22,0,M101636-$AD$14),0)))),"Off","On")</f>
        <v>On</v>
      </c>
    </row>
    <row r="101637" spans="12:16" x14ac:dyDescent="0.25">
      <c r="L101637" s="57">
        <v>48431.75</v>
      </c>
      <c r="M101637" s="55">
        <f t="shared" si="4791"/>
        <v>2032</v>
      </c>
      <c r="N101637" s="55">
        <f t="shared" si="4792"/>
        <v>8</v>
      </c>
      <c r="O101637" s="55">
        <f t="shared" si="4793"/>
        <v>5</v>
      </c>
      <c r="P101637" s="54" t="str" cm="1">
        <f t="array" aca="1" ref="P101637" ca="1">IF(OR(O101637=1,O101637=7,INDEX($AD$28:$AO$51,HOUR(L101637)+1,N101637)&lt;&gt;"On",NOT(ISERROR(MATCH(DATE(M101637,N101637,DAY(L101637)),OFFSET($AD$15:$AD$22,0,M101637-$AD$14),0)))),"Off","On")</f>
        <v>On</v>
      </c>
    </row>
    <row r="101638" spans="12:16" x14ac:dyDescent="0.25">
      <c r="L101638" s="57">
        <v>48431.791666666664</v>
      </c>
      <c r="M101638" s="55">
        <f t="shared" si="4791"/>
        <v>2032</v>
      </c>
      <c r="N101638" s="55">
        <f t="shared" si="4792"/>
        <v>8</v>
      </c>
      <c r="O101638" s="55">
        <f t="shared" si="4793"/>
        <v>5</v>
      </c>
      <c r="P101638" s="54" t="str" cm="1">
        <f t="array" aca="1" ref="P101638" ca="1">IF(OR(O101638=1,O101638=7,INDEX($AD$28:$AO$51,HOUR(L101638)+1,N101638)&lt;&gt;"On",NOT(ISERROR(MATCH(DATE(M101638,N101638,DAY(L101638)),OFFSET($AD$15:$AD$22,0,M101638-$AD$14),0)))),"Off","On")</f>
        <v>On</v>
      </c>
    </row>
    <row r="101639" spans="12:16" x14ac:dyDescent="0.25">
      <c r="L101639" s="57">
        <v>48431.833333333336</v>
      </c>
      <c r="M101639" s="55">
        <f t="shared" si="4791"/>
        <v>2032</v>
      </c>
      <c r="N101639" s="55">
        <f t="shared" si="4792"/>
        <v>8</v>
      </c>
      <c r="O101639" s="55">
        <f t="shared" si="4793"/>
        <v>5</v>
      </c>
      <c r="P101639" s="54" t="str" cm="1">
        <f t="array" aca="1" ref="P101639" ca="1">IF(OR(O101639=1,O101639=7,INDEX($AD$28:$AO$51,HOUR(L101639)+1,N101639)&lt;&gt;"On",NOT(ISERROR(MATCH(DATE(M101639,N101639,DAY(L101639)),OFFSET($AD$15:$AD$22,0,M101639-$AD$14),0)))),"Off","On")</f>
        <v>On</v>
      </c>
    </row>
    <row r="101640" spans="12:16" x14ac:dyDescent="0.25">
      <c r="L101640" s="57">
        <v>48431.875</v>
      </c>
      <c r="M101640" s="55">
        <f t="shared" si="4791"/>
        <v>2032</v>
      </c>
      <c r="N101640" s="55">
        <f t="shared" si="4792"/>
        <v>8</v>
      </c>
      <c r="O101640" s="55">
        <f t="shared" si="4793"/>
        <v>5</v>
      </c>
      <c r="P101640" s="54" t="str" cm="1">
        <f t="array" aca="1" ref="P101640" ca="1">IF(OR(O101640=1,O101640=7,INDEX($AD$28:$AO$51,HOUR(L101640)+1,N101640)&lt;&gt;"On",NOT(ISERROR(MATCH(DATE(M101640,N101640,DAY(L101640)),OFFSET($AD$15:$AD$22,0,M101640-$AD$14),0)))),"Off","On")</f>
        <v>On</v>
      </c>
    </row>
    <row r="101641" spans="12:16" x14ac:dyDescent="0.25">
      <c r="L101641" s="57">
        <v>48431.916666666664</v>
      </c>
      <c r="M101641" s="55">
        <f t="shared" si="4791"/>
        <v>2032</v>
      </c>
      <c r="N101641" s="55">
        <f t="shared" si="4792"/>
        <v>8</v>
      </c>
      <c r="O101641" s="55">
        <f t="shared" si="4793"/>
        <v>5</v>
      </c>
      <c r="P101641" s="54" t="str" cm="1">
        <f t="array" aca="1" ref="P101641" ca="1">IF(OR(O101641=1,O101641=7,INDEX($AD$28:$AO$51,HOUR(L101641)+1,N101641)&lt;&gt;"On",NOT(ISERROR(MATCH(DATE(M101641,N101641,DAY(L101641)),OFFSET($AD$15:$AD$22,0,M101641-$AD$14),0)))),"Off","On")</f>
        <v>Off</v>
      </c>
    </row>
    <row r="101642" spans="12:16" x14ac:dyDescent="0.25">
      <c r="L101642" s="57">
        <v>48431.958333333336</v>
      </c>
      <c r="M101642" s="55">
        <f t="shared" si="4791"/>
        <v>2032</v>
      </c>
      <c r="N101642" s="55">
        <f t="shared" si="4792"/>
        <v>8</v>
      </c>
      <c r="O101642" s="55">
        <f t="shared" si="4793"/>
        <v>5</v>
      </c>
      <c r="P101642" s="54" t="str" cm="1">
        <f t="array" aca="1" ref="P101642" ca="1">IF(OR(O101642=1,O101642=7,INDEX($AD$28:$AO$51,HOUR(L101642)+1,N101642)&lt;&gt;"On",NOT(ISERROR(MATCH(DATE(M101642,N101642,DAY(L101642)),OFFSET($AD$15:$AD$22,0,M101642-$AD$14),0)))),"Off","On")</f>
        <v>Off</v>
      </c>
    </row>
    <row r="101643" spans="12:16" x14ac:dyDescent="0.25">
      <c r="L101643" s="57">
        <v>48432</v>
      </c>
      <c r="M101643" s="55">
        <f t="shared" si="4791"/>
        <v>2032</v>
      </c>
      <c r="N101643" s="55">
        <f t="shared" si="4792"/>
        <v>8</v>
      </c>
      <c r="O101643" s="55">
        <f t="shared" si="4793"/>
        <v>6</v>
      </c>
      <c r="P101643" s="54" t="str" cm="1">
        <f t="array" aca="1" ref="P101643" ca="1">IF(OR(O101643=1,O101643=7,INDEX($AD$28:$AO$51,HOUR(L101643)+1,N101643)&lt;&gt;"On",NOT(ISERROR(MATCH(DATE(M101643,N101643,DAY(L101643)),OFFSET($AD$15:$AD$22,0,M101643-$AD$14),0)))),"Off","On")</f>
        <v>Off</v>
      </c>
    </row>
    <row r="101644" spans="12:16" x14ac:dyDescent="0.25">
      <c r="L101644" s="57">
        <v>48432.041666666664</v>
      </c>
      <c r="M101644" s="55">
        <f t="shared" ref="M101644:M101707" si="4794">YEAR(L101644)</f>
        <v>2032</v>
      </c>
      <c r="N101644" s="55">
        <f t="shared" ref="N101644:N101707" si="4795">MONTH(L101644)</f>
        <v>8</v>
      </c>
      <c r="O101644" s="55">
        <f t="shared" ref="O101644:O101707" si="4796">WEEKDAY(L101644)</f>
        <v>6</v>
      </c>
      <c r="P101644" s="54" t="str" cm="1">
        <f t="array" aca="1" ref="P101644" ca="1">IF(OR(O101644=1,O101644=7,INDEX($AD$28:$AO$51,HOUR(L101644)+1,N101644)&lt;&gt;"On",NOT(ISERROR(MATCH(DATE(M101644,N101644,DAY(L101644)),OFFSET($AD$15:$AD$22,0,M101644-$AD$14),0)))),"Off","On")</f>
        <v>Off</v>
      </c>
    </row>
    <row r="101645" spans="12:16" x14ac:dyDescent="0.25">
      <c r="L101645" s="57">
        <v>48432.083333333336</v>
      </c>
      <c r="M101645" s="55">
        <f t="shared" si="4794"/>
        <v>2032</v>
      </c>
      <c r="N101645" s="55">
        <f t="shared" si="4795"/>
        <v>8</v>
      </c>
      <c r="O101645" s="55">
        <f t="shared" si="4796"/>
        <v>6</v>
      </c>
      <c r="P101645" s="54" t="str" cm="1">
        <f t="array" aca="1" ref="P101645" ca="1">IF(OR(O101645=1,O101645=7,INDEX($AD$28:$AO$51,HOUR(L101645)+1,N101645)&lt;&gt;"On",NOT(ISERROR(MATCH(DATE(M101645,N101645,DAY(L101645)),OFFSET($AD$15:$AD$22,0,M101645-$AD$14),0)))),"Off","On")</f>
        <v>Off</v>
      </c>
    </row>
    <row r="101646" spans="12:16" x14ac:dyDescent="0.25">
      <c r="L101646" s="57">
        <v>48432.125</v>
      </c>
      <c r="M101646" s="55">
        <f t="shared" si="4794"/>
        <v>2032</v>
      </c>
      <c r="N101646" s="55">
        <f t="shared" si="4795"/>
        <v>8</v>
      </c>
      <c r="O101646" s="55">
        <f t="shared" si="4796"/>
        <v>6</v>
      </c>
      <c r="P101646" s="54" t="str" cm="1">
        <f t="array" aca="1" ref="P101646" ca="1">IF(OR(O101646=1,O101646=7,INDEX($AD$28:$AO$51,HOUR(L101646)+1,N101646)&lt;&gt;"On",NOT(ISERROR(MATCH(DATE(M101646,N101646,DAY(L101646)),OFFSET($AD$15:$AD$22,0,M101646-$AD$14),0)))),"Off","On")</f>
        <v>Off</v>
      </c>
    </row>
    <row r="101647" spans="12:16" x14ac:dyDescent="0.25">
      <c r="L101647" s="57">
        <v>48432.166666666664</v>
      </c>
      <c r="M101647" s="55">
        <f t="shared" si="4794"/>
        <v>2032</v>
      </c>
      <c r="N101647" s="55">
        <f t="shared" si="4795"/>
        <v>8</v>
      </c>
      <c r="O101647" s="55">
        <f t="shared" si="4796"/>
        <v>6</v>
      </c>
      <c r="P101647" s="54" t="str" cm="1">
        <f t="array" aca="1" ref="P101647" ca="1">IF(OR(O101647=1,O101647=7,INDEX($AD$28:$AO$51,HOUR(L101647)+1,N101647)&lt;&gt;"On",NOT(ISERROR(MATCH(DATE(M101647,N101647,DAY(L101647)),OFFSET($AD$15:$AD$22,0,M101647-$AD$14),0)))),"Off","On")</f>
        <v>Off</v>
      </c>
    </row>
    <row r="101648" spans="12:16" x14ac:dyDescent="0.25">
      <c r="L101648" s="57">
        <v>48432.208333333336</v>
      </c>
      <c r="M101648" s="55">
        <f t="shared" si="4794"/>
        <v>2032</v>
      </c>
      <c r="N101648" s="55">
        <f t="shared" si="4795"/>
        <v>8</v>
      </c>
      <c r="O101648" s="55">
        <f t="shared" si="4796"/>
        <v>6</v>
      </c>
      <c r="P101648" s="54" t="str" cm="1">
        <f t="array" aca="1" ref="P101648" ca="1">IF(OR(O101648=1,O101648=7,INDEX($AD$28:$AO$51,HOUR(L101648)+1,N101648)&lt;&gt;"On",NOT(ISERROR(MATCH(DATE(M101648,N101648,DAY(L101648)),OFFSET($AD$15:$AD$22,0,M101648-$AD$14),0)))),"Off","On")</f>
        <v>Off</v>
      </c>
    </row>
    <row r="101649" spans="12:16" x14ac:dyDescent="0.25">
      <c r="L101649" s="57">
        <v>48432.25</v>
      </c>
      <c r="M101649" s="55">
        <f t="shared" si="4794"/>
        <v>2032</v>
      </c>
      <c r="N101649" s="55">
        <f t="shared" si="4795"/>
        <v>8</v>
      </c>
      <c r="O101649" s="55">
        <f t="shared" si="4796"/>
        <v>6</v>
      </c>
      <c r="P101649" s="54" t="str" cm="1">
        <f t="array" aca="1" ref="P101649" ca="1">IF(OR(O101649=1,O101649=7,INDEX($AD$28:$AO$51,HOUR(L101649)+1,N101649)&lt;&gt;"On",NOT(ISERROR(MATCH(DATE(M101649,N101649,DAY(L101649)),OFFSET($AD$15:$AD$22,0,M101649-$AD$14),0)))),"Off","On")</f>
        <v>Off</v>
      </c>
    </row>
    <row r="101650" spans="12:16" x14ac:dyDescent="0.25">
      <c r="L101650" s="57">
        <v>48432.291666666664</v>
      </c>
      <c r="M101650" s="55">
        <f t="shared" si="4794"/>
        <v>2032</v>
      </c>
      <c r="N101650" s="55">
        <f t="shared" si="4795"/>
        <v>8</v>
      </c>
      <c r="O101650" s="55">
        <f t="shared" si="4796"/>
        <v>6</v>
      </c>
      <c r="P101650" s="54" t="str" cm="1">
        <f t="array" aca="1" ref="P101650" ca="1">IF(OR(O101650=1,O101650=7,INDEX($AD$28:$AO$51,HOUR(L101650)+1,N101650)&lt;&gt;"On",NOT(ISERROR(MATCH(DATE(M101650,N101650,DAY(L101650)),OFFSET($AD$15:$AD$22,0,M101650-$AD$14),0)))),"Off","On")</f>
        <v>Off</v>
      </c>
    </row>
    <row r="101651" spans="12:16" x14ac:dyDescent="0.25">
      <c r="L101651" s="57">
        <v>48432.333333333336</v>
      </c>
      <c r="M101651" s="55">
        <f t="shared" si="4794"/>
        <v>2032</v>
      </c>
      <c r="N101651" s="55">
        <f t="shared" si="4795"/>
        <v>8</v>
      </c>
      <c r="O101651" s="55">
        <f t="shared" si="4796"/>
        <v>6</v>
      </c>
      <c r="P101651" s="54" t="str" cm="1">
        <f t="array" aca="1" ref="P101651" ca="1">IF(OR(O101651=1,O101651=7,INDEX($AD$28:$AO$51,HOUR(L101651)+1,N101651)&lt;&gt;"On",NOT(ISERROR(MATCH(DATE(M101651,N101651,DAY(L101651)),OFFSET($AD$15:$AD$22,0,M101651-$AD$14),0)))),"Off","On")</f>
        <v>Off</v>
      </c>
    </row>
    <row r="101652" spans="12:16" x14ac:dyDescent="0.25">
      <c r="L101652" s="57">
        <v>48432.375</v>
      </c>
      <c r="M101652" s="55">
        <f t="shared" si="4794"/>
        <v>2032</v>
      </c>
      <c r="N101652" s="55">
        <f t="shared" si="4795"/>
        <v>8</v>
      </c>
      <c r="O101652" s="55">
        <f t="shared" si="4796"/>
        <v>6</v>
      </c>
      <c r="P101652" s="54" t="str" cm="1">
        <f t="array" aca="1" ref="P101652" ca="1">IF(OR(O101652=1,O101652=7,INDEX($AD$28:$AO$51,HOUR(L101652)+1,N101652)&lt;&gt;"On",NOT(ISERROR(MATCH(DATE(M101652,N101652,DAY(L101652)),OFFSET($AD$15:$AD$22,0,M101652-$AD$14),0)))),"Off","On")</f>
        <v>Off</v>
      </c>
    </row>
    <row r="101653" spans="12:16" x14ac:dyDescent="0.25">
      <c r="L101653" s="57">
        <v>48432.416666666664</v>
      </c>
      <c r="M101653" s="55">
        <f t="shared" si="4794"/>
        <v>2032</v>
      </c>
      <c r="N101653" s="55">
        <f t="shared" si="4795"/>
        <v>8</v>
      </c>
      <c r="O101653" s="55">
        <f t="shared" si="4796"/>
        <v>6</v>
      </c>
      <c r="P101653" s="54" t="str" cm="1">
        <f t="array" aca="1" ref="P101653" ca="1">IF(OR(O101653=1,O101653=7,INDEX($AD$28:$AO$51,HOUR(L101653)+1,N101653)&lt;&gt;"On",NOT(ISERROR(MATCH(DATE(M101653,N101653,DAY(L101653)),OFFSET($AD$15:$AD$22,0,M101653-$AD$14),0)))),"Off","On")</f>
        <v>Off</v>
      </c>
    </row>
    <row r="101654" spans="12:16" x14ac:dyDescent="0.25">
      <c r="L101654" s="57">
        <v>48432.458333333336</v>
      </c>
      <c r="M101654" s="55">
        <f t="shared" si="4794"/>
        <v>2032</v>
      </c>
      <c r="N101654" s="55">
        <f t="shared" si="4795"/>
        <v>8</v>
      </c>
      <c r="O101654" s="55">
        <f t="shared" si="4796"/>
        <v>6</v>
      </c>
      <c r="P101654" s="54" t="str" cm="1">
        <f t="array" aca="1" ref="P101654" ca="1">IF(OR(O101654=1,O101654=7,INDEX($AD$28:$AO$51,HOUR(L101654)+1,N101654)&lt;&gt;"On",NOT(ISERROR(MATCH(DATE(M101654,N101654,DAY(L101654)),OFFSET($AD$15:$AD$22,0,M101654-$AD$14),0)))),"Off","On")</f>
        <v>Off</v>
      </c>
    </row>
    <row r="101655" spans="12:16" x14ac:dyDescent="0.25">
      <c r="L101655" s="57">
        <v>48432.5</v>
      </c>
      <c r="M101655" s="55">
        <f t="shared" si="4794"/>
        <v>2032</v>
      </c>
      <c r="N101655" s="55">
        <f t="shared" si="4795"/>
        <v>8</v>
      </c>
      <c r="O101655" s="55">
        <f t="shared" si="4796"/>
        <v>6</v>
      </c>
      <c r="P101655" s="54" t="str" cm="1">
        <f t="array" aca="1" ref="P101655" ca="1">IF(OR(O101655=1,O101655=7,INDEX($AD$28:$AO$51,HOUR(L101655)+1,N101655)&lt;&gt;"On",NOT(ISERROR(MATCH(DATE(M101655,N101655,DAY(L101655)),OFFSET($AD$15:$AD$22,0,M101655-$AD$14),0)))),"Off","On")</f>
        <v>Off</v>
      </c>
    </row>
    <row r="101656" spans="12:16" x14ac:dyDescent="0.25">
      <c r="L101656" s="57">
        <v>48432.541666666664</v>
      </c>
      <c r="M101656" s="55">
        <f t="shared" si="4794"/>
        <v>2032</v>
      </c>
      <c r="N101656" s="55">
        <f t="shared" si="4795"/>
        <v>8</v>
      </c>
      <c r="O101656" s="55">
        <f t="shared" si="4796"/>
        <v>6</v>
      </c>
      <c r="P101656" s="54" t="str" cm="1">
        <f t="array" aca="1" ref="P101656" ca="1">IF(OR(O101656=1,O101656=7,INDEX($AD$28:$AO$51,HOUR(L101656)+1,N101656)&lt;&gt;"On",NOT(ISERROR(MATCH(DATE(M101656,N101656,DAY(L101656)),OFFSET($AD$15:$AD$22,0,M101656-$AD$14),0)))),"Off","On")</f>
        <v>Off</v>
      </c>
    </row>
    <row r="101657" spans="12:16" x14ac:dyDescent="0.25">
      <c r="L101657" s="57">
        <v>48432.583333333336</v>
      </c>
      <c r="M101657" s="55">
        <f t="shared" si="4794"/>
        <v>2032</v>
      </c>
      <c r="N101657" s="55">
        <f t="shared" si="4795"/>
        <v>8</v>
      </c>
      <c r="O101657" s="55">
        <f t="shared" si="4796"/>
        <v>6</v>
      </c>
      <c r="P101657" s="54" t="str" cm="1">
        <f t="array" aca="1" ref="P101657" ca="1">IF(OR(O101657=1,O101657=7,INDEX($AD$28:$AO$51,HOUR(L101657)+1,N101657)&lt;&gt;"On",NOT(ISERROR(MATCH(DATE(M101657,N101657,DAY(L101657)),OFFSET($AD$15:$AD$22,0,M101657-$AD$14),0)))),"Off","On")</f>
        <v>Off</v>
      </c>
    </row>
    <row r="101658" spans="12:16" x14ac:dyDescent="0.25">
      <c r="L101658" s="57">
        <v>48432.625</v>
      </c>
      <c r="M101658" s="55">
        <f t="shared" si="4794"/>
        <v>2032</v>
      </c>
      <c r="N101658" s="55">
        <f t="shared" si="4795"/>
        <v>8</v>
      </c>
      <c r="O101658" s="55">
        <f t="shared" si="4796"/>
        <v>6</v>
      </c>
      <c r="P101658" s="54" t="str" cm="1">
        <f t="array" aca="1" ref="P101658" ca="1">IF(OR(O101658=1,O101658=7,INDEX($AD$28:$AO$51,HOUR(L101658)+1,N101658)&lt;&gt;"On",NOT(ISERROR(MATCH(DATE(M101658,N101658,DAY(L101658)),OFFSET($AD$15:$AD$22,0,M101658-$AD$14),0)))),"Off","On")</f>
        <v>On</v>
      </c>
    </row>
    <row r="101659" spans="12:16" x14ac:dyDescent="0.25">
      <c r="L101659" s="57">
        <v>48432.666666666664</v>
      </c>
      <c r="M101659" s="55">
        <f t="shared" si="4794"/>
        <v>2032</v>
      </c>
      <c r="N101659" s="55">
        <f t="shared" si="4795"/>
        <v>8</v>
      </c>
      <c r="O101659" s="55">
        <f t="shared" si="4796"/>
        <v>6</v>
      </c>
      <c r="P101659" s="54" t="str" cm="1">
        <f t="array" aca="1" ref="P101659" ca="1">IF(OR(O101659=1,O101659=7,INDEX($AD$28:$AO$51,HOUR(L101659)+1,N101659)&lt;&gt;"On",NOT(ISERROR(MATCH(DATE(M101659,N101659,DAY(L101659)),OFFSET($AD$15:$AD$22,0,M101659-$AD$14),0)))),"Off","On")</f>
        <v>On</v>
      </c>
    </row>
    <row r="101660" spans="12:16" x14ac:dyDescent="0.25">
      <c r="L101660" s="57">
        <v>48432.708333333336</v>
      </c>
      <c r="M101660" s="55">
        <f t="shared" si="4794"/>
        <v>2032</v>
      </c>
      <c r="N101660" s="55">
        <f t="shared" si="4795"/>
        <v>8</v>
      </c>
      <c r="O101660" s="55">
        <f t="shared" si="4796"/>
        <v>6</v>
      </c>
      <c r="P101660" s="54" t="str" cm="1">
        <f t="array" aca="1" ref="P101660" ca="1">IF(OR(O101660=1,O101660=7,INDEX($AD$28:$AO$51,HOUR(L101660)+1,N101660)&lt;&gt;"On",NOT(ISERROR(MATCH(DATE(M101660,N101660,DAY(L101660)),OFFSET($AD$15:$AD$22,0,M101660-$AD$14),0)))),"Off","On")</f>
        <v>On</v>
      </c>
    </row>
    <row r="101661" spans="12:16" x14ac:dyDescent="0.25">
      <c r="L101661" s="57">
        <v>48432.75</v>
      </c>
      <c r="M101661" s="55">
        <f t="shared" si="4794"/>
        <v>2032</v>
      </c>
      <c r="N101661" s="55">
        <f t="shared" si="4795"/>
        <v>8</v>
      </c>
      <c r="O101661" s="55">
        <f t="shared" si="4796"/>
        <v>6</v>
      </c>
      <c r="P101661" s="54" t="str" cm="1">
        <f t="array" aca="1" ref="P101661" ca="1">IF(OR(O101661=1,O101661=7,INDEX($AD$28:$AO$51,HOUR(L101661)+1,N101661)&lt;&gt;"On",NOT(ISERROR(MATCH(DATE(M101661,N101661,DAY(L101661)),OFFSET($AD$15:$AD$22,0,M101661-$AD$14),0)))),"Off","On")</f>
        <v>On</v>
      </c>
    </row>
    <row r="101662" spans="12:16" x14ac:dyDescent="0.25">
      <c r="L101662" s="57">
        <v>48432.791666666664</v>
      </c>
      <c r="M101662" s="55">
        <f t="shared" si="4794"/>
        <v>2032</v>
      </c>
      <c r="N101662" s="55">
        <f t="shared" si="4795"/>
        <v>8</v>
      </c>
      <c r="O101662" s="55">
        <f t="shared" si="4796"/>
        <v>6</v>
      </c>
      <c r="P101662" s="54" t="str" cm="1">
        <f t="array" aca="1" ref="P101662" ca="1">IF(OR(O101662=1,O101662=7,INDEX($AD$28:$AO$51,HOUR(L101662)+1,N101662)&lt;&gt;"On",NOT(ISERROR(MATCH(DATE(M101662,N101662,DAY(L101662)),OFFSET($AD$15:$AD$22,0,M101662-$AD$14),0)))),"Off","On")</f>
        <v>On</v>
      </c>
    </row>
    <row r="101663" spans="12:16" x14ac:dyDescent="0.25">
      <c r="L101663" s="57">
        <v>48432.833333333336</v>
      </c>
      <c r="M101663" s="55">
        <f t="shared" si="4794"/>
        <v>2032</v>
      </c>
      <c r="N101663" s="55">
        <f t="shared" si="4795"/>
        <v>8</v>
      </c>
      <c r="O101663" s="55">
        <f t="shared" si="4796"/>
        <v>6</v>
      </c>
      <c r="P101663" s="54" t="str" cm="1">
        <f t="array" aca="1" ref="P101663" ca="1">IF(OR(O101663=1,O101663=7,INDEX($AD$28:$AO$51,HOUR(L101663)+1,N101663)&lt;&gt;"On",NOT(ISERROR(MATCH(DATE(M101663,N101663,DAY(L101663)),OFFSET($AD$15:$AD$22,0,M101663-$AD$14),0)))),"Off","On")</f>
        <v>On</v>
      </c>
    </row>
    <row r="101664" spans="12:16" x14ac:dyDescent="0.25">
      <c r="L101664" s="57">
        <v>48432.875</v>
      </c>
      <c r="M101664" s="55">
        <f t="shared" si="4794"/>
        <v>2032</v>
      </c>
      <c r="N101664" s="55">
        <f t="shared" si="4795"/>
        <v>8</v>
      </c>
      <c r="O101664" s="55">
        <f t="shared" si="4796"/>
        <v>6</v>
      </c>
      <c r="P101664" s="54" t="str" cm="1">
        <f t="array" aca="1" ref="P101664" ca="1">IF(OR(O101664=1,O101664=7,INDEX($AD$28:$AO$51,HOUR(L101664)+1,N101664)&lt;&gt;"On",NOT(ISERROR(MATCH(DATE(M101664,N101664,DAY(L101664)),OFFSET($AD$15:$AD$22,0,M101664-$AD$14),0)))),"Off","On")</f>
        <v>On</v>
      </c>
    </row>
    <row r="101665" spans="12:16" x14ac:dyDescent="0.25">
      <c r="L101665" s="57">
        <v>48432.916666666664</v>
      </c>
      <c r="M101665" s="55">
        <f t="shared" si="4794"/>
        <v>2032</v>
      </c>
      <c r="N101665" s="55">
        <f t="shared" si="4795"/>
        <v>8</v>
      </c>
      <c r="O101665" s="55">
        <f t="shared" si="4796"/>
        <v>6</v>
      </c>
      <c r="P101665" s="54" t="str" cm="1">
        <f t="array" aca="1" ref="P101665" ca="1">IF(OR(O101665=1,O101665=7,INDEX($AD$28:$AO$51,HOUR(L101665)+1,N101665)&lt;&gt;"On",NOT(ISERROR(MATCH(DATE(M101665,N101665,DAY(L101665)),OFFSET($AD$15:$AD$22,0,M101665-$AD$14),0)))),"Off","On")</f>
        <v>Off</v>
      </c>
    </row>
    <row r="101666" spans="12:16" x14ac:dyDescent="0.25">
      <c r="L101666" s="57">
        <v>48432.958333333336</v>
      </c>
      <c r="M101666" s="55">
        <f t="shared" si="4794"/>
        <v>2032</v>
      </c>
      <c r="N101666" s="55">
        <f t="shared" si="4795"/>
        <v>8</v>
      </c>
      <c r="O101666" s="55">
        <f t="shared" si="4796"/>
        <v>6</v>
      </c>
      <c r="P101666" s="54" t="str" cm="1">
        <f t="array" aca="1" ref="P101666" ca="1">IF(OR(O101666=1,O101666=7,INDEX($AD$28:$AO$51,HOUR(L101666)+1,N101666)&lt;&gt;"On",NOT(ISERROR(MATCH(DATE(M101666,N101666,DAY(L101666)),OFFSET($AD$15:$AD$22,0,M101666-$AD$14),0)))),"Off","On")</f>
        <v>Off</v>
      </c>
    </row>
    <row r="101667" spans="12:16" x14ac:dyDescent="0.25">
      <c r="L101667" s="57">
        <v>48433</v>
      </c>
      <c r="M101667" s="55">
        <f t="shared" si="4794"/>
        <v>2032</v>
      </c>
      <c r="N101667" s="55">
        <f t="shared" si="4795"/>
        <v>8</v>
      </c>
      <c r="O101667" s="55">
        <f t="shared" si="4796"/>
        <v>7</v>
      </c>
      <c r="P101667" s="54" t="str" cm="1">
        <f t="array" aca="1" ref="P101667" ca="1">IF(OR(O101667=1,O101667=7,INDEX($AD$28:$AO$51,HOUR(L101667)+1,N101667)&lt;&gt;"On",NOT(ISERROR(MATCH(DATE(M101667,N101667,DAY(L101667)),OFFSET($AD$15:$AD$22,0,M101667-$AD$14),0)))),"Off","On")</f>
        <v>Off</v>
      </c>
    </row>
    <row r="101668" spans="12:16" x14ac:dyDescent="0.25">
      <c r="L101668" s="57">
        <v>48433.041666666664</v>
      </c>
      <c r="M101668" s="55">
        <f t="shared" si="4794"/>
        <v>2032</v>
      </c>
      <c r="N101668" s="55">
        <f t="shared" si="4795"/>
        <v>8</v>
      </c>
      <c r="O101668" s="55">
        <f t="shared" si="4796"/>
        <v>7</v>
      </c>
      <c r="P101668" s="54" t="str" cm="1">
        <f t="array" aca="1" ref="P101668" ca="1">IF(OR(O101668=1,O101668=7,INDEX($AD$28:$AO$51,HOUR(L101668)+1,N101668)&lt;&gt;"On",NOT(ISERROR(MATCH(DATE(M101668,N101668,DAY(L101668)),OFFSET($AD$15:$AD$22,0,M101668-$AD$14),0)))),"Off","On")</f>
        <v>Off</v>
      </c>
    </row>
    <row r="101669" spans="12:16" x14ac:dyDescent="0.25">
      <c r="L101669" s="57">
        <v>48433.083333333336</v>
      </c>
      <c r="M101669" s="55">
        <f t="shared" si="4794"/>
        <v>2032</v>
      </c>
      <c r="N101669" s="55">
        <f t="shared" si="4795"/>
        <v>8</v>
      </c>
      <c r="O101669" s="55">
        <f t="shared" si="4796"/>
        <v>7</v>
      </c>
      <c r="P101669" s="54" t="str" cm="1">
        <f t="array" aca="1" ref="P101669" ca="1">IF(OR(O101669=1,O101669=7,INDEX($AD$28:$AO$51,HOUR(L101669)+1,N101669)&lt;&gt;"On",NOT(ISERROR(MATCH(DATE(M101669,N101669,DAY(L101669)),OFFSET($AD$15:$AD$22,0,M101669-$AD$14),0)))),"Off","On")</f>
        <v>Off</v>
      </c>
    </row>
    <row r="101670" spans="12:16" x14ac:dyDescent="0.25">
      <c r="L101670" s="57">
        <v>48433.125</v>
      </c>
      <c r="M101670" s="55">
        <f t="shared" si="4794"/>
        <v>2032</v>
      </c>
      <c r="N101670" s="55">
        <f t="shared" si="4795"/>
        <v>8</v>
      </c>
      <c r="O101670" s="55">
        <f t="shared" si="4796"/>
        <v>7</v>
      </c>
      <c r="P101670" s="54" t="str" cm="1">
        <f t="array" aca="1" ref="P101670" ca="1">IF(OR(O101670=1,O101670=7,INDEX($AD$28:$AO$51,HOUR(L101670)+1,N101670)&lt;&gt;"On",NOT(ISERROR(MATCH(DATE(M101670,N101670,DAY(L101670)),OFFSET($AD$15:$AD$22,0,M101670-$AD$14),0)))),"Off","On")</f>
        <v>Off</v>
      </c>
    </row>
    <row r="101671" spans="12:16" x14ac:dyDescent="0.25">
      <c r="L101671" s="57">
        <v>48433.166666666664</v>
      </c>
      <c r="M101671" s="55">
        <f t="shared" si="4794"/>
        <v>2032</v>
      </c>
      <c r="N101671" s="55">
        <f t="shared" si="4795"/>
        <v>8</v>
      </c>
      <c r="O101671" s="55">
        <f t="shared" si="4796"/>
        <v>7</v>
      </c>
      <c r="P101671" s="54" t="str" cm="1">
        <f t="array" aca="1" ref="P101671" ca="1">IF(OR(O101671=1,O101671=7,INDEX($AD$28:$AO$51,HOUR(L101671)+1,N101671)&lt;&gt;"On",NOT(ISERROR(MATCH(DATE(M101671,N101671,DAY(L101671)),OFFSET($AD$15:$AD$22,0,M101671-$AD$14),0)))),"Off","On")</f>
        <v>Off</v>
      </c>
    </row>
    <row r="101672" spans="12:16" x14ac:dyDescent="0.25">
      <c r="L101672" s="57">
        <v>48433.208333333336</v>
      </c>
      <c r="M101672" s="55">
        <f t="shared" si="4794"/>
        <v>2032</v>
      </c>
      <c r="N101672" s="55">
        <f t="shared" si="4795"/>
        <v>8</v>
      </c>
      <c r="O101672" s="55">
        <f t="shared" si="4796"/>
        <v>7</v>
      </c>
      <c r="P101672" s="54" t="str" cm="1">
        <f t="array" aca="1" ref="P101672" ca="1">IF(OR(O101672=1,O101672=7,INDEX($AD$28:$AO$51,HOUR(L101672)+1,N101672)&lt;&gt;"On",NOT(ISERROR(MATCH(DATE(M101672,N101672,DAY(L101672)),OFFSET($AD$15:$AD$22,0,M101672-$AD$14),0)))),"Off","On")</f>
        <v>Off</v>
      </c>
    </row>
    <row r="101673" spans="12:16" x14ac:dyDescent="0.25">
      <c r="L101673" s="57">
        <v>48433.25</v>
      </c>
      <c r="M101673" s="55">
        <f t="shared" si="4794"/>
        <v>2032</v>
      </c>
      <c r="N101673" s="55">
        <f t="shared" si="4795"/>
        <v>8</v>
      </c>
      <c r="O101673" s="55">
        <f t="shared" si="4796"/>
        <v>7</v>
      </c>
      <c r="P101673" s="54" t="str" cm="1">
        <f t="array" aca="1" ref="P101673" ca="1">IF(OR(O101673=1,O101673=7,INDEX($AD$28:$AO$51,HOUR(L101673)+1,N101673)&lt;&gt;"On",NOT(ISERROR(MATCH(DATE(M101673,N101673,DAY(L101673)),OFFSET($AD$15:$AD$22,0,M101673-$AD$14),0)))),"Off","On")</f>
        <v>Off</v>
      </c>
    </row>
    <row r="101674" spans="12:16" x14ac:dyDescent="0.25">
      <c r="L101674" s="57">
        <v>48433.291666666664</v>
      </c>
      <c r="M101674" s="55">
        <f t="shared" si="4794"/>
        <v>2032</v>
      </c>
      <c r="N101674" s="55">
        <f t="shared" si="4795"/>
        <v>8</v>
      </c>
      <c r="O101674" s="55">
        <f t="shared" si="4796"/>
        <v>7</v>
      </c>
      <c r="P101674" s="54" t="str" cm="1">
        <f t="array" aca="1" ref="P101674" ca="1">IF(OR(O101674=1,O101674=7,INDEX($AD$28:$AO$51,HOUR(L101674)+1,N101674)&lt;&gt;"On",NOT(ISERROR(MATCH(DATE(M101674,N101674,DAY(L101674)),OFFSET($AD$15:$AD$22,0,M101674-$AD$14),0)))),"Off","On")</f>
        <v>Off</v>
      </c>
    </row>
    <row r="101675" spans="12:16" x14ac:dyDescent="0.25">
      <c r="L101675" s="57">
        <v>48433.333333333336</v>
      </c>
      <c r="M101675" s="55">
        <f t="shared" si="4794"/>
        <v>2032</v>
      </c>
      <c r="N101675" s="55">
        <f t="shared" si="4795"/>
        <v>8</v>
      </c>
      <c r="O101675" s="55">
        <f t="shared" si="4796"/>
        <v>7</v>
      </c>
      <c r="P101675" s="54" t="str" cm="1">
        <f t="array" aca="1" ref="P101675" ca="1">IF(OR(O101675=1,O101675=7,INDEX($AD$28:$AO$51,HOUR(L101675)+1,N101675)&lt;&gt;"On",NOT(ISERROR(MATCH(DATE(M101675,N101675,DAY(L101675)),OFFSET($AD$15:$AD$22,0,M101675-$AD$14),0)))),"Off","On")</f>
        <v>Off</v>
      </c>
    </row>
    <row r="101676" spans="12:16" x14ac:dyDescent="0.25">
      <c r="L101676" s="57">
        <v>48433.375</v>
      </c>
      <c r="M101676" s="55">
        <f t="shared" si="4794"/>
        <v>2032</v>
      </c>
      <c r="N101676" s="55">
        <f t="shared" si="4795"/>
        <v>8</v>
      </c>
      <c r="O101676" s="55">
        <f t="shared" si="4796"/>
        <v>7</v>
      </c>
      <c r="P101676" s="54" t="str" cm="1">
        <f t="array" aca="1" ref="P101676" ca="1">IF(OR(O101676=1,O101676=7,INDEX($AD$28:$AO$51,HOUR(L101676)+1,N101676)&lt;&gt;"On",NOT(ISERROR(MATCH(DATE(M101676,N101676,DAY(L101676)),OFFSET($AD$15:$AD$22,0,M101676-$AD$14),0)))),"Off","On")</f>
        <v>Off</v>
      </c>
    </row>
    <row r="101677" spans="12:16" x14ac:dyDescent="0.25">
      <c r="L101677" s="57">
        <v>48433.416666666664</v>
      </c>
      <c r="M101677" s="55">
        <f t="shared" si="4794"/>
        <v>2032</v>
      </c>
      <c r="N101677" s="55">
        <f t="shared" si="4795"/>
        <v>8</v>
      </c>
      <c r="O101677" s="55">
        <f t="shared" si="4796"/>
        <v>7</v>
      </c>
      <c r="P101677" s="54" t="str" cm="1">
        <f t="array" aca="1" ref="P101677" ca="1">IF(OR(O101677=1,O101677=7,INDEX($AD$28:$AO$51,HOUR(L101677)+1,N101677)&lt;&gt;"On",NOT(ISERROR(MATCH(DATE(M101677,N101677,DAY(L101677)),OFFSET($AD$15:$AD$22,0,M101677-$AD$14),0)))),"Off","On")</f>
        <v>Off</v>
      </c>
    </row>
    <row r="101678" spans="12:16" x14ac:dyDescent="0.25">
      <c r="L101678" s="57">
        <v>48433.458333333336</v>
      </c>
      <c r="M101678" s="55">
        <f t="shared" si="4794"/>
        <v>2032</v>
      </c>
      <c r="N101678" s="55">
        <f t="shared" si="4795"/>
        <v>8</v>
      </c>
      <c r="O101678" s="55">
        <f t="shared" si="4796"/>
        <v>7</v>
      </c>
      <c r="P101678" s="54" t="str" cm="1">
        <f t="array" aca="1" ref="P101678" ca="1">IF(OR(O101678=1,O101678=7,INDEX($AD$28:$AO$51,HOUR(L101678)+1,N101678)&lt;&gt;"On",NOT(ISERROR(MATCH(DATE(M101678,N101678,DAY(L101678)),OFFSET($AD$15:$AD$22,0,M101678-$AD$14),0)))),"Off","On")</f>
        <v>Off</v>
      </c>
    </row>
    <row r="101679" spans="12:16" x14ac:dyDescent="0.25">
      <c r="L101679" s="57">
        <v>48433.5</v>
      </c>
      <c r="M101679" s="55">
        <f t="shared" si="4794"/>
        <v>2032</v>
      </c>
      <c r="N101679" s="55">
        <f t="shared" si="4795"/>
        <v>8</v>
      </c>
      <c r="O101679" s="55">
        <f t="shared" si="4796"/>
        <v>7</v>
      </c>
      <c r="P101679" s="54" t="str" cm="1">
        <f t="array" aca="1" ref="P101679" ca="1">IF(OR(O101679=1,O101679=7,INDEX($AD$28:$AO$51,HOUR(L101679)+1,N101679)&lt;&gt;"On",NOT(ISERROR(MATCH(DATE(M101679,N101679,DAY(L101679)),OFFSET($AD$15:$AD$22,0,M101679-$AD$14),0)))),"Off","On")</f>
        <v>Off</v>
      </c>
    </row>
    <row r="101680" spans="12:16" x14ac:dyDescent="0.25">
      <c r="L101680" s="57">
        <v>48433.541666666664</v>
      </c>
      <c r="M101680" s="55">
        <f t="shared" si="4794"/>
        <v>2032</v>
      </c>
      <c r="N101680" s="55">
        <f t="shared" si="4795"/>
        <v>8</v>
      </c>
      <c r="O101680" s="55">
        <f t="shared" si="4796"/>
        <v>7</v>
      </c>
      <c r="P101680" s="54" t="str" cm="1">
        <f t="array" aca="1" ref="P101680" ca="1">IF(OR(O101680=1,O101680=7,INDEX($AD$28:$AO$51,HOUR(L101680)+1,N101680)&lt;&gt;"On",NOT(ISERROR(MATCH(DATE(M101680,N101680,DAY(L101680)),OFFSET($AD$15:$AD$22,0,M101680-$AD$14),0)))),"Off","On")</f>
        <v>Off</v>
      </c>
    </row>
    <row r="101681" spans="12:16" x14ac:dyDescent="0.25">
      <c r="L101681" s="57">
        <v>48433.583333333336</v>
      </c>
      <c r="M101681" s="55">
        <f t="shared" si="4794"/>
        <v>2032</v>
      </c>
      <c r="N101681" s="55">
        <f t="shared" si="4795"/>
        <v>8</v>
      </c>
      <c r="O101681" s="55">
        <f t="shared" si="4796"/>
        <v>7</v>
      </c>
      <c r="P101681" s="54" t="str" cm="1">
        <f t="array" aca="1" ref="P101681" ca="1">IF(OR(O101681=1,O101681=7,INDEX($AD$28:$AO$51,HOUR(L101681)+1,N101681)&lt;&gt;"On",NOT(ISERROR(MATCH(DATE(M101681,N101681,DAY(L101681)),OFFSET($AD$15:$AD$22,0,M101681-$AD$14),0)))),"Off","On")</f>
        <v>Off</v>
      </c>
    </row>
    <row r="101682" spans="12:16" x14ac:dyDescent="0.25">
      <c r="L101682" s="57">
        <v>48433.625</v>
      </c>
      <c r="M101682" s="55">
        <f t="shared" si="4794"/>
        <v>2032</v>
      </c>
      <c r="N101682" s="55">
        <f t="shared" si="4795"/>
        <v>8</v>
      </c>
      <c r="O101682" s="55">
        <f t="shared" si="4796"/>
        <v>7</v>
      </c>
      <c r="P101682" s="54" t="str" cm="1">
        <f t="array" aca="1" ref="P101682" ca="1">IF(OR(O101682=1,O101682=7,INDEX($AD$28:$AO$51,HOUR(L101682)+1,N101682)&lt;&gt;"On",NOT(ISERROR(MATCH(DATE(M101682,N101682,DAY(L101682)),OFFSET($AD$15:$AD$22,0,M101682-$AD$14),0)))),"Off","On")</f>
        <v>Off</v>
      </c>
    </row>
    <row r="101683" spans="12:16" x14ac:dyDescent="0.25">
      <c r="L101683" s="57">
        <v>48433.666666666664</v>
      </c>
      <c r="M101683" s="55">
        <f t="shared" si="4794"/>
        <v>2032</v>
      </c>
      <c r="N101683" s="55">
        <f t="shared" si="4795"/>
        <v>8</v>
      </c>
      <c r="O101683" s="55">
        <f t="shared" si="4796"/>
        <v>7</v>
      </c>
      <c r="P101683" s="54" t="str" cm="1">
        <f t="array" aca="1" ref="P101683" ca="1">IF(OR(O101683=1,O101683=7,INDEX($AD$28:$AO$51,HOUR(L101683)+1,N101683)&lt;&gt;"On",NOT(ISERROR(MATCH(DATE(M101683,N101683,DAY(L101683)),OFFSET($AD$15:$AD$22,0,M101683-$AD$14),0)))),"Off","On")</f>
        <v>Off</v>
      </c>
    </row>
    <row r="101684" spans="12:16" x14ac:dyDescent="0.25">
      <c r="L101684" s="57">
        <v>48433.708333333336</v>
      </c>
      <c r="M101684" s="55">
        <f t="shared" si="4794"/>
        <v>2032</v>
      </c>
      <c r="N101684" s="55">
        <f t="shared" si="4795"/>
        <v>8</v>
      </c>
      <c r="O101684" s="55">
        <f t="shared" si="4796"/>
        <v>7</v>
      </c>
      <c r="P101684" s="54" t="str" cm="1">
        <f t="array" aca="1" ref="P101684" ca="1">IF(OR(O101684=1,O101684=7,INDEX($AD$28:$AO$51,HOUR(L101684)+1,N101684)&lt;&gt;"On",NOT(ISERROR(MATCH(DATE(M101684,N101684,DAY(L101684)),OFFSET($AD$15:$AD$22,0,M101684-$AD$14),0)))),"Off","On")</f>
        <v>Off</v>
      </c>
    </row>
    <row r="101685" spans="12:16" x14ac:dyDescent="0.25">
      <c r="L101685" s="57">
        <v>48433.75</v>
      </c>
      <c r="M101685" s="55">
        <f t="shared" si="4794"/>
        <v>2032</v>
      </c>
      <c r="N101685" s="55">
        <f t="shared" si="4795"/>
        <v>8</v>
      </c>
      <c r="O101685" s="55">
        <f t="shared" si="4796"/>
        <v>7</v>
      </c>
      <c r="P101685" s="54" t="str" cm="1">
        <f t="array" aca="1" ref="P101685" ca="1">IF(OR(O101685=1,O101685=7,INDEX($AD$28:$AO$51,HOUR(L101685)+1,N101685)&lt;&gt;"On",NOT(ISERROR(MATCH(DATE(M101685,N101685,DAY(L101685)),OFFSET($AD$15:$AD$22,0,M101685-$AD$14),0)))),"Off","On")</f>
        <v>Off</v>
      </c>
    </row>
    <row r="101686" spans="12:16" x14ac:dyDescent="0.25">
      <c r="L101686" s="57">
        <v>48433.791666666664</v>
      </c>
      <c r="M101686" s="55">
        <f t="shared" si="4794"/>
        <v>2032</v>
      </c>
      <c r="N101686" s="55">
        <f t="shared" si="4795"/>
        <v>8</v>
      </c>
      <c r="O101686" s="55">
        <f t="shared" si="4796"/>
        <v>7</v>
      </c>
      <c r="P101686" s="54" t="str" cm="1">
        <f t="array" aca="1" ref="P101686" ca="1">IF(OR(O101686=1,O101686=7,INDEX($AD$28:$AO$51,HOUR(L101686)+1,N101686)&lt;&gt;"On",NOT(ISERROR(MATCH(DATE(M101686,N101686,DAY(L101686)),OFFSET($AD$15:$AD$22,0,M101686-$AD$14),0)))),"Off","On")</f>
        <v>Off</v>
      </c>
    </row>
    <row r="101687" spans="12:16" x14ac:dyDescent="0.25">
      <c r="L101687" s="57">
        <v>48433.833333333336</v>
      </c>
      <c r="M101687" s="55">
        <f t="shared" si="4794"/>
        <v>2032</v>
      </c>
      <c r="N101687" s="55">
        <f t="shared" si="4795"/>
        <v>8</v>
      </c>
      <c r="O101687" s="55">
        <f t="shared" si="4796"/>
        <v>7</v>
      </c>
      <c r="P101687" s="54" t="str" cm="1">
        <f t="array" aca="1" ref="P101687" ca="1">IF(OR(O101687=1,O101687=7,INDEX($AD$28:$AO$51,HOUR(L101687)+1,N101687)&lt;&gt;"On",NOT(ISERROR(MATCH(DATE(M101687,N101687,DAY(L101687)),OFFSET($AD$15:$AD$22,0,M101687-$AD$14),0)))),"Off","On")</f>
        <v>Off</v>
      </c>
    </row>
    <row r="101688" spans="12:16" x14ac:dyDescent="0.25">
      <c r="L101688" s="57">
        <v>48433.875</v>
      </c>
      <c r="M101688" s="55">
        <f t="shared" si="4794"/>
        <v>2032</v>
      </c>
      <c r="N101688" s="55">
        <f t="shared" si="4795"/>
        <v>8</v>
      </c>
      <c r="O101688" s="55">
        <f t="shared" si="4796"/>
        <v>7</v>
      </c>
      <c r="P101688" s="54" t="str" cm="1">
        <f t="array" aca="1" ref="P101688" ca="1">IF(OR(O101688=1,O101688=7,INDEX($AD$28:$AO$51,HOUR(L101688)+1,N101688)&lt;&gt;"On",NOT(ISERROR(MATCH(DATE(M101688,N101688,DAY(L101688)),OFFSET($AD$15:$AD$22,0,M101688-$AD$14),0)))),"Off","On")</f>
        <v>Off</v>
      </c>
    </row>
    <row r="101689" spans="12:16" x14ac:dyDescent="0.25">
      <c r="L101689" s="57">
        <v>48433.916666666664</v>
      </c>
      <c r="M101689" s="55">
        <f t="shared" si="4794"/>
        <v>2032</v>
      </c>
      <c r="N101689" s="55">
        <f t="shared" si="4795"/>
        <v>8</v>
      </c>
      <c r="O101689" s="55">
        <f t="shared" si="4796"/>
        <v>7</v>
      </c>
      <c r="P101689" s="54" t="str" cm="1">
        <f t="array" aca="1" ref="P101689" ca="1">IF(OR(O101689=1,O101689=7,INDEX($AD$28:$AO$51,HOUR(L101689)+1,N101689)&lt;&gt;"On",NOT(ISERROR(MATCH(DATE(M101689,N101689,DAY(L101689)),OFFSET($AD$15:$AD$22,0,M101689-$AD$14),0)))),"Off","On")</f>
        <v>Off</v>
      </c>
    </row>
    <row r="101690" spans="12:16" x14ac:dyDescent="0.25">
      <c r="L101690" s="57">
        <v>48433.958333333336</v>
      </c>
      <c r="M101690" s="55">
        <f t="shared" si="4794"/>
        <v>2032</v>
      </c>
      <c r="N101690" s="55">
        <f t="shared" si="4795"/>
        <v>8</v>
      </c>
      <c r="O101690" s="55">
        <f t="shared" si="4796"/>
        <v>7</v>
      </c>
      <c r="P101690" s="54" t="str" cm="1">
        <f t="array" aca="1" ref="P101690" ca="1">IF(OR(O101690=1,O101690=7,INDEX($AD$28:$AO$51,HOUR(L101690)+1,N101690)&lt;&gt;"On",NOT(ISERROR(MATCH(DATE(M101690,N101690,DAY(L101690)),OFFSET($AD$15:$AD$22,0,M101690-$AD$14),0)))),"Off","On")</f>
        <v>Off</v>
      </c>
    </row>
    <row r="101691" spans="12:16" x14ac:dyDescent="0.25">
      <c r="L101691" s="57">
        <v>48434</v>
      </c>
      <c r="M101691" s="55">
        <f t="shared" si="4794"/>
        <v>2032</v>
      </c>
      <c r="N101691" s="55">
        <f t="shared" si="4795"/>
        <v>8</v>
      </c>
      <c r="O101691" s="55">
        <f t="shared" si="4796"/>
        <v>1</v>
      </c>
      <c r="P101691" s="54" t="str" cm="1">
        <f t="array" aca="1" ref="P101691" ca="1">IF(OR(O101691=1,O101691=7,INDEX($AD$28:$AO$51,HOUR(L101691)+1,N101691)&lt;&gt;"On",NOT(ISERROR(MATCH(DATE(M101691,N101691,DAY(L101691)),OFFSET($AD$15:$AD$22,0,M101691-$AD$14),0)))),"Off","On")</f>
        <v>Off</v>
      </c>
    </row>
    <row r="101692" spans="12:16" x14ac:dyDescent="0.25">
      <c r="L101692" s="57">
        <v>48434.041666666664</v>
      </c>
      <c r="M101692" s="55">
        <f t="shared" si="4794"/>
        <v>2032</v>
      </c>
      <c r="N101692" s="55">
        <f t="shared" si="4795"/>
        <v>8</v>
      </c>
      <c r="O101692" s="55">
        <f t="shared" si="4796"/>
        <v>1</v>
      </c>
      <c r="P101692" s="54" t="str" cm="1">
        <f t="array" aca="1" ref="P101692" ca="1">IF(OR(O101692=1,O101692=7,INDEX($AD$28:$AO$51,HOUR(L101692)+1,N101692)&lt;&gt;"On",NOT(ISERROR(MATCH(DATE(M101692,N101692,DAY(L101692)),OFFSET($AD$15:$AD$22,0,M101692-$AD$14),0)))),"Off","On")</f>
        <v>Off</v>
      </c>
    </row>
    <row r="101693" spans="12:16" x14ac:dyDescent="0.25">
      <c r="L101693" s="57">
        <v>48434.083333333336</v>
      </c>
      <c r="M101693" s="55">
        <f t="shared" si="4794"/>
        <v>2032</v>
      </c>
      <c r="N101693" s="55">
        <f t="shared" si="4795"/>
        <v>8</v>
      </c>
      <c r="O101693" s="55">
        <f t="shared" si="4796"/>
        <v>1</v>
      </c>
      <c r="P101693" s="54" t="str" cm="1">
        <f t="array" aca="1" ref="P101693" ca="1">IF(OR(O101693=1,O101693=7,INDEX($AD$28:$AO$51,HOUR(L101693)+1,N101693)&lt;&gt;"On",NOT(ISERROR(MATCH(DATE(M101693,N101693,DAY(L101693)),OFFSET($AD$15:$AD$22,0,M101693-$AD$14),0)))),"Off","On")</f>
        <v>Off</v>
      </c>
    </row>
    <row r="101694" spans="12:16" x14ac:dyDescent="0.25">
      <c r="L101694" s="57">
        <v>48434.125</v>
      </c>
      <c r="M101694" s="55">
        <f t="shared" si="4794"/>
        <v>2032</v>
      </c>
      <c r="N101694" s="55">
        <f t="shared" si="4795"/>
        <v>8</v>
      </c>
      <c r="O101694" s="55">
        <f t="shared" si="4796"/>
        <v>1</v>
      </c>
      <c r="P101694" s="54" t="str" cm="1">
        <f t="array" aca="1" ref="P101694" ca="1">IF(OR(O101694=1,O101694=7,INDEX($AD$28:$AO$51,HOUR(L101694)+1,N101694)&lt;&gt;"On",NOT(ISERROR(MATCH(DATE(M101694,N101694,DAY(L101694)),OFFSET($AD$15:$AD$22,0,M101694-$AD$14),0)))),"Off","On")</f>
        <v>Off</v>
      </c>
    </row>
    <row r="101695" spans="12:16" x14ac:dyDescent="0.25">
      <c r="L101695" s="57">
        <v>48434.166666666664</v>
      </c>
      <c r="M101695" s="55">
        <f t="shared" si="4794"/>
        <v>2032</v>
      </c>
      <c r="N101695" s="55">
        <f t="shared" si="4795"/>
        <v>8</v>
      </c>
      <c r="O101695" s="55">
        <f t="shared" si="4796"/>
        <v>1</v>
      </c>
      <c r="P101695" s="54" t="str" cm="1">
        <f t="array" aca="1" ref="P101695" ca="1">IF(OR(O101695=1,O101695=7,INDEX($AD$28:$AO$51,HOUR(L101695)+1,N101695)&lt;&gt;"On",NOT(ISERROR(MATCH(DATE(M101695,N101695,DAY(L101695)),OFFSET($AD$15:$AD$22,0,M101695-$AD$14),0)))),"Off","On")</f>
        <v>Off</v>
      </c>
    </row>
    <row r="101696" spans="12:16" x14ac:dyDescent="0.25">
      <c r="L101696" s="57">
        <v>48434.208333333336</v>
      </c>
      <c r="M101696" s="55">
        <f t="shared" si="4794"/>
        <v>2032</v>
      </c>
      <c r="N101696" s="55">
        <f t="shared" si="4795"/>
        <v>8</v>
      </c>
      <c r="O101696" s="55">
        <f t="shared" si="4796"/>
        <v>1</v>
      </c>
      <c r="P101696" s="54" t="str" cm="1">
        <f t="array" aca="1" ref="P101696" ca="1">IF(OR(O101696=1,O101696=7,INDEX($AD$28:$AO$51,HOUR(L101696)+1,N101696)&lt;&gt;"On",NOT(ISERROR(MATCH(DATE(M101696,N101696,DAY(L101696)),OFFSET($AD$15:$AD$22,0,M101696-$AD$14),0)))),"Off","On")</f>
        <v>Off</v>
      </c>
    </row>
    <row r="101697" spans="12:16" x14ac:dyDescent="0.25">
      <c r="L101697" s="57">
        <v>48434.25</v>
      </c>
      <c r="M101697" s="55">
        <f t="shared" si="4794"/>
        <v>2032</v>
      </c>
      <c r="N101697" s="55">
        <f t="shared" si="4795"/>
        <v>8</v>
      </c>
      <c r="O101697" s="55">
        <f t="shared" si="4796"/>
        <v>1</v>
      </c>
      <c r="P101697" s="54" t="str" cm="1">
        <f t="array" aca="1" ref="P101697" ca="1">IF(OR(O101697=1,O101697=7,INDEX($AD$28:$AO$51,HOUR(L101697)+1,N101697)&lt;&gt;"On",NOT(ISERROR(MATCH(DATE(M101697,N101697,DAY(L101697)),OFFSET($AD$15:$AD$22,0,M101697-$AD$14),0)))),"Off","On")</f>
        <v>Off</v>
      </c>
    </row>
    <row r="101698" spans="12:16" x14ac:dyDescent="0.25">
      <c r="L101698" s="57">
        <v>48434.291666666664</v>
      </c>
      <c r="M101698" s="55">
        <f t="shared" si="4794"/>
        <v>2032</v>
      </c>
      <c r="N101698" s="55">
        <f t="shared" si="4795"/>
        <v>8</v>
      </c>
      <c r="O101698" s="55">
        <f t="shared" si="4796"/>
        <v>1</v>
      </c>
      <c r="P101698" s="54" t="str" cm="1">
        <f t="array" aca="1" ref="P101698" ca="1">IF(OR(O101698=1,O101698=7,INDEX($AD$28:$AO$51,HOUR(L101698)+1,N101698)&lt;&gt;"On",NOT(ISERROR(MATCH(DATE(M101698,N101698,DAY(L101698)),OFFSET($AD$15:$AD$22,0,M101698-$AD$14),0)))),"Off","On")</f>
        <v>Off</v>
      </c>
    </row>
    <row r="101699" spans="12:16" x14ac:dyDescent="0.25">
      <c r="L101699" s="57">
        <v>48434.333333333336</v>
      </c>
      <c r="M101699" s="55">
        <f t="shared" si="4794"/>
        <v>2032</v>
      </c>
      <c r="N101699" s="55">
        <f t="shared" si="4795"/>
        <v>8</v>
      </c>
      <c r="O101699" s="55">
        <f t="shared" si="4796"/>
        <v>1</v>
      </c>
      <c r="P101699" s="54" t="str" cm="1">
        <f t="array" aca="1" ref="P101699" ca="1">IF(OR(O101699=1,O101699=7,INDEX($AD$28:$AO$51,HOUR(L101699)+1,N101699)&lt;&gt;"On",NOT(ISERROR(MATCH(DATE(M101699,N101699,DAY(L101699)),OFFSET($AD$15:$AD$22,0,M101699-$AD$14),0)))),"Off","On")</f>
        <v>Off</v>
      </c>
    </row>
    <row r="101700" spans="12:16" x14ac:dyDescent="0.25">
      <c r="L101700" s="57">
        <v>48434.375</v>
      </c>
      <c r="M101700" s="55">
        <f t="shared" si="4794"/>
        <v>2032</v>
      </c>
      <c r="N101700" s="55">
        <f t="shared" si="4795"/>
        <v>8</v>
      </c>
      <c r="O101700" s="55">
        <f t="shared" si="4796"/>
        <v>1</v>
      </c>
      <c r="P101700" s="54" t="str" cm="1">
        <f t="array" aca="1" ref="P101700" ca="1">IF(OR(O101700=1,O101700=7,INDEX($AD$28:$AO$51,HOUR(L101700)+1,N101700)&lt;&gt;"On",NOT(ISERROR(MATCH(DATE(M101700,N101700,DAY(L101700)),OFFSET($AD$15:$AD$22,0,M101700-$AD$14),0)))),"Off","On")</f>
        <v>Off</v>
      </c>
    </row>
    <row r="101701" spans="12:16" x14ac:dyDescent="0.25">
      <c r="L101701" s="57">
        <v>48434.416666666664</v>
      </c>
      <c r="M101701" s="55">
        <f t="shared" si="4794"/>
        <v>2032</v>
      </c>
      <c r="N101701" s="55">
        <f t="shared" si="4795"/>
        <v>8</v>
      </c>
      <c r="O101701" s="55">
        <f t="shared" si="4796"/>
        <v>1</v>
      </c>
      <c r="P101701" s="54" t="str" cm="1">
        <f t="array" aca="1" ref="P101701" ca="1">IF(OR(O101701=1,O101701=7,INDEX($AD$28:$AO$51,HOUR(L101701)+1,N101701)&lt;&gt;"On",NOT(ISERROR(MATCH(DATE(M101701,N101701,DAY(L101701)),OFFSET($AD$15:$AD$22,0,M101701-$AD$14),0)))),"Off","On")</f>
        <v>Off</v>
      </c>
    </row>
    <row r="101702" spans="12:16" x14ac:dyDescent="0.25">
      <c r="L101702" s="57">
        <v>48434.458333333336</v>
      </c>
      <c r="M101702" s="55">
        <f t="shared" si="4794"/>
        <v>2032</v>
      </c>
      <c r="N101702" s="55">
        <f t="shared" si="4795"/>
        <v>8</v>
      </c>
      <c r="O101702" s="55">
        <f t="shared" si="4796"/>
        <v>1</v>
      </c>
      <c r="P101702" s="54" t="str" cm="1">
        <f t="array" aca="1" ref="P101702" ca="1">IF(OR(O101702=1,O101702=7,INDEX($AD$28:$AO$51,HOUR(L101702)+1,N101702)&lt;&gt;"On",NOT(ISERROR(MATCH(DATE(M101702,N101702,DAY(L101702)),OFFSET($AD$15:$AD$22,0,M101702-$AD$14),0)))),"Off","On")</f>
        <v>Off</v>
      </c>
    </row>
    <row r="101703" spans="12:16" x14ac:dyDescent="0.25">
      <c r="L101703" s="57">
        <v>48434.5</v>
      </c>
      <c r="M101703" s="55">
        <f t="shared" si="4794"/>
        <v>2032</v>
      </c>
      <c r="N101703" s="55">
        <f t="shared" si="4795"/>
        <v>8</v>
      </c>
      <c r="O101703" s="55">
        <f t="shared" si="4796"/>
        <v>1</v>
      </c>
      <c r="P101703" s="54" t="str" cm="1">
        <f t="array" aca="1" ref="P101703" ca="1">IF(OR(O101703=1,O101703=7,INDEX($AD$28:$AO$51,HOUR(L101703)+1,N101703)&lt;&gt;"On",NOT(ISERROR(MATCH(DATE(M101703,N101703,DAY(L101703)),OFFSET($AD$15:$AD$22,0,M101703-$AD$14),0)))),"Off","On")</f>
        <v>Off</v>
      </c>
    </row>
    <row r="101704" spans="12:16" x14ac:dyDescent="0.25">
      <c r="L101704" s="57">
        <v>48434.541666666664</v>
      </c>
      <c r="M101704" s="55">
        <f t="shared" si="4794"/>
        <v>2032</v>
      </c>
      <c r="N101704" s="55">
        <f t="shared" si="4795"/>
        <v>8</v>
      </c>
      <c r="O101704" s="55">
        <f t="shared" si="4796"/>
        <v>1</v>
      </c>
      <c r="P101704" s="54" t="str" cm="1">
        <f t="array" aca="1" ref="P101704" ca="1">IF(OR(O101704=1,O101704=7,INDEX($AD$28:$AO$51,HOUR(L101704)+1,N101704)&lt;&gt;"On",NOT(ISERROR(MATCH(DATE(M101704,N101704,DAY(L101704)),OFFSET($AD$15:$AD$22,0,M101704-$AD$14),0)))),"Off","On")</f>
        <v>Off</v>
      </c>
    </row>
    <row r="101705" spans="12:16" x14ac:dyDescent="0.25">
      <c r="L101705" s="57">
        <v>48434.583333333336</v>
      </c>
      <c r="M101705" s="55">
        <f t="shared" si="4794"/>
        <v>2032</v>
      </c>
      <c r="N101705" s="55">
        <f t="shared" si="4795"/>
        <v>8</v>
      </c>
      <c r="O101705" s="55">
        <f t="shared" si="4796"/>
        <v>1</v>
      </c>
      <c r="P101705" s="54" t="str" cm="1">
        <f t="array" aca="1" ref="P101705" ca="1">IF(OR(O101705=1,O101705=7,INDEX($AD$28:$AO$51,HOUR(L101705)+1,N101705)&lt;&gt;"On",NOT(ISERROR(MATCH(DATE(M101705,N101705,DAY(L101705)),OFFSET($AD$15:$AD$22,0,M101705-$AD$14),0)))),"Off","On")</f>
        <v>Off</v>
      </c>
    </row>
    <row r="101706" spans="12:16" x14ac:dyDescent="0.25">
      <c r="L101706" s="57">
        <v>48434.625</v>
      </c>
      <c r="M101706" s="55">
        <f t="shared" si="4794"/>
        <v>2032</v>
      </c>
      <c r="N101706" s="55">
        <f t="shared" si="4795"/>
        <v>8</v>
      </c>
      <c r="O101706" s="55">
        <f t="shared" si="4796"/>
        <v>1</v>
      </c>
      <c r="P101706" s="54" t="str" cm="1">
        <f t="array" aca="1" ref="P101706" ca="1">IF(OR(O101706=1,O101706=7,INDEX($AD$28:$AO$51,HOUR(L101706)+1,N101706)&lt;&gt;"On",NOT(ISERROR(MATCH(DATE(M101706,N101706,DAY(L101706)),OFFSET($AD$15:$AD$22,0,M101706-$AD$14),0)))),"Off","On")</f>
        <v>Off</v>
      </c>
    </row>
    <row r="101707" spans="12:16" x14ac:dyDescent="0.25">
      <c r="L101707" s="57">
        <v>48434.666666666664</v>
      </c>
      <c r="M101707" s="55">
        <f t="shared" si="4794"/>
        <v>2032</v>
      </c>
      <c r="N101707" s="55">
        <f t="shared" si="4795"/>
        <v>8</v>
      </c>
      <c r="O101707" s="55">
        <f t="shared" si="4796"/>
        <v>1</v>
      </c>
      <c r="P101707" s="54" t="str" cm="1">
        <f t="array" aca="1" ref="P101707" ca="1">IF(OR(O101707=1,O101707=7,INDEX($AD$28:$AO$51,HOUR(L101707)+1,N101707)&lt;&gt;"On",NOT(ISERROR(MATCH(DATE(M101707,N101707,DAY(L101707)),OFFSET($AD$15:$AD$22,0,M101707-$AD$14),0)))),"Off","On")</f>
        <v>Off</v>
      </c>
    </row>
    <row r="101708" spans="12:16" x14ac:dyDescent="0.25">
      <c r="L101708" s="57">
        <v>48434.708333333336</v>
      </c>
      <c r="M101708" s="55">
        <f t="shared" ref="M101708:M101771" si="4797">YEAR(L101708)</f>
        <v>2032</v>
      </c>
      <c r="N101708" s="55">
        <f t="shared" ref="N101708:N101771" si="4798">MONTH(L101708)</f>
        <v>8</v>
      </c>
      <c r="O101708" s="55">
        <f t="shared" ref="O101708:O101771" si="4799">WEEKDAY(L101708)</f>
        <v>1</v>
      </c>
      <c r="P101708" s="54" t="str" cm="1">
        <f t="array" aca="1" ref="P101708" ca="1">IF(OR(O101708=1,O101708=7,INDEX($AD$28:$AO$51,HOUR(L101708)+1,N101708)&lt;&gt;"On",NOT(ISERROR(MATCH(DATE(M101708,N101708,DAY(L101708)),OFFSET($AD$15:$AD$22,0,M101708-$AD$14),0)))),"Off","On")</f>
        <v>Off</v>
      </c>
    </row>
    <row r="101709" spans="12:16" x14ac:dyDescent="0.25">
      <c r="L101709" s="57">
        <v>48434.75</v>
      </c>
      <c r="M101709" s="55">
        <f t="shared" si="4797"/>
        <v>2032</v>
      </c>
      <c r="N101709" s="55">
        <f t="shared" si="4798"/>
        <v>8</v>
      </c>
      <c r="O101709" s="55">
        <f t="shared" si="4799"/>
        <v>1</v>
      </c>
      <c r="P101709" s="54" t="str" cm="1">
        <f t="array" aca="1" ref="P101709" ca="1">IF(OR(O101709=1,O101709=7,INDEX($AD$28:$AO$51,HOUR(L101709)+1,N101709)&lt;&gt;"On",NOT(ISERROR(MATCH(DATE(M101709,N101709,DAY(L101709)),OFFSET($AD$15:$AD$22,0,M101709-$AD$14),0)))),"Off","On")</f>
        <v>Off</v>
      </c>
    </row>
    <row r="101710" spans="12:16" x14ac:dyDescent="0.25">
      <c r="L101710" s="57">
        <v>48434.791666666664</v>
      </c>
      <c r="M101710" s="55">
        <f t="shared" si="4797"/>
        <v>2032</v>
      </c>
      <c r="N101710" s="55">
        <f t="shared" si="4798"/>
        <v>8</v>
      </c>
      <c r="O101710" s="55">
        <f t="shared" si="4799"/>
        <v>1</v>
      </c>
      <c r="P101710" s="54" t="str" cm="1">
        <f t="array" aca="1" ref="P101710" ca="1">IF(OR(O101710=1,O101710=7,INDEX($AD$28:$AO$51,HOUR(L101710)+1,N101710)&lt;&gt;"On",NOT(ISERROR(MATCH(DATE(M101710,N101710,DAY(L101710)),OFFSET($AD$15:$AD$22,0,M101710-$AD$14),0)))),"Off","On")</f>
        <v>Off</v>
      </c>
    </row>
    <row r="101711" spans="12:16" x14ac:dyDescent="0.25">
      <c r="L101711" s="57">
        <v>48434.833333333336</v>
      </c>
      <c r="M101711" s="55">
        <f t="shared" si="4797"/>
        <v>2032</v>
      </c>
      <c r="N101711" s="55">
        <f t="shared" si="4798"/>
        <v>8</v>
      </c>
      <c r="O101711" s="55">
        <f t="shared" si="4799"/>
        <v>1</v>
      </c>
      <c r="P101711" s="54" t="str" cm="1">
        <f t="array" aca="1" ref="P101711" ca="1">IF(OR(O101711=1,O101711=7,INDEX($AD$28:$AO$51,HOUR(L101711)+1,N101711)&lt;&gt;"On",NOT(ISERROR(MATCH(DATE(M101711,N101711,DAY(L101711)),OFFSET($AD$15:$AD$22,0,M101711-$AD$14),0)))),"Off","On")</f>
        <v>Off</v>
      </c>
    </row>
    <row r="101712" spans="12:16" x14ac:dyDescent="0.25">
      <c r="L101712" s="57">
        <v>48434.875</v>
      </c>
      <c r="M101712" s="55">
        <f t="shared" si="4797"/>
        <v>2032</v>
      </c>
      <c r="N101712" s="55">
        <f t="shared" si="4798"/>
        <v>8</v>
      </c>
      <c r="O101712" s="55">
        <f t="shared" si="4799"/>
        <v>1</v>
      </c>
      <c r="P101712" s="54" t="str" cm="1">
        <f t="array" aca="1" ref="P101712" ca="1">IF(OR(O101712=1,O101712=7,INDEX($AD$28:$AO$51,HOUR(L101712)+1,N101712)&lt;&gt;"On",NOT(ISERROR(MATCH(DATE(M101712,N101712,DAY(L101712)),OFFSET($AD$15:$AD$22,0,M101712-$AD$14),0)))),"Off","On")</f>
        <v>Off</v>
      </c>
    </row>
    <row r="101713" spans="12:16" x14ac:dyDescent="0.25">
      <c r="L101713" s="57">
        <v>48434.916666666664</v>
      </c>
      <c r="M101713" s="55">
        <f t="shared" si="4797"/>
        <v>2032</v>
      </c>
      <c r="N101713" s="55">
        <f t="shared" si="4798"/>
        <v>8</v>
      </c>
      <c r="O101713" s="55">
        <f t="shared" si="4799"/>
        <v>1</v>
      </c>
      <c r="P101713" s="54" t="str" cm="1">
        <f t="array" aca="1" ref="P101713" ca="1">IF(OR(O101713=1,O101713=7,INDEX($AD$28:$AO$51,HOUR(L101713)+1,N101713)&lt;&gt;"On",NOT(ISERROR(MATCH(DATE(M101713,N101713,DAY(L101713)),OFFSET($AD$15:$AD$22,0,M101713-$AD$14),0)))),"Off","On")</f>
        <v>Off</v>
      </c>
    </row>
    <row r="101714" spans="12:16" x14ac:dyDescent="0.25">
      <c r="L101714" s="57">
        <v>48434.958333333336</v>
      </c>
      <c r="M101714" s="55">
        <f t="shared" si="4797"/>
        <v>2032</v>
      </c>
      <c r="N101714" s="55">
        <f t="shared" si="4798"/>
        <v>8</v>
      </c>
      <c r="O101714" s="55">
        <f t="shared" si="4799"/>
        <v>1</v>
      </c>
      <c r="P101714" s="54" t="str" cm="1">
        <f t="array" aca="1" ref="P101714" ca="1">IF(OR(O101714=1,O101714=7,INDEX($AD$28:$AO$51,HOUR(L101714)+1,N101714)&lt;&gt;"On",NOT(ISERROR(MATCH(DATE(M101714,N101714,DAY(L101714)),OFFSET($AD$15:$AD$22,0,M101714-$AD$14),0)))),"Off","On")</f>
        <v>Off</v>
      </c>
    </row>
    <row r="101715" spans="12:16" x14ac:dyDescent="0.25">
      <c r="L101715" s="57">
        <v>48435</v>
      </c>
      <c r="M101715" s="55">
        <f t="shared" si="4797"/>
        <v>2032</v>
      </c>
      <c r="N101715" s="55">
        <f t="shared" si="4798"/>
        <v>8</v>
      </c>
      <c r="O101715" s="55">
        <f t="shared" si="4799"/>
        <v>2</v>
      </c>
      <c r="P101715" s="54" t="str" cm="1">
        <f t="array" aca="1" ref="P101715" ca="1">IF(OR(O101715=1,O101715=7,INDEX($AD$28:$AO$51,HOUR(L101715)+1,N101715)&lt;&gt;"On",NOT(ISERROR(MATCH(DATE(M101715,N101715,DAY(L101715)),OFFSET($AD$15:$AD$22,0,M101715-$AD$14),0)))),"Off","On")</f>
        <v>Off</v>
      </c>
    </row>
    <row r="101716" spans="12:16" x14ac:dyDescent="0.25">
      <c r="L101716" s="57">
        <v>48435.041666666664</v>
      </c>
      <c r="M101716" s="55">
        <f t="shared" si="4797"/>
        <v>2032</v>
      </c>
      <c r="N101716" s="55">
        <f t="shared" si="4798"/>
        <v>8</v>
      </c>
      <c r="O101716" s="55">
        <f t="shared" si="4799"/>
        <v>2</v>
      </c>
      <c r="P101716" s="54" t="str" cm="1">
        <f t="array" aca="1" ref="P101716" ca="1">IF(OR(O101716=1,O101716=7,INDEX($AD$28:$AO$51,HOUR(L101716)+1,N101716)&lt;&gt;"On",NOT(ISERROR(MATCH(DATE(M101716,N101716,DAY(L101716)),OFFSET($AD$15:$AD$22,0,M101716-$AD$14),0)))),"Off","On")</f>
        <v>Off</v>
      </c>
    </row>
    <row r="101717" spans="12:16" x14ac:dyDescent="0.25">
      <c r="L101717" s="57">
        <v>48435.083333333336</v>
      </c>
      <c r="M101717" s="55">
        <f t="shared" si="4797"/>
        <v>2032</v>
      </c>
      <c r="N101717" s="55">
        <f t="shared" si="4798"/>
        <v>8</v>
      </c>
      <c r="O101717" s="55">
        <f t="shared" si="4799"/>
        <v>2</v>
      </c>
      <c r="P101717" s="54" t="str" cm="1">
        <f t="array" aca="1" ref="P101717" ca="1">IF(OR(O101717=1,O101717=7,INDEX($AD$28:$AO$51,HOUR(L101717)+1,N101717)&lt;&gt;"On",NOT(ISERROR(MATCH(DATE(M101717,N101717,DAY(L101717)),OFFSET($AD$15:$AD$22,0,M101717-$AD$14),0)))),"Off","On")</f>
        <v>Off</v>
      </c>
    </row>
    <row r="101718" spans="12:16" x14ac:dyDescent="0.25">
      <c r="L101718" s="57">
        <v>48435.125</v>
      </c>
      <c r="M101718" s="55">
        <f t="shared" si="4797"/>
        <v>2032</v>
      </c>
      <c r="N101718" s="55">
        <f t="shared" si="4798"/>
        <v>8</v>
      </c>
      <c r="O101718" s="55">
        <f t="shared" si="4799"/>
        <v>2</v>
      </c>
      <c r="P101718" s="54" t="str" cm="1">
        <f t="array" aca="1" ref="P101718" ca="1">IF(OR(O101718=1,O101718=7,INDEX($AD$28:$AO$51,HOUR(L101718)+1,N101718)&lt;&gt;"On",NOT(ISERROR(MATCH(DATE(M101718,N101718,DAY(L101718)),OFFSET($AD$15:$AD$22,0,M101718-$AD$14),0)))),"Off","On")</f>
        <v>Off</v>
      </c>
    </row>
    <row r="101719" spans="12:16" x14ac:dyDescent="0.25">
      <c r="L101719" s="57">
        <v>48435.166666666664</v>
      </c>
      <c r="M101719" s="55">
        <f t="shared" si="4797"/>
        <v>2032</v>
      </c>
      <c r="N101719" s="55">
        <f t="shared" si="4798"/>
        <v>8</v>
      </c>
      <c r="O101719" s="55">
        <f t="shared" si="4799"/>
        <v>2</v>
      </c>
      <c r="P101719" s="54" t="str" cm="1">
        <f t="array" aca="1" ref="P101719" ca="1">IF(OR(O101719=1,O101719=7,INDEX($AD$28:$AO$51,HOUR(L101719)+1,N101719)&lt;&gt;"On",NOT(ISERROR(MATCH(DATE(M101719,N101719,DAY(L101719)),OFFSET($AD$15:$AD$22,0,M101719-$AD$14),0)))),"Off","On")</f>
        <v>Off</v>
      </c>
    </row>
    <row r="101720" spans="12:16" x14ac:dyDescent="0.25">
      <c r="L101720" s="57">
        <v>48435.208333333336</v>
      </c>
      <c r="M101720" s="55">
        <f t="shared" si="4797"/>
        <v>2032</v>
      </c>
      <c r="N101720" s="55">
        <f t="shared" si="4798"/>
        <v>8</v>
      </c>
      <c r="O101720" s="55">
        <f t="shared" si="4799"/>
        <v>2</v>
      </c>
      <c r="P101720" s="54" t="str" cm="1">
        <f t="array" aca="1" ref="P101720" ca="1">IF(OR(O101720=1,O101720=7,INDEX($AD$28:$AO$51,HOUR(L101720)+1,N101720)&lt;&gt;"On",NOT(ISERROR(MATCH(DATE(M101720,N101720,DAY(L101720)),OFFSET($AD$15:$AD$22,0,M101720-$AD$14),0)))),"Off","On")</f>
        <v>Off</v>
      </c>
    </row>
    <row r="101721" spans="12:16" x14ac:dyDescent="0.25">
      <c r="L101721" s="57">
        <v>48435.25</v>
      </c>
      <c r="M101721" s="55">
        <f t="shared" si="4797"/>
        <v>2032</v>
      </c>
      <c r="N101721" s="55">
        <f t="shared" si="4798"/>
        <v>8</v>
      </c>
      <c r="O101721" s="55">
        <f t="shared" si="4799"/>
        <v>2</v>
      </c>
      <c r="P101721" s="54" t="str" cm="1">
        <f t="array" aca="1" ref="P101721" ca="1">IF(OR(O101721=1,O101721=7,INDEX($AD$28:$AO$51,HOUR(L101721)+1,N101721)&lt;&gt;"On",NOT(ISERROR(MATCH(DATE(M101721,N101721,DAY(L101721)),OFFSET($AD$15:$AD$22,0,M101721-$AD$14),0)))),"Off","On")</f>
        <v>Off</v>
      </c>
    </row>
    <row r="101722" spans="12:16" x14ac:dyDescent="0.25">
      <c r="L101722" s="57">
        <v>48435.291666666664</v>
      </c>
      <c r="M101722" s="55">
        <f t="shared" si="4797"/>
        <v>2032</v>
      </c>
      <c r="N101722" s="55">
        <f t="shared" si="4798"/>
        <v>8</v>
      </c>
      <c r="O101722" s="55">
        <f t="shared" si="4799"/>
        <v>2</v>
      </c>
      <c r="P101722" s="54" t="str" cm="1">
        <f t="array" aca="1" ref="P101722" ca="1">IF(OR(O101722=1,O101722=7,INDEX($AD$28:$AO$51,HOUR(L101722)+1,N101722)&lt;&gt;"On",NOT(ISERROR(MATCH(DATE(M101722,N101722,DAY(L101722)),OFFSET($AD$15:$AD$22,0,M101722-$AD$14),0)))),"Off","On")</f>
        <v>Off</v>
      </c>
    </row>
    <row r="101723" spans="12:16" x14ac:dyDescent="0.25">
      <c r="L101723" s="57">
        <v>48435.333333333336</v>
      </c>
      <c r="M101723" s="55">
        <f t="shared" si="4797"/>
        <v>2032</v>
      </c>
      <c r="N101723" s="55">
        <f t="shared" si="4798"/>
        <v>8</v>
      </c>
      <c r="O101723" s="55">
        <f t="shared" si="4799"/>
        <v>2</v>
      </c>
      <c r="P101723" s="54" t="str" cm="1">
        <f t="array" aca="1" ref="P101723" ca="1">IF(OR(O101723=1,O101723=7,INDEX($AD$28:$AO$51,HOUR(L101723)+1,N101723)&lt;&gt;"On",NOT(ISERROR(MATCH(DATE(M101723,N101723,DAY(L101723)),OFFSET($AD$15:$AD$22,0,M101723-$AD$14),0)))),"Off","On")</f>
        <v>Off</v>
      </c>
    </row>
    <row r="101724" spans="12:16" x14ac:dyDescent="0.25">
      <c r="L101724" s="57">
        <v>48435.375</v>
      </c>
      <c r="M101724" s="55">
        <f t="shared" si="4797"/>
        <v>2032</v>
      </c>
      <c r="N101724" s="55">
        <f t="shared" si="4798"/>
        <v>8</v>
      </c>
      <c r="O101724" s="55">
        <f t="shared" si="4799"/>
        <v>2</v>
      </c>
      <c r="P101724" s="54" t="str" cm="1">
        <f t="array" aca="1" ref="P101724" ca="1">IF(OR(O101724=1,O101724=7,INDEX($AD$28:$AO$51,HOUR(L101724)+1,N101724)&lt;&gt;"On",NOT(ISERROR(MATCH(DATE(M101724,N101724,DAY(L101724)),OFFSET($AD$15:$AD$22,0,M101724-$AD$14),0)))),"Off","On")</f>
        <v>Off</v>
      </c>
    </row>
    <row r="101725" spans="12:16" x14ac:dyDescent="0.25">
      <c r="L101725" s="57">
        <v>48435.416666666664</v>
      </c>
      <c r="M101725" s="55">
        <f t="shared" si="4797"/>
        <v>2032</v>
      </c>
      <c r="N101725" s="55">
        <f t="shared" si="4798"/>
        <v>8</v>
      </c>
      <c r="O101725" s="55">
        <f t="shared" si="4799"/>
        <v>2</v>
      </c>
      <c r="P101725" s="54" t="str" cm="1">
        <f t="array" aca="1" ref="P101725" ca="1">IF(OR(O101725=1,O101725=7,INDEX($AD$28:$AO$51,HOUR(L101725)+1,N101725)&lt;&gt;"On",NOT(ISERROR(MATCH(DATE(M101725,N101725,DAY(L101725)),OFFSET($AD$15:$AD$22,0,M101725-$AD$14),0)))),"Off","On")</f>
        <v>Off</v>
      </c>
    </row>
    <row r="101726" spans="12:16" x14ac:dyDescent="0.25">
      <c r="L101726" s="57">
        <v>48435.458333333336</v>
      </c>
      <c r="M101726" s="55">
        <f t="shared" si="4797"/>
        <v>2032</v>
      </c>
      <c r="N101726" s="55">
        <f t="shared" si="4798"/>
        <v>8</v>
      </c>
      <c r="O101726" s="55">
        <f t="shared" si="4799"/>
        <v>2</v>
      </c>
      <c r="P101726" s="54" t="str" cm="1">
        <f t="array" aca="1" ref="P101726" ca="1">IF(OR(O101726=1,O101726=7,INDEX($AD$28:$AO$51,HOUR(L101726)+1,N101726)&lt;&gt;"On",NOT(ISERROR(MATCH(DATE(M101726,N101726,DAY(L101726)),OFFSET($AD$15:$AD$22,0,M101726-$AD$14),0)))),"Off","On")</f>
        <v>Off</v>
      </c>
    </row>
    <row r="101727" spans="12:16" x14ac:dyDescent="0.25">
      <c r="L101727" s="57">
        <v>48435.5</v>
      </c>
      <c r="M101727" s="55">
        <f t="shared" si="4797"/>
        <v>2032</v>
      </c>
      <c r="N101727" s="55">
        <f t="shared" si="4798"/>
        <v>8</v>
      </c>
      <c r="O101727" s="55">
        <f t="shared" si="4799"/>
        <v>2</v>
      </c>
      <c r="P101727" s="54" t="str" cm="1">
        <f t="array" aca="1" ref="P101727" ca="1">IF(OR(O101727=1,O101727=7,INDEX($AD$28:$AO$51,HOUR(L101727)+1,N101727)&lt;&gt;"On",NOT(ISERROR(MATCH(DATE(M101727,N101727,DAY(L101727)),OFFSET($AD$15:$AD$22,0,M101727-$AD$14),0)))),"Off","On")</f>
        <v>Off</v>
      </c>
    </row>
    <row r="101728" spans="12:16" x14ac:dyDescent="0.25">
      <c r="L101728" s="57">
        <v>48435.541666666664</v>
      </c>
      <c r="M101728" s="55">
        <f t="shared" si="4797"/>
        <v>2032</v>
      </c>
      <c r="N101728" s="55">
        <f t="shared" si="4798"/>
        <v>8</v>
      </c>
      <c r="O101728" s="55">
        <f t="shared" si="4799"/>
        <v>2</v>
      </c>
      <c r="P101728" s="54" t="str" cm="1">
        <f t="array" aca="1" ref="P101728" ca="1">IF(OR(O101728=1,O101728=7,INDEX($AD$28:$AO$51,HOUR(L101728)+1,N101728)&lt;&gt;"On",NOT(ISERROR(MATCH(DATE(M101728,N101728,DAY(L101728)),OFFSET($AD$15:$AD$22,0,M101728-$AD$14),0)))),"Off","On")</f>
        <v>Off</v>
      </c>
    </row>
    <row r="101729" spans="12:16" x14ac:dyDescent="0.25">
      <c r="L101729" s="57">
        <v>48435.583333333336</v>
      </c>
      <c r="M101729" s="55">
        <f t="shared" si="4797"/>
        <v>2032</v>
      </c>
      <c r="N101729" s="55">
        <f t="shared" si="4798"/>
        <v>8</v>
      </c>
      <c r="O101729" s="55">
        <f t="shared" si="4799"/>
        <v>2</v>
      </c>
      <c r="P101729" s="54" t="str" cm="1">
        <f t="array" aca="1" ref="P101729" ca="1">IF(OR(O101729=1,O101729=7,INDEX($AD$28:$AO$51,HOUR(L101729)+1,N101729)&lt;&gt;"On",NOT(ISERROR(MATCH(DATE(M101729,N101729,DAY(L101729)),OFFSET($AD$15:$AD$22,0,M101729-$AD$14),0)))),"Off","On")</f>
        <v>Off</v>
      </c>
    </row>
    <row r="101730" spans="12:16" x14ac:dyDescent="0.25">
      <c r="L101730" s="57">
        <v>48435.625</v>
      </c>
      <c r="M101730" s="55">
        <f t="shared" si="4797"/>
        <v>2032</v>
      </c>
      <c r="N101730" s="55">
        <f t="shared" si="4798"/>
        <v>8</v>
      </c>
      <c r="O101730" s="55">
        <f t="shared" si="4799"/>
        <v>2</v>
      </c>
      <c r="P101730" s="54" t="str" cm="1">
        <f t="array" aca="1" ref="P101730" ca="1">IF(OR(O101730=1,O101730=7,INDEX($AD$28:$AO$51,HOUR(L101730)+1,N101730)&lt;&gt;"On",NOT(ISERROR(MATCH(DATE(M101730,N101730,DAY(L101730)),OFFSET($AD$15:$AD$22,0,M101730-$AD$14),0)))),"Off","On")</f>
        <v>On</v>
      </c>
    </row>
    <row r="101731" spans="12:16" x14ac:dyDescent="0.25">
      <c r="L101731" s="57">
        <v>48435.666666666664</v>
      </c>
      <c r="M101731" s="55">
        <f t="shared" si="4797"/>
        <v>2032</v>
      </c>
      <c r="N101731" s="55">
        <f t="shared" si="4798"/>
        <v>8</v>
      </c>
      <c r="O101731" s="55">
        <f t="shared" si="4799"/>
        <v>2</v>
      </c>
      <c r="P101731" s="54" t="str" cm="1">
        <f t="array" aca="1" ref="P101731" ca="1">IF(OR(O101731=1,O101731=7,INDEX($AD$28:$AO$51,HOUR(L101731)+1,N101731)&lt;&gt;"On",NOT(ISERROR(MATCH(DATE(M101731,N101731,DAY(L101731)),OFFSET($AD$15:$AD$22,0,M101731-$AD$14),0)))),"Off","On")</f>
        <v>On</v>
      </c>
    </row>
    <row r="101732" spans="12:16" x14ac:dyDescent="0.25">
      <c r="L101732" s="57">
        <v>48435.708333333336</v>
      </c>
      <c r="M101732" s="55">
        <f t="shared" si="4797"/>
        <v>2032</v>
      </c>
      <c r="N101732" s="55">
        <f t="shared" si="4798"/>
        <v>8</v>
      </c>
      <c r="O101732" s="55">
        <f t="shared" si="4799"/>
        <v>2</v>
      </c>
      <c r="P101732" s="54" t="str" cm="1">
        <f t="array" aca="1" ref="P101732" ca="1">IF(OR(O101732=1,O101732=7,INDEX($AD$28:$AO$51,HOUR(L101732)+1,N101732)&lt;&gt;"On",NOT(ISERROR(MATCH(DATE(M101732,N101732,DAY(L101732)),OFFSET($AD$15:$AD$22,0,M101732-$AD$14),0)))),"Off","On")</f>
        <v>On</v>
      </c>
    </row>
    <row r="101733" spans="12:16" x14ac:dyDescent="0.25">
      <c r="L101733" s="57">
        <v>48435.75</v>
      </c>
      <c r="M101733" s="55">
        <f t="shared" si="4797"/>
        <v>2032</v>
      </c>
      <c r="N101733" s="55">
        <f t="shared" si="4798"/>
        <v>8</v>
      </c>
      <c r="O101733" s="55">
        <f t="shared" si="4799"/>
        <v>2</v>
      </c>
      <c r="P101733" s="54" t="str" cm="1">
        <f t="array" aca="1" ref="P101733" ca="1">IF(OR(O101733=1,O101733=7,INDEX($AD$28:$AO$51,HOUR(L101733)+1,N101733)&lt;&gt;"On",NOT(ISERROR(MATCH(DATE(M101733,N101733,DAY(L101733)),OFFSET($AD$15:$AD$22,0,M101733-$AD$14),0)))),"Off","On")</f>
        <v>On</v>
      </c>
    </row>
    <row r="101734" spans="12:16" x14ac:dyDescent="0.25">
      <c r="L101734" s="57">
        <v>48435.791666666664</v>
      </c>
      <c r="M101734" s="55">
        <f t="shared" si="4797"/>
        <v>2032</v>
      </c>
      <c r="N101734" s="55">
        <f t="shared" si="4798"/>
        <v>8</v>
      </c>
      <c r="O101734" s="55">
        <f t="shared" si="4799"/>
        <v>2</v>
      </c>
      <c r="P101734" s="54" t="str" cm="1">
        <f t="array" aca="1" ref="P101734" ca="1">IF(OR(O101734=1,O101734=7,INDEX($AD$28:$AO$51,HOUR(L101734)+1,N101734)&lt;&gt;"On",NOT(ISERROR(MATCH(DATE(M101734,N101734,DAY(L101734)),OFFSET($AD$15:$AD$22,0,M101734-$AD$14),0)))),"Off","On")</f>
        <v>On</v>
      </c>
    </row>
    <row r="101735" spans="12:16" x14ac:dyDescent="0.25">
      <c r="L101735" s="57">
        <v>48435.833333333336</v>
      </c>
      <c r="M101735" s="55">
        <f t="shared" si="4797"/>
        <v>2032</v>
      </c>
      <c r="N101735" s="55">
        <f t="shared" si="4798"/>
        <v>8</v>
      </c>
      <c r="O101735" s="55">
        <f t="shared" si="4799"/>
        <v>2</v>
      </c>
      <c r="P101735" s="54" t="str" cm="1">
        <f t="array" aca="1" ref="P101735" ca="1">IF(OR(O101735=1,O101735=7,INDEX($AD$28:$AO$51,HOUR(L101735)+1,N101735)&lt;&gt;"On",NOT(ISERROR(MATCH(DATE(M101735,N101735,DAY(L101735)),OFFSET($AD$15:$AD$22,0,M101735-$AD$14),0)))),"Off","On")</f>
        <v>On</v>
      </c>
    </row>
    <row r="101736" spans="12:16" x14ac:dyDescent="0.25">
      <c r="L101736" s="57">
        <v>48435.875</v>
      </c>
      <c r="M101736" s="55">
        <f t="shared" si="4797"/>
        <v>2032</v>
      </c>
      <c r="N101736" s="55">
        <f t="shared" si="4798"/>
        <v>8</v>
      </c>
      <c r="O101736" s="55">
        <f t="shared" si="4799"/>
        <v>2</v>
      </c>
      <c r="P101736" s="54" t="str" cm="1">
        <f t="array" aca="1" ref="P101736" ca="1">IF(OR(O101736=1,O101736=7,INDEX($AD$28:$AO$51,HOUR(L101736)+1,N101736)&lt;&gt;"On",NOT(ISERROR(MATCH(DATE(M101736,N101736,DAY(L101736)),OFFSET($AD$15:$AD$22,0,M101736-$AD$14),0)))),"Off","On")</f>
        <v>On</v>
      </c>
    </row>
    <row r="101737" spans="12:16" x14ac:dyDescent="0.25">
      <c r="L101737" s="57">
        <v>48435.916666666664</v>
      </c>
      <c r="M101737" s="55">
        <f t="shared" si="4797"/>
        <v>2032</v>
      </c>
      <c r="N101737" s="55">
        <f t="shared" si="4798"/>
        <v>8</v>
      </c>
      <c r="O101737" s="55">
        <f t="shared" si="4799"/>
        <v>2</v>
      </c>
      <c r="P101737" s="54" t="str" cm="1">
        <f t="array" aca="1" ref="P101737" ca="1">IF(OR(O101737=1,O101737=7,INDEX($AD$28:$AO$51,HOUR(L101737)+1,N101737)&lt;&gt;"On",NOT(ISERROR(MATCH(DATE(M101737,N101737,DAY(L101737)),OFFSET($AD$15:$AD$22,0,M101737-$AD$14),0)))),"Off","On")</f>
        <v>Off</v>
      </c>
    </row>
    <row r="101738" spans="12:16" x14ac:dyDescent="0.25">
      <c r="L101738" s="57">
        <v>48435.958333333336</v>
      </c>
      <c r="M101738" s="55">
        <f t="shared" si="4797"/>
        <v>2032</v>
      </c>
      <c r="N101738" s="55">
        <f t="shared" si="4798"/>
        <v>8</v>
      </c>
      <c r="O101738" s="55">
        <f t="shared" si="4799"/>
        <v>2</v>
      </c>
      <c r="P101738" s="54" t="str" cm="1">
        <f t="array" aca="1" ref="P101738" ca="1">IF(OR(O101738=1,O101738=7,INDEX($AD$28:$AO$51,HOUR(L101738)+1,N101738)&lt;&gt;"On",NOT(ISERROR(MATCH(DATE(M101738,N101738,DAY(L101738)),OFFSET($AD$15:$AD$22,0,M101738-$AD$14),0)))),"Off","On")</f>
        <v>Off</v>
      </c>
    </row>
    <row r="101739" spans="12:16" x14ac:dyDescent="0.25">
      <c r="L101739" s="57">
        <v>48436</v>
      </c>
      <c r="M101739" s="55">
        <f t="shared" si="4797"/>
        <v>2032</v>
      </c>
      <c r="N101739" s="55">
        <f t="shared" si="4798"/>
        <v>8</v>
      </c>
      <c r="O101739" s="55">
        <f t="shared" si="4799"/>
        <v>3</v>
      </c>
      <c r="P101739" s="54" t="str" cm="1">
        <f t="array" aca="1" ref="P101739" ca="1">IF(OR(O101739=1,O101739=7,INDEX($AD$28:$AO$51,HOUR(L101739)+1,N101739)&lt;&gt;"On",NOT(ISERROR(MATCH(DATE(M101739,N101739,DAY(L101739)),OFFSET($AD$15:$AD$22,0,M101739-$AD$14),0)))),"Off","On")</f>
        <v>Off</v>
      </c>
    </row>
    <row r="101740" spans="12:16" x14ac:dyDescent="0.25">
      <c r="L101740" s="57">
        <v>48436.041666666664</v>
      </c>
      <c r="M101740" s="55">
        <f t="shared" si="4797"/>
        <v>2032</v>
      </c>
      <c r="N101740" s="55">
        <f t="shared" si="4798"/>
        <v>8</v>
      </c>
      <c r="O101740" s="55">
        <f t="shared" si="4799"/>
        <v>3</v>
      </c>
      <c r="P101740" s="54" t="str" cm="1">
        <f t="array" aca="1" ref="P101740" ca="1">IF(OR(O101740=1,O101740=7,INDEX($AD$28:$AO$51,HOUR(L101740)+1,N101740)&lt;&gt;"On",NOT(ISERROR(MATCH(DATE(M101740,N101740,DAY(L101740)),OFFSET($AD$15:$AD$22,0,M101740-$AD$14),0)))),"Off","On")</f>
        <v>Off</v>
      </c>
    </row>
    <row r="101741" spans="12:16" x14ac:dyDescent="0.25">
      <c r="L101741" s="57">
        <v>48436.083333333336</v>
      </c>
      <c r="M101741" s="55">
        <f t="shared" si="4797"/>
        <v>2032</v>
      </c>
      <c r="N101741" s="55">
        <f t="shared" si="4798"/>
        <v>8</v>
      </c>
      <c r="O101741" s="55">
        <f t="shared" si="4799"/>
        <v>3</v>
      </c>
      <c r="P101741" s="54" t="str" cm="1">
        <f t="array" aca="1" ref="P101741" ca="1">IF(OR(O101741=1,O101741=7,INDEX($AD$28:$AO$51,HOUR(L101741)+1,N101741)&lt;&gt;"On",NOT(ISERROR(MATCH(DATE(M101741,N101741,DAY(L101741)),OFFSET($AD$15:$AD$22,0,M101741-$AD$14),0)))),"Off","On")</f>
        <v>Off</v>
      </c>
    </row>
    <row r="101742" spans="12:16" x14ac:dyDescent="0.25">
      <c r="L101742" s="57">
        <v>48436.125</v>
      </c>
      <c r="M101742" s="55">
        <f t="shared" si="4797"/>
        <v>2032</v>
      </c>
      <c r="N101742" s="55">
        <f t="shared" si="4798"/>
        <v>8</v>
      </c>
      <c r="O101742" s="55">
        <f t="shared" si="4799"/>
        <v>3</v>
      </c>
      <c r="P101742" s="54" t="str" cm="1">
        <f t="array" aca="1" ref="P101742" ca="1">IF(OR(O101742=1,O101742=7,INDEX($AD$28:$AO$51,HOUR(L101742)+1,N101742)&lt;&gt;"On",NOT(ISERROR(MATCH(DATE(M101742,N101742,DAY(L101742)),OFFSET($AD$15:$AD$22,0,M101742-$AD$14),0)))),"Off","On")</f>
        <v>Off</v>
      </c>
    </row>
    <row r="101743" spans="12:16" x14ac:dyDescent="0.25">
      <c r="L101743" s="57">
        <v>48436.166666666664</v>
      </c>
      <c r="M101743" s="55">
        <f t="shared" si="4797"/>
        <v>2032</v>
      </c>
      <c r="N101743" s="55">
        <f t="shared" si="4798"/>
        <v>8</v>
      </c>
      <c r="O101743" s="55">
        <f t="shared" si="4799"/>
        <v>3</v>
      </c>
      <c r="P101743" s="54" t="str" cm="1">
        <f t="array" aca="1" ref="P101743" ca="1">IF(OR(O101743=1,O101743=7,INDEX($AD$28:$AO$51,HOUR(L101743)+1,N101743)&lt;&gt;"On",NOT(ISERROR(MATCH(DATE(M101743,N101743,DAY(L101743)),OFFSET($AD$15:$AD$22,0,M101743-$AD$14),0)))),"Off","On")</f>
        <v>Off</v>
      </c>
    </row>
    <row r="101744" spans="12:16" x14ac:dyDescent="0.25">
      <c r="L101744" s="57">
        <v>48436.208333333336</v>
      </c>
      <c r="M101744" s="55">
        <f t="shared" si="4797"/>
        <v>2032</v>
      </c>
      <c r="N101744" s="55">
        <f t="shared" si="4798"/>
        <v>8</v>
      </c>
      <c r="O101744" s="55">
        <f t="shared" si="4799"/>
        <v>3</v>
      </c>
      <c r="P101744" s="54" t="str" cm="1">
        <f t="array" aca="1" ref="P101744" ca="1">IF(OR(O101744=1,O101744=7,INDEX($AD$28:$AO$51,HOUR(L101744)+1,N101744)&lt;&gt;"On",NOT(ISERROR(MATCH(DATE(M101744,N101744,DAY(L101744)),OFFSET($AD$15:$AD$22,0,M101744-$AD$14),0)))),"Off","On")</f>
        <v>Off</v>
      </c>
    </row>
    <row r="101745" spans="12:16" x14ac:dyDescent="0.25">
      <c r="L101745" s="57">
        <v>48436.25</v>
      </c>
      <c r="M101745" s="55">
        <f t="shared" si="4797"/>
        <v>2032</v>
      </c>
      <c r="N101745" s="55">
        <f t="shared" si="4798"/>
        <v>8</v>
      </c>
      <c r="O101745" s="55">
        <f t="shared" si="4799"/>
        <v>3</v>
      </c>
      <c r="P101745" s="54" t="str" cm="1">
        <f t="array" aca="1" ref="P101745" ca="1">IF(OR(O101745=1,O101745=7,INDEX($AD$28:$AO$51,HOUR(L101745)+1,N101745)&lt;&gt;"On",NOT(ISERROR(MATCH(DATE(M101745,N101745,DAY(L101745)),OFFSET($AD$15:$AD$22,0,M101745-$AD$14),0)))),"Off","On")</f>
        <v>Off</v>
      </c>
    </row>
    <row r="101746" spans="12:16" x14ac:dyDescent="0.25">
      <c r="L101746" s="57">
        <v>48436.291666666664</v>
      </c>
      <c r="M101746" s="55">
        <f t="shared" si="4797"/>
        <v>2032</v>
      </c>
      <c r="N101746" s="55">
        <f t="shared" si="4798"/>
        <v>8</v>
      </c>
      <c r="O101746" s="55">
        <f t="shared" si="4799"/>
        <v>3</v>
      </c>
      <c r="P101746" s="54" t="str" cm="1">
        <f t="array" aca="1" ref="P101746" ca="1">IF(OR(O101746=1,O101746=7,INDEX($AD$28:$AO$51,HOUR(L101746)+1,N101746)&lt;&gt;"On",NOT(ISERROR(MATCH(DATE(M101746,N101746,DAY(L101746)),OFFSET($AD$15:$AD$22,0,M101746-$AD$14),0)))),"Off","On")</f>
        <v>Off</v>
      </c>
    </row>
    <row r="101747" spans="12:16" x14ac:dyDescent="0.25">
      <c r="L101747" s="57">
        <v>48436.333333333336</v>
      </c>
      <c r="M101747" s="55">
        <f t="shared" si="4797"/>
        <v>2032</v>
      </c>
      <c r="N101747" s="55">
        <f t="shared" si="4798"/>
        <v>8</v>
      </c>
      <c r="O101747" s="55">
        <f t="shared" si="4799"/>
        <v>3</v>
      </c>
      <c r="P101747" s="54" t="str" cm="1">
        <f t="array" aca="1" ref="P101747" ca="1">IF(OR(O101747=1,O101747=7,INDEX($AD$28:$AO$51,HOUR(L101747)+1,N101747)&lt;&gt;"On",NOT(ISERROR(MATCH(DATE(M101747,N101747,DAY(L101747)),OFFSET($AD$15:$AD$22,0,M101747-$AD$14),0)))),"Off","On")</f>
        <v>Off</v>
      </c>
    </row>
    <row r="101748" spans="12:16" x14ac:dyDescent="0.25">
      <c r="L101748" s="57">
        <v>48436.375</v>
      </c>
      <c r="M101748" s="55">
        <f t="shared" si="4797"/>
        <v>2032</v>
      </c>
      <c r="N101748" s="55">
        <f t="shared" si="4798"/>
        <v>8</v>
      </c>
      <c r="O101748" s="55">
        <f t="shared" si="4799"/>
        <v>3</v>
      </c>
      <c r="P101748" s="54" t="str" cm="1">
        <f t="array" aca="1" ref="P101748" ca="1">IF(OR(O101748=1,O101748=7,INDEX($AD$28:$AO$51,HOUR(L101748)+1,N101748)&lt;&gt;"On",NOT(ISERROR(MATCH(DATE(M101748,N101748,DAY(L101748)),OFFSET($AD$15:$AD$22,0,M101748-$AD$14),0)))),"Off","On")</f>
        <v>Off</v>
      </c>
    </row>
    <row r="101749" spans="12:16" x14ac:dyDescent="0.25">
      <c r="L101749" s="57">
        <v>48436.416666666664</v>
      </c>
      <c r="M101749" s="55">
        <f t="shared" si="4797"/>
        <v>2032</v>
      </c>
      <c r="N101749" s="55">
        <f t="shared" si="4798"/>
        <v>8</v>
      </c>
      <c r="O101749" s="55">
        <f t="shared" si="4799"/>
        <v>3</v>
      </c>
      <c r="P101749" s="54" t="str" cm="1">
        <f t="array" aca="1" ref="P101749" ca="1">IF(OR(O101749=1,O101749=7,INDEX($AD$28:$AO$51,HOUR(L101749)+1,N101749)&lt;&gt;"On",NOT(ISERROR(MATCH(DATE(M101749,N101749,DAY(L101749)),OFFSET($AD$15:$AD$22,0,M101749-$AD$14),0)))),"Off","On")</f>
        <v>Off</v>
      </c>
    </row>
    <row r="101750" spans="12:16" x14ac:dyDescent="0.25">
      <c r="L101750" s="57">
        <v>48436.458333333336</v>
      </c>
      <c r="M101750" s="55">
        <f t="shared" si="4797"/>
        <v>2032</v>
      </c>
      <c r="N101750" s="55">
        <f t="shared" si="4798"/>
        <v>8</v>
      </c>
      <c r="O101750" s="55">
        <f t="shared" si="4799"/>
        <v>3</v>
      </c>
      <c r="P101750" s="54" t="str" cm="1">
        <f t="array" aca="1" ref="P101750" ca="1">IF(OR(O101750=1,O101750=7,INDEX($AD$28:$AO$51,HOUR(L101750)+1,N101750)&lt;&gt;"On",NOT(ISERROR(MATCH(DATE(M101750,N101750,DAY(L101750)),OFFSET($AD$15:$AD$22,0,M101750-$AD$14),0)))),"Off","On")</f>
        <v>Off</v>
      </c>
    </row>
    <row r="101751" spans="12:16" x14ac:dyDescent="0.25">
      <c r="L101751" s="57">
        <v>48436.5</v>
      </c>
      <c r="M101751" s="55">
        <f t="shared" si="4797"/>
        <v>2032</v>
      </c>
      <c r="N101751" s="55">
        <f t="shared" si="4798"/>
        <v>8</v>
      </c>
      <c r="O101751" s="55">
        <f t="shared" si="4799"/>
        <v>3</v>
      </c>
      <c r="P101751" s="54" t="str" cm="1">
        <f t="array" aca="1" ref="P101751" ca="1">IF(OR(O101751=1,O101751=7,INDEX($AD$28:$AO$51,HOUR(L101751)+1,N101751)&lt;&gt;"On",NOT(ISERROR(MATCH(DATE(M101751,N101751,DAY(L101751)),OFFSET($AD$15:$AD$22,0,M101751-$AD$14),0)))),"Off","On")</f>
        <v>Off</v>
      </c>
    </row>
    <row r="101752" spans="12:16" x14ac:dyDescent="0.25">
      <c r="L101752" s="57">
        <v>48436.541666666664</v>
      </c>
      <c r="M101752" s="55">
        <f t="shared" si="4797"/>
        <v>2032</v>
      </c>
      <c r="N101752" s="55">
        <f t="shared" si="4798"/>
        <v>8</v>
      </c>
      <c r="O101752" s="55">
        <f t="shared" si="4799"/>
        <v>3</v>
      </c>
      <c r="P101752" s="54" t="str" cm="1">
        <f t="array" aca="1" ref="P101752" ca="1">IF(OR(O101752=1,O101752=7,INDEX($AD$28:$AO$51,HOUR(L101752)+1,N101752)&lt;&gt;"On",NOT(ISERROR(MATCH(DATE(M101752,N101752,DAY(L101752)),OFFSET($AD$15:$AD$22,0,M101752-$AD$14),0)))),"Off","On")</f>
        <v>Off</v>
      </c>
    </row>
    <row r="101753" spans="12:16" x14ac:dyDescent="0.25">
      <c r="L101753" s="57">
        <v>48436.583333333336</v>
      </c>
      <c r="M101753" s="55">
        <f t="shared" si="4797"/>
        <v>2032</v>
      </c>
      <c r="N101753" s="55">
        <f t="shared" si="4798"/>
        <v>8</v>
      </c>
      <c r="O101753" s="55">
        <f t="shared" si="4799"/>
        <v>3</v>
      </c>
      <c r="P101753" s="54" t="str" cm="1">
        <f t="array" aca="1" ref="P101753" ca="1">IF(OR(O101753=1,O101753=7,INDEX($AD$28:$AO$51,HOUR(L101753)+1,N101753)&lt;&gt;"On",NOT(ISERROR(MATCH(DATE(M101753,N101753,DAY(L101753)),OFFSET($AD$15:$AD$22,0,M101753-$AD$14),0)))),"Off","On")</f>
        <v>Off</v>
      </c>
    </row>
    <row r="101754" spans="12:16" x14ac:dyDescent="0.25">
      <c r="L101754" s="57">
        <v>48436.625</v>
      </c>
      <c r="M101754" s="55">
        <f t="shared" si="4797"/>
        <v>2032</v>
      </c>
      <c r="N101754" s="55">
        <f t="shared" si="4798"/>
        <v>8</v>
      </c>
      <c r="O101754" s="55">
        <f t="shared" si="4799"/>
        <v>3</v>
      </c>
      <c r="P101754" s="54" t="str" cm="1">
        <f t="array" aca="1" ref="P101754" ca="1">IF(OR(O101754=1,O101754=7,INDEX($AD$28:$AO$51,HOUR(L101754)+1,N101754)&lt;&gt;"On",NOT(ISERROR(MATCH(DATE(M101754,N101754,DAY(L101754)),OFFSET($AD$15:$AD$22,0,M101754-$AD$14),0)))),"Off","On")</f>
        <v>On</v>
      </c>
    </row>
    <row r="101755" spans="12:16" x14ac:dyDescent="0.25">
      <c r="L101755" s="57">
        <v>48436.666666666664</v>
      </c>
      <c r="M101755" s="55">
        <f t="shared" si="4797"/>
        <v>2032</v>
      </c>
      <c r="N101755" s="55">
        <f t="shared" si="4798"/>
        <v>8</v>
      </c>
      <c r="O101755" s="55">
        <f t="shared" si="4799"/>
        <v>3</v>
      </c>
      <c r="P101755" s="54" t="str" cm="1">
        <f t="array" aca="1" ref="P101755" ca="1">IF(OR(O101755=1,O101755=7,INDEX($AD$28:$AO$51,HOUR(L101755)+1,N101755)&lt;&gt;"On",NOT(ISERROR(MATCH(DATE(M101755,N101755,DAY(L101755)),OFFSET($AD$15:$AD$22,0,M101755-$AD$14),0)))),"Off","On")</f>
        <v>On</v>
      </c>
    </row>
    <row r="101756" spans="12:16" x14ac:dyDescent="0.25">
      <c r="L101756" s="57">
        <v>48436.708333333336</v>
      </c>
      <c r="M101756" s="55">
        <f t="shared" si="4797"/>
        <v>2032</v>
      </c>
      <c r="N101756" s="55">
        <f t="shared" si="4798"/>
        <v>8</v>
      </c>
      <c r="O101756" s="55">
        <f t="shared" si="4799"/>
        <v>3</v>
      </c>
      <c r="P101756" s="54" t="str" cm="1">
        <f t="array" aca="1" ref="P101756" ca="1">IF(OR(O101756=1,O101756=7,INDEX($AD$28:$AO$51,HOUR(L101756)+1,N101756)&lt;&gt;"On",NOT(ISERROR(MATCH(DATE(M101756,N101756,DAY(L101756)),OFFSET($AD$15:$AD$22,0,M101756-$AD$14),0)))),"Off","On")</f>
        <v>On</v>
      </c>
    </row>
    <row r="101757" spans="12:16" x14ac:dyDescent="0.25">
      <c r="L101757" s="57">
        <v>48436.75</v>
      </c>
      <c r="M101757" s="55">
        <f t="shared" si="4797"/>
        <v>2032</v>
      </c>
      <c r="N101757" s="55">
        <f t="shared" si="4798"/>
        <v>8</v>
      </c>
      <c r="O101757" s="55">
        <f t="shared" si="4799"/>
        <v>3</v>
      </c>
      <c r="P101757" s="54" t="str" cm="1">
        <f t="array" aca="1" ref="P101757" ca="1">IF(OR(O101757=1,O101757=7,INDEX($AD$28:$AO$51,HOUR(L101757)+1,N101757)&lt;&gt;"On",NOT(ISERROR(MATCH(DATE(M101757,N101757,DAY(L101757)),OFFSET($AD$15:$AD$22,0,M101757-$AD$14),0)))),"Off","On")</f>
        <v>On</v>
      </c>
    </row>
    <row r="101758" spans="12:16" x14ac:dyDescent="0.25">
      <c r="L101758" s="57">
        <v>48436.791666666664</v>
      </c>
      <c r="M101758" s="55">
        <f t="shared" si="4797"/>
        <v>2032</v>
      </c>
      <c r="N101758" s="55">
        <f t="shared" si="4798"/>
        <v>8</v>
      </c>
      <c r="O101758" s="55">
        <f t="shared" si="4799"/>
        <v>3</v>
      </c>
      <c r="P101758" s="54" t="str" cm="1">
        <f t="array" aca="1" ref="P101758" ca="1">IF(OR(O101758=1,O101758=7,INDEX($AD$28:$AO$51,HOUR(L101758)+1,N101758)&lt;&gt;"On",NOT(ISERROR(MATCH(DATE(M101758,N101758,DAY(L101758)),OFFSET($AD$15:$AD$22,0,M101758-$AD$14),0)))),"Off","On")</f>
        <v>On</v>
      </c>
    </row>
    <row r="101759" spans="12:16" x14ac:dyDescent="0.25">
      <c r="L101759" s="57">
        <v>48436.833333333336</v>
      </c>
      <c r="M101759" s="55">
        <f t="shared" si="4797"/>
        <v>2032</v>
      </c>
      <c r="N101759" s="55">
        <f t="shared" si="4798"/>
        <v>8</v>
      </c>
      <c r="O101759" s="55">
        <f t="shared" si="4799"/>
        <v>3</v>
      </c>
      <c r="P101759" s="54" t="str" cm="1">
        <f t="array" aca="1" ref="P101759" ca="1">IF(OR(O101759=1,O101759=7,INDEX($AD$28:$AO$51,HOUR(L101759)+1,N101759)&lt;&gt;"On",NOT(ISERROR(MATCH(DATE(M101759,N101759,DAY(L101759)),OFFSET($AD$15:$AD$22,0,M101759-$AD$14),0)))),"Off","On")</f>
        <v>On</v>
      </c>
    </row>
    <row r="101760" spans="12:16" x14ac:dyDescent="0.25">
      <c r="L101760" s="57">
        <v>48436.875</v>
      </c>
      <c r="M101760" s="55">
        <f t="shared" si="4797"/>
        <v>2032</v>
      </c>
      <c r="N101760" s="55">
        <f t="shared" si="4798"/>
        <v>8</v>
      </c>
      <c r="O101760" s="55">
        <f t="shared" si="4799"/>
        <v>3</v>
      </c>
      <c r="P101760" s="54" t="str" cm="1">
        <f t="array" aca="1" ref="P101760" ca="1">IF(OR(O101760=1,O101760=7,INDEX($AD$28:$AO$51,HOUR(L101760)+1,N101760)&lt;&gt;"On",NOT(ISERROR(MATCH(DATE(M101760,N101760,DAY(L101760)),OFFSET($AD$15:$AD$22,0,M101760-$AD$14),0)))),"Off","On")</f>
        <v>On</v>
      </c>
    </row>
    <row r="101761" spans="12:16" x14ac:dyDescent="0.25">
      <c r="L101761" s="57">
        <v>48436.916666666664</v>
      </c>
      <c r="M101761" s="55">
        <f t="shared" si="4797"/>
        <v>2032</v>
      </c>
      <c r="N101761" s="55">
        <f t="shared" si="4798"/>
        <v>8</v>
      </c>
      <c r="O101761" s="55">
        <f t="shared" si="4799"/>
        <v>3</v>
      </c>
      <c r="P101761" s="54" t="str" cm="1">
        <f t="array" aca="1" ref="P101761" ca="1">IF(OR(O101761=1,O101761=7,INDEX($AD$28:$AO$51,HOUR(L101761)+1,N101761)&lt;&gt;"On",NOT(ISERROR(MATCH(DATE(M101761,N101761,DAY(L101761)),OFFSET($AD$15:$AD$22,0,M101761-$AD$14),0)))),"Off","On")</f>
        <v>Off</v>
      </c>
    </row>
    <row r="101762" spans="12:16" x14ac:dyDescent="0.25">
      <c r="L101762" s="57">
        <v>48436.958333333336</v>
      </c>
      <c r="M101762" s="55">
        <f t="shared" si="4797"/>
        <v>2032</v>
      </c>
      <c r="N101762" s="55">
        <f t="shared" si="4798"/>
        <v>8</v>
      </c>
      <c r="O101762" s="55">
        <f t="shared" si="4799"/>
        <v>3</v>
      </c>
      <c r="P101762" s="54" t="str" cm="1">
        <f t="array" aca="1" ref="P101762" ca="1">IF(OR(O101762=1,O101762=7,INDEX($AD$28:$AO$51,HOUR(L101762)+1,N101762)&lt;&gt;"On",NOT(ISERROR(MATCH(DATE(M101762,N101762,DAY(L101762)),OFFSET($AD$15:$AD$22,0,M101762-$AD$14),0)))),"Off","On")</f>
        <v>Off</v>
      </c>
    </row>
    <row r="101763" spans="12:16" x14ac:dyDescent="0.25">
      <c r="L101763" s="57">
        <v>48437</v>
      </c>
      <c r="M101763" s="55">
        <f t="shared" si="4797"/>
        <v>2032</v>
      </c>
      <c r="N101763" s="55">
        <f t="shared" si="4798"/>
        <v>8</v>
      </c>
      <c r="O101763" s="55">
        <f t="shared" si="4799"/>
        <v>4</v>
      </c>
      <c r="P101763" s="54" t="str" cm="1">
        <f t="array" aca="1" ref="P101763" ca="1">IF(OR(O101763=1,O101763=7,INDEX($AD$28:$AO$51,HOUR(L101763)+1,N101763)&lt;&gt;"On",NOT(ISERROR(MATCH(DATE(M101763,N101763,DAY(L101763)),OFFSET($AD$15:$AD$22,0,M101763-$AD$14),0)))),"Off","On")</f>
        <v>Off</v>
      </c>
    </row>
    <row r="101764" spans="12:16" x14ac:dyDescent="0.25">
      <c r="L101764" s="57">
        <v>48437.041666666664</v>
      </c>
      <c r="M101764" s="55">
        <f t="shared" si="4797"/>
        <v>2032</v>
      </c>
      <c r="N101764" s="55">
        <f t="shared" si="4798"/>
        <v>8</v>
      </c>
      <c r="O101764" s="55">
        <f t="shared" si="4799"/>
        <v>4</v>
      </c>
      <c r="P101764" s="54" t="str" cm="1">
        <f t="array" aca="1" ref="P101764" ca="1">IF(OR(O101764=1,O101764=7,INDEX($AD$28:$AO$51,HOUR(L101764)+1,N101764)&lt;&gt;"On",NOT(ISERROR(MATCH(DATE(M101764,N101764,DAY(L101764)),OFFSET($AD$15:$AD$22,0,M101764-$AD$14),0)))),"Off","On")</f>
        <v>Off</v>
      </c>
    </row>
    <row r="101765" spans="12:16" x14ac:dyDescent="0.25">
      <c r="L101765" s="57">
        <v>48437.083333333336</v>
      </c>
      <c r="M101765" s="55">
        <f t="shared" si="4797"/>
        <v>2032</v>
      </c>
      <c r="N101765" s="55">
        <f t="shared" si="4798"/>
        <v>8</v>
      </c>
      <c r="O101765" s="55">
        <f t="shared" si="4799"/>
        <v>4</v>
      </c>
      <c r="P101765" s="54" t="str" cm="1">
        <f t="array" aca="1" ref="P101765" ca="1">IF(OR(O101765=1,O101765=7,INDEX($AD$28:$AO$51,HOUR(L101765)+1,N101765)&lt;&gt;"On",NOT(ISERROR(MATCH(DATE(M101765,N101765,DAY(L101765)),OFFSET($AD$15:$AD$22,0,M101765-$AD$14),0)))),"Off","On")</f>
        <v>Off</v>
      </c>
    </row>
    <row r="101766" spans="12:16" x14ac:dyDescent="0.25">
      <c r="L101766" s="57">
        <v>48437.125</v>
      </c>
      <c r="M101766" s="55">
        <f t="shared" si="4797"/>
        <v>2032</v>
      </c>
      <c r="N101766" s="55">
        <f t="shared" si="4798"/>
        <v>8</v>
      </c>
      <c r="O101766" s="55">
        <f t="shared" si="4799"/>
        <v>4</v>
      </c>
      <c r="P101766" s="54" t="str" cm="1">
        <f t="array" aca="1" ref="P101766" ca="1">IF(OR(O101766=1,O101766=7,INDEX($AD$28:$AO$51,HOUR(L101766)+1,N101766)&lt;&gt;"On",NOT(ISERROR(MATCH(DATE(M101766,N101766,DAY(L101766)),OFFSET($AD$15:$AD$22,0,M101766-$AD$14),0)))),"Off","On")</f>
        <v>Off</v>
      </c>
    </row>
    <row r="101767" spans="12:16" x14ac:dyDescent="0.25">
      <c r="L101767" s="57">
        <v>48437.166666666664</v>
      </c>
      <c r="M101767" s="55">
        <f t="shared" si="4797"/>
        <v>2032</v>
      </c>
      <c r="N101767" s="55">
        <f t="shared" si="4798"/>
        <v>8</v>
      </c>
      <c r="O101767" s="55">
        <f t="shared" si="4799"/>
        <v>4</v>
      </c>
      <c r="P101767" s="54" t="str" cm="1">
        <f t="array" aca="1" ref="P101767" ca="1">IF(OR(O101767=1,O101767=7,INDEX($AD$28:$AO$51,HOUR(L101767)+1,N101767)&lt;&gt;"On",NOT(ISERROR(MATCH(DATE(M101767,N101767,DAY(L101767)),OFFSET($AD$15:$AD$22,0,M101767-$AD$14),0)))),"Off","On")</f>
        <v>Off</v>
      </c>
    </row>
    <row r="101768" spans="12:16" x14ac:dyDescent="0.25">
      <c r="L101768" s="57">
        <v>48437.208333333336</v>
      </c>
      <c r="M101768" s="55">
        <f t="shared" si="4797"/>
        <v>2032</v>
      </c>
      <c r="N101768" s="55">
        <f t="shared" si="4798"/>
        <v>8</v>
      </c>
      <c r="O101768" s="55">
        <f t="shared" si="4799"/>
        <v>4</v>
      </c>
      <c r="P101768" s="54" t="str" cm="1">
        <f t="array" aca="1" ref="P101768" ca="1">IF(OR(O101768=1,O101768=7,INDEX($AD$28:$AO$51,HOUR(L101768)+1,N101768)&lt;&gt;"On",NOT(ISERROR(MATCH(DATE(M101768,N101768,DAY(L101768)),OFFSET($AD$15:$AD$22,0,M101768-$AD$14),0)))),"Off","On")</f>
        <v>Off</v>
      </c>
    </row>
    <row r="101769" spans="12:16" x14ac:dyDescent="0.25">
      <c r="L101769" s="57">
        <v>48437.25</v>
      </c>
      <c r="M101769" s="55">
        <f t="shared" si="4797"/>
        <v>2032</v>
      </c>
      <c r="N101769" s="55">
        <f t="shared" si="4798"/>
        <v>8</v>
      </c>
      <c r="O101769" s="55">
        <f t="shared" si="4799"/>
        <v>4</v>
      </c>
      <c r="P101769" s="54" t="str" cm="1">
        <f t="array" aca="1" ref="P101769" ca="1">IF(OR(O101769=1,O101769=7,INDEX($AD$28:$AO$51,HOUR(L101769)+1,N101769)&lt;&gt;"On",NOT(ISERROR(MATCH(DATE(M101769,N101769,DAY(L101769)),OFFSET($AD$15:$AD$22,0,M101769-$AD$14),0)))),"Off","On")</f>
        <v>Off</v>
      </c>
    </row>
    <row r="101770" spans="12:16" x14ac:dyDescent="0.25">
      <c r="L101770" s="57">
        <v>48437.291666666664</v>
      </c>
      <c r="M101770" s="55">
        <f t="shared" si="4797"/>
        <v>2032</v>
      </c>
      <c r="N101770" s="55">
        <f t="shared" si="4798"/>
        <v>8</v>
      </c>
      <c r="O101770" s="55">
        <f t="shared" si="4799"/>
        <v>4</v>
      </c>
      <c r="P101770" s="54" t="str" cm="1">
        <f t="array" aca="1" ref="P101770" ca="1">IF(OR(O101770=1,O101770=7,INDEX($AD$28:$AO$51,HOUR(L101770)+1,N101770)&lt;&gt;"On",NOT(ISERROR(MATCH(DATE(M101770,N101770,DAY(L101770)),OFFSET($AD$15:$AD$22,0,M101770-$AD$14),0)))),"Off","On")</f>
        <v>Off</v>
      </c>
    </row>
    <row r="101771" spans="12:16" x14ac:dyDescent="0.25">
      <c r="L101771" s="57">
        <v>48437.333333333336</v>
      </c>
      <c r="M101771" s="55">
        <f t="shared" si="4797"/>
        <v>2032</v>
      </c>
      <c r="N101771" s="55">
        <f t="shared" si="4798"/>
        <v>8</v>
      </c>
      <c r="O101771" s="55">
        <f t="shared" si="4799"/>
        <v>4</v>
      </c>
      <c r="P101771" s="54" t="str" cm="1">
        <f t="array" aca="1" ref="P101771" ca="1">IF(OR(O101771=1,O101771=7,INDEX($AD$28:$AO$51,HOUR(L101771)+1,N101771)&lt;&gt;"On",NOT(ISERROR(MATCH(DATE(M101771,N101771,DAY(L101771)),OFFSET($AD$15:$AD$22,0,M101771-$AD$14),0)))),"Off","On")</f>
        <v>Off</v>
      </c>
    </row>
    <row r="101772" spans="12:16" x14ac:dyDescent="0.25">
      <c r="L101772" s="57">
        <v>48437.375</v>
      </c>
      <c r="M101772" s="55">
        <f t="shared" ref="M101772:M101835" si="4800">YEAR(L101772)</f>
        <v>2032</v>
      </c>
      <c r="N101772" s="55">
        <f t="shared" ref="N101772:N101835" si="4801">MONTH(L101772)</f>
        <v>8</v>
      </c>
      <c r="O101772" s="55">
        <f t="shared" ref="O101772:O101835" si="4802">WEEKDAY(L101772)</f>
        <v>4</v>
      </c>
      <c r="P101772" s="54" t="str" cm="1">
        <f t="array" aca="1" ref="P101772" ca="1">IF(OR(O101772=1,O101772=7,INDEX($AD$28:$AO$51,HOUR(L101772)+1,N101772)&lt;&gt;"On",NOT(ISERROR(MATCH(DATE(M101772,N101772,DAY(L101772)),OFFSET($AD$15:$AD$22,0,M101772-$AD$14),0)))),"Off","On")</f>
        <v>Off</v>
      </c>
    </row>
    <row r="101773" spans="12:16" x14ac:dyDescent="0.25">
      <c r="L101773" s="57">
        <v>48437.416666666664</v>
      </c>
      <c r="M101773" s="55">
        <f t="shared" si="4800"/>
        <v>2032</v>
      </c>
      <c r="N101773" s="55">
        <f t="shared" si="4801"/>
        <v>8</v>
      </c>
      <c r="O101773" s="55">
        <f t="shared" si="4802"/>
        <v>4</v>
      </c>
      <c r="P101773" s="54" t="str" cm="1">
        <f t="array" aca="1" ref="P101773" ca="1">IF(OR(O101773=1,O101773=7,INDEX($AD$28:$AO$51,HOUR(L101773)+1,N101773)&lt;&gt;"On",NOT(ISERROR(MATCH(DATE(M101773,N101773,DAY(L101773)),OFFSET($AD$15:$AD$22,0,M101773-$AD$14),0)))),"Off","On")</f>
        <v>Off</v>
      </c>
    </row>
    <row r="101774" spans="12:16" x14ac:dyDescent="0.25">
      <c r="L101774" s="57">
        <v>48437.458333333336</v>
      </c>
      <c r="M101774" s="55">
        <f t="shared" si="4800"/>
        <v>2032</v>
      </c>
      <c r="N101774" s="55">
        <f t="shared" si="4801"/>
        <v>8</v>
      </c>
      <c r="O101774" s="55">
        <f t="shared" si="4802"/>
        <v>4</v>
      </c>
      <c r="P101774" s="54" t="str" cm="1">
        <f t="array" aca="1" ref="P101774" ca="1">IF(OR(O101774=1,O101774=7,INDEX($AD$28:$AO$51,HOUR(L101774)+1,N101774)&lt;&gt;"On",NOT(ISERROR(MATCH(DATE(M101774,N101774,DAY(L101774)),OFFSET($AD$15:$AD$22,0,M101774-$AD$14),0)))),"Off","On")</f>
        <v>Off</v>
      </c>
    </row>
    <row r="101775" spans="12:16" x14ac:dyDescent="0.25">
      <c r="L101775" s="57">
        <v>48437.5</v>
      </c>
      <c r="M101775" s="55">
        <f t="shared" si="4800"/>
        <v>2032</v>
      </c>
      <c r="N101775" s="55">
        <f t="shared" si="4801"/>
        <v>8</v>
      </c>
      <c r="O101775" s="55">
        <f t="shared" si="4802"/>
        <v>4</v>
      </c>
      <c r="P101775" s="54" t="str" cm="1">
        <f t="array" aca="1" ref="P101775" ca="1">IF(OR(O101775=1,O101775=7,INDEX($AD$28:$AO$51,HOUR(L101775)+1,N101775)&lt;&gt;"On",NOT(ISERROR(MATCH(DATE(M101775,N101775,DAY(L101775)),OFFSET($AD$15:$AD$22,0,M101775-$AD$14),0)))),"Off","On")</f>
        <v>Off</v>
      </c>
    </row>
    <row r="101776" spans="12:16" x14ac:dyDescent="0.25">
      <c r="L101776" s="57">
        <v>48437.541666666664</v>
      </c>
      <c r="M101776" s="55">
        <f t="shared" si="4800"/>
        <v>2032</v>
      </c>
      <c r="N101776" s="55">
        <f t="shared" si="4801"/>
        <v>8</v>
      </c>
      <c r="O101776" s="55">
        <f t="shared" si="4802"/>
        <v>4</v>
      </c>
      <c r="P101776" s="54" t="str" cm="1">
        <f t="array" aca="1" ref="P101776" ca="1">IF(OR(O101776=1,O101776=7,INDEX($AD$28:$AO$51,HOUR(L101776)+1,N101776)&lt;&gt;"On",NOT(ISERROR(MATCH(DATE(M101776,N101776,DAY(L101776)),OFFSET($AD$15:$AD$22,0,M101776-$AD$14),0)))),"Off","On")</f>
        <v>Off</v>
      </c>
    </row>
    <row r="101777" spans="12:16" x14ac:dyDescent="0.25">
      <c r="L101777" s="57">
        <v>48437.583333333336</v>
      </c>
      <c r="M101777" s="55">
        <f t="shared" si="4800"/>
        <v>2032</v>
      </c>
      <c r="N101777" s="55">
        <f t="shared" si="4801"/>
        <v>8</v>
      </c>
      <c r="O101777" s="55">
        <f t="shared" si="4802"/>
        <v>4</v>
      </c>
      <c r="P101777" s="54" t="str" cm="1">
        <f t="array" aca="1" ref="P101777" ca="1">IF(OR(O101777=1,O101777=7,INDEX($AD$28:$AO$51,HOUR(L101777)+1,N101777)&lt;&gt;"On",NOT(ISERROR(MATCH(DATE(M101777,N101777,DAY(L101777)),OFFSET($AD$15:$AD$22,0,M101777-$AD$14),0)))),"Off","On")</f>
        <v>Off</v>
      </c>
    </row>
    <row r="101778" spans="12:16" x14ac:dyDescent="0.25">
      <c r="L101778" s="57">
        <v>48437.625</v>
      </c>
      <c r="M101778" s="55">
        <f t="shared" si="4800"/>
        <v>2032</v>
      </c>
      <c r="N101778" s="55">
        <f t="shared" si="4801"/>
        <v>8</v>
      </c>
      <c r="O101778" s="55">
        <f t="shared" si="4802"/>
        <v>4</v>
      </c>
      <c r="P101778" s="54" t="str" cm="1">
        <f t="array" aca="1" ref="P101778" ca="1">IF(OR(O101778=1,O101778=7,INDEX($AD$28:$AO$51,HOUR(L101778)+1,N101778)&lt;&gt;"On",NOT(ISERROR(MATCH(DATE(M101778,N101778,DAY(L101778)),OFFSET($AD$15:$AD$22,0,M101778-$AD$14),0)))),"Off","On")</f>
        <v>On</v>
      </c>
    </row>
    <row r="101779" spans="12:16" x14ac:dyDescent="0.25">
      <c r="L101779" s="57">
        <v>48437.666666666664</v>
      </c>
      <c r="M101779" s="55">
        <f t="shared" si="4800"/>
        <v>2032</v>
      </c>
      <c r="N101779" s="55">
        <f t="shared" si="4801"/>
        <v>8</v>
      </c>
      <c r="O101779" s="55">
        <f t="shared" si="4802"/>
        <v>4</v>
      </c>
      <c r="P101779" s="54" t="str" cm="1">
        <f t="array" aca="1" ref="P101779" ca="1">IF(OR(O101779=1,O101779=7,INDEX($AD$28:$AO$51,HOUR(L101779)+1,N101779)&lt;&gt;"On",NOT(ISERROR(MATCH(DATE(M101779,N101779,DAY(L101779)),OFFSET($AD$15:$AD$22,0,M101779-$AD$14),0)))),"Off","On")</f>
        <v>On</v>
      </c>
    </row>
    <row r="101780" spans="12:16" x14ac:dyDescent="0.25">
      <c r="L101780" s="57">
        <v>48437.708333333336</v>
      </c>
      <c r="M101780" s="55">
        <f t="shared" si="4800"/>
        <v>2032</v>
      </c>
      <c r="N101780" s="55">
        <f t="shared" si="4801"/>
        <v>8</v>
      </c>
      <c r="O101780" s="55">
        <f t="shared" si="4802"/>
        <v>4</v>
      </c>
      <c r="P101780" s="54" t="str" cm="1">
        <f t="array" aca="1" ref="P101780" ca="1">IF(OR(O101780=1,O101780=7,INDEX($AD$28:$AO$51,HOUR(L101780)+1,N101780)&lt;&gt;"On",NOT(ISERROR(MATCH(DATE(M101780,N101780,DAY(L101780)),OFFSET($AD$15:$AD$22,0,M101780-$AD$14),0)))),"Off","On")</f>
        <v>On</v>
      </c>
    </row>
    <row r="101781" spans="12:16" x14ac:dyDescent="0.25">
      <c r="L101781" s="57">
        <v>48437.75</v>
      </c>
      <c r="M101781" s="55">
        <f t="shared" si="4800"/>
        <v>2032</v>
      </c>
      <c r="N101781" s="55">
        <f t="shared" si="4801"/>
        <v>8</v>
      </c>
      <c r="O101781" s="55">
        <f t="shared" si="4802"/>
        <v>4</v>
      </c>
      <c r="P101781" s="54" t="str" cm="1">
        <f t="array" aca="1" ref="P101781" ca="1">IF(OR(O101781=1,O101781=7,INDEX($AD$28:$AO$51,HOUR(L101781)+1,N101781)&lt;&gt;"On",NOT(ISERROR(MATCH(DATE(M101781,N101781,DAY(L101781)),OFFSET($AD$15:$AD$22,0,M101781-$AD$14),0)))),"Off","On")</f>
        <v>On</v>
      </c>
    </row>
    <row r="101782" spans="12:16" x14ac:dyDescent="0.25">
      <c r="L101782" s="57">
        <v>48437.791666666664</v>
      </c>
      <c r="M101782" s="55">
        <f t="shared" si="4800"/>
        <v>2032</v>
      </c>
      <c r="N101782" s="55">
        <f t="shared" si="4801"/>
        <v>8</v>
      </c>
      <c r="O101782" s="55">
        <f t="shared" si="4802"/>
        <v>4</v>
      </c>
      <c r="P101782" s="54" t="str" cm="1">
        <f t="array" aca="1" ref="P101782" ca="1">IF(OR(O101782=1,O101782=7,INDEX($AD$28:$AO$51,HOUR(L101782)+1,N101782)&lt;&gt;"On",NOT(ISERROR(MATCH(DATE(M101782,N101782,DAY(L101782)),OFFSET($AD$15:$AD$22,0,M101782-$AD$14),0)))),"Off","On")</f>
        <v>On</v>
      </c>
    </row>
    <row r="101783" spans="12:16" x14ac:dyDescent="0.25">
      <c r="L101783" s="57">
        <v>48437.833333333336</v>
      </c>
      <c r="M101783" s="55">
        <f t="shared" si="4800"/>
        <v>2032</v>
      </c>
      <c r="N101783" s="55">
        <f t="shared" si="4801"/>
        <v>8</v>
      </c>
      <c r="O101783" s="55">
        <f t="shared" si="4802"/>
        <v>4</v>
      </c>
      <c r="P101783" s="54" t="str" cm="1">
        <f t="array" aca="1" ref="P101783" ca="1">IF(OR(O101783=1,O101783=7,INDEX($AD$28:$AO$51,HOUR(L101783)+1,N101783)&lt;&gt;"On",NOT(ISERROR(MATCH(DATE(M101783,N101783,DAY(L101783)),OFFSET($AD$15:$AD$22,0,M101783-$AD$14),0)))),"Off","On")</f>
        <v>On</v>
      </c>
    </row>
    <row r="101784" spans="12:16" x14ac:dyDescent="0.25">
      <c r="L101784" s="57">
        <v>48437.875</v>
      </c>
      <c r="M101784" s="55">
        <f t="shared" si="4800"/>
        <v>2032</v>
      </c>
      <c r="N101784" s="55">
        <f t="shared" si="4801"/>
        <v>8</v>
      </c>
      <c r="O101784" s="55">
        <f t="shared" si="4802"/>
        <v>4</v>
      </c>
      <c r="P101784" s="54" t="str" cm="1">
        <f t="array" aca="1" ref="P101784" ca="1">IF(OR(O101784=1,O101784=7,INDEX($AD$28:$AO$51,HOUR(L101784)+1,N101784)&lt;&gt;"On",NOT(ISERROR(MATCH(DATE(M101784,N101784,DAY(L101784)),OFFSET($AD$15:$AD$22,0,M101784-$AD$14),0)))),"Off","On")</f>
        <v>On</v>
      </c>
    </row>
    <row r="101785" spans="12:16" x14ac:dyDescent="0.25">
      <c r="L101785" s="57">
        <v>48437.916666666664</v>
      </c>
      <c r="M101785" s="55">
        <f t="shared" si="4800"/>
        <v>2032</v>
      </c>
      <c r="N101785" s="55">
        <f t="shared" si="4801"/>
        <v>8</v>
      </c>
      <c r="O101785" s="55">
        <f t="shared" si="4802"/>
        <v>4</v>
      </c>
      <c r="P101785" s="54" t="str" cm="1">
        <f t="array" aca="1" ref="P101785" ca="1">IF(OR(O101785=1,O101785=7,INDEX($AD$28:$AO$51,HOUR(L101785)+1,N101785)&lt;&gt;"On",NOT(ISERROR(MATCH(DATE(M101785,N101785,DAY(L101785)),OFFSET($AD$15:$AD$22,0,M101785-$AD$14),0)))),"Off","On")</f>
        <v>Off</v>
      </c>
    </row>
    <row r="101786" spans="12:16" x14ac:dyDescent="0.25">
      <c r="L101786" s="57">
        <v>48437.958333333336</v>
      </c>
      <c r="M101786" s="55">
        <f t="shared" si="4800"/>
        <v>2032</v>
      </c>
      <c r="N101786" s="55">
        <f t="shared" si="4801"/>
        <v>8</v>
      </c>
      <c r="O101786" s="55">
        <f t="shared" si="4802"/>
        <v>4</v>
      </c>
      <c r="P101786" s="54" t="str" cm="1">
        <f t="array" aca="1" ref="P101786" ca="1">IF(OR(O101786=1,O101786=7,INDEX($AD$28:$AO$51,HOUR(L101786)+1,N101786)&lt;&gt;"On",NOT(ISERROR(MATCH(DATE(M101786,N101786,DAY(L101786)),OFFSET($AD$15:$AD$22,0,M101786-$AD$14),0)))),"Off","On")</f>
        <v>Off</v>
      </c>
    </row>
    <row r="101787" spans="12:16" x14ac:dyDescent="0.25">
      <c r="L101787" s="57">
        <v>48438</v>
      </c>
      <c r="M101787" s="55">
        <f t="shared" si="4800"/>
        <v>2032</v>
      </c>
      <c r="N101787" s="55">
        <f t="shared" si="4801"/>
        <v>8</v>
      </c>
      <c r="O101787" s="55">
        <f t="shared" si="4802"/>
        <v>5</v>
      </c>
      <c r="P101787" s="54" t="str" cm="1">
        <f t="array" aca="1" ref="P101787" ca="1">IF(OR(O101787=1,O101787=7,INDEX($AD$28:$AO$51,HOUR(L101787)+1,N101787)&lt;&gt;"On",NOT(ISERROR(MATCH(DATE(M101787,N101787,DAY(L101787)),OFFSET($AD$15:$AD$22,0,M101787-$AD$14),0)))),"Off","On")</f>
        <v>Off</v>
      </c>
    </row>
    <row r="101788" spans="12:16" x14ac:dyDescent="0.25">
      <c r="L101788" s="57">
        <v>48438.041666666664</v>
      </c>
      <c r="M101788" s="55">
        <f t="shared" si="4800"/>
        <v>2032</v>
      </c>
      <c r="N101788" s="55">
        <f t="shared" si="4801"/>
        <v>8</v>
      </c>
      <c r="O101788" s="55">
        <f t="shared" si="4802"/>
        <v>5</v>
      </c>
      <c r="P101788" s="54" t="str" cm="1">
        <f t="array" aca="1" ref="P101788" ca="1">IF(OR(O101788=1,O101788=7,INDEX($AD$28:$AO$51,HOUR(L101788)+1,N101788)&lt;&gt;"On",NOT(ISERROR(MATCH(DATE(M101788,N101788,DAY(L101788)),OFFSET($AD$15:$AD$22,0,M101788-$AD$14),0)))),"Off","On")</f>
        <v>Off</v>
      </c>
    </row>
    <row r="101789" spans="12:16" x14ac:dyDescent="0.25">
      <c r="L101789" s="57">
        <v>48438.083333333336</v>
      </c>
      <c r="M101789" s="55">
        <f t="shared" si="4800"/>
        <v>2032</v>
      </c>
      <c r="N101789" s="55">
        <f t="shared" si="4801"/>
        <v>8</v>
      </c>
      <c r="O101789" s="55">
        <f t="shared" si="4802"/>
        <v>5</v>
      </c>
      <c r="P101789" s="54" t="str" cm="1">
        <f t="array" aca="1" ref="P101789" ca="1">IF(OR(O101789=1,O101789=7,INDEX($AD$28:$AO$51,HOUR(L101789)+1,N101789)&lt;&gt;"On",NOT(ISERROR(MATCH(DATE(M101789,N101789,DAY(L101789)),OFFSET($AD$15:$AD$22,0,M101789-$AD$14),0)))),"Off","On")</f>
        <v>Off</v>
      </c>
    </row>
    <row r="101790" spans="12:16" x14ac:dyDescent="0.25">
      <c r="L101790" s="57">
        <v>48438.125</v>
      </c>
      <c r="M101790" s="55">
        <f t="shared" si="4800"/>
        <v>2032</v>
      </c>
      <c r="N101790" s="55">
        <f t="shared" si="4801"/>
        <v>8</v>
      </c>
      <c r="O101790" s="55">
        <f t="shared" si="4802"/>
        <v>5</v>
      </c>
      <c r="P101790" s="54" t="str" cm="1">
        <f t="array" aca="1" ref="P101790" ca="1">IF(OR(O101790=1,O101790=7,INDEX($AD$28:$AO$51,HOUR(L101790)+1,N101790)&lt;&gt;"On",NOT(ISERROR(MATCH(DATE(M101790,N101790,DAY(L101790)),OFFSET($AD$15:$AD$22,0,M101790-$AD$14),0)))),"Off","On")</f>
        <v>Off</v>
      </c>
    </row>
    <row r="101791" spans="12:16" x14ac:dyDescent="0.25">
      <c r="L101791" s="57">
        <v>48438.166666666664</v>
      </c>
      <c r="M101791" s="55">
        <f t="shared" si="4800"/>
        <v>2032</v>
      </c>
      <c r="N101791" s="55">
        <f t="shared" si="4801"/>
        <v>8</v>
      </c>
      <c r="O101791" s="55">
        <f t="shared" si="4802"/>
        <v>5</v>
      </c>
      <c r="P101791" s="54" t="str" cm="1">
        <f t="array" aca="1" ref="P101791" ca="1">IF(OR(O101791=1,O101791=7,INDEX($AD$28:$AO$51,HOUR(L101791)+1,N101791)&lt;&gt;"On",NOT(ISERROR(MATCH(DATE(M101791,N101791,DAY(L101791)),OFFSET($AD$15:$AD$22,0,M101791-$AD$14),0)))),"Off","On")</f>
        <v>Off</v>
      </c>
    </row>
    <row r="101792" spans="12:16" x14ac:dyDescent="0.25">
      <c r="L101792" s="57">
        <v>48438.208333333336</v>
      </c>
      <c r="M101792" s="55">
        <f t="shared" si="4800"/>
        <v>2032</v>
      </c>
      <c r="N101792" s="55">
        <f t="shared" si="4801"/>
        <v>8</v>
      </c>
      <c r="O101792" s="55">
        <f t="shared" si="4802"/>
        <v>5</v>
      </c>
      <c r="P101792" s="54" t="str" cm="1">
        <f t="array" aca="1" ref="P101792" ca="1">IF(OR(O101792=1,O101792=7,INDEX($AD$28:$AO$51,HOUR(L101792)+1,N101792)&lt;&gt;"On",NOT(ISERROR(MATCH(DATE(M101792,N101792,DAY(L101792)),OFFSET($AD$15:$AD$22,0,M101792-$AD$14),0)))),"Off","On")</f>
        <v>Off</v>
      </c>
    </row>
    <row r="101793" spans="12:16" x14ac:dyDescent="0.25">
      <c r="L101793" s="57">
        <v>48438.25</v>
      </c>
      <c r="M101793" s="55">
        <f t="shared" si="4800"/>
        <v>2032</v>
      </c>
      <c r="N101793" s="55">
        <f t="shared" si="4801"/>
        <v>8</v>
      </c>
      <c r="O101793" s="55">
        <f t="shared" si="4802"/>
        <v>5</v>
      </c>
      <c r="P101793" s="54" t="str" cm="1">
        <f t="array" aca="1" ref="P101793" ca="1">IF(OR(O101793=1,O101793=7,INDEX($AD$28:$AO$51,HOUR(L101793)+1,N101793)&lt;&gt;"On",NOT(ISERROR(MATCH(DATE(M101793,N101793,DAY(L101793)),OFFSET($AD$15:$AD$22,0,M101793-$AD$14),0)))),"Off","On")</f>
        <v>Off</v>
      </c>
    </row>
    <row r="101794" spans="12:16" x14ac:dyDescent="0.25">
      <c r="L101794" s="57">
        <v>48438.291666666664</v>
      </c>
      <c r="M101794" s="55">
        <f t="shared" si="4800"/>
        <v>2032</v>
      </c>
      <c r="N101794" s="55">
        <f t="shared" si="4801"/>
        <v>8</v>
      </c>
      <c r="O101794" s="55">
        <f t="shared" si="4802"/>
        <v>5</v>
      </c>
      <c r="P101794" s="54" t="str" cm="1">
        <f t="array" aca="1" ref="P101794" ca="1">IF(OR(O101794=1,O101794=7,INDEX($AD$28:$AO$51,HOUR(L101794)+1,N101794)&lt;&gt;"On",NOT(ISERROR(MATCH(DATE(M101794,N101794,DAY(L101794)),OFFSET($AD$15:$AD$22,0,M101794-$AD$14),0)))),"Off","On")</f>
        <v>Off</v>
      </c>
    </row>
    <row r="101795" spans="12:16" x14ac:dyDescent="0.25">
      <c r="L101795" s="57">
        <v>48438.333333333336</v>
      </c>
      <c r="M101795" s="55">
        <f t="shared" si="4800"/>
        <v>2032</v>
      </c>
      <c r="N101795" s="55">
        <f t="shared" si="4801"/>
        <v>8</v>
      </c>
      <c r="O101795" s="55">
        <f t="shared" si="4802"/>
        <v>5</v>
      </c>
      <c r="P101795" s="54" t="str" cm="1">
        <f t="array" aca="1" ref="P101795" ca="1">IF(OR(O101795=1,O101795=7,INDEX($AD$28:$AO$51,HOUR(L101795)+1,N101795)&lt;&gt;"On",NOT(ISERROR(MATCH(DATE(M101795,N101795,DAY(L101795)),OFFSET($AD$15:$AD$22,0,M101795-$AD$14),0)))),"Off","On")</f>
        <v>Off</v>
      </c>
    </row>
    <row r="101796" spans="12:16" x14ac:dyDescent="0.25">
      <c r="L101796" s="57">
        <v>48438.375</v>
      </c>
      <c r="M101796" s="55">
        <f t="shared" si="4800"/>
        <v>2032</v>
      </c>
      <c r="N101796" s="55">
        <f t="shared" si="4801"/>
        <v>8</v>
      </c>
      <c r="O101796" s="55">
        <f t="shared" si="4802"/>
        <v>5</v>
      </c>
      <c r="P101796" s="54" t="str" cm="1">
        <f t="array" aca="1" ref="P101796" ca="1">IF(OR(O101796=1,O101796=7,INDEX($AD$28:$AO$51,HOUR(L101796)+1,N101796)&lt;&gt;"On",NOT(ISERROR(MATCH(DATE(M101796,N101796,DAY(L101796)),OFFSET($AD$15:$AD$22,0,M101796-$AD$14),0)))),"Off","On")</f>
        <v>Off</v>
      </c>
    </row>
    <row r="101797" spans="12:16" x14ac:dyDescent="0.25">
      <c r="L101797" s="57">
        <v>48438.416666666664</v>
      </c>
      <c r="M101797" s="55">
        <f t="shared" si="4800"/>
        <v>2032</v>
      </c>
      <c r="N101797" s="55">
        <f t="shared" si="4801"/>
        <v>8</v>
      </c>
      <c r="O101797" s="55">
        <f t="shared" si="4802"/>
        <v>5</v>
      </c>
      <c r="P101797" s="54" t="str" cm="1">
        <f t="array" aca="1" ref="P101797" ca="1">IF(OR(O101797=1,O101797=7,INDEX($AD$28:$AO$51,HOUR(L101797)+1,N101797)&lt;&gt;"On",NOT(ISERROR(MATCH(DATE(M101797,N101797,DAY(L101797)),OFFSET($AD$15:$AD$22,0,M101797-$AD$14),0)))),"Off","On")</f>
        <v>Off</v>
      </c>
    </row>
    <row r="101798" spans="12:16" x14ac:dyDescent="0.25">
      <c r="L101798" s="57">
        <v>48438.458333333336</v>
      </c>
      <c r="M101798" s="55">
        <f t="shared" si="4800"/>
        <v>2032</v>
      </c>
      <c r="N101798" s="55">
        <f t="shared" si="4801"/>
        <v>8</v>
      </c>
      <c r="O101798" s="55">
        <f t="shared" si="4802"/>
        <v>5</v>
      </c>
      <c r="P101798" s="54" t="str" cm="1">
        <f t="array" aca="1" ref="P101798" ca="1">IF(OR(O101798=1,O101798=7,INDEX($AD$28:$AO$51,HOUR(L101798)+1,N101798)&lt;&gt;"On",NOT(ISERROR(MATCH(DATE(M101798,N101798,DAY(L101798)),OFFSET($AD$15:$AD$22,0,M101798-$AD$14),0)))),"Off","On")</f>
        <v>Off</v>
      </c>
    </row>
    <row r="101799" spans="12:16" x14ac:dyDescent="0.25">
      <c r="L101799" s="57">
        <v>48438.5</v>
      </c>
      <c r="M101799" s="55">
        <f t="shared" si="4800"/>
        <v>2032</v>
      </c>
      <c r="N101799" s="55">
        <f t="shared" si="4801"/>
        <v>8</v>
      </c>
      <c r="O101799" s="55">
        <f t="shared" si="4802"/>
        <v>5</v>
      </c>
      <c r="P101799" s="54" t="str" cm="1">
        <f t="array" aca="1" ref="P101799" ca="1">IF(OR(O101799=1,O101799=7,INDEX($AD$28:$AO$51,HOUR(L101799)+1,N101799)&lt;&gt;"On",NOT(ISERROR(MATCH(DATE(M101799,N101799,DAY(L101799)),OFFSET($AD$15:$AD$22,0,M101799-$AD$14),0)))),"Off","On")</f>
        <v>Off</v>
      </c>
    </row>
    <row r="101800" spans="12:16" x14ac:dyDescent="0.25">
      <c r="L101800" s="57">
        <v>48438.541666666664</v>
      </c>
      <c r="M101800" s="55">
        <f t="shared" si="4800"/>
        <v>2032</v>
      </c>
      <c r="N101800" s="55">
        <f t="shared" si="4801"/>
        <v>8</v>
      </c>
      <c r="O101800" s="55">
        <f t="shared" si="4802"/>
        <v>5</v>
      </c>
      <c r="P101800" s="54" t="str" cm="1">
        <f t="array" aca="1" ref="P101800" ca="1">IF(OR(O101800=1,O101800=7,INDEX($AD$28:$AO$51,HOUR(L101800)+1,N101800)&lt;&gt;"On",NOT(ISERROR(MATCH(DATE(M101800,N101800,DAY(L101800)),OFFSET($AD$15:$AD$22,0,M101800-$AD$14),0)))),"Off","On")</f>
        <v>Off</v>
      </c>
    </row>
    <row r="101801" spans="12:16" x14ac:dyDescent="0.25">
      <c r="L101801" s="57">
        <v>48438.583333333336</v>
      </c>
      <c r="M101801" s="55">
        <f t="shared" si="4800"/>
        <v>2032</v>
      </c>
      <c r="N101801" s="55">
        <f t="shared" si="4801"/>
        <v>8</v>
      </c>
      <c r="O101801" s="55">
        <f t="shared" si="4802"/>
        <v>5</v>
      </c>
      <c r="P101801" s="54" t="str" cm="1">
        <f t="array" aca="1" ref="P101801" ca="1">IF(OR(O101801=1,O101801=7,INDEX($AD$28:$AO$51,HOUR(L101801)+1,N101801)&lt;&gt;"On",NOT(ISERROR(MATCH(DATE(M101801,N101801,DAY(L101801)),OFFSET($AD$15:$AD$22,0,M101801-$AD$14),0)))),"Off","On")</f>
        <v>Off</v>
      </c>
    </row>
    <row r="101802" spans="12:16" x14ac:dyDescent="0.25">
      <c r="L101802" s="57">
        <v>48438.625</v>
      </c>
      <c r="M101802" s="55">
        <f t="shared" si="4800"/>
        <v>2032</v>
      </c>
      <c r="N101802" s="55">
        <f t="shared" si="4801"/>
        <v>8</v>
      </c>
      <c r="O101802" s="55">
        <f t="shared" si="4802"/>
        <v>5</v>
      </c>
      <c r="P101802" s="54" t="str" cm="1">
        <f t="array" aca="1" ref="P101802" ca="1">IF(OR(O101802=1,O101802=7,INDEX($AD$28:$AO$51,HOUR(L101802)+1,N101802)&lt;&gt;"On",NOT(ISERROR(MATCH(DATE(M101802,N101802,DAY(L101802)),OFFSET($AD$15:$AD$22,0,M101802-$AD$14),0)))),"Off","On")</f>
        <v>On</v>
      </c>
    </row>
    <row r="101803" spans="12:16" x14ac:dyDescent="0.25">
      <c r="L101803" s="57">
        <v>48438.666666666664</v>
      </c>
      <c r="M101803" s="55">
        <f t="shared" si="4800"/>
        <v>2032</v>
      </c>
      <c r="N101803" s="55">
        <f t="shared" si="4801"/>
        <v>8</v>
      </c>
      <c r="O101803" s="55">
        <f t="shared" si="4802"/>
        <v>5</v>
      </c>
      <c r="P101803" s="54" t="str" cm="1">
        <f t="array" aca="1" ref="P101803" ca="1">IF(OR(O101803=1,O101803=7,INDEX($AD$28:$AO$51,HOUR(L101803)+1,N101803)&lt;&gt;"On",NOT(ISERROR(MATCH(DATE(M101803,N101803,DAY(L101803)),OFFSET($AD$15:$AD$22,0,M101803-$AD$14),0)))),"Off","On")</f>
        <v>On</v>
      </c>
    </row>
    <row r="101804" spans="12:16" x14ac:dyDescent="0.25">
      <c r="L101804" s="57">
        <v>48438.708333333336</v>
      </c>
      <c r="M101804" s="55">
        <f t="shared" si="4800"/>
        <v>2032</v>
      </c>
      <c r="N101804" s="55">
        <f t="shared" si="4801"/>
        <v>8</v>
      </c>
      <c r="O101804" s="55">
        <f t="shared" si="4802"/>
        <v>5</v>
      </c>
      <c r="P101804" s="54" t="str" cm="1">
        <f t="array" aca="1" ref="P101804" ca="1">IF(OR(O101804=1,O101804=7,INDEX($AD$28:$AO$51,HOUR(L101804)+1,N101804)&lt;&gt;"On",NOT(ISERROR(MATCH(DATE(M101804,N101804,DAY(L101804)),OFFSET($AD$15:$AD$22,0,M101804-$AD$14),0)))),"Off","On")</f>
        <v>On</v>
      </c>
    </row>
    <row r="101805" spans="12:16" x14ac:dyDescent="0.25">
      <c r="L101805" s="57">
        <v>48438.75</v>
      </c>
      <c r="M101805" s="55">
        <f t="shared" si="4800"/>
        <v>2032</v>
      </c>
      <c r="N101805" s="55">
        <f t="shared" si="4801"/>
        <v>8</v>
      </c>
      <c r="O101805" s="55">
        <f t="shared" si="4802"/>
        <v>5</v>
      </c>
      <c r="P101805" s="54" t="str" cm="1">
        <f t="array" aca="1" ref="P101805" ca="1">IF(OR(O101805=1,O101805=7,INDEX($AD$28:$AO$51,HOUR(L101805)+1,N101805)&lt;&gt;"On",NOT(ISERROR(MATCH(DATE(M101805,N101805,DAY(L101805)),OFFSET($AD$15:$AD$22,0,M101805-$AD$14),0)))),"Off","On")</f>
        <v>On</v>
      </c>
    </row>
    <row r="101806" spans="12:16" x14ac:dyDescent="0.25">
      <c r="L101806" s="57">
        <v>48438.791666666664</v>
      </c>
      <c r="M101806" s="55">
        <f t="shared" si="4800"/>
        <v>2032</v>
      </c>
      <c r="N101806" s="55">
        <f t="shared" si="4801"/>
        <v>8</v>
      </c>
      <c r="O101806" s="55">
        <f t="shared" si="4802"/>
        <v>5</v>
      </c>
      <c r="P101806" s="54" t="str" cm="1">
        <f t="array" aca="1" ref="P101806" ca="1">IF(OR(O101806=1,O101806=7,INDEX($AD$28:$AO$51,HOUR(L101806)+1,N101806)&lt;&gt;"On",NOT(ISERROR(MATCH(DATE(M101806,N101806,DAY(L101806)),OFFSET($AD$15:$AD$22,0,M101806-$AD$14),0)))),"Off","On")</f>
        <v>On</v>
      </c>
    </row>
    <row r="101807" spans="12:16" x14ac:dyDescent="0.25">
      <c r="L101807" s="57">
        <v>48438.833333333336</v>
      </c>
      <c r="M101807" s="55">
        <f t="shared" si="4800"/>
        <v>2032</v>
      </c>
      <c r="N101807" s="55">
        <f t="shared" si="4801"/>
        <v>8</v>
      </c>
      <c r="O101807" s="55">
        <f t="shared" si="4802"/>
        <v>5</v>
      </c>
      <c r="P101807" s="54" t="str" cm="1">
        <f t="array" aca="1" ref="P101807" ca="1">IF(OR(O101807=1,O101807=7,INDEX($AD$28:$AO$51,HOUR(L101807)+1,N101807)&lt;&gt;"On",NOT(ISERROR(MATCH(DATE(M101807,N101807,DAY(L101807)),OFFSET($AD$15:$AD$22,0,M101807-$AD$14),0)))),"Off","On")</f>
        <v>On</v>
      </c>
    </row>
    <row r="101808" spans="12:16" x14ac:dyDescent="0.25">
      <c r="L101808" s="57">
        <v>48438.875</v>
      </c>
      <c r="M101808" s="55">
        <f t="shared" si="4800"/>
        <v>2032</v>
      </c>
      <c r="N101808" s="55">
        <f t="shared" si="4801"/>
        <v>8</v>
      </c>
      <c r="O101808" s="55">
        <f t="shared" si="4802"/>
        <v>5</v>
      </c>
      <c r="P101808" s="54" t="str" cm="1">
        <f t="array" aca="1" ref="P101808" ca="1">IF(OR(O101808=1,O101808=7,INDEX($AD$28:$AO$51,HOUR(L101808)+1,N101808)&lt;&gt;"On",NOT(ISERROR(MATCH(DATE(M101808,N101808,DAY(L101808)),OFFSET($AD$15:$AD$22,0,M101808-$AD$14),0)))),"Off","On")</f>
        <v>On</v>
      </c>
    </row>
    <row r="101809" spans="12:16" x14ac:dyDescent="0.25">
      <c r="L101809" s="57">
        <v>48438.916666666664</v>
      </c>
      <c r="M101809" s="55">
        <f t="shared" si="4800"/>
        <v>2032</v>
      </c>
      <c r="N101809" s="55">
        <f t="shared" si="4801"/>
        <v>8</v>
      </c>
      <c r="O101809" s="55">
        <f t="shared" si="4802"/>
        <v>5</v>
      </c>
      <c r="P101809" s="54" t="str" cm="1">
        <f t="array" aca="1" ref="P101809" ca="1">IF(OR(O101809=1,O101809=7,INDEX($AD$28:$AO$51,HOUR(L101809)+1,N101809)&lt;&gt;"On",NOT(ISERROR(MATCH(DATE(M101809,N101809,DAY(L101809)),OFFSET($AD$15:$AD$22,0,M101809-$AD$14),0)))),"Off","On")</f>
        <v>Off</v>
      </c>
    </row>
    <row r="101810" spans="12:16" x14ac:dyDescent="0.25">
      <c r="L101810" s="57">
        <v>48438.958333333336</v>
      </c>
      <c r="M101810" s="55">
        <f t="shared" si="4800"/>
        <v>2032</v>
      </c>
      <c r="N101810" s="55">
        <f t="shared" si="4801"/>
        <v>8</v>
      </c>
      <c r="O101810" s="55">
        <f t="shared" si="4802"/>
        <v>5</v>
      </c>
      <c r="P101810" s="54" t="str" cm="1">
        <f t="array" aca="1" ref="P101810" ca="1">IF(OR(O101810=1,O101810=7,INDEX($AD$28:$AO$51,HOUR(L101810)+1,N101810)&lt;&gt;"On",NOT(ISERROR(MATCH(DATE(M101810,N101810,DAY(L101810)),OFFSET($AD$15:$AD$22,0,M101810-$AD$14),0)))),"Off","On")</f>
        <v>Off</v>
      </c>
    </row>
    <row r="101811" spans="12:16" x14ac:dyDescent="0.25">
      <c r="L101811" s="57">
        <v>48439</v>
      </c>
      <c r="M101811" s="55">
        <f t="shared" si="4800"/>
        <v>2032</v>
      </c>
      <c r="N101811" s="55">
        <f t="shared" si="4801"/>
        <v>8</v>
      </c>
      <c r="O101811" s="55">
        <f t="shared" si="4802"/>
        <v>6</v>
      </c>
      <c r="P101811" s="54" t="str" cm="1">
        <f t="array" aca="1" ref="P101811" ca="1">IF(OR(O101811=1,O101811=7,INDEX($AD$28:$AO$51,HOUR(L101811)+1,N101811)&lt;&gt;"On",NOT(ISERROR(MATCH(DATE(M101811,N101811,DAY(L101811)),OFFSET($AD$15:$AD$22,0,M101811-$AD$14),0)))),"Off","On")</f>
        <v>Off</v>
      </c>
    </row>
    <row r="101812" spans="12:16" x14ac:dyDescent="0.25">
      <c r="L101812" s="57">
        <v>48439.041666666664</v>
      </c>
      <c r="M101812" s="55">
        <f t="shared" si="4800"/>
        <v>2032</v>
      </c>
      <c r="N101812" s="55">
        <f t="shared" si="4801"/>
        <v>8</v>
      </c>
      <c r="O101812" s="55">
        <f t="shared" si="4802"/>
        <v>6</v>
      </c>
      <c r="P101812" s="54" t="str" cm="1">
        <f t="array" aca="1" ref="P101812" ca="1">IF(OR(O101812=1,O101812=7,INDEX($AD$28:$AO$51,HOUR(L101812)+1,N101812)&lt;&gt;"On",NOT(ISERROR(MATCH(DATE(M101812,N101812,DAY(L101812)),OFFSET($AD$15:$AD$22,0,M101812-$AD$14),0)))),"Off","On")</f>
        <v>Off</v>
      </c>
    </row>
    <row r="101813" spans="12:16" x14ac:dyDescent="0.25">
      <c r="L101813" s="57">
        <v>48439.083333333336</v>
      </c>
      <c r="M101813" s="55">
        <f t="shared" si="4800"/>
        <v>2032</v>
      </c>
      <c r="N101813" s="55">
        <f t="shared" si="4801"/>
        <v>8</v>
      </c>
      <c r="O101813" s="55">
        <f t="shared" si="4802"/>
        <v>6</v>
      </c>
      <c r="P101813" s="54" t="str" cm="1">
        <f t="array" aca="1" ref="P101813" ca="1">IF(OR(O101813=1,O101813=7,INDEX($AD$28:$AO$51,HOUR(L101813)+1,N101813)&lt;&gt;"On",NOT(ISERROR(MATCH(DATE(M101813,N101813,DAY(L101813)),OFFSET($AD$15:$AD$22,0,M101813-$AD$14),0)))),"Off","On")</f>
        <v>Off</v>
      </c>
    </row>
    <row r="101814" spans="12:16" x14ac:dyDescent="0.25">
      <c r="L101814" s="57">
        <v>48439.125</v>
      </c>
      <c r="M101814" s="55">
        <f t="shared" si="4800"/>
        <v>2032</v>
      </c>
      <c r="N101814" s="55">
        <f t="shared" si="4801"/>
        <v>8</v>
      </c>
      <c r="O101814" s="55">
        <f t="shared" si="4802"/>
        <v>6</v>
      </c>
      <c r="P101814" s="54" t="str" cm="1">
        <f t="array" aca="1" ref="P101814" ca="1">IF(OR(O101814=1,O101814=7,INDEX($AD$28:$AO$51,HOUR(L101814)+1,N101814)&lt;&gt;"On",NOT(ISERROR(MATCH(DATE(M101814,N101814,DAY(L101814)),OFFSET($AD$15:$AD$22,0,M101814-$AD$14),0)))),"Off","On")</f>
        <v>Off</v>
      </c>
    </row>
    <row r="101815" spans="12:16" x14ac:dyDescent="0.25">
      <c r="L101815" s="57">
        <v>48439.166666666664</v>
      </c>
      <c r="M101815" s="55">
        <f t="shared" si="4800"/>
        <v>2032</v>
      </c>
      <c r="N101815" s="55">
        <f t="shared" si="4801"/>
        <v>8</v>
      </c>
      <c r="O101815" s="55">
        <f t="shared" si="4802"/>
        <v>6</v>
      </c>
      <c r="P101815" s="54" t="str" cm="1">
        <f t="array" aca="1" ref="P101815" ca="1">IF(OR(O101815=1,O101815=7,INDEX($AD$28:$AO$51,HOUR(L101815)+1,N101815)&lt;&gt;"On",NOT(ISERROR(MATCH(DATE(M101815,N101815,DAY(L101815)),OFFSET($AD$15:$AD$22,0,M101815-$AD$14),0)))),"Off","On")</f>
        <v>Off</v>
      </c>
    </row>
    <row r="101816" spans="12:16" x14ac:dyDescent="0.25">
      <c r="L101816" s="57">
        <v>48439.208333333336</v>
      </c>
      <c r="M101816" s="55">
        <f t="shared" si="4800"/>
        <v>2032</v>
      </c>
      <c r="N101816" s="55">
        <f t="shared" si="4801"/>
        <v>8</v>
      </c>
      <c r="O101816" s="55">
        <f t="shared" si="4802"/>
        <v>6</v>
      </c>
      <c r="P101816" s="54" t="str" cm="1">
        <f t="array" aca="1" ref="P101816" ca="1">IF(OR(O101816=1,O101816=7,INDEX($AD$28:$AO$51,HOUR(L101816)+1,N101816)&lt;&gt;"On",NOT(ISERROR(MATCH(DATE(M101816,N101816,DAY(L101816)),OFFSET($AD$15:$AD$22,0,M101816-$AD$14),0)))),"Off","On")</f>
        <v>Off</v>
      </c>
    </row>
    <row r="101817" spans="12:16" x14ac:dyDescent="0.25">
      <c r="L101817" s="57">
        <v>48439.25</v>
      </c>
      <c r="M101817" s="55">
        <f t="shared" si="4800"/>
        <v>2032</v>
      </c>
      <c r="N101817" s="55">
        <f t="shared" si="4801"/>
        <v>8</v>
      </c>
      <c r="O101817" s="55">
        <f t="shared" si="4802"/>
        <v>6</v>
      </c>
      <c r="P101817" s="54" t="str" cm="1">
        <f t="array" aca="1" ref="P101817" ca="1">IF(OR(O101817=1,O101817=7,INDEX($AD$28:$AO$51,HOUR(L101817)+1,N101817)&lt;&gt;"On",NOT(ISERROR(MATCH(DATE(M101817,N101817,DAY(L101817)),OFFSET($AD$15:$AD$22,0,M101817-$AD$14),0)))),"Off","On")</f>
        <v>Off</v>
      </c>
    </row>
    <row r="101818" spans="12:16" x14ac:dyDescent="0.25">
      <c r="L101818" s="57">
        <v>48439.291666666664</v>
      </c>
      <c r="M101818" s="55">
        <f t="shared" si="4800"/>
        <v>2032</v>
      </c>
      <c r="N101818" s="55">
        <f t="shared" si="4801"/>
        <v>8</v>
      </c>
      <c r="O101818" s="55">
        <f t="shared" si="4802"/>
        <v>6</v>
      </c>
      <c r="P101818" s="54" t="str" cm="1">
        <f t="array" aca="1" ref="P101818" ca="1">IF(OR(O101818=1,O101818=7,INDEX($AD$28:$AO$51,HOUR(L101818)+1,N101818)&lt;&gt;"On",NOT(ISERROR(MATCH(DATE(M101818,N101818,DAY(L101818)),OFFSET($AD$15:$AD$22,0,M101818-$AD$14),0)))),"Off","On")</f>
        <v>Off</v>
      </c>
    </row>
    <row r="101819" spans="12:16" x14ac:dyDescent="0.25">
      <c r="L101819" s="57">
        <v>48439.333333333336</v>
      </c>
      <c r="M101819" s="55">
        <f t="shared" si="4800"/>
        <v>2032</v>
      </c>
      <c r="N101819" s="55">
        <f t="shared" si="4801"/>
        <v>8</v>
      </c>
      <c r="O101819" s="55">
        <f t="shared" si="4802"/>
        <v>6</v>
      </c>
      <c r="P101819" s="54" t="str" cm="1">
        <f t="array" aca="1" ref="P101819" ca="1">IF(OR(O101819=1,O101819=7,INDEX($AD$28:$AO$51,HOUR(L101819)+1,N101819)&lt;&gt;"On",NOT(ISERROR(MATCH(DATE(M101819,N101819,DAY(L101819)),OFFSET($AD$15:$AD$22,0,M101819-$AD$14),0)))),"Off","On")</f>
        <v>Off</v>
      </c>
    </row>
    <row r="101820" spans="12:16" x14ac:dyDescent="0.25">
      <c r="L101820" s="57">
        <v>48439.375</v>
      </c>
      <c r="M101820" s="55">
        <f t="shared" si="4800"/>
        <v>2032</v>
      </c>
      <c r="N101820" s="55">
        <f t="shared" si="4801"/>
        <v>8</v>
      </c>
      <c r="O101820" s="55">
        <f t="shared" si="4802"/>
        <v>6</v>
      </c>
      <c r="P101820" s="54" t="str" cm="1">
        <f t="array" aca="1" ref="P101820" ca="1">IF(OR(O101820=1,O101820=7,INDEX($AD$28:$AO$51,HOUR(L101820)+1,N101820)&lt;&gt;"On",NOT(ISERROR(MATCH(DATE(M101820,N101820,DAY(L101820)),OFFSET($AD$15:$AD$22,0,M101820-$AD$14),0)))),"Off","On")</f>
        <v>Off</v>
      </c>
    </row>
    <row r="101821" spans="12:16" x14ac:dyDescent="0.25">
      <c r="L101821" s="57">
        <v>48439.416666666664</v>
      </c>
      <c r="M101821" s="55">
        <f t="shared" si="4800"/>
        <v>2032</v>
      </c>
      <c r="N101821" s="55">
        <f t="shared" si="4801"/>
        <v>8</v>
      </c>
      <c r="O101821" s="55">
        <f t="shared" si="4802"/>
        <v>6</v>
      </c>
      <c r="P101821" s="54" t="str" cm="1">
        <f t="array" aca="1" ref="P101821" ca="1">IF(OR(O101821=1,O101821=7,INDEX($AD$28:$AO$51,HOUR(L101821)+1,N101821)&lt;&gt;"On",NOT(ISERROR(MATCH(DATE(M101821,N101821,DAY(L101821)),OFFSET($AD$15:$AD$22,0,M101821-$AD$14),0)))),"Off","On")</f>
        <v>Off</v>
      </c>
    </row>
    <row r="101822" spans="12:16" x14ac:dyDescent="0.25">
      <c r="L101822" s="57">
        <v>48439.458333333336</v>
      </c>
      <c r="M101822" s="55">
        <f t="shared" si="4800"/>
        <v>2032</v>
      </c>
      <c r="N101822" s="55">
        <f t="shared" si="4801"/>
        <v>8</v>
      </c>
      <c r="O101822" s="55">
        <f t="shared" si="4802"/>
        <v>6</v>
      </c>
      <c r="P101822" s="54" t="str" cm="1">
        <f t="array" aca="1" ref="P101822" ca="1">IF(OR(O101822=1,O101822=7,INDEX($AD$28:$AO$51,HOUR(L101822)+1,N101822)&lt;&gt;"On",NOT(ISERROR(MATCH(DATE(M101822,N101822,DAY(L101822)),OFFSET($AD$15:$AD$22,0,M101822-$AD$14),0)))),"Off","On")</f>
        <v>Off</v>
      </c>
    </row>
    <row r="101823" spans="12:16" x14ac:dyDescent="0.25">
      <c r="L101823" s="57">
        <v>48439.5</v>
      </c>
      <c r="M101823" s="55">
        <f t="shared" si="4800"/>
        <v>2032</v>
      </c>
      <c r="N101823" s="55">
        <f t="shared" si="4801"/>
        <v>8</v>
      </c>
      <c r="O101823" s="55">
        <f t="shared" si="4802"/>
        <v>6</v>
      </c>
      <c r="P101823" s="54" t="str" cm="1">
        <f t="array" aca="1" ref="P101823" ca="1">IF(OR(O101823=1,O101823=7,INDEX($AD$28:$AO$51,HOUR(L101823)+1,N101823)&lt;&gt;"On",NOT(ISERROR(MATCH(DATE(M101823,N101823,DAY(L101823)),OFFSET($AD$15:$AD$22,0,M101823-$AD$14),0)))),"Off","On")</f>
        <v>Off</v>
      </c>
    </row>
    <row r="101824" spans="12:16" x14ac:dyDescent="0.25">
      <c r="L101824" s="57">
        <v>48439.541666666664</v>
      </c>
      <c r="M101824" s="55">
        <f t="shared" si="4800"/>
        <v>2032</v>
      </c>
      <c r="N101824" s="55">
        <f t="shared" si="4801"/>
        <v>8</v>
      </c>
      <c r="O101824" s="55">
        <f t="shared" si="4802"/>
        <v>6</v>
      </c>
      <c r="P101824" s="54" t="str" cm="1">
        <f t="array" aca="1" ref="P101824" ca="1">IF(OR(O101824=1,O101824=7,INDEX($AD$28:$AO$51,HOUR(L101824)+1,N101824)&lt;&gt;"On",NOT(ISERROR(MATCH(DATE(M101824,N101824,DAY(L101824)),OFFSET($AD$15:$AD$22,0,M101824-$AD$14),0)))),"Off","On")</f>
        <v>Off</v>
      </c>
    </row>
    <row r="101825" spans="12:16" x14ac:dyDescent="0.25">
      <c r="L101825" s="57">
        <v>48439.583333333336</v>
      </c>
      <c r="M101825" s="55">
        <f t="shared" si="4800"/>
        <v>2032</v>
      </c>
      <c r="N101825" s="55">
        <f t="shared" si="4801"/>
        <v>8</v>
      </c>
      <c r="O101825" s="55">
        <f t="shared" si="4802"/>
        <v>6</v>
      </c>
      <c r="P101825" s="54" t="str" cm="1">
        <f t="array" aca="1" ref="P101825" ca="1">IF(OR(O101825=1,O101825=7,INDEX($AD$28:$AO$51,HOUR(L101825)+1,N101825)&lt;&gt;"On",NOT(ISERROR(MATCH(DATE(M101825,N101825,DAY(L101825)),OFFSET($AD$15:$AD$22,0,M101825-$AD$14),0)))),"Off","On")</f>
        <v>Off</v>
      </c>
    </row>
    <row r="101826" spans="12:16" x14ac:dyDescent="0.25">
      <c r="L101826" s="57">
        <v>48439.625</v>
      </c>
      <c r="M101826" s="55">
        <f t="shared" si="4800"/>
        <v>2032</v>
      </c>
      <c r="N101826" s="55">
        <f t="shared" si="4801"/>
        <v>8</v>
      </c>
      <c r="O101826" s="55">
        <f t="shared" si="4802"/>
        <v>6</v>
      </c>
      <c r="P101826" s="54" t="str" cm="1">
        <f t="array" aca="1" ref="P101826" ca="1">IF(OR(O101826=1,O101826=7,INDEX($AD$28:$AO$51,HOUR(L101826)+1,N101826)&lt;&gt;"On",NOT(ISERROR(MATCH(DATE(M101826,N101826,DAY(L101826)),OFFSET($AD$15:$AD$22,0,M101826-$AD$14),0)))),"Off","On")</f>
        <v>On</v>
      </c>
    </row>
    <row r="101827" spans="12:16" x14ac:dyDescent="0.25">
      <c r="L101827" s="57">
        <v>48439.666666666664</v>
      </c>
      <c r="M101827" s="55">
        <f t="shared" si="4800"/>
        <v>2032</v>
      </c>
      <c r="N101827" s="55">
        <f t="shared" si="4801"/>
        <v>8</v>
      </c>
      <c r="O101827" s="55">
        <f t="shared" si="4802"/>
        <v>6</v>
      </c>
      <c r="P101827" s="54" t="str" cm="1">
        <f t="array" aca="1" ref="P101827" ca="1">IF(OR(O101827=1,O101827=7,INDEX($AD$28:$AO$51,HOUR(L101827)+1,N101827)&lt;&gt;"On",NOT(ISERROR(MATCH(DATE(M101827,N101827,DAY(L101827)),OFFSET($AD$15:$AD$22,0,M101827-$AD$14),0)))),"Off","On")</f>
        <v>On</v>
      </c>
    </row>
    <row r="101828" spans="12:16" x14ac:dyDescent="0.25">
      <c r="L101828" s="57">
        <v>48439.708333333336</v>
      </c>
      <c r="M101828" s="55">
        <f t="shared" si="4800"/>
        <v>2032</v>
      </c>
      <c r="N101828" s="55">
        <f t="shared" si="4801"/>
        <v>8</v>
      </c>
      <c r="O101828" s="55">
        <f t="shared" si="4802"/>
        <v>6</v>
      </c>
      <c r="P101828" s="54" t="str" cm="1">
        <f t="array" aca="1" ref="P101828" ca="1">IF(OR(O101828=1,O101828=7,INDEX($AD$28:$AO$51,HOUR(L101828)+1,N101828)&lt;&gt;"On",NOT(ISERROR(MATCH(DATE(M101828,N101828,DAY(L101828)),OFFSET($AD$15:$AD$22,0,M101828-$AD$14),0)))),"Off","On")</f>
        <v>On</v>
      </c>
    </row>
    <row r="101829" spans="12:16" x14ac:dyDescent="0.25">
      <c r="L101829" s="57">
        <v>48439.75</v>
      </c>
      <c r="M101829" s="55">
        <f t="shared" si="4800"/>
        <v>2032</v>
      </c>
      <c r="N101829" s="55">
        <f t="shared" si="4801"/>
        <v>8</v>
      </c>
      <c r="O101829" s="55">
        <f t="shared" si="4802"/>
        <v>6</v>
      </c>
      <c r="P101829" s="54" t="str" cm="1">
        <f t="array" aca="1" ref="P101829" ca="1">IF(OR(O101829=1,O101829=7,INDEX($AD$28:$AO$51,HOUR(L101829)+1,N101829)&lt;&gt;"On",NOT(ISERROR(MATCH(DATE(M101829,N101829,DAY(L101829)),OFFSET($AD$15:$AD$22,0,M101829-$AD$14),0)))),"Off","On")</f>
        <v>On</v>
      </c>
    </row>
    <row r="101830" spans="12:16" x14ac:dyDescent="0.25">
      <c r="L101830" s="57">
        <v>48439.791666666664</v>
      </c>
      <c r="M101830" s="55">
        <f t="shared" si="4800"/>
        <v>2032</v>
      </c>
      <c r="N101830" s="55">
        <f t="shared" si="4801"/>
        <v>8</v>
      </c>
      <c r="O101830" s="55">
        <f t="shared" si="4802"/>
        <v>6</v>
      </c>
      <c r="P101830" s="54" t="str" cm="1">
        <f t="array" aca="1" ref="P101830" ca="1">IF(OR(O101830=1,O101830=7,INDEX($AD$28:$AO$51,HOUR(L101830)+1,N101830)&lt;&gt;"On",NOT(ISERROR(MATCH(DATE(M101830,N101830,DAY(L101830)),OFFSET($AD$15:$AD$22,0,M101830-$AD$14),0)))),"Off","On")</f>
        <v>On</v>
      </c>
    </row>
    <row r="101831" spans="12:16" x14ac:dyDescent="0.25">
      <c r="L101831" s="57">
        <v>48439.833333333336</v>
      </c>
      <c r="M101831" s="55">
        <f t="shared" si="4800"/>
        <v>2032</v>
      </c>
      <c r="N101831" s="55">
        <f t="shared" si="4801"/>
        <v>8</v>
      </c>
      <c r="O101831" s="55">
        <f t="shared" si="4802"/>
        <v>6</v>
      </c>
      <c r="P101831" s="54" t="str" cm="1">
        <f t="array" aca="1" ref="P101831" ca="1">IF(OR(O101831=1,O101831=7,INDEX($AD$28:$AO$51,HOUR(L101831)+1,N101831)&lt;&gt;"On",NOT(ISERROR(MATCH(DATE(M101831,N101831,DAY(L101831)),OFFSET($AD$15:$AD$22,0,M101831-$AD$14),0)))),"Off","On")</f>
        <v>On</v>
      </c>
    </row>
    <row r="101832" spans="12:16" x14ac:dyDescent="0.25">
      <c r="L101832" s="57">
        <v>48439.875</v>
      </c>
      <c r="M101832" s="55">
        <f t="shared" si="4800"/>
        <v>2032</v>
      </c>
      <c r="N101832" s="55">
        <f t="shared" si="4801"/>
        <v>8</v>
      </c>
      <c r="O101832" s="55">
        <f t="shared" si="4802"/>
        <v>6</v>
      </c>
      <c r="P101832" s="54" t="str" cm="1">
        <f t="array" aca="1" ref="P101832" ca="1">IF(OR(O101832=1,O101832=7,INDEX($AD$28:$AO$51,HOUR(L101832)+1,N101832)&lt;&gt;"On",NOT(ISERROR(MATCH(DATE(M101832,N101832,DAY(L101832)),OFFSET($AD$15:$AD$22,0,M101832-$AD$14),0)))),"Off","On")</f>
        <v>On</v>
      </c>
    </row>
    <row r="101833" spans="12:16" x14ac:dyDescent="0.25">
      <c r="L101833" s="57">
        <v>48439.916666666664</v>
      </c>
      <c r="M101833" s="55">
        <f t="shared" si="4800"/>
        <v>2032</v>
      </c>
      <c r="N101833" s="55">
        <f t="shared" si="4801"/>
        <v>8</v>
      </c>
      <c r="O101833" s="55">
        <f t="shared" si="4802"/>
        <v>6</v>
      </c>
      <c r="P101833" s="54" t="str" cm="1">
        <f t="array" aca="1" ref="P101833" ca="1">IF(OR(O101833=1,O101833=7,INDEX($AD$28:$AO$51,HOUR(L101833)+1,N101833)&lt;&gt;"On",NOT(ISERROR(MATCH(DATE(M101833,N101833,DAY(L101833)),OFFSET($AD$15:$AD$22,0,M101833-$AD$14),0)))),"Off","On")</f>
        <v>Off</v>
      </c>
    </row>
    <row r="101834" spans="12:16" x14ac:dyDescent="0.25">
      <c r="L101834" s="57">
        <v>48439.958333333336</v>
      </c>
      <c r="M101834" s="55">
        <f t="shared" si="4800"/>
        <v>2032</v>
      </c>
      <c r="N101834" s="55">
        <f t="shared" si="4801"/>
        <v>8</v>
      </c>
      <c r="O101834" s="55">
        <f t="shared" si="4802"/>
        <v>6</v>
      </c>
      <c r="P101834" s="54" t="str" cm="1">
        <f t="array" aca="1" ref="P101834" ca="1">IF(OR(O101834=1,O101834=7,INDEX($AD$28:$AO$51,HOUR(L101834)+1,N101834)&lt;&gt;"On",NOT(ISERROR(MATCH(DATE(M101834,N101834,DAY(L101834)),OFFSET($AD$15:$AD$22,0,M101834-$AD$14),0)))),"Off","On")</f>
        <v>Off</v>
      </c>
    </row>
    <row r="101835" spans="12:16" x14ac:dyDescent="0.25">
      <c r="L101835" s="57">
        <v>48440</v>
      </c>
      <c r="M101835" s="55">
        <f t="shared" si="4800"/>
        <v>2032</v>
      </c>
      <c r="N101835" s="55">
        <f t="shared" si="4801"/>
        <v>8</v>
      </c>
      <c r="O101835" s="55">
        <f t="shared" si="4802"/>
        <v>7</v>
      </c>
      <c r="P101835" s="54" t="str" cm="1">
        <f t="array" aca="1" ref="P101835" ca="1">IF(OR(O101835=1,O101835=7,INDEX($AD$28:$AO$51,HOUR(L101835)+1,N101835)&lt;&gt;"On",NOT(ISERROR(MATCH(DATE(M101835,N101835,DAY(L101835)),OFFSET($AD$15:$AD$22,0,M101835-$AD$14),0)))),"Off","On")</f>
        <v>Off</v>
      </c>
    </row>
    <row r="101836" spans="12:16" x14ac:dyDescent="0.25">
      <c r="L101836" s="57">
        <v>48440.041666666664</v>
      </c>
      <c r="M101836" s="55">
        <f t="shared" ref="M101836:M101899" si="4803">YEAR(L101836)</f>
        <v>2032</v>
      </c>
      <c r="N101836" s="55">
        <f t="shared" ref="N101836:N101899" si="4804">MONTH(L101836)</f>
        <v>8</v>
      </c>
      <c r="O101836" s="55">
        <f t="shared" ref="O101836:O101899" si="4805">WEEKDAY(L101836)</f>
        <v>7</v>
      </c>
      <c r="P101836" s="54" t="str" cm="1">
        <f t="array" aca="1" ref="P101836" ca="1">IF(OR(O101836=1,O101836=7,INDEX($AD$28:$AO$51,HOUR(L101836)+1,N101836)&lt;&gt;"On",NOT(ISERROR(MATCH(DATE(M101836,N101836,DAY(L101836)),OFFSET($AD$15:$AD$22,0,M101836-$AD$14),0)))),"Off","On")</f>
        <v>Off</v>
      </c>
    </row>
    <row r="101837" spans="12:16" x14ac:dyDescent="0.25">
      <c r="L101837" s="57">
        <v>48440.083333333336</v>
      </c>
      <c r="M101837" s="55">
        <f t="shared" si="4803"/>
        <v>2032</v>
      </c>
      <c r="N101837" s="55">
        <f t="shared" si="4804"/>
        <v>8</v>
      </c>
      <c r="O101837" s="55">
        <f t="shared" si="4805"/>
        <v>7</v>
      </c>
      <c r="P101837" s="54" t="str" cm="1">
        <f t="array" aca="1" ref="P101837" ca="1">IF(OR(O101837=1,O101837=7,INDEX($AD$28:$AO$51,HOUR(L101837)+1,N101837)&lt;&gt;"On",NOT(ISERROR(MATCH(DATE(M101837,N101837,DAY(L101837)),OFFSET($AD$15:$AD$22,0,M101837-$AD$14),0)))),"Off","On")</f>
        <v>Off</v>
      </c>
    </row>
    <row r="101838" spans="12:16" x14ac:dyDescent="0.25">
      <c r="L101838" s="57">
        <v>48440.125</v>
      </c>
      <c r="M101838" s="55">
        <f t="shared" si="4803"/>
        <v>2032</v>
      </c>
      <c r="N101838" s="55">
        <f t="shared" si="4804"/>
        <v>8</v>
      </c>
      <c r="O101838" s="55">
        <f t="shared" si="4805"/>
        <v>7</v>
      </c>
      <c r="P101838" s="54" t="str" cm="1">
        <f t="array" aca="1" ref="P101838" ca="1">IF(OR(O101838=1,O101838=7,INDEX($AD$28:$AO$51,HOUR(L101838)+1,N101838)&lt;&gt;"On",NOT(ISERROR(MATCH(DATE(M101838,N101838,DAY(L101838)),OFFSET($AD$15:$AD$22,0,M101838-$AD$14),0)))),"Off","On")</f>
        <v>Off</v>
      </c>
    </row>
    <row r="101839" spans="12:16" x14ac:dyDescent="0.25">
      <c r="L101839" s="57">
        <v>48440.166666666664</v>
      </c>
      <c r="M101839" s="55">
        <f t="shared" si="4803"/>
        <v>2032</v>
      </c>
      <c r="N101839" s="55">
        <f t="shared" si="4804"/>
        <v>8</v>
      </c>
      <c r="O101839" s="55">
        <f t="shared" si="4805"/>
        <v>7</v>
      </c>
      <c r="P101839" s="54" t="str" cm="1">
        <f t="array" aca="1" ref="P101839" ca="1">IF(OR(O101839=1,O101839=7,INDEX($AD$28:$AO$51,HOUR(L101839)+1,N101839)&lt;&gt;"On",NOT(ISERROR(MATCH(DATE(M101839,N101839,DAY(L101839)),OFFSET($AD$15:$AD$22,0,M101839-$AD$14),0)))),"Off","On")</f>
        <v>Off</v>
      </c>
    </row>
    <row r="101840" spans="12:16" x14ac:dyDescent="0.25">
      <c r="L101840" s="57">
        <v>48440.208333333336</v>
      </c>
      <c r="M101840" s="55">
        <f t="shared" si="4803"/>
        <v>2032</v>
      </c>
      <c r="N101840" s="55">
        <f t="shared" si="4804"/>
        <v>8</v>
      </c>
      <c r="O101840" s="55">
        <f t="shared" si="4805"/>
        <v>7</v>
      </c>
      <c r="P101840" s="54" t="str" cm="1">
        <f t="array" aca="1" ref="P101840" ca="1">IF(OR(O101840=1,O101840=7,INDEX($AD$28:$AO$51,HOUR(L101840)+1,N101840)&lt;&gt;"On",NOT(ISERROR(MATCH(DATE(M101840,N101840,DAY(L101840)),OFFSET($AD$15:$AD$22,0,M101840-$AD$14),0)))),"Off","On")</f>
        <v>Off</v>
      </c>
    </row>
    <row r="101841" spans="12:16" x14ac:dyDescent="0.25">
      <c r="L101841" s="57">
        <v>48440.25</v>
      </c>
      <c r="M101841" s="55">
        <f t="shared" si="4803"/>
        <v>2032</v>
      </c>
      <c r="N101841" s="55">
        <f t="shared" si="4804"/>
        <v>8</v>
      </c>
      <c r="O101841" s="55">
        <f t="shared" si="4805"/>
        <v>7</v>
      </c>
      <c r="P101841" s="54" t="str" cm="1">
        <f t="array" aca="1" ref="P101841" ca="1">IF(OR(O101841=1,O101841=7,INDEX($AD$28:$AO$51,HOUR(L101841)+1,N101841)&lt;&gt;"On",NOT(ISERROR(MATCH(DATE(M101841,N101841,DAY(L101841)),OFFSET($AD$15:$AD$22,0,M101841-$AD$14),0)))),"Off","On")</f>
        <v>Off</v>
      </c>
    </row>
    <row r="101842" spans="12:16" x14ac:dyDescent="0.25">
      <c r="L101842" s="57">
        <v>48440.291666666664</v>
      </c>
      <c r="M101842" s="55">
        <f t="shared" si="4803"/>
        <v>2032</v>
      </c>
      <c r="N101842" s="55">
        <f t="shared" si="4804"/>
        <v>8</v>
      </c>
      <c r="O101842" s="55">
        <f t="shared" si="4805"/>
        <v>7</v>
      </c>
      <c r="P101842" s="54" t="str" cm="1">
        <f t="array" aca="1" ref="P101842" ca="1">IF(OR(O101842=1,O101842=7,INDEX($AD$28:$AO$51,HOUR(L101842)+1,N101842)&lt;&gt;"On",NOT(ISERROR(MATCH(DATE(M101842,N101842,DAY(L101842)),OFFSET($AD$15:$AD$22,0,M101842-$AD$14),0)))),"Off","On")</f>
        <v>Off</v>
      </c>
    </row>
    <row r="101843" spans="12:16" x14ac:dyDescent="0.25">
      <c r="L101843" s="57">
        <v>48440.333333333336</v>
      </c>
      <c r="M101843" s="55">
        <f t="shared" si="4803"/>
        <v>2032</v>
      </c>
      <c r="N101843" s="55">
        <f t="shared" si="4804"/>
        <v>8</v>
      </c>
      <c r="O101843" s="55">
        <f t="shared" si="4805"/>
        <v>7</v>
      </c>
      <c r="P101843" s="54" t="str" cm="1">
        <f t="array" aca="1" ref="P101843" ca="1">IF(OR(O101843=1,O101843=7,INDEX($AD$28:$AO$51,HOUR(L101843)+1,N101843)&lt;&gt;"On",NOT(ISERROR(MATCH(DATE(M101843,N101843,DAY(L101843)),OFFSET($AD$15:$AD$22,0,M101843-$AD$14),0)))),"Off","On")</f>
        <v>Off</v>
      </c>
    </row>
    <row r="101844" spans="12:16" x14ac:dyDescent="0.25">
      <c r="L101844" s="57">
        <v>48440.375</v>
      </c>
      <c r="M101844" s="55">
        <f t="shared" si="4803"/>
        <v>2032</v>
      </c>
      <c r="N101844" s="55">
        <f t="shared" si="4804"/>
        <v>8</v>
      </c>
      <c r="O101844" s="55">
        <f t="shared" si="4805"/>
        <v>7</v>
      </c>
      <c r="P101844" s="54" t="str" cm="1">
        <f t="array" aca="1" ref="P101844" ca="1">IF(OR(O101844=1,O101844=7,INDEX($AD$28:$AO$51,HOUR(L101844)+1,N101844)&lt;&gt;"On",NOT(ISERROR(MATCH(DATE(M101844,N101844,DAY(L101844)),OFFSET($AD$15:$AD$22,0,M101844-$AD$14),0)))),"Off","On")</f>
        <v>Off</v>
      </c>
    </row>
    <row r="101845" spans="12:16" x14ac:dyDescent="0.25">
      <c r="L101845" s="57">
        <v>48440.416666666664</v>
      </c>
      <c r="M101845" s="55">
        <f t="shared" si="4803"/>
        <v>2032</v>
      </c>
      <c r="N101845" s="55">
        <f t="shared" si="4804"/>
        <v>8</v>
      </c>
      <c r="O101845" s="55">
        <f t="shared" si="4805"/>
        <v>7</v>
      </c>
      <c r="P101845" s="54" t="str" cm="1">
        <f t="array" aca="1" ref="P101845" ca="1">IF(OR(O101845=1,O101845=7,INDEX($AD$28:$AO$51,HOUR(L101845)+1,N101845)&lt;&gt;"On",NOT(ISERROR(MATCH(DATE(M101845,N101845,DAY(L101845)),OFFSET($AD$15:$AD$22,0,M101845-$AD$14),0)))),"Off","On")</f>
        <v>Off</v>
      </c>
    </row>
    <row r="101846" spans="12:16" x14ac:dyDescent="0.25">
      <c r="L101846" s="57">
        <v>48440.458333333336</v>
      </c>
      <c r="M101846" s="55">
        <f t="shared" si="4803"/>
        <v>2032</v>
      </c>
      <c r="N101846" s="55">
        <f t="shared" si="4804"/>
        <v>8</v>
      </c>
      <c r="O101846" s="55">
        <f t="shared" si="4805"/>
        <v>7</v>
      </c>
      <c r="P101846" s="54" t="str" cm="1">
        <f t="array" aca="1" ref="P101846" ca="1">IF(OR(O101846=1,O101846=7,INDEX($AD$28:$AO$51,HOUR(L101846)+1,N101846)&lt;&gt;"On",NOT(ISERROR(MATCH(DATE(M101846,N101846,DAY(L101846)),OFFSET($AD$15:$AD$22,0,M101846-$AD$14),0)))),"Off","On")</f>
        <v>Off</v>
      </c>
    </row>
    <row r="101847" spans="12:16" x14ac:dyDescent="0.25">
      <c r="L101847" s="57">
        <v>48440.5</v>
      </c>
      <c r="M101847" s="55">
        <f t="shared" si="4803"/>
        <v>2032</v>
      </c>
      <c r="N101847" s="55">
        <f t="shared" si="4804"/>
        <v>8</v>
      </c>
      <c r="O101847" s="55">
        <f t="shared" si="4805"/>
        <v>7</v>
      </c>
      <c r="P101847" s="54" t="str" cm="1">
        <f t="array" aca="1" ref="P101847" ca="1">IF(OR(O101847=1,O101847=7,INDEX($AD$28:$AO$51,HOUR(L101847)+1,N101847)&lt;&gt;"On",NOT(ISERROR(MATCH(DATE(M101847,N101847,DAY(L101847)),OFFSET($AD$15:$AD$22,0,M101847-$AD$14),0)))),"Off","On")</f>
        <v>Off</v>
      </c>
    </row>
    <row r="101848" spans="12:16" x14ac:dyDescent="0.25">
      <c r="L101848" s="57">
        <v>48440.541666666664</v>
      </c>
      <c r="M101848" s="55">
        <f t="shared" si="4803"/>
        <v>2032</v>
      </c>
      <c r="N101848" s="55">
        <f t="shared" si="4804"/>
        <v>8</v>
      </c>
      <c r="O101848" s="55">
        <f t="shared" si="4805"/>
        <v>7</v>
      </c>
      <c r="P101848" s="54" t="str" cm="1">
        <f t="array" aca="1" ref="P101848" ca="1">IF(OR(O101848=1,O101848=7,INDEX($AD$28:$AO$51,HOUR(L101848)+1,N101848)&lt;&gt;"On",NOT(ISERROR(MATCH(DATE(M101848,N101848,DAY(L101848)),OFFSET($AD$15:$AD$22,0,M101848-$AD$14),0)))),"Off","On")</f>
        <v>Off</v>
      </c>
    </row>
    <row r="101849" spans="12:16" x14ac:dyDescent="0.25">
      <c r="L101849" s="57">
        <v>48440.583333333336</v>
      </c>
      <c r="M101849" s="55">
        <f t="shared" si="4803"/>
        <v>2032</v>
      </c>
      <c r="N101849" s="55">
        <f t="shared" si="4804"/>
        <v>8</v>
      </c>
      <c r="O101849" s="55">
        <f t="shared" si="4805"/>
        <v>7</v>
      </c>
      <c r="P101849" s="54" t="str" cm="1">
        <f t="array" aca="1" ref="P101849" ca="1">IF(OR(O101849=1,O101849=7,INDEX($AD$28:$AO$51,HOUR(L101849)+1,N101849)&lt;&gt;"On",NOT(ISERROR(MATCH(DATE(M101849,N101849,DAY(L101849)),OFFSET($AD$15:$AD$22,0,M101849-$AD$14),0)))),"Off","On")</f>
        <v>Off</v>
      </c>
    </row>
    <row r="101850" spans="12:16" x14ac:dyDescent="0.25">
      <c r="L101850" s="57">
        <v>48440.625</v>
      </c>
      <c r="M101850" s="55">
        <f t="shared" si="4803"/>
        <v>2032</v>
      </c>
      <c r="N101850" s="55">
        <f t="shared" si="4804"/>
        <v>8</v>
      </c>
      <c r="O101850" s="55">
        <f t="shared" si="4805"/>
        <v>7</v>
      </c>
      <c r="P101850" s="54" t="str" cm="1">
        <f t="array" aca="1" ref="P101850" ca="1">IF(OR(O101850=1,O101850=7,INDEX($AD$28:$AO$51,HOUR(L101850)+1,N101850)&lt;&gt;"On",NOT(ISERROR(MATCH(DATE(M101850,N101850,DAY(L101850)),OFFSET($AD$15:$AD$22,0,M101850-$AD$14),0)))),"Off","On")</f>
        <v>Off</v>
      </c>
    </row>
    <row r="101851" spans="12:16" x14ac:dyDescent="0.25">
      <c r="L101851" s="57">
        <v>48440.666666666664</v>
      </c>
      <c r="M101851" s="55">
        <f t="shared" si="4803"/>
        <v>2032</v>
      </c>
      <c r="N101851" s="55">
        <f t="shared" si="4804"/>
        <v>8</v>
      </c>
      <c r="O101851" s="55">
        <f t="shared" si="4805"/>
        <v>7</v>
      </c>
      <c r="P101851" s="54" t="str" cm="1">
        <f t="array" aca="1" ref="P101851" ca="1">IF(OR(O101851=1,O101851=7,INDEX($AD$28:$AO$51,HOUR(L101851)+1,N101851)&lt;&gt;"On",NOT(ISERROR(MATCH(DATE(M101851,N101851,DAY(L101851)),OFFSET($AD$15:$AD$22,0,M101851-$AD$14),0)))),"Off","On")</f>
        <v>Off</v>
      </c>
    </row>
    <row r="101852" spans="12:16" x14ac:dyDescent="0.25">
      <c r="L101852" s="57">
        <v>48440.708333333336</v>
      </c>
      <c r="M101852" s="55">
        <f t="shared" si="4803"/>
        <v>2032</v>
      </c>
      <c r="N101852" s="55">
        <f t="shared" si="4804"/>
        <v>8</v>
      </c>
      <c r="O101852" s="55">
        <f t="shared" si="4805"/>
        <v>7</v>
      </c>
      <c r="P101852" s="54" t="str" cm="1">
        <f t="array" aca="1" ref="P101852" ca="1">IF(OR(O101852=1,O101852=7,INDEX($AD$28:$AO$51,HOUR(L101852)+1,N101852)&lt;&gt;"On",NOT(ISERROR(MATCH(DATE(M101852,N101852,DAY(L101852)),OFFSET($AD$15:$AD$22,0,M101852-$AD$14),0)))),"Off","On")</f>
        <v>Off</v>
      </c>
    </row>
    <row r="101853" spans="12:16" x14ac:dyDescent="0.25">
      <c r="L101853" s="57">
        <v>48440.75</v>
      </c>
      <c r="M101853" s="55">
        <f t="shared" si="4803"/>
        <v>2032</v>
      </c>
      <c r="N101853" s="55">
        <f t="shared" si="4804"/>
        <v>8</v>
      </c>
      <c r="O101853" s="55">
        <f t="shared" si="4805"/>
        <v>7</v>
      </c>
      <c r="P101853" s="54" t="str" cm="1">
        <f t="array" aca="1" ref="P101853" ca="1">IF(OR(O101853=1,O101853=7,INDEX($AD$28:$AO$51,HOUR(L101853)+1,N101853)&lt;&gt;"On",NOT(ISERROR(MATCH(DATE(M101853,N101853,DAY(L101853)),OFFSET($AD$15:$AD$22,0,M101853-$AD$14),0)))),"Off","On")</f>
        <v>Off</v>
      </c>
    </row>
    <row r="101854" spans="12:16" x14ac:dyDescent="0.25">
      <c r="L101854" s="57">
        <v>48440.791666666664</v>
      </c>
      <c r="M101854" s="55">
        <f t="shared" si="4803"/>
        <v>2032</v>
      </c>
      <c r="N101854" s="55">
        <f t="shared" si="4804"/>
        <v>8</v>
      </c>
      <c r="O101854" s="55">
        <f t="shared" si="4805"/>
        <v>7</v>
      </c>
      <c r="P101854" s="54" t="str" cm="1">
        <f t="array" aca="1" ref="P101854" ca="1">IF(OR(O101854=1,O101854=7,INDEX($AD$28:$AO$51,HOUR(L101854)+1,N101854)&lt;&gt;"On",NOT(ISERROR(MATCH(DATE(M101854,N101854,DAY(L101854)),OFFSET($AD$15:$AD$22,0,M101854-$AD$14),0)))),"Off","On")</f>
        <v>Off</v>
      </c>
    </row>
    <row r="101855" spans="12:16" x14ac:dyDescent="0.25">
      <c r="L101855" s="57">
        <v>48440.833333333336</v>
      </c>
      <c r="M101855" s="55">
        <f t="shared" si="4803"/>
        <v>2032</v>
      </c>
      <c r="N101855" s="55">
        <f t="shared" si="4804"/>
        <v>8</v>
      </c>
      <c r="O101855" s="55">
        <f t="shared" si="4805"/>
        <v>7</v>
      </c>
      <c r="P101855" s="54" t="str" cm="1">
        <f t="array" aca="1" ref="P101855" ca="1">IF(OR(O101855=1,O101855=7,INDEX($AD$28:$AO$51,HOUR(L101855)+1,N101855)&lt;&gt;"On",NOT(ISERROR(MATCH(DATE(M101855,N101855,DAY(L101855)),OFFSET($AD$15:$AD$22,0,M101855-$AD$14),0)))),"Off","On")</f>
        <v>Off</v>
      </c>
    </row>
    <row r="101856" spans="12:16" x14ac:dyDescent="0.25">
      <c r="L101856" s="57">
        <v>48440.875</v>
      </c>
      <c r="M101856" s="55">
        <f t="shared" si="4803"/>
        <v>2032</v>
      </c>
      <c r="N101856" s="55">
        <f t="shared" si="4804"/>
        <v>8</v>
      </c>
      <c r="O101856" s="55">
        <f t="shared" si="4805"/>
        <v>7</v>
      </c>
      <c r="P101856" s="54" t="str" cm="1">
        <f t="array" aca="1" ref="P101856" ca="1">IF(OR(O101856=1,O101856=7,INDEX($AD$28:$AO$51,HOUR(L101856)+1,N101856)&lt;&gt;"On",NOT(ISERROR(MATCH(DATE(M101856,N101856,DAY(L101856)),OFFSET($AD$15:$AD$22,0,M101856-$AD$14),0)))),"Off","On")</f>
        <v>Off</v>
      </c>
    </row>
    <row r="101857" spans="12:16" x14ac:dyDescent="0.25">
      <c r="L101857" s="57">
        <v>48440.916666666664</v>
      </c>
      <c r="M101857" s="55">
        <f t="shared" si="4803"/>
        <v>2032</v>
      </c>
      <c r="N101857" s="55">
        <f t="shared" si="4804"/>
        <v>8</v>
      </c>
      <c r="O101857" s="55">
        <f t="shared" si="4805"/>
        <v>7</v>
      </c>
      <c r="P101857" s="54" t="str" cm="1">
        <f t="array" aca="1" ref="P101857" ca="1">IF(OR(O101857=1,O101857=7,INDEX($AD$28:$AO$51,HOUR(L101857)+1,N101857)&lt;&gt;"On",NOT(ISERROR(MATCH(DATE(M101857,N101857,DAY(L101857)),OFFSET($AD$15:$AD$22,0,M101857-$AD$14),0)))),"Off","On")</f>
        <v>Off</v>
      </c>
    </row>
    <row r="101858" spans="12:16" x14ac:dyDescent="0.25">
      <c r="L101858" s="57">
        <v>48440.958333333336</v>
      </c>
      <c r="M101858" s="55">
        <f t="shared" si="4803"/>
        <v>2032</v>
      </c>
      <c r="N101858" s="55">
        <f t="shared" si="4804"/>
        <v>8</v>
      </c>
      <c r="O101858" s="55">
        <f t="shared" si="4805"/>
        <v>7</v>
      </c>
      <c r="P101858" s="54" t="str" cm="1">
        <f t="array" aca="1" ref="P101858" ca="1">IF(OR(O101858=1,O101858=7,INDEX($AD$28:$AO$51,HOUR(L101858)+1,N101858)&lt;&gt;"On",NOT(ISERROR(MATCH(DATE(M101858,N101858,DAY(L101858)),OFFSET($AD$15:$AD$22,0,M101858-$AD$14),0)))),"Off","On")</f>
        <v>Off</v>
      </c>
    </row>
    <row r="101859" spans="12:16" x14ac:dyDescent="0.25">
      <c r="L101859" s="57">
        <v>48441</v>
      </c>
      <c r="M101859" s="55">
        <f t="shared" si="4803"/>
        <v>2032</v>
      </c>
      <c r="N101859" s="55">
        <f t="shared" si="4804"/>
        <v>8</v>
      </c>
      <c r="O101859" s="55">
        <f t="shared" si="4805"/>
        <v>1</v>
      </c>
      <c r="P101859" s="54" t="str" cm="1">
        <f t="array" aca="1" ref="P101859" ca="1">IF(OR(O101859=1,O101859=7,INDEX($AD$28:$AO$51,HOUR(L101859)+1,N101859)&lt;&gt;"On",NOT(ISERROR(MATCH(DATE(M101859,N101859,DAY(L101859)),OFFSET($AD$15:$AD$22,0,M101859-$AD$14),0)))),"Off","On")</f>
        <v>Off</v>
      </c>
    </row>
    <row r="101860" spans="12:16" x14ac:dyDescent="0.25">
      <c r="L101860" s="57">
        <v>48441.041666666664</v>
      </c>
      <c r="M101860" s="55">
        <f t="shared" si="4803"/>
        <v>2032</v>
      </c>
      <c r="N101860" s="55">
        <f t="shared" si="4804"/>
        <v>8</v>
      </c>
      <c r="O101860" s="55">
        <f t="shared" si="4805"/>
        <v>1</v>
      </c>
      <c r="P101860" s="54" t="str" cm="1">
        <f t="array" aca="1" ref="P101860" ca="1">IF(OR(O101860=1,O101860=7,INDEX($AD$28:$AO$51,HOUR(L101860)+1,N101860)&lt;&gt;"On",NOT(ISERROR(MATCH(DATE(M101860,N101860,DAY(L101860)),OFFSET($AD$15:$AD$22,0,M101860-$AD$14),0)))),"Off","On")</f>
        <v>Off</v>
      </c>
    </row>
    <row r="101861" spans="12:16" x14ac:dyDescent="0.25">
      <c r="L101861" s="57">
        <v>48441.083333333336</v>
      </c>
      <c r="M101861" s="55">
        <f t="shared" si="4803"/>
        <v>2032</v>
      </c>
      <c r="N101861" s="55">
        <f t="shared" si="4804"/>
        <v>8</v>
      </c>
      <c r="O101861" s="55">
        <f t="shared" si="4805"/>
        <v>1</v>
      </c>
      <c r="P101861" s="54" t="str" cm="1">
        <f t="array" aca="1" ref="P101861" ca="1">IF(OR(O101861=1,O101861=7,INDEX($AD$28:$AO$51,HOUR(L101861)+1,N101861)&lt;&gt;"On",NOT(ISERROR(MATCH(DATE(M101861,N101861,DAY(L101861)),OFFSET($AD$15:$AD$22,0,M101861-$AD$14),0)))),"Off","On")</f>
        <v>Off</v>
      </c>
    </row>
    <row r="101862" spans="12:16" x14ac:dyDescent="0.25">
      <c r="L101862" s="57">
        <v>48441.125</v>
      </c>
      <c r="M101862" s="55">
        <f t="shared" si="4803"/>
        <v>2032</v>
      </c>
      <c r="N101862" s="55">
        <f t="shared" si="4804"/>
        <v>8</v>
      </c>
      <c r="O101862" s="55">
        <f t="shared" si="4805"/>
        <v>1</v>
      </c>
      <c r="P101862" s="54" t="str" cm="1">
        <f t="array" aca="1" ref="P101862" ca="1">IF(OR(O101862=1,O101862=7,INDEX($AD$28:$AO$51,HOUR(L101862)+1,N101862)&lt;&gt;"On",NOT(ISERROR(MATCH(DATE(M101862,N101862,DAY(L101862)),OFFSET($AD$15:$AD$22,0,M101862-$AD$14),0)))),"Off","On")</f>
        <v>Off</v>
      </c>
    </row>
    <row r="101863" spans="12:16" x14ac:dyDescent="0.25">
      <c r="L101863" s="57">
        <v>48441.166666666664</v>
      </c>
      <c r="M101863" s="55">
        <f t="shared" si="4803"/>
        <v>2032</v>
      </c>
      <c r="N101863" s="55">
        <f t="shared" si="4804"/>
        <v>8</v>
      </c>
      <c r="O101863" s="55">
        <f t="shared" si="4805"/>
        <v>1</v>
      </c>
      <c r="P101863" s="54" t="str" cm="1">
        <f t="array" aca="1" ref="P101863" ca="1">IF(OR(O101863=1,O101863=7,INDEX($AD$28:$AO$51,HOUR(L101863)+1,N101863)&lt;&gt;"On",NOT(ISERROR(MATCH(DATE(M101863,N101863,DAY(L101863)),OFFSET($AD$15:$AD$22,0,M101863-$AD$14),0)))),"Off","On")</f>
        <v>Off</v>
      </c>
    </row>
    <row r="101864" spans="12:16" x14ac:dyDescent="0.25">
      <c r="L101864" s="57">
        <v>48441.208333333336</v>
      </c>
      <c r="M101864" s="55">
        <f t="shared" si="4803"/>
        <v>2032</v>
      </c>
      <c r="N101864" s="55">
        <f t="shared" si="4804"/>
        <v>8</v>
      </c>
      <c r="O101864" s="55">
        <f t="shared" si="4805"/>
        <v>1</v>
      </c>
      <c r="P101864" s="54" t="str" cm="1">
        <f t="array" aca="1" ref="P101864" ca="1">IF(OR(O101864=1,O101864=7,INDEX($AD$28:$AO$51,HOUR(L101864)+1,N101864)&lt;&gt;"On",NOT(ISERROR(MATCH(DATE(M101864,N101864,DAY(L101864)),OFFSET($AD$15:$AD$22,0,M101864-$AD$14),0)))),"Off","On")</f>
        <v>Off</v>
      </c>
    </row>
    <row r="101865" spans="12:16" x14ac:dyDescent="0.25">
      <c r="L101865" s="57">
        <v>48441.25</v>
      </c>
      <c r="M101865" s="55">
        <f t="shared" si="4803"/>
        <v>2032</v>
      </c>
      <c r="N101865" s="55">
        <f t="shared" si="4804"/>
        <v>8</v>
      </c>
      <c r="O101865" s="55">
        <f t="shared" si="4805"/>
        <v>1</v>
      </c>
      <c r="P101865" s="54" t="str" cm="1">
        <f t="array" aca="1" ref="P101865" ca="1">IF(OR(O101865=1,O101865=7,INDEX($AD$28:$AO$51,HOUR(L101865)+1,N101865)&lt;&gt;"On",NOT(ISERROR(MATCH(DATE(M101865,N101865,DAY(L101865)),OFFSET($AD$15:$AD$22,0,M101865-$AD$14),0)))),"Off","On")</f>
        <v>Off</v>
      </c>
    </row>
    <row r="101866" spans="12:16" x14ac:dyDescent="0.25">
      <c r="L101866" s="57">
        <v>48441.291666666664</v>
      </c>
      <c r="M101866" s="55">
        <f t="shared" si="4803"/>
        <v>2032</v>
      </c>
      <c r="N101866" s="55">
        <f t="shared" si="4804"/>
        <v>8</v>
      </c>
      <c r="O101866" s="55">
        <f t="shared" si="4805"/>
        <v>1</v>
      </c>
      <c r="P101866" s="54" t="str" cm="1">
        <f t="array" aca="1" ref="P101866" ca="1">IF(OR(O101866=1,O101866=7,INDEX($AD$28:$AO$51,HOUR(L101866)+1,N101866)&lt;&gt;"On",NOT(ISERROR(MATCH(DATE(M101866,N101866,DAY(L101866)),OFFSET($AD$15:$AD$22,0,M101866-$AD$14),0)))),"Off","On")</f>
        <v>Off</v>
      </c>
    </row>
    <row r="101867" spans="12:16" x14ac:dyDescent="0.25">
      <c r="L101867" s="57">
        <v>48441.333333333336</v>
      </c>
      <c r="M101867" s="55">
        <f t="shared" si="4803"/>
        <v>2032</v>
      </c>
      <c r="N101867" s="55">
        <f t="shared" si="4804"/>
        <v>8</v>
      </c>
      <c r="O101867" s="55">
        <f t="shared" si="4805"/>
        <v>1</v>
      </c>
      <c r="P101867" s="54" t="str" cm="1">
        <f t="array" aca="1" ref="P101867" ca="1">IF(OR(O101867=1,O101867=7,INDEX($AD$28:$AO$51,HOUR(L101867)+1,N101867)&lt;&gt;"On",NOT(ISERROR(MATCH(DATE(M101867,N101867,DAY(L101867)),OFFSET($AD$15:$AD$22,0,M101867-$AD$14),0)))),"Off","On")</f>
        <v>Off</v>
      </c>
    </row>
    <row r="101868" spans="12:16" x14ac:dyDescent="0.25">
      <c r="L101868" s="57">
        <v>48441.375</v>
      </c>
      <c r="M101868" s="55">
        <f t="shared" si="4803"/>
        <v>2032</v>
      </c>
      <c r="N101868" s="55">
        <f t="shared" si="4804"/>
        <v>8</v>
      </c>
      <c r="O101868" s="55">
        <f t="shared" si="4805"/>
        <v>1</v>
      </c>
      <c r="P101868" s="54" t="str" cm="1">
        <f t="array" aca="1" ref="P101868" ca="1">IF(OR(O101868=1,O101868=7,INDEX($AD$28:$AO$51,HOUR(L101868)+1,N101868)&lt;&gt;"On",NOT(ISERROR(MATCH(DATE(M101868,N101868,DAY(L101868)),OFFSET($AD$15:$AD$22,0,M101868-$AD$14),0)))),"Off","On")</f>
        <v>Off</v>
      </c>
    </row>
    <row r="101869" spans="12:16" x14ac:dyDescent="0.25">
      <c r="L101869" s="57">
        <v>48441.416666666664</v>
      </c>
      <c r="M101869" s="55">
        <f t="shared" si="4803"/>
        <v>2032</v>
      </c>
      <c r="N101869" s="55">
        <f t="shared" si="4804"/>
        <v>8</v>
      </c>
      <c r="O101869" s="55">
        <f t="shared" si="4805"/>
        <v>1</v>
      </c>
      <c r="P101869" s="54" t="str" cm="1">
        <f t="array" aca="1" ref="P101869" ca="1">IF(OR(O101869=1,O101869=7,INDEX($AD$28:$AO$51,HOUR(L101869)+1,N101869)&lt;&gt;"On",NOT(ISERROR(MATCH(DATE(M101869,N101869,DAY(L101869)),OFFSET($AD$15:$AD$22,0,M101869-$AD$14),0)))),"Off","On")</f>
        <v>Off</v>
      </c>
    </row>
    <row r="101870" spans="12:16" x14ac:dyDescent="0.25">
      <c r="L101870" s="57">
        <v>48441.458333333336</v>
      </c>
      <c r="M101870" s="55">
        <f t="shared" si="4803"/>
        <v>2032</v>
      </c>
      <c r="N101870" s="55">
        <f t="shared" si="4804"/>
        <v>8</v>
      </c>
      <c r="O101870" s="55">
        <f t="shared" si="4805"/>
        <v>1</v>
      </c>
      <c r="P101870" s="54" t="str" cm="1">
        <f t="array" aca="1" ref="P101870" ca="1">IF(OR(O101870=1,O101870=7,INDEX($AD$28:$AO$51,HOUR(L101870)+1,N101870)&lt;&gt;"On",NOT(ISERROR(MATCH(DATE(M101870,N101870,DAY(L101870)),OFFSET($AD$15:$AD$22,0,M101870-$AD$14),0)))),"Off","On")</f>
        <v>Off</v>
      </c>
    </row>
    <row r="101871" spans="12:16" x14ac:dyDescent="0.25">
      <c r="L101871" s="57">
        <v>48441.5</v>
      </c>
      <c r="M101871" s="55">
        <f t="shared" si="4803"/>
        <v>2032</v>
      </c>
      <c r="N101871" s="55">
        <f t="shared" si="4804"/>
        <v>8</v>
      </c>
      <c r="O101871" s="55">
        <f t="shared" si="4805"/>
        <v>1</v>
      </c>
      <c r="P101871" s="54" t="str" cm="1">
        <f t="array" aca="1" ref="P101871" ca="1">IF(OR(O101871=1,O101871=7,INDEX($AD$28:$AO$51,HOUR(L101871)+1,N101871)&lt;&gt;"On",NOT(ISERROR(MATCH(DATE(M101871,N101871,DAY(L101871)),OFFSET($AD$15:$AD$22,0,M101871-$AD$14),0)))),"Off","On")</f>
        <v>Off</v>
      </c>
    </row>
    <row r="101872" spans="12:16" x14ac:dyDescent="0.25">
      <c r="L101872" s="57">
        <v>48441.541666666664</v>
      </c>
      <c r="M101872" s="55">
        <f t="shared" si="4803"/>
        <v>2032</v>
      </c>
      <c r="N101872" s="55">
        <f t="shared" si="4804"/>
        <v>8</v>
      </c>
      <c r="O101872" s="55">
        <f t="shared" si="4805"/>
        <v>1</v>
      </c>
      <c r="P101872" s="54" t="str" cm="1">
        <f t="array" aca="1" ref="P101872" ca="1">IF(OR(O101872=1,O101872=7,INDEX($AD$28:$AO$51,HOUR(L101872)+1,N101872)&lt;&gt;"On",NOT(ISERROR(MATCH(DATE(M101872,N101872,DAY(L101872)),OFFSET($AD$15:$AD$22,0,M101872-$AD$14),0)))),"Off","On")</f>
        <v>Off</v>
      </c>
    </row>
    <row r="101873" spans="12:16" x14ac:dyDescent="0.25">
      <c r="L101873" s="57">
        <v>48441.583333333336</v>
      </c>
      <c r="M101873" s="55">
        <f t="shared" si="4803"/>
        <v>2032</v>
      </c>
      <c r="N101873" s="55">
        <f t="shared" si="4804"/>
        <v>8</v>
      </c>
      <c r="O101873" s="55">
        <f t="shared" si="4805"/>
        <v>1</v>
      </c>
      <c r="P101873" s="54" t="str" cm="1">
        <f t="array" aca="1" ref="P101873" ca="1">IF(OR(O101873=1,O101873=7,INDEX($AD$28:$AO$51,HOUR(L101873)+1,N101873)&lt;&gt;"On",NOT(ISERROR(MATCH(DATE(M101873,N101873,DAY(L101873)),OFFSET($AD$15:$AD$22,0,M101873-$AD$14),0)))),"Off","On")</f>
        <v>Off</v>
      </c>
    </row>
    <row r="101874" spans="12:16" x14ac:dyDescent="0.25">
      <c r="L101874" s="57">
        <v>48441.625</v>
      </c>
      <c r="M101874" s="55">
        <f t="shared" si="4803"/>
        <v>2032</v>
      </c>
      <c r="N101874" s="55">
        <f t="shared" si="4804"/>
        <v>8</v>
      </c>
      <c r="O101874" s="55">
        <f t="shared" si="4805"/>
        <v>1</v>
      </c>
      <c r="P101874" s="54" t="str" cm="1">
        <f t="array" aca="1" ref="P101874" ca="1">IF(OR(O101874=1,O101874=7,INDEX($AD$28:$AO$51,HOUR(L101874)+1,N101874)&lt;&gt;"On",NOT(ISERROR(MATCH(DATE(M101874,N101874,DAY(L101874)),OFFSET($AD$15:$AD$22,0,M101874-$AD$14),0)))),"Off","On")</f>
        <v>Off</v>
      </c>
    </row>
    <row r="101875" spans="12:16" x14ac:dyDescent="0.25">
      <c r="L101875" s="57">
        <v>48441.666666666664</v>
      </c>
      <c r="M101875" s="55">
        <f t="shared" si="4803"/>
        <v>2032</v>
      </c>
      <c r="N101875" s="55">
        <f t="shared" si="4804"/>
        <v>8</v>
      </c>
      <c r="O101875" s="55">
        <f t="shared" si="4805"/>
        <v>1</v>
      </c>
      <c r="P101875" s="54" t="str" cm="1">
        <f t="array" aca="1" ref="P101875" ca="1">IF(OR(O101875=1,O101875=7,INDEX($AD$28:$AO$51,HOUR(L101875)+1,N101875)&lt;&gt;"On",NOT(ISERROR(MATCH(DATE(M101875,N101875,DAY(L101875)),OFFSET($AD$15:$AD$22,0,M101875-$AD$14),0)))),"Off","On")</f>
        <v>Off</v>
      </c>
    </row>
    <row r="101876" spans="12:16" x14ac:dyDescent="0.25">
      <c r="L101876" s="57">
        <v>48441.708333333336</v>
      </c>
      <c r="M101876" s="55">
        <f t="shared" si="4803"/>
        <v>2032</v>
      </c>
      <c r="N101876" s="55">
        <f t="shared" si="4804"/>
        <v>8</v>
      </c>
      <c r="O101876" s="55">
        <f t="shared" si="4805"/>
        <v>1</v>
      </c>
      <c r="P101876" s="54" t="str" cm="1">
        <f t="array" aca="1" ref="P101876" ca="1">IF(OR(O101876=1,O101876=7,INDEX($AD$28:$AO$51,HOUR(L101876)+1,N101876)&lt;&gt;"On",NOT(ISERROR(MATCH(DATE(M101876,N101876,DAY(L101876)),OFFSET($AD$15:$AD$22,0,M101876-$AD$14),0)))),"Off","On")</f>
        <v>Off</v>
      </c>
    </row>
    <row r="101877" spans="12:16" x14ac:dyDescent="0.25">
      <c r="L101877" s="57">
        <v>48441.75</v>
      </c>
      <c r="M101877" s="55">
        <f t="shared" si="4803"/>
        <v>2032</v>
      </c>
      <c r="N101877" s="55">
        <f t="shared" si="4804"/>
        <v>8</v>
      </c>
      <c r="O101877" s="55">
        <f t="shared" si="4805"/>
        <v>1</v>
      </c>
      <c r="P101877" s="54" t="str" cm="1">
        <f t="array" aca="1" ref="P101877" ca="1">IF(OR(O101877=1,O101877=7,INDEX($AD$28:$AO$51,HOUR(L101877)+1,N101877)&lt;&gt;"On",NOT(ISERROR(MATCH(DATE(M101877,N101877,DAY(L101877)),OFFSET($AD$15:$AD$22,0,M101877-$AD$14),0)))),"Off","On")</f>
        <v>Off</v>
      </c>
    </row>
    <row r="101878" spans="12:16" x14ac:dyDescent="0.25">
      <c r="L101878" s="57">
        <v>48441.791666666664</v>
      </c>
      <c r="M101878" s="55">
        <f t="shared" si="4803"/>
        <v>2032</v>
      </c>
      <c r="N101878" s="55">
        <f t="shared" si="4804"/>
        <v>8</v>
      </c>
      <c r="O101878" s="55">
        <f t="shared" si="4805"/>
        <v>1</v>
      </c>
      <c r="P101878" s="54" t="str" cm="1">
        <f t="array" aca="1" ref="P101878" ca="1">IF(OR(O101878=1,O101878=7,INDEX($AD$28:$AO$51,HOUR(L101878)+1,N101878)&lt;&gt;"On",NOT(ISERROR(MATCH(DATE(M101878,N101878,DAY(L101878)),OFFSET($AD$15:$AD$22,0,M101878-$AD$14),0)))),"Off","On")</f>
        <v>Off</v>
      </c>
    </row>
    <row r="101879" spans="12:16" x14ac:dyDescent="0.25">
      <c r="L101879" s="57">
        <v>48441.833333333336</v>
      </c>
      <c r="M101879" s="55">
        <f t="shared" si="4803"/>
        <v>2032</v>
      </c>
      <c r="N101879" s="55">
        <f t="shared" si="4804"/>
        <v>8</v>
      </c>
      <c r="O101879" s="55">
        <f t="shared" si="4805"/>
        <v>1</v>
      </c>
      <c r="P101879" s="54" t="str" cm="1">
        <f t="array" aca="1" ref="P101879" ca="1">IF(OR(O101879=1,O101879=7,INDEX($AD$28:$AO$51,HOUR(L101879)+1,N101879)&lt;&gt;"On",NOT(ISERROR(MATCH(DATE(M101879,N101879,DAY(L101879)),OFFSET($AD$15:$AD$22,0,M101879-$AD$14),0)))),"Off","On")</f>
        <v>Off</v>
      </c>
    </row>
    <row r="101880" spans="12:16" x14ac:dyDescent="0.25">
      <c r="L101880" s="57">
        <v>48441.875</v>
      </c>
      <c r="M101880" s="55">
        <f t="shared" si="4803"/>
        <v>2032</v>
      </c>
      <c r="N101880" s="55">
        <f t="shared" si="4804"/>
        <v>8</v>
      </c>
      <c r="O101880" s="55">
        <f t="shared" si="4805"/>
        <v>1</v>
      </c>
      <c r="P101880" s="54" t="str" cm="1">
        <f t="array" aca="1" ref="P101880" ca="1">IF(OR(O101880=1,O101880=7,INDEX($AD$28:$AO$51,HOUR(L101880)+1,N101880)&lt;&gt;"On",NOT(ISERROR(MATCH(DATE(M101880,N101880,DAY(L101880)),OFFSET($AD$15:$AD$22,0,M101880-$AD$14),0)))),"Off","On")</f>
        <v>Off</v>
      </c>
    </row>
    <row r="101881" spans="12:16" x14ac:dyDescent="0.25">
      <c r="L101881" s="57">
        <v>48441.916666666664</v>
      </c>
      <c r="M101881" s="55">
        <f t="shared" si="4803"/>
        <v>2032</v>
      </c>
      <c r="N101881" s="55">
        <f t="shared" si="4804"/>
        <v>8</v>
      </c>
      <c r="O101881" s="55">
        <f t="shared" si="4805"/>
        <v>1</v>
      </c>
      <c r="P101881" s="54" t="str" cm="1">
        <f t="array" aca="1" ref="P101881" ca="1">IF(OR(O101881=1,O101881=7,INDEX($AD$28:$AO$51,HOUR(L101881)+1,N101881)&lt;&gt;"On",NOT(ISERROR(MATCH(DATE(M101881,N101881,DAY(L101881)),OFFSET($AD$15:$AD$22,0,M101881-$AD$14),0)))),"Off","On")</f>
        <v>Off</v>
      </c>
    </row>
    <row r="101882" spans="12:16" x14ac:dyDescent="0.25">
      <c r="L101882" s="57">
        <v>48441.958333333336</v>
      </c>
      <c r="M101882" s="55">
        <f t="shared" si="4803"/>
        <v>2032</v>
      </c>
      <c r="N101882" s="55">
        <f t="shared" si="4804"/>
        <v>8</v>
      </c>
      <c r="O101882" s="55">
        <f t="shared" si="4805"/>
        <v>1</v>
      </c>
      <c r="P101882" s="54" t="str" cm="1">
        <f t="array" aca="1" ref="P101882" ca="1">IF(OR(O101882=1,O101882=7,INDEX($AD$28:$AO$51,HOUR(L101882)+1,N101882)&lt;&gt;"On",NOT(ISERROR(MATCH(DATE(M101882,N101882,DAY(L101882)),OFFSET($AD$15:$AD$22,0,M101882-$AD$14),0)))),"Off","On")</f>
        <v>Off</v>
      </c>
    </row>
    <row r="101883" spans="12:16" x14ac:dyDescent="0.25">
      <c r="L101883" s="57">
        <v>48442</v>
      </c>
      <c r="M101883" s="55">
        <f t="shared" si="4803"/>
        <v>2032</v>
      </c>
      <c r="N101883" s="55">
        <f t="shared" si="4804"/>
        <v>8</v>
      </c>
      <c r="O101883" s="55">
        <f t="shared" si="4805"/>
        <v>2</v>
      </c>
      <c r="P101883" s="54" t="str" cm="1">
        <f t="array" aca="1" ref="P101883" ca="1">IF(OR(O101883=1,O101883=7,INDEX($AD$28:$AO$51,HOUR(L101883)+1,N101883)&lt;&gt;"On",NOT(ISERROR(MATCH(DATE(M101883,N101883,DAY(L101883)),OFFSET($AD$15:$AD$22,0,M101883-$AD$14),0)))),"Off","On")</f>
        <v>Off</v>
      </c>
    </row>
    <row r="101884" spans="12:16" x14ac:dyDescent="0.25">
      <c r="L101884" s="57">
        <v>48442.041666666664</v>
      </c>
      <c r="M101884" s="55">
        <f t="shared" si="4803"/>
        <v>2032</v>
      </c>
      <c r="N101884" s="55">
        <f t="shared" si="4804"/>
        <v>8</v>
      </c>
      <c r="O101884" s="55">
        <f t="shared" si="4805"/>
        <v>2</v>
      </c>
      <c r="P101884" s="54" t="str" cm="1">
        <f t="array" aca="1" ref="P101884" ca="1">IF(OR(O101884=1,O101884=7,INDEX($AD$28:$AO$51,HOUR(L101884)+1,N101884)&lt;&gt;"On",NOT(ISERROR(MATCH(DATE(M101884,N101884,DAY(L101884)),OFFSET($AD$15:$AD$22,0,M101884-$AD$14),0)))),"Off","On")</f>
        <v>Off</v>
      </c>
    </row>
    <row r="101885" spans="12:16" x14ac:dyDescent="0.25">
      <c r="L101885" s="57">
        <v>48442.083333333336</v>
      </c>
      <c r="M101885" s="55">
        <f t="shared" si="4803"/>
        <v>2032</v>
      </c>
      <c r="N101885" s="55">
        <f t="shared" si="4804"/>
        <v>8</v>
      </c>
      <c r="O101885" s="55">
        <f t="shared" si="4805"/>
        <v>2</v>
      </c>
      <c r="P101885" s="54" t="str" cm="1">
        <f t="array" aca="1" ref="P101885" ca="1">IF(OR(O101885=1,O101885=7,INDEX($AD$28:$AO$51,HOUR(L101885)+1,N101885)&lt;&gt;"On",NOT(ISERROR(MATCH(DATE(M101885,N101885,DAY(L101885)),OFFSET($AD$15:$AD$22,0,M101885-$AD$14),0)))),"Off","On")</f>
        <v>Off</v>
      </c>
    </row>
    <row r="101886" spans="12:16" x14ac:dyDescent="0.25">
      <c r="L101886" s="57">
        <v>48442.125</v>
      </c>
      <c r="M101886" s="55">
        <f t="shared" si="4803"/>
        <v>2032</v>
      </c>
      <c r="N101886" s="55">
        <f t="shared" si="4804"/>
        <v>8</v>
      </c>
      <c r="O101886" s="55">
        <f t="shared" si="4805"/>
        <v>2</v>
      </c>
      <c r="P101886" s="54" t="str" cm="1">
        <f t="array" aca="1" ref="P101886" ca="1">IF(OR(O101886=1,O101886=7,INDEX($AD$28:$AO$51,HOUR(L101886)+1,N101886)&lt;&gt;"On",NOT(ISERROR(MATCH(DATE(M101886,N101886,DAY(L101886)),OFFSET($AD$15:$AD$22,0,M101886-$AD$14),0)))),"Off","On")</f>
        <v>Off</v>
      </c>
    </row>
    <row r="101887" spans="12:16" x14ac:dyDescent="0.25">
      <c r="L101887" s="57">
        <v>48442.166666666664</v>
      </c>
      <c r="M101887" s="55">
        <f t="shared" si="4803"/>
        <v>2032</v>
      </c>
      <c r="N101887" s="55">
        <f t="shared" si="4804"/>
        <v>8</v>
      </c>
      <c r="O101887" s="55">
        <f t="shared" si="4805"/>
        <v>2</v>
      </c>
      <c r="P101887" s="54" t="str" cm="1">
        <f t="array" aca="1" ref="P101887" ca="1">IF(OR(O101887=1,O101887=7,INDEX($AD$28:$AO$51,HOUR(L101887)+1,N101887)&lt;&gt;"On",NOT(ISERROR(MATCH(DATE(M101887,N101887,DAY(L101887)),OFFSET($AD$15:$AD$22,0,M101887-$AD$14),0)))),"Off","On")</f>
        <v>Off</v>
      </c>
    </row>
    <row r="101888" spans="12:16" x14ac:dyDescent="0.25">
      <c r="L101888" s="57">
        <v>48442.208333333336</v>
      </c>
      <c r="M101888" s="55">
        <f t="shared" si="4803"/>
        <v>2032</v>
      </c>
      <c r="N101888" s="55">
        <f t="shared" si="4804"/>
        <v>8</v>
      </c>
      <c r="O101888" s="55">
        <f t="shared" si="4805"/>
        <v>2</v>
      </c>
      <c r="P101888" s="54" t="str" cm="1">
        <f t="array" aca="1" ref="P101888" ca="1">IF(OR(O101888=1,O101888=7,INDEX($AD$28:$AO$51,HOUR(L101888)+1,N101888)&lt;&gt;"On",NOT(ISERROR(MATCH(DATE(M101888,N101888,DAY(L101888)),OFFSET($AD$15:$AD$22,0,M101888-$AD$14),0)))),"Off","On")</f>
        <v>Off</v>
      </c>
    </row>
    <row r="101889" spans="12:16" x14ac:dyDescent="0.25">
      <c r="L101889" s="57">
        <v>48442.25</v>
      </c>
      <c r="M101889" s="55">
        <f t="shared" si="4803"/>
        <v>2032</v>
      </c>
      <c r="N101889" s="55">
        <f t="shared" si="4804"/>
        <v>8</v>
      </c>
      <c r="O101889" s="55">
        <f t="shared" si="4805"/>
        <v>2</v>
      </c>
      <c r="P101889" s="54" t="str" cm="1">
        <f t="array" aca="1" ref="P101889" ca="1">IF(OR(O101889=1,O101889=7,INDEX($AD$28:$AO$51,HOUR(L101889)+1,N101889)&lt;&gt;"On",NOT(ISERROR(MATCH(DATE(M101889,N101889,DAY(L101889)),OFFSET($AD$15:$AD$22,0,M101889-$AD$14),0)))),"Off","On")</f>
        <v>Off</v>
      </c>
    </row>
    <row r="101890" spans="12:16" x14ac:dyDescent="0.25">
      <c r="L101890" s="57">
        <v>48442.291666666664</v>
      </c>
      <c r="M101890" s="55">
        <f t="shared" si="4803"/>
        <v>2032</v>
      </c>
      <c r="N101890" s="55">
        <f t="shared" si="4804"/>
        <v>8</v>
      </c>
      <c r="O101890" s="55">
        <f t="shared" si="4805"/>
        <v>2</v>
      </c>
      <c r="P101890" s="54" t="str" cm="1">
        <f t="array" aca="1" ref="P101890" ca="1">IF(OR(O101890=1,O101890=7,INDEX($AD$28:$AO$51,HOUR(L101890)+1,N101890)&lt;&gt;"On",NOT(ISERROR(MATCH(DATE(M101890,N101890,DAY(L101890)),OFFSET($AD$15:$AD$22,0,M101890-$AD$14),0)))),"Off","On")</f>
        <v>Off</v>
      </c>
    </row>
    <row r="101891" spans="12:16" x14ac:dyDescent="0.25">
      <c r="L101891" s="57">
        <v>48442.333333333336</v>
      </c>
      <c r="M101891" s="55">
        <f t="shared" si="4803"/>
        <v>2032</v>
      </c>
      <c r="N101891" s="55">
        <f t="shared" si="4804"/>
        <v>8</v>
      </c>
      <c r="O101891" s="55">
        <f t="shared" si="4805"/>
        <v>2</v>
      </c>
      <c r="P101891" s="54" t="str" cm="1">
        <f t="array" aca="1" ref="P101891" ca="1">IF(OR(O101891=1,O101891=7,INDEX($AD$28:$AO$51,HOUR(L101891)+1,N101891)&lt;&gt;"On",NOT(ISERROR(MATCH(DATE(M101891,N101891,DAY(L101891)),OFFSET($AD$15:$AD$22,0,M101891-$AD$14),0)))),"Off","On")</f>
        <v>Off</v>
      </c>
    </row>
    <row r="101892" spans="12:16" x14ac:dyDescent="0.25">
      <c r="L101892" s="57">
        <v>48442.375</v>
      </c>
      <c r="M101892" s="55">
        <f t="shared" si="4803"/>
        <v>2032</v>
      </c>
      <c r="N101892" s="55">
        <f t="shared" si="4804"/>
        <v>8</v>
      </c>
      <c r="O101892" s="55">
        <f t="shared" si="4805"/>
        <v>2</v>
      </c>
      <c r="P101892" s="54" t="str" cm="1">
        <f t="array" aca="1" ref="P101892" ca="1">IF(OR(O101892=1,O101892=7,INDEX($AD$28:$AO$51,HOUR(L101892)+1,N101892)&lt;&gt;"On",NOT(ISERROR(MATCH(DATE(M101892,N101892,DAY(L101892)),OFFSET($AD$15:$AD$22,0,M101892-$AD$14),0)))),"Off","On")</f>
        <v>Off</v>
      </c>
    </row>
    <row r="101893" spans="12:16" x14ac:dyDescent="0.25">
      <c r="L101893" s="57">
        <v>48442.416666666664</v>
      </c>
      <c r="M101893" s="55">
        <f t="shared" si="4803"/>
        <v>2032</v>
      </c>
      <c r="N101893" s="55">
        <f t="shared" si="4804"/>
        <v>8</v>
      </c>
      <c r="O101893" s="55">
        <f t="shared" si="4805"/>
        <v>2</v>
      </c>
      <c r="P101893" s="54" t="str" cm="1">
        <f t="array" aca="1" ref="P101893" ca="1">IF(OR(O101893=1,O101893=7,INDEX($AD$28:$AO$51,HOUR(L101893)+1,N101893)&lt;&gt;"On",NOT(ISERROR(MATCH(DATE(M101893,N101893,DAY(L101893)),OFFSET($AD$15:$AD$22,0,M101893-$AD$14),0)))),"Off","On")</f>
        <v>Off</v>
      </c>
    </row>
    <row r="101894" spans="12:16" x14ac:dyDescent="0.25">
      <c r="L101894" s="57">
        <v>48442.458333333336</v>
      </c>
      <c r="M101894" s="55">
        <f t="shared" si="4803"/>
        <v>2032</v>
      </c>
      <c r="N101894" s="55">
        <f t="shared" si="4804"/>
        <v>8</v>
      </c>
      <c r="O101894" s="55">
        <f t="shared" si="4805"/>
        <v>2</v>
      </c>
      <c r="P101894" s="54" t="str" cm="1">
        <f t="array" aca="1" ref="P101894" ca="1">IF(OR(O101894=1,O101894=7,INDEX($AD$28:$AO$51,HOUR(L101894)+1,N101894)&lt;&gt;"On",NOT(ISERROR(MATCH(DATE(M101894,N101894,DAY(L101894)),OFFSET($AD$15:$AD$22,0,M101894-$AD$14),0)))),"Off","On")</f>
        <v>Off</v>
      </c>
    </row>
    <row r="101895" spans="12:16" x14ac:dyDescent="0.25">
      <c r="L101895" s="57">
        <v>48442.5</v>
      </c>
      <c r="M101895" s="55">
        <f t="shared" si="4803"/>
        <v>2032</v>
      </c>
      <c r="N101895" s="55">
        <f t="shared" si="4804"/>
        <v>8</v>
      </c>
      <c r="O101895" s="55">
        <f t="shared" si="4805"/>
        <v>2</v>
      </c>
      <c r="P101895" s="54" t="str" cm="1">
        <f t="array" aca="1" ref="P101895" ca="1">IF(OR(O101895=1,O101895=7,INDEX($AD$28:$AO$51,HOUR(L101895)+1,N101895)&lt;&gt;"On",NOT(ISERROR(MATCH(DATE(M101895,N101895,DAY(L101895)),OFFSET($AD$15:$AD$22,0,M101895-$AD$14),0)))),"Off","On")</f>
        <v>Off</v>
      </c>
    </row>
    <row r="101896" spans="12:16" x14ac:dyDescent="0.25">
      <c r="L101896" s="57">
        <v>48442.541666666664</v>
      </c>
      <c r="M101896" s="55">
        <f t="shared" si="4803"/>
        <v>2032</v>
      </c>
      <c r="N101896" s="55">
        <f t="shared" si="4804"/>
        <v>8</v>
      </c>
      <c r="O101896" s="55">
        <f t="shared" si="4805"/>
        <v>2</v>
      </c>
      <c r="P101896" s="54" t="str" cm="1">
        <f t="array" aca="1" ref="P101896" ca="1">IF(OR(O101896=1,O101896=7,INDEX($AD$28:$AO$51,HOUR(L101896)+1,N101896)&lt;&gt;"On",NOT(ISERROR(MATCH(DATE(M101896,N101896,DAY(L101896)),OFFSET($AD$15:$AD$22,0,M101896-$AD$14),0)))),"Off","On")</f>
        <v>Off</v>
      </c>
    </row>
    <row r="101897" spans="12:16" x14ac:dyDescent="0.25">
      <c r="L101897" s="57">
        <v>48442.583333333336</v>
      </c>
      <c r="M101897" s="55">
        <f t="shared" si="4803"/>
        <v>2032</v>
      </c>
      <c r="N101897" s="55">
        <f t="shared" si="4804"/>
        <v>8</v>
      </c>
      <c r="O101897" s="55">
        <f t="shared" si="4805"/>
        <v>2</v>
      </c>
      <c r="P101897" s="54" t="str" cm="1">
        <f t="array" aca="1" ref="P101897" ca="1">IF(OR(O101897=1,O101897=7,INDEX($AD$28:$AO$51,HOUR(L101897)+1,N101897)&lt;&gt;"On",NOT(ISERROR(MATCH(DATE(M101897,N101897,DAY(L101897)),OFFSET($AD$15:$AD$22,0,M101897-$AD$14),0)))),"Off","On")</f>
        <v>Off</v>
      </c>
    </row>
    <row r="101898" spans="12:16" x14ac:dyDescent="0.25">
      <c r="L101898" s="57">
        <v>48442.625</v>
      </c>
      <c r="M101898" s="55">
        <f t="shared" si="4803"/>
        <v>2032</v>
      </c>
      <c r="N101898" s="55">
        <f t="shared" si="4804"/>
        <v>8</v>
      </c>
      <c r="O101898" s="55">
        <f t="shared" si="4805"/>
        <v>2</v>
      </c>
      <c r="P101898" s="54" t="str" cm="1">
        <f t="array" aca="1" ref="P101898" ca="1">IF(OR(O101898=1,O101898=7,INDEX($AD$28:$AO$51,HOUR(L101898)+1,N101898)&lt;&gt;"On",NOT(ISERROR(MATCH(DATE(M101898,N101898,DAY(L101898)),OFFSET($AD$15:$AD$22,0,M101898-$AD$14),0)))),"Off","On")</f>
        <v>On</v>
      </c>
    </row>
    <row r="101899" spans="12:16" x14ac:dyDescent="0.25">
      <c r="L101899" s="57">
        <v>48442.666666666664</v>
      </c>
      <c r="M101899" s="55">
        <f t="shared" si="4803"/>
        <v>2032</v>
      </c>
      <c r="N101899" s="55">
        <f t="shared" si="4804"/>
        <v>8</v>
      </c>
      <c r="O101899" s="55">
        <f t="shared" si="4805"/>
        <v>2</v>
      </c>
      <c r="P101899" s="54" t="str" cm="1">
        <f t="array" aca="1" ref="P101899" ca="1">IF(OR(O101899=1,O101899=7,INDEX($AD$28:$AO$51,HOUR(L101899)+1,N101899)&lt;&gt;"On",NOT(ISERROR(MATCH(DATE(M101899,N101899,DAY(L101899)),OFFSET($AD$15:$AD$22,0,M101899-$AD$14),0)))),"Off","On")</f>
        <v>On</v>
      </c>
    </row>
    <row r="101900" spans="12:16" x14ac:dyDescent="0.25">
      <c r="L101900" s="57">
        <v>48442.708333333336</v>
      </c>
      <c r="M101900" s="55">
        <f t="shared" ref="M101900:M101963" si="4806">YEAR(L101900)</f>
        <v>2032</v>
      </c>
      <c r="N101900" s="55">
        <f t="shared" ref="N101900:N101963" si="4807">MONTH(L101900)</f>
        <v>8</v>
      </c>
      <c r="O101900" s="55">
        <f t="shared" ref="O101900:O101963" si="4808">WEEKDAY(L101900)</f>
        <v>2</v>
      </c>
      <c r="P101900" s="54" t="str" cm="1">
        <f t="array" aca="1" ref="P101900" ca="1">IF(OR(O101900=1,O101900=7,INDEX($AD$28:$AO$51,HOUR(L101900)+1,N101900)&lt;&gt;"On",NOT(ISERROR(MATCH(DATE(M101900,N101900,DAY(L101900)),OFFSET($AD$15:$AD$22,0,M101900-$AD$14),0)))),"Off","On")</f>
        <v>On</v>
      </c>
    </row>
    <row r="101901" spans="12:16" x14ac:dyDescent="0.25">
      <c r="L101901" s="57">
        <v>48442.75</v>
      </c>
      <c r="M101901" s="55">
        <f t="shared" si="4806"/>
        <v>2032</v>
      </c>
      <c r="N101901" s="55">
        <f t="shared" si="4807"/>
        <v>8</v>
      </c>
      <c r="O101901" s="55">
        <f t="shared" si="4808"/>
        <v>2</v>
      </c>
      <c r="P101901" s="54" t="str" cm="1">
        <f t="array" aca="1" ref="P101901" ca="1">IF(OR(O101901=1,O101901=7,INDEX($AD$28:$AO$51,HOUR(L101901)+1,N101901)&lt;&gt;"On",NOT(ISERROR(MATCH(DATE(M101901,N101901,DAY(L101901)),OFFSET($AD$15:$AD$22,0,M101901-$AD$14),0)))),"Off","On")</f>
        <v>On</v>
      </c>
    </row>
    <row r="101902" spans="12:16" x14ac:dyDescent="0.25">
      <c r="L101902" s="57">
        <v>48442.791666666664</v>
      </c>
      <c r="M101902" s="55">
        <f t="shared" si="4806"/>
        <v>2032</v>
      </c>
      <c r="N101902" s="55">
        <f t="shared" si="4807"/>
        <v>8</v>
      </c>
      <c r="O101902" s="55">
        <f t="shared" si="4808"/>
        <v>2</v>
      </c>
      <c r="P101902" s="54" t="str" cm="1">
        <f t="array" aca="1" ref="P101902" ca="1">IF(OR(O101902=1,O101902=7,INDEX($AD$28:$AO$51,HOUR(L101902)+1,N101902)&lt;&gt;"On",NOT(ISERROR(MATCH(DATE(M101902,N101902,DAY(L101902)),OFFSET($AD$15:$AD$22,0,M101902-$AD$14),0)))),"Off","On")</f>
        <v>On</v>
      </c>
    </row>
    <row r="101903" spans="12:16" x14ac:dyDescent="0.25">
      <c r="L101903" s="57">
        <v>48442.833333333336</v>
      </c>
      <c r="M101903" s="55">
        <f t="shared" si="4806"/>
        <v>2032</v>
      </c>
      <c r="N101903" s="55">
        <f t="shared" si="4807"/>
        <v>8</v>
      </c>
      <c r="O101903" s="55">
        <f t="shared" si="4808"/>
        <v>2</v>
      </c>
      <c r="P101903" s="54" t="str" cm="1">
        <f t="array" aca="1" ref="P101903" ca="1">IF(OR(O101903=1,O101903=7,INDEX($AD$28:$AO$51,HOUR(L101903)+1,N101903)&lt;&gt;"On",NOT(ISERROR(MATCH(DATE(M101903,N101903,DAY(L101903)),OFFSET($AD$15:$AD$22,0,M101903-$AD$14),0)))),"Off","On")</f>
        <v>On</v>
      </c>
    </row>
    <row r="101904" spans="12:16" x14ac:dyDescent="0.25">
      <c r="L101904" s="57">
        <v>48442.875</v>
      </c>
      <c r="M101904" s="55">
        <f t="shared" si="4806"/>
        <v>2032</v>
      </c>
      <c r="N101904" s="55">
        <f t="shared" si="4807"/>
        <v>8</v>
      </c>
      <c r="O101904" s="55">
        <f t="shared" si="4808"/>
        <v>2</v>
      </c>
      <c r="P101904" s="54" t="str" cm="1">
        <f t="array" aca="1" ref="P101904" ca="1">IF(OR(O101904=1,O101904=7,INDEX($AD$28:$AO$51,HOUR(L101904)+1,N101904)&lt;&gt;"On",NOT(ISERROR(MATCH(DATE(M101904,N101904,DAY(L101904)),OFFSET($AD$15:$AD$22,0,M101904-$AD$14),0)))),"Off","On")</f>
        <v>On</v>
      </c>
    </row>
    <row r="101905" spans="12:16" x14ac:dyDescent="0.25">
      <c r="L101905" s="57">
        <v>48442.916666666664</v>
      </c>
      <c r="M101905" s="55">
        <f t="shared" si="4806"/>
        <v>2032</v>
      </c>
      <c r="N101905" s="55">
        <f t="shared" si="4807"/>
        <v>8</v>
      </c>
      <c r="O101905" s="55">
        <f t="shared" si="4808"/>
        <v>2</v>
      </c>
      <c r="P101905" s="54" t="str" cm="1">
        <f t="array" aca="1" ref="P101905" ca="1">IF(OR(O101905=1,O101905=7,INDEX($AD$28:$AO$51,HOUR(L101905)+1,N101905)&lt;&gt;"On",NOT(ISERROR(MATCH(DATE(M101905,N101905,DAY(L101905)),OFFSET($AD$15:$AD$22,0,M101905-$AD$14),0)))),"Off","On")</f>
        <v>Off</v>
      </c>
    </row>
    <row r="101906" spans="12:16" x14ac:dyDescent="0.25">
      <c r="L101906" s="57">
        <v>48442.958333333336</v>
      </c>
      <c r="M101906" s="55">
        <f t="shared" si="4806"/>
        <v>2032</v>
      </c>
      <c r="N101906" s="55">
        <f t="shared" si="4807"/>
        <v>8</v>
      </c>
      <c r="O101906" s="55">
        <f t="shared" si="4808"/>
        <v>2</v>
      </c>
      <c r="P101906" s="54" t="str" cm="1">
        <f t="array" aca="1" ref="P101906" ca="1">IF(OR(O101906=1,O101906=7,INDEX($AD$28:$AO$51,HOUR(L101906)+1,N101906)&lt;&gt;"On",NOT(ISERROR(MATCH(DATE(M101906,N101906,DAY(L101906)),OFFSET($AD$15:$AD$22,0,M101906-$AD$14),0)))),"Off","On")</f>
        <v>Off</v>
      </c>
    </row>
    <row r="101907" spans="12:16" x14ac:dyDescent="0.25">
      <c r="L101907" s="57">
        <v>48443</v>
      </c>
      <c r="M101907" s="55">
        <f t="shared" si="4806"/>
        <v>2032</v>
      </c>
      <c r="N101907" s="55">
        <f t="shared" si="4807"/>
        <v>8</v>
      </c>
      <c r="O101907" s="55">
        <f t="shared" si="4808"/>
        <v>3</v>
      </c>
      <c r="P101907" s="54" t="str" cm="1">
        <f t="array" aca="1" ref="P101907" ca="1">IF(OR(O101907=1,O101907=7,INDEX($AD$28:$AO$51,HOUR(L101907)+1,N101907)&lt;&gt;"On",NOT(ISERROR(MATCH(DATE(M101907,N101907,DAY(L101907)),OFFSET($AD$15:$AD$22,0,M101907-$AD$14),0)))),"Off","On")</f>
        <v>Off</v>
      </c>
    </row>
    <row r="101908" spans="12:16" x14ac:dyDescent="0.25">
      <c r="L101908" s="57">
        <v>48443.041666666664</v>
      </c>
      <c r="M101908" s="55">
        <f t="shared" si="4806"/>
        <v>2032</v>
      </c>
      <c r="N101908" s="55">
        <f t="shared" si="4807"/>
        <v>8</v>
      </c>
      <c r="O101908" s="55">
        <f t="shared" si="4808"/>
        <v>3</v>
      </c>
      <c r="P101908" s="54" t="str" cm="1">
        <f t="array" aca="1" ref="P101908" ca="1">IF(OR(O101908=1,O101908=7,INDEX($AD$28:$AO$51,HOUR(L101908)+1,N101908)&lt;&gt;"On",NOT(ISERROR(MATCH(DATE(M101908,N101908,DAY(L101908)),OFFSET($AD$15:$AD$22,0,M101908-$AD$14),0)))),"Off","On")</f>
        <v>Off</v>
      </c>
    </row>
    <row r="101909" spans="12:16" x14ac:dyDescent="0.25">
      <c r="L101909" s="57">
        <v>48443.083333333336</v>
      </c>
      <c r="M101909" s="55">
        <f t="shared" si="4806"/>
        <v>2032</v>
      </c>
      <c r="N101909" s="55">
        <f t="shared" si="4807"/>
        <v>8</v>
      </c>
      <c r="O101909" s="55">
        <f t="shared" si="4808"/>
        <v>3</v>
      </c>
      <c r="P101909" s="54" t="str" cm="1">
        <f t="array" aca="1" ref="P101909" ca="1">IF(OR(O101909=1,O101909=7,INDEX($AD$28:$AO$51,HOUR(L101909)+1,N101909)&lt;&gt;"On",NOT(ISERROR(MATCH(DATE(M101909,N101909,DAY(L101909)),OFFSET($AD$15:$AD$22,0,M101909-$AD$14),0)))),"Off","On")</f>
        <v>Off</v>
      </c>
    </row>
    <row r="101910" spans="12:16" x14ac:dyDescent="0.25">
      <c r="L101910" s="57">
        <v>48443.125</v>
      </c>
      <c r="M101910" s="55">
        <f t="shared" si="4806"/>
        <v>2032</v>
      </c>
      <c r="N101910" s="55">
        <f t="shared" si="4807"/>
        <v>8</v>
      </c>
      <c r="O101910" s="55">
        <f t="shared" si="4808"/>
        <v>3</v>
      </c>
      <c r="P101910" s="54" t="str" cm="1">
        <f t="array" aca="1" ref="P101910" ca="1">IF(OR(O101910=1,O101910=7,INDEX($AD$28:$AO$51,HOUR(L101910)+1,N101910)&lt;&gt;"On",NOT(ISERROR(MATCH(DATE(M101910,N101910,DAY(L101910)),OFFSET($AD$15:$AD$22,0,M101910-$AD$14),0)))),"Off","On")</f>
        <v>Off</v>
      </c>
    </row>
    <row r="101911" spans="12:16" x14ac:dyDescent="0.25">
      <c r="L101911" s="57">
        <v>48443.166666666664</v>
      </c>
      <c r="M101911" s="55">
        <f t="shared" si="4806"/>
        <v>2032</v>
      </c>
      <c r="N101911" s="55">
        <f t="shared" si="4807"/>
        <v>8</v>
      </c>
      <c r="O101911" s="55">
        <f t="shared" si="4808"/>
        <v>3</v>
      </c>
      <c r="P101911" s="54" t="str" cm="1">
        <f t="array" aca="1" ref="P101911" ca="1">IF(OR(O101911=1,O101911=7,INDEX($AD$28:$AO$51,HOUR(L101911)+1,N101911)&lt;&gt;"On",NOT(ISERROR(MATCH(DATE(M101911,N101911,DAY(L101911)),OFFSET($AD$15:$AD$22,0,M101911-$AD$14),0)))),"Off","On")</f>
        <v>Off</v>
      </c>
    </row>
    <row r="101912" spans="12:16" x14ac:dyDescent="0.25">
      <c r="L101912" s="57">
        <v>48443.208333333336</v>
      </c>
      <c r="M101912" s="55">
        <f t="shared" si="4806"/>
        <v>2032</v>
      </c>
      <c r="N101912" s="55">
        <f t="shared" si="4807"/>
        <v>8</v>
      </c>
      <c r="O101912" s="55">
        <f t="shared" si="4808"/>
        <v>3</v>
      </c>
      <c r="P101912" s="54" t="str" cm="1">
        <f t="array" aca="1" ref="P101912" ca="1">IF(OR(O101912=1,O101912=7,INDEX($AD$28:$AO$51,HOUR(L101912)+1,N101912)&lt;&gt;"On",NOT(ISERROR(MATCH(DATE(M101912,N101912,DAY(L101912)),OFFSET($AD$15:$AD$22,0,M101912-$AD$14),0)))),"Off","On")</f>
        <v>Off</v>
      </c>
    </row>
    <row r="101913" spans="12:16" x14ac:dyDescent="0.25">
      <c r="L101913" s="57">
        <v>48443.25</v>
      </c>
      <c r="M101913" s="55">
        <f t="shared" si="4806"/>
        <v>2032</v>
      </c>
      <c r="N101913" s="55">
        <f t="shared" si="4807"/>
        <v>8</v>
      </c>
      <c r="O101913" s="55">
        <f t="shared" si="4808"/>
        <v>3</v>
      </c>
      <c r="P101913" s="54" t="str" cm="1">
        <f t="array" aca="1" ref="P101913" ca="1">IF(OR(O101913=1,O101913=7,INDEX($AD$28:$AO$51,HOUR(L101913)+1,N101913)&lt;&gt;"On",NOT(ISERROR(MATCH(DATE(M101913,N101913,DAY(L101913)),OFFSET($AD$15:$AD$22,0,M101913-$AD$14),0)))),"Off","On")</f>
        <v>Off</v>
      </c>
    </row>
    <row r="101914" spans="12:16" x14ac:dyDescent="0.25">
      <c r="L101914" s="57">
        <v>48443.291666666664</v>
      </c>
      <c r="M101914" s="55">
        <f t="shared" si="4806"/>
        <v>2032</v>
      </c>
      <c r="N101914" s="55">
        <f t="shared" si="4807"/>
        <v>8</v>
      </c>
      <c r="O101914" s="55">
        <f t="shared" si="4808"/>
        <v>3</v>
      </c>
      <c r="P101914" s="54" t="str" cm="1">
        <f t="array" aca="1" ref="P101914" ca="1">IF(OR(O101914=1,O101914=7,INDEX($AD$28:$AO$51,HOUR(L101914)+1,N101914)&lt;&gt;"On",NOT(ISERROR(MATCH(DATE(M101914,N101914,DAY(L101914)),OFFSET($AD$15:$AD$22,0,M101914-$AD$14),0)))),"Off","On")</f>
        <v>Off</v>
      </c>
    </row>
    <row r="101915" spans="12:16" x14ac:dyDescent="0.25">
      <c r="L101915" s="57">
        <v>48443.333333333336</v>
      </c>
      <c r="M101915" s="55">
        <f t="shared" si="4806"/>
        <v>2032</v>
      </c>
      <c r="N101915" s="55">
        <f t="shared" si="4807"/>
        <v>8</v>
      </c>
      <c r="O101915" s="55">
        <f t="shared" si="4808"/>
        <v>3</v>
      </c>
      <c r="P101915" s="54" t="str" cm="1">
        <f t="array" aca="1" ref="P101915" ca="1">IF(OR(O101915=1,O101915=7,INDEX($AD$28:$AO$51,HOUR(L101915)+1,N101915)&lt;&gt;"On",NOT(ISERROR(MATCH(DATE(M101915,N101915,DAY(L101915)),OFFSET($AD$15:$AD$22,0,M101915-$AD$14),0)))),"Off","On")</f>
        <v>Off</v>
      </c>
    </row>
    <row r="101916" spans="12:16" x14ac:dyDescent="0.25">
      <c r="L101916" s="57">
        <v>48443.375</v>
      </c>
      <c r="M101916" s="55">
        <f t="shared" si="4806"/>
        <v>2032</v>
      </c>
      <c r="N101916" s="55">
        <f t="shared" si="4807"/>
        <v>8</v>
      </c>
      <c r="O101916" s="55">
        <f t="shared" si="4808"/>
        <v>3</v>
      </c>
      <c r="P101916" s="54" t="str" cm="1">
        <f t="array" aca="1" ref="P101916" ca="1">IF(OR(O101916=1,O101916=7,INDEX($AD$28:$AO$51,HOUR(L101916)+1,N101916)&lt;&gt;"On",NOT(ISERROR(MATCH(DATE(M101916,N101916,DAY(L101916)),OFFSET($AD$15:$AD$22,0,M101916-$AD$14),0)))),"Off","On")</f>
        <v>Off</v>
      </c>
    </row>
    <row r="101917" spans="12:16" x14ac:dyDescent="0.25">
      <c r="L101917" s="57">
        <v>48443.416666666664</v>
      </c>
      <c r="M101917" s="55">
        <f t="shared" si="4806"/>
        <v>2032</v>
      </c>
      <c r="N101917" s="55">
        <f t="shared" si="4807"/>
        <v>8</v>
      </c>
      <c r="O101917" s="55">
        <f t="shared" si="4808"/>
        <v>3</v>
      </c>
      <c r="P101917" s="54" t="str" cm="1">
        <f t="array" aca="1" ref="P101917" ca="1">IF(OR(O101917=1,O101917=7,INDEX($AD$28:$AO$51,HOUR(L101917)+1,N101917)&lt;&gt;"On",NOT(ISERROR(MATCH(DATE(M101917,N101917,DAY(L101917)),OFFSET($AD$15:$AD$22,0,M101917-$AD$14),0)))),"Off","On")</f>
        <v>Off</v>
      </c>
    </row>
    <row r="101918" spans="12:16" x14ac:dyDescent="0.25">
      <c r="L101918" s="57">
        <v>48443.458333333336</v>
      </c>
      <c r="M101918" s="55">
        <f t="shared" si="4806"/>
        <v>2032</v>
      </c>
      <c r="N101918" s="55">
        <f t="shared" si="4807"/>
        <v>8</v>
      </c>
      <c r="O101918" s="55">
        <f t="shared" si="4808"/>
        <v>3</v>
      </c>
      <c r="P101918" s="54" t="str" cm="1">
        <f t="array" aca="1" ref="P101918" ca="1">IF(OR(O101918=1,O101918=7,INDEX($AD$28:$AO$51,HOUR(L101918)+1,N101918)&lt;&gt;"On",NOT(ISERROR(MATCH(DATE(M101918,N101918,DAY(L101918)),OFFSET($AD$15:$AD$22,0,M101918-$AD$14),0)))),"Off","On")</f>
        <v>Off</v>
      </c>
    </row>
    <row r="101919" spans="12:16" x14ac:dyDescent="0.25">
      <c r="L101919" s="57">
        <v>48443.5</v>
      </c>
      <c r="M101919" s="55">
        <f t="shared" si="4806"/>
        <v>2032</v>
      </c>
      <c r="N101919" s="55">
        <f t="shared" si="4807"/>
        <v>8</v>
      </c>
      <c r="O101919" s="55">
        <f t="shared" si="4808"/>
        <v>3</v>
      </c>
      <c r="P101919" s="54" t="str" cm="1">
        <f t="array" aca="1" ref="P101919" ca="1">IF(OR(O101919=1,O101919=7,INDEX($AD$28:$AO$51,HOUR(L101919)+1,N101919)&lt;&gt;"On",NOT(ISERROR(MATCH(DATE(M101919,N101919,DAY(L101919)),OFFSET($AD$15:$AD$22,0,M101919-$AD$14),0)))),"Off","On")</f>
        <v>Off</v>
      </c>
    </row>
    <row r="101920" spans="12:16" x14ac:dyDescent="0.25">
      <c r="L101920" s="57">
        <v>48443.541666666664</v>
      </c>
      <c r="M101920" s="55">
        <f t="shared" si="4806"/>
        <v>2032</v>
      </c>
      <c r="N101920" s="55">
        <f t="shared" si="4807"/>
        <v>8</v>
      </c>
      <c r="O101920" s="55">
        <f t="shared" si="4808"/>
        <v>3</v>
      </c>
      <c r="P101920" s="54" t="str" cm="1">
        <f t="array" aca="1" ref="P101920" ca="1">IF(OR(O101920=1,O101920=7,INDEX($AD$28:$AO$51,HOUR(L101920)+1,N101920)&lt;&gt;"On",NOT(ISERROR(MATCH(DATE(M101920,N101920,DAY(L101920)),OFFSET($AD$15:$AD$22,0,M101920-$AD$14),0)))),"Off","On")</f>
        <v>Off</v>
      </c>
    </row>
    <row r="101921" spans="12:16" x14ac:dyDescent="0.25">
      <c r="L101921" s="57">
        <v>48443.583333333336</v>
      </c>
      <c r="M101921" s="55">
        <f t="shared" si="4806"/>
        <v>2032</v>
      </c>
      <c r="N101921" s="55">
        <f t="shared" si="4807"/>
        <v>8</v>
      </c>
      <c r="O101921" s="55">
        <f t="shared" si="4808"/>
        <v>3</v>
      </c>
      <c r="P101921" s="54" t="str" cm="1">
        <f t="array" aca="1" ref="P101921" ca="1">IF(OR(O101921=1,O101921=7,INDEX($AD$28:$AO$51,HOUR(L101921)+1,N101921)&lt;&gt;"On",NOT(ISERROR(MATCH(DATE(M101921,N101921,DAY(L101921)),OFFSET($AD$15:$AD$22,0,M101921-$AD$14),0)))),"Off","On")</f>
        <v>Off</v>
      </c>
    </row>
    <row r="101922" spans="12:16" x14ac:dyDescent="0.25">
      <c r="L101922" s="57">
        <v>48443.625</v>
      </c>
      <c r="M101922" s="55">
        <f t="shared" si="4806"/>
        <v>2032</v>
      </c>
      <c r="N101922" s="55">
        <f t="shared" si="4807"/>
        <v>8</v>
      </c>
      <c r="O101922" s="55">
        <f t="shared" si="4808"/>
        <v>3</v>
      </c>
      <c r="P101922" s="54" t="str" cm="1">
        <f t="array" aca="1" ref="P101922" ca="1">IF(OR(O101922=1,O101922=7,INDEX($AD$28:$AO$51,HOUR(L101922)+1,N101922)&lt;&gt;"On",NOT(ISERROR(MATCH(DATE(M101922,N101922,DAY(L101922)),OFFSET($AD$15:$AD$22,0,M101922-$AD$14),0)))),"Off","On")</f>
        <v>On</v>
      </c>
    </row>
    <row r="101923" spans="12:16" x14ac:dyDescent="0.25">
      <c r="L101923" s="57">
        <v>48443.666666666664</v>
      </c>
      <c r="M101923" s="55">
        <f t="shared" si="4806"/>
        <v>2032</v>
      </c>
      <c r="N101923" s="55">
        <f t="shared" si="4807"/>
        <v>8</v>
      </c>
      <c r="O101923" s="55">
        <f t="shared" si="4808"/>
        <v>3</v>
      </c>
      <c r="P101923" s="54" t="str" cm="1">
        <f t="array" aca="1" ref="P101923" ca="1">IF(OR(O101923=1,O101923=7,INDEX($AD$28:$AO$51,HOUR(L101923)+1,N101923)&lt;&gt;"On",NOT(ISERROR(MATCH(DATE(M101923,N101923,DAY(L101923)),OFFSET($AD$15:$AD$22,0,M101923-$AD$14),0)))),"Off","On")</f>
        <v>On</v>
      </c>
    </row>
    <row r="101924" spans="12:16" x14ac:dyDescent="0.25">
      <c r="L101924" s="57">
        <v>48443.708333333336</v>
      </c>
      <c r="M101924" s="55">
        <f t="shared" si="4806"/>
        <v>2032</v>
      </c>
      <c r="N101924" s="55">
        <f t="shared" si="4807"/>
        <v>8</v>
      </c>
      <c r="O101924" s="55">
        <f t="shared" si="4808"/>
        <v>3</v>
      </c>
      <c r="P101924" s="54" t="str" cm="1">
        <f t="array" aca="1" ref="P101924" ca="1">IF(OR(O101924=1,O101924=7,INDEX($AD$28:$AO$51,HOUR(L101924)+1,N101924)&lt;&gt;"On",NOT(ISERROR(MATCH(DATE(M101924,N101924,DAY(L101924)),OFFSET($AD$15:$AD$22,0,M101924-$AD$14),0)))),"Off","On")</f>
        <v>On</v>
      </c>
    </row>
    <row r="101925" spans="12:16" x14ac:dyDescent="0.25">
      <c r="L101925" s="57">
        <v>48443.75</v>
      </c>
      <c r="M101925" s="55">
        <f t="shared" si="4806"/>
        <v>2032</v>
      </c>
      <c r="N101925" s="55">
        <f t="shared" si="4807"/>
        <v>8</v>
      </c>
      <c r="O101925" s="55">
        <f t="shared" si="4808"/>
        <v>3</v>
      </c>
      <c r="P101925" s="54" t="str" cm="1">
        <f t="array" aca="1" ref="P101925" ca="1">IF(OR(O101925=1,O101925=7,INDEX($AD$28:$AO$51,HOUR(L101925)+1,N101925)&lt;&gt;"On",NOT(ISERROR(MATCH(DATE(M101925,N101925,DAY(L101925)),OFFSET($AD$15:$AD$22,0,M101925-$AD$14),0)))),"Off","On")</f>
        <v>On</v>
      </c>
    </row>
    <row r="101926" spans="12:16" x14ac:dyDescent="0.25">
      <c r="L101926" s="57">
        <v>48443.791666666664</v>
      </c>
      <c r="M101926" s="55">
        <f t="shared" si="4806"/>
        <v>2032</v>
      </c>
      <c r="N101926" s="55">
        <f t="shared" si="4807"/>
        <v>8</v>
      </c>
      <c r="O101926" s="55">
        <f t="shared" si="4808"/>
        <v>3</v>
      </c>
      <c r="P101926" s="54" t="str" cm="1">
        <f t="array" aca="1" ref="P101926" ca="1">IF(OR(O101926=1,O101926=7,INDEX($AD$28:$AO$51,HOUR(L101926)+1,N101926)&lt;&gt;"On",NOT(ISERROR(MATCH(DATE(M101926,N101926,DAY(L101926)),OFFSET($AD$15:$AD$22,0,M101926-$AD$14),0)))),"Off","On")</f>
        <v>On</v>
      </c>
    </row>
    <row r="101927" spans="12:16" x14ac:dyDescent="0.25">
      <c r="L101927" s="57">
        <v>48443.833333333336</v>
      </c>
      <c r="M101927" s="55">
        <f t="shared" si="4806"/>
        <v>2032</v>
      </c>
      <c r="N101927" s="55">
        <f t="shared" si="4807"/>
        <v>8</v>
      </c>
      <c r="O101927" s="55">
        <f t="shared" si="4808"/>
        <v>3</v>
      </c>
      <c r="P101927" s="54" t="str" cm="1">
        <f t="array" aca="1" ref="P101927" ca="1">IF(OR(O101927=1,O101927=7,INDEX($AD$28:$AO$51,HOUR(L101927)+1,N101927)&lt;&gt;"On",NOT(ISERROR(MATCH(DATE(M101927,N101927,DAY(L101927)),OFFSET($AD$15:$AD$22,0,M101927-$AD$14),0)))),"Off","On")</f>
        <v>On</v>
      </c>
    </row>
    <row r="101928" spans="12:16" x14ac:dyDescent="0.25">
      <c r="L101928" s="57">
        <v>48443.875</v>
      </c>
      <c r="M101928" s="55">
        <f t="shared" si="4806"/>
        <v>2032</v>
      </c>
      <c r="N101928" s="55">
        <f t="shared" si="4807"/>
        <v>8</v>
      </c>
      <c r="O101928" s="55">
        <f t="shared" si="4808"/>
        <v>3</v>
      </c>
      <c r="P101928" s="54" t="str" cm="1">
        <f t="array" aca="1" ref="P101928" ca="1">IF(OR(O101928=1,O101928=7,INDEX($AD$28:$AO$51,HOUR(L101928)+1,N101928)&lt;&gt;"On",NOT(ISERROR(MATCH(DATE(M101928,N101928,DAY(L101928)),OFFSET($AD$15:$AD$22,0,M101928-$AD$14),0)))),"Off","On")</f>
        <v>On</v>
      </c>
    </row>
    <row r="101929" spans="12:16" x14ac:dyDescent="0.25">
      <c r="L101929" s="57">
        <v>48443.916666666664</v>
      </c>
      <c r="M101929" s="55">
        <f t="shared" si="4806"/>
        <v>2032</v>
      </c>
      <c r="N101929" s="55">
        <f t="shared" si="4807"/>
        <v>8</v>
      </c>
      <c r="O101929" s="55">
        <f t="shared" si="4808"/>
        <v>3</v>
      </c>
      <c r="P101929" s="54" t="str" cm="1">
        <f t="array" aca="1" ref="P101929" ca="1">IF(OR(O101929=1,O101929=7,INDEX($AD$28:$AO$51,HOUR(L101929)+1,N101929)&lt;&gt;"On",NOT(ISERROR(MATCH(DATE(M101929,N101929,DAY(L101929)),OFFSET($AD$15:$AD$22,0,M101929-$AD$14),0)))),"Off","On")</f>
        <v>Off</v>
      </c>
    </row>
    <row r="101930" spans="12:16" x14ac:dyDescent="0.25">
      <c r="L101930" s="57">
        <v>48443.958333333336</v>
      </c>
      <c r="M101930" s="55">
        <f t="shared" si="4806"/>
        <v>2032</v>
      </c>
      <c r="N101930" s="55">
        <f t="shared" si="4807"/>
        <v>8</v>
      </c>
      <c r="O101930" s="55">
        <f t="shared" si="4808"/>
        <v>3</v>
      </c>
      <c r="P101930" s="54" t="str" cm="1">
        <f t="array" aca="1" ref="P101930" ca="1">IF(OR(O101930=1,O101930=7,INDEX($AD$28:$AO$51,HOUR(L101930)+1,N101930)&lt;&gt;"On",NOT(ISERROR(MATCH(DATE(M101930,N101930,DAY(L101930)),OFFSET($AD$15:$AD$22,0,M101930-$AD$14),0)))),"Off","On")</f>
        <v>Off</v>
      </c>
    </row>
    <row r="101931" spans="12:16" x14ac:dyDescent="0.25">
      <c r="L101931" s="57">
        <v>48444</v>
      </c>
      <c r="M101931" s="55">
        <f t="shared" si="4806"/>
        <v>2032</v>
      </c>
      <c r="N101931" s="55">
        <f t="shared" si="4807"/>
        <v>8</v>
      </c>
      <c r="O101931" s="55">
        <f t="shared" si="4808"/>
        <v>4</v>
      </c>
      <c r="P101931" s="54" t="str" cm="1">
        <f t="array" aca="1" ref="P101931" ca="1">IF(OR(O101931=1,O101931=7,INDEX($AD$28:$AO$51,HOUR(L101931)+1,N101931)&lt;&gt;"On",NOT(ISERROR(MATCH(DATE(M101931,N101931,DAY(L101931)),OFFSET($AD$15:$AD$22,0,M101931-$AD$14),0)))),"Off","On")</f>
        <v>Off</v>
      </c>
    </row>
    <row r="101932" spans="12:16" x14ac:dyDescent="0.25">
      <c r="L101932" s="57">
        <v>48444.041666666664</v>
      </c>
      <c r="M101932" s="55">
        <f t="shared" si="4806"/>
        <v>2032</v>
      </c>
      <c r="N101932" s="55">
        <f t="shared" si="4807"/>
        <v>8</v>
      </c>
      <c r="O101932" s="55">
        <f t="shared" si="4808"/>
        <v>4</v>
      </c>
      <c r="P101932" s="54" t="str" cm="1">
        <f t="array" aca="1" ref="P101932" ca="1">IF(OR(O101932=1,O101932=7,INDEX($AD$28:$AO$51,HOUR(L101932)+1,N101932)&lt;&gt;"On",NOT(ISERROR(MATCH(DATE(M101932,N101932,DAY(L101932)),OFFSET($AD$15:$AD$22,0,M101932-$AD$14),0)))),"Off","On")</f>
        <v>Off</v>
      </c>
    </row>
    <row r="101933" spans="12:16" x14ac:dyDescent="0.25">
      <c r="L101933" s="57">
        <v>48444.083333333336</v>
      </c>
      <c r="M101933" s="55">
        <f t="shared" si="4806"/>
        <v>2032</v>
      </c>
      <c r="N101933" s="55">
        <f t="shared" si="4807"/>
        <v>8</v>
      </c>
      <c r="O101933" s="55">
        <f t="shared" si="4808"/>
        <v>4</v>
      </c>
      <c r="P101933" s="54" t="str" cm="1">
        <f t="array" aca="1" ref="P101933" ca="1">IF(OR(O101933=1,O101933=7,INDEX($AD$28:$AO$51,HOUR(L101933)+1,N101933)&lt;&gt;"On",NOT(ISERROR(MATCH(DATE(M101933,N101933,DAY(L101933)),OFFSET($AD$15:$AD$22,0,M101933-$AD$14),0)))),"Off","On")</f>
        <v>Off</v>
      </c>
    </row>
    <row r="101934" spans="12:16" x14ac:dyDescent="0.25">
      <c r="L101934" s="57">
        <v>48444.125</v>
      </c>
      <c r="M101934" s="55">
        <f t="shared" si="4806"/>
        <v>2032</v>
      </c>
      <c r="N101934" s="55">
        <f t="shared" si="4807"/>
        <v>8</v>
      </c>
      <c r="O101934" s="55">
        <f t="shared" si="4808"/>
        <v>4</v>
      </c>
      <c r="P101934" s="54" t="str" cm="1">
        <f t="array" aca="1" ref="P101934" ca="1">IF(OR(O101934=1,O101934=7,INDEX($AD$28:$AO$51,HOUR(L101934)+1,N101934)&lt;&gt;"On",NOT(ISERROR(MATCH(DATE(M101934,N101934,DAY(L101934)),OFFSET($AD$15:$AD$22,0,M101934-$AD$14),0)))),"Off","On")</f>
        <v>Off</v>
      </c>
    </row>
    <row r="101935" spans="12:16" x14ac:dyDescent="0.25">
      <c r="L101935" s="57">
        <v>48444.166666666664</v>
      </c>
      <c r="M101935" s="55">
        <f t="shared" si="4806"/>
        <v>2032</v>
      </c>
      <c r="N101935" s="55">
        <f t="shared" si="4807"/>
        <v>8</v>
      </c>
      <c r="O101935" s="55">
        <f t="shared" si="4808"/>
        <v>4</v>
      </c>
      <c r="P101935" s="54" t="str" cm="1">
        <f t="array" aca="1" ref="P101935" ca="1">IF(OR(O101935=1,O101935=7,INDEX($AD$28:$AO$51,HOUR(L101935)+1,N101935)&lt;&gt;"On",NOT(ISERROR(MATCH(DATE(M101935,N101935,DAY(L101935)),OFFSET($AD$15:$AD$22,0,M101935-$AD$14),0)))),"Off","On")</f>
        <v>Off</v>
      </c>
    </row>
    <row r="101936" spans="12:16" x14ac:dyDescent="0.25">
      <c r="L101936" s="57">
        <v>48444.208333333336</v>
      </c>
      <c r="M101936" s="55">
        <f t="shared" si="4806"/>
        <v>2032</v>
      </c>
      <c r="N101936" s="55">
        <f t="shared" si="4807"/>
        <v>8</v>
      </c>
      <c r="O101936" s="55">
        <f t="shared" si="4808"/>
        <v>4</v>
      </c>
      <c r="P101936" s="54" t="str" cm="1">
        <f t="array" aca="1" ref="P101936" ca="1">IF(OR(O101936=1,O101936=7,INDEX($AD$28:$AO$51,HOUR(L101936)+1,N101936)&lt;&gt;"On",NOT(ISERROR(MATCH(DATE(M101936,N101936,DAY(L101936)),OFFSET($AD$15:$AD$22,0,M101936-$AD$14),0)))),"Off","On")</f>
        <v>Off</v>
      </c>
    </row>
    <row r="101937" spans="12:16" x14ac:dyDescent="0.25">
      <c r="L101937" s="57">
        <v>48444.25</v>
      </c>
      <c r="M101937" s="55">
        <f t="shared" si="4806"/>
        <v>2032</v>
      </c>
      <c r="N101937" s="55">
        <f t="shared" si="4807"/>
        <v>8</v>
      </c>
      <c r="O101937" s="55">
        <f t="shared" si="4808"/>
        <v>4</v>
      </c>
      <c r="P101937" s="54" t="str" cm="1">
        <f t="array" aca="1" ref="P101937" ca="1">IF(OR(O101937=1,O101937=7,INDEX($AD$28:$AO$51,HOUR(L101937)+1,N101937)&lt;&gt;"On",NOT(ISERROR(MATCH(DATE(M101937,N101937,DAY(L101937)),OFFSET($AD$15:$AD$22,0,M101937-$AD$14),0)))),"Off","On")</f>
        <v>Off</v>
      </c>
    </row>
    <row r="101938" spans="12:16" x14ac:dyDescent="0.25">
      <c r="L101938" s="57">
        <v>48444.291666666664</v>
      </c>
      <c r="M101938" s="55">
        <f t="shared" si="4806"/>
        <v>2032</v>
      </c>
      <c r="N101938" s="55">
        <f t="shared" si="4807"/>
        <v>8</v>
      </c>
      <c r="O101938" s="55">
        <f t="shared" si="4808"/>
        <v>4</v>
      </c>
      <c r="P101938" s="54" t="str" cm="1">
        <f t="array" aca="1" ref="P101938" ca="1">IF(OR(O101938=1,O101938=7,INDEX($AD$28:$AO$51,HOUR(L101938)+1,N101938)&lt;&gt;"On",NOT(ISERROR(MATCH(DATE(M101938,N101938,DAY(L101938)),OFFSET($AD$15:$AD$22,0,M101938-$AD$14),0)))),"Off","On")</f>
        <v>Off</v>
      </c>
    </row>
    <row r="101939" spans="12:16" x14ac:dyDescent="0.25">
      <c r="L101939" s="57">
        <v>48444.333333333336</v>
      </c>
      <c r="M101939" s="55">
        <f t="shared" si="4806"/>
        <v>2032</v>
      </c>
      <c r="N101939" s="55">
        <f t="shared" si="4807"/>
        <v>8</v>
      </c>
      <c r="O101939" s="55">
        <f t="shared" si="4808"/>
        <v>4</v>
      </c>
      <c r="P101939" s="54" t="str" cm="1">
        <f t="array" aca="1" ref="P101939" ca="1">IF(OR(O101939=1,O101939=7,INDEX($AD$28:$AO$51,HOUR(L101939)+1,N101939)&lt;&gt;"On",NOT(ISERROR(MATCH(DATE(M101939,N101939,DAY(L101939)),OFFSET($AD$15:$AD$22,0,M101939-$AD$14),0)))),"Off","On")</f>
        <v>Off</v>
      </c>
    </row>
    <row r="101940" spans="12:16" x14ac:dyDescent="0.25">
      <c r="L101940" s="57">
        <v>48444.375</v>
      </c>
      <c r="M101940" s="55">
        <f t="shared" si="4806"/>
        <v>2032</v>
      </c>
      <c r="N101940" s="55">
        <f t="shared" si="4807"/>
        <v>8</v>
      </c>
      <c r="O101940" s="55">
        <f t="shared" si="4808"/>
        <v>4</v>
      </c>
      <c r="P101940" s="54" t="str" cm="1">
        <f t="array" aca="1" ref="P101940" ca="1">IF(OR(O101940=1,O101940=7,INDEX($AD$28:$AO$51,HOUR(L101940)+1,N101940)&lt;&gt;"On",NOT(ISERROR(MATCH(DATE(M101940,N101940,DAY(L101940)),OFFSET($AD$15:$AD$22,0,M101940-$AD$14),0)))),"Off","On")</f>
        <v>Off</v>
      </c>
    </row>
    <row r="101941" spans="12:16" x14ac:dyDescent="0.25">
      <c r="L101941" s="57">
        <v>48444.416666666664</v>
      </c>
      <c r="M101941" s="55">
        <f t="shared" si="4806"/>
        <v>2032</v>
      </c>
      <c r="N101941" s="55">
        <f t="shared" si="4807"/>
        <v>8</v>
      </c>
      <c r="O101941" s="55">
        <f t="shared" si="4808"/>
        <v>4</v>
      </c>
      <c r="P101941" s="54" t="str" cm="1">
        <f t="array" aca="1" ref="P101941" ca="1">IF(OR(O101941=1,O101941=7,INDEX($AD$28:$AO$51,HOUR(L101941)+1,N101941)&lt;&gt;"On",NOT(ISERROR(MATCH(DATE(M101941,N101941,DAY(L101941)),OFFSET($AD$15:$AD$22,0,M101941-$AD$14),0)))),"Off","On")</f>
        <v>Off</v>
      </c>
    </row>
    <row r="101942" spans="12:16" x14ac:dyDescent="0.25">
      <c r="L101942" s="57">
        <v>48444.458333333336</v>
      </c>
      <c r="M101942" s="55">
        <f t="shared" si="4806"/>
        <v>2032</v>
      </c>
      <c r="N101942" s="55">
        <f t="shared" si="4807"/>
        <v>8</v>
      </c>
      <c r="O101942" s="55">
        <f t="shared" si="4808"/>
        <v>4</v>
      </c>
      <c r="P101942" s="54" t="str" cm="1">
        <f t="array" aca="1" ref="P101942" ca="1">IF(OR(O101942=1,O101942=7,INDEX($AD$28:$AO$51,HOUR(L101942)+1,N101942)&lt;&gt;"On",NOT(ISERROR(MATCH(DATE(M101942,N101942,DAY(L101942)),OFFSET($AD$15:$AD$22,0,M101942-$AD$14),0)))),"Off","On")</f>
        <v>Off</v>
      </c>
    </row>
    <row r="101943" spans="12:16" x14ac:dyDescent="0.25">
      <c r="L101943" s="57">
        <v>48444.5</v>
      </c>
      <c r="M101943" s="55">
        <f t="shared" si="4806"/>
        <v>2032</v>
      </c>
      <c r="N101943" s="55">
        <f t="shared" si="4807"/>
        <v>8</v>
      </c>
      <c r="O101943" s="55">
        <f t="shared" si="4808"/>
        <v>4</v>
      </c>
      <c r="P101943" s="54" t="str" cm="1">
        <f t="array" aca="1" ref="P101943" ca="1">IF(OR(O101943=1,O101943=7,INDEX($AD$28:$AO$51,HOUR(L101943)+1,N101943)&lt;&gt;"On",NOT(ISERROR(MATCH(DATE(M101943,N101943,DAY(L101943)),OFFSET($AD$15:$AD$22,0,M101943-$AD$14),0)))),"Off","On")</f>
        <v>Off</v>
      </c>
    </row>
    <row r="101944" spans="12:16" x14ac:dyDescent="0.25">
      <c r="L101944" s="57">
        <v>48444.541666666664</v>
      </c>
      <c r="M101944" s="55">
        <f t="shared" si="4806"/>
        <v>2032</v>
      </c>
      <c r="N101944" s="55">
        <f t="shared" si="4807"/>
        <v>8</v>
      </c>
      <c r="O101944" s="55">
        <f t="shared" si="4808"/>
        <v>4</v>
      </c>
      <c r="P101944" s="54" t="str" cm="1">
        <f t="array" aca="1" ref="P101944" ca="1">IF(OR(O101944=1,O101944=7,INDEX($AD$28:$AO$51,HOUR(L101944)+1,N101944)&lt;&gt;"On",NOT(ISERROR(MATCH(DATE(M101944,N101944,DAY(L101944)),OFFSET($AD$15:$AD$22,0,M101944-$AD$14),0)))),"Off","On")</f>
        <v>Off</v>
      </c>
    </row>
    <row r="101945" spans="12:16" x14ac:dyDescent="0.25">
      <c r="L101945" s="57">
        <v>48444.583333333336</v>
      </c>
      <c r="M101945" s="55">
        <f t="shared" si="4806"/>
        <v>2032</v>
      </c>
      <c r="N101945" s="55">
        <f t="shared" si="4807"/>
        <v>8</v>
      </c>
      <c r="O101945" s="55">
        <f t="shared" si="4808"/>
        <v>4</v>
      </c>
      <c r="P101945" s="54" t="str" cm="1">
        <f t="array" aca="1" ref="P101945" ca="1">IF(OR(O101945=1,O101945=7,INDEX($AD$28:$AO$51,HOUR(L101945)+1,N101945)&lt;&gt;"On",NOT(ISERROR(MATCH(DATE(M101945,N101945,DAY(L101945)),OFFSET($AD$15:$AD$22,0,M101945-$AD$14),0)))),"Off","On")</f>
        <v>Off</v>
      </c>
    </row>
    <row r="101946" spans="12:16" x14ac:dyDescent="0.25">
      <c r="L101946" s="57">
        <v>48444.625</v>
      </c>
      <c r="M101946" s="55">
        <f t="shared" si="4806"/>
        <v>2032</v>
      </c>
      <c r="N101946" s="55">
        <f t="shared" si="4807"/>
        <v>8</v>
      </c>
      <c r="O101946" s="55">
        <f t="shared" si="4808"/>
        <v>4</v>
      </c>
      <c r="P101946" s="54" t="str" cm="1">
        <f t="array" aca="1" ref="P101946" ca="1">IF(OR(O101946=1,O101946=7,INDEX($AD$28:$AO$51,HOUR(L101946)+1,N101946)&lt;&gt;"On",NOT(ISERROR(MATCH(DATE(M101946,N101946,DAY(L101946)),OFFSET($AD$15:$AD$22,0,M101946-$AD$14),0)))),"Off","On")</f>
        <v>On</v>
      </c>
    </row>
    <row r="101947" spans="12:16" x14ac:dyDescent="0.25">
      <c r="L101947" s="57">
        <v>48444.666666666664</v>
      </c>
      <c r="M101947" s="55">
        <f t="shared" si="4806"/>
        <v>2032</v>
      </c>
      <c r="N101947" s="55">
        <f t="shared" si="4807"/>
        <v>8</v>
      </c>
      <c r="O101947" s="55">
        <f t="shared" si="4808"/>
        <v>4</v>
      </c>
      <c r="P101947" s="54" t="str" cm="1">
        <f t="array" aca="1" ref="P101947" ca="1">IF(OR(O101947=1,O101947=7,INDEX($AD$28:$AO$51,HOUR(L101947)+1,N101947)&lt;&gt;"On",NOT(ISERROR(MATCH(DATE(M101947,N101947,DAY(L101947)),OFFSET($AD$15:$AD$22,0,M101947-$AD$14),0)))),"Off","On")</f>
        <v>On</v>
      </c>
    </row>
    <row r="101948" spans="12:16" x14ac:dyDescent="0.25">
      <c r="L101948" s="57">
        <v>48444.708333333336</v>
      </c>
      <c r="M101948" s="55">
        <f t="shared" si="4806"/>
        <v>2032</v>
      </c>
      <c r="N101948" s="55">
        <f t="shared" si="4807"/>
        <v>8</v>
      </c>
      <c r="O101948" s="55">
        <f t="shared" si="4808"/>
        <v>4</v>
      </c>
      <c r="P101948" s="54" t="str" cm="1">
        <f t="array" aca="1" ref="P101948" ca="1">IF(OR(O101948=1,O101948=7,INDEX($AD$28:$AO$51,HOUR(L101948)+1,N101948)&lt;&gt;"On",NOT(ISERROR(MATCH(DATE(M101948,N101948,DAY(L101948)),OFFSET($AD$15:$AD$22,0,M101948-$AD$14),0)))),"Off","On")</f>
        <v>On</v>
      </c>
    </row>
    <row r="101949" spans="12:16" x14ac:dyDescent="0.25">
      <c r="L101949" s="57">
        <v>48444.75</v>
      </c>
      <c r="M101949" s="55">
        <f t="shared" si="4806"/>
        <v>2032</v>
      </c>
      <c r="N101949" s="55">
        <f t="shared" si="4807"/>
        <v>8</v>
      </c>
      <c r="O101949" s="55">
        <f t="shared" si="4808"/>
        <v>4</v>
      </c>
      <c r="P101949" s="54" t="str" cm="1">
        <f t="array" aca="1" ref="P101949" ca="1">IF(OR(O101949=1,O101949=7,INDEX($AD$28:$AO$51,HOUR(L101949)+1,N101949)&lt;&gt;"On",NOT(ISERROR(MATCH(DATE(M101949,N101949,DAY(L101949)),OFFSET($AD$15:$AD$22,0,M101949-$AD$14),0)))),"Off","On")</f>
        <v>On</v>
      </c>
    </row>
    <row r="101950" spans="12:16" x14ac:dyDescent="0.25">
      <c r="L101950" s="57">
        <v>48444.791666666664</v>
      </c>
      <c r="M101950" s="55">
        <f t="shared" si="4806"/>
        <v>2032</v>
      </c>
      <c r="N101950" s="55">
        <f t="shared" si="4807"/>
        <v>8</v>
      </c>
      <c r="O101950" s="55">
        <f t="shared" si="4808"/>
        <v>4</v>
      </c>
      <c r="P101950" s="54" t="str" cm="1">
        <f t="array" aca="1" ref="P101950" ca="1">IF(OR(O101950=1,O101950=7,INDEX($AD$28:$AO$51,HOUR(L101950)+1,N101950)&lt;&gt;"On",NOT(ISERROR(MATCH(DATE(M101950,N101950,DAY(L101950)),OFFSET($AD$15:$AD$22,0,M101950-$AD$14),0)))),"Off","On")</f>
        <v>On</v>
      </c>
    </row>
    <row r="101951" spans="12:16" x14ac:dyDescent="0.25">
      <c r="L101951" s="57">
        <v>48444.833333333336</v>
      </c>
      <c r="M101951" s="55">
        <f t="shared" si="4806"/>
        <v>2032</v>
      </c>
      <c r="N101951" s="55">
        <f t="shared" si="4807"/>
        <v>8</v>
      </c>
      <c r="O101951" s="55">
        <f t="shared" si="4808"/>
        <v>4</v>
      </c>
      <c r="P101951" s="54" t="str" cm="1">
        <f t="array" aca="1" ref="P101951" ca="1">IF(OR(O101951=1,O101951=7,INDEX($AD$28:$AO$51,HOUR(L101951)+1,N101951)&lt;&gt;"On",NOT(ISERROR(MATCH(DATE(M101951,N101951,DAY(L101951)),OFFSET($AD$15:$AD$22,0,M101951-$AD$14),0)))),"Off","On")</f>
        <v>On</v>
      </c>
    </row>
    <row r="101952" spans="12:16" x14ac:dyDescent="0.25">
      <c r="L101952" s="57">
        <v>48444.875</v>
      </c>
      <c r="M101952" s="55">
        <f t="shared" si="4806"/>
        <v>2032</v>
      </c>
      <c r="N101952" s="55">
        <f t="shared" si="4807"/>
        <v>8</v>
      </c>
      <c r="O101952" s="55">
        <f t="shared" si="4808"/>
        <v>4</v>
      </c>
      <c r="P101952" s="54" t="str" cm="1">
        <f t="array" aca="1" ref="P101952" ca="1">IF(OR(O101952=1,O101952=7,INDEX($AD$28:$AO$51,HOUR(L101952)+1,N101952)&lt;&gt;"On",NOT(ISERROR(MATCH(DATE(M101952,N101952,DAY(L101952)),OFFSET($AD$15:$AD$22,0,M101952-$AD$14),0)))),"Off","On")</f>
        <v>On</v>
      </c>
    </row>
    <row r="101953" spans="12:16" x14ac:dyDescent="0.25">
      <c r="L101953" s="57">
        <v>48444.916666666664</v>
      </c>
      <c r="M101953" s="55">
        <f t="shared" si="4806"/>
        <v>2032</v>
      </c>
      <c r="N101953" s="55">
        <f t="shared" si="4807"/>
        <v>8</v>
      </c>
      <c r="O101953" s="55">
        <f t="shared" si="4808"/>
        <v>4</v>
      </c>
      <c r="P101953" s="54" t="str" cm="1">
        <f t="array" aca="1" ref="P101953" ca="1">IF(OR(O101953=1,O101953=7,INDEX($AD$28:$AO$51,HOUR(L101953)+1,N101953)&lt;&gt;"On",NOT(ISERROR(MATCH(DATE(M101953,N101953,DAY(L101953)),OFFSET($AD$15:$AD$22,0,M101953-$AD$14),0)))),"Off","On")</f>
        <v>Off</v>
      </c>
    </row>
    <row r="101954" spans="12:16" x14ac:dyDescent="0.25">
      <c r="L101954" s="57">
        <v>48444.958333333336</v>
      </c>
      <c r="M101954" s="55">
        <f t="shared" si="4806"/>
        <v>2032</v>
      </c>
      <c r="N101954" s="55">
        <f t="shared" si="4807"/>
        <v>8</v>
      </c>
      <c r="O101954" s="55">
        <f t="shared" si="4808"/>
        <v>4</v>
      </c>
      <c r="P101954" s="54" t="str" cm="1">
        <f t="array" aca="1" ref="P101954" ca="1">IF(OR(O101954=1,O101954=7,INDEX($AD$28:$AO$51,HOUR(L101954)+1,N101954)&lt;&gt;"On",NOT(ISERROR(MATCH(DATE(M101954,N101954,DAY(L101954)),OFFSET($AD$15:$AD$22,0,M101954-$AD$14),0)))),"Off","On")</f>
        <v>Off</v>
      </c>
    </row>
    <row r="101955" spans="12:16" x14ac:dyDescent="0.25">
      <c r="L101955" s="57">
        <v>48445</v>
      </c>
      <c r="M101955" s="55">
        <f t="shared" si="4806"/>
        <v>2032</v>
      </c>
      <c r="N101955" s="55">
        <f t="shared" si="4807"/>
        <v>8</v>
      </c>
      <c r="O101955" s="55">
        <f t="shared" si="4808"/>
        <v>5</v>
      </c>
      <c r="P101955" s="54" t="str" cm="1">
        <f t="array" aca="1" ref="P101955" ca="1">IF(OR(O101955=1,O101955=7,INDEX($AD$28:$AO$51,HOUR(L101955)+1,N101955)&lt;&gt;"On",NOT(ISERROR(MATCH(DATE(M101955,N101955,DAY(L101955)),OFFSET($AD$15:$AD$22,0,M101955-$AD$14),0)))),"Off","On")</f>
        <v>Off</v>
      </c>
    </row>
    <row r="101956" spans="12:16" x14ac:dyDescent="0.25">
      <c r="L101956" s="57">
        <v>48445.041666666664</v>
      </c>
      <c r="M101956" s="55">
        <f t="shared" si="4806"/>
        <v>2032</v>
      </c>
      <c r="N101956" s="55">
        <f t="shared" si="4807"/>
        <v>8</v>
      </c>
      <c r="O101956" s="55">
        <f t="shared" si="4808"/>
        <v>5</v>
      </c>
      <c r="P101956" s="54" t="str" cm="1">
        <f t="array" aca="1" ref="P101956" ca="1">IF(OR(O101956=1,O101956=7,INDEX($AD$28:$AO$51,HOUR(L101956)+1,N101956)&lt;&gt;"On",NOT(ISERROR(MATCH(DATE(M101956,N101956,DAY(L101956)),OFFSET($AD$15:$AD$22,0,M101956-$AD$14),0)))),"Off","On")</f>
        <v>Off</v>
      </c>
    </row>
    <row r="101957" spans="12:16" x14ac:dyDescent="0.25">
      <c r="L101957" s="57">
        <v>48445.083333333336</v>
      </c>
      <c r="M101957" s="55">
        <f t="shared" si="4806"/>
        <v>2032</v>
      </c>
      <c r="N101957" s="55">
        <f t="shared" si="4807"/>
        <v>8</v>
      </c>
      <c r="O101957" s="55">
        <f t="shared" si="4808"/>
        <v>5</v>
      </c>
      <c r="P101957" s="54" t="str" cm="1">
        <f t="array" aca="1" ref="P101957" ca="1">IF(OR(O101957=1,O101957=7,INDEX($AD$28:$AO$51,HOUR(L101957)+1,N101957)&lt;&gt;"On",NOT(ISERROR(MATCH(DATE(M101957,N101957,DAY(L101957)),OFFSET($AD$15:$AD$22,0,M101957-$AD$14),0)))),"Off","On")</f>
        <v>Off</v>
      </c>
    </row>
    <row r="101958" spans="12:16" x14ac:dyDescent="0.25">
      <c r="L101958" s="57">
        <v>48445.125</v>
      </c>
      <c r="M101958" s="55">
        <f t="shared" si="4806"/>
        <v>2032</v>
      </c>
      <c r="N101958" s="55">
        <f t="shared" si="4807"/>
        <v>8</v>
      </c>
      <c r="O101958" s="55">
        <f t="shared" si="4808"/>
        <v>5</v>
      </c>
      <c r="P101958" s="54" t="str" cm="1">
        <f t="array" aca="1" ref="P101958" ca="1">IF(OR(O101958=1,O101958=7,INDEX($AD$28:$AO$51,HOUR(L101958)+1,N101958)&lt;&gt;"On",NOT(ISERROR(MATCH(DATE(M101958,N101958,DAY(L101958)),OFFSET($AD$15:$AD$22,0,M101958-$AD$14),0)))),"Off","On")</f>
        <v>Off</v>
      </c>
    </row>
    <row r="101959" spans="12:16" x14ac:dyDescent="0.25">
      <c r="L101959" s="57">
        <v>48445.166666666664</v>
      </c>
      <c r="M101959" s="55">
        <f t="shared" si="4806"/>
        <v>2032</v>
      </c>
      <c r="N101959" s="55">
        <f t="shared" si="4807"/>
        <v>8</v>
      </c>
      <c r="O101959" s="55">
        <f t="shared" si="4808"/>
        <v>5</v>
      </c>
      <c r="P101959" s="54" t="str" cm="1">
        <f t="array" aca="1" ref="P101959" ca="1">IF(OR(O101959=1,O101959=7,INDEX($AD$28:$AO$51,HOUR(L101959)+1,N101959)&lt;&gt;"On",NOT(ISERROR(MATCH(DATE(M101959,N101959,DAY(L101959)),OFFSET($AD$15:$AD$22,0,M101959-$AD$14),0)))),"Off","On")</f>
        <v>Off</v>
      </c>
    </row>
    <row r="101960" spans="12:16" x14ac:dyDescent="0.25">
      <c r="L101960" s="57">
        <v>48445.208333333336</v>
      </c>
      <c r="M101960" s="55">
        <f t="shared" si="4806"/>
        <v>2032</v>
      </c>
      <c r="N101960" s="55">
        <f t="shared" si="4807"/>
        <v>8</v>
      </c>
      <c r="O101960" s="55">
        <f t="shared" si="4808"/>
        <v>5</v>
      </c>
      <c r="P101960" s="54" t="str" cm="1">
        <f t="array" aca="1" ref="P101960" ca="1">IF(OR(O101960=1,O101960=7,INDEX($AD$28:$AO$51,HOUR(L101960)+1,N101960)&lt;&gt;"On",NOT(ISERROR(MATCH(DATE(M101960,N101960,DAY(L101960)),OFFSET($AD$15:$AD$22,0,M101960-$AD$14),0)))),"Off","On")</f>
        <v>Off</v>
      </c>
    </row>
    <row r="101961" spans="12:16" x14ac:dyDescent="0.25">
      <c r="L101961" s="57">
        <v>48445.25</v>
      </c>
      <c r="M101961" s="55">
        <f t="shared" si="4806"/>
        <v>2032</v>
      </c>
      <c r="N101961" s="55">
        <f t="shared" si="4807"/>
        <v>8</v>
      </c>
      <c r="O101961" s="55">
        <f t="shared" si="4808"/>
        <v>5</v>
      </c>
      <c r="P101961" s="54" t="str" cm="1">
        <f t="array" aca="1" ref="P101961" ca="1">IF(OR(O101961=1,O101961=7,INDEX($AD$28:$AO$51,HOUR(L101961)+1,N101961)&lt;&gt;"On",NOT(ISERROR(MATCH(DATE(M101961,N101961,DAY(L101961)),OFFSET($AD$15:$AD$22,0,M101961-$AD$14),0)))),"Off","On")</f>
        <v>Off</v>
      </c>
    </row>
    <row r="101962" spans="12:16" x14ac:dyDescent="0.25">
      <c r="L101962" s="57">
        <v>48445.291666666664</v>
      </c>
      <c r="M101962" s="55">
        <f t="shared" si="4806"/>
        <v>2032</v>
      </c>
      <c r="N101962" s="55">
        <f t="shared" si="4807"/>
        <v>8</v>
      </c>
      <c r="O101962" s="55">
        <f t="shared" si="4808"/>
        <v>5</v>
      </c>
      <c r="P101962" s="54" t="str" cm="1">
        <f t="array" aca="1" ref="P101962" ca="1">IF(OR(O101962=1,O101962=7,INDEX($AD$28:$AO$51,HOUR(L101962)+1,N101962)&lt;&gt;"On",NOT(ISERROR(MATCH(DATE(M101962,N101962,DAY(L101962)),OFFSET($AD$15:$AD$22,0,M101962-$AD$14),0)))),"Off","On")</f>
        <v>Off</v>
      </c>
    </row>
    <row r="101963" spans="12:16" x14ac:dyDescent="0.25">
      <c r="L101963" s="57">
        <v>48445.333333333336</v>
      </c>
      <c r="M101963" s="55">
        <f t="shared" si="4806"/>
        <v>2032</v>
      </c>
      <c r="N101963" s="55">
        <f t="shared" si="4807"/>
        <v>8</v>
      </c>
      <c r="O101963" s="55">
        <f t="shared" si="4808"/>
        <v>5</v>
      </c>
      <c r="P101963" s="54" t="str" cm="1">
        <f t="array" aca="1" ref="P101963" ca="1">IF(OR(O101963=1,O101963=7,INDEX($AD$28:$AO$51,HOUR(L101963)+1,N101963)&lt;&gt;"On",NOT(ISERROR(MATCH(DATE(M101963,N101963,DAY(L101963)),OFFSET($AD$15:$AD$22,0,M101963-$AD$14),0)))),"Off","On")</f>
        <v>Off</v>
      </c>
    </row>
    <row r="101964" spans="12:16" x14ac:dyDescent="0.25">
      <c r="L101964" s="57">
        <v>48445.375</v>
      </c>
      <c r="M101964" s="55">
        <f t="shared" ref="M101964:M102027" si="4809">YEAR(L101964)</f>
        <v>2032</v>
      </c>
      <c r="N101964" s="55">
        <f t="shared" ref="N101964:N102027" si="4810">MONTH(L101964)</f>
        <v>8</v>
      </c>
      <c r="O101964" s="55">
        <f t="shared" ref="O101964:O102027" si="4811">WEEKDAY(L101964)</f>
        <v>5</v>
      </c>
      <c r="P101964" s="54" t="str" cm="1">
        <f t="array" aca="1" ref="P101964" ca="1">IF(OR(O101964=1,O101964=7,INDEX($AD$28:$AO$51,HOUR(L101964)+1,N101964)&lt;&gt;"On",NOT(ISERROR(MATCH(DATE(M101964,N101964,DAY(L101964)),OFFSET($AD$15:$AD$22,0,M101964-$AD$14),0)))),"Off","On")</f>
        <v>Off</v>
      </c>
    </row>
    <row r="101965" spans="12:16" x14ac:dyDescent="0.25">
      <c r="L101965" s="57">
        <v>48445.416666666664</v>
      </c>
      <c r="M101965" s="55">
        <f t="shared" si="4809"/>
        <v>2032</v>
      </c>
      <c r="N101965" s="55">
        <f t="shared" si="4810"/>
        <v>8</v>
      </c>
      <c r="O101965" s="55">
        <f t="shared" si="4811"/>
        <v>5</v>
      </c>
      <c r="P101965" s="54" t="str" cm="1">
        <f t="array" aca="1" ref="P101965" ca="1">IF(OR(O101965=1,O101965=7,INDEX($AD$28:$AO$51,HOUR(L101965)+1,N101965)&lt;&gt;"On",NOT(ISERROR(MATCH(DATE(M101965,N101965,DAY(L101965)),OFFSET($AD$15:$AD$22,0,M101965-$AD$14),0)))),"Off","On")</f>
        <v>Off</v>
      </c>
    </row>
    <row r="101966" spans="12:16" x14ac:dyDescent="0.25">
      <c r="L101966" s="57">
        <v>48445.458333333336</v>
      </c>
      <c r="M101966" s="55">
        <f t="shared" si="4809"/>
        <v>2032</v>
      </c>
      <c r="N101966" s="55">
        <f t="shared" si="4810"/>
        <v>8</v>
      </c>
      <c r="O101966" s="55">
        <f t="shared" si="4811"/>
        <v>5</v>
      </c>
      <c r="P101966" s="54" t="str" cm="1">
        <f t="array" aca="1" ref="P101966" ca="1">IF(OR(O101966=1,O101966=7,INDEX($AD$28:$AO$51,HOUR(L101966)+1,N101966)&lt;&gt;"On",NOT(ISERROR(MATCH(DATE(M101966,N101966,DAY(L101966)),OFFSET($AD$15:$AD$22,0,M101966-$AD$14),0)))),"Off","On")</f>
        <v>Off</v>
      </c>
    </row>
    <row r="101967" spans="12:16" x14ac:dyDescent="0.25">
      <c r="L101967" s="57">
        <v>48445.5</v>
      </c>
      <c r="M101967" s="55">
        <f t="shared" si="4809"/>
        <v>2032</v>
      </c>
      <c r="N101967" s="55">
        <f t="shared" si="4810"/>
        <v>8</v>
      </c>
      <c r="O101967" s="55">
        <f t="shared" si="4811"/>
        <v>5</v>
      </c>
      <c r="P101967" s="54" t="str" cm="1">
        <f t="array" aca="1" ref="P101967" ca="1">IF(OR(O101967=1,O101967=7,INDEX($AD$28:$AO$51,HOUR(L101967)+1,N101967)&lt;&gt;"On",NOT(ISERROR(MATCH(DATE(M101967,N101967,DAY(L101967)),OFFSET($AD$15:$AD$22,0,M101967-$AD$14),0)))),"Off","On")</f>
        <v>Off</v>
      </c>
    </row>
    <row r="101968" spans="12:16" x14ac:dyDescent="0.25">
      <c r="L101968" s="57">
        <v>48445.541666666664</v>
      </c>
      <c r="M101968" s="55">
        <f t="shared" si="4809"/>
        <v>2032</v>
      </c>
      <c r="N101968" s="55">
        <f t="shared" si="4810"/>
        <v>8</v>
      </c>
      <c r="O101968" s="55">
        <f t="shared" si="4811"/>
        <v>5</v>
      </c>
      <c r="P101968" s="54" t="str" cm="1">
        <f t="array" aca="1" ref="P101968" ca="1">IF(OR(O101968=1,O101968=7,INDEX($AD$28:$AO$51,HOUR(L101968)+1,N101968)&lt;&gt;"On",NOT(ISERROR(MATCH(DATE(M101968,N101968,DAY(L101968)),OFFSET($AD$15:$AD$22,0,M101968-$AD$14),0)))),"Off","On")</f>
        <v>Off</v>
      </c>
    </row>
    <row r="101969" spans="12:16" x14ac:dyDescent="0.25">
      <c r="L101969" s="57">
        <v>48445.583333333336</v>
      </c>
      <c r="M101969" s="55">
        <f t="shared" si="4809"/>
        <v>2032</v>
      </c>
      <c r="N101969" s="55">
        <f t="shared" si="4810"/>
        <v>8</v>
      </c>
      <c r="O101969" s="55">
        <f t="shared" si="4811"/>
        <v>5</v>
      </c>
      <c r="P101969" s="54" t="str" cm="1">
        <f t="array" aca="1" ref="P101969" ca="1">IF(OR(O101969=1,O101969=7,INDEX($AD$28:$AO$51,HOUR(L101969)+1,N101969)&lt;&gt;"On",NOT(ISERROR(MATCH(DATE(M101969,N101969,DAY(L101969)),OFFSET($AD$15:$AD$22,0,M101969-$AD$14),0)))),"Off","On")</f>
        <v>Off</v>
      </c>
    </row>
    <row r="101970" spans="12:16" x14ac:dyDescent="0.25">
      <c r="L101970" s="57">
        <v>48445.625</v>
      </c>
      <c r="M101970" s="55">
        <f t="shared" si="4809"/>
        <v>2032</v>
      </c>
      <c r="N101970" s="55">
        <f t="shared" si="4810"/>
        <v>8</v>
      </c>
      <c r="O101970" s="55">
        <f t="shared" si="4811"/>
        <v>5</v>
      </c>
      <c r="P101970" s="54" t="str" cm="1">
        <f t="array" aca="1" ref="P101970" ca="1">IF(OR(O101970=1,O101970=7,INDEX($AD$28:$AO$51,HOUR(L101970)+1,N101970)&lt;&gt;"On",NOT(ISERROR(MATCH(DATE(M101970,N101970,DAY(L101970)),OFFSET($AD$15:$AD$22,0,M101970-$AD$14),0)))),"Off","On")</f>
        <v>On</v>
      </c>
    </row>
    <row r="101971" spans="12:16" x14ac:dyDescent="0.25">
      <c r="L101971" s="57">
        <v>48445.666666666664</v>
      </c>
      <c r="M101971" s="55">
        <f t="shared" si="4809"/>
        <v>2032</v>
      </c>
      <c r="N101971" s="55">
        <f t="shared" si="4810"/>
        <v>8</v>
      </c>
      <c r="O101971" s="55">
        <f t="shared" si="4811"/>
        <v>5</v>
      </c>
      <c r="P101971" s="54" t="str" cm="1">
        <f t="array" aca="1" ref="P101971" ca="1">IF(OR(O101971=1,O101971=7,INDEX($AD$28:$AO$51,HOUR(L101971)+1,N101971)&lt;&gt;"On",NOT(ISERROR(MATCH(DATE(M101971,N101971,DAY(L101971)),OFFSET($AD$15:$AD$22,0,M101971-$AD$14),0)))),"Off","On")</f>
        <v>On</v>
      </c>
    </row>
    <row r="101972" spans="12:16" x14ac:dyDescent="0.25">
      <c r="L101972" s="57">
        <v>48445.708333333336</v>
      </c>
      <c r="M101972" s="55">
        <f t="shared" si="4809"/>
        <v>2032</v>
      </c>
      <c r="N101972" s="55">
        <f t="shared" si="4810"/>
        <v>8</v>
      </c>
      <c r="O101972" s="55">
        <f t="shared" si="4811"/>
        <v>5</v>
      </c>
      <c r="P101972" s="54" t="str" cm="1">
        <f t="array" aca="1" ref="P101972" ca="1">IF(OR(O101972=1,O101972=7,INDEX($AD$28:$AO$51,HOUR(L101972)+1,N101972)&lt;&gt;"On",NOT(ISERROR(MATCH(DATE(M101972,N101972,DAY(L101972)),OFFSET($AD$15:$AD$22,0,M101972-$AD$14),0)))),"Off","On")</f>
        <v>On</v>
      </c>
    </row>
    <row r="101973" spans="12:16" x14ac:dyDescent="0.25">
      <c r="L101973" s="57">
        <v>48445.75</v>
      </c>
      <c r="M101973" s="55">
        <f t="shared" si="4809"/>
        <v>2032</v>
      </c>
      <c r="N101973" s="55">
        <f t="shared" si="4810"/>
        <v>8</v>
      </c>
      <c r="O101973" s="55">
        <f t="shared" si="4811"/>
        <v>5</v>
      </c>
      <c r="P101973" s="54" t="str" cm="1">
        <f t="array" aca="1" ref="P101973" ca="1">IF(OR(O101973=1,O101973=7,INDEX($AD$28:$AO$51,HOUR(L101973)+1,N101973)&lt;&gt;"On",NOT(ISERROR(MATCH(DATE(M101973,N101973,DAY(L101973)),OFFSET($AD$15:$AD$22,0,M101973-$AD$14),0)))),"Off","On")</f>
        <v>On</v>
      </c>
    </row>
    <row r="101974" spans="12:16" x14ac:dyDescent="0.25">
      <c r="L101974" s="57">
        <v>48445.791666666664</v>
      </c>
      <c r="M101974" s="55">
        <f t="shared" si="4809"/>
        <v>2032</v>
      </c>
      <c r="N101974" s="55">
        <f t="shared" si="4810"/>
        <v>8</v>
      </c>
      <c r="O101974" s="55">
        <f t="shared" si="4811"/>
        <v>5</v>
      </c>
      <c r="P101974" s="54" t="str" cm="1">
        <f t="array" aca="1" ref="P101974" ca="1">IF(OR(O101974=1,O101974=7,INDEX($AD$28:$AO$51,HOUR(L101974)+1,N101974)&lt;&gt;"On",NOT(ISERROR(MATCH(DATE(M101974,N101974,DAY(L101974)),OFFSET($AD$15:$AD$22,0,M101974-$AD$14),0)))),"Off","On")</f>
        <v>On</v>
      </c>
    </row>
    <row r="101975" spans="12:16" x14ac:dyDescent="0.25">
      <c r="L101975" s="57">
        <v>48445.833333333336</v>
      </c>
      <c r="M101975" s="55">
        <f t="shared" si="4809"/>
        <v>2032</v>
      </c>
      <c r="N101975" s="55">
        <f t="shared" si="4810"/>
        <v>8</v>
      </c>
      <c r="O101975" s="55">
        <f t="shared" si="4811"/>
        <v>5</v>
      </c>
      <c r="P101975" s="54" t="str" cm="1">
        <f t="array" aca="1" ref="P101975" ca="1">IF(OR(O101975=1,O101975=7,INDEX($AD$28:$AO$51,HOUR(L101975)+1,N101975)&lt;&gt;"On",NOT(ISERROR(MATCH(DATE(M101975,N101975,DAY(L101975)),OFFSET($AD$15:$AD$22,0,M101975-$AD$14),0)))),"Off","On")</f>
        <v>On</v>
      </c>
    </row>
    <row r="101976" spans="12:16" x14ac:dyDescent="0.25">
      <c r="L101976" s="57">
        <v>48445.875</v>
      </c>
      <c r="M101976" s="55">
        <f t="shared" si="4809"/>
        <v>2032</v>
      </c>
      <c r="N101976" s="55">
        <f t="shared" si="4810"/>
        <v>8</v>
      </c>
      <c r="O101976" s="55">
        <f t="shared" si="4811"/>
        <v>5</v>
      </c>
      <c r="P101976" s="54" t="str" cm="1">
        <f t="array" aca="1" ref="P101976" ca="1">IF(OR(O101976=1,O101976=7,INDEX($AD$28:$AO$51,HOUR(L101976)+1,N101976)&lt;&gt;"On",NOT(ISERROR(MATCH(DATE(M101976,N101976,DAY(L101976)),OFFSET($AD$15:$AD$22,0,M101976-$AD$14),0)))),"Off","On")</f>
        <v>On</v>
      </c>
    </row>
    <row r="101977" spans="12:16" x14ac:dyDescent="0.25">
      <c r="L101977" s="57">
        <v>48445.916666666664</v>
      </c>
      <c r="M101977" s="55">
        <f t="shared" si="4809"/>
        <v>2032</v>
      </c>
      <c r="N101977" s="55">
        <f t="shared" si="4810"/>
        <v>8</v>
      </c>
      <c r="O101977" s="55">
        <f t="shared" si="4811"/>
        <v>5</v>
      </c>
      <c r="P101977" s="54" t="str" cm="1">
        <f t="array" aca="1" ref="P101977" ca="1">IF(OR(O101977=1,O101977=7,INDEX($AD$28:$AO$51,HOUR(L101977)+1,N101977)&lt;&gt;"On",NOT(ISERROR(MATCH(DATE(M101977,N101977,DAY(L101977)),OFFSET($AD$15:$AD$22,0,M101977-$AD$14),0)))),"Off","On")</f>
        <v>Off</v>
      </c>
    </row>
    <row r="101978" spans="12:16" x14ac:dyDescent="0.25">
      <c r="L101978" s="57">
        <v>48445.958333333336</v>
      </c>
      <c r="M101978" s="55">
        <f t="shared" si="4809"/>
        <v>2032</v>
      </c>
      <c r="N101978" s="55">
        <f t="shared" si="4810"/>
        <v>8</v>
      </c>
      <c r="O101978" s="55">
        <f t="shared" si="4811"/>
        <v>5</v>
      </c>
      <c r="P101978" s="54" t="str" cm="1">
        <f t="array" aca="1" ref="P101978" ca="1">IF(OR(O101978=1,O101978=7,INDEX($AD$28:$AO$51,HOUR(L101978)+1,N101978)&lt;&gt;"On",NOT(ISERROR(MATCH(DATE(M101978,N101978,DAY(L101978)),OFFSET($AD$15:$AD$22,0,M101978-$AD$14),0)))),"Off","On")</f>
        <v>Off</v>
      </c>
    </row>
    <row r="101979" spans="12:16" x14ac:dyDescent="0.25">
      <c r="L101979" s="57">
        <v>48446</v>
      </c>
      <c r="M101979" s="55">
        <f t="shared" si="4809"/>
        <v>2032</v>
      </c>
      <c r="N101979" s="55">
        <f t="shared" si="4810"/>
        <v>8</v>
      </c>
      <c r="O101979" s="55">
        <f t="shared" si="4811"/>
        <v>6</v>
      </c>
      <c r="P101979" s="54" t="str" cm="1">
        <f t="array" aca="1" ref="P101979" ca="1">IF(OR(O101979=1,O101979=7,INDEX($AD$28:$AO$51,HOUR(L101979)+1,N101979)&lt;&gt;"On",NOT(ISERROR(MATCH(DATE(M101979,N101979,DAY(L101979)),OFFSET($AD$15:$AD$22,0,M101979-$AD$14),0)))),"Off","On")</f>
        <v>Off</v>
      </c>
    </row>
    <row r="101980" spans="12:16" x14ac:dyDescent="0.25">
      <c r="L101980" s="57">
        <v>48446.041666666664</v>
      </c>
      <c r="M101980" s="55">
        <f t="shared" si="4809"/>
        <v>2032</v>
      </c>
      <c r="N101980" s="55">
        <f t="shared" si="4810"/>
        <v>8</v>
      </c>
      <c r="O101980" s="55">
        <f t="shared" si="4811"/>
        <v>6</v>
      </c>
      <c r="P101980" s="54" t="str" cm="1">
        <f t="array" aca="1" ref="P101980" ca="1">IF(OR(O101980=1,O101980=7,INDEX($AD$28:$AO$51,HOUR(L101980)+1,N101980)&lt;&gt;"On",NOT(ISERROR(MATCH(DATE(M101980,N101980,DAY(L101980)),OFFSET($AD$15:$AD$22,0,M101980-$AD$14),0)))),"Off","On")</f>
        <v>Off</v>
      </c>
    </row>
    <row r="101981" spans="12:16" x14ac:dyDescent="0.25">
      <c r="L101981" s="57">
        <v>48446.083333333336</v>
      </c>
      <c r="M101981" s="55">
        <f t="shared" si="4809"/>
        <v>2032</v>
      </c>
      <c r="N101981" s="55">
        <f t="shared" si="4810"/>
        <v>8</v>
      </c>
      <c r="O101981" s="55">
        <f t="shared" si="4811"/>
        <v>6</v>
      </c>
      <c r="P101981" s="54" t="str" cm="1">
        <f t="array" aca="1" ref="P101981" ca="1">IF(OR(O101981=1,O101981=7,INDEX($AD$28:$AO$51,HOUR(L101981)+1,N101981)&lt;&gt;"On",NOT(ISERROR(MATCH(DATE(M101981,N101981,DAY(L101981)),OFFSET($AD$15:$AD$22,0,M101981-$AD$14),0)))),"Off","On")</f>
        <v>Off</v>
      </c>
    </row>
    <row r="101982" spans="12:16" x14ac:dyDescent="0.25">
      <c r="L101982" s="57">
        <v>48446.125</v>
      </c>
      <c r="M101982" s="55">
        <f t="shared" si="4809"/>
        <v>2032</v>
      </c>
      <c r="N101982" s="55">
        <f t="shared" si="4810"/>
        <v>8</v>
      </c>
      <c r="O101982" s="55">
        <f t="shared" si="4811"/>
        <v>6</v>
      </c>
      <c r="P101982" s="54" t="str" cm="1">
        <f t="array" aca="1" ref="P101982" ca="1">IF(OR(O101982=1,O101982=7,INDEX($AD$28:$AO$51,HOUR(L101982)+1,N101982)&lt;&gt;"On",NOT(ISERROR(MATCH(DATE(M101982,N101982,DAY(L101982)),OFFSET($AD$15:$AD$22,0,M101982-$AD$14),0)))),"Off","On")</f>
        <v>Off</v>
      </c>
    </row>
    <row r="101983" spans="12:16" x14ac:dyDescent="0.25">
      <c r="L101983" s="57">
        <v>48446.166666666664</v>
      </c>
      <c r="M101983" s="55">
        <f t="shared" si="4809"/>
        <v>2032</v>
      </c>
      <c r="N101983" s="55">
        <f t="shared" si="4810"/>
        <v>8</v>
      </c>
      <c r="O101983" s="55">
        <f t="shared" si="4811"/>
        <v>6</v>
      </c>
      <c r="P101983" s="54" t="str" cm="1">
        <f t="array" aca="1" ref="P101983" ca="1">IF(OR(O101983=1,O101983=7,INDEX($AD$28:$AO$51,HOUR(L101983)+1,N101983)&lt;&gt;"On",NOT(ISERROR(MATCH(DATE(M101983,N101983,DAY(L101983)),OFFSET($AD$15:$AD$22,0,M101983-$AD$14),0)))),"Off","On")</f>
        <v>Off</v>
      </c>
    </row>
    <row r="101984" spans="12:16" x14ac:dyDescent="0.25">
      <c r="L101984" s="57">
        <v>48446.208333333336</v>
      </c>
      <c r="M101984" s="55">
        <f t="shared" si="4809"/>
        <v>2032</v>
      </c>
      <c r="N101984" s="55">
        <f t="shared" si="4810"/>
        <v>8</v>
      </c>
      <c r="O101984" s="55">
        <f t="shared" si="4811"/>
        <v>6</v>
      </c>
      <c r="P101984" s="54" t="str" cm="1">
        <f t="array" aca="1" ref="P101984" ca="1">IF(OR(O101984=1,O101984=7,INDEX($AD$28:$AO$51,HOUR(L101984)+1,N101984)&lt;&gt;"On",NOT(ISERROR(MATCH(DATE(M101984,N101984,DAY(L101984)),OFFSET($AD$15:$AD$22,0,M101984-$AD$14),0)))),"Off","On")</f>
        <v>Off</v>
      </c>
    </row>
    <row r="101985" spans="12:16" x14ac:dyDescent="0.25">
      <c r="L101985" s="57">
        <v>48446.25</v>
      </c>
      <c r="M101985" s="55">
        <f t="shared" si="4809"/>
        <v>2032</v>
      </c>
      <c r="N101985" s="55">
        <f t="shared" si="4810"/>
        <v>8</v>
      </c>
      <c r="O101985" s="55">
        <f t="shared" si="4811"/>
        <v>6</v>
      </c>
      <c r="P101985" s="54" t="str" cm="1">
        <f t="array" aca="1" ref="P101985" ca="1">IF(OR(O101985=1,O101985=7,INDEX($AD$28:$AO$51,HOUR(L101985)+1,N101985)&lt;&gt;"On",NOT(ISERROR(MATCH(DATE(M101985,N101985,DAY(L101985)),OFFSET($AD$15:$AD$22,0,M101985-$AD$14),0)))),"Off","On")</f>
        <v>Off</v>
      </c>
    </row>
    <row r="101986" spans="12:16" x14ac:dyDescent="0.25">
      <c r="L101986" s="57">
        <v>48446.291666666664</v>
      </c>
      <c r="M101986" s="55">
        <f t="shared" si="4809"/>
        <v>2032</v>
      </c>
      <c r="N101986" s="55">
        <f t="shared" si="4810"/>
        <v>8</v>
      </c>
      <c r="O101986" s="55">
        <f t="shared" si="4811"/>
        <v>6</v>
      </c>
      <c r="P101986" s="54" t="str" cm="1">
        <f t="array" aca="1" ref="P101986" ca="1">IF(OR(O101986=1,O101986=7,INDEX($AD$28:$AO$51,HOUR(L101986)+1,N101986)&lt;&gt;"On",NOT(ISERROR(MATCH(DATE(M101986,N101986,DAY(L101986)),OFFSET($AD$15:$AD$22,0,M101986-$AD$14),0)))),"Off","On")</f>
        <v>Off</v>
      </c>
    </row>
    <row r="101987" spans="12:16" x14ac:dyDescent="0.25">
      <c r="L101987" s="57">
        <v>48446.333333333336</v>
      </c>
      <c r="M101987" s="55">
        <f t="shared" si="4809"/>
        <v>2032</v>
      </c>
      <c r="N101987" s="55">
        <f t="shared" si="4810"/>
        <v>8</v>
      </c>
      <c r="O101987" s="55">
        <f t="shared" si="4811"/>
        <v>6</v>
      </c>
      <c r="P101987" s="54" t="str" cm="1">
        <f t="array" aca="1" ref="P101987" ca="1">IF(OR(O101987=1,O101987=7,INDEX($AD$28:$AO$51,HOUR(L101987)+1,N101987)&lt;&gt;"On",NOT(ISERROR(MATCH(DATE(M101987,N101987,DAY(L101987)),OFFSET($AD$15:$AD$22,0,M101987-$AD$14),0)))),"Off","On")</f>
        <v>Off</v>
      </c>
    </row>
    <row r="101988" spans="12:16" x14ac:dyDescent="0.25">
      <c r="L101988" s="57">
        <v>48446.375</v>
      </c>
      <c r="M101988" s="55">
        <f t="shared" si="4809"/>
        <v>2032</v>
      </c>
      <c r="N101988" s="55">
        <f t="shared" si="4810"/>
        <v>8</v>
      </c>
      <c r="O101988" s="55">
        <f t="shared" si="4811"/>
        <v>6</v>
      </c>
      <c r="P101988" s="54" t="str" cm="1">
        <f t="array" aca="1" ref="P101988" ca="1">IF(OR(O101988=1,O101988=7,INDEX($AD$28:$AO$51,HOUR(L101988)+1,N101988)&lt;&gt;"On",NOT(ISERROR(MATCH(DATE(M101988,N101988,DAY(L101988)),OFFSET($AD$15:$AD$22,0,M101988-$AD$14),0)))),"Off","On")</f>
        <v>Off</v>
      </c>
    </row>
    <row r="101989" spans="12:16" x14ac:dyDescent="0.25">
      <c r="L101989" s="57">
        <v>48446.416666666664</v>
      </c>
      <c r="M101989" s="55">
        <f t="shared" si="4809"/>
        <v>2032</v>
      </c>
      <c r="N101989" s="55">
        <f t="shared" si="4810"/>
        <v>8</v>
      </c>
      <c r="O101989" s="55">
        <f t="shared" si="4811"/>
        <v>6</v>
      </c>
      <c r="P101989" s="54" t="str" cm="1">
        <f t="array" aca="1" ref="P101989" ca="1">IF(OR(O101989=1,O101989=7,INDEX($AD$28:$AO$51,HOUR(L101989)+1,N101989)&lt;&gt;"On",NOT(ISERROR(MATCH(DATE(M101989,N101989,DAY(L101989)),OFFSET($AD$15:$AD$22,0,M101989-$AD$14),0)))),"Off","On")</f>
        <v>Off</v>
      </c>
    </row>
    <row r="101990" spans="12:16" x14ac:dyDescent="0.25">
      <c r="L101990" s="57">
        <v>48446.458333333336</v>
      </c>
      <c r="M101990" s="55">
        <f t="shared" si="4809"/>
        <v>2032</v>
      </c>
      <c r="N101990" s="55">
        <f t="shared" si="4810"/>
        <v>8</v>
      </c>
      <c r="O101990" s="55">
        <f t="shared" si="4811"/>
        <v>6</v>
      </c>
      <c r="P101990" s="54" t="str" cm="1">
        <f t="array" aca="1" ref="P101990" ca="1">IF(OR(O101990=1,O101990=7,INDEX($AD$28:$AO$51,HOUR(L101990)+1,N101990)&lt;&gt;"On",NOT(ISERROR(MATCH(DATE(M101990,N101990,DAY(L101990)),OFFSET($AD$15:$AD$22,0,M101990-$AD$14),0)))),"Off","On")</f>
        <v>Off</v>
      </c>
    </row>
    <row r="101991" spans="12:16" x14ac:dyDescent="0.25">
      <c r="L101991" s="57">
        <v>48446.5</v>
      </c>
      <c r="M101991" s="55">
        <f t="shared" si="4809"/>
        <v>2032</v>
      </c>
      <c r="N101991" s="55">
        <f t="shared" si="4810"/>
        <v>8</v>
      </c>
      <c r="O101991" s="55">
        <f t="shared" si="4811"/>
        <v>6</v>
      </c>
      <c r="P101991" s="54" t="str" cm="1">
        <f t="array" aca="1" ref="P101991" ca="1">IF(OR(O101991=1,O101991=7,INDEX($AD$28:$AO$51,HOUR(L101991)+1,N101991)&lt;&gt;"On",NOT(ISERROR(MATCH(DATE(M101991,N101991,DAY(L101991)),OFFSET($AD$15:$AD$22,0,M101991-$AD$14),0)))),"Off","On")</f>
        <v>Off</v>
      </c>
    </row>
    <row r="101992" spans="12:16" x14ac:dyDescent="0.25">
      <c r="L101992" s="57">
        <v>48446.541666666664</v>
      </c>
      <c r="M101992" s="55">
        <f t="shared" si="4809"/>
        <v>2032</v>
      </c>
      <c r="N101992" s="55">
        <f t="shared" si="4810"/>
        <v>8</v>
      </c>
      <c r="O101992" s="55">
        <f t="shared" si="4811"/>
        <v>6</v>
      </c>
      <c r="P101992" s="54" t="str" cm="1">
        <f t="array" aca="1" ref="P101992" ca="1">IF(OR(O101992=1,O101992=7,INDEX($AD$28:$AO$51,HOUR(L101992)+1,N101992)&lt;&gt;"On",NOT(ISERROR(MATCH(DATE(M101992,N101992,DAY(L101992)),OFFSET($AD$15:$AD$22,0,M101992-$AD$14),0)))),"Off","On")</f>
        <v>Off</v>
      </c>
    </row>
    <row r="101993" spans="12:16" x14ac:dyDescent="0.25">
      <c r="L101993" s="57">
        <v>48446.583333333336</v>
      </c>
      <c r="M101993" s="55">
        <f t="shared" si="4809"/>
        <v>2032</v>
      </c>
      <c r="N101993" s="55">
        <f t="shared" si="4810"/>
        <v>8</v>
      </c>
      <c r="O101993" s="55">
        <f t="shared" si="4811"/>
        <v>6</v>
      </c>
      <c r="P101993" s="54" t="str" cm="1">
        <f t="array" aca="1" ref="P101993" ca="1">IF(OR(O101993=1,O101993=7,INDEX($AD$28:$AO$51,HOUR(L101993)+1,N101993)&lt;&gt;"On",NOT(ISERROR(MATCH(DATE(M101993,N101993,DAY(L101993)),OFFSET($AD$15:$AD$22,0,M101993-$AD$14),0)))),"Off","On")</f>
        <v>Off</v>
      </c>
    </row>
    <row r="101994" spans="12:16" x14ac:dyDescent="0.25">
      <c r="L101994" s="57">
        <v>48446.625</v>
      </c>
      <c r="M101994" s="55">
        <f t="shared" si="4809"/>
        <v>2032</v>
      </c>
      <c r="N101994" s="55">
        <f t="shared" si="4810"/>
        <v>8</v>
      </c>
      <c r="O101994" s="55">
        <f t="shared" si="4811"/>
        <v>6</v>
      </c>
      <c r="P101994" s="54" t="str" cm="1">
        <f t="array" aca="1" ref="P101994" ca="1">IF(OR(O101994=1,O101994=7,INDEX($AD$28:$AO$51,HOUR(L101994)+1,N101994)&lt;&gt;"On",NOT(ISERROR(MATCH(DATE(M101994,N101994,DAY(L101994)),OFFSET($AD$15:$AD$22,0,M101994-$AD$14),0)))),"Off","On")</f>
        <v>On</v>
      </c>
    </row>
    <row r="101995" spans="12:16" x14ac:dyDescent="0.25">
      <c r="L101995" s="57">
        <v>48446.666666666664</v>
      </c>
      <c r="M101995" s="55">
        <f t="shared" si="4809"/>
        <v>2032</v>
      </c>
      <c r="N101995" s="55">
        <f t="shared" si="4810"/>
        <v>8</v>
      </c>
      <c r="O101995" s="55">
        <f t="shared" si="4811"/>
        <v>6</v>
      </c>
      <c r="P101995" s="54" t="str" cm="1">
        <f t="array" aca="1" ref="P101995" ca="1">IF(OR(O101995=1,O101995=7,INDEX($AD$28:$AO$51,HOUR(L101995)+1,N101995)&lt;&gt;"On",NOT(ISERROR(MATCH(DATE(M101995,N101995,DAY(L101995)),OFFSET($AD$15:$AD$22,0,M101995-$AD$14),0)))),"Off","On")</f>
        <v>On</v>
      </c>
    </row>
    <row r="101996" spans="12:16" x14ac:dyDescent="0.25">
      <c r="L101996" s="57">
        <v>48446.708333333336</v>
      </c>
      <c r="M101996" s="55">
        <f t="shared" si="4809"/>
        <v>2032</v>
      </c>
      <c r="N101996" s="55">
        <f t="shared" si="4810"/>
        <v>8</v>
      </c>
      <c r="O101996" s="55">
        <f t="shared" si="4811"/>
        <v>6</v>
      </c>
      <c r="P101996" s="54" t="str" cm="1">
        <f t="array" aca="1" ref="P101996" ca="1">IF(OR(O101996=1,O101996=7,INDEX($AD$28:$AO$51,HOUR(L101996)+1,N101996)&lt;&gt;"On",NOT(ISERROR(MATCH(DATE(M101996,N101996,DAY(L101996)),OFFSET($AD$15:$AD$22,0,M101996-$AD$14),0)))),"Off","On")</f>
        <v>On</v>
      </c>
    </row>
    <row r="101997" spans="12:16" x14ac:dyDescent="0.25">
      <c r="L101997" s="57">
        <v>48446.75</v>
      </c>
      <c r="M101997" s="55">
        <f t="shared" si="4809"/>
        <v>2032</v>
      </c>
      <c r="N101997" s="55">
        <f t="shared" si="4810"/>
        <v>8</v>
      </c>
      <c r="O101997" s="55">
        <f t="shared" si="4811"/>
        <v>6</v>
      </c>
      <c r="P101997" s="54" t="str" cm="1">
        <f t="array" aca="1" ref="P101997" ca="1">IF(OR(O101997=1,O101997=7,INDEX($AD$28:$AO$51,HOUR(L101997)+1,N101997)&lt;&gt;"On",NOT(ISERROR(MATCH(DATE(M101997,N101997,DAY(L101997)),OFFSET($AD$15:$AD$22,0,M101997-$AD$14),0)))),"Off","On")</f>
        <v>On</v>
      </c>
    </row>
    <row r="101998" spans="12:16" x14ac:dyDescent="0.25">
      <c r="L101998" s="57">
        <v>48446.791666666664</v>
      </c>
      <c r="M101998" s="55">
        <f t="shared" si="4809"/>
        <v>2032</v>
      </c>
      <c r="N101998" s="55">
        <f t="shared" si="4810"/>
        <v>8</v>
      </c>
      <c r="O101998" s="55">
        <f t="shared" si="4811"/>
        <v>6</v>
      </c>
      <c r="P101998" s="54" t="str" cm="1">
        <f t="array" aca="1" ref="P101998" ca="1">IF(OR(O101998=1,O101998=7,INDEX($AD$28:$AO$51,HOUR(L101998)+1,N101998)&lt;&gt;"On",NOT(ISERROR(MATCH(DATE(M101998,N101998,DAY(L101998)),OFFSET($AD$15:$AD$22,0,M101998-$AD$14),0)))),"Off","On")</f>
        <v>On</v>
      </c>
    </row>
    <row r="101999" spans="12:16" x14ac:dyDescent="0.25">
      <c r="L101999" s="57">
        <v>48446.833333333336</v>
      </c>
      <c r="M101999" s="55">
        <f t="shared" si="4809"/>
        <v>2032</v>
      </c>
      <c r="N101999" s="55">
        <f t="shared" si="4810"/>
        <v>8</v>
      </c>
      <c r="O101999" s="55">
        <f t="shared" si="4811"/>
        <v>6</v>
      </c>
      <c r="P101999" s="54" t="str" cm="1">
        <f t="array" aca="1" ref="P101999" ca="1">IF(OR(O101999=1,O101999=7,INDEX($AD$28:$AO$51,HOUR(L101999)+1,N101999)&lt;&gt;"On",NOT(ISERROR(MATCH(DATE(M101999,N101999,DAY(L101999)),OFFSET($AD$15:$AD$22,0,M101999-$AD$14),0)))),"Off","On")</f>
        <v>On</v>
      </c>
    </row>
    <row r="102000" spans="12:16" x14ac:dyDescent="0.25">
      <c r="L102000" s="57">
        <v>48446.875</v>
      </c>
      <c r="M102000" s="55">
        <f t="shared" si="4809"/>
        <v>2032</v>
      </c>
      <c r="N102000" s="55">
        <f t="shared" si="4810"/>
        <v>8</v>
      </c>
      <c r="O102000" s="55">
        <f t="shared" si="4811"/>
        <v>6</v>
      </c>
      <c r="P102000" s="54" t="str" cm="1">
        <f t="array" aca="1" ref="P102000" ca="1">IF(OR(O102000=1,O102000=7,INDEX($AD$28:$AO$51,HOUR(L102000)+1,N102000)&lt;&gt;"On",NOT(ISERROR(MATCH(DATE(M102000,N102000,DAY(L102000)),OFFSET($AD$15:$AD$22,0,M102000-$AD$14),0)))),"Off","On")</f>
        <v>On</v>
      </c>
    </row>
    <row r="102001" spans="12:16" x14ac:dyDescent="0.25">
      <c r="L102001" s="57">
        <v>48446.916666666664</v>
      </c>
      <c r="M102001" s="55">
        <f t="shared" si="4809"/>
        <v>2032</v>
      </c>
      <c r="N102001" s="55">
        <f t="shared" si="4810"/>
        <v>8</v>
      </c>
      <c r="O102001" s="55">
        <f t="shared" si="4811"/>
        <v>6</v>
      </c>
      <c r="P102001" s="54" t="str" cm="1">
        <f t="array" aca="1" ref="P102001" ca="1">IF(OR(O102001=1,O102001=7,INDEX($AD$28:$AO$51,HOUR(L102001)+1,N102001)&lt;&gt;"On",NOT(ISERROR(MATCH(DATE(M102001,N102001,DAY(L102001)),OFFSET($AD$15:$AD$22,0,M102001-$AD$14),0)))),"Off","On")</f>
        <v>Off</v>
      </c>
    </row>
    <row r="102002" spans="12:16" x14ac:dyDescent="0.25">
      <c r="L102002" s="57">
        <v>48446.958333333336</v>
      </c>
      <c r="M102002" s="55">
        <f t="shared" si="4809"/>
        <v>2032</v>
      </c>
      <c r="N102002" s="55">
        <f t="shared" si="4810"/>
        <v>8</v>
      </c>
      <c r="O102002" s="55">
        <f t="shared" si="4811"/>
        <v>6</v>
      </c>
      <c r="P102002" s="54" t="str" cm="1">
        <f t="array" aca="1" ref="P102002" ca="1">IF(OR(O102002=1,O102002=7,INDEX($AD$28:$AO$51,HOUR(L102002)+1,N102002)&lt;&gt;"On",NOT(ISERROR(MATCH(DATE(M102002,N102002,DAY(L102002)),OFFSET($AD$15:$AD$22,0,M102002-$AD$14),0)))),"Off","On")</f>
        <v>Off</v>
      </c>
    </row>
    <row r="102003" spans="12:16" x14ac:dyDescent="0.25">
      <c r="L102003" s="57">
        <v>48447</v>
      </c>
      <c r="M102003" s="55">
        <f t="shared" si="4809"/>
        <v>2032</v>
      </c>
      <c r="N102003" s="55">
        <f t="shared" si="4810"/>
        <v>8</v>
      </c>
      <c r="O102003" s="55">
        <f t="shared" si="4811"/>
        <v>7</v>
      </c>
      <c r="P102003" s="54" t="str" cm="1">
        <f t="array" aca="1" ref="P102003" ca="1">IF(OR(O102003=1,O102003=7,INDEX($AD$28:$AO$51,HOUR(L102003)+1,N102003)&lt;&gt;"On",NOT(ISERROR(MATCH(DATE(M102003,N102003,DAY(L102003)),OFFSET($AD$15:$AD$22,0,M102003-$AD$14),0)))),"Off","On")</f>
        <v>Off</v>
      </c>
    </row>
    <row r="102004" spans="12:16" x14ac:dyDescent="0.25">
      <c r="L102004" s="57">
        <v>48447.041666666664</v>
      </c>
      <c r="M102004" s="55">
        <f t="shared" si="4809"/>
        <v>2032</v>
      </c>
      <c r="N102004" s="55">
        <f t="shared" si="4810"/>
        <v>8</v>
      </c>
      <c r="O102004" s="55">
        <f t="shared" si="4811"/>
        <v>7</v>
      </c>
      <c r="P102004" s="54" t="str" cm="1">
        <f t="array" aca="1" ref="P102004" ca="1">IF(OR(O102004=1,O102004=7,INDEX($AD$28:$AO$51,HOUR(L102004)+1,N102004)&lt;&gt;"On",NOT(ISERROR(MATCH(DATE(M102004,N102004,DAY(L102004)),OFFSET($AD$15:$AD$22,0,M102004-$AD$14),0)))),"Off","On")</f>
        <v>Off</v>
      </c>
    </row>
    <row r="102005" spans="12:16" x14ac:dyDescent="0.25">
      <c r="L102005" s="57">
        <v>48447.083333333336</v>
      </c>
      <c r="M102005" s="55">
        <f t="shared" si="4809"/>
        <v>2032</v>
      </c>
      <c r="N102005" s="55">
        <f t="shared" si="4810"/>
        <v>8</v>
      </c>
      <c r="O102005" s="55">
        <f t="shared" si="4811"/>
        <v>7</v>
      </c>
      <c r="P102005" s="54" t="str" cm="1">
        <f t="array" aca="1" ref="P102005" ca="1">IF(OR(O102005=1,O102005=7,INDEX($AD$28:$AO$51,HOUR(L102005)+1,N102005)&lt;&gt;"On",NOT(ISERROR(MATCH(DATE(M102005,N102005,DAY(L102005)),OFFSET($AD$15:$AD$22,0,M102005-$AD$14),0)))),"Off","On")</f>
        <v>Off</v>
      </c>
    </row>
    <row r="102006" spans="12:16" x14ac:dyDescent="0.25">
      <c r="L102006" s="57">
        <v>48447.125</v>
      </c>
      <c r="M102006" s="55">
        <f t="shared" si="4809"/>
        <v>2032</v>
      </c>
      <c r="N102006" s="55">
        <f t="shared" si="4810"/>
        <v>8</v>
      </c>
      <c r="O102006" s="55">
        <f t="shared" si="4811"/>
        <v>7</v>
      </c>
      <c r="P102006" s="54" t="str" cm="1">
        <f t="array" aca="1" ref="P102006" ca="1">IF(OR(O102006=1,O102006=7,INDEX($AD$28:$AO$51,HOUR(L102006)+1,N102006)&lt;&gt;"On",NOT(ISERROR(MATCH(DATE(M102006,N102006,DAY(L102006)),OFFSET($AD$15:$AD$22,0,M102006-$AD$14),0)))),"Off","On")</f>
        <v>Off</v>
      </c>
    </row>
    <row r="102007" spans="12:16" x14ac:dyDescent="0.25">
      <c r="L102007" s="57">
        <v>48447.166666666664</v>
      </c>
      <c r="M102007" s="55">
        <f t="shared" si="4809"/>
        <v>2032</v>
      </c>
      <c r="N102007" s="55">
        <f t="shared" si="4810"/>
        <v>8</v>
      </c>
      <c r="O102007" s="55">
        <f t="shared" si="4811"/>
        <v>7</v>
      </c>
      <c r="P102007" s="54" t="str" cm="1">
        <f t="array" aca="1" ref="P102007" ca="1">IF(OR(O102007=1,O102007=7,INDEX($AD$28:$AO$51,HOUR(L102007)+1,N102007)&lt;&gt;"On",NOT(ISERROR(MATCH(DATE(M102007,N102007,DAY(L102007)),OFFSET($AD$15:$AD$22,0,M102007-$AD$14),0)))),"Off","On")</f>
        <v>Off</v>
      </c>
    </row>
    <row r="102008" spans="12:16" x14ac:dyDescent="0.25">
      <c r="L102008" s="57">
        <v>48447.208333333336</v>
      </c>
      <c r="M102008" s="55">
        <f t="shared" si="4809"/>
        <v>2032</v>
      </c>
      <c r="N102008" s="55">
        <f t="shared" si="4810"/>
        <v>8</v>
      </c>
      <c r="O102008" s="55">
        <f t="shared" si="4811"/>
        <v>7</v>
      </c>
      <c r="P102008" s="54" t="str" cm="1">
        <f t="array" aca="1" ref="P102008" ca="1">IF(OR(O102008=1,O102008=7,INDEX($AD$28:$AO$51,HOUR(L102008)+1,N102008)&lt;&gt;"On",NOT(ISERROR(MATCH(DATE(M102008,N102008,DAY(L102008)),OFFSET($AD$15:$AD$22,0,M102008-$AD$14),0)))),"Off","On")</f>
        <v>Off</v>
      </c>
    </row>
    <row r="102009" spans="12:16" x14ac:dyDescent="0.25">
      <c r="L102009" s="57">
        <v>48447.25</v>
      </c>
      <c r="M102009" s="55">
        <f t="shared" si="4809"/>
        <v>2032</v>
      </c>
      <c r="N102009" s="55">
        <f t="shared" si="4810"/>
        <v>8</v>
      </c>
      <c r="O102009" s="55">
        <f t="shared" si="4811"/>
        <v>7</v>
      </c>
      <c r="P102009" s="54" t="str" cm="1">
        <f t="array" aca="1" ref="P102009" ca="1">IF(OR(O102009=1,O102009=7,INDEX($AD$28:$AO$51,HOUR(L102009)+1,N102009)&lt;&gt;"On",NOT(ISERROR(MATCH(DATE(M102009,N102009,DAY(L102009)),OFFSET($AD$15:$AD$22,0,M102009-$AD$14),0)))),"Off","On")</f>
        <v>Off</v>
      </c>
    </row>
    <row r="102010" spans="12:16" x14ac:dyDescent="0.25">
      <c r="L102010" s="57">
        <v>48447.291666666664</v>
      </c>
      <c r="M102010" s="55">
        <f t="shared" si="4809"/>
        <v>2032</v>
      </c>
      <c r="N102010" s="55">
        <f t="shared" si="4810"/>
        <v>8</v>
      </c>
      <c r="O102010" s="55">
        <f t="shared" si="4811"/>
        <v>7</v>
      </c>
      <c r="P102010" s="54" t="str" cm="1">
        <f t="array" aca="1" ref="P102010" ca="1">IF(OR(O102010=1,O102010=7,INDEX($AD$28:$AO$51,HOUR(L102010)+1,N102010)&lt;&gt;"On",NOT(ISERROR(MATCH(DATE(M102010,N102010,DAY(L102010)),OFFSET($AD$15:$AD$22,0,M102010-$AD$14),0)))),"Off","On")</f>
        <v>Off</v>
      </c>
    </row>
    <row r="102011" spans="12:16" x14ac:dyDescent="0.25">
      <c r="L102011" s="57">
        <v>48447.333333333336</v>
      </c>
      <c r="M102011" s="55">
        <f t="shared" si="4809"/>
        <v>2032</v>
      </c>
      <c r="N102011" s="55">
        <f t="shared" si="4810"/>
        <v>8</v>
      </c>
      <c r="O102011" s="55">
        <f t="shared" si="4811"/>
        <v>7</v>
      </c>
      <c r="P102011" s="54" t="str" cm="1">
        <f t="array" aca="1" ref="P102011" ca="1">IF(OR(O102011=1,O102011=7,INDEX($AD$28:$AO$51,HOUR(L102011)+1,N102011)&lt;&gt;"On",NOT(ISERROR(MATCH(DATE(M102011,N102011,DAY(L102011)),OFFSET($AD$15:$AD$22,0,M102011-$AD$14),0)))),"Off","On")</f>
        <v>Off</v>
      </c>
    </row>
    <row r="102012" spans="12:16" x14ac:dyDescent="0.25">
      <c r="L102012" s="57">
        <v>48447.375</v>
      </c>
      <c r="M102012" s="55">
        <f t="shared" si="4809"/>
        <v>2032</v>
      </c>
      <c r="N102012" s="55">
        <f t="shared" si="4810"/>
        <v>8</v>
      </c>
      <c r="O102012" s="55">
        <f t="shared" si="4811"/>
        <v>7</v>
      </c>
      <c r="P102012" s="54" t="str" cm="1">
        <f t="array" aca="1" ref="P102012" ca="1">IF(OR(O102012=1,O102012=7,INDEX($AD$28:$AO$51,HOUR(L102012)+1,N102012)&lt;&gt;"On",NOT(ISERROR(MATCH(DATE(M102012,N102012,DAY(L102012)),OFFSET($AD$15:$AD$22,0,M102012-$AD$14),0)))),"Off","On")</f>
        <v>Off</v>
      </c>
    </row>
    <row r="102013" spans="12:16" x14ac:dyDescent="0.25">
      <c r="L102013" s="57">
        <v>48447.416666666664</v>
      </c>
      <c r="M102013" s="55">
        <f t="shared" si="4809"/>
        <v>2032</v>
      </c>
      <c r="N102013" s="55">
        <f t="shared" si="4810"/>
        <v>8</v>
      </c>
      <c r="O102013" s="55">
        <f t="shared" si="4811"/>
        <v>7</v>
      </c>
      <c r="P102013" s="54" t="str" cm="1">
        <f t="array" aca="1" ref="P102013" ca="1">IF(OR(O102013=1,O102013=7,INDEX($AD$28:$AO$51,HOUR(L102013)+1,N102013)&lt;&gt;"On",NOT(ISERROR(MATCH(DATE(M102013,N102013,DAY(L102013)),OFFSET($AD$15:$AD$22,0,M102013-$AD$14),0)))),"Off","On")</f>
        <v>Off</v>
      </c>
    </row>
    <row r="102014" spans="12:16" x14ac:dyDescent="0.25">
      <c r="L102014" s="57">
        <v>48447.458333333336</v>
      </c>
      <c r="M102014" s="55">
        <f t="shared" si="4809"/>
        <v>2032</v>
      </c>
      <c r="N102014" s="55">
        <f t="shared" si="4810"/>
        <v>8</v>
      </c>
      <c r="O102014" s="55">
        <f t="shared" si="4811"/>
        <v>7</v>
      </c>
      <c r="P102014" s="54" t="str" cm="1">
        <f t="array" aca="1" ref="P102014" ca="1">IF(OR(O102014=1,O102014=7,INDEX($AD$28:$AO$51,HOUR(L102014)+1,N102014)&lt;&gt;"On",NOT(ISERROR(MATCH(DATE(M102014,N102014,DAY(L102014)),OFFSET($AD$15:$AD$22,0,M102014-$AD$14),0)))),"Off","On")</f>
        <v>Off</v>
      </c>
    </row>
    <row r="102015" spans="12:16" x14ac:dyDescent="0.25">
      <c r="L102015" s="57">
        <v>48447.5</v>
      </c>
      <c r="M102015" s="55">
        <f t="shared" si="4809"/>
        <v>2032</v>
      </c>
      <c r="N102015" s="55">
        <f t="shared" si="4810"/>
        <v>8</v>
      </c>
      <c r="O102015" s="55">
        <f t="shared" si="4811"/>
        <v>7</v>
      </c>
      <c r="P102015" s="54" t="str" cm="1">
        <f t="array" aca="1" ref="P102015" ca="1">IF(OR(O102015=1,O102015=7,INDEX($AD$28:$AO$51,HOUR(L102015)+1,N102015)&lt;&gt;"On",NOT(ISERROR(MATCH(DATE(M102015,N102015,DAY(L102015)),OFFSET($AD$15:$AD$22,0,M102015-$AD$14),0)))),"Off","On")</f>
        <v>Off</v>
      </c>
    </row>
    <row r="102016" spans="12:16" x14ac:dyDescent="0.25">
      <c r="L102016" s="57">
        <v>48447.541666666664</v>
      </c>
      <c r="M102016" s="55">
        <f t="shared" si="4809"/>
        <v>2032</v>
      </c>
      <c r="N102016" s="55">
        <f t="shared" si="4810"/>
        <v>8</v>
      </c>
      <c r="O102016" s="55">
        <f t="shared" si="4811"/>
        <v>7</v>
      </c>
      <c r="P102016" s="54" t="str" cm="1">
        <f t="array" aca="1" ref="P102016" ca="1">IF(OR(O102016=1,O102016=7,INDEX($AD$28:$AO$51,HOUR(L102016)+1,N102016)&lt;&gt;"On",NOT(ISERROR(MATCH(DATE(M102016,N102016,DAY(L102016)),OFFSET($AD$15:$AD$22,0,M102016-$AD$14),0)))),"Off","On")</f>
        <v>Off</v>
      </c>
    </row>
    <row r="102017" spans="12:16" x14ac:dyDescent="0.25">
      <c r="L102017" s="57">
        <v>48447.583333333336</v>
      </c>
      <c r="M102017" s="55">
        <f t="shared" si="4809"/>
        <v>2032</v>
      </c>
      <c r="N102017" s="55">
        <f t="shared" si="4810"/>
        <v>8</v>
      </c>
      <c r="O102017" s="55">
        <f t="shared" si="4811"/>
        <v>7</v>
      </c>
      <c r="P102017" s="54" t="str" cm="1">
        <f t="array" aca="1" ref="P102017" ca="1">IF(OR(O102017=1,O102017=7,INDEX($AD$28:$AO$51,HOUR(L102017)+1,N102017)&lt;&gt;"On",NOT(ISERROR(MATCH(DATE(M102017,N102017,DAY(L102017)),OFFSET($AD$15:$AD$22,0,M102017-$AD$14),0)))),"Off","On")</f>
        <v>Off</v>
      </c>
    </row>
    <row r="102018" spans="12:16" x14ac:dyDescent="0.25">
      <c r="L102018" s="57">
        <v>48447.625</v>
      </c>
      <c r="M102018" s="55">
        <f t="shared" si="4809"/>
        <v>2032</v>
      </c>
      <c r="N102018" s="55">
        <f t="shared" si="4810"/>
        <v>8</v>
      </c>
      <c r="O102018" s="55">
        <f t="shared" si="4811"/>
        <v>7</v>
      </c>
      <c r="P102018" s="54" t="str" cm="1">
        <f t="array" aca="1" ref="P102018" ca="1">IF(OR(O102018=1,O102018=7,INDEX($AD$28:$AO$51,HOUR(L102018)+1,N102018)&lt;&gt;"On",NOT(ISERROR(MATCH(DATE(M102018,N102018,DAY(L102018)),OFFSET($AD$15:$AD$22,0,M102018-$AD$14),0)))),"Off","On")</f>
        <v>Off</v>
      </c>
    </row>
    <row r="102019" spans="12:16" x14ac:dyDescent="0.25">
      <c r="L102019" s="57">
        <v>48447.666666666664</v>
      </c>
      <c r="M102019" s="55">
        <f t="shared" si="4809"/>
        <v>2032</v>
      </c>
      <c r="N102019" s="55">
        <f t="shared" si="4810"/>
        <v>8</v>
      </c>
      <c r="O102019" s="55">
        <f t="shared" si="4811"/>
        <v>7</v>
      </c>
      <c r="P102019" s="54" t="str" cm="1">
        <f t="array" aca="1" ref="P102019" ca="1">IF(OR(O102019=1,O102019=7,INDEX($AD$28:$AO$51,HOUR(L102019)+1,N102019)&lt;&gt;"On",NOT(ISERROR(MATCH(DATE(M102019,N102019,DAY(L102019)),OFFSET($AD$15:$AD$22,0,M102019-$AD$14),0)))),"Off","On")</f>
        <v>Off</v>
      </c>
    </row>
    <row r="102020" spans="12:16" x14ac:dyDescent="0.25">
      <c r="L102020" s="57">
        <v>48447.708333333336</v>
      </c>
      <c r="M102020" s="55">
        <f t="shared" si="4809"/>
        <v>2032</v>
      </c>
      <c r="N102020" s="55">
        <f t="shared" si="4810"/>
        <v>8</v>
      </c>
      <c r="O102020" s="55">
        <f t="shared" si="4811"/>
        <v>7</v>
      </c>
      <c r="P102020" s="54" t="str" cm="1">
        <f t="array" aca="1" ref="P102020" ca="1">IF(OR(O102020=1,O102020=7,INDEX($AD$28:$AO$51,HOUR(L102020)+1,N102020)&lt;&gt;"On",NOT(ISERROR(MATCH(DATE(M102020,N102020,DAY(L102020)),OFFSET($AD$15:$AD$22,0,M102020-$AD$14),0)))),"Off","On")</f>
        <v>Off</v>
      </c>
    </row>
    <row r="102021" spans="12:16" x14ac:dyDescent="0.25">
      <c r="L102021" s="57">
        <v>48447.75</v>
      </c>
      <c r="M102021" s="55">
        <f t="shared" si="4809"/>
        <v>2032</v>
      </c>
      <c r="N102021" s="55">
        <f t="shared" si="4810"/>
        <v>8</v>
      </c>
      <c r="O102021" s="55">
        <f t="shared" si="4811"/>
        <v>7</v>
      </c>
      <c r="P102021" s="54" t="str" cm="1">
        <f t="array" aca="1" ref="P102021" ca="1">IF(OR(O102021=1,O102021=7,INDEX($AD$28:$AO$51,HOUR(L102021)+1,N102021)&lt;&gt;"On",NOT(ISERROR(MATCH(DATE(M102021,N102021,DAY(L102021)),OFFSET($AD$15:$AD$22,0,M102021-$AD$14),0)))),"Off","On")</f>
        <v>Off</v>
      </c>
    </row>
    <row r="102022" spans="12:16" x14ac:dyDescent="0.25">
      <c r="L102022" s="57">
        <v>48447.791666666664</v>
      </c>
      <c r="M102022" s="55">
        <f t="shared" si="4809"/>
        <v>2032</v>
      </c>
      <c r="N102022" s="55">
        <f t="shared" si="4810"/>
        <v>8</v>
      </c>
      <c r="O102022" s="55">
        <f t="shared" si="4811"/>
        <v>7</v>
      </c>
      <c r="P102022" s="54" t="str" cm="1">
        <f t="array" aca="1" ref="P102022" ca="1">IF(OR(O102022=1,O102022=7,INDEX($AD$28:$AO$51,HOUR(L102022)+1,N102022)&lt;&gt;"On",NOT(ISERROR(MATCH(DATE(M102022,N102022,DAY(L102022)),OFFSET($AD$15:$AD$22,0,M102022-$AD$14),0)))),"Off","On")</f>
        <v>Off</v>
      </c>
    </row>
    <row r="102023" spans="12:16" x14ac:dyDescent="0.25">
      <c r="L102023" s="57">
        <v>48447.833333333336</v>
      </c>
      <c r="M102023" s="55">
        <f t="shared" si="4809"/>
        <v>2032</v>
      </c>
      <c r="N102023" s="55">
        <f t="shared" si="4810"/>
        <v>8</v>
      </c>
      <c r="O102023" s="55">
        <f t="shared" si="4811"/>
        <v>7</v>
      </c>
      <c r="P102023" s="54" t="str" cm="1">
        <f t="array" aca="1" ref="P102023" ca="1">IF(OR(O102023=1,O102023=7,INDEX($AD$28:$AO$51,HOUR(L102023)+1,N102023)&lt;&gt;"On",NOT(ISERROR(MATCH(DATE(M102023,N102023,DAY(L102023)),OFFSET($AD$15:$AD$22,0,M102023-$AD$14),0)))),"Off","On")</f>
        <v>Off</v>
      </c>
    </row>
    <row r="102024" spans="12:16" x14ac:dyDescent="0.25">
      <c r="L102024" s="57">
        <v>48447.875</v>
      </c>
      <c r="M102024" s="55">
        <f t="shared" si="4809"/>
        <v>2032</v>
      </c>
      <c r="N102024" s="55">
        <f t="shared" si="4810"/>
        <v>8</v>
      </c>
      <c r="O102024" s="55">
        <f t="shared" si="4811"/>
        <v>7</v>
      </c>
      <c r="P102024" s="54" t="str" cm="1">
        <f t="array" aca="1" ref="P102024" ca="1">IF(OR(O102024=1,O102024=7,INDEX($AD$28:$AO$51,HOUR(L102024)+1,N102024)&lt;&gt;"On",NOT(ISERROR(MATCH(DATE(M102024,N102024,DAY(L102024)),OFFSET($AD$15:$AD$22,0,M102024-$AD$14),0)))),"Off","On")</f>
        <v>Off</v>
      </c>
    </row>
    <row r="102025" spans="12:16" x14ac:dyDescent="0.25">
      <c r="L102025" s="57">
        <v>48447.916666666664</v>
      </c>
      <c r="M102025" s="55">
        <f t="shared" si="4809"/>
        <v>2032</v>
      </c>
      <c r="N102025" s="55">
        <f t="shared" si="4810"/>
        <v>8</v>
      </c>
      <c r="O102025" s="55">
        <f t="shared" si="4811"/>
        <v>7</v>
      </c>
      <c r="P102025" s="54" t="str" cm="1">
        <f t="array" aca="1" ref="P102025" ca="1">IF(OR(O102025=1,O102025=7,INDEX($AD$28:$AO$51,HOUR(L102025)+1,N102025)&lt;&gt;"On",NOT(ISERROR(MATCH(DATE(M102025,N102025,DAY(L102025)),OFFSET($AD$15:$AD$22,0,M102025-$AD$14),0)))),"Off","On")</f>
        <v>Off</v>
      </c>
    </row>
    <row r="102026" spans="12:16" x14ac:dyDescent="0.25">
      <c r="L102026" s="57">
        <v>48447.958333333336</v>
      </c>
      <c r="M102026" s="55">
        <f t="shared" si="4809"/>
        <v>2032</v>
      </c>
      <c r="N102026" s="55">
        <f t="shared" si="4810"/>
        <v>8</v>
      </c>
      <c r="O102026" s="55">
        <f t="shared" si="4811"/>
        <v>7</v>
      </c>
      <c r="P102026" s="54" t="str" cm="1">
        <f t="array" aca="1" ref="P102026" ca="1">IF(OR(O102026=1,O102026=7,INDEX($AD$28:$AO$51,HOUR(L102026)+1,N102026)&lt;&gt;"On",NOT(ISERROR(MATCH(DATE(M102026,N102026,DAY(L102026)),OFFSET($AD$15:$AD$22,0,M102026-$AD$14),0)))),"Off","On")</f>
        <v>Off</v>
      </c>
    </row>
    <row r="102027" spans="12:16" x14ac:dyDescent="0.25">
      <c r="L102027" s="57">
        <v>48448</v>
      </c>
      <c r="M102027" s="55">
        <f t="shared" si="4809"/>
        <v>2032</v>
      </c>
      <c r="N102027" s="55">
        <f t="shared" si="4810"/>
        <v>8</v>
      </c>
      <c r="O102027" s="55">
        <f t="shared" si="4811"/>
        <v>1</v>
      </c>
      <c r="P102027" s="54" t="str" cm="1">
        <f t="array" aca="1" ref="P102027" ca="1">IF(OR(O102027=1,O102027=7,INDEX($AD$28:$AO$51,HOUR(L102027)+1,N102027)&lt;&gt;"On",NOT(ISERROR(MATCH(DATE(M102027,N102027,DAY(L102027)),OFFSET($AD$15:$AD$22,0,M102027-$AD$14),0)))),"Off","On")</f>
        <v>Off</v>
      </c>
    </row>
    <row r="102028" spans="12:16" x14ac:dyDescent="0.25">
      <c r="L102028" s="57">
        <v>48448.041666666664</v>
      </c>
      <c r="M102028" s="55">
        <f t="shared" ref="M102028:M102091" si="4812">YEAR(L102028)</f>
        <v>2032</v>
      </c>
      <c r="N102028" s="55">
        <f t="shared" ref="N102028:N102091" si="4813">MONTH(L102028)</f>
        <v>8</v>
      </c>
      <c r="O102028" s="55">
        <f t="shared" ref="O102028:O102091" si="4814">WEEKDAY(L102028)</f>
        <v>1</v>
      </c>
      <c r="P102028" s="54" t="str" cm="1">
        <f t="array" aca="1" ref="P102028" ca="1">IF(OR(O102028=1,O102028=7,INDEX($AD$28:$AO$51,HOUR(L102028)+1,N102028)&lt;&gt;"On",NOT(ISERROR(MATCH(DATE(M102028,N102028,DAY(L102028)),OFFSET($AD$15:$AD$22,0,M102028-$AD$14),0)))),"Off","On")</f>
        <v>Off</v>
      </c>
    </row>
    <row r="102029" spans="12:16" x14ac:dyDescent="0.25">
      <c r="L102029" s="57">
        <v>48448.083333333336</v>
      </c>
      <c r="M102029" s="55">
        <f t="shared" si="4812"/>
        <v>2032</v>
      </c>
      <c r="N102029" s="55">
        <f t="shared" si="4813"/>
        <v>8</v>
      </c>
      <c r="O102029" s="55">
        <f t="shared" si="4814"/>
        <v>1</v>
      </c>
      <c r="P102029" s="54" t="str" cm="1">
        <f t="array" aca="1" ref="P102029" ca="1">IF(OR(O102029=1,O102029=7,INDEX($AD$28:$AO$51,HOUR(L102029)+1,N102029)&lt;&gt;"On",NOT(ISERROR(MATCH(DATE(M102029,N102029,DAY(L102029)),OFFSET($AD$15:$AD$22,0,M102029-$AD$14),0)))),"Off","On")</f>
        <v>Off</v>
      </c>
    </row>
    <row r="102030" spans="12:16" x14ac:dyDescent="0.25">
      <c r="L102030" s="57">
        <v>48448.125</v>
      </c>
      <c r="M102030" s="55">
        <f t="shared" si="4812"/>
        <v>2032</v>
      </c>
      <c r="N102030" s="55">
        <f t="shared" si="4813"/>
        <v>8</v>
      </c>
      <c r="O102030" s="55">
        <f t="shared" si="4814"/>
        <v>1</v>
      </c>
      <c r="P102030" s="54" t="str" cm="1">
        <f t="array" aca="1" ref="P102030" ca="1">IF(OR(O102030=1,O102030=7,INDEX($AD$28:$AO$51,HOUR(L102030)+1,N102030)&lt;&gt;"On",NOT(ISERROR(MATCH(DATE(M102030,N102030,DAY(L102030)),OFFSET($AD$15:$AD$22,0,M102030-$AD$14),0)))),"Off","On")</f>
        <v>Off</v>
      </c>
    </row>
    <row r="102031" spans="12:16" x14ac:dyDescent="0.25">
      <c r="L102031" s="57">
        <v>48448.166666666664</v>
      </c>
      <c r="M102031" s="55">
        <f t="shared" si="4812"/>
        <v>2032</v>
      </c>
      <c r="N102031" s="55">
        <f t="shared" si="4813"/>
        <v>8</v>
      </c>
      <c r="O102031" s="55">
        <f t="shared" si="4814"/>
        <v>1</v>
      </c>
      <c r="P102031" s="54" t="str" cm="1">
        <f t="array" aca="1" ref="P102031" ca="1">IF(OR(O102031=1,O102031=7,INDEX($AD$28:$AO$51,HOUR(L102031)+1,N102031)&lt;&gt;"On",NOT(ISERROR(MATCH(DATE(M102031,N102031,DAY(L102031)),OFFSET($AD$15:$AD$22,0,M102031-$AD$14),0)))),"Off","On")</f>
        <v>Off</v>
      </c>
    </row>
    <row r="102032" spans="12:16" x14ac:dyDescent="0.25">
      <c r="L102032" s="57">
        <v>48448.208333333336</v>
      </c>
      <c r="M102032" s="55">
        <f t="shared" si="4812"/>
        <v>2032</v>
      </c>
      <c r="N102032" s="55">
        <f t="shared" si="4813"/>
        <v>8</v>
      </c>
      <c r="O102032" s="55">
        <f t="shared" si="4814"/>
        <v>1</v>
      </c>
      <c r="P102032" s="54" t="str" cm="1">
        <f t="array" aca="1" ref="P102032" ca="1">IF(OR(O102032=1,O102032=7,INDEX($AD$28:$AO$51,HOUR(L102032)+1,N102032)&lt;&gt;"On",NOT(ISERROR(MATCH(DATE(M102032,N102032,DAY(L102032)),OFFSET($AD$15:$AD$22,0,M102032-$AD$14),0)))),"Off","On")</f>
        <v>Off</v>
      </c>
    </row>
    <row r="102033" spans="12:16" x14ac:dyDescent="0.25">
      <c r="L102033" s="57">
        <v>48448.25</v>
      </c>
      <c r="M102033" s="55">
        <f t="shared" si="4812"/>
        <v>2032</v>
      </c>
      <c r="N102033" s="55">
        <f t="shared" si="4813"/>
        <v>8</v>
      </c>
      <c r="O102033" s="55">
        <f t="shared" si="4814"/>
        <v>1</v>
      </c>
      <c r="P102033" s="54" t="str" cm="1">
        <f t="array" aca="1" ref="P102033" ca="1">IF(OR(O102033=1,O102033=7,INDEX($AD$28:$AO$51,HOUR(L102033)+1,N102033)&lt;&gt;"On",NOT(ISERROR(MATCH(DATE(M102033,N102033,DAY(L102033)),OFFSET($AD$15:$AD$22,0,M102033-$AD$14),0)))),"Off","On")</f>
        <v>Off</v>
      </c>
    </row>
    <row r="102034" spans="12:16" x14ac:dyDescent="0.25">
      <c r="L102034" s="57">
        <v>48448.291666666664</v>
      </c>
      <c r="M102034" s="55">
        <f t="shared" si="4812"/>
        <v>2032</v>
      </c>
      <c r="N102034" s="55">
        <f t="shared" si="4813"/>
        <v>8</v>
      </c>
      <c r="O102034" s="55">
        <f t="shared" si="4814"/>
        <v>1</v>
      </c>
      <c r="P102034" s="54" t="str" cm="1">
        <f t="array" aca="1" ref="P102034" ca="1">IF(OR(O102034=1,O102034=7,INDEX($AD$28:$AO$51,HOUR(L102034)+1,N102034)&lt;&gt;"On",NOT(ISERROR(MATCH(DATE(M102034,N102034,DAY(L102034)),OFFSET($AD$15:$AD$22,0,M102034-$AD$14),0)))),"Off","On")</f>
        <v>Off</v>
      </c>
    </row>
    <row r="102035" spans="12:16" x14ac:dyDescent="0.25">
      <c r="L102035" s="57">
        <v>48448.333333333336</v>
      </c>
      <c r="M102035" s="55">
        <f t="shared" si="4812"/>
        <v>2032</v>
      </c>
      <c r="N102035" s="55">
        <f t="shared" si="4813"/>
        <v>8</v>
      </c>
      <c r="O102035" s="55">
        <f t="shared" si="4814"/>
        <v>1</v>
      </c>
      <c r="P102035" s="54" t="str" cm="1">
        <f t="array" aca="1" ref="P102035" ca="1">IF(OR(O102035=1,O102035=7,INDEX($AD$28:$AO$51,HOUR(L102035)+1,N102035)&lt;&gt;"On",NOT(ISERROR(MATCH(DATE(M102035,N102035,DAY(L102035)),OFFSET($AD$15:$AD$22,0,M102035-$AD$14),0)))),"Off","On")</f>
        <v>Off</v>
      </c>
    </row>
    <row r="102036" spans="12:16" x14ac:dyDescent="0.25">
      <c r="L102036" s="57">
        <v>48448.375</v>
      </c>
      <c r="M102036" s="55">
        <f t="shared" si="4812"/>
        <v>2032</v>
      </c>
      <c r="N102036" s="55">
        <f t="shared" si="4813"/>
        <v>8</v>
      </c>
      <c r="O102036" s="55">
        <f t="shared" si="4814"/>
        <v>1</v>
      </c>
      <c r="P102036" s="54" t="str" cm="1">
        <f t="array" aca="1" ref="P102036" ca="1">IF(OR(O102036=1,O102036=7,INDEX($AD$28:$AO$51,HOUR(L102036)+1,N102036)&lt;&gt;"On",NOT(ISERROR(MATCH(DATE(M102036,N102036,DAY(L102036)),OFFSET($AD$15:$AD$22,0,M102036-$AD$14),0)))),"Off","On")</f>
        <v>Off</v>
      </c>
    </row>
    <row r="102037" spans="12:16" x14ac:dyDescent="0.25">
      <c r="L102037" s="57">
        <v>48448.416666666664</v>
      </c>
      <c r="M102037" s="55">
        <f t="shared" si="4812"/>
        <v>2032</v>
      </c>
      <c r="N102037" s="55">
        <f t="shared" si="4813"/>
        <v>8</v>
      </c>
      <c r="O102037" s="55">
        <f t="shared" si="4814"/>
        <v>1</v>
      </c>
      <c r="P102037" s="54" t="str" cm="1">
        <f t="array" aca="1" ref="P102037" ca="1">IF(OR(O102037=1,O102037=7,INDEX($AD$28:$AO$51,HOUR(L102037)+1,N102037)&lt;&gt;"On",NOT(ISERROR(MATCH(DATE(M102037,N102037,DAY(L102037)),OFFSET($AD$15:$AD$22,0,M102037-$AD$14),0)))),"Off","On")</f>
        <v>Off</v>
      </c>
    </row>
    <row r="102038" spans="12:16" x14ac:dyDescent="0.25">
      <c r="L102038" s="57">
        <v>48448.458333333336</v>
      </c>
      <c r="M102038" s="55">
        <f t="shared" si="4812"/>
        <v>2032</v>
      </c>
      <c r="N102038" s="55">
        <f t="shared" si="4813"/>
        <v>8</v>
      </c>
      <c r="O102038" s="55">
        <f t="shared" si="4814"/>
        <v>1</v>
      </c>
      <c r="P102038" s="54" t="str" cm="1">
        <f t="array" aca="1" ref="P102038" ca="1">IF(OR(O102038=1,O102038=7,INDEX($AD$28:$AO$51,HOUR(L102038)+1,N102038)&lt;&gt;"On",NOT(ISERROR(MATCH(DATE(M102038,N102038,DAY(L102038)),OFFSET($AD$15:$AD$22,0,M102038-$AD$14),0)))),"Off","On")</f>
        <v>Off</v>
      </c>
    </row>
    <row r="102039" spans="12:16" x14ac:dyDescent="0.25">
      <c r="L102039" s="57">
        <v>48448.5</v>
      </c>
      <c r="M102039" s="55">
        <f t="shared" si="4812"/>
        <v>2032</v>
      </c>
      <c r="N102039" s="55">
        <f t="shared" si="4813"/>
        <v>8</v>
      </c>
      <c r="O102039" s="55">
        <f t="shared" si="4814"/>
        <v>1</v>
      </c>
      <c r="P102039" s="54" t="str" cm="1">
        <f t="array" aca="1" ref="P102039" ca="1">IF(OR(O102039=1,O102039=7,INDEX($AD$28:$AO$51,HOUR(L102039)+1,N102039)&lt;&gt;"On",NOT(ISERROR(MATCH(DATE(M102039,N102039,DAY(L102039)),OFFSET($AD$15:$AD$22,0,M102039-$AD$14),0)))),"Off","On")</f>
        <v>Off</v>
      </c>
    </row>
    <row r="102040" spans="12:16" x14ac:dyDescent="0.25">
      <c r="L102040" s="57">
        <v>48448.541666666664</v>
      </c>
      <c r="M102040" s="55">
        <f t="shared" si="4812"/>
        <v>2032</v>
      </c>
      <c r="N102040" s="55">
        <f t="shared" si="4813"/>
        <v>8</v>
      </c>
      <c r="O102040" s="55">
        <f t="shared" si="4814"/>
        <v>1</v>
      </c>
      <c r="P102040" s="54" t="str" cm="1">
        <f t="array" aca="1" ref="P102040" ca="1">IF(OR(O102040=1,O102040=7,INDEX($AD$28:$AO$51,HOUR(L102040)+1,N102040)&lt;&gt;"On",NOT(ISERROR(MATCH(DATE(M102040,N102040,DAY(L102040)),OFFSET($AD$15:$AD$22,0,M102040-$AD$14),0)))),"Off","On")</f>
        <v>Off</v>
      </c>
    </row>
    <row r="102041" spans="12:16" x14ac:dyDescent="0.25">
      <c r="L102041" s="57">
        <v>48448.583333333336</v>
      </c>
      <c r="M102041" s="55">
        <f t="shared" si="4812"/>
        <v>2032</v>
      </c>
      <c r="N102041" s="55">
        <f t="shared" si="4813"/>
        <v>8</v>
      </c>
      <c r="O102041" s="55">
        <f t="shared" si="4814"/>
        <v>1</v>
      </c>
      <c r="P102041" s="54" t="str" cm="1">
        <f t="array" aca="1" ref="P102041" ca="1">IF(OR(O102041=1,O102041=7,INDEX($AD$28:$AO$51,HOUR(L102041)+1,N102041)&lt;&gt;"On",NOT(ISERROR(MATCH(DATE(M102041,N102041,DAY(L102041)),OFFSET($AD$15:$AD$22,0,M102041-$AD$14),0)))),"Off","On")</f>
        <v>Off</v>
      </c>
    </row>
    <row r="102042" spans="12:16" x14ac:dyDescent="0.25">
      <c r="L102042" s="57">
        <v>48448.625</v>
      </c>
      <c r="M102042" s="55">
        <f t="shared" si="4812"/>
        <v>2032</v>
      </c>
      <c r="N102042" s="55">
        <f t="shared" si="4813"/>
        <v>8</v>
      </c>
      <c r="O102042" s="55">
        <f t="shared" si="4814"/>
        <v>1</v>
      </c>
      <c r="P102042" s="54" t="str" cm="1">
        <f t="array" aca="1" ref="P102042" ca="1">IF(OR(O102042=1,O102042=7,INDEX($AD$28:$AO$51,HOUR(L102042)+1,N102042)&lt;&gt;"On",NOT(ISERROR(MATCH(DATE(M102042,N102042,DAY(L102042)),OFFSET($AD$15:$AD$22,0,M102042-$AD$14),0)))),"Off","On")</f>
        <v>Off</v>
      </c>
    </row>
    <row r="102043" spans="12:16" x14ac:dyDescent="0.25">
      <c r="L102043" s="57">
        <v>48448.666666666664</v>
      </c>
      <c r="M102043" s="55">
        <f t="shared" si="4812"/>
        <v>2032</v>
      </c>
      <c r="N102043" s="55">
        <f t="shared" si="4813"/>
        <v>8</v>
      </c>
      <c r="O102043" s="55">
        <f t="shared" si="4814"/>
        <v>1</v>
      </c>
      <c r="P102043" s="54" t="str" cm="1">
        <f t="array" aca="1" ref="P102043" ca="1">IF(OR(O102043=1,O102043=7,INDEX($AD$28:$AO$51,HOUR(L102043)+1,N102043)&lt;&gt;"On",NOT(ISERROR(MATCH(DATE(M102043,N102043,DAY(L102043)),OFFSET($AD$15:$AD$22,0,M102043-$AD$14),0)))),"Off","On")</f>
        <v>Off</v>
      </c>
    </row>
    <row r="102044" spans="12:16" x14ac:dyDescent="0.25">
      <c r="L102044" s="57">
        <v>48448.708333333336</v>
      </c>
      <c r="M102044" s="55">
        <f t="shared" si="4812"/>
        <v>2032</v>
      </c>
      <c r="N102044" s="55">
        <f t="shared" si="4813"/>
        <v>8</v>
      </c>
      <c r="O102044" s="55">
        <f t="shared" si="4814"/>
        <v>1</v>
      </c>
      <c r="P102044" s="54" t="str" cm="1">
        <f t="array" aca="1" ref="P102044" ca="1">IF(OR(O102044=1,O102044=7,INDEX($AD$28:$AO$51,HOUR(L102044)+1,N102044)&lt;&gt;"On",NOT(ISERROR(MATCH(DATE(M102044,N102044,DAY(L102044)),OFFSET($AD$15:$AD$22,0,M102044-$AD$14),0)))),"Off","On")</f>
        <v>Off</v>
      </c>
    </row>
    <row r="102045" spans="12:16" x14ac:dyDescent="0.25">
      <c r="L102045" s="57">
        <v>48448.75</v>
      </c>
      <c r="M102045" s="55">
        <f t="shared" si="4812"/>
        <v>2032</v>
      </c>
      <c r="N102045" s="55">
        <f t="shared" si="4813"/>
        <v>8</v>
      </c>
      <c r="O102045" s="55">
        <f t="shared" si="4814"/>
        <v>1</v>
      </c>
      <c r="P102045" s="54" t="str" cm="1">
        <f t="array" aca="1" ref="P102045" ca="1">IF(OR(O102045=1,O102045=7,INDEX($AD$28:$AO$51,HOUR(L102045)+1,N102045)&lt;&gt;"On",NOT(ISERROR(MATCH(DATE(M102045,N102045,DAY(L102045)),OFFSET($AD$15:$AD$22,0,M102045-$AD$14),0)))),"Off","On")</f>
        <v>Off</v>
      </c>
    </row>
    <row r="102046" spans="12:16" x14ac:dyDescent="0.25">
      <c r="L102046" s="57">
        <v>48448.791666666664</v>
      </c>
      <c r="M102046" s="55">
        <f t="shared" si="4812"/>
        <v>2032</v>
      </c>
      <c r="N102046" s="55">
        <f t="shared" si="4813"/>
        <v>8</v>
      </c>
      <c r="O102046" s="55">
        <f t="shared" si="4814"/>
        <v>1</v>
      </c>
      <c r="P102046" s="54" t="str" cm="1">
        <f t="array" aca="1" ref="P102046" ca="1">IF(OR(O102046=1,O102046=7,INDEX($AD$28:$AO$51,HOUR(L102046)+1,N102046)&lt;&gt;"On",NOT(ISERROR(MATCH(DATE(M102046,N102046,DAY(L102046)),OFFSET($AD$15:$AD$22,0,M102046-$AD$14),0)))),"Off","On")</f>
        <v>Off</v>
      </c>
    </row>
    <row r="102047" spans="12:16" x14ac:dyDescent="0.25">
      <c r="L102047" s="57">
        <v>48448.833333333336</v>
      </c>
      <c r="M102047" s="55">
        <f t="shared" si="4812"/>
        <v>2032</v>
      </c>
      <c r="N102047" s="55">
        <f t="shared" si="4813"/>
        <v>8</v>
      </c>
      <c r="O102047" s="55">
        <f t="shared" si="4814"/>
        <v>1</v>
      </c>
      <c r="P102047" s="54" t="str" cm="1">
        <f t="array" aca="1" ref="P102047" ca="1">IF(OR(O102047=1,O102047=7,INDEX($AD$28:$AO$51,HOUR(L102047)+1,N102047)&lt;&gt;"On",NOT(ISERROR(MATCH(DATE(M102047,N102047,DAY(L102047)),OFFSET($AD$15:$AD$22,0,M102047-$AD$14),0)))),"Off","On")</f>
        <v>Off</v>
      </c>
    </row>
    <row r="102048" spans="12:16" x14ac:dyDescent="0.25">
      <c r="L102048" s="57">
        <v>48448.875</v>
      </c>
      <c r="M102048" s="55">
        <f t="shared" si="4812"/>
        <v>2032</v>
      </c>
      <c r="N102048" s="55">
        <f t="shared" si="4813"/>
        <v>8</v>
      </c>
      <c r="O102048" s="55">
        <f t="shared" si="4814"/>
        <v>1</v>
      </c>
      <c r="P102048" s="54" t="str" cm="1">
        <f t="array" aca="1" ref="P102048" ca="1">IF(OR(O102048=1,O102048=7,INDEX($AD$28:$AO$51,HOUR(L102048)+1,N102048)&lt;&gt;"On",NOT(ISERROR(MATCH(DATE(M102048,N102048,DAY(L102048)),OFFSET($AD$15:$AD$22,0,M102048-$AD$14),0)))),"Off","On")</f>
        <v>Off</v>
      </c>
    </row>
    <row r="102049" spans="12:16" x14ac:dyDescent="0.25">
      <c r="L102049" s="57">
        <v>48448.916666666664</v>
      </c>
      <c r="M102049" s="55">
        <f t="shared" si="4812"/>
        <v>2032</v>
      </c>
      <c r="N102049" s="55">
        <f t="shared" si="4813"/>
        <v>8</v>
      </c>
      <c r="O102049" s="55">
        <f t="shared" si="4814"/>
        <v>1</v>
      </c>
      <c r="P102049" s="54" t="str" cm="1">
        <f t="array" aca="1" ref="P102049" ca="1">IF(OR(O102049=1,O102049=7,INDEX($AD$28:$AO$51,HOUR(L102049)+1,N102049)&lt;&gt;"On",NOT(ISERROR(MATCH(DATE(M102049,N102049,DAY(L102049)),OFFSET($AD$15:$AD$22,0,M102049-$AD$14),0)))),"Off","On")</f>
        <v>Off</v>
      </c>
    </row>
    <row r="102050" spans="12:16" x14ac:dyDescent="0.25">
      <c r="L102050" s="57">
        <v>48448.958333333336</v>
      </c>
      <c r="M102050" s="55">
        <f t="shared" si="4812"/>
        <v>2032</v>
      </c>
      <c r="N102050" s="55">
        <f t="shared" si="4813"/>
        <v>8</v>
      </c>
      <c r="O102050" s="55">
        <f t="shared" si="4814"/>
        <v>1</v>
      </c>
      <c r="P102050" s="54" t="str" cm="1">
        <f t="array" aca="1" ref="P102050" ca="1">IF(OR(O102050=1,O102050=7,INDEX($AD$28:$AO$51,HOUR(L102050)+1,N102050)&lt;&gt;"On",NOT(ISERROR(MATCH(DATE(M102050,N102050,DAY(L102050)),OFFSET($AD$15:$AD$22,0,M102050-$AD$14),0)))),"Off","On")</f>
        <v>Off</v>
      </c>
    </row>
    <row r="102051" spans="12:16" x14ac:dyDescent="0.25">
      <c r="L102051" s="57">
        <v>48449</v>
      </c>
      <c r="M102051" s="55">
        <f t="shared" si="4812"/>
        <v>2032</v>
      </c>
      <c r="N102051" s="55">
        <f t="shared" si="4813"/>
        <v>8</v>
      </c>
      <c r="O102051" s="55">
        <f t="shared" si="4814"/>
        <v>2</v>
      </c>
      <c r="P102051" s="54" t="str" cm="1">
        <f t="array" aca="1" ref="P102051" ca="1">IF(OR(O102051=1,O102051=7,INDEX($AD$28:$AO$51,HOUR(L102051)+1,N102051)&lt;&gt;"On",NOT(ISERROR(MATCH(DATE(M102051,N102051,DAY(L102051)),OFFSET($AD$15:$AD$22,0,M102051-$AD$14),0)))),"Off","On")</f>
        <v>Off</v>
      </c>
    </row>
    <row r="102052" spans="12:16" x14ac:dyDescent="0.25">
      <c r="L102052" s="57">
        <v>48449.041666666664</v>
      </c>
      <c r="M102052" s="55">
        <f t="shared" si="4812"/>
        <v>2032</v>
      </c>
      <c r="N102052" s="55">
        <f t="shared" si="4813"/>
        <v>8</v>
      </c>
      <c r="O102052" s="55">
        <f t="shared" si="4814"/>
        <v>2</v>
      </c>
      <c r="P102052" s="54" t="str" cm="1">
        <f t="array" aca="1" ref="P102052" ca="1">IF(OR(O102052=1,O102052=7,INDEX($AD$28:$AO$51,HOUR(L102052)+1,N102052)&lt;&gt;"On",NOT(ISERROR(MATCH(DATE(M102052,N102052,DAY(L102052)),OFFSET($AD$15:$AD$22,0,M102052-$AD$14),0)))),"Off","On")</f>
        <v>Off</v>
      </c>
    </row>
    <row r="102053" spans="12:16" x14ac:dyDescent="0.25">
      <c r="L102053" s="57">
        <v>48449.083333333336</v>
      </c>
      <c r="M102053" s="55">
        <f t="shared" si="4812"/>
        <v>2032</v>
      </c>
      <c r="N102053" s="55">
        <f t="shared" si="4813"/>
        <v>8</v>
      </c>
      <c r="O102053" s="55">
        <f t="shared" si="4814"/>
        <v>2</v>
      </c>
      <c r="P102053" s="54" t="str" cm="1">
        <f t="array" aca="1" ref="P102053" ca="1">IF(OR(O102053=1,O102053=7,INDEX($AD$28:$AO$51,HOUR(L102053)+1,N102053)&lt;&gt;"On",NOT(ISERROR(MATCH(DATE(M102053,N102053,DAY(L102053)),OFFSET($AD$15:$AD$22,0,M102053-$AD$14),0)))),"Off","On")</f>
        <v>Off</v>
      </c>
    </row>
    <row r="102054" spans="12:16" x14ac:dyDescent="0.25">
      <c r="L102054" s="57">
        <v>48449.125</v>
      </c>
      <c r="M102054" s="55">
        <f t="shared" si="4812"/>
        <v>2032</v>
      </c>
      <c r="N102054" s="55">
        <f t="shared" si="4813"/>
        <v>8</v>
      </c>
      <c r="O102054" s="55">
        <f t="shared" si="4814"/>
        <v>2</v>
      </c>
      <c r="P102054" s="54" t="str" cm="1">
        <f t="array" aca="1" ref="P102054" ca="1">IF(OR(O102054=1,O102054=7,INDEX($AD$28:$AO$51,HOUR(L102054)+1,N102054)&lt;&gt;"On",NOT(ISERROR(MATCH(DATE(M102054,N102054,DAY(L102054)),OFFSET($AD$15:$AD$22,0,M102054-$AD$14),0)))),"Off","On")</f>
        <v>Off</v>
      </c>
    </row>
    <row r="102055" spans="12:16" x14ac:dyDescent="0.25">
      <c r="L102055" s="57">
        <v>48449.166666666664</v>
      </c>
      <c r="M102055" s="55">
        <f t="shared" si="4812"/>
        <v>2032</v>
      </c>
      <c r="N102055" s="55">
        <f t="shared" si="4813"/>
        <v>8</v>
      </c>
      <c r="O102055" s="55">
        <f t="shared" si="4814"/>
        <v>2</v>
      </c>
      <c r="P102055" s="54" t="str" cm="1">
        <f t="array" aca="1" ref="P102055" ca="1">IF(OR(O102055=1,O102055=7,INDEX($AD$28:$AO$51,HOUR(L102055)+1,N102055)&lt;&gt;"On",NOT(ISERROR(MATCH(DATE(M102055,N102055,DAY(L102055)),OFFSET($AD$15:$AD$22,0,M102055-$AD$14),0)))),"Off","On")</f>
        <v>Off</v>
      </c>
    </row>
    <row r="102056" spans="12:16" x14ac:dyDescent="0.25">
      <c r="L102056" s="57">
        <v>48449.208333333336</v>
      </c>
      <c r="M102056" s="55">
        <f t="shared" si="4812"/>
        <v>2032</v>
      </c>
      <c r="N102056" s="55">
        <f t="shared" si="4813"/>
        <v>8</v>
      </c>
      <c r="O102056" s="55">
        <f t="shared" si="4814"/>
        <v>2</v>
      </c>
      <c r="P102056" s="54" t="str" cm="1">
        <f t="array" aca="1" ref="P102056" ca="1">IF(OR(O102056=1,O102056=7,INDEX($AD$28:$AO$51,HOUR(L102056)+1,N102056)&lt;&gt;"On",NOT(ISERROR(MATCH(DATE(M102056,N102056,DAY(L102056)),OFFSET($AD$15:$AD$22,0,M102056-$AD$14),0)))),"Off","On")</f>
        <v>Off</v>
      </c>
    </row>
    <row r="102057" spans="12:16" x14ac:dyDescent="0.25">
      <c r="L102057" s="57">
        <v>48449.25</v>
      </c>
      <c r="M102057" s="55">
        <f t="shared" si="4812"/>
        <v>2032</v>
      </c>
      <c r="N102057" s="55">
        <f t="shared" si="4813"/>
        <v>8</v>
      </c>
      <c r="O102057" s="55">
        <f t="shared" si="4814"/>
        <v>2</v>
      </c>
      <c r="P102057" s="54" t="str" cm="1">
        <f t="array" aca="1" ref="P102057" ca="1">IF(OR(O102057=1,O102057=7,INDEX($AD$28:$AO$51,HOUR(L102057)+1,N102057)&lt;&gt;"On",NOT(ISERROR(MATCH(DATE(M102057,N102057,DAY(L102057)),OFFSET($AD$15:$AD$22,0,M102057-$AD$14),0)))),"Off","On")</f>
        <v>Off</v>
      </c>
    </row>
    <row r="102058" spans="12:16" x14ac:dyDescent="0.25">
      <c r="L102058" s="57">
        <v>48449.291666666664</v>
      </c>
      <c r="M102058" s="55">
        <f t="shared" si="4812"/>
        <v>2032</v>
      </c>
      <c r="N102058" s="55">
        <f t="shared" si="4813"/>
        <v>8</v>
      </c>
      <c r="O102058" s="55">
        <f t="shared" si="4814"/>
        <v>2</v>
      </c>
      <c r="P102058" s="54" t="str" cm="1">
        <f t="array" aca="1" ref="P102058" ca="1">IF(OR(O102058=1,O102058=7,INDEX($AD$28:$AO$51,HOUR(L102058)+1,N102058)&lt;&gt;"On",NOT(ISERROR(MATCH(DATE(M102058,N102058,DAY(L102058)),OFFSET($AD$15:$AD$22,0,M102058-$AD$14),0)))),"Off","On")</f>
        <v>Off</v>
      </c>
    </row>
    <row r="102059" spans="12:16" x14ac:dyDescent="0.25">
      <c r="L102059" s="57">
        <v>48449.333333333336</v>
      </c>
      <c r="M102059" s="55">
        <f t="shared" si="4812"/>
        <v>2032</v>
      </c>
      <c r="N102059" s="55">
        <f t="shared" si="4813"/>
        <v>8</v>
      </c>
      <c r="O102059" s="55">
        <f t="shared" si="4814"/>
        <v>2</v>
      </c>
      <c r="P102059" s="54" t="str" cm="1">
        <f t="array" aca="1" ref="P102059" ca="1">IF(OR(O102059=1,O102059=7,INDEX($AD$28:$AO$51,HOUR(L102059)+1,N102059)&lt;&gt;"On",NOT(ISERROR(MATCH(DATE(M102059,N102059,DAY(L102059)),OFFSET($AD$15:$AD$22,0,M102059-$AD$14),0)))),"Off","On")</f>
        <v>Off</v>
      </c>
    </row>
    <row r="102060" spans="12:16" x14ac:dyDescent="0.25">
      <c r="L102060" s="57">
        <v>48449.375</v>
      </c>
      <c r="M102060" s="55">
        <f t="shared" si="4812"/>
        <v>2032</v>
      </c>
      <c r="N102060" s="55">
        <f t="shared" si="4813"/>
        <v>8</v>
      </c>
      <c r="O102060" s="55">
        <f t="shared" si="4814"/>
        <v>2</v>
      </c>
      <c r="P102060" s="54" t="str" cm="1">
        <f t="array" aca="1" ref="P102060" ca="1">IF(OR(O102060=1,O102060=7,INDEX($AD$28:$AO$51,HOUR(L102060)+1,N102060)&lt;&gt;"On",NOT(ISERROR(MATCH(DATE(M102060,N102060,DAY(L102060)),OFFSET($AD$15:$AD$22,0,M102060-$AD$14),0)))),"Off","On")</f>
        <v>Off</v>
      </c>
    </row>
    <row r="102061" spans="12:16" x14ac:dyDescent="0.25">
      <c r="L102061" s="57">
        <v>48449.416666666664</v>
      </c>
      <c r="M102061" s="55">
        <f t="shared" si="4812"/>
        <v>2032</v>
      </c>
      <c r="N102061" s="55">
        <f t="shared" si="4813"/>
        <v>8</v>
      </c>
      <c r="O102061" s="55">
        <f t="shared" si="4814"/>
        <v>2</v>
      </c>
      <c r="P102061" s="54" t="str" cm="1">
        <f t="array" aca="1" ref="P102061" ca="1">IF(OR(O102061=1,O102061=7,INDEX($AD$28:$AO$51,HOUR(L102061)+1,N102061)&lt;&gt;"On",NOT(ISERROR(MATCH(DATE(M102061,N102061,DAY(L102061)),OFFSET($AD$15:$AD$22,0,M102061-$AD$14),0)))),"Off","On")</f>
        <v>Off</v>
      </c>
    </row>
    <row r="102062" spans="12:16" x14ac:dyDescent="0.25">
      <c r="L102062" s="57">
        <v>48449.458333333336</v>
      </c>
      <c r="M102062" s="55">
        <f t="shared" si="4812"/>
        <v>2032</v>
      </c>
      <c r="N102062" s="55">
        <f t="shared" si="4813"/>
        <v>8</v>
      </c>
      <c r="O102062" s="55">
        <f t="shared" si="4814"/>
        <v>2</v>
      </c>
      <c r="P102062" s="54" t="str" cm="1">
        <f t="array" aca="1" ref="P102062" ca="1">IF(OR(O102062=1,O102062=7,INDEX($AD$28:$AO$51,HOUR(L102062)+1,N102062)&lt;&gt;"On",NOT(ISERROR(MATCH(DATE(M102062,N102062,DAY(L102062)),OFFSET($AD$15:$AD$22,0,M102062-$AD$14),0)))),"Off","On")</f>
        <v>Off</v>
      </c>
    </row>
    <row r="102063" spans="12:16" x14ac:dyDescent="0.25">
      <c r="L102063" s="57">
        <v>48449.5</v>
      </c>
      <c r="M102063" s="55">
        <f t="shared" si="4812"/>
        <v>2032</v>
      </c>
      <c r="N102063" s="55">
        <f t="shared" si="4813"/>
        <v>8</v>
      </c>
      <c r="O102063" s="55">
        <f t="shared" si="4814"/>
        <v>2</v>
      </c>
      <c r="P102063" s="54" t="str" cm="1">
        <f t="array" aca="1" ref="P102063" ca="1">IF(OR(O102063=1,O102063=7,INDEX($AD$28:$AO$51,HOUR(L102063)+1,N102063)&lt;&gt;"On",NOT(ISERROR(MATCH(DATE(M102063,N102063,DAY(L102063)),OFFSET($AD$15:$AD$22,0,M102063-$AD$14),0)))),"Off","On")</f>
        <v>Off</v>
      </c>
    </row>
    <row r="102064" spans="12:16" x14ac:dyDescent="0.25">
      <c r="L102064" s="57">
        <v>48449.541666666664</v>
      </c>
      <c r="M102064" s="55">
        <f t="shared" si="4812"/>
        <v>2032</v>
      </c>
      <c r="N102064" s="55">
        <f t="shared" si="4813"/>
        <v>8</v>
      </c>
      <c r="O102064" s="55">
        <f t="shared" si="4814"/>
        <v>2</v>
      </c>
      <c r="P102064" s="54" t="str" cm="1">
        <f t="array" aca="1" ref="P102064" ca="1">IF(OR(O102064=1,O102064=7,INDEX($AD$28:$AO$51,HOUR(L102064)+1,N102064)&lt;&gt;"On",NOT(ISERROR(MATCH(DATE(M102064,N102064,DAY(L102064)),OFFSET($AD$15:$AD$22,0,M102064-$AD$14),0)))),"Off","On")</f>
        <v>Off</v>
      </c>
    </row>
    <row r="102065" spans="12:16" x14ac:dyDescent="0.25">
      <c r="L102065" s="57">
        <v>48449.583333333336</v>
      </c>
      <c r="M102065" s="55">
        <f t="shared" si="4812"/>
        <v>2032</v>
      </c>
      <c r="N102065" s="55">
        <f t="shared" si="4813"/>
        <v>8</v>
      </c>
      <c r="O102065" s="55">
        <f t="shared" si="4814"/>
        <v>2</v>
      </c>
      <c r="P102065" s="54" t="str" cm="1">
        <f t="array" aca="1" ref="P102065" ca="1">IF(OR(O102065=1,O102065=7,INDEX($AD$28:$AO$51,HOUR(L102065)+1,N102065)&lt;&gt;"On",NOT(ISERROR(MATCH(DATE(M102065,N102065,DAY(L102065)),OFFSET($AD$15:$AD$22,0,M102065-$AD$14),0)))),"Off","On")</f>
        <v>Off</v>
      </c>
    </row>
    <row r="102066" spans="12:16" x14ac:dyDescent="0.25">
      <c r="L102066" s="57">
        <v>48449.625</v>
      </c>
      <c r="M102066" s="55">
        <f t="shared" si="4812"/>
        <v>2032</v>
      </c>
      <c r="N102066" s="55">
        <f t="shared" si="4813"/>
        <v>8</v>
      </c>
      <c r="O102066" s="55">
        <f t="shared" si="4814"/>
        <v>2</v>
      </c>
      <c r="P102066" s="54" t="str" cm="1">
        <f t="array" aca="1" ref="P102066" ca="1">IF(OR(O102066=1,O102066=7,INDEX($AD$28:$AO$51,HOUR(L102066)+1,N102066)&lt;&gt;"On",NOT(ISERROR(MATCH(DATE(M102066,N102066,DAY(L102066)),OFFSET($AD$15:$AD$22,0,M102066-$AD$14),0)))),"Off","On")</f>
        <v>On</v>
      </c>
    </row>
    <row r="102067" spans="12:16" x14ac:dyDescent="0.25">
      <c r="L102067" s="57">
        <v>48449.666666666664</v>
      </c>
      <c r="M102067" s="55">
        <f t="shared" si="4812"/>
        <v>2032</v>
      </c>
      <c r="N102067" s="55">
        <f t="shared" si="4813"/>
        <v>8</v>
      </c>
      <c r="O102067" s="55">
        <f t="shared" si="4814"/>
        <v>2</v>
      </c>
      <c r="P102067" s="54" t="str" cm="1">
        <f t="array" aca="1" ref="P102067" ca="1">IF(OR(O102067=1,O102067=7,INDEX($AD$28:$AO$51,HOUR(L102067)+1,N102067)&lt;&gt;"On",NOT(ISERROR(MATCH(DATE(M102067,N102067,DAY(L102067)),OFFSET($AD$15:$AD$22,0,M102067-$AD$14),0)))),"Off","On")</f>
        <v>On</v>
      </c>
    </row>
    <row r="102068" spans="12:16" x14ac:dyDescent="0.25">
      <c r="L102068" s="57">
        <v>48449.708333333336</v>
      </c>
      <c r="M102068" s="55">
        <f t="shared" si="4812"/>
        <v>2032</v>
      </c>
      <c r="N102068" s="55">
        <f t="shared" si="4813"/>
        <v>8</v>
      </c>
      <c r="O102068" s="55">
        <f t="shared" si="4814"/>
        <v>2</v>
      </c>
      <c r="P102068" s="54" t="str" cm="1">
        <f t="array" aca="1" ref="P102068" ca="1">IF(OR(O102068=1,O102068=7,INDEX($AD$28:$AO$51,HOUR(L102068)+1,N102068)&lt;&gt;"On",NOT(ISERROR(MATCH(DATE(M102068,N102068,DAY(L102068)),OFFSET($AD$15:$AD$22,0,M102068-$AD$14),0)))),"Off","On")</f>
        <v>On</v>
      </c>
    </row>
    <row r="102069" spans="12:16" x14ac:dyDescent="0.25">
      <c r="L102069" s="57">
        <v>48449.75</v>
      </c>
      <c r="M102069" s="55">
        <f t="shared" si="4812"/>
        <v>2032</v>
      </c>
      <c r="N102069" s="55">
        <f t="shared" si="4813"/>
        <v>8</v>
      </c>
      <c r="O102069" s="55">
        <f t="shared" si="4814"/>
        <v>2</v>
      </c>
      <c r="P102069" s="54" t="str" cm="1">
        <f t="array" aca="1" ref="P102069" ca="1">IF(OR(O102069=1,O102069=7,INDEX($AD$28:$AO$51,HOUR(L102069)+1,N102069)&lt;&gt;"On",NOT(ISERROR(MATCH(DATE(M102069,N102069,DAY(L102069)),OFFSET($AD$15:$AD$22,0,M102069-$AD$14),0)))),"Off","On")</f>
        <v>On</v>
      </c>
    </row>
    <row r="102070" spans="12:16" x14ac:dyDescent="0.25">
      <c r="L102070" s="57">
        <v>48449.791666666664</v>
      </c>
      <c r="M102070" s="55">
        <f t="shared" si="4812"/>
        <v>2032</v>
      </c>
      <c r="N102070" s="55">
        <f t="shared" si="4813"/>
        <v>8</v>
      </c>
      <c r="O102070" s="55">
        <f t="shared" si="4814"/>
        <v>2</v>
      </c>
      <c r="P102070" s="54" t="str" cm="1">
        <f t="array" aca="1" ref="P102070" ca="1">IF(OR(O102070=1,O102070=7,INDEX($AD$28:$AO$51,HOUR(L102070)+1,N102070)&lt;&gt;"On",NOT(ISERROR(MATCH(DATE(M102070,N102070,DAY(L102070)),OFFSET($AD$15:$AD$22,0,M102070-$AD$14),0)))),"Off","On")</f>
        <v>On</v>
      </c>
    </row>
    <row r="102071" spans="12:16" x14ac:dyDescent="0.25">
      <c r="L102071" s="57">
        <v>48449.833333333336</v>
      </c>
      <c r="M102071" s="55">
        <f t="shared" si="4812"/>
        <v>2032</v>
      </c>
      <c r="N102071" s="55">
        <f t="shared" si="4813"/>
        <v>8</v>
      </c>
      <c r="O102071" s="55">
        <f t="shared" si="4814"/>
        <v>2</v>
      </c>
      <c r="P102071" s="54" t="str" cm="1">
        <f t="array" aca="1" ref="P102071" ca="1">IF(OR(O102071=1,O102071=7,INDEX($AD$28:$AO$51,HOUR(L102071)+1,N102071)&lt;&gt;"On",NOT(ISERROR(MATCH(DATE(M102071,N102071,DAY(L102071)),OFFSET($AD$15:$AD$22,0,M102071-$AD$14),0)))),"Off","On")</f>
        <v>On</v>
      </c>
    </row>
    <row r="102072" spans="12:16" x14ac:dyDescent="0.25">
      <c r="L102072" s="57">
        <v>48449.875</v>
      </c>
      <c r="M102072" s="55">
        <f t="shared" si="4812"/>
        <v>2032</v>
      </c>
      <c r="N102072" s="55">
        <f t="shared" si="4813"/>
        <v>8</v>
      </c>
      <c r="O102072" s="55">
        <f t="shared" si="4814"/>
        <v>2</v>
      </c>
      <c r="P102072" s="54" t="str" cm="1">
        <f t="array" aca="1" ref="P102072" ca="1">IF(OR(O102072=1,O102072=7,INDEX($AD$28:$AO$51,HOUR(L102072)+1,N102072)&lt;&gt;"On",NOT(ISERROR(MATCH(DATE(M102072,N102072,DAY(L102072)),OFFSET($AD$15:$AD$22,0,M102072-$AD$14),0)))),"Off","On")</f>
        <v>On</v>
      </c>
    </row>
    <row r="102073" spans="12:16" x14ac:dyDescent="0.25">
      <c r="L102073" s="57">
        <v>48449.916666666664</v>
      </c>
      <c r="M102073" s="55">
        <f t="shared" si="4812"/>
        <v>2032</v>
      </c>
      <c r="N102073" s="55">
        <f t="shared" si="4813"/>
        <v>8</v>
      </c>
      <c r="O102073" s="55">
        <f t="shared" si="4814"/>
        <v>2</v>
      </c>
      <c r="P102073" s="54" t="str" cm="1">
        <f t="array" aca="1" ref="P102073" ca="1">IF(OR(O102073=1,O102073=7,INDEX($AD$28:$AO$51,HOUR(L102073)+1,N102073)&lt;&gt;"On",NOT(ISERROR(MATCH(DATE(M102073,N102073,DAY(L102073)),OFFSET($AD$15:$AD$22,0,M102073-$AD$14),0)))),"Off","On")</f>
        <v>Off</v>
      </c>
    </row>
    <row r="102074" spans="12:16" x14ac:dyDescent="0.25">
      <c r="L102074" s="57">
        <v>48449.958333333336</v>
      </c>
      <c r="M102074" s="55">
        <f t="shared" si="4812"/>
        <v>2032</v>
      </c>
      <c r="N102074" s="55">
        <f t="shared" si="4813"/>
        <v>8</v>
      </c>
      <c r="O102074" s="55">
        <f t="shared" si="4814"/>
        <v>2</v>
      </c>
      <c r="P102074" s="54" t="str" cm="1">
        <f t="array" aca="1" ref="P102074" ca="1">IF(OR(O102074=1,O102074=7,INDEX($AD$28:$AO$51,HOUR(L102074)+1,N102074)&lt;&gt;"On",NOT(ISERROR(MATCH(DATE(M102074,N102074,DAY(L102074)),OFFSET($AD$15:$AD$22,0,M102074-$AD$14),0)))),"Off","On")</f>
        <v>Off</v>
      </c>
    </row>
    <row r="102075" spans="12:16" x14ac:dyDescent="0.25">
      <c r="L102075" s="57">
        <v>48450</v>
      </c>
      <c r="M102075" s="55">
        <f t="shared" si="4812"/>
        <v>2032</v>
      </c>
      <c r="N102075" s="55">
        <f t="shared" si="4813"/>
        <v>8</v>
      </c>
      <c r="O102075" s="55">
        <f t="shared" si="4814"/>
        <v>3</v>
      </c>
      <c r="P102075" s="54" t="str" cm="1">
        <f t="array" aca="1" ref="P102075" ca="1">IF(OR(O102075=1,O102075=7,INDEX($AD$28:$AO$51,HOUR(L102075)+1,N102075)&lt;&gt;"On",NOT(ISERROR(MATCH(DATE(M102075,N102075,DAY(L102075)),OFFSET($AD$15:$AD$22,0,M102075-$AD$14),0)))),"Off","On")</f>
        <v>Off</v>
      </c>
    </row>
    <row r="102076" spans="12:16" x14ac:dyDescent="0.25">
      <c r="L102076" s="57">
        <v>48450.041666666664</v>
      </c>
      <c r="M102076" s="55">
        <f t="shared" si="4812"/>
        <v>2032</v>
      </c>
      <c r="N102076" s="55">
        <f t="shared" si="4813"/>
        <v>8</v>
      </c>
      <c r="O102076" s="55">
        <f t="shared" si="4814"/>
        <v>3</v>
      </c>
      <c r="P102076" s="54" t="str" cm="1">
        <f t="array" aca="1" ref="P102076" ca="1">IF(OR(O102076=1,O102076=7,INDEX($AD$28:$AO$51,HOUR(L102076)+1,N102076)&lt;&gt;"On",NOT(ISERROR(MATCH(DATE(M102076,N102076,DAY(L102076)),OFFSET($AD$15:$AD$22,0,M102076-$AD$14),0)))),"Off","On")</f>
        <v>Off</v>
      </c>
    </row>
    <row r="102077" spans="12:16" x14ac:dyDescent="0.25">
      <c r="L102077" s="57">
        <v>48450.083333333336</v>
      </c>
      <c r="M102077" s="55">
        <f t="shared" si="4812"/>
        <v>2032</v>
      </c>
      <c r="N102077" s="55">
        <f t="shared" si="4813"/>
        <v>8</v>
      </c>
      <c r="O102077" s="55">
        <f t="shared" si="4814"/>
        <v>3</v>
      </c>
      <c r="P102077" s="54" t="str" cm="1">
        <f t="array" aca="1" ref="P102077" ca="1">IF(OR(O102077=1,O102077=7,INDEX($AD$28:$AO$51,HOUR(L102077)+1,N102077)&lt;&gt;"On",NOT(ISERROR(MATCH(DATE(M102077,N102077,DAY(L102077)),OFFSET($AD$15:$AD$22,0,M102077-$AD$14),0)))),"Off","On")</f>
        <v>Off</v>
      </c>
    </row>
    <row r="102078" spans="12:16" x14ac:dyDescent="0.25">
      <c r="L102078" s="57">
        <v>48450.125</v>
      </c>
      <c r="M102078" s="55">
        <f t="shared" si="4812"/>
        <v>2032</v>
      </c>
      <c r="N102078" s="55">
        <f t="shared" si="4813"/>
        <v>8</v>
      </c>
      <c r="O102078" s="55">
        <f t="shared" si="4814"/>
        <v>3</v>
      </c>
      <c r="P102078" s="54" t="str" cm="1">
        <f t="array" aca="1" ref="P102078" ca="1">IF(OR(O102078=1,O102078=7,INDEX($AD$28:$AO$51,HOUR(L102078)+1,N102078)&lt;&gt;"On",NOT(ISERROR(MATCH(DATE(M102078,N102078,DAY(L102078)),OFFSET($AD$15:$AD$22,0,M102078-$AD$14),0)))),"Off","On")</f>
        <v>Off</v>
      </c>
    </row>
    <row r="102079" spans="12:16" x14ac:dyDescent="0.25">
      <c r="L102079" s="57">
        <v>48450.166666666664</v>
      </c>
      <c r="M102079" s="55">
        <f t="shared" si="4812"/>
        <v>2032</v>
      </c>
      <c r="N102079" s="55">
        <f t="shared" si="4813"/>
        <v>8</v>
      </c>
      <c r="O102079" s="55">
        <f t="shared" si="4814"/>
        <v>3</v>
      </c>
      <c r="P102079" s="54" t="str" cm="1">
        <f t="array" aca="1" ref="P102079" ca="1">IF(OR(O102079=1,O102079=7,INDEX($AD$28:$AO$51,HOUR(L102079)+1,N102079)&lt;&gt;"On",NOT(ISERROR(MATCH(DATE(M102079,N102079,DAY(L102079)),OFFSET($AD$15:$AD$22,0,M102079-$AD$14),0)))),"Off","On")</f>
        <v>Off</v>
      </c>
    </row>
    <row r="102080" spans="12:16" x14ac:dyDescent="0.25">
      <c r="L102080" s="57">
        <v>48450.208333333336</v>
      </c>
      <c r="M102080" s="55">
        <f t="shared" si="4812"/>
        <v>2032</v>
      </c>
      <c r="N102080" s="55">
        <f t="shared" si="4813"/>
        <v>8</v>
      </c>
      <c r="O102080" s="55">
        <f t="shared" si="4814"/>
        <v>3</v>
      </c>
      <c r="P102080" s="54" t="str" cm="1">
        <f t="array" aca="1" ref="P102080" ca="1">IF(OR(O102080=1,O102080=7,INDEX($AD$28:$AO$51,HOUR(L102080)+1,N102080)&lt;&gt;"On",NOT(ISERROR(MATCH(DATE(M102080,N102080,DAY(L102080)),OFFSET($AD$15:$AD$22,0,M102080-$AD$14),0)))),"Off","On")</f>
        <v>Off</v>
      </c>
    </row>
    <row r="102081" spans="12:16" x14ac:dyDescent="0.25">
      <c r="L102081" s="57">
        <v>48450.25</v>
      </c>
      <c r="M102081" s="55">
        <f t="shared" si="4812"/>
        <v>2032</v>
      </c>
      <c r="N102081" s="55">
        <f t="shared" si="4813"/>
        <v>8</v>
      </c>
      <c r="O102081" s="55">
        <f t="shared" si="4814"/>
        <v>3</v>
      </c>
      <c r="P102081" s="54" t="str" cm="1">
        <f t="array" aca="1" ref="P102081" ca="1">IF(OR(O102081=1,O102081=7,INDEX($AD$28:$AO$51,HOUR(L102081)+1,N102081)&lt;&gt;"On",NOT(ISERROR(MATCH(DATE(M102081,N102081,DAY(L102081)),OFFSET($AD$15:$AD$22,0,M102081-$AD$14),0)))),"Off","On")</f>
        <v>Off</v>
      </c>
    </row>
    <row r="102082" spans="12:16" x14ac:dyDescent="0.25">
      <c r="L102082" s="57">
        <v>48450.291666666664</v>
      </c>
      <c r="M102082" s="55">
        <f t="shared" si="4812"/>
        <v>2032</v>
      </c>
      <c r="N102082" s="55">
        <f t="shared" si="4813"/>
        <v>8</v>
      </c>
      <c r="O102082" s="55">
        <f t="shared" si="4814"/>
        <v>3</v>
      </c>
      <c r="P102082" s="54" t="str" cm="1">
        <f t="array" aca="1" ref="P102082" ca="1">IF(OR(O102082=1,O102082=7,INDEX($AD$28:$AO$51,HOUR(L102082)+1,N102082)&lt;&gt;"On",NOT(ISERROR(MATCH(DATE(M102082,N102082,DAY(L102082)),OFFSET($AD$15:$AD$22,0,M102082-$AD$14),0)))),"Off","On")</f>
        <v>Off</v>
      </c>
    </row>
    <row r="102083" spans="12:16" x14ac:dyDescent="0.25">
      <c r="L102083" s="57">
        <v>48450.333333333336</v>
      </c>
      <c r="M102083" s="55">
        <f t="shared" si="4812"/>
        <v>2032</v>
      </c>
      <c r="N102083" s="55">
        <f t="shared" si="4813"/>
        <v>8</v>
      </c>
      <c r="O102083" s="55">
        <f t="shared" si="4814"/>
        <v>3</v>
      </c>
      <c r="P102083" s="54" t="str" cm="1">
        <f t="array" aca="1" ref="P102083" ca="1">IF(OR(O102083=1,O102083=7,INDEX($AD$28:$AO$51,HOUR(L102083)+1,N102083)&lt;&gt;"On",NOT(ISERROR(MATCH(DATE(M102083,N102083,DAY(L102083)),OFFSET($AD$15:$AD$22,0,M102083-$AD$14),0)))),"Off","On")</f>
        <v>Off</v>
      </c>
    </row>
    <row r="102084" spans="12:16" x14ac:dyDescent="0.25">
      <c r="L102084" s="57">
        <v>48450.375</v>
      </c>
      <c r="M102084" s="55">
        <f t="shared" si="4812"/>
        <v>2032</v>
      </c>
      <c r="N102084" s="55">
        <f t="shared" si="4813"/>
        <v>8</v>
      </c>
      <c r="O102084" s="55">
        <f t="shared" si="4814"/>
        <v>3</v>
      </c>
      <c r="P102084" s="54" t="str" cm="1">
        <f t="array" aca="1" ref="P102084" ca="1">IF(OR(O102084=1,O102084=7,INDEX($AD$28:$AO$51,HOUR(L102084)+1,N102084)&lt;&gt;"On",NOT(ISERROR(MATCH(DATE(M102084,N102084,DAY(L102084)),OFFSET($AD$15:$AD$22,0,M102084-$AD$14),0)))),"Off","On")</f>
        <v>Off</v>
      </c>
    </row>
    <row r="102085" spans="12:16" x14ac:dyDescent="0.25">
      <c r="L102085" s="57">
        <v>48450.416666666664</v>
      </c>
      <c r="M102085" s="55">
        <f t="shared" si="4812"/>
        <v>2032</v>
      </c>
      <c r="N102085" s="55">
        <f t="shared" si="4813"/>
        <v>8</v>
      </c>
      <c r="O102085" s="55">
        <f t="shared" si="4814"/>
        <v>3</v>
      </c>
      <c r="P102085" s="54" t="str" cm="1">
        <f t="array" aca="1" ref="P102085" ca="1">IF(OR(O102085=1,O102085=7,INDEX($AD$28:$AO$51,HOUR(L102085)+1,N102085)&lt;&gt;"On",NOT(ISERROR(MATCH(DATE(M102085,N102085,DAY(L102085)),OFFSET($AD$15:$AD$22,0,M102085-$AD$14),0)))),"Off","On")</f>
        <v>Off</v>
      </c>
    </row>
    <row r="102086" spans="12:16" x14ac:dyDescent="0.25">
      <c r="L102086" s="57">
        <v>48450.458333333336</v>
      </c>
      <c r="M102086" s="55">
        <f t="shared" si="4812"/>
        <v>2032</v>
      </c>
      <c r="N102086" s="55">
        <f t="shared" si="4813"/>
        <v>8</v>
      </c>
      <c r="O102086" s="55">
        <f t="shared" si="4814"/>
        <v>3</v>
      </c>
      <c r="P102086" s="54" t="str" cm="1">
        <f t="array" aca="1" ref="P102086" ca="1">IF(OR(O102086=1,O102086=7,INDEX($AD$28:$AO$51,HOUR(L102086)+1,N102086)&lt;&gt;"On",NOT(ISERROR(MATCH(DATE(M102086,N102086,DAY(L102086)),OFFSET($AD$15:$AD$22,0,M102086-$AD$14),0)))),"Off","On")</f>
        <v>Off</v>
      </c>
    </row>
    <row r="102087" spans="12:16" x14ac:dyDescent="0.25">
      <c r="L102087" s="57">
        <v>48450.5</v>
      </c>
      <c r="M102087" s="55">
        <f t="shared" si="4812"/>
        <v>2032</v>
      </c>
      <c r="N102087" s="55">
        <f t="shared" si="4813"/>
        <v>8</v>
      </c>
      <c r="O102087" s="55">
        <f t="shared" si="4814"/>
        <v>3</v>
      </c>
      <c r="P102087" s="54" t="str" cm="1">
        <f t="array" aca="1" ref="P102087" ca="1">IF(OR(O102087=1,O102087=7,INDEX($AD$28:$AO$51,HOUR(L102087)+1,N102087)&lt;&gt;"On",NOT(ISERROR(MATCH(DATE(M102087,N102087,DAY(L102087)),OFFSET($AD$15:$AD$22,0,M102087-$AD$14),0)))),"Off","On")</f>
        <v>Off</v>
      </c>
    </row>
    <row r="102088" spans="12:16" x14ac:dyDescent="0.25">
      <c r="L102088" s="57">
        <v>48450.541666666664</v>
      </c>
      <c r="M102088" s="55">
        <f t="shared" si="4812"/>
        <v>2032</v>
      </c>
      <c r="N102088" s="55">
        <f t="shared" si="4813"/>
        <v>8</v>
      </c>
      <c r="O102088" s="55">
        <f t="shared" si="4814"/>
        <v>3</v>
      </c>
      <c r="P102088" s="54" t="str" cm="1">
        <f t="array" aca="1" ref="P102088" ca="1">IF(OR(O102088=1,O102088=7,INDEX($AD$28:$AO$51,HOUR(L102088)+1,N102088)&lt;&gt;"On",NOT(ISERROR(MATCH(DATE(M102088,N102088,DAY(L102088)),OFFSET($AD$15:$AD$22,0,M102088-$AD$14),0)))),"Off","On")</f>
        <v>Off</v>
      </c>
    </row>
    <row r="102089" spans="12:16" x14ac:dyDescent="0.25">
      <c r="L102089" s="57">
        <v>48450.583333333336</v>
      </c>
      <c r="M102089" s="55">
        <f t="shared" si="4812"/>
        <v>2032</v>
      </c>
      <c r="N102089" s="55">
        <f t="shared" si="4813"/>
        <v>8</v>
      </c>
      <c r="O102089" s="55">
        <f t="shared" si="4814"/>
        <v>3</v>
      </c>
      <c r="P102089" s="54" t="str" cm="1">
        <f t="array" aca="1" ref="P102089" ca="1">IF(OR(O102089=1,O102089=7,INDEX($AD$28:$AO$51,HOUR(L102089)+1,N102089)&lt;&gt;"On",NOT(ISERROR(MATCH(DATE(M102089,N102089,DAY(L102089)),OFFSET($AD$15:$AD$22,0,M102089-$AD$14),0)))),"Off","On")</f>
        <v>Off</v>
      </c>
    </row>
    <row r="102090" spans="12:16" x14ac:dyDescent="0.25">
      <c r="L102090" s="57">
        <v>48450.625</v>
      </c>
      <c r="M102090" s="55">
        <f t="shared" si="4812"/>
        <v>2032</v>
      </c>
      <c r="N102090" s="55">
        <f t="shared" si="4813"/>
        <v>8</v>
      </c>
      <c r="O102090" s="55">
        <f t="shared" si="4814"/>
        <v>3</v>
      </c>
      <c r="P102090" s="54" t="str" cm="1">
        <f t="array" aca="1" ref="P102090" ca="1">IF(OR(O102090=1,O102090=7,INDEX($AD$28:$AO$51,HOUR(L102090)+1,N102090)&lt;&gt;"On",NOT(ISERROR(MATCH(DATE(M102090,N102090,DAY(L102090)),OFFSET($AD$15:$AD$22,0,M102090-$AD$14),0)))),"Off","On")</f>
        <v>On</v>
      </c>
    </row>
    <row r="102091" spans="12:16" x14ac:dyDescent="0.25">
      <c r="L102091" s="57">
        <v>48450.666666666664</v>
      </c>
      <c r="M102091" s="55">
        <f t="shared" si="4812"/>
        <v>2032</v>
      </c>
      <c r="N102091" s="55">
        <f t="shared" si="4813"/>
        <v>8</v>
      </c>
      <c r="O102091" s="55">
        <f t="shared" si="4814"/>
        <v>3</v>
      </c>
      <c r="P102091" s="54" t="str" cm="1">
        <f t="array" aca="1" ref="P102091" ca="1">IF(OR(O102091=1,O102091=7,INDEX($AD$28:$AO$51,HOUR(L102091)+1,N102091)&lt;&gt;"On",NOT(ISERROR(MATCH(DATE(M102091,N102091,DAY(L102091)),OFFSET($AD$15:$AD$22,0,M102091-$AD$14),0)))),"Off","On")</f>
        <v>On</v>
      </c>
    </row>
    <row r="102092" spans="12:16" x14ac:dyDescent="0.25">
      <c r="L102092" s="57">
        <v>48450.708333333336</v>
      </c>
      <c r="M102092" s="55">
        <f t="shared" ref="M102092:M102155" si="4815">YEAR(L102092)</f>
        <v>2032</v>
      </c>
      <c r="N102092" s="55">
        <f t="shared" ref="N102092:N102155" si="4816">MONTH(L102092)</f>
        <v>8</v>
      </c>
      <c r="O102092" s="55">
        <f t="shared" ref="O102092:O102155" si="4817">WEEKDAY(L102092)</f>
        <v>3</v>
      </c>
      <c r="P102092" s="54" t="str" cm="1">
        <f t="array" aca="1" ref="P102092" ca="1">IF(OR(O102092=1,O102092=7,INDEX($AD$28:$AO$51,HOUR(L102092)+1,N102092)&lt;&gt;"On",NOT(ISERROR(MATCH(DATE(M102092,N102092,DAY(L102092)),OFFSET($AD$15:$AD$22,0,M102092-$AD$14),0)))),"Off","On")</f>
        <v>On</v>
      </c>
    </row>
    <row r="102093" spans="12:16" x14ac:dyDescent="0.25">
      <c r="L102093" s="57">
        <v>48450.75</v>
      </c>
      <c r="M102093" s="55">
        <f t="shared" si="4815"/>
        <v>2032</v>
      </c>
      <c r="N102093" s="55">
        <f t="shared" si="4816"/>
        <v>8</v>
      </c>
      <c r="O102093" s="55">
        <f t="shared" si="4817"/>
        <v>3</v>
      </c>
      <c r="P102093" s="54" t="str" cm="1">
        <f t="array" aca="1" ref="P102093" ca="1">IF(OR(O102093=1,O102093=7,INDEX($AD$28:$AO$51,HOUR(L102093)+1,N102093)&lt;&gt;"On",NOT(ISERROR(MATCH(DATE(M102093,N102093,DAY(L102093)),OFFSET($AD$15:$AD$22,0,M102093-$AD$14),0)))),"Off","On")</f>
        <v>On</v>
      </c>
    </row>
    <row r="102094" spans="12:16" x14ac:dyDescent="0.25">
      <c r="L102094" s="57">
        <v>48450.791666666664</v>
      </c>
      <c r="M102094" s="55">
        <f t="shared" si="4815"/>
        <v>2032</v>
      </c>
      <c r="N102094" s="55">
        <f t="shared" si="4816"/>
        <v>8</v>
      </c>
      <c r="O102094" s="55">
        <f t="shared" si="4817"/>
        <v>3</v>
      </c>
      <c r="P102094" s="54" t="str" cm="1">
        <f t="array" aca="1" ref="P102094" ca="1">IF(OR(O102094=1,O102094=7,INDEX($AD$28:$AO$51,HOUR(L102094)+1,N102094)&lt;&gt;"On",NOT(ISERROR(MATCH(DATE(M102094,N102094,DAY(L102094)),OFFSET($AD$15:$AD$22,0,M102094-$AD$14),0)))),"Off","On")</f>
        <v>On</v>
      </c>
    </row>
    <row r="102095" spans="12:16" x14ac:dyDescent="0.25">
      <c r="L102095" s="57">
        <v>48450.833333333336</v>
      </c>
      <c r="M102095" s="55">
        <f t="shared" si="4815"/>
        <v>2032</v>
      </c>
      <c r="N102095" s="55">
        <f t="shared" si="4816"/>
        <v>8</v>
      </c>
      <c r="O102095" s="55">
        <f t="shared" si="4817"/>
        <v>3</v>
      </c>
      <c r="P102095" s="54" t="str" cm="1">
        <f t="array" aca="1" ref="P102095" ca="1">IF(OR(O102095=1,O102095=7,INDEX($AD$28:$AO$51,HOUR(L102095)+1,N102095)&lt;&gt;"On",NOT(ISERROR(MATCH(DATE(M102095,N102095,DAY(L102095)),OFFSET($AD$15:$AD$22,0,M102095-$AD$14),0)))),"Off","On")</f>
        <v>On</v>
      </c>
    </row>
    <row r="102096" spans="12:16" x14ac:dyDescent="0.25">
      <c r="L102096" s="57">
        <v>48450.875</v>
      </c>
      <c r="M102096" s="55">
        <f t="shared" si="4815"/>
        <v>2032</v>
      </c>
      <c r="N102096" s="55">
        <f t="shared" si="4816"/>
        <v>8</v>
      </c>
      <c r="O102096" s="55">
        <f t="shared" si="4817"/>
        <v>3</v>
      </c>
      <c r="P102096" s="54" t="str" cm="1">
        <f t="array" aca="1" ref="P102096" ca="1">IF(OR(O102096=1,O102096=7,INDEX($AD$28:$AO$51,HOUR(L102096)+1,N102096)&lt;&gt;"On",NOT(ISERROR(MATCH(DATE(M102096,N102096,DAY(L102096)),OFFSET($AD$15:$AD$22,0,M102096-$AD$14),0)))),"Off","On")</f>
        <v>On</v>
      </c>
    </row>
    <row r="102097" spans="12:16" x14ac:dyDescent="0.25">
      <c r="L102097" s="57">
        <v>48450.916666666664</v>
      </c>
      <c r="M102097" s="55">
        <f t="shared" si="4815"/>
        <v>2032</v>
      </c>
      <c r="N102097" s="55">
        <f t="shared" si="4816"/>
        <v>8</v>
      </c>
      <c r="O102097" s="55">
        <f t="shared" si="4817"/>
        <v>3</v>
      </c>
      <c r="P102097" s="54" t="str" cm="1">
        <f t="array" aca="1" ref="P102097" ca="1">IF(OR(O102097=1,O102097=7,INDEX($AD$28:$AO$51,HOUR(L102097)+1,N102097)&lt;&gt;"On",NOT(ISERROR(MATCH(DATE(M102097,N102097,DAY(L102097)),OFFSET($AD$15:$AD$22,0,M102097-$AD$14),0)))),"Off","On")</f>
        <v>Off</v>
      </c>
    </row>
    <row r="102098" spans="12:16" x14ac:dyDescent="0.25">
      <c r="L102098" s="57">
        <v>48450.958333333336</v>
      </c>
      <c r="M102098" s="55">
        <f t="shared" si="4815"/>
        <v>2032</v>
      </c>
      <c r="N102098" s="55">
        <f t="shared" si="4816"/>
        <v>8</v>
      </c>
      <c r="O102098" s="55">
        <f t="shared" si="4817"/>
        <v>3</v>
      </c>
      <c r="P102098" s="54" t="str" cm="1">
        <f t="array" aca="1" ref="P102098" ca="1">IF(OR(O102098=1,O102098=7,INDEX($AD$28:$AO$51,HOUR(L102098)+1,N102098)&lt;&gt;"On",NOT(ISERROR(MATCH(DATE(M102098,N102098,DAY(L102098)),OFFSET($AD$15:$AD$22,0,M102098-$AD$14),0)))),"Off","On")</f>
        <v>Off</v>
      </c>
    </row>
    <row r="102099" spans="12:16" x14ac:dyDescent="0.25">
      <c r="L102099" s="57">
        <v>48451</v>
      </c>
      <c r="M102099" s="55">
        <f t="shared" si="4815"/>
        <v>2032</v>
      </c>
      <c r="N102099" s="55">
        <f t="shared" si="4816"/>
        <v>8</v>
      </c>
      <c r="O102099" s="55">
        <f t="shared" si="4817"/>
        <v>4</v>
      </c>
      <c r="P102099" s="54" t="str" cm="1">
        <f t="array" aca="1" ref="P102099" ca="1">IF(OR(O102099=1,O102099=7,INDEX($AD$28:$AO$51,HOUR(L102099)+1,N102099)&lt;&gt;"On",NOT(ISERROR(MATCH(DATE(M102099,N102099,DAY(L102099)),OFFSET($AD$15:$AD$22,0,M102099-$AD$14),0)))),"Off","On")</f>
        <v>Off</v>
      </c>
    </row>
    <row r="102100" spans="12:16" x14ac:dyDescent="0.25">
      <c r="L102100" s="57">
        <v>48451.041666666664</v>
      </c>
      <c r="M102100" s="55">
        <f t="shared" si="4815"/>
        <v>2032</v>
      </c>
      <c r="N102100" s="55">
        <f t="shared" si="4816"/>
        <v>8</v>
      </c>
      <c r="O102100" s="55">
        <f t="shared" si="4817"/>
        <v>4</v>
      </c>
      <c r="P102100" s="54" t="str" cm="1">
        <f t="array" aca="1" ref="P102100" ca="1">IF(OR(O102100=1,O102100=7,INDEX($AD$28:$AO$51,HOUR(L102100)+1,N102100)&lt;&gt;"On",NOT(ISERROR(MATCH(DATE(M102100,N102100,DAY(L102100)),OFFSET($AD$15:$AD$22,0,M102100-$AD$14),0)))),"Off","On")</f>
        <v>Off</v>
      </c>
    </row>
    <row r="102101" spans="12:16" x14ac:dyDescent="0.25">
      <c r="L102101" s="57">
        <v>48451.083333333336</v>
      </c>
      <c r="M102101" s="55">
        <f t="shared" si="4815"/>
        <v>2032</v>
      </c>
      <c r="N102101" s="55">
        <f t="shared" si="4816"/>
        <v>8</v>
      </c>
      <c r="O102101" s="55">
        <f t="shared" si="4817"/>
        <v>4</v>
      </c>
      <c r="P102101" s="54" t="str" cm="1">
        <f t="array" aca="1" ref="P102101" ca="1">IF(OR(O102101=1,O102101=7,INDEX($AD$28:$AO$51,HOUR(L102101)+1,N102101)&lt;&gt;"On",NOT(ISERROR(MATCH(DATE(M102101,N102101,DAY(L102101)),OFFSET($AD$15:$AD$22,0,M102101-$AD$14),0)))),"Off","On")</f>
        <v>Off</v>
      </c>
    </row>
    <row r="102102" spans="12:16" x14ac:dyDescent="0.25">
      <c r="L102102" s="57">
        <v>48451.125</v>
      </c>
      <c r="M102102" s="55">
        <f t="shared" si="4815"/>
        <v>2032</v>
      </c>
      <c r="N102102" s="55">
        <f t="shared" si="4816"/>
        <v>8</v>
      </c>
      <c r="O102102" s="55">
        <f t="shared" si="4817"/>
        <v>4</v>
      </c>
      <c r="P102102" s="54" t="str" cm="1">
        <f t="array" aca="1" ref="P102102" ca="1">IF(OR(O102102=1,O102102=7,INDEX($AD$28:$AO$51,HOUR(L102102)+1,N102102)&lt;&gt;"On",NOT(ISERROR(MATCH(DATE(M102102,N102102,DAY(L102102)),OFFSET($AD$15:$AD$22,0,M102102-$AD$14),0)))),"Off","On")</f>
        <v>Off</v>
      </c>
    </row>
    <row r="102103" spans="12:16" x14ac:dyDescent="0.25">
      <c r="L102103" s="57">
        <v>48451.166666666664</v>
      </c>
      <c r="M102103" s="55">
        <f t="shared" si="4815"/>
        <v>2032</v>
      </c>
      <c r="N102103" s="55">
        <f t="shared" si="4816"/>
        <v>8</v>
      </c>
      <c r="O102103" s="55">
        <f t="shared" si="4817"/>
        <v>4</v>
      </c>
      <c r="P102103" s="54" t="str" cm="1">
        <f t="array" aca="1" ref="P102103" ca="1">IF(OR(O102103=1,O102103=7,INDEX($AD$28:$AO$51,HOUR(L102103)+1,N102103)&lt;&gt;"On",NOT(ISERROR(MATCH(DATE(M102103,N102103,DAY(L102103)),OFFSET($AD$15:$AD$22,0,M102103-$AD$14),0)))),"Off","On")</f>
        <v>Off</v>
      </c>
    </row>
    <row r="102104" spans="12:16" x14ac:dyDescent="0.25">
      <c r="L102104" s="57">
        <v>48451.208333333336</v>
      </c>
      <c r="M102104" s="55">
        <f t="shared" si="4815"/>
        <v>2032</v>
      </c>
      <c r="N102104" s="55">
        <f t="shared" si="4816"/>
        <v>8</v>
      </c>
      <c r="O102104" s="55">
        <f t="shared" si="4817"/>
        <v>4</v>
      </c>
      <c r="P102104" s="54" t="str" cm="1">
        <f t="array" aca="1" ref="P102104" ca="1">IF(OR(O102104=1,O102104=7,INDEX($AD$28:$AO$51,HOUR(L102104)+1,N102104)&lt;&gt;"On",NOT(ISERROR(MATCH(DATE(M102104,N102104,DAY(L102104)),OFFSET($AD$15:$AD$22,0,M102104-$AD$14),0)))),"Off","On")</f>
        <v>Off</v>
      </c>
    </row>
    <row r="102105" spans="12:16" x14ac:dyDescent="0.25">
      <c r="L102105" s="57">
        <v>48451.25</v>
      </c>
      <c r="M102105" s="55">
        <f t="shared" si="4815"/>
        <v>2032</v>
      </c>
      <c r="N102105" s="55">
        <f t="shared" si="4816"/>
        <v>8</v>
      </c>
      <c r="O102105" s="55">
        <f t="shared" si="4817"/>
        <v>4</v>
      </c>
      <c r="P102105" s="54" t="str" cm="1">
        <f t="array" aca="1" ref="P102105" ca="1">IF(OR(O102105=1,O102105=7,INDEX($AD$28:$AO$51,HOUR(L102105)+1,N102105)&lt;&gt;"On",NOT(ISERROR(MATCH(DATE(M102105,N102105,DAY(L102105)),OFFSET($AD$15:$AD$22,0,M102105-$AD$14),0)))),"Off","On")</f>
        <v>Off</v>
      </c>
    </row>
    <row r="102106" spans="12:16" x14ac:dyDescent="0.25">
      <c r="L102106" s="57">
        <v>48451.291666666664</v>
      </c>
      <c r="M102106" s="55">
        <f t="shared" si="4815"/>
        <v>2032</v>
      </c>
      <c r="N102106" s="55">
        <f t="shared" si="4816"/>
        <v>8</v>
      </c>
      <c r="O102106" s="55">
        <f t="shared" si="4817"/>
        <v>4</v>
      </c>
      <c r="P102106" s="54" t="str" cm="1">
        <f t="array" aca="1" ref="P102106" ca="1">IF(OR(O102106=1,O102106=7,INDEX($AD$28:$AO$51,HOUR(L102106)+1,N102106)&lt;&gt;"On",NOT(ISERROR(MATCH(DATE(M102106,N102106,DAY(L102106)),OFFSET($AD$15:$AD$22,0,M102106-$AD$14),0)))),"Off","On")</f>
        <v>Off</v>
      </c>
    </row>
    <row r="102107" spans="12:16" x14ac:dyDescent="0.25">
      <c r="L102107" s="57">
        <v>48451.333333333336</v>
      </c>
      <c r="M102107" s="55">
        <f t="shared" si="4815"/>
        <v>2032</v>
      </c>
      <c r="N102107" s="55">
        <f t="shared" si="4816"/>
        <v>8</v>
      </c>
      <c r="O102107" s="55">
        <f t="shared" si="4817"/>
        <v>4</v>
      </c>
      <c r="P102107" s="54" t="str" cm="1">
        <f t="array" aca="1" ref="P102107" ca="1">IF(OR(O102107=1,O102107=7,INDEX($AD$28:$AO$51,HOUR(L102107)+1,N102107)&lt;&gt;"On",NOT(ISERROR(MATCH(DATE(M102107,N102107,DAY(L102107)),OFFSET($AD$15:$AD$22,0,M102107-$AD$14),0)))),"Off","On")</f>
        <v>Off</v>
      </c>
    </row>
    <row r="102108" spans="12:16" x14ac:dyDescent="0.25">
      <c r="L102108" s="57">
        <v>48451.375</v>
      </c>
      <c r="M102108" s="55">
        <f t="shared" si="4815"/>
        <v>2032</v>
      </c>
      <c r="N102108" s="55">
        <f t="shared" si="4816"/>
        <v>8</v>
      </c>
      <c r="O102108" s="55">
        <f t="shared" si="4817"/>
        <v>4</v>
      </c>
      <c r="P102108" s="54" t="str" cm="1">
        <f t="array" aca="1" ref="P102108" ca="1">IF(OR(O102108=1,O102108=7,INDEX($AD$28:$AO$51,HOUR(L102108)+1,N102108)&lt;&gt;"On",NOT(ISERROR(MATCH(DATE(M102108,N102108,DAY(L102108)),OFFSET($AD$15:$AD$22,0,M102108-$AD$14),0)))),"Off","On")</f>
        <v>Off</v>
      </c>
    </row>
    <row r="102109" spans="12:16" x14ac:dyDescent="0.25">
      <c r="L102109" s="57">
        <v>48451.416666666664</v>
      </c>
      <c r="M102109" s="55">
        <f t="shared" si="4815"/>
        <v>2032</v>
      </c>
      <c r="N102109" s="55">
        <f t="shared" si="4816"/>
        <v>8</v>
      </c>
      <c r="O102109" s="55">
        <f t="shared" si="4817"/>
        <v>4</v>
      </c>
      <c r="P102109" s="54" t="str" cm="1">
        <f t="array" aca="1" ref="P102109" ca="1">IF(OR(O102109=1,O102109=7,INDEX($AD$28:$AO$51,HOUR(L102109)+1,N102109)&lt;&gt;"On",NOT(ISERROR(MATCH(DATE(M102109,N102109,DAY(L102109)),OFFSET($AD$15:$AD$22,0,M102109-$AD$14),0)))),"Off","On")</f>
        <v>Off</v>
      </c>
    </row>
    <row r="102110" spans="12:16" x14ac:dyDescent="0.25">
      <c r="L102110" s="57">
        <v>48451.458333333336</v>
      </c>
      <c r="M102110" s="55">
        <f t="shared" si="4815"/>
        <v>2032</v>
      </c>
      <c r="N102110" s="55">
        <f t="shared" si="4816"/>
        <v>8</v>
      </c>
      <c r="O102110" s="55">
        <f t="shared" si="4817"/>
        <v>4</v>
      </c>
      <c r="P102110" s="54" t="str" cm="1">
        <f t="array" aca="1" ref="P102110" ca="1">IF(OR(O102110=1,O102110=7,INDEX($AD$28:$AO$51,HOUR(L102110)+1,N102110)&lt;&gt;"On",NOT(ISERROR(MATCH(DATE(M102110,N102110,DAY(L102110)),OFFSET($AD$15:$AD$22,0,M102110-$AD$14),0)))),"Off","On")</f>
        <v>Off</v>
      </c>
    </row>
    <row r="102111" spans="12:16" x14ac:dyDescent="0.25">
      <c r="L102111" s="57">
        <v>48451.5</v>
      </c>
      <c r="M102111" s="55">
        <f t="shared" si="4815"/>
        <v>2032</v>
      </c>
      <c r="N102111" s="55">
        <f t="shared" si="4816"/>
        <v>8</v>
      </c>
      <c r="O102111" s="55">
        <f t="shared" si="4817"/>
        <v>4</v>
      </c>
      <c r="P102111" s="54" t="str" cm="1">
        <f t="array" aca="1" ref="P102111" ca="1">IF(OR(O102111=1,O102111=7,INDEX($AD$28:$AO$51,HOUR(L102111)+1,N102111)&lt;&gt;"On",NOT(ISERROR(MATCH(DATE(M102111,N102111,DAY(L102111)),OFFSET($AD$15:$AD$22,0,M102111-$AD$14),0)))),"Off","On")</f>
        <v>Off</v>
      </c>
    </row>
    <row r="102112" spans="12:16" x14ac:dyDescent="0.25">
      <c r="L102112" s="57">
        <v>48451.541666666664</v>
      </c>
      <c r="M102112" s="55">
        <f t="shared" si="4815"/>
        <v>2032</v>
      </c>
      <c r="N102112" s="55">
        <f t="shared" si="4816"/>
        <v>8</v>
      </c>
      <c r="O102112" s="55">
        <f t="shared" si="4817"/>
        <v>4</v>
      </c>
      <c r="P102112" s="54" t="str" cm="1">
        <f t="array" aca="1" ref="P102112" ca="1">IF(OR(O102112=1,O102112=7,INDEX($AD$28:$AO$51,HOUR(L102112)+1,N102112)&lt;&gt;"On",NOT(ISERROR(MATCH(DATE(M102112,N102112,DAY(L102112)),OFFSET($AD$15:$AD$22,0,M102112-$AD$14),0)))),"Off","On")</f>
        <v>Off</v>
      </c>
    </row>
    <row r="102113" spans="12:16" x14ac:dyDescent="0.25">
      <c r="L102113" s="57">
        <v>48451.583333333336</v>
      </c>
      <c r="M102113" s="55">
        <f t="shared" si="4815"/>
        <v>2032</v>
      </c>
      <c r="N102113" s="55">
        <f t="shared" si="4816"/>
        <v>8</v>
      </c>
      <c r="O102113" s="55">
        <f t="shared" si="4817"/>
        <v>4</v>
      </c>
      <c r="P102113" s="54" t="str" cm="1">
        <f t="array" aca="1" ref="P102113" ca="1">IF(OR(O102113=1,O102113=7,INDEX($AD$28:$AO$51,HOUR(L102113)+1,N102113)&lt;&gt;"On",NOT(ISERROR(MATCH(DATE(M102113,N102113,DAY(L102113)),OFFSET($AD$15:$AD$22,0,M102113-$AD$14),0)))),"Off","On")</f>
        <v>Off</v>
      </c>
    </row>
    <row r="102114" spans="12:16" x14ac:dyDescent="0.25">
      <c r="L102114" s="57">
        <v>48451.625</v>
      </c>
      <c r="M102114" s="55">
        <f t="shared" si="4815"/>
        <v>2032</v>
      </c>
      <c r="N102114" s="55">
        <f t="shared" si="4816"/>
        <v>8</v>
      </c>
      <c r="O102114" s="55">
        <f t="shared" si="4817"/>
        <v>4</v>
      </c>
      <c r="P102114" s="54" t="str" cm="1">
        <f t="array" aca="1" ref="P102114" ca="1">IF(OR(O102114=1,O102114=7,INDEX($AD$28:$AO$51,HOUR(L102114)+1,N102114)&lt;&gt;"On",NOT(ISERROR(MATCH(DATE(M102114,N102114,DAY(L102114)),OFFSET($AD$15:$AD$22,0,M102114-$AD$14),0)))),"Off","On")</f>
        <v>On</v>
      </c>
    </row>
    <row r="102115" spans="12:16" x14ac:dyDescent="0.25">
      <c r="L102115" s="57">
        <v>48451.666666666664</v>
      </c>
      <c r="M102115" s="55">
        <f t="shared" si="4815"/>
        <v>2032</v>
      </c>
      <c r="N102115" s="55">
        <f t="shared" si="4816"/>
        <v>8</v>
      </c>
      <c r="O102115" s="55">
        <f t="shared" si="4817"/>
        <v>4</v>
      </c>
      <c r="P102115" s="54" t="str" cm="1">
        <f t="array" aca="1" ref="P102115" ca="1">IF(OR(O102115=1,O102115=7,INDEX($AD$28:$AO$51,HOUR(L102115)+1,N102115)&lt;&gt;"On",NOT(ISERROR(MATCH(DATE(M102115,N102115,DAY(L102115)),OFFSET($AD$15:$AD$22,0,M102115-$AD$14),0)))),"Off","On")</f>
        <v>On</v>
      </c>
    </row>
    <row r="102116" spans="12:16" x14ac:dyDescent="0.25">
      <c r="L102116" s="57">
        <v>48451.708333333336</v>
      </c>
      <c r="M102116" s="55">
        <f t="shared" si="4815"/>
        <v>2032</v>
      </c>
      <c r="N102116" s="55">
        <f t="shared" si="4816"/>
        <v>8</v>
      </c>
      <c r="O102116" s="55">
        <f t="shared" si="4817"/>
        <v>4</v>
      </c>
      <c r="P102116" s="54" t="str" cm="1">
        <f t="array" aca="1" ref="P102116" ca="1">IF(OR(O102116=1,O102116=7,INDEX($AD$28:$AO$51,HOUR(L102116)+1,N102116)&lt;&gt;"On",NOT(ISERROR(MATCH(DATE(M102116,N102116,DAY(L102116)),OFFSET($AD$15:$AD$22,0,M102116-$AD$14),0)))),"Off","On")</f>
        <v>On</v>
      </c>
    </row>
    <row r="102117" spans="12:16" x14ac:dyDescent="0.25">
      <c r="L102117" s="57">
        <v>48451.75</v>
      </c>
      <c r="M102117" s="55">
        <f t="shared" si="4815"/>
        <v>2032</v>
      </c>
      <c r="N102117" s="55">
        <f t="shared" si="4816"/>
        <v>8</v>
      </c>
      <c r="O102117" s="55">
        <f t="shared" si="4817"/>
        <v>4</v>
      </c>
      <c r="P102117" s="54" t="str" cm="1">
        <f t="array" aca="1" ref="P102117" ca="1">IF(OR(O102117=1,O102117=7,INDEX($AD$28:$AO$51,HOUR(L102117)+1,N102117)&lt;&gt;"On",NOT(ISERROR(MATCH(DATE(M102117,N102117,DAY(L102117)),OFFSET($AD$15:$AD$22,0,M102117-$AD$14),0)))),"Off","On")</f>
        <v>On</v>
      </c>
    </row>
    <row r="102118" spans="12:16" x14ac:dyDescent="0.25">
      <c r="L102118" s="57">
        <v>48451.791666666664</v>
      </c>
      <c r="M102118" s="55">
        <f t="shared" si="4815"/>
        <v>2032</v>
      </c>
      <c r="N102118" s="55">
        <f t="shared" si="4816"/>
        <v>8</v>
      </c>
      <c r="O102118" s="55">
        <f t="shared" si="4817"/>
        <v>4</v>
      </c>
      <c r="P102118" s="54" t="str" cm="1">
        <f t="array" aca="1" ref="P102118" ca="1">IF(OR(O102118=1,O102118=7,INDEX($AD$28:$AO$51,HOUR(L102118)+1,N102118)&lt;&gt;"On",NOT(ISERROR(MATCH(DATE(M102118,N102118,DAY(L102118)),OFFSET($AD$15:$AD$22,0,M102118-$AD$14),0)))),"Off","On")</f>
        <v>On</v>
      </c>
    </row>
    <row r="102119" spans="12:16" x14ac:dyDescent="0.25">
      <c r="L102119" s="57">
        <v>48451.833333333336</v>
      </c>
      <c r="M102119" s="55">
        <f t="shared" si="4815"/>
        <v>2032</v>
      </c>
      <c r="N102119" s="55">
        <f t="shared" si="4816"/>
        <v>8</v>
      </c>
      <c r="O102119" s="55">
        <f t="shared" si="4817"/>
        <v>4</v>
      </c>
      <c r="P102119" s="54" t="str" cm="1">
        <f t="array" aca="1" ref="P102119" ca="1">IF(OR(O102119=1,O102119=7,INDEX($AD$28:$AO$51,HOUR(L102119)+1,N102119)&lt;&gt;"On",NOT(ISERROR(MATCH(DATE(M102119,N102119,DAY(L102119)),OFFSET($AD$15:$AD$22,0,M102119-$AD$14),0)))),"Off","On")</f>
        <v>On</v>
      </c>
    </row>
    <row r="102120" spans="12:16" x14ac:dyDescent="0.25">
      <c r="L102120" s="57">
        <v>48451.875</v>
      </c>
      <c r="M102120" s="55">
        <f t="shared" si="4815"/>
        <v>2032</v>
      </c>
      <c r="N102120" s="55">
        <f t="shared" si="4816"/>
        <v>8</v>
      </c>
      <c r="O102120" s="55">
        <f t="shared" si="4817"/>
        <v>4</v>
      </c>
      <c r="P102120" s="54" t="str" cm="1">
        <f t="array" aca="1" ref="P102120" ca="1">IF(OR(O102120=1,O102120=7,INDEX($AD$28:$AO$51,HOUR(L102120)+1,N102120)&lt;&gt;"On",NOT(ISERROR(MATCH(DATE(M102120,N102120,DAY(L102120)),OFFSET($AD$15:$AD$22,0,M102120-$AD$14),0)))),"Off","On")</f>
        <v>On</v>
      </c>
    </row>
    <row r="102121" spans="12:16" x14ac:dyDescent="0.25">
      <c r="L102121" s="57">
        <v>48451.916666666664</v>
      </c>
      <c r="M102121" s="55">
        <f t="shared" si="4815"/>
        <v>2032</v>
      </c>
      <c r="N102121" s="55">
        <f t="shared" si="4816"/>
        <v>8</v>
      </c>
      <c r="O102121" s="55">
        <f t="shared" si="4817"/>
        <v>4</v>
      </c>
      <c r="P102121" s="54" t="str" cm="1">
        <f t="array" aca="1" ref="P102121" ca="1">IF(OR(O102121=1,O102121=7,INDEX($AD$28:$AO$51,HOUR(L102121)+1,N102121)&lt;&gt;"On",NOT(ISERROR(MATCH(DATE(M102121,N102121,DAY(L102121)),OFFSET($AD$15:$AD$22,0,M102121-$AD$14),0)))),"Off","On")</f>
        <v>Off</v>
      </c>
    </row>
    <row r="102122" spans="12:16" x14ac:dyDescent="0.25">
      <c r="L102122" s="57">
        <v>48451.958333333336</v>
      </c>
      <c r="M102122" s="55">
        <f t="shared" si="4815"/>
        <v>2032</v>
      </c>
      <c r="N102122" s="55">
        <f t="shared" si="4816"/>
        <v>8</v>
      </c>
      <c r="O102122" s="55">
        <f t="shared" si="4817"/>
        <v>4</v>
      </c>
      <c r="P102122" s="54" t="str" cm="1">
        <f t="array" aca="1" ref="P102122" ca="1">IF(OR(O102122=1,O102122=7,INDEX($AD$28:$AO$51,HOUR(L102122)+1,N102122)&lt;&gt;"On",NOT(ISERROR(MATCH(DATE(M102122,N102122,DAY(L102122)),OFFSET($AD$15:$AD$22,0,M102122-$AD$14),0)))),"Off","On")</f>
        <v>Off</v>
      </c>
    </row>
    <row r="102123" spans="12:16" x14ac:dyDescent="0.25">
      <c r="L102123" s="57">
        <v>48452</v>
      </c>
      <c r="M102123" s="55">
        <f t="shared" si="4815"/>
        <v>2032</v>
      </c>
      <c r="N102123" s="55">
        <f t="shared" si="4816"/>
        <v>8</v>
      </c>
      <c r="O102123" s="55">
        <f t="shared" si="4817"/>
        <v>5</v>
      </c>
      <c r="P102123" s="54" t="str" cm="1">
        <f t="array" aca="1" ref="P102123" ca="1">IF(OR(O102123=1,O102123=7,INDEX($AD$28:$AO$51,HOUR(L102123)+1,N102123)&lt;&gt;"On",NOT(ISERROR(MATCH(DATE(M102123,N102123,DAY(L102123)),OFFSET($AD$15:$AD$22,0,M102123-$AD$14),0)))),"Off","On")</f>
        <v>Off</v>
      </c>
    </row>
    <row r="102124" spans="12:16" x14ac:dyDescent="0.25">
      <c r="L102124" s="57">
        <v>48452.041666666664</v>
      </c>
      <c r="M102124" s="55">
        <f t="shared" si="4815"/>
        <v>2032</v>
      </c>
      <c r="N102124" s="55">
        <f t="shared" si="4816"/>
        <v>8</v>
      </c>
      <c r="O102124" s="55">
        <f t="shared" si="4817"/>
        <v>5</v>
      </c>
      <c r="P102124" s="54" t="str" cm="1">
        <f t="array" aca="1" ref="P102124" ca="1">IF(OR(O102124=1,O102124=7,INDEX($AD$28:$AO$51,HOUR(L102124)+1,N102124)&lt;&gt;"On",NOT(ISERROR(MATCH(DATE(M102124,N102124,DAY(L102124)),OFFSET($AD$15:$AD$22,0,M102124-$AD$14),0)))),"Off","On")</f>
        <v>Off</v>
      </c>
    </row>
    <row r="102125" spans="12:16" x14ac:dyDescent="0.25">
      <c r="L102125" s="57">
        <v>48452.083333333336</v>
      </c>
      <c r="M102125" s="55">
        <f t="shared" si="4815"/>
        <v>2032</v>
      </c>
      <c r="N102125" s="55">
        <f t="shared" si="4816"/>
        <v>8</v>
      </c>
      <c r="O102125" s="55">
        <f t="shared" si="4817"/>
        <v>5</v>
      </c>
      <c r="P102125" s="54" t="str" cm="1">
        <f t="array" aca="1" ref="P102125" ca="1">IF(OR(O102125=1,O102125=7,INDEX($AD$28:$AO$51,HOUR(L102125)+1,N102125)&lt;&gt;"On",NOT(ISERROR(MATCH(DATE(M102125,N102125,DAY(L102125)),OFFSET($AD$15:$AD$22,0,M102125-$AD$14),0)))),"Off","On")</f>
        <v>Off</v>
      </c>
    </row>
    <row r="102126" spans="12:16" x14ac:dyDescent="0.25">
      <c r="L102126" s="57">
        <v>48452.125</v>
      </c>
      <c r="M102126" s="55">
        <f t="shared" si="4815"/>
        <v>2032</v>
      </c>
      <c r="N102126" s="55">
        <f t="shared" si="4816"/>
        <v>8</v>
      </c>
      <c r="O102126" s="55">
        <f t="shared" si="4817"/>
        <v>5</v>
      </c>
      <c r="P102126" s="54" t="str" cm="1">
        <f t="array" aca="1" ref="P102126" ca="1">IF(OR(O102126=1,O102126=7,INDEX($AD$28:$AO$51,HOUR(L102126)+1,N102126)&lt;&gt;"On",NOT(ISERROR(MATCH(DATE(M102126,N102126,DAY(L102126)),OFFSET($AD$15:$AD$22,0,M102126-$AD$14),0)))),"Off","On")</f>
        <v>Off</v>
      </c>
    </row>
    <row r="102127" spans="12:16" x14ac:dyDescent="0.25">
      <c r="L102127" s="57">
        <v>48452.166666666664</v>
      </c>
      <c r="M102127" s="55">
        <f t="shared" si="4815"/>
        <v>2032</v>
      </c>
      <c r="N102127" s="55">
        <f t="shared" si="4816"/>
        <v>8</v>
      </c>
      <c r="O102127" s="55">
        <f t="shared" si="4817"/>
        <v>5</v>
      </c>
      <c r="P102127" s="54" t="str" cm="1">
        <f t="array" aca="1" ref="P102127" ca="1">IF(OR(O102127=1,O102127=7,INDEX($AD$28:$AO$51,HOUR(L102127)+1,N102127)&lt;&gt;"On",NOT(ISERROR(MATCH(DATE(M102127,N102127,DAY(L102127)),OFFSET($AD$15:$AD$22,0,M102127-$AD$14),0)))),"Off","On")</f>
        <v>Off</v>
      </c>
    </row>
    <row r="102128" spans="12:16" x14ac:dyDescent="0.25">
      <c r="L102128" s="57">
        <v>48452.208333333336</v>
      </c>
      <c r="M102128" s="55">
        <f t="shared" si="4815"/>
        <v>2032</v>
      </c>
      <c r="N102128" s="55">
        <f t="shared" si="4816"/>
        <v>8</v>
      </c>
      <c r="O102128" s="55">
        <f t="shared" si="4817"/>
        <v>5</v>
      </c>
      <c r="P102128" s="54" t="str" cm="1">
        <f t="array" aca="1" ref="P102128" ca="1">IF(OR(O102128=1,O102128=7,INDEX($AD$28:$AO$51,HOUR(L102128)+1,N102128)&lt;&gt;"On",NOT(ISERROR(MATCH(DATE(M102128,N102128,DAY(L102128)),OFFSET($AD$15:$AD$22,0,M102128-$AD$14),0)))),"Off","On")</f>
        <v>Off</v>
      </c>
    </row>
    <row r="102129" spans="12:16" x14ac:dyDescent="0.25">
      <c r="L102129" s="57">
        <v>48452.25</v>
      </c>
      <c r="M102129" s="55">
        <f t="shared" si="4815"/>
        <v>2032</v>
      </c>
      <c r="N102129" s="55">
        <f t="shared" si="4816"/>
        <v>8</v>
      </c>
      <c r="O102129" s="55">
        <f t="shared" si="4817"/>
        <v>5</v>
      </c>
      <c r="P102129" s="54" t="str" cm="1">
        <f t="array" aca="1" ref="P102129" ca="1">IF(OR(O102129=1,O102129=7,INDEX($AD$28:$AO$51,HOUR(L102129)+1,N102129)&lt;&gt;"On",NOT(ISERROR(MATCH(DATE(M102129,N102129,DAY(L102129)),OFFSET($AD$15:$AD$22,0,M102129-$AD$14),0)))),"Off","On")</f>
        <v>Off</v>
      </c>
    </row>
    <row r="102130" spans="12:16" x14ac:dyDescent="0.25">
      <c r="L102130" s="57">
        <v>48452.291666666664</v>
      </c>
      <c r="M102130" s="55">
        <f t="shared" si="4815"/>
        <v>2032</v>
      </c>
      <c r="N102130" s="55">
        <f t="shared" si="4816"/>
        <v>8</v>
      </c>
      <c r="O102130" s="55">
        <f t="shared" si="4817"/>
        <v>5</v>
      </c>
      <c r="P102130" s="54" t="str" cm="1">
        <f t="array" aca="1" ref="P102130" ca="1">IF(OR(O102130=1,O102130=7,INDEX($AD$28:$AO$51,HOUR(L102130)+1,N102130)&lt;&gt;"On",NOT(ISERROR(MATCH(DATE(M102130,N102130,DAY(L102130)),OFFSET($AD$15:$AD$22,0,M102130-$AD$14),0)))),"Off","On")</f>
        <v>Off</v>
      </c>
    </row>
    <row r="102131" spans="12:16" x14ac:dyDescent="0.25">
      <c r="L102131" s="57">
        <v>48452.333333333336</v>
      </c>
      <c r="M102131" s="55">
        <f t="shared" si="4815"/>
        <v>2032</v>
      </c>
      <c r="N102131" s="55">
        <f t="shared" si="4816"/>
        <v>8</v>
      </c>
      <c r="O102131" s="55">
        <f t="shared" si="4817"/>
        <v>5</v>
      </c>
      <c r="P102131" s="54" t="str" cm="1">
        <f t="array" aca="1" ref="P102131" ca="1">IF(OR(O102131=1,O102131=7,INDEX($AD$28:$AO$51,HOUR(L102131)+1,N102131)&lt;&gt;"On",NOT(ISERROR(MATCH(DATE(M102131,N102131,DAY(L102131)),OFFSET($AD$15:$AD$22,0,M102131-$AD$14),0)))),"Off","On")</f>
        <v>Off</v>
      </c>
    </row>
    <row r="102132" spans="12:16" x14ac:dyDescent="0.25">
      <c r="L102132" s="57">
        <v>48452.375</v>
      </c>
      <c r="M102132" s="55">
        <f t="shared" si="4815"/>
        <v>2032</v>
      </c>
      <c r="N102132" s="55">
        <f t="shared" si="4816"/>
        <v>8</v>
      </c>
      <c r="O102132" s="55">
        <f t="shared" si="4817"/>
        <v>5</v>
      </c>
      <c r="P102132" s="54" t="str" cm="1">
        <f t="array" aca="1" ref="P102132" ca="1">IF(OR(O102132=1,O102132=7,INDEX($AD$28:$AO$51,HOUR(L102132)+1,N102132)&lt;&gt;"On",NOT(ISERROR(MATCH(DATE(M102132,N102132,DAY(L102132)),OFFSET($AD$15:$AD$22,0,M102132-$AD$14),0)))),"Off","On")</f>
        <v>Off</v>
      </c>
    </row>
    <row r="102133" spans="12:16" x14ac:dyDescent="0.25">
      <c r="L102133" s="57">
        <v>48452.416666666664</v>
      </c>
      <c r="M102133" s="55">
        <f t="shared" si="4815"/>
        <v>2032</v>
      </c>
      <c r="N102133" s="55">
        <f t="shared" si="4816"/>
        <v>8</v>
      </c>
      <c r="O102133" s="55">
        <f t="shared" si="4817"/>
        <v>5</v>
      </c>
      <c r="P102133" s="54" t="str" cm="1">
        <f t="array" aca="1" ref="P102133" ca="1">IF(OR(O102133=1,O102133=7,INDEX($AD$28:$AO$51,HOUR(L102133)+1,N102133)&lt;&gt;"On",NOT(ISERROR(MATCH(DATE(M102133,N102133,DAY(L102133)),OFFSET($AD$15:$AD$22,0,M102133-$AD$14),0)))),"Off","On")</f>
        <v>Off</v>
      </c>
    </row>
    <row r="102134" spans="12:16" x14ac:dyDescent="0.25">
      <c r="L102134" s="57">
        <v>48452.458333333336</v>
      </c>
      <c r="M102134" s="55">
        <f t="shared" si="4815"/>
        <v>2032</v>
      </c>
      <c r="N102134" s="55">
        <f t="shared" si="4816"/>
        <v>8</v>
      </c>
      <c r="O102134" s="55">
        <f t="shared" si="4817"/>
        <v>5</v>
      </c>
      <c r="P102134" s="54" t="str" cm="1">
        <f t="array" aca="1" ref="P102134" ca="1">IF(OR(O102134=1,O102134=7,INDEX($AD$28:$AO$51,HOUR(L102134)+1,N102134)&lt;&gt;"On",NOT(ISERROR(MATCH(DATE(M102134,N102134,DAY(L102134)),OFFSET($AD$15:$AD$22,0,M102134-$AD$14),0)))),"Off","On")</f>
        <v>Off</v>
      </c>
    </row>
    <row r="102135" spans="12:16" x14ac:dyDescent="0.25">
      <c r="L102135" s="57">
        <v>48452.5</v>
      </c>
      <c r="M102135" s="55">
        <f t="shared" si="4815"/>
        <v>2032</v>
      </c>
      <c r="N102135" s="55">
        <f t="shared" si="4816"/>
        <v>8</v>
      </c>
      <c r="O102135" s="55">
        <f t="shared" si="4817"/>
        <v>5</v>
      </c>
      <c r="P102135" s="54" t="str" cm="1">
        <f t="array" aca="1" ref="P102135" ca="1">IF(OR(O102135=1,O102135=7,INDEX($AD$28:$AO$51,HOUR(L102135)+1,N102135)&lt;&gt;"On",NOT(ISERROR(MATCH(DATE(M102135,N102135,DAY(L102135)),OFFSET($AD$15:$AD$22,0,M102135-$AD$14),0)))),"Off","On")</f>
        <v>Off</v>
      </c>
    </row>
    <row r="102136" spans="12:16" x14ac:dyDescent="0.25">
      <c r="L102136" s="57">
        <v>48452.541666666664</v>
      </c>
      <c r="M102136" s="55">
        <f t="shared" si="4815"/>
        <v>2032</v>
      </c>
      <c r="N102136" s="55">
        <f t="shared" si="4816"/>
        <v>8</v>
      </c>
      <c r="O102136" s="55">
        <f t="shared" si="4817"/>
        <v>5</v>
      </c>
      <c r="P102136" s="54" t="str" cm="1">
        <f t="array" aca="1" ref="P102136" ca="1">IF(OR(O102136=1,O102136=7,INDEX($AD$28:$AO$51,HOUR(L102136)+1,N102136)&lt;&gt;"On",NOT(ISERROR(MATCH(DATE(M102136,N102136,DAY(L102136)),OFFSET($AD$15:$AD$22,0,M102136-$AD$14),0)))),"Off","On")</f>
        <v>Off</v>
      </c>
    </row>
    <row r="102137" spans="12:16" x14ac:dyDescent="0.25">
      <c r="L102137" s="57">
        <v>48452.583333333336</v>
      </c>
      <c r="M102137" s="55">
        <f t="shared" si="4815"/>
        <v>2032</v>
      </c>
      <c r="N102137" s="55">
        <f t="shared" si="4816"/>
        <v>8</v>
      </c>
      <c r="O102137" s="55">
        <f t="shared" si="4817"/>
        <v>5</v>
      </c>
      <c r="P102137" s="54" t="str" cm="1">
        <f t="array" aca="1" ref="P102137" ca="1">IF(OR(O102137=1,O102137=7,INDEX($AD$28:$AO$51,HOUR(L102137)+1,N102137)&lt;&gt;"On",NOT(ISERROR(MATCH(DATE(M102137,N102137,DAY(L102137)),OFFSET($AD$15:$AD$22,0,M102137-$AD$14),0)))),"Off","On")</f>
        <v>Off</v>
      </c>
    </row>
    <row r="102138" spans="12:16" x14ac:dyDescent="0.25">
      <c r="L102138" s="57">
        <v>48452.625</v>
      </c>
      <c r="M102138" s="55">
        <f t="shared" si="4815"/>
        <v>2032</v>
      </c>
      <c r="N102138" s="55">
        <f t="shared" si="4816"/>
        <v>8</v>
      </c>
      <c r="O102138" s="55">
        <f t="shared" si="4817"/>
        <v>5</v>
      </c>
      <c r="P102138" s="54" t="str" cm="1">
        <f t="array" aca="1" ref="P102138" ca="1">IF(OR(O102138=1,O102138=7,INDEX($AD$28:$AO$51,HOUR(L102138)+1,N102138)&lt;&gt;"On",NOT(ISERROR(MATCH(DATE(M102138,N102138,DAY(L102138)),OFFSET($AD$15:$AD$22,0,M102138-$AD$14),0)))),"Off","On")</f>
        <v>On</v>
      </c>
    </row>
    <row r="102139" spans="12:16" x14ac:dyDescent="0.25">
      <c r="L102139" s="57">
        <v>48452.666666666664</v>
      </c>
      <c r="M102139" s="55">
        <f t="shared" si="4815"/>
        <v>2032</v>
      </c>
      <c r="N102139" s="55">
        <f t="shared" si="4816"/>
        <v>8</v>
      </c>
      <c r="O102139" s="55">
        <f t="shared" si="4817"/>
        <v>5</v>
      </c>
      <c r="P102139" s="54" t="str" cm="1">
        <f t="array" aca="1" ref="P102139" ca="1">IF(OR(O102139=1,O102139=7,INDEX($AD$28:$AO$51,HOUR(L102139)+1,N102139)&lt;&gt;"On",NOT(ISERROR(MATCH(DATE(M102139,N102139,DAY(L102139)),OFFSET($AD$15:$AD$22,0,M102139-$AD$14),0)))),"Off","On")</f>
        <v>On</v>
      </c>
    </row>
    <row r="102140" spans="12:16" x14ac:dyDescent="0.25">
      <c r="L102140" s="57">
        <v>48452.708333333336</v>
      </c>
      <c r="M102140" s="55">
        <f t="shared" si="4815"/>
        <v>2032</v>
      </c>
      <c r="N102140" s="55">
        <f t="shared" si="4816"/>
        <v>8</v>
      </c>
      <c r="O102140" s="55">
        <f t="shared" si="4817"/>
        <v>5</v>
      </c>
      <c r="P102140" s="54" t="str" cm="1">
        <f t="array" aca="1" ref="P102140" ca="1">IF(OR(O102140=1,O102140=7,INDEX($AD$28:$AO$51,HOUR(L102140)+1,N102140)&lt;&gt;"On",NOT(ISERROR(MATCH(DATE(M102140,N102140,DAY(L102140)),OFFSET($AD$15:$AD$22,0,M102140-$AD$14),0)))),"Off","On")</f>
        <v>On</v>
      </c>
    </row>
    <row r="102141" spans="12:16" x14ac:dyDescent="0.25">
      <c r="L102141" s="57">
        <v>48452.75</v>
      </c>
      <c r="M102141" s="55">
        <f t="shared" si="4815"/>
        <v>2032</v>
      </c>
      <c r="N102141" s="55">
        <f t="shared" si="4816"/>
        <v>8</v>
      </c>
      <c r="O102141" s="55">
        <f t="shared" si="4817"/>
        <v>5</v>
      </c>
      <c r="P102141" s="54" t="str" cm="1">
        <f t="array" aca="1" ref="P102141" ca="1">IF(OR(O102141=1,O102141=7,INDEX($AD$28:$AO$51,HOUR(L102141)+1,N102141)&lt;&gt;"On",NOT(ISERROR(MATCH(DATE(M102141,N102141,DAY(L102141)),OFFSET($AD$15:$AD$22,0,M102141-$AD$14),0)))),"Off","On")</f>
        <v>On</v>
      </c>
    </row>
    <row r="102142" spans="12:16" x14ac:dyDescent="0.25">
      <c r="L102142" s="57">
        <v>48452.791666666664</v>
      </c>
      <c r="M102142" s="55">
        <f t="shared" si="4815"/>
        <v>2032</v>
      </c>
      <c r="N102142" s="55">
        <f t="shared" si="4816"/>
        <v>8</v>
      </c>
      <c r="O102142" s="55">
        <f t="shared" si="4817"/>
        <v>5</v>
      </c>
      <c r="P102142" s="54" t="str" cm="1">
        <f t="array" aca="1" ref="P102142" ca="1">IF(OR(O102142=1,O102142=7,INDEX($AD$28:$AO$51,HOUR(L102142)+1,N102142)&lt;&gt;"On",NOT(ISERROR(MATCH(DATE(M102142,N102142,DAY(L102142)),OFFSET($AD$15:$AD$22,0,M102142-$AD$14),0)))),"Off","On")</f>
        <v>On</v>
      </c>
    </row>
    <row r="102143" spans="12:16" x14ac:dyDescent="0.25">
      <c r="L102143" s="57">
        <v>48452.833333333336</v>
      </c>
      <c r="M102143" s="55">
        <f t="shared" si="4815"/>
        <v>2032</v>
      </c>
      <c r="N102143" s="55">
        <f t="shared" si="4816"/>
        <v>8</v>
      </c>
      <c r="O102143" s="55">
        <f t="shared" si="4817"/>
        <v>5</v>
      </c>
      <c r="P102143" s="54" t="str" cm="1">
        <f t="array" aca="1" ref="P102143" ca="1">IF(OR(O102143=1,O102143=7,INDEX($AD$28:$AO$51,HOUR(L102143)+1,N102143)&lt;&gt;"On",NOT(ISERROR(MATCH(DATE(M102143,N102143,DAY(L102143)),OFFSET($AD$15:$AD$22,0,M102143-$AD$14),0)))),"Off","On")</f>
        <v>On</v>
      </c>
    </row>
    <row r="102144" spans="12:16" x14ac:dyDescent="0.25">
      <c r="L102144" s="57">
        <v>48452.875</v>
      </c>
      <c r="M102144" s="55">
        <f t="shared" si="4815"/>
        <v>2032</v>
      </c>
      <c r="N102144" s="55">
        <f t="shared" si="4816"/>
        <v>8</v>
      </c>
      <c r="O102144" s="55">
        <f t="shared" si="4817"/>
        <v>5</v>
      </c>
      <c r="P102144" s="54" t="str" cm="1">
        <f t="array" aca="1" ref="P102144" ca="1">IF(OR(O102144=1,O102144=7,INDEX($AD$28:$AO$51,HOUR(L102144)+1,N102144)&lt;&gt;"On",NOT(ISERROR(MATCH(DATE(M102144,N102144,DAY(L102144)),OFFSET($AD$15:$AD$22,0,M102144-$AD$14),0)))),"Off","On")</f>
        <v>On</v>
      </c>
    </row>
    <row r="102145" spans="12:16" x14ac:dyDescent="0.25">
      <c r="L102145" s="57">
        <v>48452.916666666664</v>
      </c>
      <c r="M102145" s="55">
        <f t="shared" si="4815"/>
        <v>2032</v>
      </c>
      <c r="N102145" s="55">
        <f t="shared" si="4816"/>
        <v>8</v>
      </c>
      <c r="O102145" s="55">
        <f t="shared" si="4817"/>
        <v>5</v>
      </c>
      <c r="P102145" s="54" t="str" cm="1">
        <f t="array" aca="1" ref="P102145" ca="1">IF(OR(O102145=1,O102145=7,INDEX($AD$28:$AO$51,HOUR(L102145)+1,N102145)&lt;&gt;"On",NOT(ISERROR(MATCH(DATE(M102145,N102145,DAY(L102145)),OFFSET($AD$15:$AD$22,0,M102145-$AD$14),0)))),"Off","On")</f>
        <v>Off</v>
      </c>
    </row>
    <row r="102146" spans="12:16" x14ac:dyDescent="0.25">
      <c r="L102146" s="57">
        <v>48452.958333333336</v>
      </c>
      <c r="M102146" s="55">
        <f t="shared" si="4815"/>
        <v>2032</v>
      </c>
      <c r="N102146" s="55">
        <f t="shared" si="4816"/>
        <v>8</v>
      </c>
      <c r="O102146" s="55">
        <f t="shared" si="4817"/>
        <v>5</v>
      </c>
      <c r="P102146" s="54" t="str" cm="1">
        <f t="array" aca="1" ref="P102146" ca="1">IF(OR(O102146=1,O102146=7,INDEX($AD$28:$AO$51,HOUR(L102146)+1,N102146)&lt;&gt;"On",NOT(ISERROR(MATCH(DATE(M102146,N102146,DAY(L102146)),OFFSET($AD$15:$AD$22,0,M102146-$AD$14),0)))),"Off","On")</f>
        <v>Off</v>
      </c>
    </row>
    <row r="102147" spans="12:16" x14ac:dyDescent="0.25">
      <c r="L102147" s="57">
        <v>48453</v>
      </c>
      <c r="M102147" s="55">
        <f t="shared" si="4815"/>
        <v>2032</v>
      </c>
      <c r="N102147" s="55">
        <f t="shared" si="4816"/>
        <v>8</v>
      </c>
      <c r="O102147" s="55">
        <f t="shared" si="4817"/>
        <v>6</v>
      </c>
      <c r="P102147" s="54" t="str" cm="1">
        <f t="array" aca="1" ref="P102147" ca="1">IF(OR(O102147=1,O102147=7,INDEX($AD$28:$AO$51,HOUR(L102147)+1,N102147)&lt;&gt;"On",NOT(ISERROR(MATCH(DATE(M102147,N102147,DAY(L102147)),OFFSET($AD$15:$AD$22,0,M102147-$AD$14),0)))),"Off","On")</f>
        <v>Off</v>
      </c>
    </row>
    <row r="102148" spans="12:16" x14ac:dyDescent="0.25">
      <c r="L102148" s="57">
        <v>48453.041666666664</v>
      </c>
      <c r="M102148" s="55">
        <f t="shared" si="4815"/>
        <v>2032</v>
      </c>
      <c r="N102148" s="55">
        <f t="shared" si="4816"/>
        <v>8</v>
      </c>
      <c r="O102148" s="55">
        <f t="shared" si="4817"/>
        <v>6</v>
      </c>
      <c r="P102148" s="54" t="str" cm="1">
        <f t="array" aca="1" ref="P102148" ca="1">IF(OR(O102148=1,O102148=7,INDEX($AD$28:$AO$51,HOUR(L102148)+1,N102148)&lt;&gt;"On",NOT(ISERROR(MATCH(DATE(M102148,N102148,DAY(L102148)),OFFSET($AD$15:$AD$22,0,M102148-$AD$14),0)))),"Off","On")</f>
        <v>Off</v>
      </c>
    </row>
    <row r="102149" spans="12:16" x14ac:dyDescent="0.25">
      <c r="L102149" s="57">
        <v>48453.083333333336</v>
      </c>
      <c r="M102149" s="55">
        <f t="shared" si="4815"/>
        <v>2032</v>
      </c>
      <c r="N102149" s="55">
        <f t="shared" si="4816"/>
        <v>8</v>
      </c>
      <c r="O102149" s="55">
        <f t="shared" si="4817"/>
        <v>6</v>
      </c>
      <c r="P102149" s="54" t="str" cm="1">
        <f t="array" aca="1" ref="P102149" ca="1">IF(OR(O102149=1,O102149=7,INDEX($AD$28:$AO$51,HOUR(L102149)+1,N102149)&lt;&gt;"On",NOT(ISERROR(MATCH(DATE(M102149,N102149,DAY(L102149)),OFFSET($AD$15:$AD$22,0,M102149-$AD$14),0)))),"Off","On")</f>
        <v>Off</v>
      </c>
    </row>
    <row r="102150" spans="12:16" x14ac:dyDescent="0.25">
      <c r="L102150" s="57">
        <v>48453.125</v>
      </c>
      <c r="M102150" s="55">
        <f t="shared" si="4815"/>
        <v>2032</v>
      </c>
      <c r="N102150" s="55">
        <f t="shared" si="4816"/>
        <v>8</v>
      </c>
      <c r="O102150" s="55">
        <f t="shared" si="4817"/>
        <v>6</v>
      </c>
      <c r="P102150" s="54" t="str" cm="1">
        <f t="array" aca="1" ref="P102150" ca="1">IF(OR(O102150=1,O102150=7,INDEX($AD$28:$AO$51,HOUR(L102150)+1,N102150)&lt;&gt;"On",NOT(ISERROR(MATCH(DATE(M102150,N102150,DAY(L102150)),OFFSET($AD$15:$AD$22,0,M102150-$AD$14),0)))),"Off","On")</f>
        <v>Off</v>
      </c>
    </row>
    <row r="102151" spans="12:16" x14ac:dyDescent="0.25">
      <c r="L102151" s="57">
        <v>48453.166666666664</v>
      </c>
      <c r="M102151" s="55">
        <f t="shared" si="4815"/>
        <v>2032</v>
      </c>
      <c r="N102151" s="55">
        <f t="shared" si="4816"/>
        <v>8</v>
      </c>
      <c r="O102151" s="55">
        <f t="shared" si="4817"/>
        <v>6</v>
      </c>
      <c r="P102151" s="54" t="str" cm="1">
        <f t="array" aca="1" ref="P102151" ca="1">IF(OR(O102151=1,O102151=7,INDEX($AD$28:$AO$51,HOUR(L102151)+1,N102151)&lt;&gt;"On",NOT(ISERROR(MATCH(DATE(M102151,N102151,DAY(L102151)),OFFSET($AD$15:$AD$22,0,M102151-$AD$14),0)))),"Off","On")</f>
        <v>Off</v>
      </c>
    </row>
    <row r="102152" spans="12:16" x14ac:dyDescent="0.25">
      <c r="L102152" s="57">
        <v>48453.208333333336</v>
      </c>
      <c r="M102152" s="55">
        <f t="shared" si="4815"/>
        <v>2032</v>
      </c>
      <c r="N102152" s="55">
        <f t="shared" si="4816"/>
        <v>8</v>
      </c>
      <c r="O102152" s="55">
        <f t="shared" si="4817"/>
        <v>6</v>
      </c>
      <c r="P102152" s="54" t="str" cm="1">
        <f t="array" aca="1" ref="P102152" ca="1">IF(OR(O102152=1,O102152=7,INDEX($AD$28:$AO$51,HOUR(L102152)+1,N102152)&lt;&gt;"On",NOT(ISERROR(MATCH(DATE(M102152,N102152,DAY(L102152)),OFFSET($AD$15:$AD$22,0,M102152-$AD$14),0)))),"Off","On")</f>
        <v>Off</v>
      </c>
    </row>
    <row r="102153" spans="12:16" x14ac:dyDescent="0.25">
      <c r="L102153" s="57">
        <v>48453.25</v>
      </c>
      <c r="M102153" s="55">
        <f t="shared" si="4815"/>
        <v>2032</v>
      </c>
      <c r="N102153" s="55">
        <f t="shared" si="4816"/>
        <v>8</v>
      </c>
      <c r="O102153" s="55">
        <f t="shared" si="4817"/>
        <v>6</v>
      </c>
      <c r="P102153" s="54" t="str" cm="1">
        <f t="array" aca="1" ref="P102153" ca="1">IF(OR(O102153=1,O102153=7,INDEX($AD$28:$AO$51,HOUR(L102153)+1,N102153)&lt;&gt;"On",NOT(ISERROR(MATCH(DATE(M102153,N102153,DAY(L102153)),OFFSET($AD$15:$AD$22,0,M102153-$AD$14),0)))),"Off","On")</f>
        <v>Off</v>
      </c>
    </row>
    <row r="102154" spans="12:16" x14ac:dyDescent="0.25">
      <c r="L102154" s="57">
        <v>48453.291666666664</v>
      </c>
      <c r="M102154" s="55">
        <f t="shared" si="4815"/>
        <v>2032</v>
      </c>
      <c r="N102154" s="55">
        <f t="shared" si="4816"/>
        <v>8</v>
      </c>
      <c r="O102154" s="55">
        <f t="shared" si="4817"/>
        <v>6</v>
      </c>
      <c r="P102154" s="54" t="str" cm="1">
        <f t="array" aca="1" ref="P102154" ca="1">IF(OR(O102154=1,O102154=7,INDEX($AD$28:$AO$51,HOUR(L102154)+1,N102154)&lt;&gt;"On",NOT(ISERROR(MATCH(DATE(M102154,N102154,DAY(L102154)),OFFSET($AD$15:$AD$22,0,M102154-$AD$14),0)))),"Off","On")</f>
        <v>Off</v>
      </c>
    </row>
    <row r="102155" spans="12:16" x14ac:dyDescent="0.25">
      <c r="L102155" s="57">
        <v>48453.333333333336</v>
      </c>
      <c r="M102155" s="55">
        <f t="shared" si="4815"/>
        <v>2032</v>
      </c>
      <c r="N102155" s="55">
        <f t="shared" si="4816"/>
        <v>8</v>
      </c>
      <c r="O102155" s="55">
        <f t="shared" si="4817"/>
        <v>6</v>
      </c>
      <c r="P102155" s="54" t="str" cm="1">
        <f t="array" aca="1" ref="P102155" ca="1">IF(OR(O102155=1,O102155=7,INDEX($AD$28:$AO$51,HOUR(L102155)+1,N102155)&lt;&gt;"On",NOT(ISERROR(MATCH(DATE(M102155,N102155,DAY(L102155)),OFFSET($AD$15:$AD$22,0,M102155-$AD$14),0)))),"Off","On")</f>
        <v>Off</v>
      </c>
    </row>
    <row r="102156" spans="12:16" x14ac:dyDescent="0.25">
      <c r="L102156" s="57">
        <v>48453.375</v>
      </c>
      <c r="M102156" s="55">
        <f t="shared" ref="M102156:M102219" si="4818">YEAR(L102156)</f>
        <v>2032</v>
      </c>
      <c r="N102156" s="55">
        <f t="shared" ref="N102156:N102219" si="4819">MONTH(L102156)</f>
        <v>8</v>
      </c>
      <c r="O102156" s="55">
        <f t="shared" ref="O102156:O102219" si="4820">WEEKDAY(L102156)</f>
        <v>6</v>
      </c>
      <c r="P102156" s="54" t="str" cm="1">
        <f t="array" aca="1" ref="P102156" ca="1">IF(OR(O102156=1,O102156=7,INDEX($AD$28:$AO$51,HOUR(L102156)+1,N102156)&lt;&gt;"On",NOT(ISERROR(MATCH(DATE(M102156,N102156,DAY(L102156)),OFFSET($AD$15:$AD$22,0,M102156-$AD$14),0)))),"Off","On")</f>
        <v>Off</v>
      </c>
    </row>
    <row r="102157" spans="12:16" x14ac:dyDescent="0.25">
      <c r="L102157" s="57">
        <v>48453.416666666664</v>
      </c>
      <c r="M102157" s="55">
        <f t="shared" si="4818"/>
        <v>2032</v>
      </c>
      <c r="N102157" s="55">
        <f t="shared" si="4819"/>
        <v>8</v>
      </c>
      <c r="O102157" s="55">
        <f t="shared" si="4820"/>
        <v>6</v>
      </c>
      <c r="P102157" s="54" t="str" cm="1">
        <f t="array" aca="1" ref="P102157" ca="1">IF(OR(O102157=1,O102157=7,INDEX($AD$28:$AO$51,HOUR(L102157)+1,N102157)&lt;&gt;"On",NOT(ISERROR(MATCH(DATE(M102157,N102157,DAY(L102157)),OFFSET($AD$15:$AD$22,0,M102157-$AD$14),0)))),"Off","On")</f>
        <v>Off</v>
      </c>
    </row>
    <row r="102158" spans="12:16" x14ac:dyDescent="0.25">
      <c r="L102158" s="57">
        <v>48453.458333333336</v>
      </c>
      <c r="M102158" s="55">
        <f t="shared" si="4818"/>
        <v>2032</v>
      </c>
      <c r="N102158" s="55">
        <f t="shared" si="4819"/>
        <v>8</v>
      </c>
      <c r="O102158" s="55">
        <f t="shared" si="4820"/>
        <v>6</v>
      </c>
      <c r="P102158" s="54" t="str" cm="1">
        <f t="array" aca="1" ref="P102158" ca="1">IF(OR(O102158=1,O102158=7,INDEX($AD$28:$AO$51,HOUR(L102158)+1,N102158)&lt;&gt;"On",NOT(ISERROR(MATCH(DATE(M102158,N102158,DAY(L102158)),OFFSET($AD$15:$AD$22,0,M102158-$AD$14),0)))),"Off","On")</f>
        <v>Off</v>
      </c>
    </row>
    <row r="102159" spans="12:16" x14ac:dyDescent="0.25">
      <c r="L102159" s="57">
        <v>48453.5</v>
      </c>
      <c r="M102159" s="55">
        <f t="shared" si="4818"/>
        <v>2032</v>
      </c>
      <c r="N102159" s="55">
        <f t="shared" si="4819"/>
        <v>8</v>
      </c>
      <c r="O102159" s="55">
        <f t="shared" si="4820"/>
        <v>6</v>
      </c>
      <c r="P102159" s="54" t="str" cm="1">
        <f t="array" aca="1" ref="P102159" ca="1">IF(OR(O102159=1,O102159=7,INDEX($AD$28:$AO$51,HOUR(L102159)+1,N102159)&lt;&gt;"On",NOT(ISERROR(MATCH(DATE(M102159,N102159,DAY(L102159)),OFFSET($AD$15:$AD$22,0,M102159-$AD$14),0)))),"Off","On")</f>
        <v>Off</v>
      </c>
    </row>
    <row r="102160" spans="12:16" x14ac:dyDescent="0.25">
      <c r="L102160" s="57">
        <v>48453.541666666664</v>
      </c>
      <c r="M102160" s="55">
        <f t="shared" si="4818"/>
        <v>2032</v>
      </c>
      <c r="N102160" s="55">
        <f t="shared" si="4819"/>
        <v>8</v>
      </c>
      <c r="O102160" s="55">
        <f t="shared" si="4820"/>
        <v>6</v>
      </c>
      <c r="P102160" s="54" t="str" cm="1">
        <f t="array" aca="1" ref="P102160" ca="1">IF(OR(O102160=1,O102160=7,INDEX($AD$28:$AO$51,HOUR(L102160)+1,N102160)&lt;&gt;"On",NOT(ISERROR(MATCH(DATE(M102160,N102160,DAY(L102160)),OFFSET($AD$15:$AD$22,0,M102160-$AD$14),0)))),"Off","On")</f>
        <v>Off</v>
      </c>
    </row>
    <row r="102161" spans="12:16" x14ac:dyDescent="0.25">
      <c r="L102161" s="57">
        <v>48453.583333333336</v>
      </c>
      <c r="M102161" s="55">
        <f t="shared" si="4818"/>
        <v>2032</v>
      </c>
      <c r="N102161" s="55">
        <f t="shared" si="4819"/>
        <v>8</v>
      </c>
      <c r="O102161" s="55">
        <f t="shared" si="4820"/>
        <v>6</v>
      </c>
      <c r="P102161" s="54" t="str" cm="1">
        <f t="array" aca="1" ref="P102161" ca="1">IF(OR(O102161=1,O102161=7,INDEX($AD$28:$AO$51,HOUR(L102161)+1,N102161)&lt;&gt;"On",NOT(ISERROR(MATCH(DATE(M102161,N102161,DAY(L102161)),OFFSET($AD$15:$AD$22,0,M102161-$AD$14),0)))),"Off","On")</f>
        <v>Off</v>
      </c>
    </row>
    <row r="102162" spans="12:16" x14ac:dyDescent="0.25">
      <c r="L102162" s="57">
        <v>48453.625</v>
      </c>
      <c r="M102162" s="55">
        <f t="shared" si="4818"/>
        <v>2032</v>
      </c>
      <c r="N102162" s="55">
        <f t="shared" si="4819"/>
        <v>8</v>
      </c>
      <c r="O102162" s="55">
        <f t="shared" si="4820"/>
        <v>6</v>
      </c>
      <c r="P102162" s="54" t="str" cm="1">
        <f t="array" aca="1" ref="P102162" ca="1">IF(OR(O102162=1,O102162=7,INDEX($AD$28:$AO$51,HOUR(L102162)+1,N102162)&lt;&gt;"On",NOT(ISERROR(MATCH(DATE(M102162,N102162,DAY(L102162)),OFFSET($AD$15:$AD$22,0,M102162-$AD$14),0)))),"Off","On")</f>
        <v>On</v>
      </c>
    </row>
    <row r="102163" spans="12:16" x14ac:dyDescent="0.25">
      <c r="L102163" s="57">
        <v>48453.666666666664</v>
      </c>
      <c r="M102163" s="55">
        <f t="shared" si="4818"/>
        <v>2032</v>
      </c>
      <c r="N102163" s="55">
        <f t="shared" si="4819"/>
        <v>8</v>
      </c>
      <c r="O102163" s="55">
        <f t="shared" si="4820"/>
        <v>6</v>
      </c>
      <c r="P102163" s="54" t="str" cm="1">
        <f t="array" aca="1" ref="P102163" ca="1">IF(OR(O102163=1,O102163=7,INDEX($AD$28:$AO$51,HOUR(L102163)+1,N102163)&lt;&gt;"On",NOT(ISERROR(MATCH(DATE(M102163,N102163,DAY(L102163)),OFFSET($AD$15:$AD$22,0,M102163-$AD$14),0)))),"Off","On")</f>
        <v>On</v>
      </c>
    </row>
    <row r="102164" spans="12:16" x14ac:dyDescent="0.25">
      <c r="L102164" s="57">
        <v>48453.708333333336</v>
      </c>
      <c r="M102164" s="55">
        <f t="shared" si="4818"/>
        <v>2032</v>
      </c>
      <c r="N102164" s="55">
        <f t="shared" si="4819"/>
        <v>8</v>
      </c>
      <c r="O102164" s="55">
        <f t="shared" si="4820"/>
        <v>6</v>
      </c>
      <c r="P102164" s="54" t="str" cm="1">
        <f t="array" aca="1" ref="P102164" ca="1">IF(OR(O102164=1,O102164=7,INDEX($AD$28:$AO$51,HOUR(L102164)+1,N102164)&lt;&gt;"On",NOT(ISERROR(MATCH(DATE(M102164,N102164,DAY(L102164)),OFFSET($AD$15:$AD$22,0,M102164-$AD$14),0)))),"Off","On")</f>
        <v>On</v>
      </c>
    </row>
    <row r="102165" spans="12:16" x14ac:dyDescent="0.25">
      <c r="L102165" s="57">
        <v>48453.75</v>
      </c>
      <c r="M102165" s="55">
        <f t="shared" si="4818"/>
        <v>2032</v>
      </c>
      <c r="N102165" s="55">
        <f t="shared" si="4819"/>
        <v>8</v>
      </c>
      <c r="O102165" s="55">
        <f t="shared" si="4820"/>
        <v>6</v>
      </c>
      <c r="P102165" s="54" t="str" cm="1">
        <f t="array" aca="1" ref="P102165" ca="1">IF(OR(O102165=1,O102165=7,INDEX($AD$28:$AO$51,HOUR(L102165)+1,N102165)&lt;&gt;"On",NOT(ISERROR(MATCH(DATE(M102165,N102165,DAY(L102165)),OFFSET($AD$15:$AD$22,0,M102165-$AD$14),0)))),"Off","On")</f>
        <v>On</v>
      </c>
    </row>
    <row r="102166" spans="12:16" x14ac:dyDescent="0.25">
      <c r="L102166" s="57">
        <v>48453.791666666664</v>
      </c>
      <c r="M102166" s="55">
        <f t="shared" si="4818"/>
        <v>2032</v>
      </c>
      <c r="N102166" s="55">
        <f t="shared" si="4819"/>
        <v>8</v>
      </c>
      <c r="O102166" s="55">
        <f t="shared" si="4820"/>
        <v>6</v>
      </c>
      <c r="P102166" s="54" t="str" cm="1">
        <f t="array" aca="1" ref="P102166" ca="1">IF(OR(O102166=1,O102166=7,INDEX($AD$28:$AO$51,HOUR(L102166)+1,N102166)&lt;&gt;"On",NOT(ISERROR(MATCH(DATE(M102166,N102166,DAY(L102166)),OFFSET($AD$15:$AD$22,0,M102166-$AD$14),0)))),"Off","On")</f>
        <v>On</v>
      </c>
    </row>
    <row r="102167" spans="12:16" x14ac:dyDescent="0.25">
      <c r="L102167" s="57">
        <v>48453.833333333336</v>
      </c>
      <c r="M102167" s="55">
        <f t="shared" si="4818"/>
        <v>2032</v>
      </c>
      <c r="N102167" s="55">
        <f t="shared" si="4819"/>
        <v>8</v>
      </c>
      <c r="O102167" s="55">
        <f t="shared" si="4820"/>
        <v>6</v>
      </c>
      <c r="P102167" s="54" t="str" cm="1">
        <f t="array" aca="1" ref="P102167" ca="1">IF(OR(O102167=1,O102167=7,INDEX($AD$28:$AO$51,HOUR(L102167)+1,N102167)&lt;&gt;"On",NOT(ISERROR(MATCH(DATE(M102167,N102167,DAY(L102167)),OFFSET($AD$15:$AD$22,0,M102167-$AD$14),0)))),"Off","On")</f>
        <v>On</v>
      </c>
    </row>
    <row r="102168" spans="12:16" x14ac:dyDescent="0.25">
      <c r="L102168" s="57">
        <v>48453.875</v>
      </c>
      <c r="M102168" s="55">
        <f t="shared" si="4818"/>
        <v>2032</v>
      </c>
      <c r="N102168" s="55">
        <f t="shared" si="4819"/>
        <v>8</v>
      </c>
      <c r="O102168" s="55">
        <f t="shared" si="4820"/>
        <v>6</v>
      </c>
      <c r="P102168" s="54" t="str" cm="1">
        <f t="array" aca="1" ref="P102168" ca="1">IF(OR(O102168=1,O102168=7,INDEX($AD$28:$AO$51,HOUR(L102168)+1,N102168)&lt;&gt;"On",NOT(ISERROR(MATCH(DATE(M102168,N102168,DAY(L102168)),OFFSET($AD$15:$AD$22,0,M102168-$AD$14),0)))),"Off","On")</f>
        <v>On</v>
      </c>
    </row>
    <row r="102169" spans="12:16" x14ac:dyDescent="0.25">
      <c r="L102169" s="57">
        <v>48453.916666666664</v>
      </c>
      <c r="M102169" s="55">
        <f t="shared" si="4818"/>
        <v>2032</v>
      </c>
      <c r="N102169" s="55">
        <f t="shared" si="4819"/>
        <v>8</v>
      </c>
      <c r="O102169" s="55">
        <f t="shared" si="4820"/>
        <v>6</v>
      </c>
      <c r="P102169" s="54" t="str" cm="1">
        <f t="array" aca="1" ref="P102169" ca="1">IF(OR(O102169=1,O102169=7,INDEX($AD$28:$AO$51,HOUR(L102169)+1,N102169)&lt;&gt;"On",NOT(ISERROR(MATCH(DATE(M102169,N102169,DAY(L102169)),OFFSET($AD$15:$AD$22,0,M102169-$AD$14),0)))),"Off","On")</f>
        <v>Off</v>
      </c>
    </row>
    <row r="102170" spans="12:16" x14ac:dyDescent="0.25">
      <c r="L102170" s="57">
        <v>48453.958333333336</v>
      </c>
      <c r="M102170" s="55">
        <f t="shared" si="4818"/>
        <v>2032</v>
      </c>
      <c r="N102170" s="55">
        <f t="shared" si="4819"/>
        <v>8</v>
      </c>
      <c r="O102170" s="55">
        <f t="shared" si="4820"/>
        <v>6</v>
      </c>
      <c r="P102170" s="54" t="str" cm="1">
        <f t="array" aca="1" ref="P102170" ca="1">IF(OR(O102170=1,O102170=7,INDEX($AD$28:$AO$51,HOUR(L102170)+1,N102170)&lt;&gt;"On",NOT(ISERROR(MATCH(DATE(M102170,N102170,DAY(L102170)),OFFSET($AD$15:$AD$22,0,M102170-$AD$14),0)))),"Off","On")</f>
        <v>Off</v>
      </c>
    </row>
    <row r="102171" spans="12:16" x14ac:dyDescent="0.25">
      <c r="L102171" s="57">
        <v>48454</v>
      </c>
      <c r="M102171" s="55">
        <f t="shared" si="4818"/>
        <v>2032</v>
      </c>
      <c r="N102171" s="55">
        <f t="shared" si="4819"/>
        <v>8</v>
      </c>
      <c r="O102171" s="55">
        <f t="shared" si="4820"/>
        <v>7</v>
      </c>
      <c r="P102171" s="54" t="str" cm="1">
        <f t="array" aca="1" ref="P102171" ca="1">IF(OR(O102171=1,O102171=7,INDEX($AD$28:$AO$51,HOUR(L102171)+1,N102171)&lt;&gt;"On",NOT(ISERROR(MATCH(DATE(M102171,N102171,DAY(L102171)),OFFSET($AD$15:$AD$22,0,M102171-$AD$14),0)))),"Off","On")</f>
        <v>Off</v>
      </c>
    </row>
    <row r="102172" spans="12:16" x14ac:dyDescent="0.25">
      <c r="L102172" s="57">
        <v>48454.041666666664</v>
      </c>
      <c r="M102172" s="55">
        <f t="shared" si="4818"/>
        <v>2032</v>
      </c>
      <c r="N102172" s="55">
        <f t="shared" si="4819"/>
        <v>8</v>
      </c>
      <c r="O102172" s="55">
        <f t="shared" si="4820"/>
        <v>7</v>
      </c>
      <c r="P102172" s="54" t="str" cm="1">
        <f t="array" aca="1" ref="P102172" ca="1">IF(OR(O102172=1,O102172=7,INDEX($AD$28:$AO$51,HOUR(L102172)+1,N102172)&lt;&gt;"On",NOT(ISERROR(MATCH(DATE(M102172,N102172,DAY(L102172)),OFFSET($AD$15:$AD$22,0,M102172-$AD$14),0)))),"Off","On")</f>
        <v>Off</v>
      </c>
    </row>
    <row r="102173" spans="12:16" x14ac:dyDescent="0.25">
      <c r="L102173" s="57">
        <v>48454.083333333336</v>
      </c>
      <c r="M102173" s="55">
        <f t="shared" si="4818"/>
        <v>2032</v>
      </c>
      <c r="N102173" s="55">
        <f t="shared" si="4819"/>
        <v>8</v>
      </c>
      <c r="O102173" s="55">
        <f t="shared" si="4820"/>
        <v>7</v>
      </c>
      <c r="P102173" s="54" t="str" cm="1">
        <f t="array" aca="1" ref="P102173" ca="1">IF(OR(O102173=1,O102173=7,INDEX($AD$28:$AO$51,HOUR(L102173)+1,N102173)&lt;&gt;"On",NOT(ISERROR(MATCH(DATE(M102173,N102173,DAY(L102173)),OFFSET($AD$15:$AD$22,0,M102173-$AD$14),0)))),"Off","On")</f>
        <v>Off</v>
      </c>
    </row>
    <row r="102174" spans="12:16" x14ac:dyDescent="0.25">
      <c r="L102174" s="57">
        <v>48454.125</v>
      </c>
      <c r="M102174" s="55">
        <f t="shared" si="4818"/>
        <v>2032</v>
      </c>
      <c r="N102174" s="55">
        <f t="shared" si="4819"/>
        <v>8</v>
      </c>
      <c r="O102174" s="55">
        <f t="shared" si="4820"/>
        <v>7</v>
      </c>
      <c r="P102174" s="54" t="str" cm="1">
        <f t="array" aca="1" ref="P102174" ca="1">IF(OR(O102174=1,O102174=7,INDEX($AD$28:$AO$51,HOUR(L102174)+1,N102174)&lt;&gt;"On",NOT(ISERROR(MATCH(DATE(M102174,N102174,DAY(L102174)),OFFSET($AD$15:$AD$22,0,M102174-$AD$14),0)))),"Off","On")</f>
        <v>Off</v>
      </c>
    </row>
    <row r="102175" spans="12:16" x14ac:dyDescent="0.25">
      <c r="L102175" s="57">
        <v>48454.166666666664</v>
      </c>
      <c r="M102175" s="55">
        <f t="shared" si="4818"/>
        <v>2032</v>
      </c>
      <c r="N102175" s="55">
        <f t="shared" si="4819"/>
        <v>8</v>
      </c>
      <c r="O102175" s="55">
        <f t="shared" si="4820"/>
        <v>7</v>
      </c>
      <c r="P102175" s="54" t="str" cm="1">
        <f t="array" aca="1" ref="P102175" ca="1">IF(OR(O102175=1,O102175=7,INDEX($AD$28:$AO$51,HOUR(L102175)+1,N102175)&lt;&gt;"On",NOT(ISERROR(MATCH(DATE(M102175,N102175,DAY(L102175)),OFFSET($AD$15:$AD$22,0,M102175-$AD$14),0)))),"Off","On")</f>
        <v>Off</v>
      </c>
    </row>
    <row r="102176" spans="12:16" x14ac:dyDescent="0.25">
      <c r="L102176" s="57">
        <v>48454.208333333336</v>
      </c>
      <c r="M102176" s="55">
        <f t="shared" si="4818"/>
        <v>2032</v>
      </c>
      <c r="N102176" s="55">
        <f t="shared" si="4819"/>
        <v>8</v>
      </c>
      <c r="O102176" s="55">
        <f t="shared" si="4820"/>
        <v>7</v>
      </c>
      <c r="P102176" s="54" t="str" cm="1">
        <f t="array" aca="1" ref="P102176" ca="1">IF(OR(O102176=1,O102176=7,INDEX($AD$28:$AO$51,HOUR(L102176)+1,N102176)&lt;&gt;"On",NOT(ISERROR(MATCH(DATE(M102176,N102176,DAY(L102176)),OFFSET($AD$15:$AD$22,0,M102176-$AD$14),0)))),"Off","On")</f>
        <v>Off</v>
      </c>
    </row>
    <row r="102177" spans="12:16" x14ac:dyDescent="0.25">
      <c r="L102177" s="57">
        <v>48454.25</v>
      </c>
      <c r="M102177" s="55">
        <f t="shared" si="4818"/>
        <v>2032</v>
      </c>
      <c r="N102177" s="55">
        <f t="shared" si="4819"/>
        <v>8</v>
      </c>
      <c r="O102177" s="55">
        <f t="shared" si="4820"/>
        <v>7</v>
      </c>
      <c r="P102177" s="54" t="str" cm="1">
        <f t="array" aca="1" ref="P102177" ca="1">IF(OR(O102177=1,O102177=7,INDEX($AD$28:$AO$51,HOUR(L102177)+1,N102177)&lt;&gt;"On",NOT(ISERROR(MATCH(DATE(M102177,N102177,DAY(L102177)),OFFSET($AD$15:$AD$22,0,M102177-$AD$14),0)))),"Off","On")</f>
        <v>Off</v>
      </c>
    </row>
    <row r="102178" spans="12:16" x14ac:dyDescent="0.25">
      <c r="L102178" s="57">
        <v>48454.291666666664</v>
      </c>
      <c r="M102178" s="55">
        <f t="shared" si="4818"/>
        <v>2032</v>
      </c>
      <c r="N102178" s="55">
        <f t="shared" si="4819"/>
        <v>8</v>
      </c>
      <c r="O102178" s="55">
        <f t="shared" si="4820"/>
        <v>7</v>
      </c>
      <c r="P102178" s="54" t="str" cm="1">
        <f t="array" aca="1" ref="P102178" ca="1">IF(OR(O102178=1,O102178=7,INDEX($AD$28:$AO$51,HOUR(L102178)+1,N102178)&lt;&gt;"On",NOT(ISERROR(MATCH(DATE(M102178,N102178,DAY(L102178)),OFFSET($AD$15:$AD$22,0,M102178-$AD$14),0)))),"Off","On")</f>
        <v>Off</v>
      </c>
    </row>
    <row r="102179" spans="12:16" x14ac:dyDescent="0.25">
      <c r="L102179" s="57">
        <v>48454.333333333336</v>
      </c>
      <c r="M102179" s="55">
        <f t="shared" si="4818"/>
        <v>2032</v>
      </c>
      <c r="N102179" s="55">
        <f t="shared" si="4819"/>
        <v>8</v>
      </c>
      <c r="O102179" s="55">
        <f t="shared" si="4820"/>
        <v>7</v>
      </c>
      <c r="P102179" s="54" t="str" cm="1">
        <f t="array" aca="1" ref="P102179" ca="1">IF(OR(O102179=1,O102179=7,INDEX($AD$28:$AO$51,HOUR(L102179)+1,N102179)&lt;&gt;"On",NOT(ISERROR(MATCH(DATE(M102179,N102179,DAY(L102179)),OFFSET($AD$15:$AD$22,0,M102179-$AD$14),0)))),"Off","On")</f>
        <v>Off</v>
      </c>
    </row>
    <row r="102180" spans="12:16" x14ac:dyDescent="0.25">
      <c r="L102180" s="57">
        <v>48454.375</v>
      </c>
      <c r="M102180" s="55">
        <f t="shared" si="4818"/>
        <v>2032</v>
      </c>
      <c r="N102180" s="55">
        <f t="shared" si="4819"/>
        <v>8</v>
      </c>
      <c r="O102180" s="55">
        <f t="shared" si="4820"/>
        <v>7</v>
      </c>
      <c r="P102180" s="54" t="str" cm="1">
        <f t="array" aca="1" ref="P102180" ca="1">IF(OR(O102180=1,O102180=7,INDEX($AD$28:$AO$51,HOUR(L102180)+1,N102180)&lt;&gt;"On",NOT(ISERROR(MATCH(DATE(M102180,N102180,DAY(L102180)),OFFSET($AD$15:$AD$22,0,M102180-$AD$14),0)))),"Off","On")</f>
        <v>Off</v>
      </c>
    </row>
    <row r="102181" spans="12:16" x14ac:dyDescent="0.25">
      <c r="L102181" s="57">
        <v>48454.416666666664</v>
      </c>
      <c r="M102181" s="55">
        <f t="shared" si="4818"/>
        <v>2032</v>
      </c>
      <c r="N102181" s="55">
        <f t="shared" si="4819"/>
        <v>8</v>
      </c>
      <c r="O102181" s="55">
        <f t="shared" si="4820"/>
        <v>7</v>
      </c>
      <c r="P102181" s="54" t="str" cm="1">
        <f t="array" aca="1" ref="P102181" ca="1">IF(OR(O102181=1,O102181=7,INDEX($AD$28:$AO$51,HOUR(L102181)+1,N102181)&lt;&gt;"On",NOT(ISERROR(MATCH(DATE(M102181,N102181,DAY(L102181)),OFFSET($AD$15:$AD$22,0,M102181-$AD$14),0)))),"Off","On")</f>
        <v>Off</v>
      </c>
    </row>
    <row r="102182" spans="12:16" x14ac:dyDescent="0.25">
      <c r="L102182" s="57">
        <v>48454.458333333336</v>
      </c>
      <c r="M102182" s="55">
        <f t="shared" si="4818"/>
        <v>2032</v>
      </c>
      <c r="N102182" s="55">
        <f t="shared" si="4819"/>
        <v>8</v>
      </c>
      <c r="O102182" s="55">
        <f t="shared" si="4820"/>
        <v>7</v>
      </c>
      <c r="P102182" s="54" t="str" cm="1">
        <f t="array" aca="1" ref="P102182" ca="1">IF(OR(O102182=1,O102182=7,INDEX($AD$28:$AO$51,HOUR(L102182)+1,N102182)&lt;&gt;"On",NOT(ISERROR(MATCH(DATE(M102182,N102182,DAY(L102182)),OFFSET($AD$15:$AD$22,0,M102182-$AD$14),0)))),"Off","On")</f>
        <v>Off</v>
      </c>
    </row>
    <row r="102183" spans="12:16" x14ac:dyDescent="0.25">
      <c r="L102183" s="57">
        <v>48454.5</v>
      </c>
      <c r="M102183" s="55">
        <f t="shared" si="4818"/>
        <v>2032</v>
      </c>
      <c r="N102183" s="55">
        <f t="shared" si="4819"/>
        <v>8</v>
      </c>
      <c r="O102183" s="55">
        <f t="shared" si="4820"/>
        <v>7</v>
      </c>
      <c r="P102183" s="54" t="str" cm="1">
        <f t="array" aca="1" ref="P102183" ca="1">IF(OR(O102183=1,O102183=7,INDEX($AD$28:$AO$51,HOUR(L102183)+1,N102183)&lt;&gt;"On",NOT(ISERROR(MATCH(DATE(M102183,N102183,DAY(L102183)),OFFSET($AD$15:$AD$22,0,M102183-$AD$14),0)))),"Off","On")</f>
        <v>Off</v>
      </c>
    </row>
    <row r="102184" spans="12:16" x14ac:dyDescent="0.25">
      <c r="L102184" s="57">
        <v>48454.541666666664</v>
      </c>
      <c r="M102184" s="55">
        <f t="shared" si="4818"/>
        <v>2032</v>
      </c>
      <c r="N102184" s="55">
        <f t="shared" si="4819"/>
        <v>8</v>
      </c>
      <c r="O102184" s="55">
        <f t="shared" si="4820"/>
        <v>7</v>
      </c>
      <c r="P102184" s="54" t="str" cm="1">
        <f t="array" aca="1" ref="P102184" ca="1">IF(OR(O102184=1,O102184=7,INDEX($AD$28:$AO$51,HOUR(L102184)+1,N102184)&lt;&gt;"On",NOT(ISERROR(MATCH(DATE(M102184,N102184,DAY(L102184)),OFFSET($AD$15:$AD$22,0,M102184-$AD$14),0)))),"Off","On")</f>
        <v>Off</v>
      </c>
    </row>
    <row r="102185" spans="12:16" x14ac:dyDescent="0.25">
      <c r="L102185" s="57">
        <v>48454.583333333336</v>
      </c>
      <c r="M102185" s="55">
        <f t="shared" si="4818"/>
        <v>2032</v>
      </c>
      <c r="N102185" s="55">
        <f t="shared" si="4819"/>
        <v>8</v>
      </c>
      <c r="O102185" s="55">
        <f t="shared" si="4820"/>
        <v>7</v>
      </c>
      <c r="P102185" s="54" t="str" cm="1">
        <f t="array" aca="1" ref="P102185" ca="1">IF(OR(O102185=1,O102185=7,INDEX($AD$28:$AO$51,HOUR(L102185)+1,N102185)&lt;&gt;"On",NOT(ISERROR(MATCH(DATE(M102185,N102185,DAY(L102185)),OFFSET($AD$15:$AD$22,0,M102185-$AD$14),0)))),"Off","On")</f>
        <v>Off</v>
      </c>
    </row>
    <row r="102186" spans="12:16" x14ac:dyDescent="0.25">
      <c r="L102186" s="57">
        <v>48454.625</v>
      </c>
      <c r="M102186" s="55">
        <f t="shared" si="4818"/>
        <v>2032</v>
      </c>
      <c r="N102186" s="55">
        <f t="shared" si="4819"/>
        <v>8</v>
      </c>
      <c r="O102186" s="55">
        <f t="shared" si="4820"/>
        <v>7</v>
      </c>
      <c r="P102186" s="54" t="str" cm="1">
        <f t="array" aca="1" ref="P102186" ca="1">IF(OR(O102186=1,O102186=7,INDEX($AD$28:$AO$51,HOUR(L102186)+1,N102186)&lt;&gt;"On",NOT(ISERROR(MATCH(DATE(M102186,N102186,DAY(L102186)),OFFSET($AD$15:$AD$22,0,M102186-$AD$14),0)))),"Off","On")</f>
        <v>Off</v>
      </c>
    </row>
    <row r="102187" spans="12:16" x14ac:dyDescent="0.25">
      <c r="L102187" s="57">
        <v>48454.666666666664</v>
      </c>
      <c r="M102187" s="55">
        <f t="shared" si="4818"/>
        <v>2032</v>
      </c>
      <c r="N102187" s="55">
        <f t="shared" si="4819"/>
        <v>8</v>
      </c>
      <c r="O102187" s="55">
        <f t="shared" si="4820"/>
        <v>7</v>
      </c>
      <c r="P102187" s="54" t="str" cm="1">
        <f t="array" aca="1" ref="P102187" ca="1">IF(OR(O102187=1,O102187=7,INDEX($AD$28:$AO$51,HOUR(L102187)+1,N102187)&lt;&gt;"On",NOT(ISERROR(MATCH(DATE(M102187,N102187,DAY(L102187)),OFFSET($AD$15:$AD$22,0,M102187-$AD$14),0)))),"Off","On")</f>
        <v>Off</v>
      </c>
    </row>
    <row r="102188" spans="12:16" x14ac:dyDescent="0.25">
      <c r="L102188" s="57">
        <v>48454.708333333336</v>
      </c>
      <c r="M102188" s="55">
        <f t="shared" si="4818"/>
        <v>2032</v>
      </c>
      <c r="N102188" s="55">
        <f t="shared" si="4819"/>
        <v>8</v>
      </c>
      <c r="O102188" s="55">
        <f t="shared" si="4820"/>
        <v>7</v>
      </c>
      <c r="P102188" s="54" t="str" cm="1">
        <f t="array" aca="1" ref="P102188" ca="1">IF(OR(O102188=1,O102188=7,INDEX($AD$28:$AO$51,HOUR(L102188)+1,N102188)&lt;&gt;"On",NOT(ISERROR(MATCH(DATE(M102188,N102188,DAY(L102188)),OFFSET($AD$15:$AD$22,0,M102188-$AD$14),0)))),"Off","On")</f>
        <v>Off</v>
      </c>
    </row>
    <row r="102189" spans="12:16" x14ac:dyDescent="0.25">
      <c r="L102189" s="57">
        <v>48454.75</v>
      </c>
      <c r="M102189" s="55">
        <f t="shared" si="4818"/>
        <v>2032</v>
      </c>
      <c r="N102189" s="55">
        <f t="shared" si="4819"/>
        <v>8</v>
      </c>
      <c r="O102189" s="55">
        <f t="shared" si="4820"/>
        <v>7</v>
      </c>
      <c r="P102189" s="54" t="str" cm="1">
        <f t="array" aca="1" ref="P102189" ca="1">IF(OR(O102189=1,O102189=7,INDEX($AD$28:$AO$51,HOUR(L102189)+1,N102189)&lt;&gt;"On",NOT(ISERROR(MATCH(DATE(M102189,N102189,DAY(L102189)),OFFSET($AD$15:$AD$22,0,M102189-$AD$14),0)))),"Off","On")</f>
        <v>Off</v>
      </c>
    </row>
    <row r="102190" spans="12:16" x14ac:dyDescent="0.25">
      <c r="L102190" s="57">
        <v>48454.791666666664</v>
      </c>
      <c r="M102190" s="55">
        <f t="shared" si="4818"/>
        <v>2032</v>
      </c>
      <c r="N102190" s="55">
        <f t="shared" si="4819"/>
        <v>8</v>
      </c>
      <c r="O102190" s="55">
        <f t="shared" si="4820"/>
        <v>7</v>
      </c>
      <c r="P102190" s="54" t="str" cm="1">
        <f t="array" aca="1" ref="P102190" ca="1">IF(OR(O102190=1,O102190=7,INDEX($AD$28:$AO$51,HOUR(L102190)+1,N102190)&lt;&gt;"On",NOT(ISERROR(MATCH(DATE(M102190,N102190,DAY(L102190)),OFFSET($AD$15:$AD$22,0,M102190-$AD$14),0)))),"Off","On")</f>
        <v>Off</v>
      </c>
    </row>
    <row r="102191" spans="12:16" x14ac:dyDescent="0.25">
      <c r="L102191" s="57">
        <v>48454.833333333336</v>
      </c>
      <c r="M102191" s="55">
        <f t="shared" si="4818"/>
        <v>2032</v>
      </c>
      <c r="N102191" s="55">
        <f t="shared" si="4819"/>
        <v>8</v>
      </c>
      <c r="O102191" s="55">
        <f t="shared" si="4820"/>
        <v>7</v>
      </c>
      <c r="P102191" s="54" t="str" cm="1">
        <f t="array" aca="1" ref="P102191" ca="1">IF(OR(O102191=1,O102191=7,INDEX($AD$28:$AO$51,HOUR(L102191)+1,N102191)&lt;&gt;"On",NOT(ISERROR(MATCH(DATE(M102191,N102191,DAY(L102191)),OFFSET($AD$15:$AD$22,0,M102191-$AD$14),0)))),"Off","On")</f>
        <v>Off</v>
      </c>
    </row>
    <row r="102192" spans="12:16" x14ac:dyDescent="0.25">
      <c r="L102192" s="57">
        <v>48454.875</v>
      </c>
      <c r="M102192" s="55">
        <f t="shared" si="4818"/>
        <v>2032</v>
      </c>
      <c r="N102192" s="55">
        <f t="shared" si="4819"/>
        <v>8</v>
      </c>
      <c r="O102192" s="55">
        <f t="shared" si="4820"/>
        <v>7</v>
      </c>
      <c r="P102192" s="54" t="str" cm="1">
        <f t="array" aca="1" ref="P102192" ca="1">IF(OR(O102192=1,O102192=7,INDEX($AD$28:$AO$51,HOUR(L102192)+1,N102192)&lt;&gt;"On",NOT(ISERROR(MATCH(DATE(M102192,N102192,DAY(L102192)),OFFSET($AD$15:$AD$22,0,M102192-$AD$14),0)))),"Off","On")</f>
        <v>Off</v>
      </c>
    </row>
    <row r="102193" spans="12:16" x14ac:dyDescent="0.25">
      <c r="L102193" s="57">
        <v>48454.916666666664</v>
      </c>
      <c r="M102193" s="55">
        <f t="shared" si="4818"/>
        <v>2032</v>
      </c>
      <c r="N102193" s="55">
        <f t="shared" si="4819"/>
        <v>8</v>
      </c>
      <c r="O102193" s="55">
        <f t="shared" si="4820"/>
        <v>7</v>
      </c>
      <c r="P102193" s="54" t="str" cm="1">
        <f t="array" aca="1" ref="P102193" ca="1">IF(OR(O102193=1,O102193=7,INDEX($AD$28:$AO$51,HOUR(L102193)+1,N102193)&lt;&gt;"On",NOT(ISERROR(MATCH(DATE(M102193,N102193,DAY(L102193)),OFFSET($AD$15:$AD$22,0,M102193-$AD$14),0)))),"Off","On")</f>
        <v>Off</v>
      </c>
    </row>
    <row r="102194" spans="12:16" x14ac:dyDescent="0.25">
      <c r="L102194" s="57">
        <v>48454.958333333336</v>
      </c>
      <c r="M102194" s="55">
        <f t="shared" si="4818"/>
        <v>2032</v>
      </c>
      <c r="N102194" s="55">
        <f t="shared" si="4819"/>
        <v>8</v>
      </c>
      <c r="O102194" s="55">
        <f t="shared" si="4820"/>
        <v>7</v>
      </c>
      <c r="P102194" s="54" t="str" cm="1">
        <f t="array" aca="1" ref="P102194" ca="1">IF(OR(O102194=1,O102194=7,INDEX($AD$28:$AO$51,HOUR(L102194)+1,N102194)&lt;&gt;"On",NOT(ISERROR(MATCH(DATE(M102194,N102194,DAY(L102194)),OFFSET($AD$15:$AD$22,0,M102194-$AD$14),0)))),"Off","On")</f>
        <v>Off</v>
      </c>
    </row>
    <row r="102195" spans="12:16" x14ac:dyDescent="0.25">
      <c r="L102195" s="57">
        <v>48455</v>
      </c>
      <c r="M102195" s="55">
        <f t="shared" si="4818"/>
        <v>2032</v>
      </c>
      <c r="N102195" s="55">
        <f t="shared" si="4819"/>
        <v>8</v>
      </c>
      <c r="O102195" s="55">
        <f t="shared" si="4820"/>
        <v>1</v>
      </c>
      <c r="P102195" s="54" t="str" cm="1">
        <f t="array" aca="1" ref="P102195" ca="1">IF(OR(O102195=1,O102195=7,INDEX($AD$28:$AO$51,HOUR(L102195)+1,N102195)&lt;&gt;"On",NOT(ISERROR(MATCH(DATE(M102195,N102195,DAY(L102195)),OFFSET($AD$15:$AD$22,0,M102195-$AD$14),0)))),"Off","On")</f>
        <v>Off</v>
      </c>
    </row>
    <row r="102196" spans="12:16" x14ac:dyDescent="0.25">
      <c r="L102196" s="57">
        <v>48455.041666666664</v>
      </c>
      <c r="M102196" s="55">
        <f t="shared" si="4818"/>
        <v>2032</v>
      </c>
      <c r="N102196" s="55">
        <f t="shared" si="4819"/>
        <v>8</v>
      </c>
      <c r="O102196" s="55">
        <f t="shared" si="4820"/>
        <v>1</v>
      </c>
      <c r="P102196" s="54" t="str" cm="1">
        <f t="array" aca="1" ref="P102196" ca="1">IF(OR(O102196=1,O102196=7,INDEX($AD$28:$AO$51,HOUR(L102196)+1,N102196)&lt;&gt;"On",NOT(ISERROR(MATCH(DATE(M102196,N102196,DAY(L102196)),OFFSET($AD$15:$AD$22,0,M102196-$AD$14),0)))),"Off","On")</f>
        <v>Off</v>
      </c>
    </row>
    <row r="102197" spans="12:16" x14ac:dyDescent="0.25">
      <c r="L102197" s="57">
        <v>48455.083333333336</v>
      </c>
      <c r="M102197" s="55">
        <f t="shared" si="4818"/>
        <v>2032</v>
      </c>
      <c r="N102197" s="55">
        <f t="shared" si="4819"/>
        <v>8</v>
      </c>
      <c r="O102197" s="55">
        <f t="shared" si="4820"/>
        <v>1</v>
      </c>
      <c r="P102197" s="54" t="str" cm="1">
        <f t="array" aca="1" ref="P102197" ca="1">IF(OR(O102197=1,O102197=7,INDEX($AD$28:$AO$51,HOUR(L102197)+1,N102197)&lt;&gt;"On",NOT(ISERROR(MATCH(DATE(M102197,N102197,DAY(L102197)),OFFSET($AD$15:$AD$22,0,M102197-$AD$14),0)))),"Off","On")</f>
        <v>Off</v>
      </c>
    </row>
    <row r="102198" spans="12:16" x14ac:dyDescent="0.25">
      <c r="L102198" s="57">
        <v>48455.125</v>
      </c>
      <c r="M102198" s="55">
        <f t="shared" si="4818"/>
        <v>2032</v>
      </c>
      <c r="N102198" s="55">
        <f t="shared" si="4819"/>
        <v>8</v>
      </c>
      <c r="O102198" s="55">
        <f t="shared" si="4820"/>
        <v>1</v>
      </c>
      <c r="P102198" s="54" t="str" cm="1">
        <f t="array" aca="1" ref="P102198" ca="1">IF(OR(O102198=1,O102198=7,INDEX($AD$28:$AO$51,HOUR(L102198)+1,N102198)&lt;&gt;"On",NOT(ISERROR(MATCH(DATE(M102198,N102198,DAY(L102198)),OFFSET($AD$15:$AD$22,0,M102198-$AD$14),0)))),"Off","On")</f>
        <v>Off</v>
      </c>
    </row>
    <row r="102199" spans="12:16" x14ac:dyDescent="0.25">
      <c r="L102199" s="57">
        <v>48455.166666666664</v>
      </c>
      <c r="M102199" s="55">
        <f t="shared" si="4818"/>
        <v>2032</v>
      </c>
      <c r="N102199" s="55">
        <f t="shared" si="4819"/>
        <v>8</v>
      </c>
      <c r="O102199" s="55">
        <f t="shared" si="4820"/>
        <v>1</v>
      </c>
      <c r="P102199" s="54" t="str" cm="1">
        <f t="array" aca="1" ref="P102199" ca="1">IF(OR(O102199=1,O102199=7,INDEX($AD$28:$AO$51,HOUR(L102199)+1,N102199)&lt;&gt;"On",NOT(ISERROR(MATCH(DATE(M102199,N102199,DAY(L102199)),OFFSET($AD$15:$AD$22,0,M102199-$AD$14),0)))),"Off","On")</f>
        <v>Off</v>
      </c>
    </row>
    <row r="102200" spans="12:16" x14ac:dyDescent="0.25">
      <c r="L102200" s="57">
        <v>48455.208333333336</v>
      </c>
      <c r="M102200" s="55">
        <f t="shared" si="4818"/>
        <v>2032</v>
      </c>
      <c r="N102200" s="55">
        <f t="shared" si="4819"/>
        <v>8</v>
      </c>
      <c r="O102200" s="55">
        <f t="shared" si="4820"/>
        <v>1</v>
      </c>
      <c r="P102200" s="54" t="str" cm="1">
        <f t="array" aca="1" ref="P102200" ca="1">IF(OR(O102200=1,O102200=7,INDEX($AD$28:$AO$51,HOUR(L102200)+1,N102200)&lt;&gt;"On",NOT(ISERROR(MATCH(DATE(M102200,N102200,DAY(L102200)),OFFSET($AD$15:$AD$22,0,M102200-$AD$14),0)))),"Off","On")</f>
        <v>Off</v>
      </c>
    </row>
    <row r="102201" spans="12:16" x14ac:dyDescent="0.25">
      <c r="L102201" s="57">
        <v>48455.25</v>
      </c>
      <c r="M102201" s="55">
        <f t="shared" si="4818"/>
        <v>2032</v>
      </c>
      <c r="N102201" s="55">
        <f t="shared" si="4819"/>
        <v>8</v>
      </c>
      <c r="O102201" s="55">
        <f t="shared" si="4820"/>
        <v>1</v>
      </c>
      <c r="P102201" s="54" t="str" cm="1">
        <f t="array" aca="1" ref="P102201" ca="1">IF(OR(O102201=1,O102201=7,INDEX($AD$28:$AO$51,HOUR(L102201)+1,N102201)&lt;&gt;"On",NOT(ISERROR(MATCH(DATE(M102201,N102201,DAY(L102201)),OFFSET($AD$15:$AD$22,0,M102201-$AD$14),0)))),"Off","On")</f>
        <v>Off</v>
      </c>
    </row>
    <row r="102202" spans="12:16" x14ac:dyDescent="0.25">
      <c r="L102202" s="57">
        <v>48455.291666666664</v>
      </c>
      <c r="M102202" s="55">
        <f t="shared" si="4818"/>
        <v>2032</v>
      </c>
      <c r="N102202" s="55">
        <f t="shared" si="4819"/>
        <v>8</v>
      </c>
      <c r="O102202" s="55">
        <f t="shared" si="4820"/>
        <v>1</v>
      </c>
      <c r="P102202" s="54" t="str" cm="1">
        <f t="array" aca="1" ref="P102202" ca="1">IF(OR(O102202=1,O102202=7,INDEX($AD$28:$AO$51,HOUR(L102202)+1,N102202)&lt;&gt;"On",NOT(ISERROR(MATCH(DATE(M102202,N102202,DAY(L102202)),OFFSET($AD$15:$AD$22,0,M102202-$AD$14),0)))),"Off","On")</f>
        <v>Off</v>
      </c>
    </row>
    <row r="102203" spans="12:16" x14ac:dyDescent="0.25">
      <c r="L102203" s="57">
        <v>48455.333333333336</v>
      </c>
      <c r="M102203" s="55">
        <f t="shared" si="4818"/>
        <v>2032</v>
      </c>
      <c r="N102203" s="55">
        <f t="shared" si="4819"/>
        <v>8</v>
      </c>
      <c r="O102203" s="55">
        <f t="shared" si="4820"/>
        <v>1</v>
      </c>
      <c r="P102203" s="54" t="str" cm="1">
        <f t="array" aca="1" ref="P102203" ca="1">IF(OR(O102203=1,O102203=7,INDEX($AD$28:$AO$51,HOUR(L102203)+1,N102203)&lt;&gt;"On",NOT(ISERROR(MATCH(DATE(M102203,N102203,DAY(L102203)),OFFSET($AD$15:$AD$22,0,M102203-$AD$14),0)))),"Off","On")</f>
        <v>Off</v>
      </c>
    </row>
    <row r="102204" spans="12:16" x14ac:dyDescent="0.25">
      <c r="L102204" s="57">
        <v>48455.375</v>
      </c>
      <c r="M102204" s="55">
        <f t="shared" si="4818"/>
        <v>2032</v>
      </c>
      <c r="N102204" s="55">
        <f t="shared" si="4819"/>
        <v>8</v>
      </c>
      <c r="O102204" s="55">
        <f t="shared" si="4820"/>
        <v>1</v>
      </c>
      <c r="P102204" s="54" t="str" cm="1">
        <f t="array" aca="1" ref="P102204" ca="1">IF(OR(O102204=1,O102204=7,INDEX($AD$28:$AO$51,HOUR(L102204)+1,N102204)&lt;&gt;"On",NOT(ISERROR(MATCH(DATE(M102204,N102204,DAY(L102204)),OFFSET($AD$15:$AD$22,0,M102204-$AD$14),0)))),"Off","On")</f>
        <v>Off</v>
      </c>
    </row>
    <row r="102205" spans="12:16" x14ac:dyDescent="0.25">
      <c r="L102205" s="57">
        <v>48455.416666666664</v>
      </c>
      <c r="M102205" s="55">
        <f t="shared" si="4818"/>
        <v>2032</v>
      </c>
      <c r="N102205" s="55">
        <f t="shared" si="4819"/>
        <v>8</v>
      </c>
      <c r="O102205" s="55">
        <f t="shared" si="4820"/>
        <v>1</v>
      </c>
      <c r="P102205" s="54" t="str" cm="1">
        <f t="array" aca="1" ref="P102205" ca="1">IF(OR(O102205=1,O102205=7,INDEX($AD$28:$AO$51,HOUR(L102205)+1,N102205)&lt;&gt;"On",NOT(ISERROR(MATCH(DATE(M102205,N102205,DAY(L102205)),OFFSET($AD$15:$AD$22,0,M102205-$AD$14),0)))),"Off","On")</f>
        <v>Off</v>
      </c>
    </row>
    <row r="102206" spans="12:16" x14ac:dyDescent="0.25">
      <c r="L102206" s="57">
        <v>48455.458333333336</v>
      </c>
      <c r="M102206" s="55">
        <f t="shared" si="4818"/>
        <v>2032</v>
      </c>
      <c r="N102206" s="55">
        <f t="shared" si="4819"/>
        <v>8</v>
      </c>
      <c r="O102206" s="55">
        <f t="shared" si="4820"/>
        <v>1</v>
      </c>
      <c r="P102206" s="54" t="str" cm="1">
        <f t="array" aca="1" ref="P102206" ca="1">IF(OR(O102206=1,O102206=7,INDEX($AD$28:$AO$51,HOUR(L102206)+1,N102206)&lt;&gt;"On",NOT(ISERROR(MATCH(DATE(M102206,N102206,DAY(L102206)),OFFSET($AD$15:$AD$22,0,M102206-$AD$14),0)))),"Off","On")</f>
        <v>Off</v>
      </c>
    </row>
    <row r="102207" spans="12:16" x14ac:dyDescent="0.25">
      <c r="L102207" s="57">
        <v>48455.5</v>
      </c>
      <c r="M102207" s="55">
        <f t="shared" si="4818"/>
        <v>2032</v>
      </c>
      <c r="N102207" s="55">
        <f t="shared" si="4819"/>
        <v>8</v>
      </c>
      <c r="O102207" s="55">
        <f t="shared" si="4820"/>
        <v>1</v>
      </c>
      <c r="P102207" s="54" t="str" cm="1">
        <f t="array" aca="1" ref="P102207" ca="1">IF(OR(O102207=1,O102207=7,INDEX($AD$28:$AO$51,HOUR(L102207)+1,N102207)&lt;&gt;"On",NOT(ISERROR(MATCH(DATE(M102207,N102207,DAY(L102207)),OFFSET($AD$15:$AD$22,0,M102207-$AD$14),0)))),"Off","On")</f>
        <v>Off</v>
      </c>
    </row>
    <row r="102208" spans="12:16" x14ac:dyDescent="0.25">
      <c r="L102208" s="57">
        <v>48455.541666666664</v>
      </c>
      <c r="M102208" s="55">
        <f t="shared" si="4818"/>
        <v>2032</v>
      </c>
      <c r="N102208" s="55">
        <f t="shared" si="4819"/>
        <v>8</v>
      </c>
      <c r="O102208" s="55">
        <f t="shared" si="4820"/>
        <v>1</v>
      </c>
      <c r="P102208" s="54" t="str" cm="1">
        <f t="array" aca="1" ref="P102208" ca="1">IF(OR(O102208=1,O102208=7,INDEX($AD$28:$AO$51,HOUR(L102208)+1,N102208)&lt;&gt;"On",NOT(ISERROR(MATCH(DATE(M102208,N102208,DAY(L102208)),OFFSET($AD$15:$AD$22,0,M102208-$AD$14),0)))),"Off","On")</f>
        <v>Off</v>
      </c>
    </row>
    <row r="102209" spans="12:16" x14ac:dyDescent="0.25">
      <c r="L102209" s="57">
        <v>48455.583333333336</v>
      </c>
      <c r="M102209" s="55">
        <f t="shared" si="4818"/>
        <v>2032</v>
      </c>
      <c r="N102209" s="55">
        <f t="shared" si="4819"/>
        <v>8</v>
      </c>
      <c r="O102209" s="55">
        <f t="shared" si="4820"/>
        <v>1</v>
      </c>
      <c r="P102209" s="54" t="str" cm="1">
        <f t="array" aca="1" ref="P102209" ca="1">IF(OR(O102209=1,O102209=7,INDEX($AD$28:$AO$51,HOUR(L102209)+1,N102209)&lt;&gt;"On",NOT(ISERROR(MATCH(DATE(M102209,N102209,DAY(L102209)),OFFSET($AD$15:$AD$22,0,M102209-$AD$14),0)))),"Off","On")</f>
        <v>Off</v>
      </c>
    </row>
    <row r="102210" spans="12:16" x14ac:dyDescent="0.25">
      <c r="L102210" s="57">
        <v>48455.625</v>
      </c>
      <c r="M102210" s="55">
        <f t="shared" si="4818"/>
        <v>2032</v>
      </c>
      <c r="N102210" s="55">
        <f t="shared" si="4819"/>
        <v>8</v>
      </c>
      <c r="O102210" s="55">
        <f t="shared" si="4820"/>
        <v>1</v>
      </c>
      <c r="P102210" s="54" t="str" cm="1">
        <f t="array" aca="1" ref="P102210" ca="1">IF(OR(O102210=1,O102210=7,INDEX($AD$28:$AO$51,HOUR(L102210)+1,N102210)&lt;&gt;"On",NOT(ISERROR(MATCH(DATE(M102210,N102210,DAY(L102210)),OFFSET($AD$15:$AD$22,0,M102210-$AD$14),0)))),"Off","On")</f>
        <v>Off</v>
      </c>
    </row>
    <row r="102211" spans="12:16" x14ac:dyDescent="0.25">
      <c r="L102211" s="57">
        <v>48455.666666666664</v>
      </c>
      <c r="M102211" s="55">
        <f t="shared" si="4818"/>
        <v>2032</v>
      </c>
      <c r="N102211" s="55">
        <f t="shared" si="4819"/>
        <v>8</v>
      </c>
      <c r="O102211" s="55">
        <f t="shared" si="4820"/>
        <v>1</v>
      </c>
      <c r="P102211" s="54" t="str" cm="1">
        <f t="array" aca="1" ref="P102211" ca="1">IF(OR(O102211=1,O102211=7,INDEX($AD$28:$AO$51,HOUR(L102211)+1,N102211)&lt;&gt;"On",NOT(ISERROR(MATCH(DATE(M102211,N102211,DAY(L102211)),OFFSET($AD$15:$AD$22,0,M102211-$AD$14),0)))),"Off","On")</f>
        <v>Off</v>
      </c>
    </row>
    <row r="102212" spans="12:16" x14ac:dyDescent="0.25">
      <c r="L102212" s="57">
        <v>48455.708333333336</v>
      </c>
      <c r="M102212" s="55">
        <f t="shared" si="4818"/>
        <v>2032</v>
      </c>
      <c r="N102212" s="55">
        <f t="shared" si="4819"/>
        <v>8</v>
      </c>
      <c r="O102212" s="55">
        <f t="shared" si="4820"/>
        <v>1</v>
      </c>
      <c r="P102212" s="54" t="str" cm="1">
        <f t="array" aca="1" ref="P102212" ca="1">IF(OR(O102212=1,O102212=7,INDEX($AD$28:$AO$51,HOUR(L102212)+1,N102212)&lt;&gt;"On",NOT(ISERROR(MATCH(DATE(M102212,N102212,DAY(L102212)),OFFSET($AD$15:$AD$22,0,M102212-$AD$14),0)))),"Off","On")</f>
        <v>Off</v>
      </c>
    </row>
    <row r="102213" spans="12:16" x14ac:dyDescent="0.25">
      <c r="L102213" s="57">
        <v>48455.75</v>
      </c>
      <c r="M102213" s="55">
        <f t="shared" si="4818"/>
        <v>2032</v>
      </c>
      <c r="N102213" s="55">
        <f t="shared" si="4819"/>
        <v>8</v>
      </c>
      <c r="O102213" s="55">
        <f t="shared" si="4820"/>
        <v>1</v>
      </c>
      <c r="P102213" s="54" t="str" cm="1">
        <f t="array" aca="1" ref="P102213" ca="1">IF(OR(O102213=1,O102213=7,INDEX($AD$28:$AO$51,HOUR(L102213)+1,N102213)&lt;&gt;"On",NOT(ISERROR(MATCH(DATE(M102213,N102213,DAY(L102213)),OFFSET($AD$15:$AD$22,0,M102213-$AD$14),0)))),"Off","On")</f>
        <v>Off</v>
      </c>
    </row>
    <row r="102214" spans="12:16" x14ac:dyDescent="0.25">
      <c r="L102214" s="57">
        <v>48455.791666666664</v>
      </c>
      <c r="M102214" s="55">
        <f t="shared" si="4818"/>
        <v>2032</v>
      </c>
      <c r="N102214" s="55">
        <f t="shared" si="4819"/>
        <v>8</v>
      </c>
      <c r="O102214" s="55">
        <f t="shared" si="4820"/>
        <v>1</v>
      </c>
      <c r="P102214" s="54" t="str" cm="1">
        <f t="array" aca="1" ref="P102214" ca="1">IF(OR(O102214=1,O102214=7,INDEX($AD$28:$AO$51,HOUR(L102214)+1,N102214)&lt;&gt;"On",NOT(ISERROR(MATCH(DATE(M102214,N102214,DAY(L102214)),OFFSET($AD$15:$AD$22,0,M102214-$AD$14),0)))),"Off","On")</f>
        <v>Off</v>
      </c>
    </row>
    <row r="102215" spans="12:16" x14ac:dyDescent="0.25">
      <c r="L102215" s="57">
        <v>48455.833333333336</v>
      </c>
      <c r="M102215" s="55">
        <f t="shared" si="4818"/>
        <v>2032</v>
      </c>
      <c r="N102215" s="55">
        <f t="shared" si="4819"/>
        <v>8</v>
      </c>
      <c r="O102215" s="55">
        <f t="shared" si="4820"/>
        <v>1</v>
      </c>
      <c r="P102215" s="54" t="str" cm="1">
        <f t="array" aca="1" ref="P102215" ca="1">IF(OR(O102215=1,O102215=7,INDEX($AD$28:$AO$51,HOUR(L102215)+1,N102215)&lt;&gt;"On",NOT(ISERROR(MATCH(DATE(M102215,N102215,DAY(L102215)),OFFSET($AD$15:$AD$22,0,M102215-$AD$14),0)))),"Off","On")</f>
        <v>Off</v>
      </c>
    </row>
    <row r="102216" spans="12:16" x14ac:dyDescent="0.25">
      <c r="L102216" s="57">
        <v>48455.875</v>
      </c>
      <c r="M102216" s="55">
        <f t="shared" si="4818"/>
        <v>2032</v>
      </c>
      <c r="N102216" s="55">
        <f t="shared" si="4819"/>
        <v>8</v>
      </c>
      <c r="O102216" s="55">
        <f t="shared" si="4820"/>
        <v>1</v>
      </c>
      <c r="P102216" s="54" t="str" cm="1">
        <f t="array" aca="1" ref="P102216" ca="1">IF(OR(O102216=1,O102216=7,INDEX($AD$28:$AO$51,HOUR(L102216)+1,N102216)&lt;&gt;"On",NOT(ISERROR(MATCH(DATE(M102216,N102216,DAY(L102216)),OFFSET($AD$15:$AD$22,0,M102216-$AD$14),0)))),"Off","On")</f>
        <v>Off</v>
      </c>
    </row>
    <row r="102217" spans="12:16" x14ac:dyDescent="0.25">
      <c r="L102217" s="57">
        <v>48455.916666666664</v>
      </c>
      <c r="M102217" s="55">
        <f t="shared" si="4818"/>
        <v>2032</v>
      </c>
      <c r="N102217" s="55">
        <f t="shared" si="4819"/>
        <v>8</v>
      </c>
      <c r="O102217" s="55">
        <f t="shared" si="4820"/>
        <v>1</v>
      </c>
      <c r="P102217" s="54" t="str" cm="1">
        <f t="array" aca="1" ref="P102217" ca="1">IF(OR(O102217=1,O102217=7,INDEX($AD$28:$AO$51,HOUR(L102217)+1,N102217)&lt;&gt;"On",NOT(ISERROR(MATCH(DATE(M102217,N102217,DAY(L102217)),OFFSET($AD$15:$AD$22,0,M102217-$AD$14),0)))),"Off","On")</f>
        <v>Off</v>
      </c>
    </row>
    <row r="102218" spans="12:16" x14ac:dyDescent="0.25">
      <c r="L102218" s="57">
        <v>48455.958333333336</v>
      </c>
      <c r="M102218" s="55">
        <f t="shared" si="4818"/>
        <v>2032</v>
      </c>
      <c r="N102218" s="55">
        <f t="shared" si="4819"/>
        <v>8</v>
      </c>
      <c r="O102218" s="55">
        <f t="shared" si="4820"/>
        <v>1</v>
      </c>
      <c r="P102218" s="54" t="str" cm="1">
        <f t="array" aca="1" ref="P102218" ca="1">IF(OR(O102218=1,O102218=7,INDEX($AD$28:$AO$51,HOUR(L102218)+1,N102218)&lt;&gt;"On",NOT(ISERROR(MATCH(DATE(M102218,N102218,DAY(L102218)),OFFSET($AD$15:$AD$22,0,M102218-$AD$14),0)))),"Off","On")</f>
        <v>Off</v>
      </c>
    </row>
    <row r="102219" spans="12:16" x14ac:dyDescent="0.25">
      <c r="L102219" s="57">
        <v>48456</v>
      </c>
      <c r="M102219" s="55">
        <f t="shared" si="4818"/>
        <v>2032</v>
      </c>
      <c r="N102219" s="55">
        <f t="shared" si="4819"/>
        <v>8</v>
      </c>
      <c r="O102219" s="55">
        <f t="shared" si="4820"/>
        <v>2</v>
      </c>
      <c r="P102219" s="54" t="str" cm="1">
        <f t="array" aca="1" ref="P102219" ca="1">IF(OR(O102219=1,O102219=7,INDEX($AD$28:$AO$51,HOUR(L102219)+1,N102219)&lt;&gt;"On",NOT(ISERROR(MATCH(DATE(M102219,N102219,DAY(L102219)),OFFSET($AD$15:$AD$22,0,M102219-$AD$14),0)))),"Off","On")</f>
        <v>Off</v>
      </c>
    </row>
    <row r="102220" spans="12:16" x14ac:dyDescent="0.25">
      <c r="L102220" s="57">
        <v>48456.041666666664</v>
      </c>
      <c r="M102220" s="55">
        <f t="shared" ref="M102220:M102283" si="4821">YEAR(L102220)</f>
        <v>2032</v>
      </c>
      <c r="N102220" s="55">
        <f t="shared" ref="N102220:N102283" si="4822">MONTH(L102220)</f>
        <v>8</v>
      </c>
      <c r="O102220" s="55">
        <f t="shared" ref="O102220:O102283" si="4823">WEEKDAY(L102220)</f>
        <v>2</v>
      </c>
      <c r="P102220" s="54" t="str" cm="1">
        <f t="array" aca="1" ref="P102220" ca="1">IF(OR(O102220=1,O102220=7,INDEX($AD$28:$AO$51,HOUR(L102220)+1,N102220)&lt;&gt;"On",NOT(ISERROR(MATCH(DATE(M102220,N102220,DAY(L102220)),OFFSET($AD$15:$AD$22,0,M102220-$AD$14),0)))),"Off","On")</f>
        <v>Off</v>
      </c>
    </row>
    <row r="102221" spans="12:16" x14ac:dyDescent="0.25">
      <c r="L102221" s="57">
        <v>48456.083333333336</v>
      </c>
      <c r="M102221" s="55">
        <f t="shared" si="4821"/>
        <v>2032</v>
      </c>
      <c r="N102221" s="55">
        <f t="shared" si="4822"/>
        <v>8</v>
      </c>
      <c r="O102221" s="55">
        <f t="shared" si="4823"/>
        <v>2</v>
      </c>
      <c r="P102221" s="54" t="str" cm="1">
        <f t="array" aca="1" ref="P102221" ca="1">IF(OR(O102221=1,O102221=7,INDEX($AD$28:$AO$51,HOUR(L102221)+1,N102221)&lt;&gt;"On",NOT(ISERROR(MATCH(DATE(M102221,N102221,DAY(L102221)),OFFSET($AD$15:$AD$22,0,M102221-$AD$14),0)))),"Off","On")</f>
        <v>Off</v>
      </c>
    </row>
    <row r="102222" spans="12:16" x14ac:dyDescent="0.25">
      <c r="L102222" s="57">
        <v>48456.125</v>
      </c>
      <c r="M102222" s="55">
        <f t="shared" si="4821"/>
        <v>2032</v>
      </c>
      <c r="N102222" s="55">
        <f t="shared" si="4822"/>
        <v>8</v>
      </c>
      <c r="O102222" s="55">
        <f t="shared" si="4823"/>
        <v>2</v>
      </c>
      <c r="P102222" s="54" t="str" cm="1">
        <f t="array" aca="1" ref="P102222" ca="1">IF(OR(O102222=1,O102222=7,INDEX($AD$28:$AO$51,HOUR(L102222)+1,N102222)&lt;&gt;"On",NOT(ISERROR(MATCH(DATE(M102222,N102222,DAY(L102222)),OFFSET($AD$15:$AD$22,0,M102222-$AD$14),0)))),"Off","On")</f>
        <v>Off</v>
      </c>
    </row>
    <row r="102223" spans="12:16" x14ac:dyDescent="0.25">
      <c r="L102223" s="57">
        <v>48456.166666666664</v>
      </c>
      <c r="M102223" s="55">
        <f t="shared" si="4821"/>
        <v>2032</v>
      </c>
      <c r="N102223" s="55">
        <f t="shared" si="4822"/>
        <v>8</v>
      </c>
      <c r="O102223" s="55">
        <f t="shared" si="4823"/>
        <v>2</v>
      </c>
      <c r="P102223" s="54" t="str" cm="1">
        <f t="array" aca="1" ref="P102223" ca="1">IF(OR(O102223=1,O102223=7,INDEX($AD$28:$AO$51,HOUR(L102223)+1,N102223)&lt;&gt;"On",NOT(ISERROR(MATCH(DATE(M102223,N102223,DAY(L102223)),OFFSET($AD$15:$AD$22,0,M102223-$AD$14),0)))),"Off","On")</f>
        <v>Off</v>
      </c>
    </row>
    <row r="102224" spans="12:16" x14ac:dyDescent="0.25">
      <c r="L102224" s="57">
        <v>48456.208333333336</v>
      </c>
      <c r="M102224" s="55">
        <f t="shared" si="4821"/>
        <v>2032</v>
      </c>
      <c r="N102224" s="55">
        <f t="shared" si="4822"/>
        <v>8</v>
      </c>
      <c r="O102224" s="55">
        <f t="shared" si="4823"/>
        <v>2</v>
      </c>
      <c r="P102224" s="54" t="str" cm="1">
        <f t="array" aca="1" ref="P102224" ca="1">IF(OR(O102224=1,O102224=7,INDEX($AD$28:$AO$51,HOUR(L102224)+1,N102224)&lt;&gt;"On",NOT(ISERROR(MATCH(DATE(M102224,N102224,DAY(L102224)),OFFSET($AD$15:$AD$22,0,M102224-$AD$14),0)))),"Off","On")</f>
        <v>Off</v>
      </c>
    </row>
    <row r="102225" spans="12:16" x14ac:dyDescent="0.25">
      <c r="L102225" s="57">
        <v>48456.25</v>
      </c>
      <c r="M102225" s="55">
        <f t="shared" si="4821"/>
        <v>2032</v>
      </c>
      <c r="N102225" s="55">
        <f t="shared" si="4822"/>
        <v>8</v>
      </c>
      <c r="O102225" s="55">
        <f t="shared" si="4823"/>
        <v>2</v>
      </c>
      <c r="P102225" s="54" t="str" cm="1">
        <f t="array" aca="1" ref="P102225" ca="1">IF(OR(O102225=1,O102225=7,INDEX($AD$28:$AO$51,HOUR(L102225)+1,N102225)&lt;&gt;"On",NOT(ISERROR(MATCH(DATE(M102225,N102225,DAY(L102225)),OFFSET($AD$15:$AD$22,0,M102225-$AD$14),0)))),"Off","On")</f>
        <v>Off</v>
      </c>
    </row>
    <row r="102226" spans="12:16" x14ac:dyDescent="0.25">
      <c r="L102226" s="57">
        <v>48456.291666666664</v>
      </c>
      <c r="M102226" s="55">
        <f t="shared" si="4821"/>
        <v>2032</v>
      </c>
      <c r="N102226" s="55">
        <f t="shared" si="4822"/>
        <v>8</v>
      </c>
      <c r="O102226" s="55">
        <f t="shared" si="4823"/>
        <v>2</v>
      </c>
      <c r="P102226" s="54" t="str" cm="1">
        <f t="array" aca="1" ref="P102226" ca="1">IF(OR(O102226=1,O102226=7,INDEX($AD$28:$AO$51,HOUR(L102226)+1,N102226)&lt;&gt;"On",NOT(ISERROR(MATCH(DATE(M102226,N102226,DAY(L102226)),OFFSET($AD$15:$AD$22,0,M102226-$AD$14),0)))),"Off","On")</f>
        <v>Off</v>
      </c>
    </row>
    <row r="102227" spans="12:16" x14ac:dyDescent="0.25">
      <c r="L102227" s="57">
        <v>48456.333333333336</v>
      </c>
      <c r="M102227" s="55">
        <f t="shared" si="4821"/>
        <v>2032</v>
      </c>
      <c r="N102227" s="55">
        <f t="shared" si="4822"/>
        <v>8</v>
      </c>
      <c r="O102227" s="55">
        <f t="shared" si="4823"/>
        <v>2</v>
      </c>
      <c r="P102227" s="54" t="str" cm="1">
        <f t="array" aca="1" ref="P102227" ca="1">IF(OR(O102227=1,O102227=7,INDEX($AD$28:$AO$51,HOUR(L102227)+1,N102227)&lt;&gt;"On",NOT(ISERROR(MATCH(DATE(M102227,N102227,DAY(L102227)),OFFSET($AD$15:$AD$22,0,M102227-$AD$14),0)))),"Off","On")</f>
        <v>Off</v>
      </c>
    </row>
    <row r="102228" spans="12:16" x14ac:dyDescent="0.25">
      <c r="L102228" s="57">
        <v>48456.375</v>
      </c>
      <c r="M102228" s="55">
        <f t="shared" si="4821"/>
        <v>2032</v>
      </c>
      <c r="N102228" s="55">
        <f t="shared" si="4822"/>
        <v>8</v>
      </c>
      <c r="O102228" s="55">
        <f t="shared" si="4823"/>
        <v>2</v>
      </c>
      <c r="P102228" s="54" t="str" cm="1">
        <f t="array" aca="1" ref="P102228" ca="1">IF(OR(O102228=1,O102228=7,INDEX($AD$28:$AO$51,HOUR(L102228)+1,N102228)&lt;&gt;"On",NOT(ISERROR(MATCH(DATE(M102228,N102228,DAY(L102228)),OFFSET($AD$15:$AD$22,0,M102228-$AD$14),0)))),"Off","On")</f>
        <v>Off</v>
      </c>
    </row>
    <row r="102229" spans="12:16" x14ac:dyDescent="0.25">
      <c r="L102229" s="57">
        <v>48456.416666666664</v>
      </c>
      <c r="M102229" s="55">
        <f t="shared" si="4821"/>
        <v>2032</v>
      </c>
      <c r="N102229" s="55">
        <f t="shared" si="4822"/>
        <v>8</v>
      </c>
      <c r="O102229" s="55">
        <f t="shared" si="4823"/>
        <v>2</v>
      </c>
      <c r="P102229" s="54" t="str" cm="1">
        <f t="array" aca="1" ref="P102229" ca="1">IF(OR(O102229=1,O102229=7,INDEX($AD$28:$AO$51,HOUR(L102229)+1,N102229)&lt;&gt;"On",NOT(ISERROR(MATCH(DATE(M102229,N102229,DAY(L102229)),OFFSET($AD$15:$AD$22,0,M102229-$AD$14),0)))),"Off","On")</f>
        <v>Off</v>
      </c>
    </row>
    <row r="102230" spans="12:16" x14ac:dyDescent="0.25">
      <c r="L102230" s="57">
        <v>48456.458333333336</v>
      </c>
      <c r="M102230" s="55">
        <f t="shared" si="4821"/>
        <v>2032</v>
      </c>
      <c r="N102230" s="55">
        <f t="shared" si="4822"/>
        <v>8</v>
      </c>
      <c r="O102230" s="55">
        <f t="shared" si="4823"/>
        <v>2</v>
      </c>
      <c r="P102230" s="54" t="str" cm="1">
        <f t="array" aca="1" ref="P102230" ca="1">IF(OR(O102230=1,O102230=7,INDEX($AD$28:$AO$51,HOUR(L102230)+1,N102230)&lt;&gt;"On",NOT(ISERROR(MATCH(DATE(M102230,N102230,DAY(L102230)),OFFSET($AD$15:$AD$22,0,M102230-$AD$14),0)))),"Off","On")</f>
        <v>Off</v>
      </c>
    </row>
    <row r="102231" spans="12:16" x14ac:dyDescent="0.25">
      <c r="L102231" s="57">
        <v>48456.5</v>
      </c>
      <c r="M102231" s="55">
        <f t="shared" si="4821"/>
        <v>2032</v>
      </c>
      <c r="N102231" s="55">
        <f t="shared" si="4822"/>
        <v>8</v>
      </c>
      <c r="O102231" s="55">
        <f t="shared" si="4823"/>
        <v>2</v>
      </c>
      <c r="P102231" s="54" t="str" cm="1">
        <f t="array" aca="1" ref="P102231" ca="1">IF(OR(O102231=1,O102231=7,INDEX($AD$28:$AO$51,HOUR(L102231)+1,N102231)&lt;&gt;"On",NOT(ISERROR(MATCH(DATE(M102231,N102231,DAY(L102231)),OFFSET($AD$15:$AD$22,0,M102231-$AD$14),0)))),"Off","On")</f>
        <v>Off</v>
      </c>
    </row>
    <row r="102232" spans="12:16" x14ac:dyDescent="0.25">
      <c r="L102232" s="57">
        <v>48456.541666666664</v>
      </c>
      <c r="M102232" s="55">
        <f t="shared" si="4821"/>
        <v>2032</v>
      </c>
      <c r="N102232" s="55">
        <f t="shared" si="4822"/>
        <v>8</v>
      </c>
      <c r="O102232" s="55">
        <f t="shared" si="4823"/>
        <v>2</v>
      </c>
      <c r="P102232" s="54" t="str" cm="1">
        <f t="array" aca="1" ref="P102232" ca="1">IF(OR(O102232=1,O102232=7,INDEX($AD$28:$AO$51,HOUR(L102232)+1,N102232)&lt;&gt;"On",NOT(ISERROR(MATCH(DATE(M102232,N102232,DAY(L102232)),OFFSET($AD$15:$AD$22,0,M102232-$AD$14),0)))),"Off","On")</f>
        <v>Off</v>
      </c>
    </row>
    <row r="102233" spans="12:16" x14ac:dyDescent="0.25">
      <c r="L102233" s="57">
        <v>48456.583333333336</v>
      </c>
      <c r="M102233" s="55">
        <f t="shared" si="4821"/>
        <v>2032</v>
      </c>
      <c r="N102233" s="55">
        <f t="shared" si="4822"/>
        <v>8</v>
      </c>
      <c r="O102233" s="55">
        <f t="shared" si="4823"/>
        <v>2</v>
      </c>
      <c r="P102233" s="54" t="str" cm="1">
        <f t="array" aca="1" ref="P102233" ca="1">IF(OR(O102233=1,O102233=7,INDEX($AD$28:$AO$51,HOUR(L102233)+1,N102233)&lt;&gt;"On",NOT(ISERROR(MATCH(DATE(M102233,N102233,DAY(L102233)),OFFSET($AD$15:$AD$22,0,M102233-$AD$14),0)))),"Off","On")</f>
        <v>Off</v>
      </c>
    </row>
    <row r="102234" spans="12:16" x14ac:dyDescent="0.25">
      <c r="L102234" s="57">
        <v>48456.625</v>
      </c>
      <c r="M102234" s="55">
        <f t="shared" si="4821"/>
        <v>2032</v>
      </c>
      <c r="N102234" s="55">
        <f t="shared" si="4822"/>
        <v>8</v>
      </c>
      <c r="O102234" s="55">
        <f t="shared" si="4823"/>
        <v>2</v>
      </c>
      <c r="P102234" s="54" t="str" cm="1">
        <f t="array" aca="1" ref="P102234" ca="1">IF(OR(O102234=1,O102234=7,INDEX($AD$28:$AO$51,HOUR(L102234)+1,N102234)&lt;&gt;"On",NOT(ISERROR(MATCH(DATE(M102234,N102234,DAY(L102234)),OFFSET($AD$15:$AD$22,0,M102234-$AD$14),0)))),"Off","On")</f>
        <v>On</v>
      </c>
    </row>
    <row r="102235" spans="12:16" x14ac:dyDescent="0.25">
      <c r="L102235" s="57">
        <v>48456.666666666664</v>
      </c>
      <c r="M102235" s="55">
        <f t="shared" si="4821"/>
        <v>2032</v>
      </c>
      <c r="N102235" s="55">
        <f t="shared" si="4822"/>
        <v>8</v>
      </c>
      <c r="O102235" s="55">
        <f t="shared" si="4823"/>
        <v>2</v>
      </c>
      <c r="P102235" s="54" t="str" cm="1">
        <f t="array" aca="1" ref="P102235" ca="1">IF(OR(O102235=1,O102235=7,INDEX($AD$28:$AO$51,HOUR(L102235)+1,N102235)&lt;&gt;"On",NOT(ISERROR(MATCH(DATE(M102235,N102235,DAY(L102235)),OFFSET($AD$15:$AD$22,0,M102235-$AD$14),0)))),"Off","On")</f>
        <v>On</v>
      </c>
    </row>
    <row r="102236" spans="12:16" x14ac:dyDescent="0.25">
      <c r="L102236" s="57">
        <v>48456.708333333336</v>
      </c>
      <c r="M102236" s="55">
        <f t="shared" si="4821"/>
        <v>2032</v>
      </c>
      <c r="N102236" s="55">
        <f t="shared" si="4822"/>
        <v>8</v>
      </c>
      <c r="O102236" s="55">
        <f t="shared" si="4823"/>
        <v>2</v>
      </c>
      <c r="P102236" s="54" t="str" cm="1">
        <f t="array" aca="1" ref="P102236" ca="1">IF(OR(O102236=1,O102236=7,INDEX($AD$28:$AO$51,HOUR(L102236)+1,N102236)&lt;&gt;"On",NOT(ISERROR(MATCH(DATE(M102236,N102236,DAY(L102236)),OFFSET($AD$15:$AD$22,0,M102236-$AD$14),0)))),"Off","On")</f>
        <v>On</v>
      </c>
    </row>
    <row r="102237" spans="12:16" x14ac:dyDescent="0.25">
      <c r="L102237" s="57">
        <v>48456.75</v>
      </c>
      <c r="M102237" s="55">
        <f t="shared" si="4821"/>
        <v>2032</v>
      </c>
      <c r="N102237" s="55">
        <f t="shared" si="4822"/>
        <v>8</v>
      </c>
      <c r="O102237" s="55">
        <f t="shared" si="4823"/>
        <v>2</v>
      </c>
      <c r="P102237" s="54" t="str" cm="1">
        <f t="array" aca="1" ref="P102237" ca="1">IF(OR(O102237=1,O102237=7,INDEX($AD$28:$AO$51,HOUR(L102237)+1,N102237)&lt;&gt;"On",NOT(ISERROR(MATCH(DATE(M102237,N102237,DAY(L102237)),OFFSET($AD$15:$AD$22,0,M102237-$AD$14),0)))),"Off","On")</f>
        <v>On</v>
      </c>
    </row>
    <row r="102238" spans="12:16" x14ac:dyDescent="0.25">
      <c r="L102238" s="57">
        <v>48456.791666666664</v>
      </c>
      <c r="M102238" s="55">
        <f t="shared" si="4821"/>
        <v>2032</v>
      </c>
      <c r="N102238" s="55">
        <f t="shared" si="4822"/>
        <v>8</v>
      </c>
      <c r="O102238" s="55">
        <f t="shared" si="4823"/>
        <v>2</v>
      </c>
      <c r="P102238" s="54" t="str" cm="1">
        <f t="array" aca="1" ref="P102238" ca="1">IF(OR(O102238=1,O102238=7,INDEX($AD$28:$AO$51,HOUR(L102238)+1,N102238)&lt;&gt;"On",NOT(ISERROR(MATCH(DATE(M102238,N102238,DAY(L102238)),OFFSET($AD$15:$AD$22,0,M102238-$AD$14),0)))),"Off","On")</f>
        <v>On</v>
      </c>
    </row>
    <row r="102239" spans="12:16" x14ac:dyDescent="0.25">
      <c r="L102239" s="57">
        <v>48456.833333333336</v>
      </c>
      <c r="M102239" s="55">
        <f t="shared" si="4821"/>
        <v>2032</v>
      </c>
      <c r="N102239" s="55">
        <f t="shared" si="4822"/>
        <v>8</v>
      </c>
      <c r="O102239" s="55">
        <f t="shared" si="4823"/>
        <v>2</v>
      </c>
      <c r="P102239" s="54" t="str" cm="1">
        <f t="array" aca="1" ref="P102239" ca="1">IF(OR(O102239=1,O102239=7,INDEX($AD$28:$AO$51,HOUR(L102239)+1,N102239)&lt;&gt;"On",NOT(ISERROR(MATCH(DATE(M102239,N102239,DAY(L102239)),OFFSET($AD$15:$AD$22,0,M102239-$AD$14),0)))),"Off","On")</f>
        <v>On</v>
      </c>
    </row>
    <row r="102240" spans="12:16" x14ac:dyDescent="0.25">
      <c r="L102240" s="57">
        <v>48456.875</v>
      </c>
      <c r="M102240" s="55">
        <f t="shared" si="4821"/>
        <v>2032</v>
      </c>
      <c r="N102240" s="55">
        <f t="shared" si="4822"/>
        <v>8</v>
      </c>
      <c r="O102240" s="55">
        <f t="shared" si="4823"/>
        <v>2</v>
      </c>
      <c r="P102240" s="54" t="str" cm="1">
        <f t="array" aca="1" ref="P102240" ca="1">IF(OR(O102240=1,O102240=7,INDEX($AD$28:$AO$51,HOUR(L102240)+1,N102240)&lt;&gt;"On",NOT(ISERROR(MATCH(DATE(M102240,N102240,DAY(L102240)),OFFSET($AD$15:$AD$22,0,M102240-$AD$14),0)))),"Off","On")</f>
        <v>On</v>
      </c>
    </row>
    <row r="102241" spans="12:16" x14ac:dyDescent="0.25">
      <c r="L102241" s="57">
        <v>48456.916666666664</v>
      </c>
      <c r="M102241" s="55">
        <f t="shared" si="4821"/>
        <v>2032</v>
      </c>
      <c r="N102241" s="55">
        <f t="shared" si="4822"/>
        <v>8</v>
      </c>
      <c r="O102241" s="55">
        <f t="shared" si="4823"/>
        <v>2</v>
      </c>
      <c r="P102241" s="54" t="str" cm="1">
        <f t="array" aca="1" ref="P102241" ca="1">IF(OR(O102241=1,O102241=7,INDEX($AD$28:$AO$51,HOUR(L102241)+1,N102241)&lt;&gt;"On",NOT(ISERROR(MATCH(DATE(M102241,N102241,DAY(L102241)),OFFSET($AD$15:$AD$22,0,M102241-$AD$14),0)))),"Off","On")</f>
        <v>Off</v>
      </c>
    </row>
    <row r="102242" spans="12:16" x14ac:dyDescent="0.25">
      <c r="L102242" s="57">
        <v>48456.958333333336</v>
      </c>
      <c r="M102242" s="55">
        <f t="shared" si="4821"/>
        <v>2032</v>
      </c>
      <c r="N102242" s="55">
        <f t="shared" si="4822"/>
        <v>8</v>
      </c>
      <c r="O102242" s="55">
        <f t="shared" si="4823"/>
        <v>2</v>
      </c>
      <c r="P102242" s="54" t="str" cm="1">
        <f t="array" aca="1" ref="P102242" ca="1">IF(OR(O102242=1,O102242=7,INDEX($AD$28:$AO$51,HOUR(L102242)+1,N102242)&lt;&gt;"On",NOT(ISERROR(MATCH(DATE(M102242,N102242,DAY(L102242)),OFFSET($AD$15:$AD$22,0,M102242-$AD$14),0)))),"Off","On")</f>
        <v>Off</v>
      </c>
    </row>
    <row r="102243" spans="12:16" x14ac:dyDescent="0.25">
      <c r="L102243" s="57">
        <v>48457</v>
      </c>
      <c r="M102243" s="55">
        <f t="shared" si="4821"/>
        <v>2032</v>
      </c>
      <c r="N102243" s="55">
        <f t="shared" si="4822"/>
        <v>8</v>
      </c>
      <c r="O102243" s="55">
        <f t="shared" si="4823"/>
        <v>3</v>
      </c>
      <c r="P102243" s="54" t="str" cm="1">
        <f t="array" aca="1" ref="P102243" ca="1">IF(OR(O102243=1,O102243=7,INDEX($AD$28:$AO$51,HOUR(L102243)+1,N102243)&lt;&gt;"On",NOT(ISERROR(MATCH(DATE(M102243,N102243,DAY(L102243)),OFFSET($AD$15:$AD$22,0,M102243-$AD$14),0)))),"Off","On")</f>
        <v>Off</v>
      </c>
    </row>
    <row r="102244" spans="12:16" x14ac:dyDescent="0.25">
      <c r="L102244" s="57">
        <v>48457.041666666664</v>
      </c>
      <c r="M102244" s="55">
        <f t="shared" si="4821"/>
        <v>2032</v>
      </c>
      <c r="N102244" s="55">
        <f t="shared" si="4822"/>
        <v>8</v>
      </c>
      <c r="O102244" s="55">
        <f t="shared" si="4823"/>
        <v>3</v>
      </c>
      <c r="P102244" s="54" t="str" cm="1">
        <f t="array" aca="1" ref="P102244" ca="1">IF(OR(O102244=1,O102244=7,INDEX($AD$28:$AO$51,HOUR(L102244)+1,N102244)&lt;&gt;"On",NOT(ISERROR(MATCH(DATE(M102244,N102244,DAY(L102244)),OFFSET($AD$15:$AD$22,0,M102244-$AD$14),0)))),"Off","On")</f>
        <v>Off</v>
      </c>
    </row>
    <row r="102245" spans="12:16" x14ac:dyDescent="0.25">
      <c r="L102245" s="57">
        <v>48457.083333333336</v>
      </c>
      <c r="M102245" s="55">
        <f t="shared" si="4821"/>
        <v>2032</v>
      </c>
      <c r="N102245" s="55">
        <f t="shared" si="4822"/>
        <v>8</v>
      </c>
      <c r="O102245" s="55">
        <f t="shared" si="4823"/>
        <v>3</v>
      </c>
      <c r="P102245" s="54" t="str" cm="1">
        <f t="array" aca="1" ref="P102245" ca="1">IF(OR(O102245=1,O102245=7,INDEX($AD$28:$AO$51,HOUR(L102245)+1,N102245)&lt;&gt;"On",NOT(ISERROR(MATCH(DATE(M102245,N102245,DAY(L102245)),OFFSET($AD$15:$AD$22,0,M102245-$AD$14),0)))),"Off","On")</f>
        <v>Off</v>
      </c>
    </row>
    <row r="102246" spans="12:16" x14ac:dyDescent="0.25">
      <c r="L102246" s="57">
        <v>48457.125</v>
      </c>
      <c r="M102246" s="55">
        <f t="shared" si="4821"/>
        <v>2032</v>
      </c>
      <c r="N102246" s="55">
        <f t="shared" si="4822"/>
        <v>8</v>
      </c>
      <c r="O102246" s="55">
        <f t="shared" si="4823"/>
        <v>3</v>
      </c>
      <c r="P102246" s="54" t="str" cm="1">
        <f t="array" aca="1" ref="P102246" ca="1">IF(OR(O102246=1,O102246=7,INDEX($AD$28:$AO$51,HOUR(L102246)+1,N102246)&lt;&gt;"On",NOT(ISERROR(MATCH(DATE(M102246,N102246,DAY(L102246)),OFFSET($AD$15:$AD$22,0,M102246-$AD$14),0)))),"Off","On")</f>
        <v>Off</v>
      </c>
    </row>
    <row r="102247" spans="12:16" x14ac:dyDescent="0.25">
      <c r="L102247" s="57">
        <v>48457.166666666664</v>
      </c>
      <c r="M102247" s="55">
        <f t="shared" si="4821"/>
        <v>2032</v>
      </c>
      <c r="N102247" s="55">
        <f t="shared" si="4822"/>
        <v>8</v>
      </c>
      <c r="O102247" s="55">
        <f t="shared" si="4823"/>
        <v>3</v>
      </c>
      <c r="P102247" s="54" t="str" cm="1">
        <f t="array" aca="1" ref="P102247" ca="1">IF(OR(O102247=1,O102247=7,INDEX($AD$28:$AO$51,HOUR(L102247)+1,N102247)&lt;&gt;"On",NOT(ISERROR(MATCH(DATE(M102247,N102247,DAY(L102247)),OFFSET($AD$15:$AD$22,0,M102247-$AD$14),0)))),"Off","On")</f>
        <v>Off</v>
      </c>
    </row>
    <row r="102248" spans="12:16" x14ac:dyDescent="0.25">
      <c r="L102248" s="57">
        <v>48457.208333333336</v>
      </c>
      <c r="M102248" s="55">
        <f t="shared" si="4821"/>
        <v>2032</v>
      </c>
      <c r="N102248" s="55">
        <f t="shared" si="4822"/>
        <v>8</v>
      </c>
      <c r="O102248" s="55">
        <f t="shared" si="4823"/>
        <v>3</v>
      </c>
      <c r="P102248" s="54" t="str" cm="1">
        <f t="array" aca="1" ref="P102248" ca="1">IF(OR(O102248=1,O102248=7,INDEX($AD$28:$AO$51,HOUR(L102248)+1,N102248)&lt;&gt;"On",NOT(ISERROR(MATCH(DATE(M102248,N102248,DAY(L102248)),OFFSET($AD$15:$AD$22,0,M102248-$AD$14),0)))),"Off","On")</f>
        <v>Off</v>
      </c>
    </row>
    <row r="102249" spans="12:16" x14ac:dyDescent="0.25">
      <c r="L102249" s="57">
        <v>48457.25</v>
      </c>
      <c r="M102249" s="55">
        <f t="shared" si="4821"/>
        <v>2032</v>
      </c>
      <c r="N102249" s="55">
        <f t="shared" si="4822"/>
        <v>8</v>
      </c>
      <c r="O102249" s="55">
        <f t="shared" si="4823"/>
        <v>3</v>
      </c>
      <c r="P102249" s="54" t="str" cm="1">
        <f t="array" aca="1" ref="P102249" ca="1">IF(OR(O102249=1,O102249=7,INDEX($AD$28:$AO$51,HOUR(L102249)+1,N102249)&lt;&gt;"On",NOT(ISERROR(MATCH(DATE(M102249,N102249,DAY(L102249)),OFFSET($AD$15:$AD$22,0,M102249-$AD$14),0)))),"Off","On")</f>
        <v>Off</v>
      </c>
    </row>
    <row r="102250" spans="12:16" x14ac:dyDescent="0.25">
      <c r="L102250" s="57">
        <v>48457.291666666664</v>
      </c>
      <c r="M102250" s="55">
        <f t="shared" si="4821"/>
        <v>2032</v>
      </c>
      <c r="N102250" s="55">
        <f t="shared" si="4822"/>
        <v>8</v>
      </c>
      <c r="O102250" s="55">
        <f t="shared" si="4823"/>
        <v>3</v>
      </c>
      <c r="P102250" s="54" t="str" cm="1">
        <f t="array" aca="1" ref="P102250" ca="1">IF(OR(O102250=1,O102250=7,INDEX($AD$28:$AO$51,HOUR(L102250)+1,N102250)&lt;&gt;"On",NOT(ISERROR(MATCH(DATE(M102250,N102250,DAY(L102250)),OFFSET($AD$15:$AD$22,0,M102250-$AD$14),0)))),"Off","On")</f>
        <v>Off</v>
      </c>
    </row>
    <row r="102251" spans="12:16" x14ac:dyDescent="0.25">
      <c r="L102251" s="57">
        <v>48457.333333333336</v>
      </c>
      <c r="M102251" s="55">
        <f t="shared" si="4821"/>
        <v>2032</v>
      </c>
      <c r="N102251" s="55">
        <f t="shared" si="4822"/>
        <v>8</v>
      </c>
      <c r="O102251" s="55">
        <f t="shared" si="4823"/>
        <v>3</v>
      </c>
      <c r="P102251" s="54" t="str" cm="1">
        <f t="array" aca="1" ref="P102251" ca="1">IF(OR(O102251=1,O102251=7,INDEX($AD$28:$AO$51,HOUR(L102251)+1,N102251)&lt;&gt;"On",NOT(ISERROR(MATCH(DATE(M102251,N102251,DAY(L102251)),OFFSET($AD$15:$AD$22,0,M102251-$AD$14),0)))),"Off","On")</f>
        <v>Off</v>
      </c>
    </row>
    <row r="102252" spans="12:16" x14ac:dyDescent="0.25">
      <c r="L102252" s="57">
        <v>48457.375</v>
      </c>
      <c r="M102252" s="55">
        <f t="shared" si="4821"/>
        <v>2032</v>
      </c>
      <c r="N102252" s="55">
        <f t="shared" si="4822"/>
        <v>8</v>
      </c>
      <c r="O102252" s="55">
        <f t="shared" si="4823"/>
        <v>3</v>
      </c>
      <c r="P102252" s="54" t="str" cm="1">
        <f t="array" aca="1" ref="P102252" ca="1">IF(OR(O102252=1,O102252=7,INDEX($AD$28:$AO$51,HOUR(L102252)+1,N102252)&lt;&gt;"On",NOT(ISERROR(MATCH(DATE(M102252,N102252,DAY(L102252)),OFFSET($AD$15:$AD$22,0,M102252-$AD$14),0)))),"Off","On")</f>
        <v>Off</v>
      </c>
    </row>
    <row r="102253" spans="12:16" x14ac:dyDescent="0.25">
      <c r="L102253" s="57">
        <v>48457.416666666664</v>
      </c>
      <c r="M102253" s="55">
        <f t="shared" si="4821"/>
        <v>2032</v>
      </c>
      <c r="N102253" s="55">
        <f t="shared" si="4822"/>
        <v>8</v>
      </c>
      <c r="O102253" s="55">
        <f t="shared" si="4823"/>
        <v>3</v>
      </c>
      <c r="P102253" s="54" t="str" cm="1">
        <f t="array" aca="1" ref="P102253" ca="1">IF(OR(O102253=1,O102253=7,INDEX($AD$28:$AO$51,HOUR(L102253)+1,N102253)&lt;&gt;"On",NOT(ISERROR(MATCH(DATE(M102253,N102253,DAY(L102253)),OFFSET($AD$15:$AD$22,0,M102253-$AD$14),0)))),"Off","On")</f>
        <v>Off</v>
      </c>
    </row>
    <row r="102254" spans="12:16" x14ac:dyDescent="0.25">
      <c r="L102254" s="57">
        <v>48457.458333333336</v>
      </c>
      <c r="M102254" s="55">
        <f t="shared" si="4821"/>
        <v>2032</v>
      </c>
      <c r="N102254" s="55">
        <f t="shared" si="4822"/>
        <v>8</v>
      </c>
      <c r="O102254" s="55">
        <f t="shared" si="4823"/>
        <v>3</v>
      </c>
      <c r="P102254" s="54" t="str" cm="1">
        <f t="array" aca="1" ref="P102254" ca="1">IF(OR(O102254=1,O102254=7,INDEX($AD$28:$AO$51,HOUR(L102254)+1,N102254)&lt;&gt;"On",NOT(ISERROR(MATCH(DATE(M102254,N102254,DAY(L102254)),OFFSET($AD$15:$AD$22,0,M102254-$AD$14),0)))),"Off","On")</f>
        <v>Off</v>
      </c>
    </row>
    <row r="102255" spans="12:16" x14ac:dyDescent="0.25">
      <c r="L102255" s="57">
        <v>48457.5</v>
      </c>
      <c r="M102255" s="55">
        <f t="shared" si="4821"/>
        <v>2032</v>
      </c>
      <c r="N102255" s="55">
        <f t="shared" si="4822"/>
        <v>8</v>
      </c>
      <c r="O102255" s="55">
        <f t="shared" si="4823"/>
        <v>3</v>
      </c>
      <c r="P102255" s="54" t="str" cm="1">
        <f t="array" aca="1" ref="P102255" ca="1">IF(OR(O102255=1,O102255=7,INDEX($AD$28:$AO$51,HOUR(L102255)+1,N102255)&lt;&gt;"On",NOT(ISERROR(MATCH(DATE(M102255,N102255,DAY(L102255)),OFFSET($AD$15:$AD$22,0,M102255-$AD$14),0)))),"Off","On")</f>
        <v>Off</v>
      </c>
    </row>
    <row r="102256" spans="12:16" x14ac:dyDescent="0.25">
      <c r="L102256" s="57">
        <v>48457.541666666664</v>
      </c>
      <c r="M102256" s="55">
        <f t="shared" si="4821"/>
        <v>2032</v>
      </c>
      <c r="N102256" s="55">
        <f t="shared" si="4822"/>
        <v>8</v>
      </c>
      <c r="O102256" s="55">
        <f t="shared" si="4823"/>
        <v>3</v>
      </c>
      <c r="P102256" s="54" t="str" cm="1">
        <f t="array" aca="1" ref="P102256" ca="1">IF(OR(O102256=1,O102256=7,INDEX($AD$28:$AO$51,HOUR(L102256)+1,N102256)&lt;&gt;"On",NOT(ISERROR(MATCH(DATE(M102256,N102256,DAY(L102256)),OFFSET($AD$15:$AD$22,0,M102256-$AD$14),0)))),"Off","On")</f>
        <v>Off</v>
      </c>
    </row>
    <row r="102257" spans="12:16" x14ac:dyDescent="0.25">
      <c r="L102257" s="57">
        <v>48457.583333333336</v>
      </c>
      <c r="M102257" s="55">
        <f t="shared" si="4821"/>
        <v>2032</v>
      </c>
      <c r="N102257" s="55">
        <f t="shared" si="4822"/>
        <v>8</v>
      </c>
      <c r="O102257" s="55">
        <f t="shared" si="4823"/>
        <v>3</v>
      </c>
      <c r="P102257" s="54" t="str" cm="1">
        <f t="array" aca="1" ref="P102257" ca="1">IF(OR(O102257=1,O102257=7,INDEX($AD$28:$AO$51,HOUR(L102257)+1,N102257)&lt;&gt;"On",NOT(ISERROR(MATCH(DATE(M102257,N102257,DAY(L102257)),OFFSET($AD$15:$AD$22,0,M102257-$AD$14),0)))),"Off","On")</f>
        <v>Off</v>
      </c>
    </row>
    <row r="102258" spans="12:16" x14ac:dyDescent="0.25">
      <c r="L102258" s="57">
        <v>48457.625</v>
      </c>
      <c r="M102258" s="55">
        <f t="shared" si="4821"/>
        <v>2032</v>
      </c>
      <c r="N102258" s="55">
        <f t="shared" si="4822"/>
        <v>8</v>
      </c>
      <c r="O102258" s="55">
        <f t="shared" si="4823"/>
        <v>3</v>
      </c>
      <c r="P102258" s="54" t="str" cm="1">
        <f t="array" aca="1" ref="P102258" ca="1">IF(OR(O102258=1,O102258=7,INDEX($AD$28:$AO$51,HOUR(L102258)+1,N102258)&lt;&gt;"On",NOT(ISERROR(MATCH(DATE(M102258,N102258,DAY(L102258)),OFFSET($AD$15:$AD$22,0,M102258-$AD$14),0)))),"Off","On")</f>
        <v>On</v>
      </c>
    </row>
    <row r="102259" spans="12:16" x14ac:dyDescent="0.25">
      <c r="L102259" s="57">
        <v>48457.666666666664</v>
      </c>
      <c r="M102259" s="55">
        <f t="shared" si="4821"/>
        <v>2032</v>
      </c>
      <c r="N102259" s="55">
        <f t="shared" si="4822"/>
        <v>8</v>
      </c>
      <c r="O102259" s="55">
        <f t="shared" si="4823"/>
        <v>3</v>
      </c>
      <c r="P102259" s="54" t="str" cm="1">
        <f t="array" aca="1" ref="P102259" ca="1">IF(OR(O102259=1,O102259=7,INDEX($AD$28:$AO$51,HOUR(L102259)+1,N102259)&lt;&gt;"On",NOT(ISERROR(MATCH(DATE(M102259,N102259,DAY(L102259)),OFFSET($AD$15:$AD$22,0,M102259-$AD$14),0)))),"Off","On")</f>
        <v>On</v>
      </c>
    </row>
    <row r="102260" spans="12:16" x14ac:dyDescent="0.25">
      <c r="L102260" s="57">
        <v>48457.708333333336</v>
      </c>
      <c r="M102260" s="55">
        <f t="shared" si="4821"/>
        <v>2032</v>
      </c>
      <c r="N102260" s="55">
        <f t="shared" si="4822"/>
        <v>8</v>
      </c>
      <c r="O102260" s="55">
        <f t="shared" si="4823"/>
        <v>3</v>
      </c>
      <c r="P102260" s="54" t="str" cm="1">
        <f t="array" aca="1" ref="P102260" ca="1">IF(OR(O102260=1,O102260=7,INDEX($AD$28:$AO$51,HOUR(L102260)+1,N102260)&lt;&gt;"On",NOT(ISERROR(MATCH(DATE(M102260,N102260,DAY(L102260)),OFFSET($AD$15:$AD$22,0,M102260-$AD$14),0)))),"Off","On")</f>
        <v>On</v>
      </c>
    </row>
    <row r="102261" spans="12:16" x14ac:dyDescent="0.25">
      <c r="L102261" s="57">
        <v>48457.75</v>
      </c>
      <c r="M102261" s="55">
        <f t="shared" si="4821"/>
        <v>2032</v>
      </c>
      <c r="N102261" s="55">
        <f t="shared" si="4822"/>
        <v>8</v>
      </c>
      <c r="O102261" s="55">
        <f t="shared" si="4823"/>
        <v>3</v>
      </c>
      <c r="P102261" s="54" t="str" cm="1">
        <f t="array" aca="1" ref="P102261" ca="1">IF(OR(O102261=1,O102261=7,INDEX($AD$28:$AO$51,HOUR(L102261)+1,N102261)&lt;&gt;"On",NOT(ISERROR(MATCH(DATE(M102261,N102261,DAY(L102261)),OFFSET($AD$15:$AD$22,0,M102261-$AD$14),0)))),"Off","On")</f>
        <v>On</v>
      </c>
    </row>
    <row r="102262" spans="12:16" x14ac:dyDescent="0.25">
      <c r="L102262" s="57">
        <v>48457.791666666664</v>
      </c>
      <c r="M102262" s="55">
        <f t="shared" si="4821"/>
        <v>2032</v>
      </c>
      <c r="N102262" s="55">
        <f t="shared" si="4822"/>
        <v>8</v>
      </c>
      <c r="O102262" s="55">
        <f t="shared" si="4823"/>
        <v>3</v>
      </c>
      <c r="P102262" s="54" t="str" cm="1">
        <f t="array" aca="1" ref="P102262" ca="1">IF(OR(O102262=1,O102262=7,INDEX($AD$28:$AO$51,HOUR(L102262)+1,N102262)&lt;&gt;"On",NOT(ISERROR(MATCH(DATE(M102262,N102262,DAY(L102262)),OFFSET($AD$15:$AD$22,0,M102262-$AD$14),0)))),"Off","On")</f>
        <v>On</v>
      </c>
    </row>
    <row r="102263" spans="12:16" x14ac:dyDescent="0.25">
      <c r="L102263" s="57">
        <v>48457.833333333336</v>
      </c>
      <c r="M102263" s="55">
        <f t="shared" si="4821"/>
        <v>2032</v>
      </c>
      <c r="N102263" s="55">
        <f t="shared" si="4822"/>
        <v>8</v>
      </c>
      <c r="O102263" s="55">
        <f t="shared" si="4823"/>
        <v>3</v>
      </c>
      <c r="P102263" s="54" t="str" cm="1">
        <f t="array" aca="1" ref="P102263" ca="1">IF(OR(O102263=1,O102263=7,INDEX($AD$28:$AO$51,HOUR(L102263)+1,N102263)&lt;&gt;"On",NOT(ISERROR(MATCH(DATE(M102263,N102263,DAY(L102263)),OFFSET($AD$15:$AD$22,0,M102263-$AD$14),0)))),"Off","On")</f>
        <v>On</v>
      </c>
    </row>
    <row r="102264" spans="12:16" x14ac:dyDescent="0.25">
      <c r="L102264" s="57">
        <v>48457.875</v>
      </c>
      <c r="M102264" s="55">
        <f t="shared" si="4821"/>
        <v>2032</v>
      </c>
      <c r="N102264" s="55">
        <f t="shared" si="4822"/>
        <v>8</v>
      </c>
      <c r="O102264" s="55">
        <f t="shared" si="4823"/>
        <v>3</v>
      </c>
      <c r="P102264" s="54" t="str" cm="1">
        <f t="array" aca="1" ref="P102264" ca="1">IF(OR(O102264=1,O102264=7,INDEX($AD$28:$AO$51,HOUR(L102264)+1,N102264)&lt;&gt;"On",NOT(ISERROR(MATCH(DATE(M102264,N102264,DAY(L102264)),OFFSET($AD$15:$AD$22,0,M102264-$AD$14),0)))),"Off","On")</f>
        <v>On</v>
      </c>
    </row>
    <row r="102265" spans="12:16" x14ac:dyDescent="0.25">
      <c r="L102265" s="57">
        <v>48457.916666666664</v>
      </c>
      <c r="M102265" s="55">
        <f t="shared" si="4821"/>
        <v>2032</v>
      </c>
      <c r="N102265" s="55">
        <f t="shared" si="4822"/>
        <v>8</v>
      </c>
      <c r="O102265" s="55">
        <f t="shared" si="4823"/>
        <v>3</v>
      </c>
      <c r="P102265" s="54" t="str" cm="1">
        <f t="array" aca="1" ref="P102265" ca="1">IF(OR(O102265=1,O102265=7,INDEX($AD$28:$AO$51,HOUR(L102265)+1,N102265)&lt;&gt;"On",NOT(ISERROR(MATCH(DATE(M102265,N102265,DAY(L102265)),OFFSET($AD$15:$AD$22,0,M102265-$AD$14),0)))),"Off","On")</f>
        <v>Off</v>
      </c>
    </row>
    <row r="102266" spans="12:16" x14ac:dyDescent="0.25">
      <c r="L102266" s="57">
        <v>48457.958333333336</v>
      </c>
      <c r="M102266" s="55">
        <f t="shared" si="4821"/>
        <v>2032</v>
      </c>
      <c r="N102266" s="55">
        <f t="shared" si="4822"/>
        <v>8</v>
      </c>
      <c r="O102266" s="55">
        <f t="shared" si="4823"/>
        <v>3</v>
      </c>
      <c r="P102266" s="54" t="str" cm="1">
        <f t="array" aca="1" ref="P102266" ca="1">IF(OR(O102266=1,O102266=7,INDEX($AD$28:$AO$51,HOUR(L102266)+1,N102266)&lt;&gt;"On",NOT(ISERROR(MATCH(DATE(M102266,N102266,DAY(L102266)),OFFSET($AD$15:$AD$22,0,M102266-$AD$14),0)))),"Off","On")</f>
        <v>Off</v>
      </c>
    </row>
    <row r="102267" spans="12:16" x14ac:dyDescent="0.25">
      <c r="L102267" s="57">
        <v>48458</v>
      </c>
      <c r="M102267" s="55">
        <f t="shared" si="4821"/>
        <v>2032</v>
      </c>
      <c r="N102267" s="55">
        <f t="shared" si="4822"/>
        <v>9</v>
      </c>
      <c r="O102267" s="55">
        <f t="shared" si="4823"/>
        <v>4</v>
      </c>
      <c r="P102267" s="54" t="str" cm="1">
        <f t="array" aca="1" ref="P102267" ca="1">IF(OR(O102267=1,O102267=7,INDEX($AD$28:$AO$51,HOUR(L102267)+1,N102267)&lt;&gt;"On",NOT(ISERROR(MATCH(DATE(M102267,N102267,DAY(L102267)),OFFSET($AD$15:$AD$22,0,M102267-$AD$14),0)))),"Off","On")</f>
        <v>Off</v>
      </c>
    </row>
    <row r="102268" spans="12:16" x14ac:dyDescent="0.25">
      <c r="L102268" s="57">
        <v>48458.041666666664</v>
      </c>
      <c r="M102268" s="55">
        <f t="shared" si="4821"/>
        <v>2032</v>
      </c>
      <c r="N102268" s="55">
        <f t="shared" si="4822"/>
        <v>9</v>
      </c>
      <c r="O102268" s="55">
        <f t="shared" si="4823"/>
        <v>4</v>
      </c>
      <c r="P102268" s="54" t="str" cm="1">
        <f t="array" aca="1" ref="P102268" ca="1">IF(OR(O102268=1,O102268=7,INDEX($AD$28:$AO$51,HOUR(L102268)+1,N102268)&lt;&gt;"On",NOT(ISERROR(MATCH(DATE(M102268,N102268,DAY(L102268)),OFFSET($AD$15:$AD$22,0,M102268-$AD$14),0)))),"Off","On")</f>
        <v>Off</v>
      </c>
    </row>
    <row r="102269" spans="12:16" x14ac:dyDescent="0.25">
      <c r="L102269" s="57">
        <v>48458.083333333336</v>
      </c>
      <c r="M102269" s="55">
        <f t="shared" si="4821"/>
        <v>2032</v>
      </c>
      <c r="N102269" s="55">
        <f t="shared" si="4822"/>
        <v>9</v>
      </c>
      <c r="O102269" s="55">
        <f t="shared" si="4823"/>
        <v>4</v>
      </c>
      <c r="P102269" s="54" t="str" cm="1">
        <f t="array" aca="1" ref="P102269" ca="1">IF(OR(O102269=1,O102269=7,INDEX($AD$28:$AO$51,HOUR(L102269)+1,N102269)&lt;&gt;"On",NOT(ISERROR(MATCH(DATE(M102269,N102269,DAY(L102269)),OFFSET($AD$15:$AD$22,0,M102269-$AD$14),0)))),"Off","On")</f>
        <v>Off</v>
      </c>
    </row>
    <row r="102270" spans="12:16" x14ac:dyDescent="0.25">
      <c r="L102270" s="57">
        <v>48458.125</v>
      </c>
      <c r="M102270" s="55">
        <f t="shared" si="4821"/>
        <v>2032</v>
      </c>
      <c r="N102270" s="55">
        <f t="shared" si="4822"/>
        <v>9</v>
      </c>
      <c r="O102270" s="55">
        <f t="shared" si="4823"/>
        <v>4</v>
      </c>
      <c r="P102270" s="54" t="str" cm="1">
        <f t="array" aca="1" ref="P102270" ca="1">IF(OR(O102270=1,O102270=7,INDEX($AD$28:$AO$51,HOUR(L102270)+1,N102270)&lt;&gt;"On",NOT(ISERROR(MATCH(DATE(M102270,N102270,DAY(L102270)),OFFSET($AD$15:$AD$22,0,M102270-$AD$14),0)))),"Off","On")</f>
        <v>Off</v>
      </c>
    </row>
    <row r="102271" spans="12:16" x14ac:dyDescent="0.25">
      <c r="L102271" s="57">
        <v>48458.166666666664</v>
      </c>
      <c r="M102271" s="55">
        <f t="shared" si="4821"/>
        <v>2032</v>
      </c>
      <c r="N102271" s="55">
        <f t="shared" si="4822"/>
        <v>9</v>
      </c>
      <c r="O102271" s="55">
        <f t="shared" si="4823"/>
        <v>4</v>
      </c>
      <c r="P102271" s="54" t="str" cm="1">
        <f t="array" aca="1" ref="P102271" ca="1">IF(OR(O102271=1,O102271=7,INDEX($AD$28:$AO$51,HOUR(L102271)+1,N102271)&lt;&gt;"On",NOT(ISERROR(MATCH(DATE(M102271,N102271,DAY(L102271)),OFFSET($AD$15:$AD$22,0,M102271-$AD$14),0)))),"Off","On")</f>
        <v>Off</v>
      </c>
    </row>
    <row r="102272" spans="12:16" x14ac:dyDescent="0.25">
      <c r="L102272" s="57">
        <v>48458.208333333336</v>
      </c>
      <c r="M102272" s="55">
        <f t="shared" si="4821"/>
        <v>2032</v>
      </c>
      <c r="N102272" s="55">
        <f t="shared" si="4822"/>
        <v>9</v>
      </c>
      <c r="O102272" s="55">
        <f t="shared" si="4823"/>
        <v>4</v>
      </c>
      <c r="P102272" s="54" t="str" cm="1">
        <f t="array" aca="1" ref="P102272" ca="1">IF(OR(O102272=1,O102272=7,INDEX($AD$28:$AO$51,HOUR(L102272)+1,N102272)&lt;&gt;"On",NOT(ISERROR(MATCH(DATE(M102272,N102272,DAY(L102272)),OFFSET($AD$15:$AD$22,0,M102272-$AD$14),0)))),"Off","On")</f>
        <v>Off</v>
      </c>
    </row>
    <row r="102273" spans="12:16" x14ac:dyDescent="0.25">
      <c r="L102273" s="57">
        <v>48458.25</v>
      </c>
      <c r="M102273" s="55">
        <f t="shared" si="4821"/>
        <v>2032</v>
      </c>
      <c r="N102273" s="55">
        <f t="shared" si="4822"/>
        <v>9</v>
      </c>
      <c r="O102273" s="55">
        <f t="shared" si="4823"/>
        <v>4</v>
      </c>
      <c r="P102273" s="54" t="str" cm="1">
        <f t="array" aca="1" ref="P102273" ca="1">IF(OR(O102273=1,O102273=7,INDEX($AD$28:$AO$51,HOUR(L102273)+1,N102273)&lt;&gt;"On",NOT(ISERROR(MATCH(DATE(M102273,N102273,DAY(L102273)),OFFSET($AD$15:$AD$22,0,M102273-$AD$14),0)))),"Off","On")</f>
        <v>Off</v>
      </c>
    </row>
    <row r="102274" spans="12:16" x14ac:dyDescent="0.25">
      <c r="L102274" s="57">
        <v>48458.291666666664</v>
      </c>
      <c r="M102274" s="55">
        <f t="shared" si="4821"/>
        <v>2032</v>
      </c>
      <c r="N102274" s="55">
        <f t="shared" si="4822"/>
        <v>9</v>
      </c>
      <c r="O102274" s="55">
        <f t="shared" si="4823"/>
        <v>4</v>
      </c>
      <c r="P102274" s="54" t="str" cm="1">
        <f t="array" aca="1" ref="P102274" ca="1">IF(OR(O102274=1,O102274=7,INDEX($AD$28:$AO$51,HOUR(L102274)+1,N102274)&lt;&gt;"On",NOT(ISERROR(MATCH(DATE(M102274,N102274,DAY(L102274)),OFFSET($AD$15:$AD$22,0,M102274-$AD$14),0)))),"Off","On")</f>
        <v>Off</v>
      </c>
    </row>
    <row r="102275" spans="12:16" x14ac:dyDescent="0.25">
      <c r="L102275" s="57">
        <v>48458.333333333336</v>
      </c>
      <c r="M102275" s="55">
        <f t="shared" si="4821"/>
        <v>2032</v>
      </c>
      <c r="N102275" s="55">
        <f t="shared" si="4822"/>
        <v>9</v>
      </c>
      <c r="O102275" s="55">
        <f t="shared" si="4823"/>
        <v>4</v>
      </c>
      <c r="P102275" s="54" t="str" cm="1">
        <f t="array" aca="1" ref="P102275" ca="1">IF(OR(O102275=1,O102275=7,INDEX($AD$28:$AO$51,HOUR(L102275)+1,N102275)&lt;&gt;"On",NOT(ISERROR(MATCH(DATE(M102275,N102275,DAY(L102275)),OFFSET($AD$15:$AD$22,0,M102275-$AD$14),0)))),"Off","On")</f>
        <v>Off</v>
      </c>
    </row>
    <row r="102276" spans="12:16" x14ac:dyDescent="0.25">
      <c r="L102276" s="57">
        <v>48458.375</v>
      </c>
      <c r="M102276" s="55">
        <f t="shared" si="4821"/>
        <v>2032</v>
      </c>
      <c r="N102276" s="55">
        <f t="shared" si="4822"/>
        <v>9</v>
      </c>
      <c r="O102276" s="55">
        <f t="shared" si="4823"/>
        <v>4</v>
      </c>
      <c r="P102276" s="54" t="str" cm="1">
        <f t="array" aca="1" ref="P102276" ca="1">IF(OR(O102276=1,O102276=7,INDEX($AD$28:$AO$51,HOUR(L102276)+1,N102276)&lt;&gt;"On",NOT(ISERROR(MATCH(DATE(M102276,N102276,DAY(L102276)),OFFSET($AD$15:$AD$22,0,M102276-$AD$14),0)))),"Off","On")</f>
        <v>Off</v>
      </c>
    </row>
    <row r="102277" spans="12:16" x14ac:dyDescent="0.25">
      <c r="L102277" s="57">
        <v>48458.416666666664</v>
      </c>
      <c r="M102277" s="55">
        <f t="shared" si="4821"/>
        <v>2032</v>
      </c>
      <c r="N102277" s="55">
        <f t="shared" si="4822"/>
        <v>9</v>
      </c>
      <c r="O102277" s="55">
        <f t="shared" si="4823"/>
        <v>4</v>
      </c>
      <c r="P102277" s="54" t="str" cm="1">
        <f t="array" aca="1" ref="P102277" ca="1">IF(OR(O102277=1,O102277=7,INDEX($AD$28:$AO$51,HOUR(L102277)+1,N102277)&lt;&gt;"On",NOT(ISERROR(MATCH(DATE(M102277,N102277,DAY(L102277)),OFFSET($AD$15:$AD$22,0,M102277-$AD$14),0)))),"Off","On")</f>
        <v>Off</v>
      </c>
    </row>
    <row r="102278" spans="12:16" x14ac:dyDescent="0.25">
      <c r="L102278" s="57">
        <v>48458.458333333336</v>
      </c>
      <c r="M102278" s="55">
        <f t="shared" si="4821"/>
        <v>2032</v>
      </c>
      <c r="N102278" s="55">
        <f t="shared" si="4822"/>
        <v>9</v>
      </c>
      <c r="O102278" s="55">
        <f t="shared" si="4823"/>
        <v>4</v>
      </c>
      <c r="P102278" s="54" t="str" cm="1">
        <f t="array" aca="1" ref="P102278" ca="1">IF(OR(O102278=1,O102278=7,INDEX($AD$28:$AO$51,HOUR(L102278)+1,N102278)&lt;&gt;"On",NOT(ISERROR(MATCH(DATE(M102278,N102278,DAY(L102278)),OFFSET($AD$15:$AD$22,0,M102278-$AD$14),0)))),"Off","On")</f>
        <v>Off</v>
      </c>
    </row>
    <row r="102279" spans="12:16" x14ac:dyDescent="0.25">
      <c r="L102279" s="57">
        <v>48458.5</v>
      </c>
      <c r="M102279" s="55">
        <f t="shared" si="4821"/>
        <v>2032</v>
      </c>
      <c r="N102279" s="55">
        <f t="shared" si="4822"/>
        <v>9</v>
      </c>
      <c r="O102279" s="55">
        <f t="shared" si="4823"/>
        <v>4</v>
      </c>
      <c r="P102279" s="54" t="str" cm="1">
        <f t="array" aca="1" ref="P102279" ca="1">IF(OR(O102279=1,O102279=7,INDEX($AD$28:$AO$51,HOUR(L102279)+1,N102279)&lt;&gt;"On",NOT(ISERROR(MATCH(DATE(M102279,N102279,DAY(L102279)),OFFSET($AD$15:$AD$22,0,M102279-$AD$14),0)))),"Off","On")</f>
        <v>Off</v>
      </c>
    </row>
    <row r="102280" spans="12:16" x14ac:dyDescent="0.25">
      <c r="L102280" s="57">
        <v>48458.541666666664</v>
      </c>
      <c r="M102280" s="55">
        <f t="shared" si="4821"/>
        <v>2032</v>
      </c>
      <c r="N102280" s="55">
        <f t="shared" si="4822"/>
        <v>9</v>
      </c>
      <c r="O102280" s="55">
        <f t="shared" si="4823"/>
        <v>4</v>
      </c>
      <c r="P102280" s="54" t="str" cm="1">
        <f t="array" aca="1" ref="P102280" ca="1">IF(OR(O102280=1,O102280=7,INDEX($AD$28:$AO$51,HOUR(L102280)+1,N102280)&lt;&gt;"On",NOT(ISERROR(MATCH(DATE(M102280,N102280,DAY(L102280)),OFFSET($AD$15:$AD$22,0,M102280-$AD$14),0)))),"Off","On")</f>
        <v>Off</v>
      </c>
    </row>
    <row r="102281" spans="12:16" x14ac:dyDescent="0.25">
      <c r="L102281" s="57">
        <v>48458.583333333336</v>
      </c>
      <c r="M102281" s="55">
        <f t="shared" si="4821"/>
        <v>2032</v>
      </c>
      <c r="N102281" s="55">
        <f t="shared" si="4822"/>
        <v>9</v>
      </c>
      <c r="O102281" s="55">
        <f t="shared" si="4823"/>
        <v>4</v>
      </c>
      <c r="P102281" s="54" t="str" cm="1">
        <f t="array" aca="1" ref="P102281" ca="1">IF(OR(O102281=1,O102281=7,INDEX($AD$28:$AO$51,HOUR(L102281)+1,N102281)&lt;&gt;"On",NOT(ISERROR(MATCH(DATE(M102281,N102281,DAY(L102281)),OFFSET($AD$15:$AD$22,0,M102281-$AD$14),0)))),"Off","On")</f>
        <v>Off</v>
      </c>
    </row>
    <row r="102282" spans="12:16" x14ac:dyDescent="0.25">
      <c r="L102282" s="57">
        <v>48458.625</v>
      </c>
      <c r="M102282" s="55">
        <f t="shared" si="4821"/>
        <v>2032</v>
      </c>
      <c r="N102282" s="55">
        <f t="shared" si="4822"/>
        <v>9</v>
      </c>
      <c r="O102282" s="55">
        <f t="shared" si="4823"/>
        <v>4</v>
      </c>
      <c r="P102282" s="54" t="str" cm="1">
        <f t="array" aca="1" ref="P102282" ca="1">IF(OR(O102282=1,O102282=7,INDEX($AD$28:$AO$51,HOUR(L102282)+1,N102282)&lt;&gt;"On",NOT(ISERROR(MATCH(DATE(M102282,N102282,DAY(L102282)),OFFSET($AD$15:$AD$22,0,M102282-$AD$14),0)))),"Off","On")</f>
        <v>On</v>
      </c>
    </row>
    <row r="102283" spans="12:16" x14ac:dyDescent="0.25">
      <c r="L102283" s="57">
        <v>48458.666666666664</v>
      </c>
      <c r="M102283" s="55">
        <f t="shared" si="4821"/>
        <v>2032</v>
      </c>
      <c r="N102283" s="55">
        <f t="shared" si="4822"/>
        <v>9</v>
      </c>
      <c r="O102283" s="55">
        <f t="shared" si="4823"/>
        <v>4</v>
      </c>
      <c r="P102283" s="54" t="str" cm="1">
        <f t="array" aca="1" ref="P102283" ca="1">IF(OR(O102283=1,O102283=7,INDEX($AD$28:$AO$51,HOUR(L102283)+1,N102283)&lt;&gt;"On",NOT(ISERROR(MATCH(DATE(M102283,N102283,DAY(L102283)),OFFSET($AD$15:$AD$22,0,M102283-$AD$14),0)))),"Off","On")</f>
        <v>On</v>
      </c>
    </row>
    <row r="102284" spans="12:16" x14ac:dyDescent="0.25">
      <c r="L102284" s="57">
        <v>48458.708333333336</v>
      </c>
      <c r="M102284" s="55">
        <f t="shared" ref="M102284:M102347" si="4824">YEAR(L102284)</f>
        <v>2032</v>
      </c>
      <c r="N102284" s="55">
        <f t="shared" ref="N102284:N102347" si="4825">MONTH(L102284)</f>
        <v>9</v>
      </c>
      <c r="O102284" s="55">
        <f t="shared" ref="O102284:O102347" si="4826">WEEKDAY(L102284)</f>
        <v>4</v>
      </c>
      <c r="P102284" s="54" t="str" cm="1">
        <f t="array" aca="1" ref="P102284" ca="1">IF(OR(O102284=1,O102284=7,INDEX($AD$28:$AO$51,HOUR(L102284)+1,N102284)&lt;&gt;"On",NOT(ISERROR(MATCH(DATE(M102284,N102284,DAY(L102284)),OFFSET($AD$15:$AD$22,0,M102284-$AD$14),0)))),"Off","On")</f>
        <v>On</v>
      </c>
    </row>
    <row r="102285" spans="12:16" x14ac:dyDescent="0.25">
      <c r="L102285" s="57">
        <v>48458.75</v>
      </c>
      <c r="M102285" s="55">
        <f t="shared" si="4824"/>
        <v>2032</v>
      </c>
      <c r="N102285" s="55">
        <f t="shared" si="4825"/>
        <v>9</v>
      </c>
      <c r="O102285" s="55">
        <f t="shared" si="4826"/>
        <v>4</v>
      </c>
      <c r="P102285" s="54" t="str" cm="1">
        <f t="array" aca="1" ref="P102285" ca="1">IF(OR(O102285=1,O102285=7,INDEX($AD$28:$AO$51,HOUR(L102285)+1,N102285)&lt;&gt;"On",NOT(ISERROR(MATCH(DATE(M102285,N102285,DAY(L102285)),OFFSET($AD$15:$AD$22,0,M102285-$AD$14),0)))),"Off","On")</f>
        <v>On</v>
      </c>
    </row>
    <row r="102286" spans="12:16" x14ac:dyDescent="0.25">
      <c r="L102286" s="57">
        <v>48458.791666666664</v>
      </c>
      <c r="M102286" s="55">
        <f t="shared" si="4824"/>
        <v>2032</v>
      </c>
      <c r="N102286" s="55">
        <f t="shared" si="4825"/>
        <v>9</v>
      </c>
      <c r="O102286" s="55">
        <f t="shared" si="4826"/>
        <v>4</v>
      </c>
      <c r="P102286" s="54" t="str" cm="1">
        <f t="array" aca="1" ref="P102286" ca="1">IF(OR(O102286=1,O102286=7,INDEX($AD$28:$AO$51,HOUR(L102286)+1,N102286)&lt;&gt;"On",NOT(ISERROR(MATCH(DATE(M102286,N102286,DAY(L102286)),OFFSET($AD$15:$AD$22,0,M102286-$AD$14),0)))),"Off","On")</f>
        <v>On</v>
      </c>
    </row>
    <row r="102287" spans="12:16" x14ac:dyDescent="0.25">
      <c r="L102287" s="57">
        <v>48458.833333333336</v>
      </c>
      <c r="M102287" s="55">
        <f t="shared" si="4824"/>
        <v>2032</v>
      </c>
      <c r="N102287" s="55">
        <f t="shared" si="4825"/>
        <v>9</v>
      </c>
      <c r="O102287" s="55">
        <f t="shared" si="4826"/>
        <v>4</v>
      </c>
      <c r="P102287" s="54" t="str" cm="1">
        <f t="array" aca="1" ref="P102287" ca="1">IF(OR(O102287=1,O102287=7,INDEX($AD$28:$AO$51,HOUR(L102287)+1,N102287)&lt;&gt;"On",NOT(ISERROR(MATCH(DATE(M102287,N102287,DAY(L102287)),OFFSET($AD$15:$AD$22,0,M102287-$AD$14),0)))),"Off","On")</f>
        <v>On</v>
      </c>
    </row>
    <row r="102288" spans="12:16" x14ac:dyDescent="0.25">
      <c r="L102288" s="57">
        <v>48458.875</v>
      </c>
      <c r="M102288" s="55">
        <f t="shared" si="4824"/>
        <v>2032</v>
      </c>
      <c r="N102288" s="55">
        <f t="shared" si="4825"/>
        <v>9</v>
      </c>
      <c r="O102288" s="55">
        <f t="shared" si="4826"/>
        <v>4</v>
      </c>
      <c r="P102288" s="54" t="str" cm="1">
        <f t="array" aca="1" ref="P102288" ca="1">IF(OR(O102288=1,O102288=7,INDEX($AD$28:$AO$51,HOUR(L102288)+1,N102288)&lt;&gt;"On",NOT(ISERROR(MATCH(DATE(M102288,N102288,DAY(L102288)),OFFSET($AD$15:$AD$22,0,M102288-$AD$14),0)))),"Off","On")</f>
        <v>On</v>
      </c>
    </row>
    <row r="102289" spans="12:16" x14ac:dyDescent="0.25">
      <c r="L102289" s="57">
        <v>48458.916666666664</v>
      </c>
      <c r="M102289" s="55">
        <f t="shared" si="4824"/>
        <v>2032</v>
      </c>
      <c r="N102289" s="55">
        <f t="shared" si="4825"/>
        <v>9</v>
      </c>
      <c r="O102289" s="55">
        <f t="shared" si="4826"/>
        <v>4</v>
      </c>
      <c r="P102289" s="54" t="str" cm="1">
        <f t="array" aca="1" ref="P102289" ca="1">IF(OR(O102289=1,O102289=7,INDEX($AD$28:$AO$51,HOUR(L102289)+1,N102289)&lt;&gt;"On",NOT(ISERROR(MATCH(DATE(M102289,N102289,DAY(L102289)),OFFSET($AD$15:$AD$22,0,M102289-$AD$14),0)))),"Off","On")</f>
        <v>Off</v>
      </c>
    </row>
    <row r="102290" spans="12:16" x14ac:dyDescent="0.25">
      <c r="L102290" s="57">
        <v>48458.958333333336</v>
      </c>
      <c r="M102290" s="55">
        <f t="shared" si="4824"/>
        <v>2032</v>
      </c>
      <c r="N102290" s="55">
        <f t="shared" si="4825"/>
        <v>9</v>
      </c>
      <c r="O102290" s="55">
        <f t="shared" si="4826"/>
        <v>4</v>
      </c>
      <c r="P102290" s="54" t="str" cm="1">
        <f t="array" aca="1" ref="P102290" ca="1">IF(OR(O102290=1,O102290=7,INDEX($AD$28:$AO$51,HOUR(L102290)+1,N102290)&lt;&gt;"On",NOT(ISERROR(MATCH(DATE(M102290,N102290,DAY(L102290)),OFFSET($AD$15:$AD$22,0,M102290-$AD$14),0)))),"Off","On")</f>
        <v>Off</v>
      </c>
    </row>
    <row r="102291" spans="12:16" x14ac:dyDescent="0.25">
      <c r="L102291" s="57">
        <v>48459</v>
      </c>
      <c r="M102291" s="55">
        <f t="shared" si="4824"/>
        <v>2032</v>
      </c>
      <c r="N102291" s="55">
        <f t="shared" si="4825"/>
        <v>9</v>
      </c>
      <c r="O102291" s="55">
        <f t="shared" si="4826"/>
        <v>5</v>
      </c>
      <c r="P102291" s="54" t="str" cm="1">
        <f t="array" aca="1" ref="P102291" ca="1">IF(OR(O102291=1,O102291=7,INDEX($AD$28:$AO$51,HOUR(L102291)+1,N102291)&lt;&gt;"On",NOT(ISERROR(MATCH(DATE(M102291,N102291,DAY(L102291)),OFFSET($AD$15:$AD$22,0,M102291-$AD$14),0)))),"Off","On")</f>
        <v>Off</v>
      </c>
    </row>
    <row r="102292" spans="12:16" x14ac:dyDescent="0.25">
      <c r="L102292" s="57">
        <v>48459.041666666664</v>
      </c>
      <c r="M102292" s="55">
        <f t="shared" si="4824"/>
        <v>2032</v>
      </c>
      <c r="N102292" s="55">
        <f t="shared" si="4825"/>
        <v>9</v>
      </c>
      <c r="O102292" s="55">
        <f t="shared" si="4826"/>
        <v>5</v>
      </c>
      <c r="P102292" s="54" t="str" cm="1">
        <f t="array" aca="1" ref="P102292" ca="1">IF(OR(O102292=1,O102292=7,INDEX($AD$28:$AO$51,HOUR(L102292)+1,N102292)&lt;&gt;"On",NOT(ISERROR(MATCH(DATE(M102292,N102292,DAY(L102292)),OFFSET($AD$15:$AD$22,0,M102292-$AD$14),0)))),"Off","On")</f>
        <v>Off</v>
      </c>
    </row>
    <row r="102293" spans="12:16" x14ac:dyDescent="0.25">
      <c r="L102293" s="57">
        <v>48459.083333333336</v>
      </c>
      <c r="M102293" s="55">
        <f t="shared" si="4824"/>
        <v>2032</v>
      </c>
      <c r="N102293" s="55">
        <f t="shared" si="4825"/>
        <v>9</v>
      </c>
      <c r="O102293" s="55">
        <f t="shared" si="4826"/>
        <v>5</v>
      </c>
      <c r="P102293" s="54" t="str" cm="1">
        <f t="array" aca="1" ref="P102293" ca="1">IF(OR(O102293=1,O102293=7,INDEX($AD$28:$AO$51,HOUR(L102293)+1,N102293)&lt;&gt;"On",NOT(ISERROR(MATCH(DATE(M102293,N102293,DAY(L102293)),OFFSET($AD$15:$AD$22,0,M102293-$AD$14),0)))),"Off","On")</f>
        <v>Off</v>
      </c>
    </row>
    <row r="102294" spans="12:16" x14ac:dyDescent="0.25">
      <c r="L102294" s="57">
        <v>48459.125</v>
      </c>
      <c r="M102294" s="55">
        <f t="shared" si="4824"/>
        <v>2032</v>
      </c>
      <c r="N102294" s="55">
        <f t="shared" si="4825"/>
        <v>9</v>
      </c>
      <c r="O102294" s="55">
        <f t="shared" si="4826"/>
        <v>5</v>
      </c>
      <c r="P102294" s="54" t="str" cm="1">
        <f t="array" aca="1" ref="P102294" ca="1">IF(OR(O102294=1,O102294=7,INDEX($AD$28:$AO$51,HOUR(L102294)+1,N102294)&lt;&gt;"On",NOT(ISERROR(MATCH(DATE(M102294,N102294,DAY(L102294)),OFFSET($AD$15:$AD$22,0,M102294-$AD$14),0)))),"Off","On")</f>
        <v>Off</v>
      </c>
    </row>
    <row r="102295" spans="12:16" x14ac:dyDescent="0.25">
      <c r="L102295" s="57">
        <v>48459.166666666664</v>
      </c>
      <c r="M102295" s="55">
        <f t="shared" si="4824"/>
        <v>2032</v>
      </c>
      <c r="N102295" s="55">
        <f t="shared" si="4825"/>
        <v>9</v>
      </c>
      <c r="O102295" s="55">
        <f t="shared" si="4826"/>
        <v>5</v>
      </c>
      <c r="P102295" s="54" t="str" cm="1">
        <f t="array" aca="1" ref="P102295" ca="1">IF(OR(O102295=1,O102295=7,INDEX($AD$28:$AO$51,HOUR(L102295)+1,N102295)&lt;&gt;"On",NOT(ISERROR(MATCH(DATE(M102295,N102295,DAY(L102295)),OFFSET($AD$15:$AD$22,0,M102295-$AD$14),0)))),"Off","On")</f>
        <v>Off</v>
      </c>
    </row>
    <row r="102296" spans="12:16" x14ac:dyDescent="0.25">
      <c r="L102296" s="57">
        <v>48459.208333333336</v>
      </c>
      <c r="M102296" s="55">
        <f t="shared" si="4824"/>
        <v>2032</v>
      </c>
      <c r="N102296" s="55">
        <f t="shared" si="4825"/>
        <v>9</v>
      </c>
      <c r="O102296" s="55">
        <f t="shared" si="4826"/>
        <v>5</v>
      </c>
      <c r="P102296" s="54" t="str" cm="1">
        <f t="array" aca="1" ref="P102296" ca="1">IF(OR(O102296=1,O102296=7,INDEX($AD$28:$AO$51,HOUR(L102296)+1,N102296)&lt;&gt;"On",NOT(ISERROR(MATCH(DATE(M102296,N102296,DAY(L102296)),OFFSET($AD$15:$AD$22,0,M102296-$AD$14),0)))),"Off","On")</f>
        <v>Off</v>
      </c>
    </row>
    <row r="102297" spans="12:16" x14ac:dyDescent="0.25">
      <c r="L102297" s="57">
        <v>48459.25</v>
      </c>
      <c r="M102297" s="55">
        <f t="shared" si="4824"/>
        <v>2032</v>
      </c>
      <c r="N102297" s="55">
        <f t="shared" si="4825"/>
        <v>9</v>
      </c>
      <c r="O102297" s="55">
        <f t="shared" si="4826"/>
        <v>5</v>
      </c>
      <c r="P102297" s="54" t="str" cm="1">
        <f t="array" aca="1" ref="P102297" ca="1">IF(OR(O102297=1,O102297=7,INDEX($AD$28:$AO$51,HOUR(L102297)+1,N102297)&lt;&gt;"On",NOT(ISERROR(MATCH(DATE(M102297,N102297,DAY(L102297)),OFFSET($AD$15:$AD$22,0,M102297-$AD$14),0)))),"Off","On")</f>
        <v>Off</v>
      </c>
    </row>
    <row r="102298" spans="12:16" x14ac:dyDescent="0.25">
      <c r="L102298" s="57">
        <v>48459.291666666664</v>
      </c>
      <c r="M102298" s="55">
        <f t="shared" si="4824"/>
        <v>2032</v>
      </c>
      <c r="N102298" s="55">
        <f t="shared" si="4825"/>
        <v>9</v>
      </c>
      <c r="O102298" s="55">
        <f t="shared" si="4826"/>
        <v>5</v>
      </c>
      <c r="P102298" s="54" t="str" cm="1">
        <f t="array" aca="1" ref="P102298" ca="1">IF(OR(O102298=1,O102298=7,INDEX($AD$28:$AO$51,HOUR(L102298)+1,N102298)&lt;&gt;"On",NOT(ISERROR(MATCH(DATE(M102298,N102298,DAY(L102298)),OFFSET($AD$15:$AD$22,0,M102298-$AD$14),0)))),"Off","On")</f>
        <v>Off</v>
      </c>
    </row>
    <row r="102299" spans="12:16" x14ac:dyDescent="0.25">
      <c r="L102299" s="57">
        <v>48459.333333333336</v>
      </c>
      <c r="M102299" s="55">
        <f t="shared" si="4824"/>
        <v>2032</v>
      </c>
      <c r="N102299" s="55">
        <f t="shared" si="4825"/>
        <v>9</v>
      </c>
      <c r="O102299" s="55">
        <f t="shared" si="4826"/>
        <v>5</v>
      </c>
      <c r="P102299" s="54" t="str" cm="1">
        <f t="array" aca="1" ref="P102299" ca="1">IF(OR(O102299=1,O102299=7,INDEX($AD$28:$AO$51,HOUR(L102299)+1,N102299)&lt;&gt;"On",NOT(ISERROR(MATCH(DATE(M102299,N102299,DAY(L102299)),OFFSET($AD$15:$AD$22,0,M102299-$AD$14),0)))),"Off","On")</f>
        <v>Off</v>
      </c>
    </row>
    <row r="102300" spans="12:16" x14ac:dyDescent="0.25">
      <c r="L102300" s="57">
        <v>48459.375</v>
      </c>
      <c r="M102300" s="55">
        <f t="shared" si="4824"/>
        <v>2032</v>
      </c>
      <c r="N102300" s="55">
        <f t="shared" si="4825"/>
        <v>9</v>
      </c>
      <c r="O102300" s="55">
        <f t="shared" si="4826"/>
        <v>5</v>
      </c>
      <c r="P102300" s="54" t="str" cm="1">
        <f t="array" aca="1" ref="P102300" ca="1">IF(OR(O102300=1,O102300=7,INDEX($AD$28:$AO$51,HOUR(L102300)+1,N102300)&lt;&gt;"On",NOT(ISERROR(MATCH(DATE(M102300,N102300,DAY(L102300)),OFFSET($AD$15:$AD$22,0,M102300-$AD$14),0)))),"Off","On")</f>
        <v>Off</v>
      </c>
    </row>
    <row r="102301" spans="12:16" x14ac:dyDescent="0.25">
      <c r="L102301" s="57">
        <v>48459.416666666664</v>
      </c>
      <c r="M102301" s="55">
        <f t="shared" si="4824"/>
        <v>2032</v>
      </c>
      <c r="N102301" s="55">
        <f t="shared" si="4825"/>
        <v>9</v>
      </c>
      <c r="O102301" s="55">
        <f t="shared" si="4826"/>
        <v>5</v>
      </c>
      <c r="P102301" s="54" t="str" cm="1">
        <f t="array" aca="1" ref="P102301" ca="1">IF(OR(O102301=1,O102301=7,INDEX($AD$28:$AO$51,HOUR(L102301)+1,N102301)&lt;&gt;"On",NOT(ISERROR(MATCH(DATE(M102301,N102301,DAY(L102301)),OFFSET($AD$15:$AD$22,0,M102301-$AD$14),0)))),"Off","On")</f>
        <v>Off</v>
      </c>
    </row>
    <row r="102302" spans="12:16" x14ac:dyDescent="0.25">
      <c r="L102302" s="57">
        <v>48459.458333333336</v>
      </c>
      <c r="M102302" s="55">
        <f t="shared" si="4824"/>
        <v>2032</v>
      </c>
      <c r="N102302" s="55">
        <f t="shared" si="4825"/>
        <v>9</v>
      </c>
      <c r="O102302" s="55">
        <f t="shared" si="4826"/>
        <v>5</v>
      </c>
      <c r="P102302" s="54" t="str" cm="1">
        <f t="array" aca="1" ref="P102302" ca="1">IF(OR(O102302=1,O102302=7,INDEX($AD$28:$AO$51,HOUR(L102302)+1,N102302)&lt;&gt;"On",NOT(ISERROR(MATCH(DATE(M102302,N102302,DAY(L102302)),OFFSET($AD$15:$AD$22,0,M102302-$AD$14),0)))),"Off","On")</f>
        <v>Off</v>
      </c>
    </row>
    <row r="102303" spans="12:16" x14ac:dyDescent="0.25">
      <c r="L102303" s="57">
        <v>48459.5</v>
      </c>
      <c r="M102303" s="55">
        <f t="shared" si="4824"/>
        <v>2032</v>
      </c>
      <c r="N102303" s="55">
        <f t="shared" si="4825"/>
        <v>9</v>
      </c>
      <c r="O102303" s="55">
        <f t="shared" si="4826"/>
        <v>5</v>
      </c>
      <c r="P102303" s="54" t="str" cm="1">
        <f t="array" aca="1" ref="P102303" ca="1">IF(OR(O102303=1,O102303=7,INDEX($AD$28:$AO$51,HOUR(L102303)+1,N102303)&lt;&gt;"On",NOT(ISERROR(MATCH(DATE(M102303,N102303,DAY(L102303)),OFFSET($AD$15:$AD$22,0,M102303-$AD$14),0)))),"Off","On")</f>
        <v>Off</v>
      </c>
    </row>
    <row r="102304" spans="12:16" x14ac:dyDescent="0.25">
      <c r="L102304" s="57">
        <v>48459.541666666664</v>
      </c>
      <c r="M102304" s="55">
        <f t="shared" si="4824"/>
        <v>2032</v>
      </c>
      <c r="N102304" s="55">
        <f t="shared" si="4825"/>
        <v>9</v>
      </c>
      <c r="O102304" s="55">
        <f t="shared" si="4826"/>
        <v>5</v>
      </c>
      <c r="P102304" s="54" t="str" cm="1">
        <f t="array" aca="1" ref="P102304" ca="1">IF(OR(O102304=1,O102304=7,INDEX($AD$28:$AO$51,HOUR(L102304)+1,N102304)&lt;&gt;"On",NOT(ISERROR(MATCH(DATE(M102304,N102304,DAY(L102304)),OFFSET($AD$15:$AD$22,0,M102304-$AD$14),0)))),"Off","On")</f>
        <v>Off</v>
      </c>
    </row>
    <row r="102305" spans="12:16" x14ac:dyDescent="0.25">
      <c r="L102305" s="57">
        <v>48459.583333333336</v>
      </c>
      <c r="M102305" s="55">
        <f t="shared" si="4824"/>
        <v>2032</v>
      </c>
      <c r="N102305" s="55">
        <f t="shared" si="4825"/>
        <v>9</v>
      </c>
      <c r="O102305" s="55">
        <f t="shared" si="4826"/>
        <v>5</v>
      </c>
      <c r="P102305" s="54" t="str" cm="1">
        <f t="array" aca="1" ref="P102305" ca="1">IF(OR(O102305=1,O102305=7,INDEX($AD$28:$AO$51,HOUR(L102305)+1,N102305)&lt;&gt;"On",NOT(ISERROR(MATCH(DATE(M102305,N102305,DAY(L102305)),OFFSET($AD$15:$AD$22,0,M102305-$AD$14),0)))),"Off","On")</f>
        <v>Off</v>
      </c>
    </row>
    <row r="102306" spans="12:16" x14ac:dyDescent="0.25">
      <c r="L102306" s="57">
        <v>48459.625</v>
      </c>
      <c r="M102306" s="55">
        <f t="shared" si="4824"/>
        <v>2032</v>
      </c>
      <c r="N102306" s="55">
        <f t="shared" si="4825"/>
        <v>9</v>
      </c>
      <c r="O102306" s="55">
        <f t="shared" si="4826"/>
        <v>5</v>
      </c>
      <c r="P102306" s="54" t="str" cm="1">
        <f t="array" aca="1" ref="P102306" ca="1">IF(OR(O102306=1,O102306=7,INDEX($AD$28:$AO$51,HOUR(L102306)+1,N102306)&lt;&gt;"On",NOT(ISERROR(MATCH(DATE(M102306,N102306,DAY(L102306)),OFFSET($AD$15:$AD$22,0,M102306-$AD$14),0)))),"Off","On")</f>
        <v>On</v>
      </c>
    </row>
    <row r="102307" spans="12:16" x14ac:dyDescent="0.25">
      <c r="L102307" s="57">
        <v>48459.666666666664</v>
      </c>
      <c r="M102307" s="55">
        <f t="shared" si="4824"/>
        <v>2032</v>
      </c>
      <c r="N102307" s="55">
        <f t="shared" si="4825"/>
        <v>9</v>
      </c>
      <c r="O102307" s="55">
        <f t="shared" si="4826"/>
        <v>5</v>
      </c>
      <c r="P102307" s="54" t="str" cm="1">
        <f t="array" aca="1" ref="P102307" ca="1">IF(OR(O102307=1,O102307=7,INDEX($AD$28:$AO$51,HOUR(L102307)+1,N102307)&lt;&gt;"On",NOT(ISERROR(MATCH(DATE(M102307,N102307,DAY(L102307)),OFFSET($AD$15:$AD$22,0,M102307-$AD$14),0)))),"Off","On")</f>
        <v>On</v>
      </c>
    </row>
    <row r="102308" spans="12:16" x14ac:dyDescent="0.25">
      <c r="L102308" s="57">
        <v>48459.708333333336</v>
      </c>
      <c r="M102308" s="55">
        <f t="shared" si="4824"/>
        <v>2032</v>
      </c>
      <c r="N102308" s="55">
        <f t="shared" si="4825"/>
        <v>9</v>
      </c>
      <c r="O102308" s="55">
        <f t="shared" si="4826"/>
        <v>5</v>
      </c>
      <c r="P102308" s="54" t="str" cm="1">
        <f t="array" aca="1" ref="P102308" ca="1">IF(OR(O102308=1,O102308=7,INDEX($AD$28:$AO$51,HOUR(L102308)+1,N102308)&lt;&gt;"On",NOT(ISERROR(MATCH(DATE(M102308,N102308,DAY(L102308)),OFFSET($AD$15:$AD$22,0,M102308-$AD$14),0)))),"Off","On")</f>
        <v>On</v>
      </c>
    </row>
    <row r="102309" spans="12:16" x14ac:dyDescent="0.25">
      <c r="L102309" s="57">
        <v>48459.75</v>
      </c>
      <c r="M102309" s="55">
        <f t="shared" si="4824"/>
        <v>2032</v>
      </c>
      <c r="N102309" s="55">
        <f t="shared" si="4825"/>
        <v>9</v>
      </c>
      <c r="O102309" s="55">
        <f t="shared" si="4826"/>
        <v>5</v>
      </c>
      <c r="P102309" s="54" t="str" cm="1">
        <f t="array" aca="1" ref="P102309" ca="1">IF(OR(O102309=1,O102309=7,INDEX($AD$28:$AO$51,HOUR(L102309)+1,N102309)&lt;&gt;"On",NOT(ISERROR(MATCH(DATE(M102309,N102309,DAY(L102309)),OFFSET($AD$15:$AD$22,0,M102309-$AD$14),0)))),"Off","On")</f>
        <v>On</v>
      </c>
    </row>
    <row r="102310" spans="12:16" x14ac:dyDescent="0.25">
      <c r="L102310" s="57">
        <v>48459.791666666664</v>
      </c>
      <c r="M102310" s="55">
        <f t="shared" si="4824"/>
        <v>2032</v>
      </c>
      <c r="N102310" s="55">
        <f t="shared" si="4825"/>
        <v>9</v>
      </c>
      <c r="O102310" s="55">
        <f t="shared" si="4826"/>
        <v>5</v>
      </c>
      <c r="P102310" s="54" t="str" cm="1">
        <f t="array" aca="1" ref="P102310" ca="1">IF(OR(O102310=1,O102310=7,INDEX($AD$28:$AO$51,HOUR(L102310)+1,N102310)&lt;&gt;"On",NOT(ISERROR(MATCH(DATE(M102310,N102310,DAY(L102310)),OFFSET($AD$15:$AD$22,0,M102310-$AD$14),0)))),"Off","On")</f>
        <v>On</v>
      </c>
    </row>
    <row r="102311" spans="12:16" x14ac:dyDescent="0.25">
      <c r="L102311" s="57">
        <v>48459.833333333336</v>
      </c>
      <c r="M102311" s="55">
        <f t="shared" si="4824"/>
        <v>2032</v>
      </c>
      <c r="N102311" s="55">
        <f t="shared" si="4825"/>
        <v>9</v>
      </c>
      <c r="O102311" s="55">
        <f t="shared" si="4826"/>
        <v>5</v>
      </c>
      <c r="P102311" s="54" t="str" cm="1">
        <f t="array" aca="1" ref="P102311" ca="1">IF(OR(O102311=1,O102311=7,INDEX($AD$28:$AO$51,HOUR(L102311)+1,N102311)&lt;&gt;"On",NOT(ISERROR(MATCH(DATE(M102311,N102311,DAY(L102311)),OFFSET($AD$15:$AD$22,0,M102311-$AD$14),0)))),"Off","On")</f>
        <v>On</v>
      </c>
    </row>
    <row r="102312" spans="12:16" x14ac:dyDescent="0.25">
      <c r="L102312" s="57">
        <v>48459.875</v>
      </c>
      <c r="M102312" s="55">
        <f t="shared" si="4824"/>
        <v>2032</v>
      </c>
      <c r="N102312" s="55">
        <f t="shared" si="4825"/>
        <v>9</v>
      </c>
      <c r="O102312" s="55">
        <f t="shared" si="4826"/>
        <v>5</v>
      </c>
      <c r="P102312" s="54" t="str" cm="1">
        <f t="array" aca="1" ref="P102312" ca="1">IF(OR(O102312=1,O102312=7,INDEX($AD$28:$AO$51,HOUR(L102312)+1,N102312)&lt;&gt;"On",NOT(ISERROR(MATCH(DATE(M102312,N102312,DAY(L102312)),OFFSET($AD$15:$AD$22,0,M102312-$AD$14),0)))),"Off","On")</f>
        <v>On</v>
      </c>
    </row>
    <row r="102313" spans="12:16" x14ac:dyDescent="0.25">
      <c r="L102313" s="57">
        <v>48459.916666666664</v>
      </c>
      <c r="M102313" s="55">
        <f t="shared" si="4824"/>
        <v>2032</v>
      </c>
      <c r="N102313" s="55">
        <f t="shared" si="4825"/>
        <v>9</v>
      </c>
      <c r="O102313" s="55">
        <f t="shared" si="4826"/>
        <v>5</v>
      </c>
      <c r="P102313" s="54" t="str" cm="1">
        <f t="array" aca="1" ref="P102313" ca="1">IF(OR(O102313=1,O102313=7,INDEX($AD$28:$AO$51,HOUR(L102313)+1,N102313)&lt;&gt;"On",NOT(ISERROR(MATCH(DATE(M102313,N102313,DAY(L102313)),OFFSET($AD$15:$AD$22,0,M102313-$AD$14),0)))),"Off","On")</f>
        <v>Off</v>
      </c>
    </row>
    <row r="102314" spans="12:16" x14ac:dyDescent="0.25">
      <c r="L102314" s="57">
        <v>48459.958333333336</v>
      </c>
      <c r="M102314" s="55">
        <f t="shared" si="4824"/>
        <v>2032</v>
      </c>
      <c r="N102314" s="55">
        <f t="shared" si="4825"/>
        <v>9</v>
      </c>
      <c r="O102314" s="55">
        <f t="shared" si="4826"/>
        <v>5</v>
      </c>
      <c r="P102314" s="54" t="str" cm="1">
        <f t="array" aca="1" ref="P102314" ca="1">IF(OR(O102314=1,O102314=7,INDEX($AD$28:$AO$51,HOUR(L102314)+1,N102314)&lt;&gt;"On",NOT(ISERROR(MATCH(DATE(M102314,N102314,DAY(L102314)),OFFSET($AD$15:$AD$22,0,M102314-$AD$14),0)))),"Off","On")</f>
        <v>Off</v>
      </c>
    </row>
    <row r="102315" spans="12:16" x14ac:dyDescent="0.25">
      <c r="L102315" s="57">
        <v>48460</v>
      </c>
      <c r="M102315" s="55">
        <f t="shared" si="4824"/>
        <v>2032</v>
      </c>
      <c r="N102315" s="55">
        <f t="shared" si="4825"/>
        <v>9</v>
      </c>
      <c r="O102315" s="55">
        <f t="shared" si="4826"/>
        <v>6</v>
      </c>
      <c r="P102315" s="54" t="str" cm="1">
        <f t="array" aca="1" ref="P102315" ca="1">IF(OR(O102315=1,O102315=7,INDEX($AD$28:$AO$51,HOUR(L102315)+1,N102315)&lt;&gt;"On",NOT(ISERROR(MATCH(DATE(M102315,N102315,DAY(L102315)),OFFSET($AD$15:$AD$22,0,M102315-$AD$14),0)))),"Off","On")</f>
        <v>Off</v>
      </c>
    </row>
    <row r="102316" spans="12:16" x14ac:dyDescent="0.25">
      <c r="L102316" s="57">
        <v>48460.041666666664</v>
      </c>
      <c r="M102316" s="55">
        <f t="shared" si="4824"/>
        <v>2032</v>
      </c>
      <c r="N102316" s="55">
        <f t="shared" si="4825"/>
        <v>9</v>
      </c>
      <c r="O102316" s="55">
        <f t="shared" si="4826"/>
        <v>6</v>
      </c>
      <c r="P102316" s="54" t="str" cm="1">
        <f t="array" aca="1" ref="P102316" ca="1">IF(OR(O102316=1,O102316=7,INDEX($AD$28:$AO$51,HOUR(L102316)+1,N102316)&lt;&gt;"On",NOT(ISERROR(MATCH(DATE(M102316,N102316,DAY(L102316)),OFFSET($AD$15:$AD$22,0,M102316-$AD$14),0)))),"Off","On")</f>
        <v>Off</v>
      </c>
    </row>
    <row r="102317" spans="12:16" x14ac:dyDescent="0.25">
      <c r="L102317" s="57">
        <v>48460.083333333336</v>
      </c>
      <c r="M102317" s="55">
        <f t="shared" si="4824"/>
        <v>2032</v>
      </c>
      <c r="N102317" s="55">
        <f t="shared" si="4825"/>
        <v>9</v>
      </c>
      <c r="O102317" s="55">
        <f t="shared" si="4826"/>
        <v>6</v>
      </c>
      <c r="P102317" s="54" t="str" cm="1">
        <f t="array" aca="1" ref="P102317" ca="1">IF(OR(O102317=1,O102317=7,INDEX($AD$28:$AO$51,HOUR(L102317)+1,N102317)&lt;&gt;"On",NOT(ISERROR(MATCH(DATE(M102317,N102317,DAY(L102317)),OFFSET($AD$15:$AD$22,0,M102317-$AD$14),0)))),"Off","On")</f>
        <v>Off</v>
      </c>
    </row>
    <row r="102318" spans="12:16" x14ac:dyDescent="0.25">
      <c r="L102318" s="57">
        <v>48460.125</v>
      </c>
      <c r="M102318" s="55">
        <f t="shared" si="4824"/>
        <v>2032</v>
      </c>
      <c r="N102318" s="55">
        <f t="shared" si="4825"/>
        <v>9</v>
      </c>
      <c r="O102318" s="55">
        <f t="shared" si="4826"/>
        <v>6</v>
      </c>
      <c r="P102318" s="54" t="str" cm="1">
        <f t="array" aca="1" ref="P102318" ca="1">IF(OR(O102318=1,O102318=7,INDEX($AD$28:$AO$51,HOUR(L102318)+1,N102318)&lt;&gt;"On",NOT(ISERROR(MATCH(DATE(M102318,N102318,DAY(L102318)),OFFSET($AD$15:$AD$22,0,M102318-$AD$14),0)))),"Off","On")</f>
        <v>Off</v>
      </c>
    </row>
    <row r="102319" spans="12:16" x14ac:dyDescent="0.25">
      <c r="L102319" s="57">
        <v>48460.166666666664</v>
      </c>
      <c r="M102319" s="55">
        <f t="shared" si="4824"/>
        <v>2032</v>
      </c>
      <c r="N102319" s="55">
        <f t="shared" si="4825"/>
        <v>9</v>
      </c>
      <c r="O102319" s="55">
        <f t="shared" si="4826"/>
        <v>6</v>
      </c>
      <c r="P102319" s="54" t="str" cm="1">
        <f t="array" aca="1" ref="P102319" ca="1">IF(OR(O102319=1,O102319=7,INDEX($AD$28:$AO$51,HOUR(L102319)+1,N102319)&lt;&gt;"On",NOT(ISERROR(MATCH(DATE(M102319,N102319,DAY(L102319)),OFFSET($AD$15:$AD$22,0,M102319-$AD$14),0)))),"Off","On")</f>
        <v>Off</v>
      </c>
    </row>
    <row r="102320" spans="12:16" x14ac:dyDescent="0.25">
      <c r="L102320" s="57">
        <v>48460.208333333336</v>
      </c>
      <c r="M102320" s="55">
        <f t="shared" si="4824"/>
        <v>2032</v>
      </c>
      <c r="N102320" s="55">
        <f t="shared" si="4825"/>
        <v>9</v>
      </c>
      <c r="O102320" s="55">
        <f t="shared" si="4826"/>
        <v>6</v>
      </c>
      <c r="P102320" s="54" t="str" cm="1">
        <f t="array" aca="1" ref="P102320" ca="1">IF(OR(O102320=1,O102320=7,INDEX($AD$28:$AO$51,HOUR(L102320)+1,N102320)&lt;&gt;"On",NOT(ISERROR(MATCH(DATE(M102320,N102320,DAY(L102320)),OFFSET($AD$15:$AD$22,0,M102320-$AD$14),0)))),"Off","On")</f>
        <v>Off</v>
      </c>
    </row>
    <row r="102321" spans="12:16" x14ac:dyDescent="0.25">
      <c r="L102321" s="57">
        <v>48460.25</v>
      </c>
      <c r="M102321" s="55">
        <f t="shared" si="4824"/>
        <v>2032</v>
      </c>
      <c r="N102321" s="55">
        <f t="shared" si="4825"/>
        <v>9</v>
      </c>
      <c r="O102321" s="55">
        <f t="shared" si="4826"/>
        <v>6</v>
      </c>
      <c r="P102321" s="54" t="str" cm="1">
        <f t="array" aca="1" ref="P102321" ca="1">IF(OR(O102321=1,O102321=7,INDEX($AD$28:$AO$51,HOUR(L102321)+1,N102321)&lt;&gt;"On",NOT(ISERROR(MATCH(DATE(M102321,N102321,DAY(L102321)),OFFSET($AD$15:$AD$22,0,M102321-$AD$14),0)))),"Off","On")</f>
        <v>Off</v>
      </c>
    </row>
    <row r="102322" spans="12:16" x14ac:dyDescent="0.25">
      <c r="L102322" s="57">
        <v>48460.291666666664</v>
      </c>
      <c r="M102322" s="55">
        <f t="shared" si="4824"/>
        <v>2032</v>
      </c>
      <c r="N102322" s="55">
        <f t="shared" si="4825"/>
        <v>9</v>
      </c>
      <c r="O102322" s="55">
        <f t="shared" si="4826"/>
        <v>6</v>
      </c>
      <c r="P102322" s="54" t="str" cm="1">
        <f t="array" aca="1" ref="P102322" ca="1">IF(OR(O102322=1,O102322=7,INDEX($AD$28:$AO$51,HOUR(L102322)+1,N102322)&lt;&gt;"On",NOT(ISERROR(MATCH(DATE(M102322,N102322,DAY(L102322)),OFFSET($AD$15:$AD$22,0,M102322-$AD$14),0)))),"Off","On")</f>
        <v>Off</v>
      </c>
    </row>
    <row r="102323" spans="12:16" x14ac:dyDescent="0.25">
      <c r="L102323" s="57">
        <v>48460.333333333336</v>
      </c>
      <c r="M102323" s="55">
        <f t="shared" si="4824"/>
        <v>2032</v>
      </c>
      <c r="N102323" s="55">
        <f t="shared" si="4825"/>
        <v>9</v>
      </c>
      <c r="O102323" s="55">
        <f t="shared" si="4826"/>
        <v>6</v>
      </c>
      <c r="P102323" s="54" t="str" cm="1">
        <f t="array" aca="1" ref="P102323" ca="1">IF(OR(O102323=1,O102323=7,INDEX($AD$28:$AO$51,HOUR(L102323)+1,N102323)&lt;&gt;"On",NOT(ISERROR(MATCH(DATE(M102323,N102323,DAY(L102323)),OFFSET($AD$15:$AD$22,0,M102323-$AD$14),0)))),"Off","On")</f>
        <v>Off</v>
      </c>
    </row>
    <row r="102324" spans="12:16" x14ac:dyDescent="0.25">
      <c r="L102324" s="57">
        <v>48460.375</v>
      </c>
      <c r="M102324" s="55">
        <f t="shared" si="4824"/>
        <v>2032</v>
      </c>
      <c r="N102324" s="55">
        <f t="shared" si="4825"/>
        <v>9</v>
      </c>
      <c r="O102324" s="55">
        <f t="shared" si="4826"/>
        <v>6</v>
      </c>
      <c r="P102324" s="54" t="str" cm="1">
        <f t="array" aca="1" ref="P102324" ca="1">IF(OR(O102324=1,O102324=7,INDEX($AD$28:$AO$51,HOUR(L102324)+1,N102324)&lt;&gt;"On",NOT(ISERROR(MATCH(DATE(M102324,N102324,DAY(L102324)),OFFSET($AD$15:$AD$22,0,M102324-$AD$14),0)))),"Off","On")</f>
        <v>Off</v>
      </c>
    </row>
    <row r="102325" spans="12:16" x14ac:dyDescent="0.25">
      <c r="L102325" s="57">
        <v>48460.416666666664</v>
      </c>
      <c r="M102325" s="55">
        <f t="shared" si="4824"/>
        <v>2032</v>
      </c>
      <c r="N102325" s="55">
        <f t="shared" si="4825"/>
        <v>9</v>
      </c>
      <c r="O102325" s="55">
        <f t="shared" si="4826"/>
        <v>6</v>
      </c>
      <c r="P102325" s="54" t="str" cm="1">
        <f t="array" aca="1" ref="P102325" ca="1">IF(OR(O102325=1,O102325=7,INDEX($AD$28:$AO$51,HOUR(L102325)+1,N102325)&lt;&gt;"On",NOT(ISERROR(MATCH(DATE(M102325,N102325,DAY(L102325)),OFFSET($AD$15:$AD$22,0,M102325-$AD$14),0)))),"Off","On")</f>
        <v>Off</v>
      </c>
    </row>
    <row r="102326" spans="12:16" x14ac:dyDescent="0.25">
      <c r="L102326" s="57">
        <v>48460.458333333336</v>
      </c>
      <c r="M102326" s="55">
        <f t="shared" si="4824"/>
        <v>2032</v>
      </c>
      <c r="N102326" s="55">
        <f t="shared" si="4825"/>
        <v>9</v>
      </c>
      <c r="O102326" s="55">
        <f t="shared" si="4826"/>
        <v>6</v>
      </c>
      <c r="P102326" s="54" t="str" cm="1">
        <f t="array" aca="1" ref="P102326" ca="1">IF(OR(O102326=1,O102326=7,INDEX($AD$28:$AO$51,HOUR(L102326)+1,N102326)&lt;&gt;"On",NOT(ISERROR(MATCH(DATE(M102326,N102326,DAY(L102326)),OFFSET($AD$15:$AD$22,0,M102326-$AD$14),0)))),"Off","On")</f>
        <v>Off</v>
      </c>
    </row>
    <row r="102327" spans="12:16" x14ac:dyDescent="0.25">
      <c r="L102327" s="57">
        <v>48460.5</v>
      </c>
      <c r="M102327" s="55">
        <f t="shared" si="4824"/>
        <v>2032</v>
      </c>
      <c r="N102327" s="55">
        <f t="shared" si="4825"/>
        <v>9</v>
      </c>
      <c r="O102327" s="55">
        <f t="shared" si="4826"/>
        <v>6</v>
      </c>
      <c r="P102327" s="54" t="str" cm="1">
        <f t="array" aca="1" ref="P102327" ca="1">IF(OR(O102327=1,O102327=7,INDEX($AD$28:$AO$51,HOUR(L102327)+1,N102327)&lt;&gt;"On",NOT(ISERROR(MATCH(DATE(M102327,N102327,DAY(L102327)),OFFSET($AD$15:$AD$22,0,M102327-$AD$14),0)))),"Off","On")</f>
        <v>Off</v>
      </c>
    </row>
    <row r="102328" spans="12:16" x14ac:dyDescent="0.25">
      <c r="L102328" s="57">
        <v>48460.541666666664</v>
      </c>
      <c r="M102328" s="55">
        <f t="shared" si="4824"/>
        <v>2032</v>
      </c>
      <c r="N102328" s="55">
        <f t="shared" si="4825"/>
        <v>9</v>
      </c>
      <c r="O102328" s="55">
        <f t="shared" si="4826"/>
        <v>6</v>
      </c>
      <c r="P102328" s="54" t="str" cm="1">
        <f t="array" aca="1" ref="P102328" ca="1">IF(OR(O102328=1,O102328=7,INDEX($AD$28:$AO$51,HOUR(L102328)+1,N102328)&lt;&gt;"On",NOT(ISERROR(MATCH(DATE(M102328,N102328,DAY(L102328)),OFFSET($AD$15:$AD$22,0,M102328-$AD$14),0)))),"Off","On")</f>
        <v>Off</v>
      </c>
    </row>
    <row r="102329" spans="12:16" x14ac:dyDescent="0.25">
      <c r="L102329" s="57">
        <v>48460.583333333336</v>
      </c>
      <c r="M102329" s="55">
        <f t="shared" si="4824"/>
        <v>2032</v>
      </c>
      <c r="N102329" s="55">
        <f t="shared" si="4825"/>
        <v>9</v>
      </c>
      <c r="O102329" s="55">
        <f t="shared" si="4826"/>
        <v>6</v>
      </c>
      <c r="P102329" s="54" t="str" cm="1">
        <f t="array" aca="1" ref="P102329" ca="1">IF(OR(O102329=1,O102329=7,INDEX($AD$28:$AO$51,HOUR(L102329)+1,N102329)&lt;&gt;"On",NOT(ISERROR(MATCH(DATE(M102329,N102329,DAY(L102329)),OFFSET($AD$15:$AD$22,0,M102329-$AD$14),0)))),"Off","On")</f>
        <v>Off</v>
      </c>
    </row>
    <row r="102330" spans="12:16" x14ac:dyDescent="0.25">
      <c r="L102330" s="57">
        <v>48460.625</v>
      </c>
      <c r="M102330" s="55">
        <f t="shared" si="4824"/>
        <v>2032</v>
      </c>
      <c r="N102330" s="55">
        <f t="shared" si="4825"/>
        <v>9</v>
      </c>
      <c r="O102330" s="55">
        <f t="shared" si="4826"/>
        <v>6</v>
      </c>
      <c r="P102330" s="54" t="str" cm="1">
        <f t="array" aca="1" ref="P102330" ca="1">IF(OR(O102330=1,O102330=7,INDEX($AD$28:$AO$51,HOUR(L102330)+1,N102330)&lt;&gt;"On",NOT(ISERROR(MATCH(DATE(M102330,N102330,DAY(L102330)),OFFSET($AD$15:$AD$22,0,M102330-$AD$14),0)))),"Off","On")</f>
        <v>On</v>
      </c>
    </row>
    <row r="102331" spans="12:16" x14ac:dyDescent="0.25">
      <c r="L102331" s="57">
        <v>48460.666666666664</v>
      </c>
      <c r="M102331" s="55">
        <f t="shared" si="4824"/>
        <v>2032</v>
      </c>
      <c r="N102331" s="55">
        <f t="shared" si="4825"/>
        <v>9</v>
      </c>
      <c r="O102331" s="55">
        <f t="shared" si="4826"/>
        <v>6</v>
      </c>
      <c r="P102331" s="54" t="str" cm="1">
        <f t="array" aca="1" ref="P102331" ca="1">IF(OR(O102331=1,O102331=7,INDEX($AD$28:$AO$51,HOUR(L102331)+1,N102331)&lt;&gt;"On",NOT(ISERROR(MATCH(DATE(M102331,N102331,DAY(L102331)),OFFSET($AD$15:$AD$22,0,M102331-$AD$14),0)))),"Off","On")</f>
        <v>On</v>
      </c>
    </row>
    <row r="102332" spans="12:16" x14ac:dyDescent="0.25">
      <c r="L102332" s="57">
        <v>48460.708333333336</v>
      </c>
      <c r="M102332" s="55">
        <f t="shared" si="4824"/>
        <v>2032</v>
      </c>
      <c r="N102332" s="55">
        <f t="shared" si="4825"/>
        <v>9</v>
      </c>
      <c r="O102332" s="55">
        <f t="shared" si="4826"/>
        <v>6</v>
      </c>
      <c r="P102332" s="54" t="str" cm="1">
        <f t="array" aca="1" ref="P102332" ca="1">IF(OR(O102332=1,O102332=7,INDEX($AD$28:$AO$51,HOUR(L102332)+1,N102332)&lt;&gt;"On",NOT(ISERROR(MATCH(DATE(M102332,N102332,DAY(L102332)),OFFSET($AD$15:$AD$22,0,M102332-$AD$14),0)))),"Off","On")</f>
        <v>On</v>
      </c>
    </row>
    <row r="102333" spans="12:16" x14ac:dyDescent="0.25">
      <c r="L102333" s="57">
        <v>48460.75</v>
      </c>
      <c r="M102333" s="55">
        <f t="shared" si="4824"/>
        <v>2032</v>
      </c>
      <c r="N102333" s="55">
        <f t="shared" si="4825"/>
        <v>9</v>
      </c>
      <c r="O102333" s="55">
        <f t="shared" si="4826"/>
        <v>6</v>
      </c>
      <c r="P102333" s="54" t="str" cm="1">
        <f t="array" aca="1" ref="P102333" ca="1">IF(OR(O102333=1,O102333=7,INDEX($AD$28:$AO$51,HOUR(L102333)+1,N102333)&lt;&gt;"On",NOT(ISERROR(MATCH(DATE(M102333,N102333,DAY(L102333)),OFFSET($AD$15:$AD$22,0,M102333-$AD$14),0)))),"Off","On")</f>
        <v>On</v>
      </c>
    </row>
    <row r="102334" spans="12:16" x14ac:dyDescent="0.25">
      <c r="L102334" s="57">
        <v>48460.791666666664</v>
      </c>
      <c r="M102334" s="55">
        <f t="shared" si="4824"/>
        <v>2032</v>
      </c>
      <c r="N102334" s="55">
        <f t="shared" si="4825"/>
        <v>9</v>
      </c>
      <c r="O102334" s="55">
        <f t="shared" si="4826"/>
        <v>6</v>
      </c>
      <c r="P102334" s="54" t="str" cm="1">
        <f t="array" aca="1" ref="P102334" ca="1">IF(OR(O102334=1,O102334=7,INDEX($AD$28:$AO$51,HOUR(L102334)+1,N102334)&lt;&gt;"On",NOT(ISERROR(MATCH(DATE(M102334,N102334,DAY(L102334)),OFFSET($AD$15:$AD$22,0,M102334-$AD$14),0)))),"Off","On")</f>
        <v>On</v>
      </c>
    </row>
    <row r="102335" spans="12:16" x14ac:dyDescent="0.25">
      <c r="L102335" s="57">
        <v>48460.833333333336</v>
      </c>
      <c r="M102335" s="55">
        <f t="shared" si="4824"/>
        <v>2032</v>
      </c>
      <c r="N102335" s="55">
        <f t="shared" si="4825"/>
        <v>9</v>
      </c>
      <c r="O102335" s="55">
        <f t="shared" si="4826"/>
        <v>6</v>
      </c>
      <c r="P102335" s="54" t="str" cm="1">
        <f t="array" aca="1" ref="P102335" ca="1">IF(OR(O102335=1,O102335=7,INDEX($AD$28:$AO$51,HOUR(L102335)+1,N102335)&lt;&gt;"On",NOT(ISERROR(MATCH(DATE(M102335,N102335,DAY(L102335)),OFFSET($AD$15:$AD$22,0,M102335-$AD$14),0)))),"Off","On")</f>
        <v>On</v>
      </c>
    </row>
    <row r="102336" spans="12:16" x14ac:dyDescent="0.25">
      <c r="L102336" s="57">
        <v>48460.875</v>
      </c>
      <c r="M102336" s="55">
        <f t="shared" si="4824"/>
        <v>2032</v>
      </c>
      <c r="N102336" s="55">
        <f t="shared" si="4825"/>
        <v>9</v>
      </c>
      <c r="O102336" s="55">
        <f t="shared" si="4826"/>
        <v>6</v>
      </c>
      <c r="P102336" s="54" t="str" cm="1">
        <f t="array" aca="1" ref="P102336" ca="1">IF(OR(O102336=1,O102336=7,INDEX($AD$28:$AO$51,HOUR(L102336)+1,N102336)&lt;&gt;"On",NOT(ISERROR(MATCH(DATE(M102336,N102336,DAY(L102336)),OFFSET($AD$15:$AD$22,0,M102336-$AD$14),0)))),"Off","On")</f>
        <v>On</v>
      </c>
    </row>
    <row r="102337" spans="12:16" x14ac:dyDescent="0.25">
      <c r="L102337" s="57">
        <v>48460.916666666664</v>
      </c>
      <c r="M102337" s="55">
        <f t="shared" si="4824"/>
        <v>2032</v>
      </c>
      <c r="N102337" s="55">
        <f t="shared" si="4825"/>
        <v>9</v>
      </c>
      <c r="O102337" s="55">
        <f t="shared" si="4826"/>
        <v>6</v>
      </c>
      <c r="P102337" s="54" t="str" cm="1">
        <f t="array" aca="1" ref="P102337" ca="1">IF(OR(O102337=1,O102337=7,INDEX($AD$28:$AO$51,HOUR(L102337)+1,N102337)&lt;&gt;"On",NOT(ISERROR(MATCH(DATE(M102337,N102337,DAY(L102337)),OFFSET($AD$15:$AD$22,0,M102337-$AD$14),0)))),"Off","On")</f>
        <v>Off</v>
      </c>
    </row>
    <row r="102338" spans="12:16" x14ac:dyDescent="0.25">
      <c r="L102338" s="57">
        <v>48460.958333333336</v>
      </c>
      <c r="M102338" s="55">
        <f t="shared" si="4824"/>
        <v>2032</v>
      </c>
      <c r="N102338" s="55">
        <f t="shared" si="4825"/>
        <v>9</v>
      </c>
      <c r="O102338" s="55">
        <f t="shared" si="4826"/>
        <v>6</v>
      </c>
      <c r="P102338" s="54" t="str" cm="1">
        <f t="array" aca="1" ref="P102338" ca="1">IF(OR(O102338=1,O102338=7,INDEX($AD$28:$AO$51,HOUR(L102338)+1,N102338)&lt;&gt;"On",NOT(ISERROR(MATCH(DATE(M102338,N102338,DAY(L102338)),OFFSET($AD$15:$AD$22,0,M102338-$AD$14),0)))),"Off","On")</f>
        <v>Off</v>
      </c>
    </row>
    <row r="102339" spans="12:16" x14ac:dyDescent="0.25">
      <c r="L102339" s="57">
        <v>48461</v>
      </c>
      <c r="M102339" s="55">
        <f t="shared" si="4824"/>
        <v>2032</v>
      </c>
      <c r="N102339" s="55">
        <f t="shared" si="4825"/>
        <v>9</v>
      </c>
      <c r="O102339" s="55">
        <f t="shared" si="4826"/>
        <v>7</v>
      </c>
      <c r="P102339" s="54" t="str" cm="1">
        <f t="array" aca="1" ref="P102339" ca="1">IF(OR(O102339=1,O102339=7,INDEX($AD$28:$AO$51,HOUR(L102339)+1,N102339)&lt;&gt;"On",NOT(ISERROR(MATCH(DATE(M102339,N102339,DAY(L102339)),OFFSET($AD$15:$AD$22,0,M102339-$AD$14),0)))),"Off","On")</f>
        <v>Off</v>
      </c>
    </row>
    <row r="102340" spans="12:16" x14ac:dyDescent="0.25">
      <c r="L102340" s="57">
        <v>48461.041666666664</v>
      </c>
      <c r="M102340" s="55">
        <f t="shared" si="4824"/>
        <v>2032</v>
      </c>
      <c r="N102340" s="55">
        <f t="shared" si="4825"/>
        <v>9</v>
      </c>
      <c r="O102340" s="55">
        <f t="shared" si="4826"/>
        <v>7</v>
      </c>
      <c r="P102340" s="54" t="str" cm="1">
        <f t="array" aca="1" ref="P102340" ca="1">IF(OR(O102340=1,O102340=7,INDEX($AD$28:$AO$51,HOUR(L102340)+1,N102340)&lt;&gt;"On",NOT(ISERROR(MATCH(DATE(M102340,N102340,DAY(L102340)),OFFSET($AD$15:$AD$22,0,M102340-$AD$14),0)))),"Off","On")</f>
        <v>Off</v>
      </c>
    </row>
    <row r="102341" spans="12:16" x14ac:dyDescent="0.25">
      <c r="L102341" s="57">
        <v>48461.083333333336</v>
      </c>
      <c r="M102341" s="55">
        <f t="shared" si="4824"/>
        <v>2032</v>
      </c>
      <c r="N102341" s="55">
        <f t="shared" si="4825"/>
        <v>9</v>
      </c>
      <c r="O102341" s="55">
        <f t="shared" si="4826"/>
        <v>7</v>
      </c>
      <c r="P102341" s="54" t="str" cm="1">
        <f t="array" aca="1" ref="P102341" ca="1">IF(OR(O102341=1,O102341=7,INDEX($AD$28:$AO$51,HOUR(L102341)+1,N102341)&lt;&gt;"On",NOT(ISERROR(MATCH(DATE(M102341,N102341,DAY(L102341)),OFFSET($AD$15:$AD$22,0,M102341-$AD$14),0)))),"Off","On")</f>
        <v>Off</v>
      </c>
    </row>
    <row r="102342" spans="12:16" x14ac:dyDescent="0.25">
      <c r="L102342" s="57">
        <v>48461.125</v>
      </c>
      <c r="M102342" s="55">
        <f t="shared" si="4824"/>
        <v>2032</v>
      </c>
      <c r="N102342" s="55">
        <f t="shared" si="4825"/>
        <v>9</v>
      </c>
      <c r="O102342" s="55">
        <f t="shared" si="4826"/>
        <v>7</v>
      </c>
      <c r="P102342" s="54" t="str" cm="1">
        <f t="array" aca="1" ref="P102342" ca="1">IF(OR(O102342=1,O102342=7,INDEX($AD$28:$AO$51,HOUR(L102342)+1,N102342)&lt;&gt;"On",NOT(ISERROR(MATCH(DATE(M102342,N102342,DAY(L102342)),OFFSET($AD$15:$AD$22,0,M102342-$AD$14),0)))),"Off","On")</f>
        <v>Off</v>
      </c>
    </row>
    <row r="102343" spans="12:16" x14ac:dyDescent="0.25">
      <c r="L102343" s="57">
        <v>48461.166666666664</v>
      </c>
      <c r="M102343" s="55">
        <f t="shared" si="4824"/>
        <v>2032</v>
      </c>
      <c r="N102343" s="55">
        <f t="shared" si="4825"/>
        <v>9</v>
      </c>
      <c r="O102343" s="55">
        <f t="shared" si="4826"/>
        <v>7</v>
      </c>
      <c r="P102343" s="54" t="str" cm="1">
        <f t="array" aca="1" ref="P102343" ca="1">IF(OR(O102343=1,O102343=7,INDEX($AD$28:$AO$51,HOUR(L102343)+1,N102343)&lt;&gt;"On",NOT(ISERROR(MATCH(DATE(M102343,N102343,DAY(L102343)),OFFSET($AD$15:$AD$22,0,M102343-$AD$14),0)))),"Off","On")</f>
        <v>Off</v>
      </c>
    </row>
    <row r="102344" spans="12:16" x14ac:dyDescent="0.25">
      <c r="L102344" s="57">
        <v>48461.208333333336</v>
      </c>
      <c r="M102344" s="55">
        <f t="shared" si="4824"/>
        <v>2032</v>
      </c>
      <c r="N102344" s="55">
        <f t="shared" si="4825"/>
        <v>9</v>
      </c>
      <c r="O102344" s="55">
        <f t="shared" si="4826"/>
        <v>7</v>
      </c>
      <c r="P102344" s="54" t="str" cm="1">
        <f t="array" aca="1" ref="P102344" ca="1">IF(OR(O102344=1,O102344=7,INDEX($AD$28:$AO$51,HOUR(L102344)+1,N102344)&lt;&gt;"On",NOT(ISERROR(MATCH(DATE(M102344,N102344,DAY(L102344)),OFFSET($AD$15:$AD$22,0,M102344-$AD$14),0)))),"Off","On")</f>
        <v>Off</v>
      </c>
    </row>
    <row r="102345" spans="12:16" x14ac:dyDescent="0.25">
      <c r="L102345" s="57">
        <v>48461.25</v>
      </c>
      <c r="M102345" s="55">
        <f t="shared" si="4824"/>
        <v>2032</v>
      </c>
      <c r="N102345" s="55">
        <f t="shared" si="4825"/>
        <v>9</v>
      </c>
      <c r="O102345" s="55">
        <f t="shared" si="4826"/>
        <v>7</v>
      </c>
      <c r="P102345" s="54" t="str" cm="1">
        <f t="array" aca="1" ref="P102345" ca="1">IF(OR(O102345=1,O102345=7,INDEX($AD$28:$AO$51,HOUR(L102345)+1,N102345)&lt;&gt;"On",NOT(ISERROR(MATCH(DATE(M102345,N102345,DAY(L102345)),OFFSET($AD$15:$AD$22,0,M102345-$AD$14),0)))),"Off","On")</f>
        <v>Off</v>
      </c>
    </row>
    <row r="102346" spans="12:16" x14ac:dyDescent="0.25">
      <c r="L102346" s="57">
        <v>48461.291666666664</v>
      </c>
      <c r="M102346" s="55">
        <f t="shared" si="4824"/>
        <v>2032</v>
      </c>
      <c r="N102346" s="55">
        <f t="shared" si="4825"/>
        <v>9</v>
      </c>
      <c r="O102346" s="55">
        <f t="shared" si="4826"/>
        <v>7</v>
      </c>
      <c r="P102346" s="54" t="str" cm="1">
        <f t="array" aca="1" ref="P102346" ca="1">IF(OR(O102346=1,O102346=7,INDEX($AD$28:$AO$51,HOUR(L102346)+1,N102346)&lt;&gt;"On",NOT(ISERROR(MATCH(DATE(M102346,N102346,DAY(L102346)),OFFSET($AD$15:$AD$22,0,M102346-$AD$14),0)))),"Off","On")</f>
        <v>Off</v>
      </c>
    </row>
    <row r="102347" spans="12:16" x14ac:dyDescent="0.25">
      <c r="L102347" s="57">
        <v>48461.333333333336</v>
      </c>
      <c r="M102347" s="55">
        <f t="shared" si="4824"/>
        <v>2032</v>
      </c>
      <c r="N102347" s="55">
        <f t="shared" si="4825"/>
        <v>9</v>
      </c>
      <c r="O102347" s="55">
        <f t="shared" si="4826"/>
        <v>7</v>
      </c>
      <c r="P102347" s="54" t="str" cm="1">
        <f t="array" aca="1" ref="P102347" ca="1">IF(OR(O102347=1,O102347=7,INDEX($AD$28:$AO$51,HOUR(L102347)+1,N102347)&lt;&gt;"On",NOT(ISERROR(MATCH(DATE(M102347,N102347,DAY(L102347)),OFFSET($AD$15:$AD$22,0,M102347-$AD$14),0)))),"Off","On")</f>
        <v>Off</v>
      </c>
    </row>
    <row r="102348" spans="12:16" x14ac:dyDescent="0.25">
      <c r="L102348" s="57">
        <v>48461.375</v>
      </c>
      <c r="M102348" s="55">
        <f t="shared" ref="M102348:M102411" si="4827">YEAR(L102348)</f>
        <v>2032</v>
      </c>
      <c r="N102348" s="55">
        <f t="shared" ref="N102348:N102411" si="4828">MONTH(L102348)</f>
        <v>9</v>
      </c>
      <c r="O102348" s="55">
        <f t="shared" ref="O102348:O102411" si="4829">WEEKDAY(L102348)</f>
        <v>7</v>
      </c>
      <c r="P102348" s="54" t="str" cm="1">
        <f t="array" aca="1" ref="P102348" ca="1">IF(OR(O102348=1,O102348=7,INDEX($AD$28:$AO$51,HOUR(L102348)+1,N102348)&lt;&gt;"On",NOT(ISERROR(MATCH(DATE(M102348,N102348,DAY(L102348)),OFFSET($AD$15:$AD$22,0,M102348-$AD$14),0)))),"Off","On")</f>
        <v>Off</v>
      </c>
    </row>
    <row r="102349" spans="12:16" x14ac:dyDescent="0.25">
      <c r="L102349" s="57">
        <v>48461.416666666664</v>
      </c>
      <c r="M102349" s="55">
        <f t="shared" si="4827"/>
        <v>2032</v>
      </c>
      <c r="N102349" s="55">
        <f t="shared" si="4828"/>
        <v>9</v>
      </c>
      <c r="O102349" s="55">
        <f t="shared" si="4829"/>
        <v>7</v>
      </c>
      <c r="P102349" s="54" t="str" cm="1">
        <f t="array" aca="1" ref="P102349" ca="1">IF(OR(O102349=1,O102349=7,INDEX($AD$28:$AO$51,HOUR(L102349)+1,N102349)&lt;&gt;"On",NOT(ISERROR(MATCH(DATE(M102349,N102349,DAY(L102349)),OFFSET($AD$15:$AD$22,0,M102349-$AD$14),0)))),"Off","On")</f>
        <v>Off</v>
      </c>
    </row>
    <row r="102350" spans="12:16" x14ac:dyDescent="0.25">
      <c r="L102350" s="57">
        <v>48461.458333333336</v>
      </c>
      <c r="M102350" s="55">
        <f t="shared" si="4827"/>
        <v>2032</v>
      </c>
      <c r="N102350" s="55">
        <f t="shared" si="4828"/>
        <v>9</v>
      </c>
      <c r="O102350" s="55">
        <f t="shared" si="4829"/>
        <v>7</v>
      </c>
      <c r="P102350" s="54" t="str" cm="1">
        <f t="array" aca="1" ref="P102350" ca="1">IF(OR(O102350=1,O102350=7,INDEX($AD$28:$AO$51,HOUR(L102350)+1,N102350)&lt;&gt;"On",NOT(ISERROR(MATCH(DATE(M102350,N102350,DAY(L102350)),OFFSET($AD$15:$AD$22,0,M102350-$AD$14),0)))),"Off","On")</f>
        <v>Off</v>
      </c>
    </row>
    <row r="102351" spans="12:16" x14ac:dyDescent="0.25">
      <c r="L102351" s="57">
        <v>48461.5</v>
      </c>
      <c r="M102351" s="55">
        <f t="shared" si="4827"/>
        <v>2032</v>
      </c>
      <c r="N102351" s="55">
        <f t="shared" si="4828"/>
        <v>9</v>
      </c>
      <c r="O102351" s="55">
        <f t="shared" si="4829"/>
        <v>7</v>
      </c>
      <c r="P102351" s="54" t="str" cm="1">
        <f t="array" aca="1" ref="P102351" ca="1">IF(OR(O102351=1,O102351=7,INDEX($AD$28:$AO$51,HOUR(L102351)+1,N102351)&lt;&gt;"On",NOT(ISERROR(MATCH(DATE(M102351,N102351,DAY(L102351)),OFFSET($AD$15:$AD$22,0,M102351-$AD$14),0)))),"Off","On")</f>
        <v>Off</v>
      </c>
    </row>
    <row r="102352" spans="12:16" x14ac:dyDescent="0.25">
      <c r="L102352" s="57">
        <v>48461.541666666664</v>
      </c>
      <c r="M102352" s="55">
        <f t="shared" si="4827"/>
        <v>2032</v>
      </c>
      <c r="N102352" s="55">
        <f t="shared" si="4828"/>
        <v>9</v>
      </c>
      <c r="O102352" s="55">
        <f t="shared" si="4829"/>
        <v>7</v>
      </c>
      <c r="P102352" s="54" t="str" cm="1">
        <f t="array" aca="1" ref="P102352" ca="1">IF(OR(O102352=1,O102352=7,INDEX($AD$28:$AO$51,HOUR(L102352)+1,N102352)&lt;&gt;"On",NOT(ISERROR(MATCH(DATE(M102352,N102352,DAY(L102352)),OFFSET($AD$15:$AD$22,0,M102352-$AD$14),0)))),"Off","On")</f>
        <v>Off</v>
      </c>
    </row>
    <row r="102353" spans="12:16" x14ac:dyDescent="0.25">
      <c r="L102353" s="57">
        <v>48461.583333333336</v>
      </c>
      <c r="M102353" s="55">
        <f t="shared" si="4827"/>
        <v>2032</v>
      </c>
      <c r="N102353" s="55">
        <f t="shared" si="4828"/>
        <v>9</v>
      </c>
      <c r="O102353" s="55">
        <f t="shared" si="4829"/>
        <v>7</v>
      </c>
      <c r="P102353" s="54" t="str" cm="1">
        <f t="array" aca="1" ref="P102353" ca="1">IF(OR(O102353=1,O102353=7,INDEX($AD$28:$AO$51,HOUR(L102353)+1,N102353)&lt;&gt;"On",NOT(ISERROR(MATCH(DATE(M102353,N102353,DAY(L102353)),OFFSET($AD$15:$AD$22,0,M102353-$AD$14),0)))),"Off","On")</f>
        <v>Off</v>
      </c>
    </row>
    <row r="102354" spans="12:16" x14ac:dyDescent="0.25">
      <c r="L102354" s="57">
        <v>48461.625</v>
      </c>
      <c r="M102354" s="55">
        <f t="shared" si="4827"/>
        <v>2032</v>
      </c>
      <c r="N102354" s="55">
        <f t="shared" si="4828"/>
        <v>9</v>
      </c>
      <c r="O102354" s="55">
        <f t="shared" si="4829"/>
        <v>7</v>
      </c>
      <c r="P102354" s="54" t="str" cm="1">
        <f t="array" aca="1" ref="P102354" ca="1">IF(OR(O102354=1,O102354=7,INDEX($AD$28:$AO$51,HOUR(L102354)+1,N102354)&lt;&gt;"On",NOT(ISERROR(MATCH(DATE(M102354,N102354,DAY(L102354)),OFFSET($AD$15:$AD$22,0,M102354-$AD$14),0)))),"Off","On")</f>
        <v>Off</v>
      </c>
    </row>
    <row r="102355" spans="12:16" x14ac:dyDescent="0.25">
      <c r="L102355" s="57">
        <v>48461.666666666664</v>
      </c>
      <c r="M102355" s="55">
        <f t="shared" si="4827"/>
        <v>2032</v>
      </c>
      <c r="N102355" s="55">
        <f t="shared" si="4828"/>
        <v>9</v>
      </c>
      <c r="O102355" s="55">
        <f t="shared" si="4829"/>
        <v>7</v>
      </c>
      <c r="P102355" s="54" t="str" cm="1">
        <f t="array" aca="1" ref="P102355" ca="1">IF(OR(O102355=1,O102355=7,INDEX($AD$28:$AO$51,HOUR(L102355)+1,N102355)&lt;&gt;"On",NOT(ISERROR(MATCH(DATE(M102355,N102355,DAY(L102355)),OFFSET($AD$15:$AD$22,0,M102355-$AD$14),0)))),"Off","On")</f>
        <v>Off</v>
      </c>
    </row>
    <row r="102356" spans="12:16" x14ac:dyDescent="0.25">
      <c r="L102356" s="57">
        <v>48461.708333333336</v>
      </c>
      <c r="M102356" s="55">
        <f t="shared" si="4827"/>
        <v>2032</v>
      </c>
      <c r="N102356" s="55">
        <f t="shared" si="4828"/>
        <v>9</v>
      </c>
      <c r="O102356" s="55">
        <f t="shared" si="4829"/>
        <v>7</v>
      </c>
      <c r="P102356" s="54" t="str" cm="1">
        <f t="array" aca="1" ref="P102356" ca="1">IF(OR(O102356=1,O102356=7,INDEX($AD$28:$AO$51,HOUR(L102356)+1,N102356)&lt;&gt;"On",NOT(ISERROR(MATCH(DATE(M102356,N102356,DAY(L102356)),OFFSET($AD$15:$AD$22,0,M102356-$AD$14),0)))),"Off","On")</f>
        <v>Off</v>
      </c>
    </row>
    <row r="102357" spans="12:16" x14ac:dyDescent="0.25">
      <c r="L102357" s="57">
        <v>48461.75</v>
      </c>
      <c r="M102357" s="55">
        <f t="shared" si="4827"/>
        <v>2032</v>
      </c>
      <c r="N102357" s="55">
        <f t="shared" si="4828"/>
        <v>9</v>
      </c>
      <c r="O102357" s="55">
        <f t="shared" si="4829"/>
        <v>7</v>
      </c>
      <c r="P102357" s="54" t="str" cm="1">
        <f t="array" aca="1" ref="P102357" ca="1">IF(OR(O102357=1,O102357=7,INDEX($AD$28:$AO$51,HOUR(L102357)+1,N102357)&lt;&gt;"On",NOT(ISERROR(MATCH(DATE(M102357,N102357,DAY(L102357)),OFFSET($AD$15:$AD$22,0,M102357-$AD$14),0)))),"Off","On")</f>
        <v>Off</v>
      </c>
    </row>
    <row r="102358" spans="12:16" x14ac:dyDescent="0.25">
      <c r="L102358" s="57">
        <v>48461.791666666664</v>
      </c>
      <c r="M102358" s="55">
        <f t="shared" si="4827"/>
        <v>2032</v>
      </c>
      <c r="N102358" s="55">
        <f t="shared" si="4828"/>
        <v>9</v>
      </c>
      <c r="O102358" s="55">
        <f t="shared" si="4829"/>
        <v>7</v>
      </c>
      <c r="P102358" s="54" t="str" cm="1">
        <f t="array" aca="1" ref="P102358" ca="1">IF(OR(O102358=1,O102358=7,INDEX($AD$28:$AO$51,HOUR(L102358)+1,N102358)&lt;&gt;"On",NOT(ISERROR(MATCH(DATE(M102358,N102358,DAY(L102358)),OFFSET($AD$15:$AD$22,0,M102358-$AD$14),0)))),"Off","On")</f>
        <v>Off</v>
      </c>
    </row>
    <row r="102359" spans="12:16" x14ac:dyDescent="0.25">
      <c r="L102359" s="57">
        <v>48461.833333333336</v>
      </c>
      <c r="M102359" s="55">
        <f t="shared" si="4827"/>
        <v>2032</v>
      </c>
      <c r="N102359" s="55">
        <f t="shared" si="4828"/>
        <v>9</v>
      </c>
      <c r="O102359" s="55">
        <f t="shared" si="4829"/>
        <v>7</v>
      </c>
      <c r="P102359" s="54" t="str" cm="1">
        <f t="array" aca="1" ref="P102359" ca="1">IF(OR(O102359=1,O102359=7,INDEX($AD$28:$AO$51,HOUR(L102359)+1,N102359)&lt;&gt;"On",NOT(ISERROR(MATCH(DATE(M102359,N102359,DAY(L102359)),OFFSET($AD$15:$AD$22,0,M102359-$AD$14),0)))),"Off","On")</f>
        <v>Off</v>
      </c>
    </row>
    <row r="102360" spans="12:16" x14ac:dyDescent="0.25">
      <c r="L102360" s="57">
        <v>48461.875</v>
      </c>
      <c r="M102360" s="55">
        <f t="shared" si="4827"/>
        <v>2032</v>
      </c>
      <c r="N102360" s="55">
        <f t="shared" si="4828"/>
        <v>9</v>
      </c>
      <c r="O102360" s="55">
        <f t="shared" si="4829"/>
        <v>7</v>
      </c>
      <c r="P102360" s="54" t="str" cm="1">
        <f t="array" aca="1" ref="P102360" ca="1">IF(OR(O102360=1,O102360=7,INDEX($AD$28:$AO$51,HOUR(L102360)+1,N102360)&lt;&gt;"On",NOT(ISERROR(MATCH(DATE(M102360,N102360,DAY(L102360)),OFFSET($AD$15:$AD$22,0,M102360-$AD$14),0)))),"Off","On")</f>
        <v>Off</v>
      </c>
    </row>
    <row r="102361" spans="12:16" x14ac:dyDescent="0.25">
      <c r="L102361" s="57">
        <v>48461.916666666664</v>
      </c>
      <c r="M102361" s="55">
        <f t="shared" si="4827"/>
        <v>2032</v>
      </c>
      <c r="N102361" s="55">
        <f t="shared" si="4828"/>
        <v>9</v>
      </c>
      <c r="O102361" s="55">
        <f t="shared" si="4829"/>
        <v>7</v>
      </c>
      <c r="P102361" s="54" t="str" cm="1">
        <f t="array" aca="1" ref="P102361" ca="1">IF(OR(O102361=1,O102361=7,INDEX($AD$28:$AO$51,HOUR(L102361)+1,N102361)&lt;&gt;"On",NOT(ISERROR(MATCH(DATE(M102361,N102361,DAY(L102361)),OFFSET($AD$15:$AD$22,0,M102361-$AD$14),0)))),"Off","On")</f>
        <v>Off</v>
      </c>
    </row>
    <row r="102362" spans="12:16" x14ac:dyDescent="0.25">
      <c r="L102362" s="57">
        <v>48461.958333333336</v>
      </c>
      <c r="M102362" s="55">
        <f t="shared" si="4827"/>
        <v>2032</v>
      </c>
      <c r="N102362" s="55">
        <f t="shared" si="4828"/>
        <v>9</v>
      </c>
      <c r="O102362" s="55">
        <f t="shared" si="4829"/>
        <v>7</v>
      </c>
      <c r="P102362" s="54" t="str" cm="1">
        <f t="array" aca="1" ref="P102362" ca="1">IF(OR(O102362=1,O102362=7,INDEX($AD$28:$AO$51,HOUR(L102362)+1,N102362)&lt;&gt;"On",NOT(ISERROR(MATCH(DATE(M102362,N102362,DAY(L102362)),OFFSET($AD$15:$AD$22,0,M102362-$AD$14),0)))),"Off","On")</f>
        <v>Off</v>
      </c>
    </row>
    <row r="102363" spans="12:16" x14ac:dyDescent="0.25">
      <c r="L102363" s="57">
        <v>48462</v>
      </c>
      <c r="M102363" s="55">
        <f t="shared" si="4827"/>
        <v>2032</v>
      </c>
      <c r="N102363" s="55">
        <f t="shared" si="4828"/>
        <v>9</v>
      </c>
      <c r="O102363" s="55">
        <f t="shared" si="4829"/>
        <v>1</v>
      </c>
      <c r="P102363" s="54" t="str" cm="1">
        <f t="array" aca="1" ref="P102363" ca="1">IF(OR(O102363=1,O102363=7,INDEX($AD$28:$AO$51,HOUR(L102363)+1,N102363)&lt;&gt;"On",NOT(ISERROR(MATCH(DATE(M102363,N102363,DAY(L102363)),OFFSET($AD$15:$AD$22,0,M102363-$AD$14),0)))),"Off","On")</f>
        <v>Off</v>
      </c>
    </row>
    <row r="102364" spans="12:16" x14ac:dyDescent="0.25">
      <c r="L102364" s="57">
        <v>48462.041666666664</v>
      </c>
      <c r="M102364" s="55">
        <f t="shared" si="4827"/>
        <v>2032</v>
      </c>
      <c r="N102364" s="55">
        <f t="shared" si="4828"/>
        <v>9</v>
      </c>
      <c r="O102364" s="55">
        <f t="shared" si="4829"/>
        <v>1</v>
      </c>
      <c r="P102364" s="54" t="str" cm="1">
        <f t="array" aca="1" ref="P102364" ca="1">IF(OR(O102364=1,O102364=7,INDEX($AD$28:$AO$51,HOUR(L102364)+1,N102364)&lt;&gt;"On",NOT(ISERROR(MATCH(DATE(M102364,N102364,DAY(L102364)),OFFSET($AD$15:$AD$22,0,M102364-$AD$14),0)))),"Off","On")</f>
        <v>Off</v>
      </c>
    </row>
    <row r="102365" spans="12:16" x14ac:dyDescent="0.25">
      <c r="L102365" s="57">
        <v>48462.083333333336</v>
      </c>
      <c r="M102365" s="55">
        <f t="shared" si="4827"/>
        <v>2032</v>
      </c>
      <c r="N102365" s="55">
        <f t="shared" si="4828"/>
        <v>9</v>
      </c>
      <c r="O102365" s="55">
        <f t="shared" si="4829"/>
        <v>1</v>
      </c>
      <c r="P102365" s="54" t="str" cm="1">
        <f t="array" aca="1" ref="P102365" ca="1">IF(OR(O102365=1,O102365=7,INDEX($AD$28:$AO$51,HOUR(L102365)+1,N102365)&lt;&gt;"On",NOT(ISERROR(MATCH(DATE(M102365,N102365,DAY(L102365)),OFFSET($AD$15:$AD$22,0,M102365-$AD$14),0)))),"Off","On")</f>
        <v>Off</v>
      </c>
    </row>
    <row r="102366" spans="12:16" x14ac:dyDescent="0.25">
      <c r="L102366" s="57">
        <v>48462.125</v>
      </c>
      <c r="M102366" s="55">
        <f t="shared" si="4827"/>
        <v>2032</v>
      </c>
      <c r="N102366" s="55">
        <f t="shared" si="4828"/>
        <v>9</v>
      </c>
      <c r="O102366" s="55">
        <f t="shared" si="4829"/>
        <v>1</v>
      </c>
      <c r="P102366" s="54" t="str" cm="1">
        <f t="array" aca="1" ref="P102366" ca="1">IF(OR(O102366=1,O102366=7,INDEX($AD$28:$AO$51,HOUR(L102366)+1,N102366)&lt;&gt;"On",NOT(ISERROR(MATCH(DATE(M102366,N102366,DAY(L102366)),OFFSET($AD$15:$AD$22,0,M102366-$AD$14),0)))),"Off","On")</f>
        <v>Off</v>
      </c>
    </row>
    <row r="102367" spans="12:16" x14ac:dyDescent="0.25">
      <c r="L102367" s="57">
        <v>48462.166666666664</v>
      </c>
      <c r="M102367" s="55">
        <f t="shared" si="4827"/>
        <v>2032</v>
      </c>
      <c r="N102367" s="55">
        <f t="shared" si="4828"/>
        <v>9</v>
      </c>
      <c r="O102367" s="55">
        <f t="shared" si="4829"/>
        <v>1</v>
      </c>
      <c r="P102367" s="54" t="str" cm="1">
        <f t="array" aca="1" ref="P102367" ca="1">IF(OR(O102367=1,O102367=7,INDEX($AD$28:$AO$51,HOUR(L102367)+1,N102367)&lt;&gt;"On",NOT(ISERROR(MATCH(DATE(M102367,N102367,DAY(L102367)),OFFSET($AD$15:$AD$22,0,M102367-$AD$14),0)))),"Off","On")</f>
        <v>Off</v>
      </c>
    </row>
    <row r="102368" spans="12:16" x14ac:dyDescent="0.25">
      <c r="L102368" s="57">
        <v>48462.208333333336</v>
      </c>
      <c r="M102368" s="55">
        <f t="shared" si="4827"/>
        <v>2032</v>
      </c>
      <c r="N102368" s="55">
        <f t="shared" si="4828"/>
        <v>9</v>
      </c>
      <c r="O102368" s="55">
        <f t="shared" si="4829"/>
        <v>1</v>
      </c>
      <c r="P102368" s="54" t="str" cm="1">
        <f t="array" aca="1" ref="P102368" ca="1">IF(OR(O102368=1,O102368=7,INDEX($AD$28:$AO$51,HOUR(L102368)+1,N102368)&lt;&gt;"On",NOT(ISERROR(MATCH(DATE(M102368,N102368,DAY(L102368)),OFFSET($AD$15:$AD$22,0,M102368-$AD$14),0)))),"Off","On")</f>
        <v>Off</v>
      </c>
    </row>
    <row r="102369" spans="12:16" x14ac:dyDescent="0.25">
      <c r="L102369" s="57">
        <v>48462.25</v>
      </c>
      <c r="M102369" s="55">
        <f t="shared" si="4827"/>
        <v>2032</v>
      </c>
      <c r="N102369" s="55">
        <f t="shared" si="4828"/>
        <v>9</v>
      </c>
      <c r="O102369" s="55">
        <f t="shared" si="4829"/>
        <v>1</v>
      </c>
      <c r="P102369" s="54" t="str" cm="1">
        <f t="array" aca="1" ref="P102369" ca="1">IF(OR(O102369=1,O102369=7,INDEX($AD$28:$AO$51,HOUR(L102369)+1,N102369)&lt;&gt;"On",NOT(ISERROR(MATCH(DATE(M102369,N102369,DAY(L102369)),OFFSET($AD$15:$AD$22,0,M102369-$AD$14),0)))),"Off","On")</f>
        <v>Off</v>
      </c>
    </row>
    <row r="102370" spans="12:16" x14ac:dyDescent="0.25">
      <c r="L102370" s="57">
        <v>48462.291666666664</v>
      </c>
      <c r="M102370" s="55">
        <f t="shared" si="4827"/>
        <v>2032</v>
      </c>
      <c r="N102370" s="55">
        <f t="shared" si="4828"/>
        <v>9</v>
      </c>
      <c r="O102370" s="55">
        <f t="shared" si="4829"/>
        <v>1</v>
      </c>
      <c r="P102370" s="54" t="str" cm="1">
        <f t="array" aca="1" ref="P102370" ca="1">IF(OR(O102370=1,O102370=7,INDEX($AD$28:$AO$51,HOUR(L102370)+1,N102370)&lt;&gt;"On",NOT(ISERROR(MATCH(DATE(M102370,N102370,DAY(L102370)),OFFSET($AD$15:$AD$22,0,M102370-$AD$14),0)))),"Off","On")</f>
        <v>Off</v>
      </c>
    </row>
    <row r="102371" spans="12:16" x14ac:dyDescent="0.25">
      <c r="L102371" s="57">
        <v>48462.333333333336</v>
      </c>
      <c r="M102371" s="55">
        <f t="shared" si="4827"/>
        <v>2032</v>
      </c>
      <c r="N102371" s="55">
        <f t="shared" si="4828"/>
        <v>9</v>
      </c>
      <c r="O102371" s="55">
        <f t="shared" si="4829"/>
        <v>1</v>
      </c>
      <c r="P102371" s="54" t="str" cm="1">
        <f t="array" aca="1" ref="P102371" ca="1">IF(OR(O102371=1,O102371=7,INDEX($AD$28:$AO$51,HOUR(L102371)+1,N102371)&lt;&gt;"On",NOT(ISERROR(MATCH(DATE(M102371,N102371,DAY(L102371)),OFFSET($AD$15:$AD$22,0,M102371-$AD$14),0)))),"Off","On")</f>
        <v>Off</v>
      </c>
    </row>
    <row r="102372" spans="12:16" x14ac:dyDescent="0.25">
      <c r="L102372" s="57">
        <v>48462.375</v>
      </c>
      <c r="M102372" s="55">
        <f t="shared" si="4827"/>
        <v>2032</v>
      </c>
      <c r="N102372" s="55">
        <f t="shared" si="4828"/>
        <v>9</v>
      </c>
      <c r="O102372" s="55">
        <f t="shared" si="4829"/>
        <v>1</v>
      </c>
      <c r="P102372" s="54" t="str" cm="1">
        <f t="array" aca="1" ref="P102372" ca="1">IF(OR(O102372=1,O102372=7,INDEX($AD$28:$AO$51,HOUR(L102372)+1,N102372)&lt;&gt;"On",NOT(ISERROR(MATCH(DATE(M102372,N102372,DAY(L102372)),OFFSET($AD$15:$AD$22,0,M102372-$AD$14),0)))),"Off","On")</f>
        <v>Off</v>
      </c>
    </row>
    <row r="102373" spans="12:16" x14ac:dyDescent="0.25">
      <c r="L102373" s="57">
        <v>48462.416666666664</v>
      </c>
      <c r="M102373" s="55">
        <f t="shared" si="4827"/>
        <v>2032</v>
      </c>
      <c r="N102373" s="55">
        <f t="shared" si="4828"/>
        <v>9</v>
      </c>
      <c r="O102373" s="55">
        <f t="shared" si="4829"/>
        <v>1</v>
      </c>
      <c r="P102373" s="54" t="str" cm="1">
        <f t="array" aca="1" ref="P102373" ca="1">IF(OR(O102373=1,O102373=7,INDEX($AD$28:$AO$51,HOUR(L102373)+1,N102373)&lt;&gt;"On",NOT(ISERROR(MATCH(DATE(M102373,N102373,DAY(L102373)),OFFSET($AD$15:$AD$22,0,M102373-$AD$14),0)))),"Off","On")</f>
        <v>Off</v>
      </c>
    </row>
    <row r="102374" spans="12:16" x14ac:dyDescent="0.25">
      <c r="L102374" s="57">
        <v>48462.458333333336</v>
      </c>
      <c r="M102374" s="55">
        <f t="shared" si="4827"/>
        <v>2032</v>
      </c>
      <c r="N102374" s="55">
        <f t="shared" si="4828"/>
        <v>9</v>
      </c>
      <c r="O102374" s="55">
        <f t="shared" si="4829"/>
        <v>1</v>
      </c>
      <c r="P102374" s="54" t="str" cm="1">
        <f t="array" aca="1" ref="P102374" ca="1">IF(OR(O102374=1,O102374=7,INDEX($AD$28:$AO$51,HOUR(L102374)+1,N102374)&lt;&gt;"On",NOT(ISERROR(MATCH(DATE(M102374,N102374,DAY(L102374)),OFFSET($AD$15:$AD$22,0,M102374-$AD$14),0)))),"Off","On")</f>
        <v>Off</v>
      </c>
    </row>
    <row r="102375" spans="12:16" x14ac:dyDescent="0.25">
      <c r="L102375" s="57">
        <v>48462.5</v>
      </c>
      <c r="M102375" s="55">
        <f t="shared" si="4827"/>
        <v>2032</v>
      </c>
      <c r="N102375" s="55">
        <f t="shared" si="4828"/>
        <v>9</v>
      </c>
      <c r="O102375" s="55">
        <f t="shared" si="4829"/>
        <v>1</v>
      </c>
      <c r="P102375" s="54" t="str" cm="1">
        <f t="array" aca="1" ref="P102375" ca="1">IF(OR(O102375=1,O102375=7,INDEX($AD$28:$AO$51,HOUR(L102375)+1,N102375)&lt;&gt;"On",NOT(ISERROR(MATCH(DATE(M102375,N102375,DAY(L102375)),OFFSET($AD$15:$AD$22,0,M102375-$AD$14),0)))),"Off","On")</f>
        <v>Off</v>
      </c>
    </row>
    <row r="102376" spans="12:16" x14ac:dyDescent="0.25">
      <c r="L102376" s="57">
        <v>48462.541666666664</v>
      </c>
      <c r="M102376" s="55">
        <f t="shared" si="4827"/>
        <v>2032</v>
      </c>
      <c r="N102376" s="55">
        <f t="shared" si="4828"/>
        <v>9</v>
      </c>
      <c r="O102376" s="55">
        <f t="shared" si="4829"/>
        <v>1</v>
      </c>
      <c r="P102376" s="54" t="str" cm="1">
        <f t="array" aca="1" ref="P102376" ca="1">IF(OR(O102376=1,O102376=7,INDEX($AD$28:$AO$51,HOUR(L102376)+1,N102376)&lt;&gt;"On",NOT(ISERROR(MATCH(DATE(M102376,N102376,DAY(L102376)),OFFSET($AD$15:$AD$22,0,M102376-$AD$14),0)))),"Off","On")</f>
        <v>Off</v>
      </c>
    </row>
    <row r="102377" spans="12:16" x14ac:dyDescent="0.25">
      <c r="L102377" s="57">
        <v>48462.583333333336</v>
      </c>
      <c r="M102377" s="55">
        <f t="shared" si="4827"/>
        <v>2032</v>
      </c>
      <c r="N102377" s="55">
        <f t="shared" si="4828"/>
        <v>9</v>
      </c>
      <c r="O102377" s="55">
        <f t="shared" si="4829"/>
        <v>1</v>
      </c>
      <c r="P102377" s="54" t="str" cm="1">
        <f t="array" aca="1" ref="P102377" ca="1">IF(OR(O102377=1,O102377=7,INDEX($AD$28:$AO$51,HOUR(L102377)+1,N102377)&lt;&gt;"On",NOT(ISERROR(MATCH(DATE(M102377,N102377,DAY(L102377)),OFFSET($AD$15:$AD$22,0,M102377-$AD$14),0)))),"Off","On")</f>
        <v>Off</v>
      </c>
    </row>
    <row r="102378" spans="12:16" x14ac:dyDescent="0.25">
      <c r="L102378" s="57">
        <v>48462.625</v>
      </c>
      <c r="M102378" s="55">
        <f t="shared" si="4827"/>
        <v>2032</v>
      </c>
      <c r="N102378" s="55">
        <f t="shared" si="4828"/>
        <v>9</v>
      </c>
      <c r="O102378" s="55">
        <f t="shared" si="4829"/>
        <v>1</v>
      </c>
      <c r="P102378" s="54" t="str" cm="1">
        <f t="array" aca="1" ref="P102378" ca="1">IF(OR(O102378=1,O102378=7,INDEX($AD$28:$AO$51,HOUR(L102378)+1,N102378)&lt;&gt;"On",NOT(ISERROR(MATCH(DATE(M102378,N102378,DAY(L102378)),OFFSET($AD$15:$AD$22,0,M102378-$AD$14),0)))),"Off","On")</f>
        <v>Off</v>
      </c>
    </row>
    <row r="102379" spans="12:16" x14ac:dyDescent="0.25">
      <c r="L102379" s="57">
        <v>48462.666666666664</v>
      </c>
      <c r="M102379" s="55">
        <f t="shared" si="4827"/>
        <v>2032</v>
      </c>
      <c r="N102379" s="55">
        <f t="shared" si="4828"/>
        <v>9</v>
      </c>
      <c r="O102379" s="55">
        <f t="shared" si="4829"/>
        <v>1</v>
      </c>
      <c r="P102379" s="54" t="str" cm="1">
        <f t="array" aca="1" ref="P102379" ca="1">IF(OR(O102379=1,O102379=7,INDEX($AD$28:$AO$51,HOUR(L102379)+1,N102379)&lt;&gt;"On",NOT(ISERROR(MATCH(DATE(M102379,N102379,DAY(L102379)),OFFSET($AD$15:$AD$22,0,M102379-$AD$14),0)))),"Off","On")</f>
        <v>Off</v>
      </c>
    </row>
    <row r="102380" spans="12:16" x14ac:dyDescent="0.25">
      <c r="L102380" s="57">
        <v>48462.708333333336</v>
      </c>
      <c r="M102380" s="55">
        <f t="shared" si="4827"/>
        <v>2032</v>
      </c>
      <c r="N102380" s="55">
        <f t="shared" si="4828"/>
        <v>9</v>
      </c>
      <c r="O102380" s="55">
        <f t="shared" si="4829"/>
        <v>1</v>
      </c>
      <c r="P102380" s="54" t="str" cm="1">
        <f t="array" aca="1" ref="P102380" ca="1">IF(OR(O102380=1,O102380=7,INDEX($AD$28:$AO$51,HOUR(L102380)+1,N102380)&lt;&gt;"On",NOT(ISERROR(MATCH(DATE(M102380,N102380,DAY(L102380)),OFFSET($AD$15:$AD$22,0,M102380-$AD$14),0)))),"Off","On")</f>
        <v>Off</v>
      </c>
    </row>
    <row r="102381" spans="12:16" x14ac:dyDescent="0.25">
      <c r="L102381" s="57">
        <v>48462.75</v>
      </c>
      <c r="M102381" s="55">
        <f t="shared" si="4827"/>
        <v>2032</v>
      </c>
      <c r="N102381" s="55">
        <f t="shared" si="4828"/>
        <v>9</v>
      </c>
      <c r="O102381" s="55">
        <f t="shared" si="4829"/>
        <v>1</v>
      </c>
      <c r="P102381" s="54" t="str" cm="1">
        <f t="array" aca="1" ref="P102381" ca="1">IF(OR(O102381=1,O102381=7,INDEX($AD$28:$AO$51,HOUR(L102381)+1,N102381)&lt;&gt;"On",NOT(ISERROR(MATCH(DATE(M102381,N102381,DAY(L102381)),OFFSET($AD$15:$AD$22,0,M102381-$AD$14),0)))),"Off","On")</f>
        <v>Off</v>
      </c>
    </row>
    <row r="102382" spans="12:16" x14ac:dyDescent="0.25">
      <c r="L102382" s="57">
        <v>48462.791666666664</v>
      </c>
      <c r="M102382" s="55">
        <f t="shared" si="4827"/>
        <v>2032</v>
      </c>
      <c r="N102382" s="55">
        <f t="shared" si="4828"/>
        <v>9</v>
      </c>
      <c r="O102382" s="55">
        <f t="shared" si="4829"/>
        <v>1</v>
      </c>
      <c r="P102382" s="54" t="str" cm="1">
        <f t="array" aca="1" ref="P102382" ca="1">IF(OR(O102382=1,O102382=7,INDEX($AD$28:$AO$51,HOUR(L102382)+1,N102382)&lt;&gt;"On",NOT(ISERROR(MATCH(DATE(M102382,N102382,DAY(L102382)),OFFSET($AD$15:$AD$22,0,M102382-$AD$14),0)))),"Off","On")</f>
        <v>Off</v>
      </c>
    </row>
    <row r="102383" spans="12:16" x14ac:dyDescent="0.25">
      <c r="L102383" s="57">
        <v>48462.833333333336</v>
      </c>
      <c r="M102383" s="55">
        <f t="shared" si="4827"/>
        <v>2032</v>
      </c>
      <c r="N102383" s="55">
        <f t="shared" si="4828"/>
        <v>9</v>
      </c>
      <c r="O102383" s="55">
        <f t="shared" si="4829"/>
        <v>1</v>
      </c>
      <c r="P102383" s="54" t="str" cm="1">
        <f t="array" aca="1" ref="P102383" ca="1">IF(OR(O102383=1,O102383=7,INDEX($AD$28:$AO$51,HOUR(L102383)+1,N102383)&lt;&gt;"On",NOT(ISERROR(MATCH(DATE(M102383,N102383,DAY(L102383)),OFFSET($AD$15:$AD$22,0,M102383-$AD$14),0)))),"Off","On")</f>
        <v>Off</v>
      </c>
    </row>
    <row r="102384" spans="12:16" x14ac:dyDescent="0.25">
      <c r="L102384" s="57">
        <v>48462.875</v>
      </c>
      <c r="M102384" s="55">
        <f t="shared" si="4827"/>
        <v>2032</v>
      </c>
      <c r="N102384" s="55">
        <f t="shared" si="4828"/>
        <v>9</v>
      </c>
      <c r="O102384" s="55">
        <f t="shared" si="4829"/>
        <v>1</v>
      </c>
      <c r="P102384" s="54" t="str" cm="1">
        <f t="array" aca="1" ref="P102384" ca="1">IF(OR(O102384=1,O102384=7,INDEX($AD$28:$AO$51,HOUR(L102384)+1,N102384)&lt;&gt;"On",NOT(ISERROR(MATCH(DATE(M102384,N102384,DAY(L102384)),OFFSET($AD$15:$AD$22,0,M102384-$AD$14),0)))),"Off","On")</f>
        <v>Off</v>
      </c>
    </row>
    <row r="102385" spans="12:16" x14ac:dyDescent="0.25">
      <c r="L102385" s="57">
        <v>48462.916666666664</v>
      </c>
      <c r="M102385" s="55">
        <f t="shared" si="4827"/>
        <v>2032</v>
      </c>
      <c r="N102385" s="55">
        <f t="shared" si="4828"/>
        <v>9</v>
      </c>
      <c r="O102385" s="55">
        <f t="shared" si="4829"/>
        <v>1</v>
      </c>
      <c r="P102385" s="54" t="str" cm="1">
        <f t="array" aca="1" ref="P102385" ca="1">IF(OR(O102385=1,O102385=7,INDEX($AD$28:$AO$51,HOUR(L102385)+1,N102385)&lt;&gt;"On",NOT(ISERROR(MATCH(DATE(M102385,N102385,DAY(L102385)),OFFSET($AD$15:$AD$22,0,M102385-$AD$14),0)))),"Off","On")</f>
        <v>Off</v>
      </c>
    </row>
    <row r="102386" spans="12:16" x14ac:dyDescent="0.25">
      <c r="L102386" s="57">
        <v>48462.958333333336</v>
      </c>
      <c r="M102386" s="55">
        <f t="shared" si="4827"/>
        <v>2032</v>
      </c>
      <c r="N102386" s="55">
        <f t="shared" si="4828"/>
        <v>9</v>
      </c>
      <c r="O102386" s="55">
        <f t="shared" si="4829"/>
        <v>1</v>
      </c>
      <c r="P102386" s="54" t="str" cm="1">
        <f t="array" aca="1" ref="P102386" ca="1">IF(OR(O102386=1,O102386=7,INDEX($AD$28:$AO$51,HOUR(L102386)+1,N102386)&lt;&gt;"On",NOT(ISERROR(MATCH(DATE(M102386,N102386,DAY(L102386)),OFFSET($AD$15:$AD$22,0,M102386-$AD$14),0)))),"Off","On")</f>
        <v>Off</v>
      </c>
    </row>
    <row r="102387" spans="12:16" x14ac:dyDescent="0.25">
      <c r="L102387" s="57">
        <v>48463</v>
      </c>
      <c r="M102387" s="55">
        <f t="shared" si="4827"/>
        <v>2032</v>
      </c>
      <c r="N102387" s="55">
        <f t="shared" si="4828"/>
        <v>9</v>
      </c>
      <c r="O102387" s="55">
        <f t="shared" si="4829"/>
        <v>2</v>
      </c>
      <c r="P102387" s="54" t="str" cm="1">
        <f t="array" aca="1" ref="P102387" ca="1">IF(OR(O102387=1,O102387=7,INDEX($AD$28:$AO$51,HOUR(L102387)+1,N102387)&lt;&gt;"On",NOT(ISERROR(MATCH(DATE(M102387,N102387,DAY(L102387)),OFFSET($AD$15:$AD$22,0,M102387-$AD$14),0)))),"Off","On")</f>
        <v>Off</v>
      </c>
    </row>
    <row r="102388" spans="12:16" x14ac:dyDescent="0.25">
      <c r="L102388" s="57">
        <v>48463.041666666664</v>
      </c>
      <c r="M102388" s="55">
        <f t="shared" si="4827"/>
        <v>2032</v>
      </c>
      <c r="N102388" s="55">
        <f t="shared" si="4828"/>
        <v>9</v>
      </c>
      <c r="O102388" s="55">
        <f t="shared" si="4829"/>
        <v>2</v>
      </c>
      <c r="P102388" s="54" t="str" cm="1">
        <f t="array" aca="1" ref="P102388" ca="1">IF(OR(O102388=1,O102388=7,INDEX($AD$28:$AO$51,HOUR(L102388)+1,N102388)&lt;&gt;"On",NOT(ISERROR(MATCH(DATE(M102388,N102388,DAY(L102388)),OFFSET($AD$15:$AD$22,0,M102388-$AD$14),0)))),"Off","On")</f>
        <v>Off</v>
      </c>
    </row>
    <row r="102389" spans="12:16" x14ac:dyDescent="0.25">
      <c r="L102389" s="57">
        <v>48463.083333333336</v>
      </c>
      <c r="M102389" s="55">
        <f t="shared" si="4827"/>
        <v>2032</v>
      </c>
      <c r="N102389" s="55">
        <f t="shared" si="4828"/>
        <v>9</v>
      </c>
      <c r="O102389" s="55">
        <f t="shared" si="4829"/>
        <v>2</v>
      </c>
      <c r="P102389" s="54" t="str" cm="1">
        <f t="array" aca="1" ref="P102389" ca="1">IF(OR(O102389=1,O102389=7,INDEX($AD$28:$AO$51,HOUR(L102389)+1,N102389)&lt;&gt;"On",NOT(ISERROR(MATCH(DATE(M102389,N102389,DAY(L102389)),OFFSET($AD$15:$AD$22,0,M102389-$AD$14),0)))),"Off","On")</f>
        <v>Off</v>
      </c>
    </row>
    <row r="102390" spans="12:16" x14ac:dyDescent="0.25">
      <c r="L102390" s="57">
        <v>48463.125</v>
      </c>
      <c r="M102390" s="55">
        <f t="shared" si="4827"/>
        <v>2032</v>
      </c>
      <c r="N102390" s="55">
        <f t="shared" si="4828"/>
        <v>9</v>
      </c>
      <c r="O102390" s="55">
        <f t="shared" si="4829"/>
        <v>2</v>
      </c>
      <c r="P102390" s="54" t="str" cm="1">
        <f t="array" aca="1" ref="P102390" ca="1">IF(OR(O102390=1,O102390=7,INDEX($AD$28:$AO$51,HOUR(L102390)+1,N102390)&lt;&gt;"On",NOT(ISERROR(MATCH(DATE(M102390,N102390,DAY(L102390)),OFFSET($AD$15:$AD$22,0,M102390-$AD$14),0)))),"Off","On")</f>
        <v>Off</v>
      </c>
    </row>
    <row r="102391" spans="12:16" x14ac:dyDescent="0.25">
      <c r="L102391" s="57">
        <v>48463.166666666664</v>
      </c>
      <c r="M102391" s="55">
        <f t="shared" si="4827"/>
        <v>2032</v>
      </c>
      <c r="N102391" s="55">
        <f t="shared" si="4828"/>
        <v>9</v>
      </c>
      <c r="O102391" s="55">
        <f t="shared" si="4829"/>
        <v>2</v>
      </c>
      <c r="P102391" s="54" t="str" cm="1">
        <f t="array" aca="1" ref="P102391" ca="1">IF(OR(O102391=1,O102391=7,INDEX($AD$28:$AO$51,HOUR(L102391)+1,N102391)&lt;&gt;"On",NOT(ISERROR(MATCH(DATE(M102391,N102391,DAY(L102391)),OFFSET($AD$15:$AD$22,0,M102391-$AD$14),0)))),"Off","On")</f>
        <v>Off</v>
      </c>
    </row>
    <row r="102392" spans="12:16" x14ac:dyDescent="0.25">
      <c r="L102392" s="57">
        <v>48463.208333333336</v>
      </c>
      <c r="M102392" s="55">
        <f t="shared" si="4827"/>
        <v>2032</v>
      </c>
      <c r="N102392" s="55">
        <f t="shared" si="4828"/>
        <v>9</v>
      </c>
      <c r="O102392" s="55">
        <f t="shared" si="4829"/>
        <v>2</v>
      </c>
      <c r="P102392" s="54" t="str" cm="1">
        <f t="array" aca="1" ref="P102392" ca="1">IF(OR(O102392=1,O102392=7,INDEX($AD$28:$AO$51,HOUR(L102392)+1,N102392)&lt;&gt;"On",NOT(ISERROR(MATCH(DATE(M102392,N102392,DAY(L102392)),OFFSET($AD$15:$AD$22,0,M102392-$AD$14),0)))),"Off","On")</f>
        <v>Off</v>
      </c>
    </row>
    <row r="102393" spans="12:16" x14ac:dyDescent="0.25">
      <c r="L102393" s="57">
        <v>48463.25</v>
      </c>
      <c r="M102393" s="55">
        <f t="shared" si="4827"/>
        <v>2032</v>
      </c>
      <c r="N102393" s="55">
        <f t="shared" si="4828"/>
        <v>9</v>
      </c>
      <c r="O102393" s="55">
        <f t="shared" si="4829"/>
        <v>2</v>
      </c>
      <c r="P102393" s="54" t="str" cm="1">
        <f t="array" aca="1" ref="P102393" ca="1">IF(OR(O102393=1,O102393=7,INDEX($AD$28:$AO$51,HOUR(L102393)+1,N102393)&lt;&gt;"On",NOT(ISERROR(MATCH(DATE(M102393,N102393,DAY(L102393)),OFFSET($AD$15:$AD$22,0,M102393-$AD$14),0)))),"Off","On")</f>
        <v>Off</v>
      </c>
    </row>
    <row r="102394" spans="12:16" x14ac:dyDescent="0.25">
      <c r="L102394" s="57">
        <v>48463.291666666664</v>
      </c>
      <c r="M102394" s="55">
        <f t="shared" si="4827"/>
        <v>2032</v>
      </c>
      <c r="N102394" s="55">
        <f t="shared" si="4828"/>
        <v>9</v>
      </c>
      <c r="O102394" s="55">
        <f t="shared" si="4829"/>
        <v>2</v>
      </c>
      <c r="P102394" s="54" t="str" cm="1">
        <f t="array" aca="1" ref="P102394" ca="1">IF(OR(O102394=1,O102394=7,INDEX($AD$28:$AO$51,HOUR(L102394)+1,N102394)&lt;&gt;"On",NOT(ISERROR(MATCH(DATE(M102394,N102394,DAY(L102394)),OFFSET($AD$15:$AD$22,0,M102394-$AD$14),0)))),"Off","On")</f>
        <v>Off</v>
      </c>
    </row>
    <row r="102395" spans="12:16" x14ac:dyDescent="0.25">
      <c r="L102395" s="57">
        <v>48463.333333333336</v>
      </c>
      <c r="M102395" s="55">
        <f t="shared" si="4827"/>
        <v>2032</v>
      </c>
      <c r="N102395" s="55">
        <f t="shared" si="4828"/>
        <v>9</v>
      </c>
      <c r="O102395" s="55">
        <f t="shared" si="4829"/>
        <v>2</v>
      </c>
      <c r="P102395" s="54" t="str" cm="1">
        <f t="array" aca="1" ref="P102395" ca="1">IF(OR(O102395=1,O102395=7,INDEX($AD$28:$AO$51,HOUR(L102395)+1,N102395)&lt;&gt;"On",NOT(ISERROR(MATCH(DATE(M102395,N102395,DAY(L102395)),OFFSET($AD$15:$AD$22,0,M102395-$AD$14),0)))),"Off","On")</f>
        <v>Off</v>
      </c>
    </row>
    <row r="102396" spans="12:16" x14ac:dyDescent="0.25">
      <c r="L102396" s="57">
        <v>48463.375</v>
      </c>
      <c r="M102396" s="55">
        <f t="shared" si="4827"/>
        <v>2032</v>
      </c>
      <c r="N102396" s="55">
        <f t="shared" si="4828"/>
        <v>9</v>
      </c>
      <c r="O102396" s="55">
        <f t="shared" si="4829"/>
        <v>2</v>
      </c>
      <c r="P102396" s="54" t="str" cm="1">
        <f t="array" aca="1" ref="P102396" ca="1">IF(OR(O102396=1,O102396=7,INDEX($AD$28:$AO$51,HOUR(L102396)+1,N102396)&lt;&gt;"On",NOT(ISERROR(MATCH(DATE(M102396,N102396,DAY(L102396)),OFFSET($AD$15:$AD$22,0,M102396-$AD$14),0)))),"Off","On")</f>
        <v>Off</v>
      </c>
    </row>
    <row r="102397" spans="12:16" x14ac:dyDescent="0.25">
      <c r="L102397" s="57">
        <v>48463.416666666664</v>
      </c>
      <c r="M102397" s="55">
        <f t="shared" si="4827"/>
        <v>2032</v>
      </c>
      <c r="N102397" s="55">
        <f t="shared" si="4828"/>
        <v>9</v>
      </c>
      <c r="O102397" s="55">
        <f t="shared" si="4829"/>
        <v>2</v>
      </c>
      <c r="P102397" s="54" t="str" cm="1">
        <f t="array" aca="1" ref="P102397" ca="1">IF(OR(O102397=1,O102397=7,INDEX($AD$28:$AO$51,HOUR(L102397)+1,N102397)&lt;&gt;"On",NOT(ISERROR(MATCH(DATE(M102397,N102397,DAY(L102397)),OFFSET($AD$15:$AD$22,0,M102397-$AD$14),0)))),"Off","On")</f>
        <v>Off</v>
      </c>
    </row>
    <row r="102398" spans="12:16" x14ac:dyDescent="0.25">
      <c r="L102398" s="57">
        <v>48463.458333333336</v>
      </c>
      <c r="M102398" s="55">
        <f t="shared" si="4827"/>
        <v>2032</v>
      </c>
      <c r="N102398" s="55">
        <f t="shared" si="4828"/>
        <v>9</v>
      </c>
      <c r="O102398" s="55">
        <f t="shared" si="4829"/>
        <v>2</v>
      </c>
      <c r="P102398" s="54" t="str" cm="1">
        <f t="array" aca="1" ref="P102398" ca="1">IF(OR(O102398=1,O102398=7,INDEX($AD$28:$AO$51,HOUR(L102398)+1,N102398)&lt;&gt;"On",NOT(ISERROR(MATCH(DATE(M102398,N102398,DAY(L102398)),OFFSET($AD$15:$AD$22,0,M102398-$AD$14),0)))),"Off","On")</f>
        <v>Off</v>
      </c>
    </row>
    <row r="102399" spans="12:16" x14ac:dyDescent="0.25">
      <c r="L102399" s="57">
        <v>48463.5</v>
      </c>
      <c r="M102399" s="55">
        <f t="shared" si="4827"/>
        <v>2032</v>
      </c>
      <c r="N102399" s="55">
        <f t="shared" si="4828"/>
        <v>9</v>
      </c>
      <c r="O102399" s="55">
        <f t="shared" si="4829"/>
        <v>2</v>
      </c>
      <c r="P102399" s="54" t="str" cm="1">
        <f t="array" aca="1" ref="P102399" ca="1">IF(OR(O102399=1,O102399=7,INDEX($AD$28:$AO$51,HOUR(L102399)+1,N102399)&lt;&gt;"On",NOT(ISERROR(MATCH(DATE(M102399,N102399,DAY(L102399)),OFFSET($AD$15:$AD$22,0,M102399-$AD$14),0)))),"Off","On")</f>
        <v>Off</v>
      </c>
    </row>
    <row r="102400" spans="12:16" x14ac:dyDescent="0.25">
      <c r="L102400" s="57">
        <v>48463.541666666664</v>
      </c>
      <c r="M102400" s="55">
        <f t="shared" si="4827"/>
        <v>2032</v>
      </c>
      <c r="N102400" s="55">
        <f t="shared" si="4828"/>
        <v>9</v>
      </c>
      <c r="O102400" s="55">
        <f t="shared" si="4829"/>
        <v>2</v>
      </c>
      <c r="P102400" s="54" t="str" cm="1">
        <f t="array" aca="1" ref="P102400" ca="1">IF(OR(O102400=1,O102400=7,INDEX($AD$28:$AO$51,HOUR(L102400)+1,N102400)&lt;&gt;"On",NOT(ISERROR(MATCH(DATE(M102400,N102400,DAY(L102400)),OFFSET($AD$15:$AD$22,0,M102400-$AD$14),0)))),"Off","On")</f>
        <v>Off</v>
      </c>
    </row>
    <row r="102401" spans="12:16" x14ac:dyDescent="0.25">
      <c r="L102401" s="57">
        <v>48463.583333333336</v>
      </c>
      <c r="M102401" s="55">
        <f t="shared" si="4827"/>
        <v>2032</v>
      </c>
      <c r="N102401" s="55">
        <f t="shared" si="4828"/>
        <v>9</v>
      </c>
      <c r="O102401" s="55">
        <f t="shared" si="4829"/>
        <v>2</v>
      </c>
      <c r="P102401" s="54" t="str" cm="1">
        <f t="array" aca="1" ref="P102401" ca="1">IF(OR(O102401=1,O102401=7,INDEX($AD$28:$AO$51,HOUR(L102401)+1,N102401)&lt;&gt;"On",NOT(ISERROR(MATCH(DATE(M102401,N102401,DAY(L102401)),OFFSET($AD$15:$AD$22,0,M102401-$AD$14),0)))),"Off","On")</f>
        <v>Off</v>
      </c>
    </row>
    <row r="102402" spans="12:16" x14ac:dyDescent="0.25">
      <c r="L102402" s="57">
        <v>48463.625</v>
      </c>
      <c r="M102402" s="55">
        <f t="shared" si="4827"/>
        <v>2032</v>
      </c>
      <c r="N102402" s="55">
        <f t="shared" si="4828"/>
        <v>9</v>
      </c>
      <c r="O102402" s="55">
        <f t="shared" si="4829"/>
        <v>2</v>
      </c>
      <c r="P102402" s="54" t="str" cm="1">
        <f t="array" aca="1" ref="P102402" ca="1">IF(OR(O102402=1,O102402=7,INDEX($AD$28:$AO$51,HOUR(L102402)+1,N102402)&lt;&gt;"On",NOT(ISERROR(MATCH(DATE(M102402,N102402,DAY(L102402)),OFFSET($AD$15:$AD$22,0,M102402-$AD$14),0)))),"Off","On")</f>
        <v>Off</v>
      </c>
    </row>
    <row r="102403" spans="12:16" x14ac:dyDescent="0.25">
      <c r="L102403" s="57">
        <v>48463.666666666664</v>
      </c>
      <c r="M102403" s="55">
        <f t="shared" si="4827"/>
        <v>2032</v>
      </c>
      <c r="N102403" s="55">
        <f t="shared" si="4828"/>
        <v>9</v>
      </c>
      <c r="O102403" s="55">
        <f t="shared" si="4829"/>
        <v>2</v>
      </c>
      <c r="P102403" s="54" t="str" cm="1">
        <f t="array" aca="1" ref="P102403" ca="1">IF(OR(O102403=1,O102403=7,INDEX($AD$28:$AO$51,HOUR(L102403)+1,N102403)&lt;&gt;"On",NOT(ISERROR(MATCH(DATE(M102403,N102403,DAY(L102403)),OFFSET($AD$15:$AD$22,0,M102403-$AD$14),0)))),"Off","On")</f>
        <v>Off</v>
      </c>
    </row>
    <row r="102404" spans="12:16" x14ac:dyDescent="0.25">
      <c r="L102404" s="57">
        <v>48463.708333333336</v>
      </c>
      <c r="M102404" s="55">
        <f t="shared" si="4827"/>
        <v>2032</v>
      </c>
      <c r="N102404" s="55">
        <f t="shared" si="4828"/>
        <v>9</v>
      </c>
      <c r="O102404" s="55">
        <f t="shared" si="4829"/>
        <v>2</v>
      </c>
      <c r="P102404" s="54" t="str" cm="1">
        <f t="array" aca="1" ref="P102404" ca="1">IF(OR(O102404=1,O102404=7,INDEX($AD$28:$AO$51,HOUR(L102404)+1,N102404)&lt;&gt;"On",NOT(ISERROR(MATCH(DATE(M102404,N102404,DAY(L102404)),OFFSET($AD$15:$AD$22,0,M102404-$AD$14),0)))),"Off","On")</f>
        <v>Off</v>
      </c>
    </row>
    <row r="102405" spans="12:16" x14ac:dyDescent="0.25">
      <c r="L102405" s="57">
        <v>48463.75</v>
      </c>
      <c r="M102405" s="55">
        <f t="shared" si="4827"/>
        <v>2032</v>
      </c>
      <c r="N102405" s="55">
        <f t="shared" si="4828"/>
        <v>9</v>
      </c>
      <c r="O102405" s="55">
        <f t="shared" si="4829"/>
        <v>2</v>
      </c>
      <c r="P102405" s="54" t="str" cm="1">
        <f t="array" aca="1" ref="P102405" ca="1">IF(OR(O102405=1,O102405=7,INDEX($AD$28:$AO$51,HOUR(L102405)+1,N102405)&lt;&gt;"On",NOT(ISERROR(MATCH(DATE(M102405,N102405,DAY(L102405)),OFFSET($AD$15:$AD$22,0,M102405-$AD$14),0)))),"Off","On")</f>
        <v>Off</v>
      </c>
    </row>
    <row r="102406" spans="12:16" x14ac:dyDescent="0.25">
      <c r="L102406" s="57">
        <v>48463.791666666664</v>
      </c>
      <c r="M102406" s="55">
        <f t="shared" si="4827"/>
        <v>2032</v>
      </c>
      <c r="N102406" s="55">
        <f t="shared" si="4828"/>
        <v>9</v>
      </c>
      <c r="O102406" s="55">
        <f t="shared" si="4829"/>
        <v>2</v>
      </c>
      <c r="P102406" s="54" t="str" cm="1">
        <f t="array" aca="1" ref="P102406" ca="1">IF(OR(O102406=1,O102406=7,INDEX($AD$28:$AO$51,HOUR(L102406)+1,N102406)&lt;&gt;"On",NOT(ISERROR(MATCH(DATE(M102406,N102406,DAY(L102406)),OFFSET($AD$15:$AD$22,0,M102406-$AD$14),0)))),"Off","On")</f>
        <v>Off</v>
      </c>
    </row>
    <row r="102407" spans="12:16" x14ac:dyDescent="0.25">
      <c r="L102407" s="57">
        <v>48463.833333333336</v>
      </c>
      <c r="M102407" s="55">
        <f t="shared" si="4827"/>
        <v>2032</v>
      </c>
      <c r="N102407" s="55">
        <f t="shared" si="4828"/>
        <v>9</v>
      </c>
      <c r="O102407" s="55">
        <f t="shared" si="4829"/>
        <v>2</v>
      </c>
      <c r="P102407" s="54" t="str" cm="1">
        <f t="array" aca="1" ref="P102407" ca="1">IF(OR(O102407=1,O102407=7,INDEX($AD$28:$AO$51,HOUR(L102407)+1,N102407)&lt;&gt;"On",NOT(ISERROR(MATCH(DATE(M102407,N102407,DAY(L102407)),OFFSET($AD$15:$AD$22,0,M102407-$AD$14),0)))),"Off","On")</f>
        <v>Off</v>
      </c>
    </row>
    <row r="102408" spans="12:16" x14ac:dyDescent="0.25">
      <c r="L102408" s="57">
        <v>48463.875</v>
      </c>
      <c r="M102408" s="55">
        <f t="shared" si="4827"/>
        <v>2032</v>
      </c>
      <c r="N102408" s="55">
        <f t="shared" si="4828"/>
        <v>9</v>
      </c>
      <c r="O102408" s="55">
        <f t="shared" si="4829"/>
        <v>2</v>
      </c>
      <c r="P102408" s="54" t="str" cm="1">
        <f t="array" aca="1" ref="P102408" ca="1">IF(OR(O102408=1,O102408=7,INDEX($AD$28:$AO$51,HOUR(L102408)+1,N102408)&lt;&gt;"On",NOT(ISERROR(MATCH(DATE(M102408,N102408,DAY(L102408)),OFFSET($AD$15:$AD$22,0,M102408-$AD$14),0)))),"Off","On")</f>
        <v>Off</v>
      </c>
    </row>
    <row r="102409" spans="12:16" x14ac:dyDescent="0.25">
      <c r="L102409" s="57">
        <v>48463.916666666664</v>
      </c>
      <c r="M102409" s="55">
        <f t="shared" si="4827"/>
        <v>2032</v>
      </c>
      <c r="N102409" s="55">
        <f t="shared" si="4828"/>
        <v>9</v>
      </c>
      <c r="O102409" s="55">
        <f t="shared" si="4829"/>
        <v>2</v>
      </c>
      <c r="P102409" s="54" t="str" cm="1">
        <f t="array" aca="1" ref="P102409" ca="1">IF(OR(O102409=1,O102409=7,INDEX($AD$28:$AO$51,HOUR(L102409)+1,N102409)&lt;&gt;"On",NOT(ISERROR(MATCH(DATE(M102409,N102409,DAY(L102409)),OFFSET($AD$15:$AD$22,0,M102409-$AD$14),0)))),"Off","On")</f>
        <v>Off</v>
      </c>
    </row>
    <row r="102410" spans="12:16" x14ac:dyDescent="0.25">
      <c r="L102410" s="57">
        <v>48463.958333333336</v>
      </c>
      <c r="M102410" s="55">
        <f t="shared" si="4827"/>
        <v>2032</v>
      </c>
      <c r="N102410" s="55">
        <f t="shared" si="4828"/>
        <v>9</v>
      </c>
      <c r="O102410" s="55">
        <f t="shared" si="4829"/>
        <v>2</v>
      </c>
      <c r="P102410" s="54" t="str" cm="1">
        <f t="array" aca="1" ref="P102410" ca="1">IF(OR(O102410=1,O102410=7,INDEX($AD$28:$AO$51,HOUR(L102410)+1,N102410)&lt;&gt;"On",NOT(ISERROR(MATCH(DATE(M102410,N102410,DAY(L102410)),OFFSET($AD$15:$AD$22,0,M102410-$AD$14),0)))),"Off","On")</f>
        <v>Off</v>
      </c>
    </row>
    <row r="102411" spans="12:16" x14ac:dyDescent="0.25">
      <c r="L102411" s="57">
        <v>48464</v>
      </c>
      <c r="M102411" s="55">
        <f t="shared" si="4827"/>
        <v>2032</v>
      </c>
      <c r="N102411" s="55">
        <f t="shared" si="4828"/>
        <v>9</v>
      </c>
      <c r="O102411" s="55">
        <f t="shared" si="4829"/>
        <v>3</v>
      </c>
      <c r="P102411" s="54" t="str" cm="1">
        <f t="array" aca="1" ref="P102411" ca="1">IF(OR(O102411=1,O102411=7,INDEX($AD$28:$AO$51,HOUR(L102411)+1,N102411)&lt;&gt;"On",NOT(ISERROR(MATCH(DATE(M102411,N102411,DAY(L102411)),OFFSET($AD$15:$AD$22,0,M102411-$AD$14),0)))),"Off","On")</f>
        <v>Off</v>
      </c>
    </row>
    <row r="102412" spans="12:16" x14ac:dyDescent="0.25">
      <c r="L102412" s="57">
        <v>48464.041666666664</v>
      </c>
      <c r="M102412" s="55">
        <f t="shared" ref="M102412:M102475" si="4830">YEAR(L102412)</f>
        <v>2032</v>
      </c>
      <c r="N102412" s="55">
        <f t="shared" ref="N102412:N102475" si="4831">MONTH(L102412)</f>
        <v>9</v>
      </c>
      <c r="O102412" s="55">
        <f t="shared" ref="O102412:O102475" si="4832">WEEKDAY(L102412)</f>
        <v>3</v>
      </c>
      <c r="P102412" s="54" t="str" cm="1">
        <f t="array" aca="1" ref="P102412" ca="1">IF(OR(O102412=1,O102412=7,INDEX($AD$28:$AO$51,HOUR(L102412)+1,N102412)&lt;&gt;"On",NOT(ISERROR(MATCH(DATE(M102412,N102412,DAY(L102412)),OFFSET($AD$15:$AD$22,0,M102412-$AD$14),0)))),"Off","On")</f>
        <v>Off</v>
      </c>
    </row>
    <row r="102413" spans="12:16" x14ac:dyDescent="0.25">
      <c r="L102413" s="57">
        <v>48464.083333333336</v>
      </c>
      <c r="M102413" s="55">
        <f t="shared" si="4830"/>
        <v>2032</v>
      </c>
      <c r="N102413" s="55">
        <f t="shared" si="4831"/>
        <v>9</v>
      </c>
      <c r="O102413" s="55">
        <f t="shared" si="4832"/>
        <v>3</v>
      </c>
      <c r="P102413" s="54" t="str" cm="1">
        <f t="array" aca="1" ref="P102413" ca="1">IF(OR(O102413=1,O102413=7,INDEX($AD$28:$AO$51,HOUR(L102413)+1,N102413)&lt;&gt;"On",NOT(ISERROR(MATCH(DATE(M102413,N102413,DAY(L102413)),OFFSET($AD$15:$AD$22,0,M102413-$AD$14),0)))),"Off","On")</f>
        <v>Off</v>
      </c>
    </row>
    <row r="102414" spans="12:16" x14ac:dyDescent="0.25">
      <c r="L102414" s="57">
        <v>48464.125</v>
      </c>
      <c r="M102414" s="55">
        <f t="shared" si="4830"/>
        <v>2032</v>
      </c>
      <c r="N102414" s="55">
        <f t="shared" si="4831"/>
        <v>9</v>
      </c>
      <c r="O102414" s="55">
        <f t="shared" si="4832"/>
        <v>3</v>
      </c>
      <c r="P102414" s="54" t="str" cm="1">
        <f t="array" aca="1" ref="P102414" ca="1">IF(OR(O102414=1,O102414=7,INDEX($AD$28:$AO$51,HOUR(L102414)+1,N102414)&lt;&gt;"On",NOT(ISERROR(MATCH(DATE(M102414,N102414,DAY(L102414)),OFFSET($AD$15:$AD$22,0,M102414-$AD$14),0)))),"Off","On")</f>
        <v>Off</v>
      </c>
    </row>
    <row r="102415" spans="12:16" x14ac:dyDescent="0.25">
      <c r="L102415" s="57">
        <v>48464.166666666664</v>
      </c>
      <c r="M102415" s="55">
        <f t="shared" si="4830"/>
        <v>2032</v>
      </c>
      <c r="N102415" s="55">
        <f t="shared" si="4831"/>
        <v>9</v>
      </c>
      <c r="O102415" s="55">
        <f t="shared" si="4832"/>
        <v>3</v>
      </c>
      <c r="P102415" s="54" t="str" cm="1">
        <f t="array" aca="1" ref="P102415" ca="1">IF(OR(O102415=1,O102415=7,INDEX($AD$28:$AO$51,HOUR(L102415)+1,N102415)&lt;&gt;"On",NOT(ISERROR(MATCH(DATE(M102415,N102415,DAY(L102415)),OFFSET($AD$15:$AD$22,0,M102415-$AD$14),0)))),"Off","On")</f>
        <v>Off</v>
      </c>
    </row>
    <row r="102416" spans="12:16" x14ac:dyDescent="0.25">
      <c r="L102416" s="57">
        <v>48464.208333333336</v>
      </c>
      <c r="M102416" s="55">
        <f t="shared" si="4830"/>
        <v>2032</v>
      </c>
      <c r="N102416" s="55">
        <f t="shared" si="4831"/>
        <v>9</v>
      </c>
      <c r="O102416" s="55">
        <f t="shared" si="4832"/>
        <v>3</v>
      </c>
      <c r="P102416" s="54" t="str" cm="1">
        <f t="array" aca="1" ref="P102416" ca="1">IF(OR(O102416=1,O102416=7,INDEX($AD$28:$AO$51,HOUR(L102416)+1,N102416)&lt;&gt;"On",NOT(ISERROR(MATCH(DATE(M102416,N102416,DAY(L102416)),OFFSET($AD$15:$AD$22,0,M102416-$AD$14),0)))),"Off","On")</f>
        <v>Off</v>
      </c>
    </row>
    <row r="102417" spans="12:16" x14ac:dyDescent="0.25">
      <c r="L102417" s="57">
        <v>48464.25</v>
      </c>
      <c r="M102417" s="55">
        <f t="shared" si="4830"/>
        <v>2032</v>
      </c>
      <c r="N102417" s="55">
        <f t="shared" si="4831"/>
        <v>9</v>
      </c>
      <c r="O102417" s="55">
        <f t="shared" si="4832"/>
        <v>3</v>
      </c>
      <c r="P102417" s="54" t="str" cm="1">
        <f t="array" aca="1" ref="P102417" ca="1">IF(OR(O102417=1,O102417=7,INDEX($AD$28:$AO$51,HOUR(L102417)+1,N102417)&lt;&gt;"On",NOT(ISERROR(MATCH(DATE(M102417,N102417,DAY(L102417)),OFFSET($AD$15:$AD$22,0,M102417-$AD$14),0)))),"Off","On")</f>
        <v>Off</v>
      </c>
    </row>
    <row r="102418" spans="12:16" x14ac:dyDescent="0.25">
      <c r="L102418" s="57">
        <v>48464.291666666664</v>
      </c>
      <c r="M102418" s="55">
        <f t="shared" si="4830"/>
        <v>2032</v>
      </c>
      <c r="N102418" s="55">
        <f t="shared" si="4831"/>
        <v>9</v>
      </c>
      <c r="O102418" s="55">
        <f t="shared" si="4832"/>
        <v>3</v>
      </c>
      <c r="P102418" s="54" t="str" cm="1">
        <f t="array" aca="1" ref="P102418" ca="1">IF(OR(O102418=1,O102418=7,INDEX($AD$28:$AO$51,HOUR(L102418)+1,N102418)&lt;&gt;"On",NOT(ISERROR(MATCH(DATE(M102418,N102418,DAY(L102418)),OFFSET($AD$15:$AD$22,0,M102418-$AD$14),0)))),"Off","On")</f>
        <v>Off</v>
      </c>
    </row>
    <row r="102419" spans="12:16" x14ac:dyDescent="0.25">
      <c r="L102419" s="57">
        <v>48464.333333333336</v>
      </c>
      <c r="M102419" s="55">
        <f t="shared" si="4830"/>
        <v>2032</v>
      </c>
      <c r="N102419" s="55">
        <f t="shared" si="4831"/>
        <v>9</v>
      </c>
      <c r="O102419" s="55">
        <f t="shared" si="4832"/>
        <v>3</v>
      </c>
      <c r="P102419" s="54" t="str" cm="1">
        <f t="array" aca="1" ref="P102419" ca="1">IF(OR(O102419=1,O102419=7,INDEX($AD$28:$AO$51,HOUR(L102419)+1,N102419)&lt;&gt;"On",NOT(ISERROR(MATCH(DATE(M102419,N102419,DAY(L102419)),OFFSET($AD$15:$AD$22,0,M102419-$AD$14),0)))),"Off","On")</f>
        <v>Off</v>
      </c>
    </row>
    <row r="102420" spans="12:16" x14ac:dyDescent="0.25">
      <c r="L102420" s="57">
        <v>48464.375</v>
      </c>
      <c r="M102420" s="55">
        <f t="shared" si="4830"/>
        <v>2032</v>
      </c>
      <c r="N102420" s="55">
        <f t="shared" si="4831"/>
        <v>9</v>
      </c>
      <c r="O102420" s="55">
        <f t="shared" si="4832"/>
        <v>3</v>
      </c>
      <c r="P102420" s="54" t="str" cm="1">
        <f t="array" aca="1" ref="P102420" ca="1">IF(OR(O102420=1,O102420=7,INDEX($AD$28:$AO$51,HOUR(L102420)+1,N102420)&lt;&gt;"On",NOT(ISERROR(MATCH(DATE(M102420,N102420,DAY(L102420)),OFFSET($AD$15:$AD$22,0,M102420-$AD$14),0)))),"Off","On")</f>
        <v>Off</v>
      </c>
    </row>
    <row r="102421" spans="12:16" x14ac:dyDescent="0.25">
      <c r="L102421" s="57">
        <v>48464.416666666664</v>
      </c>
      <c r="M102421" s="55">
        <f t="shared" si="4830"/>
        <v>2032</v>
      </c>
      <c r="N102421" s="55">
        <f t="shared" si="4831"/>
        <v>9</v>
      </c>
      <c r="O102421" s="55">
        <f t="shared" si="4832"/>
        <v>3</v>
      </c>
      <c r="P102421" s="54" t="str" cm="1">
        <f t="array" aca="1" ref="P102421" ca="1">IF(OR(O102421=1,O102421=7,INDEX($AD$28:$AO$51,HOUR(L102421)+1,N102421)&lt;&gt;"On",NOT(ISERROR(MATCH(DATE(M102421,N102421,DAY(L102421)),OFFSET($AD$15:$AD$22,0,M102421-$AD$14),0)))),"Off","On")</f>
        <v>Off</v>
      </c>
    </row>
    <row r="102422" spans="12:16" x14ac:dyDescent="0.25">
      <c r="L102422" s="57">
        <v>48464.458333333336</v>
      </c>
      <c r="M102422" s="55">
        <f t="shared" si="4830"/>
        <v>2032</v>
      </c>
      <c r="N102422" s="55">
        <f t="shared" si="4831"/>
        <v>9</v>
      </c>
      <c r="O102422" s="55">
        <f t="shared" si="4832"/>
        <v>3</v>
      </c>
      <c r="P102422" s="54" t="str" cm="1">
        <f t="array" aca="1" ref="P102422" ca="1">IF(OR(O102422=1,O102422=7,INDEX($AD$28:$AO$51,HOUR(L102422)+1,N102422)&lt;&gt;"On",NOT(ISERROR(MATCH(DATE(M102422,N102422,DAY(L102422)),OFFSET($AD$15:$AD$22,0,M102422-$AD$14),0)))),"Off","On")</f>
        <v>Off</v>
      </c>
    </row>
    <row r="102423" spans="12:16" x14ac:dyDescent="0.25">
      <c r="L102423" s="57">
        <v>48464.5</v>
      </c>
      <c r="M102423" s="55">
        <f t="shared" si="4830"/>
        <v>2032</v>
      </c>
      <c r="N102423" s="55">
        <f t="shared" si="4831"/>
        <v>9</v>
      </c>
      <c r="O102423" s="55">
        <f t="shared" si="4832"/>
        <v>3</v>
      </c>
      <c r="P102423" s="54" t="str" cm="1">
        <f t="array" aca="1" ref="P102423" ca="1">IF(OR(O102423=1,O102423=7,INDEX($AD$28:$AO$51,HOUR(L102423)+1,N102423)&lt;&gt;"On",NOT(ISERROR(MATCH(DATE(M102423,N102423,DAY(L102423)),OFFSET($AD$15:$AD$22,0,M102423-$AD$14),0)))),"Off","On")</f>
        <v>Off</v>
      </c>
    </row>
    <row r="102424" spans="12:16" x14ac:dyDescent="0.25">
      <c r="L102424" s="57">
        <v>48464.541666666664</v>
      </c>
      <c r="M102424" s="55">
        <f t="shared" si="4830"/>
        <v>2032</v>
      </c>
      <c r="N102424" s="55">
        <f t="shared" si="4831"/>
        <v>9</v>
      </c>
      <c r="O102424" s="55">
        <f t="shared" si="4832"/>
        <v>3</v>
      </c>
      <c r="P102424" s="54" t="str" cm="1">
        <f t="array" aca="1" ref="P102424" ca="1">IF(OR(O102424=1,O102424=7,INDEX($AD$28:$AO$51,HOUR(L102424)+1,N102424)&lt;&gt;"On",NOT(ISERROR(MATCH(DATE(M102424,N102424,DAY(L102424)),OFFSET($AD$15:$AD$22,0,M102424-$AD$14),0)))),"Off","On")</f>
        <v>Off</v>
      </c>
    </row>
    <row r="102425" spans="12:16" x14ac:dyDescent="0.25">
      <c r="L102425" s="57">
        <v>48464.583333333336</v>
      </c>
      <c r="M102425" s="55">
        <f t="shared" si="4830"/>
        <v>2032</v>
      </c>
      <c r="N102425" s="55">
        <f t="shared" si="4831"/>
        <v>9</v>
      </c>
      <c r="O102425" s="55">
        <f t="shared" si="4832"/>
        <v>3</v>
      </c>
      <c r="P102425" s="54" t="str" cm="1">
        <f t="array" aca="1" ref="P102425" ca="1">IF(OR(O102425=1,O102425=7,INDEX($AD$28:$AO$51,HOUR(L102425)+1,N102425)&lt;&gt;"On",NOT(ISERROR(MATCH(DATE(M102425,N102425,DAY(L102425)),OFFSET($AD$15:$AD$22,0,M102425-$AD$14),0)))),"Off","On")</f>
        <v>Off</v>
      </c>
    </row>
    <row r="102426" spans="12:16" x14ac:dyDescent="0.25">
      <c r="L102426" s="57">
        <v>48464.625</v>
      </c>
      <c r="M102426" s="55">
        <f t="shared" si="4830"/>
        <v>2032</v>
      </c>
      <c r="N102426" s="55">
        <f t="shared" si="4831"/>
        <v>9</v>
      </c>
      <c r="O102426" s="55">
        <f t="shared" si="4832"/>
        <v>3</v>
      </c>
      <c r="P102426" s="54" t="str" cm="1">
        <f t="array" aca="1" ref="P102426" ca="1">IF(OR(O102426=1,O102426=7,INDEX($AD$28:$AO$51,HOUR(L102426)+1,N102426)&lt;&gt;"On",NOT(ISERROR(MATCH(DATE(M102426,N102426,DAY(L102426)),OFFSET($AD$15:$AD$22,0,M102426-$AD$14),0)))),"Off","On")</f>
        <v>On</v>
      </c>
    </row>
    <row r="102427" spans="12:16" x14ac:dyDescent="0.25">
      <c r="L102427" s="57">
        <v>48464.666666666664</v>
      </c>
      <c r="M102427" s="55">
        <f t="shared" si="4830"/>
        <v>2032</v>
      </c>
      <c r="N102427" s="55">
        <f t="shared" si="4831"/>
        <v>9</v>
      </c>
      <c r="O102427" s="55">
        <f t="shared" si="4832"/>
        <v>3</v>
      </c>
      <c r="P102427" s="54" t="str" cm="1">
        <f t="array" aca="1" ref="P102427" ca="1">IF(OR(O102427=1,O102427=7,INDEX($AD$28:$AO$51,HOUR(L102427)+1,N102427)&lt;&gt;"On",NOT(ISERROR(MATCH(DATE(M102427,N102427,DAY(L102427)),OFFSET($AD$15:$AD$22,0,M102427-$AD$14),0)))),"Off","On")</f>
        <v>On</v>
      </c>
    </row>
    <row r="102428" spans="12:16" x14ac:dyDescent="0.25">
      <c r="L102428" s="57">
        <v>48464.708333333336</v>
      </c>
      <c r="M102428" s="55">
        <f t="shared" si="4830"/>
        <v>2032</v>
      </c>
      <c r="N102428" s="55">
        <f t="shared" si="4831"/>
        <v>9</v>
      </c>
      <c r="O102428" s="55">
        <f t="shared" si="4832"/>
        <v>3</v>
      </c>
      <c r="P102428" s="54" t="str" cm="1">
        <f t="array" aca="1" ref="P102428" ca="1">IF(OR(O102428=1,O102428=7,INDEX($AD$28:$AO$51,HOUR(L102428)+1,N102428)&lt;&gt;"On",NOT(ISERROR(MATCH(DATE(M102428,N102428,DAY(L102428)),OFFSET($AD$15:$AD$22,0,M102428-$AD$14),0)))),"Off","On")</f>
        <v>On</v>
      </c>
    </row>
    <row r="102429" spans="12:16" x14ac:dyDescent="0.25">
      <c r="L102429" s="57">
        <v>48464.75</v>
      </c>
      <c r="M102429" s="55">
        <f t="shared" si="4830"/>
        <v>2032</v>
      </c>
      <c r="N102429" s="55">
        <f t="shared" si="4831"/>
        <v>9</v>
      </c>
      <c r="O102429" s="55">
        <f t="shared" si="4832"/>
        <v>3</v>
      </c>
      <c r="P102429" s="54" t="str" cm="1">
        <f t="array" aca="1" ref="P102429" ca="1">IF(OR(O102429=1,O102429=7,INDEX($AD$28:$AO$51,HOUR(L102429)+1,N102429)&lt;&gt;"On",NOT(ISERROR(MATCH(DATE(M102429,N102429,DAY(L102429)),OFFSET($AD$15:$AD$22,0,M102429-$AD$14),0)))),"Off","On")</f>
        <v>On</v>
      </c>
    </row>
    <row r="102430" spans="12:16" x14ac:dyDescent="0.25">
      <c r="L102430" s="57">
        <v>48464.791666666664</v>
      </c>
      <c r="M102430" s="55">
        <f t="shared" si="4830"/>
        <v>2032</v>
      </c>
      <c r="N102430" s="55">
        <f t="shared" si="4831"/>
        <v>9</v>
      </c>
      <c r="O102430" s="55">
        <f t="shared" si="4832"/>
        <v>3</v>
      </c>
      <c r="P102430" s="54" t="str" cm="1">
        <f t="array" aca="1" ref="P102430" ca="1">IF(OR(O102430=1,O102430=7,INDEX($AD$28:$AO$51,HOUR(L102430)+1,N102430)&lt;&gt;"On",NOT(ISERROR(MATCH(DATE(M102430,N102430,DAY(L102430)),OFFSET($AD$15:$AD$22,0,M102430-$AD$14),0)))),"Off","On")</f>
        <v>On</v>
      </c>
    </row>
    <row r="102431" spans="12:16" x14ac:dyDescent="0.25">
      <c r="L102431" s="57">
        <v>48464.833333333336</v>
      </c>
      <c r="M102431" s="55">
        <f t="shared" si="4830"/>
        <v>2032</v>
      </c>
      <c r="N102431" s="55">
        <f t="shared" si="4831"/>
        <v>9</v>
      </c>
      <c r="O102431" s="55">
        <f t="shared" si="4832"/>
        <v>3</v>
      </c>
      <c r="P102431" s="54" t="str" cm="1">
        <f t="array" aca="1" ref="P102431" ca="1">IF(OR(O102431=1,O102431=7,INDEX($AD$28:$AO$51,HOUR(L102431)+1,N102431)&lt;&gt;"On",NOT(ISERROR(MATCH(DATE(M102431,N102431,DAY(L102431)),OFFSET($AD$15:$AD$22,0,M102431-$AD$14),0)))),"Off","On")</f>
        <v>On</v>
      </c>
    </row>
    <row r="102432" spans="12:16" x14ac:dyDescent="0.25">
      <c r="L102432" s="57">
        <v>48464.875</v>
      </c>
      <c r="M102432" s="55">
        <f t="shared" si="4830"/>
        <v>2032</v>
      </c>
      <c r="N102432" s="55">
        <f t="shared" si="4831"/>
        <v>9</v>
      </c>
      <c r="O102432" s="55">
        <f t="shared" si="4832"/>
        <v>3</v>
      </c>
      <c r="P102432" s="54" t="str" cm="1">
        <f t="array" aca="1" ref="P102432" ca="1">IF(OR(O102432=1,O102432=7,INDEX($AD$28:$AO$51,HOUR(L102432)+1,N102432)&lt;&gt;"On",NOT(ISERROR(MATCH(DATE(M102432,N102432,DAY(L102432)),OFFSET($AD$15:$AD$22,0,M102432-$AD$14),0)))),"Off","On")</f>
        <v>On</v>
      </c>
    </row>
    <row r="102433" spans="12:16" x14ac:dyDescent="0.25">
      <c r="L102433" s="57">
        <v>48464.916666666664</v>
      </c>
      <c r="M102433" s="55">
        <f t="shared" si="4830"/>
        <v>2032</v>
      </c>
      <c r="N102433" s="55">
        <f t="shared" si="4831"/>
        <v>9</v>
      </c>
      <c r="O102433" s="55">
        <f t="shared" si="4832"/>
        <v>3</v>
      </c>
      <c r="P102433" s="54" t="str" cm="1">
        <f t="array" aca="1" ref="P102433" ca="1">IF(OR(O102433=1,O102433=7,INDEX($AD$28:$AO$51,HOUR(L102433)+1,N102433)&lt;&gt;"On",NOT(ISERROR(MATCH(DATE(M102433,N102433,DAY(L102433)),OFFSET($AD$15:$AD$22,0,M102433-$AD$14),0)))),"Off","On")</f>
        <v>Off</v>
      </c>
    </row>
    <row r="102434" spans="12:16" x14ac:dyDescent="0.25">
      <c r="L102434" s="57">
        <v>48464.958333333336</v>
      </c>
      <c r="M102434" s="55">
        <f t="shared" si="4830"/>
        <v>2032</v>
      </c>
      <c r="N102434" s="55">
        <f t="shared" si="4831"/>
        <v>9</v>
      </c>
      <c r="O102434" s="55">
        <f t="shared" si="4832"/>
        <v>3</v>
      </c>
      <c r="P102434" s="54" t="str" cm="1">
        <f t="array" aca="1" ref="P102434" ca="1">IF(OR(O102434=1,O102434=7,INDEX($AD$28:$AO$51,HOUR(L102434)+1,N102434)&lt;&gt;"On",NOT(ISERROR(MATCH(DATE(M102434,N102434,DAY(L102434)),OFFSET($AD$15:$AD$22,0,M102434-$AD$14),0)))),"Off","On")</f>
        <v>Off</v>
      </c>
    </row>
    <row r="102435" spans="12:16" x14ac:dyDescent="0.25">
      <c r="L102435" s="57">
        <v>48465</v>
      </c>
      <c r="M102435" s="55">
        <f t="shared" si="4830"/>
        <v>2032</v>
      </c>
      <c r="N102435" s="55">
        <f t="shared" si="4831"/>
        <v>9</v>
      </c>
      <c r="O102435" s="55">
        <f t="shared" si="4832"/>
        <v>4</v>
      </c>
      <c r="P102435" s="54" t="str" cm="1">
        <f t="array" aca="1" ref="P102435" ca="1">IF(OR(O102435=1,O102435=7,INDEX($AD$28:$AO$51,HOUR(L102435)+1,N102435)&lt;&gt;"On",NOT(ISERROR(MATCH(DATE(M102435,N102435,DAY(L102435)),OFFSET($AD$15:$AD$22,0,M102435-$AD$14),0)))),"Off","On")</f>
        <v>Off</v>
      </c>
    </row>
    <row r="102436" spans="12:16" x14ac:dyDescent="0.25">
      <c r="L102436" s="57">
        <v>48465.041666666664</v>
      </c>
      <c r="M102436" s="55">
        <f t="shared" si="4830"/>
        <v>2032</v>
      </c>
      <c r="N102436" s="55">
        <f t="shared" si="4831"/>
        <v>9</v>
      </c>
      <c r="O102436" s="55">
        <f t="shared" si="4832"/>
        <v>4</v>
      </c>
      <c r="P102436" s="54" t="str" cm="1">
        <f t="array" aca="1" ref="P102436" ca="1">IF(OR(O102436=1,O102436=7,INDEX($AD$28:$AO$51,HOUR(L102436)+1,N102436)&lt;&gt;"On",NOT(ISERROR(MATCH(DATE(M102436,N102436,DAY(L102436)),OFFSET($AD$15:$AD$22,0,M102436-$AD$14),0)))),"Off","On")</f>
        <v>Off</v>
      </c>
    </row>
    <row r="102437" spans="12:16" x14ac:dyDescent="0.25">
      <c r="L102437" s="57">
        <v>48465.083333333336</v>
      </c>
      <c r="M102437" s="55">
        <f t="shared" si="4830"/>
        <v>2032</v>
      </c>
      <c r="N102437" s="55">
        <f t="shared" si="4831"/>
        <v>9</v>
      </c>
      <c r="O102437" s="55">
        <f t="shared" si="4832"/>
        <v>4</v>
      </c>
      <c r="P102437" s="54" t="str" cm="1">
        <f t="array" aca="1" ref="P102437" ca="1">IF(OR(O102437=1,O102437=7,INDEX($AD$28:$AO$51,HOUR(L102437)+1,N102437)&lt;&gt;"On",NOT(ISERROR(MATCH(DATE(M102437,N102437,DAY(L102437)),OFFSET($AD$15:$AD$22,0,M102437-$AD$14),0)))),"Off","On")</f>
        <v>Off</v>
      </c>
    </row>
    <row r="102438" spans="12:16" x14ac:dyDescent="0.25">
      <c r="L102438" s="57">
        <v>48465.125</v>
      </c>
      <c r="M102438" s="55">
        <f t="shared" si="4830"/>
        <v>2032</v>
      </c>
      <c r="N102438" s="55">
        <f t="shared" si="4831"/>
        <v>9</v>
      </c>
      <c r="O102438" s="55">
        <f t="shared" si="4832"/>
        <v>4</v>
      </c>
      <c r="P102438" s="54" t="str" cm="1">
        <f t="array" aca="1" ref="P102438" ca="1">IF(OR(O102438=1,O102438=7,INDEX($AD$28:$AO$51,HOUR(L102438)+1,N102438)&lt;&gt;"On",NOT(ISERROR(MATCH(DATE(M102438,N102438,DAY(L102438)),OFFSET($AD$15:$AD$22,0,M102438-$AD$14),0)))),"Off","On")</f>
        <v>Off</v>
      </c>
    </row>
    <row r="102439" spans="12:16" x14ac:dyDescent="0.25">
      <c r="L102439" s="57">
        <v>48465.166666666664</v>
      </c>
      <c r="M102439" s="55">
        <f t="shared" si="4830"/>
        <v>2032</v>
      </c>
      <c r="N102439" s="55">
        <f t="shared" si="4831"/>
        <v>9</v>
      </c>
      <c r="O102439" s="55">
        <f t="shared" si="4832"/>
        <v>4</v>
      </c>
      <c r="P102439" s="54" t="str" cm="1">
        <f t="array" aca="1" ref="P102439" ca="1">IF(OR(O102439=1,O102439=7,INDEX($AD$28:$AO$51,HOUR(L102439)+1,N102439)&lt;&gt;"On",NOT(ISERROR(MATCH(DATE(M102439,N102439,DAY(L102439)),OFFSET($AD$15:$AD$22,0,M102439-$AD$14),0)))),"Off","On")</f>
        <v>Off</v>
      </c>
    </row>
    <row r="102440" spans="12:16" x14ac:dyDescent="0.25">
      <c r="L102440" s="57">
        <v>48465.208333333336</v>
      </c>
      <c r="M102440" s="55">
        <f t="shared" si="4830"/>
        <v>2032</v>
      </c>
      <c r="N102440" s="55">
        <f t="shared" si="4831"/>
        <v>9</v>
      </c>
      <c r="O102440" s="55">
        <f t="shared" si="4832"/>
        <v>4</v>
      </c>
      <c r="P102440" s="54" t="str" cm="1">
        <f t="array" aca="1" ref="P102440" ca="1">IF(OR(O102440=1,O102440=7,INDEX($AD$28:$AO$51,HOUR(L102440)+1,N102440)&lt;&gt;"On",NOT(ISERROR(MATCH(DATE(M102440,N102440,DAY(L102440)),OFFSET($AD$15:$AD$22,0,M102440-$AD$14),0)))),"Off","On")</f>
        <v>Off</v>
      </c>
    </row>
    <row r="102441" spans="12:16" x14ac:dyDescent="0.25">
      <c r="L102441" s="57">
        <v>48465.25</v>
      </c>
      <c r="M102441" s="55">
        <f t="shared" si="4830"/>
        <v>2032</v>
      </c>
      <c r="N102441" s="55">
        <f t="shared" si="4831"/>
        <v>9</v>
      </c>
      <c r="O102441" s="55">
        <f t="shared" si="4832"/>
        <v>4</v>
      </c>
      <c r="P102441" s="54" t="str" cm="1">
        <f t="array" aca="1" ref="P102441" ca="1">IF(OR(O102441=1,O102441=7,INDEX($AD$28:$AO$51,HOUR(L102441)+1,N102441)&lt;&gt;"On",NOT(ISERROR(MATCH(DATE(M102441,N102441,DAY(L102441)),OFFSET($AD$15:$AD$22,0,M102441-$AD$14),0)))),"Off","On")</f>
        <v>Off</v>
      </c>
    </row>
    <row r="102442" spans="12:16" x14ac:dyDescent="0.25">
      <c r="L102442" s="57">
        <v>48465.291666666664</v>
      </c>
      <c r="M102442" s="55">
        <f t="shared" si="4830"/>
        <v>2032</v>
      </c>
      <c r="N102442" s="55">
        <f t="shared" si="4831"/>
        <v>9</v>
      </c>
      <c r="O102442" s="55">
        <f t="shared" si="4832"/>
        <v>4</v>
      </c>
      <c r="P102442" s="54" t="str" cm="1">
        <f t="array" aca="1" ref="P102442" ca="1">IF(OR(O102442=1,O102442=7,INDEX($AD$28:$AO$51,HOUR(L102442)+1,N102442)&lt;&gt;"On",NOT(ISERROR(MATCH(DATE(M102442,N102442,DAY(L102442)),OFFSET($AD$15:$AD$22,0,M102442-$AD$14),0)))),"Off","On")</f>
        <v>Off</v>
      </c>
    </row>
    <row r="102443" spans="12:16" x14ac:dyDescent="0.25">
      <c r="L102443" s="57">
        <v>48465.333333333336</v>
      </c>
      <c r="M102443" s="55">
        <f t="shared" si="4830"/>
        <v>2032</v>
      </c>
      <c r="N102443" s="55">
        <f t="shared" si="4831"/>
        <v>9</v>
      </c>
      <c r="O102443" s="55">
        <f t="shared" si="4832"/>
        <v>4</v>
      </c>
      <c r="P102443" s="54" t="str" cm="1">
        <f t="array" aca="1" ref="P102443" ca="1">IF(OR(O102443=1,O102443=7,INDEX($AD$28:$AO$51,HOUR(L102443)+1,N102443)&lt;&gt;"On",NOT(ISERROR(MATCH(DATE(M102443,N102443,DAY(L102443)),OFFSET($AD$15:$AD$22,0,M102443-$AD$14),0)))),"Off","On")</f>
        <v>Off</v>
      </c>
    </row>
    <row r="102444" spans="12:16" x14ac:dyDescent="0.25">
      <c r="L102444" s="57">
        <v>48465.375</v>
      </c>
      <c r="M102444" s="55">
        <f t="shared" si="4830"/>
        <v>2032</v>
      </c>
      <c r="N102444" s="55">
        <f t="shared" si="4831"/>
        <v>9</v>
      </c>
      <c r="O102444" s="55">
        <f t="shared" si="4832"/>
        <v>4</v>
      </c>
      <c r="P102444" s="54" t="str" cm="1">
        <f t="array" aca="1" ref="P102444" ca="1">IF(OR(O102444=1,O102444=7,INDEX($AD$28:$AO$51,HOUR(L102444)+1,N102444)&lt;&gt;"On",NOT(ISERROR(MATCH(DATE(M102444,N102444,DAY(L102444)),OFFSET($AD$15:$AD$22,0,M102444-$AD$14),0)))),"Off","On")</f>
        <v>Off</v>
      </c>
    </row>
    <row r="102445" spans="12:16" x14ac:dyDescent="0.25">
      <c r="L102445" s="57">
        <v>48465.416666666664</v>
      </c>
      <c r="M102445" s="55">
        <f t="shared" si="4830"/>
        <v>2032</v>
      </c>
      <c r="N102445" s="55">
        <f t="shared" si="4831"/>
        <v>9</v>
      </c>
      <c r="O102445" s="55">
        <f t="shared" si="4832"/>
        <v>4</v>
      </c>
      <c r="P102445" s="54" t="str" cm="1">
        <f t="array" aca="1" ref="P102445" ca="1">IF(OR(O102445=1,O102445=7,INDEX($AD$28:$AO$51,HOUR(L102445)+1,N102445)&lt;&gt;"On",NOT(ISERROR(MATCH(DATE(M102445,N102445,DAY(L102445)),OFFSET($AD$15:$AD$22,0,M102445-$AD$14),0)))),"Off","On")</f>
        <v>Off</v>
      </c>
    </row>
    <row r="102446" spans="12:16" x14ac:dyDescent="0.25">
      <c r="L102446" s="57">
        <v>48465.458333333336</v>
      </c>
      <c r="M102446" s="55">
        <f t="shared" si="4830"/>
        <v>2032</v>
      </c>
      <c r="N102446" s="55">
        <f t="shared" si="4831"/>
        <v>9</v>
      </c>
      <c r="O102446" s="55">
        <f t="shared" si="4832"/>
        <v>4</v>
      </c>
      <c r="P102446" s="54" t="str" cm="1">
        <f t="array" aca="1" ref="P102446" ca="1">IF(OR(O102446=1,O102446=7,INDEX($AD$28:$AO$51,HOUR(L102446)+1,N102446)&lt;&gt;"On",NOT(ISERROR(MATCH(DATE(M102446,N102446,DAY(L102446)),OFFSET($AD$15:$AD$22,0,M102446-$AD$14),0)))),"Off","On")</f>
        <v>Off</v>
      </c>
    </row>
    <row r="102447" spans="12:16" x14ac:dyDescent="0.25">
      <c r="L102447" s="57">
        <v>48465.5</v>
      </c>
      <c r="M102447" s="55">
        <f t="shared" si="4830"/>
        <v>2032</v>
      </c>
      <c r="N102447" s="55">
        <f t="shared" si="4831"/>
        <v>9</v>
      </c>
      <c r="O102447" s="55">
        <f t="shared" si="4832"/>
        <v>4</v>
      </c>
      <c r="P102447" s="54" t="str" cm="1">
        <f t="array" aca="1" ref="P102447" ca="1">IF(OR(O102447=1,O102447=7,INDEX($AD$28:$AO$51,HOUR(L102447)+1,N102447)&lt;&gt;"On",NOT(ISERROR(MATCH(DATE(M102447,N102447,DAY(L102447)),OFFSET($AD$15:$AD$22,0,M102447-$AD$14),0)))),"Off","On")</f>
        <v>Off</v>
      </c>
    </row>
    <row r="102448" spans="12:16" x14ac:dyDescent="0.25">
      <c r="L102448" s="57">
        <v>48465.541666666664</v>
      </c>
      <c r="M102448" s="55">
        <f t="shared" si="4830"/>
        <v>2032</v>
      </c>
      <c r="N102448" s="55">
        <f t="shared" si="4831"/>
        <v>9</v>
      </c>
      <c r="O102448" s="55">
        <f t="shared" si="4832"/>
        <v>4</v>
      </c>
      <c r="P102448" s="54" t="str" cm="1">
        <f t="array" aca="1" ref="P102448" ca="1">IF(OR(O102448=1,O102448=7,INDEX($AD$28:$AO$51,HOUR(L102448)+1,N102448)&lt;&gt;"On",NOT(ISERROR(MATCH(DATE(M102448,N102448,DAY(L102448)),OFFSET($AD$15:$AD$22,0,M102448-$AD$14),0)))),"Off","On")</f>
        <v>Off</v>
      </c>
    </row>
    <row r="102449" spans="12:16" x14ac:dyDescent="0.25">
      <c r="L102449" s="57">
        <v>48465.583333333336</v>
      </c>
      <c r="M102449" s="55">
        <f t="shared" si="4830"/>
        <v>2032</v>
      </c>
      <c r="N102449" s="55">
        <f t="shared" si="4831"/>
        <v>9</v>
      </c>
      <c r="O102449" s="55">
        <f t="shared" si="4832"/>
        <v>4</v>
      </c>
      <c r="P102449" s="54" t="str" cm="1">
        <f t="array" aca="1" ref="P102449" ca="1">IF(OR(O102449=1,O102449=7,INDEX($AD$28:$AO$51,HOUR(L102449)+1,N102449)&lt;&gt;"On",NOT(ISERROR(MATCH(DATE(M102449,N102449,DAY(L102449)),OFFSET($AD$15:$AD$22,0,M102449-$AD$14),0)))),"Off","On")</f>
        <v>Off</v>
      </c>
    </row>
    <row r="102450" spans="12:16" x14ac:dyDescent="0.25">
      <c r="L102450" s="57">
        <v>48465.625</v>
      </c>
      <c r="M102450" s="55">
        <f t="shared" si="4830"/>
        <v>2032</v>
      </c>
      <c r="N102450" s="55">
        <f t="shared" si="4831"/>
        <v>9</v>
      </c>
      <c r="O102450" s="55">
        <f t="shared" si="4832"/>
        <v>4</v>
      </c>
      <c r="P102450" s="54" t="str" cm="1">
        <f t="array" aca="1" ref="P102450" ca="1">IF(OR(O102450=1,O102450=7,INDEX($AD$28:$AO$51,HOUR(L102450)+1,N102450)&lt;&gt;"On",NOT(ISERROR(MATCH(DATE(M102450,N102450,DAY(L102450)),OFFSET($AD$15:$AD$22,0,M102450-$AD$14),0)))),"Off","On")</f>
        <v>On</v>
      </c>
    </row>
    <row r="102451" spans="12:16" x14ac:dyDescent="0.25">
      <c r="L102451" s="57">
        <v>48465.666666666664</v>
      </c>
      <c r="M102451" s="55">
        <f t="shared" si="4830"/>
        <v>2032</v>
      </c>
      <c r="N102451" s="55">
        <f t="shared" si="4831"/>
        <v>9</v>
      </c>
      <c r="O102451" s="55">
        <f t="shared" si="4832"/>
        <v>4</v>
      </c>
      <c r="P102451" s="54" t="str" cm="1">
        <f t="array" aca="1" ref="P102451" ca="1">IF(OR(O102451=1,O102451=7,INDEX($AD$28:$AO$51,HOUR(L102451)+1,N102451)&lt;&gt;"On",NOT(ISERROR(MATCH(DATE(M102451,N102451,DAY(L102451)),OFFSET($AD$15:$AD$22,0,M102451-$AD$14),0)))),"Off","On")</f>
        <v>On</v>
      </c>
    </row>
    <row r="102452" spans="12:16" x14ac:dyDescent="0.25">
      <c r="L102452" s="57">
        <v>48465.708333333336</v>
      </c>
      <c r="M102452" s="55">
        <f t="shared" si="4830"/>
        <v>2032</v>
      </c>
      <c r="N102452" s="55">
        <f t="shared" si="4831"/>
        <v>9</v>
      </c>
      <c r="O102452" s="55">
        <f t="shared" si="4832"/>
        <v>4</v>
      </c>
      <c r="P102452" s="54" t="str" cm="1">
        <f t="array" aca="1" ref="P102452" ca="1">IF(OR(O102452=1,O102452=7,INDEX($AD$28:$AO$51,HOUR(L102452)+1,N102452)&lt;&gt;"On",NOT(ISERROR(MATCH(DATE(M102452,N102452,DAY(L102452)),OFFSET($AD$15:$AD$22,0,M102452-$AD$14),0)))),"Off","On")</f>
        <v>On</v>
      </c>
    </row>
    <row r="102453" spans="12:16" x14ac:dyDescent="0.25">
      <c r="L102453" s="57">
        <v>48465.75</v>
      </c>
      <c r="M102453" s="55">
        <f t="shared" si="4830"/>
        <v>2032</v>
      </c>
      <c r="N102453" s="55">
        <f t="shared" si="4831"/>
        <v>9</v>
      </c>
      <c r="O102453" s="55">
        <f t="shared" si="4832"/>
        <v>4</v>
      </c>
      <c r="P102453" s="54" t="str" cm="1">
        <f t="array" aca="1" ref="P102453" ca="1">IF(OR(O102453=1,O102453=7,INDEX($AD$28:$AO$51,HOUR(L102453)+1,N102453)&lt;&gt;"On",NOT(ISERROR(MATCH(DATE(M102453,N102453,DAY(L102453)),OFFSET($AD$15:$AD$22,0,M102453-$AD$14),0)))),"Off","On")</f>
        <v>On</v>
      </c>
    </row>
    <row r="102454" spans="12:16" x14ac:dyDescent="0.25">
      <c r="L102454" s="57">
        <v>48465.791666666664</v>
      </c>
      <c r="M102454" s="55">
        <f t="shared" si="4830"/>
        <v>2032</v>
      </c>
      <c r="N102454" s="55">
        <f t="shared" si="4831"/>
        <v>9</v>
      </c>
      <c r="O102454" s="55">
        <f t="shared" si="4832"/>
        <v>4</v>
      </c>
      <c r="P102454" s="54" t="str" cm="1">
        <f t="array" aca="1" ref="P102454" ca="1">IF(OR(O102454=1,O102454=7,INDEX($AD$28:$AO$51,HOUR(L102454)+1,N102454)&lt;&gt;"On",NOT(ISERROR(MATCH(DATE(M102454,N102454,DAY(L102454)),OFFSET($AD$15:$AD$22,0,M102454-$AD$14),0)))),"Off","On")</f>
        <v>On</v>
      </c>
    </row>
    <row r="102455" spans="12:16" x14ac:dyDescent="0.25">
      <c r="L102455" s="57">
        <v>48465.833333333336</v>
      </c>
      <c r="M102455" s="55">
        <f t="shared" si="4830"/>
        <v>2032</v>
      </c>
      <c r="N102455" s="55">
        <f t="shared" si="4831"/>
        <v>9</v>
      </c>
      <c r="O102455" s="55">
        <f t="shared" si="4832"/>
        <v>4</v>
      </c>
      <c r="P102455" s="54" t="str" cm="1">
        <f t="array" aca="1" ref="P102455" ca="1">IF(OR(O102455=1,O102455=7,INDEX($AD$28:$AO$51,HOUR(L102455)+1,N102455)&lt;&gt;"On",NOT(ISERROR(MATCH(DATE(M102455,N102455,DAY(L102455)),OFFSET($AD$15:$AD$22,0,M102455-$AD$14),0)))),"Off","On")</f>
        <v>On</v>
      </c>
    </row>
    <row r="102456" spans="12:16" x14ac:dyDescent="0.25">
      <c r="L102456" s="57">
        <v>48465.875</v>
      </c>
      <c r="M102456" s="55">
        <f t="shared" si="4830"/>
        <v>2032</v>
      </c>
      <c r="N102456" s="55">
        <f t="shared" si="4831"/>
        <v>9</v>
      </c>
      <c r="O102456" s="55">
        <f t="shared" si="4832"/>
        <v>4</v>
      </c>
      <c r="P102456" s="54" t="str" cm="1">
        <f t="array" aca="1" ref="P102456" ca="1">IF(OR(O102456=1,O102456=7,INDEX($AD$28:$AO$51,HOUR(L102456)+1,N102456)&lt;&gt;"On",NOT(ISERROR(MATCH(DATE(M102456,N102456,DAY(L102456)),OFFSET($AD$15:$AD$22,0,M102456-$AD$14),0)))),"Off","On")</f>
        <v>On</v>
      </c>
    </row>
    <row r="102457" spans="12:16" x14ac:dyDescent="0.25">
      <c r="L102457" s="57">
        <v>48465.916666666664</v>
      </c>
      <c r="M102457" s="55">
        <f t="shared" si="4830"/>
        <v>2032</v>
      </c>
      <c r="N102457" s="55">
        <f t="shared" si="4831"/>
        <v>9</v>
      </c>
      <c r="O102457" s="55">
        <f t="shared" si="4832"/>
        <v>4</v>
      </c>
      <c r="P102457" s="54" t="str" cm="1">
        <f t="array" aca="1" ref="P102457" ca="1">IF(OR(O102457=1,O102457=7,INDEX($AD$28:$AO$51,HOUR(L102457)+1,N102457)&lt;&gt;"On",NOT(ISERROR(MATCH(DATE(M102457,N102457,DAY(L102457)),OFFSET($AD$15:$AD$22,0,M102457-$AD$14),0)))),"Off","On")</f>
        <v>Off</v>
      </c>
    </row>
    <row r="102458" spans="12:16" x14ac:dyDescent="0.25">
      <c r="L102458" s="57">
        <v>48465.958333333336</v>
      </c>
      <c r="M102458" s="55">
        <f t="shared" si="4830"/>
        <v>2032</v>
      </c>
      <c r="N102458" s="55">
        <f t="shared" si="4831"/>
        <v>9</v>
      </c>
      <c r="O102458" s="55">
        <f t="shared" si="4832"/>
        <v>4</v>
      </c>
      <c r="P102458" s="54" t="str" cm="1">
        <f t="array" aca="1" ref="P102458" ca="1">IF(OR(O102458=1,O102458=7,INDEX($AD$28:$AO$51,HOUR(L102458)+1,N102458)&lt;&gt;"On",NOT(ISERROR(MATCH(DATE(M102458,N102458,DAY(L102458)),OFFSET($AD$15:$AD$22,0,M102458-$AD$14),0)))),"Off","On")</f>
        <v>Off</v>
      </c>
    </row>
    <row r="102459" spans="12:16" x14ac:dyDescent="0.25">
      <c r="L102459" s="57">
        <v>48466</v>
      </c>
      <c r="M102459" s="55">
        <f t="shared" si="4830"/>
        <v>2032</v>
      </c>
      <c r="N102459" s="55">
        <f t="shared" si="4831"/>
        <v>9</v>
      </c>
      <c r="O102459" s="55">
        <f t="shared" si="4832"/>
        <v>5</v>
      </c>
      <c r="P102459" s="54" t="str" cm="1">
        <f t="array" aca="1" ref="P102459" ca="1">IF(OR(O102459=1,O102459=7,INDEX($AD$28:$AO$51,HOUR(L102459)+1,N102459)&lt;&gt;"On",NOT(ISERROR(MATCH(DATE(M102459,N102459,DAY(L102459)),OFFSET($AD$15:$AD$22,0,M102459-$AD$14),0)))),"Off","On")</f>
        <v>Off</v>
      </c>
    </row>
    <row r="102460" spans="12:16" x14ac:dyDescent="0.25">
      <c r="L102460" s="57">
        <v>48466.041666666664</v>
      </c>
      <c r="M102460" s="55">
        <f t="shared" si="4830"/>
        <v>2032</v>
      </c>
      <c r="N102460" s="55">
        <f t="shared" si="4831"/>
        <v>9</v>
      </c>
      <c r="O102460" s="55">
        <f t="shared" si="4832"/>
        <v>5</v>
      </c>
      <c r="P102460" s="54" t="str" cm="1">
        <f t="array" aca="1" ref="P102460" ca="1">IF(OR(O102460=1,O102460=7,INDEX($AD$28:$AO$51,HOUR(L102460)+1,N102460)&lt;&gt;"On",NOT(ISERROR(MATCH(DATE(M102460,N102460,DAY(L102460)),OFFSET($AD$15:$AD$22,0,M102460-$AD$14),0)))),"Off","On")</f>
        <v>Off</v>
      </c>
    </row>
    <row r="102461" spans="12:16" x14ac:dyDescent="0.25">
      <c r="L102461" s="57">
        <v>48466.083333333336</v>
      </c>
      <c r="M102461" s="55">
        <f t="shared" si="4830"/>
        <v>2032</v>
      </c>
      <c r="N102461" s="55">
        <f t="shared" si="4831"/>
        <v>9</v>
      </c>
      <c r="O102461" s="55">
        <f t="shared" si="4832"/>
        <v>5</v>
      </c>
      <c r="P102461" s="54" t="str" cm="1">
        <f t="array" aca="1" ref="P102461" ca="1">IF(OR(O102461=1,O102461=7,INDEX($AD$28:$AO$51,HOUR(L102461)+1,N102461)&lt;&gt;"On",NOT(ISERROR(MATCH(DATE(M102461,N102461,DAY(L102461)),OFFSET($AD$15:$AD$22,0,M102461-$AD$14),0)))),"Off","On")</f>
        <v>Off</v>
      </c>
    </row>
    <row r="102462" spans="12:16" x14ac:dyDescent="0.25">
      <c r="L102462" s="57">
        <v>48466.125</v>
      </c>
      <c r="M102462" s="55">
        <f t="shared" si="4830"/>
        <v>2032</v>
      </c>
      <c r="N102462" s="55">
        <f t="shared" si="4831"/>
        <v>9</v>
      </c>
      <c r="O102462" s="55">
        <f t="shared" si="4832"/>
        <v>5</v>
      </c>
      <c r="P102462" s="54" t="str" cm="1">
        <f t="array" aca="1" ref="P102462" ca="1">IF(OR(O102462=1,O102462=7,INDEX($AD$28:$AO$51,HOUR(L102462)+1,N102462)&lt;&gt;"On",NOT(ISERROR(MATCH(DATE(M102462,N102462,DAY(L102462)),OFFSET($AD$15:$AD$22,0,M102462-$AD$14),0)))),"Off","On")</f>
        <v>Off</v>
      </c>
    </row>
    <row r="102463" spans="12:16" x14ac:dyDescent="0.25">
      <c r="L102463" s="57">
        <v>48466.166666666664</v>
      </c>
      <c r="M102463" s="55">
        <f t="shared" si="4830"/>
        <v>2032</v>
      </c>
      <c r="N102463" s="55">
        <f t="shared" si="4831"/>
        <v>9</v>
      </c>
      <c r="O102463" s="55">
        <f t="shared" si="4832"/>
        <v>5</v>
      </c>
      <c r="P102463" s="54" t="str" cm="1">
        <f t="array" aca="1" ref="P102463" ca="1">IF(OR(O102463=1,O102463=7,INDEX($AD$28:$AO$51,HOUR(L102463)+1,N102463)&lt;&gt;"On",NOT(ISERROR(MATCH(DATE(M102463,N102463,DAY(L102463)),OFFSET($AD$15:$AD$22,0,M102463-$AD$14),0)))),"Off","On")</f>
        <v>Off</v>
      </c>
    </row>
    <row r="102464" spans="12:16" x14ac:dyDescent="0.25">
      <c r="L102464" s="57">
        <v>48466.208333333336</v>
      </c>
      <c r="M102464" s="55">
        <f t="shared" si="4830"/>
        <v>2032</v>
      </c>
      <c r="N102464" s="55">
        <f t="shared" si="4831"/>
        <v>9</v>
      </c>
      <c r="O102464" s="55">
        <f t="shared" si="4832"/>
        <v>5</v>
      </c>
      <c r="P102464" s="54" t="str" cm="1">
        <f t="array" aca="1" ref="P102464" ca="1">IF(OR(O102464=1,O102464=7,INDEX($AD$28:$AO$51,HOUR(L102464)+1,N102464)&lt;&gt;"On",NOT(ISERROR(MATCH(DATE(M102464,N102464,DAY(L102464)),OFFSET($AD$15:$AD$22,0,M102464-$AD$14),0)))),"Off","On")</f>
        <v>Off</v>
      </c>
    </row>
    <row r="102465" spans="12:16" x14ac:dyDescent="0.25">
      <c r="L102465" s="57">
        <v>48466.25</v>
      </c>
      <c r="M102465" s="55">
        <f t="shared" si="4830"/>
        <v>2032</v>
      </c>
      <c r="N102465" s="55">
        <f t="shared" si="4831"/>
        <v>9</v>
      </c>
      <c r="O102465" s="55">
        <f t="shared" si="4832"/>
        <v>5</v>
      </c>
      <c r="P102465" s="54" t="str" cm="1">
        <f t="array" aca="1" ref="P102465" ca="1">IF(OR(O102465=1,O102465=7,INDEX($AD$28:$AO$51,HOUR(L102465)+1,N102465)&lt;&gt;"On",NOT(ISERROR(MATCH(DATE(M102465,N102465,DAY(L102465)),OFFSET($AD$15:$AD$22,0,M102465-$AD$14),0)))),"Off","On")</f>
        <v>Off</v>
      </c>
    </row>
    <row r="102466" spans="12:16" x14ac:dyDescent="0.25">
      <c r="L102466" s="57">
        <v>48466.291666666664</v>
      </c>
      <c r="M102466" s="55">
        <f t="shared" si="4830"/>
        <v>2032</v>
      </c>
      <c r="N102466" s="55">
        <f t="shared" si="4831"/>
        <v>9</v>
      </c>
      <c r="O102466" s="55">
        <f t="shared" si="4832"/>
        <v>5</v>
      </c>
      <c r="P102466" s="54" t="str" cm="1">
        <f t="array" aca="1" ref="P102466" ca="1">IF(OR(O102466=1,O102466=7,INDEX($AD$28:$AO$51,HOUR(L102466)+1,N102466)&lt;&gt;"On",NOT(ISERROR(MATCH(DATE(M102466,N102466,DAY(L102466)),OFFSET($AD$15:$AD$22,0,M102466-$AD$14),0)))),"Off","On")</f>
        <v>Off</v>
      </c>
    </row>
    <row r="102467" spans="12:16" x14ac:dyDescent="0.25">
      <c r="L102467" s="57">
        <v>48466.333333333336</v>
      </c>
      <c r="M102467" s="55">
        <f t="shared" si="4830"/>
        <v>2032</v>
      </c>
      <c r="N102467" s="55">
        <f t="shared" si="4831"/>
        <v>9</v>
      </c>
      <c r="O102467" s="55">
        <f t="shared" si="4832"/>
        <v>5</v>
      </c>
      <c r="P102467" s="54" t="str" cm="1">
        <f t="array" aca="1" ref="P102467" ca="1">IF(OR(O102467=1,O102467=7,INDEX($AD$28:$AO$51,HOUR(L102467)+1,N102467)&lt;&gt;"On",NOT(ISERROR(MATCH(DATE(M102467,N102467,DAY(L102467)),OFFSET($AD$15:$AD$22,0,M102467-$AD$14),0)))),"Off","On")</f>
        <v>Off</v>
      </c>
    </row>
    <row r="102468" spans="12:16" x14ac:dyDescent="0.25">
      <c r="L102468" s="57">
        <v>48466.375</v>
      </c>
      <c r="M102468" s="55">
        <f t="shared" si="4830"/>
        <v>2032</v>
      </c>
      <c r="N102468" s="55">
        <f t="shared" si="4831"/>
        <v>9</v>
      </c>
      <c r="O102468" s="55">
        <f t="shared" si="4832"/>
        <v>5</v>
      </c>
      <c r="P102468" s="54" t="str" cm="1">
        <f t="array" aca="1" ref="P102468" ca="1">IF(OR(O102468=1,O102468=7,INDEX($AD$28:$AO$51,HOUR(L102468)+1,N102468)&lt;&gt;"On",NOT(ISERROR(MATCH(DATE(M102468,N102468,DAY(L102468)),OFFSET($AD$15:$AD$22,0,M102468-$AD$14),0)))),"Off","On")</f>
        <v>Off</v>
      </c>
    </row>
    <row r="102469" spans="12:16" x14ac:dyDescent="0.25">
      <c r="L102469" s="57">
        <v>48466.416666666664</v>
      </c>
      <c r="M102469" s="55">
        <f t="shared" si="4830"/>
        <v>2032</v>
      </c>
      <c r="N102469" s="55">
        <f t="shared" si="4831"/>
        <v>9</v>
      </c>
      <c r="O102469" s="55">
        <f t="shared" si="4832"/>
        <v>5</v>
      </c>
      <c r="P102469" s="54" t="str" cm="1">
        <f t="array" aca="1" ref="P102469" ca="1">IF(OR(O102469=1,O102469=7,INDEX($AD$28:$AO$51,HOUR(L102469)+1,N102469)&lt;&gt;"On",NOT(ISERROR(MATCH(DATE(M102469,N102469,DAY(L102469)),OFFSET($AD$15:$AD$22,0,M102469-$AD$14),0)))),"Off","On")</f>
        <v>Off</v>
      </c>
    </row>
    <row r="102470" spans="12:16" x14ac:dyDescent="0.25">
      <c r="L102470" s="57">
        <v>48466.458333333336</v>
      </c>
      <c r="M102470" s="55">
        <f t="shared" si="4830"/>
        <v>2032</v>
      </c>
      <c r="N102470" s="55">
        <f t="shared" si="4831"/>
        <v>9</v>
      </c>
      <c r="O102470" s="55">
        <f t="shared" si="4832"/>
        <v>5</v>
      </c>
      <c r="P102470" s="54" t="str" cm="1">
        <f t="array" aca="1" ref="P102470" ca="1">IF(OR(O102470=1,O102470=7,INDEX($AD$28:$AO$51,HOUR(L102470)+1,N102470)&lt;&gt;"On",NOT(ISERROR(MATCH(DATE(M102470,N102470,DAY(L102470)),OFFSET($AD$15:$AD$22,0,M102470-$AD$14),0)))),"Off","On")</f>
        <v>Off</v>
      </c>
    </row>
    <row r="102471" spans="12:16" x14ac:dyDescent="0.25">
      <c r="L102471" s="57">
        <v>48466.5</v>
      </c>
      <c r="M102471" s="55">
        <f t="shared" si="4830"/>
        <v>2032</v>
      </c>
      <c r="N102471" s="55">
        <f t="shared" si="4831"/>
        <v>9</v>
      </c>
      <c r="O102471" s="55">
        <f t="shared" si="4832"/>
        <v>5</v>
      </c>
      <c r="P102471" s="54" t="str" cm="1">
        <f t="array" aca="1" ref="P102471" ca="1">IF(OR(O102471=1,O102471=7,INDEX($AD$28:$AO$51,HOUR(L102471)+1,N102471)&lt;&gt;"On",NOT(ISERROR(MATCH(DATE(M102471,N102471,DAY(L102471)),OFFSET($AD$15:$AD$22,0,M102471-$AD$14),0)))),"Off","On")</f>
        <v>Off</v>
      </c>
    </row>
    <row r="102472" spans="12:16" x14ac:dyDescent="0.25">
      <c r="L102472" s="57">
        <v>48466.541666666664</v>
      </c>
      <c r="M102472" s="55">
        <f t="shared" si="4830"/>
        <v>2032</v>
      </c>
      <c r="N102472" s="55">
        <f t="shared" si="4831"/>
        <v>9</v>
      </c>
      <c r="O102472" s="55">
        <f t="shared" si="4832"/>
        <v>5</v>
      </c>
      <c r="P102472" s="54" t="str" cm="1">
        <f t="array" aca="1" ref="P102472" ca="1">IF(OR(O102472=1,O102472=7,INDEX($AD$28:$AO$51,HOUR(L102472)+1,N102472)&lt;&gt;"On",NOT(ISERROR(MATCH(DATE(M102472,N102472,DAY(L102472)),OFFSET($AD$15:$AD$22,0,M102472-$AD$14),0)))),"Off","On")</f>
        <v>Off</v>
      </c>
    </row>
    <row r="102473" spans="12:16" x14ac:dyDescent="0.25">
      <c r="L102473" s="57">
        <v>48466.583333333336</v>
      </c>
      <c r="M102473" s="55">
        <f t="shared" si="4830"/>
        <v>2032</v>
      </c>
      <c r="N102473" s="55">
        <f t="shared" si="4831"/>
        <v>9</v>
      </c>
      <c r="O102473" s="55">
        <f t="shared" si="4832"/>
        <v>5</v>
      </c>
      <c r="P102473" s="54" t="str" cm="1">
        <f t="array" aca="1" ref="P102473" ca="1">IF(OR(O102473=1,O102473=7,INDEX($AD$28:$AO$51,HOUR(L102473)+1,N102473)&lt;&gt;"On",NOT(ISERROR(MATCH(DATE(M102473,N102473,DAY(L102473)),OFFSET($AD$15:$AD$22,0,M102473-$AD$14),0)))),"Off","On")</f>
        <v>Off</v>
      </c>
    </row>
    <row r="102474" spans="12:16" x14ac:dyDescent="0.25">
      <c r="L102474" s="57">
        <v>48466.625</v>
      </c>
      <c r="M102474" s="55">
        <f t="shared" si="4830"/>
        <v>2032</v>
      </c>
      <c r="N102474" s="55">
        <f t="shared" si="4831"/>
        <v>9</v>
      </c>
      <c r="O102474" s="55">
        <f t="shared" si="4832"/>
        <v>5</v>
      </c>
      <c r="P102474" s="54" t="str" cm="1">
        <f t="array" aca="1" ref="P102474" ca="1">IF(OR(O102474=1,O102474=7,INDEX($AD$28:$AO$51,HOUR(L102474)+1,N102474)&lt;&gt;"On",NOT(ISERROR(MATCH(DATE(M102474,N102474,DAY(L102474)),OFFSET($AD$15:$AD$22,0,M102474-$AD$14),0)))),"Off","On")</f>
        <v>On</v>
      </c>
    </row>
    <row r="102475" spans="12:16" x14ac:dyDescent="0.25">
      <c r="L102475" s="57">
        <v>48466.666666666664</v>
      </c>
      <c r="M102475" s="55">
        <f t="shared" si="4830"/>
        <v>2032</v>
      </c>
      <c r="N102475" s="55">
        <f t="shared" si="4831"/>
        <v>9</v>
      </c>
      <c r="O102475" s="55">
        <f t="shared" si="4832"/>
        <v>5</v>
      </c>
      <c r="P102475" s="54" t="str" cm="1">
        <f t="array" aca="1" ref="P102475" ca="1">IF(OR(O102475=1,O102475=7,INDEX($AD$28:$AO$51,HOUR(L102475)+1,N102475)&lt;&gt;"On",NOT(ISERROR(MATCH(DATE(M102475,N102475,DAY(L102475)),OFFSET($AD$15:$AD$22,0,M102475-$AD$14),0)))),"Off","On")</f>
        <v>On</v>
      </c>
    </row>
    <row r="102476" spans="12:16" x14ac:dyDescent="0.25">
      <c r="L102476" s="57">
        <v>48466.708333333336</v>
      </c>
      <c r="M102476" s="55">
        <f t="shared" ref="M102476:M102539" si="4833">YEAR(L102476)</f>
        <v>2032</v>
      </c>
      <c r="N102476" s="55">
        <f t="shared" ref="N102476:N102539" si="4834">MONTH(L102476)</f>
        <v>9</v>
      </c>
      <c r="O102476" s="55">
        <f t="shared" ref="O102476:O102539" si="4835">WEEKDAY(L102476)</f>
        <v>5</v>
      </c>
      <c r="P102476" s="54" t="str" cm="1">
        <f t="array" aca="1" ref="P102476" ca="1">IF(OR(O102476=1,O102476=7,INDEX($AD$28:$AO$51,HOUR(L102476)+1,N102476)&lt;&gt;"On",NOT(ISERROR(MATCH(DATE(M102476,N102476,DAY(L102476)),OFFSET($AD$15:$AD$22,0,M102476-$AD$14),0)))),"Off","On")</f>
        <v>On</v>
      </c>
    </row>
    <row r="102477" spans="12:16" x14ac:dyDescent="0.25">
      <c r="L102477" s="57">
        <v>48466.75</v>
      </c>
      <c r="M102477" s="55">
        <f t="shared" si="4833"/>
        <v>2032</v>
      </c>
      <c r="N102477" s="55">
        <f t="shared" si="4834"/>
        <v>9</v>
      </c>
      <c r="O102477" s="55">
        <f t="shared" si="4835"/>
        <v>5</v>
      </c>
      <c r="P102477" s="54" t="str" cm="1">
        <f t="array" aca="1" ref="P102477" ca="1">IF(OR(O102477=1,O102477=7,INDEX($AD$28:$AO$51,HOUR(L102477)+1,N102477)&lt;&gt;"On",NOT(ISERROR(MATCH(DATE(M102477,N102477,DAY(L102477)),OFFSET($AD$15:$AD$22,0,M102477-$AD$14),0)))),"Off","On")</f>
        <v>On</v>
      </c>
    </row>
    <row r="102478" spans="12:16" x14ac:dyDescent="0.25">
      <c r="L102478" s="57">
        <v>48466.791666666664</v>
      </c>
      <c r="M102478" s="55">
        <f t="shared" si="4833"/>
        <v>2032</v>
      </c>
      <c r="N102478" s="55">
        <f t="shared" si="4834"/>
        <v>9</v>
      </c>
      <c r="O102478" s="55">
        <f t="shared" si="4835"/>
        <v>5</v>
      </c>
      <c r="P102478" s="54" t="str" cm="1">
        <f t="array" aca="1" ref="P102478" ca="1">IF(OR(O102478=1,O102478=7,INDEX($AD$28:$AO$51,HOUR(L102478)+1,N102478)&lt;&gt;"On",NOT(ISERROR(MATCH(DATE(M102478,N102478,DAY(L102478)),OFFSET($AD$15:$AD$22,0,M102478-$AD$14),0)))),"Off","On")</f>
        <v>On</v>
      </c>
    </row>
    <row r="102479" spans="12:16" x14ac:dyDescent="0.25">
      <c r="L102479" s="57">
        <v>48466.833333333336</v>
      </c>
      <c r="M102479" s="55">
        <f t="shared" si="4833"/>
        <v>2032</v>
      </c>
      <c r="N102479" s="55">
        <f t="shared" si="4834"/>
        <v>9</v>
      </c>
      <c r="O102479" s="55">
        <f t="shared" si="4835"/>
        <v>5</v>
      </c>
      <c r="P102479" s="54" t="str" cm="1">
        <f t="array" aca="1" ref="P102479" ca="1">IF(OR(O102479=1,O102479=7,INDEX($AD$28:$AO$51,HOUR(L102479)+1,N102479)&lt;&gt;"On",NOT(ISERROR(MATCH(DATE(M102479,N102479,DAY(L102479)),OFFSET($AD$15:$AD$22,0,M102479-$AD$14),0)))),"Off","On")</f>
        <v>On</v>
      </c>
    </row>
    <row r="102480" spans="12:16" x14ac:dyDescent="0.25">
      <c r="L102480" s="57">
        <v>48466.875</v>
      </c>
      <c r="M102480" s="55">
        <f t="shared" si="4833"/>
        <v>2032</v>
      </c>
      <c r="N102480" s="55">
        <f t="shared" si="4834"/>
        <v>9</v>
      </c>
      <c r="O102480" s="55">
        <f t="shared" si="4835"/>
        <v>5</v>
      </c>
      <c r="P102480" s="54" t="str" cm="1">
        <f t="array" aca="1" ref="P102480" ca="1">IF(OR(O102480=1,O102480=7,INDEX($AD$28:$AO$51,HOUR(L102480)+1,N102480)&lt;&gt;"On",NOT(ISERROR(MATCH(DATE(M102480,N102480,DAY(L102480)),OFFSET($AD$15:$AD$22,0,M102480-$AD$14),0)))),"Off","On")</f>
        <v>On</v>
      </c>
    </row>
    <row r="102481" spans="12:16" x14ac:dyDescent="0.25">
      <c r="L102481" s="57">
        <v>48466.916666666664</v>
      </c>
      <c r="M102481" s="55">
        <f t="shared" si="4833"/>
        <v>2032</v>
      </c>
      <c r="N102481" s="55">
        <f t="shared" si="4834"/>
        <v>9</v>
      </c>
      <c r="O102481" s="55">
        <f t="shared" si="4835"/>
        <v>5</v>
      </c>
      <c r="P102481" s="54" t="str" cm="1">
        <f t="array" aca="1" ref="P102481" ca="1">IF(OR(O102481=1,O102481=7,INDEX($AD$28:$AO$51,HOUR(L102481)+1,N102481)&lt;&gt;"On",NOT(ISERROR(MATCH(DATE(M102481,N102481,DAY(L102481)),OFFSET($AD$15:$AD$22,0,M102481-$AD$14),0)))),"Off","On")</f>
        <v>Off</v>
      </c>
    </row>
    <row r="102482" spans="12:16" x14ac:dyDescent="0.25">
      <c r="L102482" s="57">
        <v>48466.958333333336</v>
      </c>
      <c r="M102482" s="55">
        <f t="shared" si="4833"/>
        <v>2032</v>
      </c>
      <c r="N102482" s="55">
        <f t="shared" si="4834"/>
        <v>9</v>
      </c>
      <c r="O102482" s="55">
        <f t="shared" si="4835"/>
        <v>5</v>
      </c>
      <c r="P102482" s="54" t="str" cm="1">
        <f t="array" aca="1" ref="P102482" ca="1">IF(OR(O102482=1,O102482=7,INDEX($AD$28:$AO$51,HOUR(L102482)+1,N102482)&lt;&gt;"On",NOT(ISERROR(MATCH(DATE(M102482,N102482,DAY(L102482)),OFFSET($AD$15:$AD$22,0,M102482-$AD$14),0)))),"Off","On")</f>
        <v>Off</v>
      </c>
    </row>
    <row r="102483" spans="12:16" x14ac:dyDescent="0.25">
      <c r="L102483" s="57">
        <v>48467</v>
      </c>
      <c r="M102483" s="55">
        <f t="shared" si="4833"/>
        <v>2032</v>
      </c>
      <c r="N102483" s="55">
        <f t="shared" si="4834"/>
        <v>9</v>
      </c>
      <c r="O102483" s="55">
        <f t="shared" si="4835"/>
        <v>6</v>
      </c>
      <c r="P102483" s="54" t="str" cm="1">
        <f t="array" aca="1" ref="P102483" ca="1">IF(OR(O102483=1,O102483=7,INDEX($AD$28:$AO$51,HOUR(L102483)+1,N102483)&lt;&gt;"On",NOT(ISERROR(MATCH(DATE(M102483,N102483,DAY(L102483)),OFFSET($AD$15:$AD$22,0,M102483-$AD$14),0)))),"Off","On")</f>
        <v>Off</v>
      </c>
    </row>
    <row r="102484" spans="12:16" x14ac:dyDescent="0.25">
      <c r="L102484" s="57">
        <v>48467.041666666664</v>
      </c>
      <c r="M102484" s="55">
        <f t="shared" si="4833"/>
        <v>2032</v>
      </c>
      <c r="N102484" s="55">
        <f t="shared" si="4834"/>
        <v>9</v>
      </c>
      <c r="O102484" s="55">
        <f t="shared" si="4835"/>
        <v>6</v>
      </c>
      <c r="P102484" s="54" t="str" cm="1">
        <f t="array" aca="1" ref="P102484" ca="1">IF(OR(O102484=1,O102484=7,INDEX($AD$28:$AO$51,HOUR(L102484)+1,N102484)&lt;&gt;"On",NOT(ISERROR(MATCH(DATE(M102484,N102484,DAY(L102484)),OFFSET($AD$15:$AD$22,0,M102484-$AD$14),0)))),"Off","On")</f>
        <v>Off</v>
      </c>
    </row>
    <row r="102485" spans="12:16" x14ac:dyDescent="0.25">
      <c r="L102485" s="57">
        <v>48467.083333333336</v>
      </c>
      <c r="M102485" s="55">
        <f t="shared" si="4833"/>
        <v>2032</v>
      </c>
      <c r="N102485" s="55">
        <f t="shared" si="4834"/>
        <v>9</v>
      </c>
      <c r="O102485" s="55">
        <f t="shared" si="4835"/>
        <v>6</v>
      </c>
      <c r="P102485" s="54" t="str" cm="1">
        <f t="array" aca="1" ref="P102485" ca="1">IF(OR(O102485=1,O102485=7,INDEX($AD$28:$AO$51,HOUR(L102485)+1,N102485)&lt;&gt;"On",NOT(ISERROR(MATCH(DATE(M102485,N102485,DAY(L102485)),OFFSET($AD$15:$AD$22,0,M102485-$AD$14),0)))),"Off","On")</f>
        <v>Off</v>
      </c>
    </row>
    <row r="102486" spans="12:16" x14ac:dyDescent="0.25">
      <c r="L102486" s="57">
        <v>48467.125</v>
      </c>
      <c r="M102486" s="55">
        <f t="shared" si="4833"/>
        <v>2032</v>
      </c>
      <c r="N102486" s="55">
        <f t="shared" si="4834"/>
        <v>9</v>
      </c>
      <c r="O102486" s="55">
        <f t="shared" si="4835"/>
        <v>6</v>
      </c>
      <c r="P102486" s="54" t="str" cm="1">
        <f t="array" aca="1" ref="P102486" ca="1">IF(OR(O102486=1,O102486=7,INDEX($AD$28:$AO$51,HOUR(L102486)+1,N102486)&lt;&gt;"On",NOT(ISERROR(MATCH(DATE(M102486,N102486,DAY(L102486)),OFFSET($AD$15:$AD$22,0,M102486-$AD$14),0)))),"Off","On")</f>
        <v>Off</v>
      </c>
    </row>
    <row r="102487" spans="12:16" x14ac:dyDescent="0.25">
      <c r="L102487" s="57">
        <v>48467.166666666664</v>
      </c>
      <c r="M102487" s="55">
        <f t="shared" si="4833"/>
        <v>2032</v>
      </c>
      <c r="N102487" s="55">
        <f t="shared" si="4834"/>
        <v>9</v>
      </c>
      <c r="O102487" s="55">
        <f t="shared" si="4835"/>
        <v>6</v>
      </c>
      <c r="P102487" s="54" t="str" cm="1">
        <f t="array" aca="1" ref="P102487" ca="1">IF(OR(O102487=1,O102487=7,INDEX($AD$28:$AO$51,HOUR(L102487)+1,N102487)&lt;&gt;"On",NOT(ISERROR(MATCH(DATE(M102487,N102487,DAY(L102487)),OFFSET($AD$15:$AD$22,0,M102487-$AD$14),0)))),"Off","On")</f>
        <v>Off</v>
      </c>
    </row>
    <row r="102488" spans="12:16" x14ac:dyDescent="0.25">
      <c r="L102488" s="57">
        <v>48467.208333333336</v>
      </c>
      <c r="M102488" s="55">
        <f t="shared" si="4833"/>
        <v>2032</v>
      </c>
      <c r="N102488" s="55">
        <f t="shared" si="4834"/>
        <v>9</v>
      </c>
      <c r="O102488" s="55">
        <f t="shared" si="4835"/>
        <v>6</v>
      </c>
      <c r="P102488" s="54" t="str" cm="1">
        <f t="array" aca="1" ref="P102488" ca="1">IF(OR(O102488=1,O102488=7,INDEX($AD$28:$AO$51,HOUR(L102488)+1,N102488)&lt;&gt;"On",NOT(ISERROR(MATCH(DATE(M102488,N102488,DAY(L102488)),OFFSET($AD$15:$AD$22,0,M102488-$AD$14),0)))),"Off","On")</f>
        <v>Off</v>
      </c>
    </row>
    <row r="102489" spans="12:16" x14ac:dyDescent="0.25">
      <c r="L102489" s="57">
        <v>48467.25</v>
      </c>
      <c r="M102489" s="55">
        <f t="shared" si="4833"/>
        <v>2032</v>
      </c>
      <c r="N102489" s="55">
        <f t="shared" si="4834"/>
        <v>9</v>
      </c>
      <c r="O102489" s="55">
        <f t="shared" si="4835"/>
        <v>6</v>
      </c>
      <c r="P102489" s="54" t="str" cm="1">
        <f t="array" aca="1" ref="P102489" ca="1">IF(OR(O102489=1,O102489=7,INDEX($AD$28:$AO$51,HOUR(L102489)+1,N102489)&lt;&gt;"On",NOT(ISERROR(MATCH(DATE(M102489,N102489,DAY(L102489)),OFFSET($AD$15:$AD$22,0,M102489-$AD$14),0)))),"Off","On")</f>
        <v>Off</v>
      </c>
    </row>
    <row r="102490" spans="12:16" x14ac:dyDescent="0.25">
      <c r="L102490" s="57">
        <v>48467.291666666664</v>
      </c>
      <c r="M102490" s="55">
        <f t="shared" si="4833"/>
        <v>2032</v>
      </c>
      <c r="N102490" s="55">
        <f t="shared" si="4834"/>
        <v>9</v>
      </c>
      <c r="O102490" s="55">
        <f t="shared" si="4835"/>
        <v>6</v>
      </c>
      <c r="P102490" s="54" t="str" cm="1">
        <f t="array" aca="1" ref="P102490" ca="1">IF(OR(O102490=1,O102490=7,INDEX($AD$28:$AO$51,HOUR(L102490)+1,N102490)&lt;&gt;"On",NOT(ISERROR(MATCH(DATE(M102490,N102490,DAY(L102490)),OFFSET($AD$15:$AD$22,0,M102490-$AD$14),0)))),"Off","On")</f>
        <v>Off</v>
      </c>
    </row>
    <row r="102491" spans="12:16" x14ac:dyDescent="0.25">
      <c r="L102491" s="57">
        <v>48467.333333333336</v>
      </c>
      <c r="M102491" s="55">
        <f t="shared" si="4833"/>
        <v>2032</v>
      </c>
      <c r="N102491" s="55">
        <f t="shared" si="4834"/>
        <v>9</v>
      </c>
      <c r="O102491" s="55">
        <f t="shared" si="4835"/>
        <v>6</v>
      </c>
      <c r="P102491" s="54" t="str" cm="1">
        <f t="array" aca="1" ref="P102491" ca="1">IF(OR(O102491=1,O102491=7,INDEX($AD$28:$AO$51,HOUR(L102491)+1,N102491)&lt;&gt;"On",NOT(ISERROR(MATCH(DATE(M102491,N102491,DAY(L102491)),OFFSET($AD$15:$AD$22,0,M102491-$AD$14),0)))),"Off","On")</f>
        <v>Off</v>
      </c>
    </row>
    <row r="102492" spans="12:16" x14ac:dyDescent="0.25">
      <c r="L102492" s="57">
        <v>48467.375</v>
      </c>
      <c r="M102492" s="55">
        <f t="shared" si="4833"/>
        <v>2032</v>
      </c>
      <c r="N102492" s="55">
        <f t="shared" si="4834"/>
        <v>9</v>
      </c>
      <c r="O102492" s="55">
        <f t="shared" si="4835"/>
        <v>6</v>
      </c>
      <c r="P102492" s="54" t="str" cm="1">
        <f t="array" aca="1" ref="P102492" ca="1">IF(OR(O102492=1,O102492=7,INDEX($AD$28:$AO$51,HOUR(L102492)+1,N102492)&lt;&gt;"On",NOT(ISERROR(MATCH(DATE(M102492,N102492,DAY(L102492)),OFFSET($AD$15:$AD$22,0,M102492-$AD$14),0)))),"Off","On")</f>
        <v>Off</v>
      </c>
    </row>
    <row r="102493" spans="12:16" x14ac:dyDescent="0.25">
      <c r="L102493" s="57">
        <v>48467.416666666664</v>
      </c>
      <c r="M102493" s="55">
        <f t="shared" si="4833"/>
        <v>2032</v>
      </c>
      <c r="N102493" s="55">
        <f t="shared" si="4834"/>
        <v>9</v>
      </c>
      <c r="O102493" s="55">
        <f t="shared" si="4835"/>
        <v>6</v>
      </c>
      <c r="P102493" s="54" t="str" cm="1">
        <f t="array" aca="1" ref="P102493" ca="1">IF(OR(O102493=1,O102493=7,INDEX($AD$28:$AO$51,HOUR(L102493)+1,N102493)&lt;&gt;"On",NOT(ISERROR(MATCH(DATE(M102493,N102493,DAY(L102493)),OFFSET($AD$15:$AD$22,0,M102493-$AD$14),0)))),"Off","On")</f>
        <v>Off</v>
      </c>
    </row>
    <row r="102494" spans="12:16" x14ac:dyDescent="0.25">
      <c r="L102494" s="57">
        <v>48467.458333333336</v>
      </c>
      <c r="M102494" s="55">
        <f t="shared" si="4833"/>
        <v>2032</v>
      </c>
      <c r="N102494" s="55">
        <f t="shared" si="4834"/>
        <v>9</v>
      </c>
      <c r="O102494" s="55">
        <f t="shared" si="4835"/>
        <v>6</v>
      </c>
      <c r="P102494" s="54" t="str" cm="1">
        <f t="array" aca="1" ref="P102494" ca="1">IF(OR(O102494=1,O102494=7,INDEX($AD$28:$AO$51,HOUR(L102494)+1,N102494)&lt;&gt;"On",NOT(ISERROR(MATCH(DATE(M102494,N102494,DAY(L102494)),OFFSET($AD$15:$AD$22,0,M102494-$AD$14),0)))),"Off","On")</f>
        <v>Off</v>
      </c>
    </row>
    <row r="102495" spans="12:16" x14ac:dyDescent="0.25">
      <c r="L102495" s="57">
        <v>48467.5</v>
      </c>
      <c r="M102495" s="55">
        <f t="shared" si="4833"/>
        <v>2032</v>
      </c>
      <c r="N102495" s="55">
        <f t="shared" si="4834"/>
        <v>9</v>
      </c>
      <c r="O102495" s="55">
        <f t="shared" si="4835"/>
        <v>6</v>
      </c>
      <c r="P102495" s="54" t="str" cm="1">
        <f t="array" aca="1" ref="P102495" ca="1">IF(OR(O102495=1,O102495=7,INDEX($AD$28:$AO$51,HOUR(L102495)+1,N102495)&lt;&gt;"On",NOT(ISERROR(MATCH(DATE(M102495,N102495,DAY(L102495)),OFFSET($AD$15:$AD$22,0,M102495-$AD$14),0)))),"Off","On")</f>
        <v>Off</v>
      </c>
    </row>
    <row r="102496" spans="12:16" x14ac:dyDescent="0.25">
      <c r="L102496" s="57">
        <v>48467.541666666664</v>
      </c>
      <c r="M102496" s="55">
        <f t="shared" si="4833"/>
        <v>2032</v>
      </c>
      <c r="N102496" s="55">
        <f t="shared" si="4834"/>
        <v>9</v>
      </c>
      <c r="O102496" s="55">
        <f t="shared" si="4835"/>
        <v>6</v>
      </c>
      <c r="P102496" s="54" t="str" cm="1">
        <f t="array" aca="1" ref="P102496" ca="1">IF(OR(O102496=1,O102496=7,INDEX($AD$28:$AO$51,HOUR(L102496)+1,N102496)&lt;&gt;"On",NOT(ISERROR(MATCH(DATE(M102496,N102496,DAY(L102496)),OFFSET($AD$15:$AD$22,0,M102496-$AD$14),0)))),"Off","On")</f>
        <v>Off</v>
      </c>
    </row>
    <row r="102497" spans="12:16" x14ac:dyDescent="0.25">
      <c r="L102497" s="57">
        <v>48467.583333333336</v>
      </c>
      <c r="M102497" s="55">
        <f t="shared" si="4833"/>
        <v>2032</v>
      </c>
      <c r="N102497" s="55">
        <f t="shared" si="4834"/>
        <v>9</v>
      </c>
      <c r="O102497" s="55">
        <f t="shared" si="4835"/>
        <v>6</v>
      </c>
      <c r="P102497" s="54" t="str" cm="1">
        <f t="array" aca="1" ref="P102497" ca="1">IF(OR(O102497=1,O102497=7,INDEX($AD$28:$AO$51,HOUR(L102497)+1,N102497)&lt;&gt;"On",NOT(ISERROR(MATCH(DATE(M102497,N102497,DAY(L102497)),OFFSET($AD$15:$AD$22,0,M102497-$AD$14),0)))),"Off","On")</f>
        <v>Off</v>
      </c>
    </row>
    <row r="102498" spans="12:16" x14ac:dyDescent="0.25">
      <c r="L102498" s="57">
        <v>48467.625</v>
      </c>
      <c r="M102498" s="55">
        <f t="shared" si="4833"/>
        <v>2032</v>
      </c>
      <c r="N102498" s="55">
        <f t="shared" si="4834"/>
        <v>9</v>
      </c>
      <c r="O102498" s="55">
        <f t="shared" si="4835"/>
        <v>6</v>
      </c>
      <c r="P102498" s="54" t="str" cm="1">
        <f t="array" aca="1" ref="P102498" ca="1">IF(OR(O102498=1,O102498=7,INDEX($AD$28:$AO$51,HOUR(L102498)+1,N102498)&lt;&gt;"On",NOT(ISERROR(MATCH(DATE(M102498,N102498,DAY(L102498)),OFFSET($AD$15:$AD$22,0,M102498-$AD$14),0)))),"Off","On")</f>
        <v>On</v>
      </c>
    </row>
    <row r="102499" spans="12:16" x14ac:dyDescent="0.25">
      <c r="L102499" s="57">
        <v>48467.666666666664</v>
      </c>
      <c r="M102499" s="55">
        <f t="shared" si="4833"/>
        <v>2032</v>
      </c>
      <c r="N102499" s="55">
        <f t="shared" si="4834"/>
        <v>9</v>
      </c>
      <c r="O102499" s="55">
        <f t="shared" si="4835"/>
        <v>6</v>
      </c>
      <c r="P102499" s="54" t="str" cm="1">
        <f t="array" aca="1" ref="P102499" ca="1">IF(OR(O102499=1,O102499=7,INDEX($AD$28:$AO$51,HOUR(L102499)+1,N102499)&lt;&gt;"On",NOT(ISERROR(MATCH(DATE(M102499,N102499,DAY(L102499)),OFFSET($AD$15:$AD$22,0,M102499-$AD$14),0)))),"Off","On")</f>
        <v>On</v>
      </c>
    </row>
    <row r="102500" spans="12:16" x14ac:dyDescent="0.25">
      <c r="L102500" s="57">
        <v>48467.708333333336</v>
      </c>
      <c r="M102500" s="55">
        <f t="shared" si="4833"/>
        <v>2032</v>
      </c>
      <c r="N102500" s="55">
        <f t="shared" si="4834"/>
        <v>9</v>
      </c>
      <c r="O102500" s="55">
        <f t="shared" si="4835"/>
        <v>6</v>
      </c>
      <c r="P102500" s="54" t="str" cm="1">
        <f t="array" aca="1" ref="P102500" ca="1">IF(OR(O102500=1,O102500=7,INDEX($AD$28:$AO$51,HOUR(L102500)+1,N102500)&lt;&gt;"On",NOT(ISERROR(MATCH(DATE(M102500,N102500,DAY(L102500)),OFFSET($AD$15:$AD$22,0,M102500-$AD$14),0)))),"Off","On")</f>
        <v>On</v>
      </c>
    </row>
    <row r="102501" spans="12:16" x14ac:dyDescent="0.25">
      <c r="L102501" s="57">
        <v>48467.75</v>
      </c>
      <c r="M102501" s="55">
        <f t="shared" si="4833"/>
        <v>2032</v>
      </c>
      <c r="N102501" s="55">
        <f t="shared" si="4834"/>
        <v>9</v>
      </c>
      <c r="O102501" s="55">
        <f t="shared" si="4835"/>
        <v>6</v>
      </c>
      <c r="P102501" s="54" t="str" cm="1">
        <f t="array" aca="1" ref="P102501" ca="1">IF(OR(O102501=1,O102501=7,INDEX($AD$28:$AO$51,HOUR(L102501)+1,N102501)&lt;&gt;"On",NOT(ISERROR(MATCH(DATE(M102501,N102501,DAY(L102501)),OFFSET($AD$15:$AD$22,0,M102501-$AD$14),0)))),"Off","On")</f>
        <v>On</v>
      </c>
    </row>
    <row r="102502" spans="12:16" x14ac:dyDescent="0.25">
      <c r="L102502" s="57">
        <v>48467.791666666664</v>
      </c>
      <c r="M102502" s="55">
        <f t="shared" si="4833"/>
        <v>2032</v>
      </c>
      <c r="N102502" s="55">
        <f t="shared" si="4834"/>
        <v>9</v>
      </c>
      <c r="O102502" s="55">
        <f t="shared" si="4835"/>
        <v>6</v>
      </c>
      <c r="P102502" s="54" t="str" cm="1">
        <f t="array" aca="1" ref="P102502" ca="1">IF(OR(O102502=1,O102502=7,INDEX($AD$28:$AO$51,HOUR(L102502)+1,N102502)&lt;&gt;"On",NOT(ISERROR(MATCH(DATE(M102502,N102502,DAY(L102502)),OFFSET($AD$15:$AD$22,0,M102502-$AD$14),0)))),"Off","On")</f>
        <v>On</v>
      </c>
    </row>
    <row r="102503" spans="12:16" x14ac:dyDescent="0.25">
      <c r="L102503" s="57">
        <v>48467.833333333336</v>
      </c>
      <c r="M102503" s="55">
        <f t="shared" si="4833"/>
        <v>2032</v>
      </c>
      <c r="N102503" s="55">
        <f t="shared" si="4834"/>
        <v>9</v>
      </c>
      <c r="O102503" s="55">
        <f t="shared" si="4835"/>
        <v>6</v>
      </c>
      <c r="P102503" s="54" t="str" cm="1">
        <f t="array" aca="1" ref="P102503" ca="1">IF(OR(O102503=1,O102503=7,INDEX($AD$28:$AO$51,HOUR(L102503)+1,N102503)&lt;&gt;"On",NOT(ISERROR(MATCH(DATE(M102503,N102503,DAY(L102503)),OFFSET($AD$15:$AD$22,0,M102503-$AD$14),0)))),"Off","On")</f>
        <v>On</v>
      </c>
    </row>
    <row r="102504" spans="12:16" x14ac:dyDescent="0.25">
      <c r="L102504" s="57">
        <v>48467.875</v>
      </c>
      <c r="M102504" s="55">
        <f t="shared" si="4833"/>
        <v>2032</v>
      </c>
      <c r="N102504" s="55">
        <f t="shared" si="4834"/>
        <v>9</v>
      </c>
      <c r="O102504" s="55">
        <f t="shared" si="4835"/>
        <v>6</v>
      </c>
      <c r="P102504" s="54" t="str" cm="1">
        <f t="array" aca="1" ref="P102504" ca="1">IF(OR(O102504=1,O102504=7,INDEX($AD$28:$AO$51,HOUR(L102504)+1,N102504)&lt;&gt;"On",NOT(ISERROR(MATCH(DATE(M102504,N102504,DAY(L102504)),OFFSET($AD$15:$AD$22,0,M102504-$AD$14),0)))),"Off","On")</f>
        <v>On</v>
      </c>
    </row>
    <row r="102505" spans="12:16" x14ac:dyDescent="0.25">
      <c r="L102505" s="57">
        <v>48467.916666666664</v>
      </c>
      <c r="M102505" s="55">
        <f t="shared" si="4833"/>
        <v>2032</v>
      </c>
      <c r="N102505" s="55">
        <f t="shared" si="4834"/>
        <v>9</v>
      </c>
      <c r="O102505" s="55">
        <f t="shared" si="4835"/>
        <v>6</v>
      </c>
      <c r="P102505" s="54" t="str" cm="1">
        <f t="array" aca="1" ref="P102505" ca="1">IF(OR(O102505=1,O102505=7,INDEX($AD$28:$AO$51,HOUR(L102505)+1,N102505)&lt;&gt;"On",NOT(ISERROR(MATCH(DATE(M102505,N102505,DAY(L102505)),OFFSET($AD$15:$AD$22,0,M102505-$AD$14),0)))),"Off","On")</f>
        <v>Off</v>
      </c>
    </row>
    <row r="102506" spans="12:16" x14ac:dyDescent="0.25">
      <c r="L102506" s="57">
        <v>48467.958333333336</v>
      </c>
      <c r="M102506" s="55">
        <f t="shared" si="4833"/>
        <v>2032</v>
      </c>
      <c r="N102506" s="55">
        <f t="shared" si="4834"/>
        <v>9</v>
      </c>
      <c r="O102506" s="55">
        <f t="shared" si="4835"/>
        <v>6</v>
      </c>
      <c r="P102506" s="54" t="str" cm="1">
        <f t="array" aca="1" ref="P102506" ca="1">IF(OR(O102506=1,O102506=7,INDEX($AD$28:$AO$51,HOUR(L102506)+1,N102506)&lt;&gt;"On",NOT(ISERROR(MATCH(DATE(M102506,N102506,DAY(L102506)),OFFSET($AD$15:$AD$22,0,M102506-$AD$14),0)))),"Off","On")</f>
        <v>Off</v>
      </c>
    </row>
    <row r="102507" spans="12:16" x14ac:dyDescent="0.25">
      <c r="L102507" s="57">
        <v>48468</v>
      </c>
      <c r="M102507" s="55">
        <f t="shared" si="4833"/>
        <v>2032</v>
      </c>
      <c r="N102507" s="55">
        <f t="shared" si="4834"/>
        <v>9</v>
      </c>
      <c r="O102507" s="55">
        <f t="shared" si="4835"/>
        <v>7</v>
      </c>
      <c r="P102507" s="54" t="str" cm="1">
        <f t="array" aca="1" ref="P102507" ca="1">IF(OR(O102507=1,O102507=7,INDEX($AD$28:$AO$51,HOUR(L102507)+1,N102507)&lt;&gt;"On",NOT(ISERROR(MATCH(DATE(M102507,N102507,DAY(L102507)),OFFSET($AD$15:$AD$22,0,M102507-$AD$14),0)))),"Off","On")</f>
        <v>Off</v>
      </c>
    </row>
    <row r="102508" spans="12:16" x14ac:dyDescent="0.25">
      <c r="L102508" s="57">
        <v>48468.041666666664</v>
      </c>
      <c r="M102508" s="55">
        <f t="shared" si="4833"/>
        <v>2032</v>
      </c>
      <c r="N102508" s="55">
        <f t="shared" si="4834"/>
        <v>9</v>
      </c>
      <c r="O102508" s="55">
        <f t="shared" si="4835"/>
        <v>7</v>
      </c>
      <c r="P102508" s="54" t="str" cm="1">
        <f t="array" aca="1" ref="P102508" ca="1">IF(OR(O102508=1,O102508=7,INDEX($AD$28:$AO$51,HOUR(L102508)+1,N102508)&lt;&gt;"On",NOT(ISERROR(MATCH(DATE(M102508,N102508,DAY(L102508)),OFFSET($AD$15:$AD$22,0,M102508-$AD$14),0)))),"Off","On")</f>
        <v>Off</v>
      </c>
    </row>
    <row r="102509" spans="12:16" x14ac:dyDescent="0.25">
      <c r="L102509" s="57">
        <v>48468.083333333336</v>
      </c>
      <c r="M102509" s="55">
        <f t="shared" si="4833"/>
        <v>2032</v>
      </c>
      <c r="N102509" s="55">
        <f t="shared" si="4834"/>
        <v>9</v>
      </c>
      <c r="O102509" s="55">
        <f t="shared" si="4835"/>
        <v>7</v>
      </c>
      <c r="P102509" s="54" t="str" cm="1">
        <f t="array" aca="1" ref="P102509" ca="1">IF(OR(O102509=1,O102509=7,INDEX($AD$28:$AO$51,HOUR(L102509)+1,N102509)&lt;&gt;"On",NOT(ISERROR(MATCH(DATE(M102509,N102509,DAY(L102509)),OFFSET($AD$15:$AD$22,0,M102509-$AD$14),0)))),"Off","On")</f>
        <v>Off</v>
      </c>
    </row>
    <row r="102510" spans="12:16" x14ac:dyDescent="0.25">
      <c r="L102510" s="57">
        <v>48468.125</v>
      </c>
      <c r="M102510" s="55">
        <f t="shared" si="4833"/>
        <v>2032</v>
      </c>
      <c r="N102510" s="55">
        <f t="shared" si="4834"/>
        <v>9</v>
      </c>
      <c r="O102510" s="55">
        <f t="shared" si="4835"/>
        <v>7</v>
      </c>
      <c r="P102510" s="54" t="str" cm="1">
        <f t="array" aca="1" ref="P102510" ca="1">IF(OR(O102510=1,O102510=7,INDEX($AD$28:$AO$51,HOUR(L102510)+1,N102510)&lt;&gt;"On",NOT(ISERROR(MATCH(DATE(M102510,N102510,DAY(L102510)),OFFSET($AD$15:$AD$22,0,M102510-$AD$14),0)))),"Off","On")</f>
        <v>Off</v>
      </c>
    </row>
    <row r="102511" spans="12:16" x14ac:dyDescent="0.25">
      <c r="L102511" s="57">
        <v>48468.166666666664</v>
      </c>
      <c r="M102511" s="55">
        <f t="shared" si="4833"/>
        <v>2032</v>
      </c>
      <c r="N102511" s="55">
        <f t="shared" si="4834"/>
        <v>9</v>
      </c>
      <c r="O102511" s="55">
        <f t="shared" si="4835"/>
        <v>7</v>
      </c>
      <c r="P102511" s="54" t="str" cm="1">
        <f t="array" aca="1" ref="P102511" ca="1">IF(OR(O102511=1,O102511=7,INDEX($AD$28:$AO$51,HOUR(L102511)+1,N102511)&lt;&gt;"On",NOT(ISERROR(MATCH(DATE(M102511,N102511,DAY(L102511)),OFFSET($AD$15:$AD$22,0,M102511-$AD$14),0)))),"Off","On")</f>
        <v>Off</v>
      </c>
    </row>
    <row r="102512" spans="12:16" x14ac:dyDescent="0.25">
      <c r="L102512" s="57">
        <v>48468.208333333336</v>
      </c>
      <c r="M102512" s="55">
        <f t="shared" si="4833"/>
        <v>2032</v>
      </c>
      <c r="N102512" s="55">
        <f t="shared" si="4834"/>
        <v>9</v>
      </c>
      <c r="O102512" s="55">
        <f t="shared" si="4835"/>
        <v>7</v>
      </c>
      <c r="P102512" s="54" t="str" cm="1">
        <f t="array" aca="1" ref="P102512" ca="1">IF(OR(O102512=1,O102512=7,INDEX($AD$28:$AO$51,HOUR(L102512)+1,N102512)&lt;&gt;"On",NOT(ISERROR(MATCH(DATE(M102512,N102512,DAY(L102512)),OFFSET($AD$15:$AD$22,0,M102512-$AD$14),0)))),"Off","On")</f>
        <v>Off</v>
      </c>
    </row>
    <row r="102513" spans="12:16" x14ac:dyDescent="0.25">
      <c r="L102513" s="57">
        <v>48468.25</v>
      </c>
      <c r="M102513" s="55">
        <f t="shared" si="4833"/>
        <v>2032</v>
      </c>
      <c r="N102513" s="55">
        <f t="shared" si="4834"/>
        <v>9</v>
      </c>
      <c r="O102513" s="55">
        <f t="shared" si="4835"/>
        <v>7</v>
      </c>
      <c r="P102513" s="54" t="str" cm="1">
        <f t="array" aca="1" ref="P102513" ca="1">IF(OR(O102513=1,O102513=7,INDEX($AD$28:$AO$51,HOUR(L102513)+1,N102513)&lt;&gt;"On",NOT(ISERROR(MATCH(DATE(M102513,N102513,DAY(L102513)),OFFSET($AD$15:$AD$22,0,M102513-$AD$14),0)))),"Off","On")</f>
        <v>Off</v>
      </c>
    </row>
    <row r="102514" spans="12:16" x14ac:dyDescent="0.25">
      <c r="L102514" s="57">
        <v>48468.291666666664</v>
      </c>
      <c r="M102514" s="55">
        <f t="shared" si="4833"/>
        <v>2032</v>
      </c>
      <c r="N102514" s="55">
        <f t="shared" si="4834"/>
        <v>9</v>
      </c>
      <c r="O102514" s="55">
        <f t="shared" si="4835"/>
        <v>7</v>
      </c>
      <c r="P102514" s="54" t="str" cm="1">
        <f t="array" aca="1" ref="P102514" ca="1">IF(OR(O102514=1,O102514=7,INDEX($AD$28:$AO$51,HOUR(L102514)+1,N102514)&lt;&gt;"On",NOT(ISERROR(MATCH(DATE(M102514,N102514,DAY(L102514)),OFFSET($AD$15:$AD$22,0,M102514-$AD$14),0)))),"Off","On")</f>
        <v>Off</v>
      </c>
    </row>
    <row r="102515" spans="12:16" x14ac:dyDescent="0.25">
      <c r="L102515" s="57">
        <v>48468.333333333336</v>
      </c>
      <c r="M102515" s="55">
        <f t="shared" si="4833"/>
        <v>2032</v>
      </c>
      <c r="N102515" s="55">
        <f t="shared" si="4834"/>
        <v>9</v>
      </c>
      <c r="O102515" s="55">
        <f t="shared" si="4835"/>
        <v>7</v>
      </c>
      <c r="P102515" s="54" t="str" cm="1">
        <f t="array" aca="1" ref="P102515" ca="1">IF(OR(O102515=1,O102515=7,INDEX($AD$28:$AO$51,HOUR(L102515)+1,N102515)&lt;&gt;"On",NOT(ISERROR(MATCH(DATE(M102515,N102515,DAY(L102515)),OFFSET($AD$15:$AD$22,0,M102515-$AD$14),0)))),"Off","On")</f>
        <v>Off</v>
      </c>
    </row>
    <row r="102516" spans="12:16" x14ac:dyDescent="0.25">
      <c r="L102516" s="57">
        <v>48468.375</v>
      </c>
      <c r="M102516" s="55">
        <f t="shared" si="4833"/>
        <v>2032</v>
      </c>
      <c r="N102516" s="55">
        <f t="shared" si="4834"/>
        <v>9</v>
      </c>
      <c r="O102516" s="55">
        <f t="shared" si="4835"/>
        <v>7</v>
      </c>
      <c r="P102516" s="54" t="str" cm="1">
        <f t="array" aca="1" ref="P102516" ca="1">IF(OR(O102516=1,O102516=7,INDEX($AD$28:$AO$51,HOUR(L102516)+1,N102516)&lt;&gt;"On",NOT(ISERROR(MATCH(DATE(M102516,N102516,DAY(L102516)),OFFSET($AD$15:$AD$22,0,M102516-$AD$14),0)))),"Off","On")</f>
        <v>Off</v>
      </c>
    </row>
    <row r="102517" spans="12:16" x14ac:dyDescent="0.25">
      <c r="L102517" s="57">
        <v>48468.416666666664</v>
      </c>
      <c r="M102517" s="55">
        <f t="shared" si="4833"/>
        <v>2032</v>
      </c>
      <c r="N102517" s="55">
        <f t="shared" si="4834"/>
        <v>9</v>
      </c>
      <c r="O102517" s="55">
        <f t="shared" si="4835"/>
        <v>7</v>
      </c>
      <c r="P102517" s="54" t="str" cm="1">
        <f t="array" aca="1" ref="P102517" ca="1">IF(OR(O102517=1,O102517=7,INDEX($AD$28:$AO$51,HOUR(L102517)+1,N102517)&lt;&gt;"On",NOT(ISERROR(MATCH(DATE(M102517,N102517,DAY(L102517)),OFFSET($AD$15:$AD$22,0,M102517-$AD$14),0)))),"Off","On")</f>
        <v>Off</v>
      </c>
    </row>
    <row r="102518" spans="12:16" x14ac:dyDescent="0.25">
      <c r="L102518" s="57">
        <v>48468.458333333336</v>
      </c>
      <c r="M102518" s="55">
        <f t="shared" si="4833"/>
        <v>2032</v>
      </c>
      <c r="N102518" s="55">
        <f t="shared" si="4834"/>
        <v>9</v>
      </c>
      <c r="O102518" s="55">
        <f t="shared" si="4835"/>
        <v>7</v>
      </c>
      <c r="P102518" s="54" t="str" cm="1">
        <f t="array" aca="1" ref="P102518" ca="1">IF(OR(O102518=1,O102518=7,INDEX($AD$28:$AO$51,HOUR(L102518)+1,N102518)&lt;&gt;"On",NOT(ISERROR(MATCH(DATE(M102518,N102518,DAY(L102518)),OFFSET($AD$15:$AD$22,0,M102518-$AD$14),0)))),"Off","On")</f>
        <v>Off</v>
      </c>
    </row>
    <row r="102519" spans="12:16" x14ac:dyDescent="0.25">
      <c r="L102519" s="57">
        <v>48468.5</v>
      </c>
      <c r="M102519" s="55">
        <f t="shared" si="4833"/>
        <v>2032</v>
      </c>
      <c r="N102519" s="55">
        <f t="shared" si="4834"/>
        <v>9</v>
      </c>
      <c r="O102519" s="55">
        <f t="shared" si="4835"/>
        <v>7</v>
      </c>
      <c r="P102519" s="54" t="str" cm="1">
        <f t="array" aca="1" ref="P102519" ca="1">IF(OR(O102519=1,O102519=7,INDEX($AD$28:$AO$51,HOUR(L102519)+1,N102519)&lt;&gt;"On",NOT(ISERROR(MATCH(DATE(M102519,N102519,DAY(L102519)),OFFSET($AD$15:$AD$22,0,M102519-$AD$14),0)))),"Off","On")</f>
        <v>Off</v>
      </c>
    </row>
    <row r="102520" spans="12:16" x14ac:dyDescent="0.25">
      <c r="L102520" s="57">
        <v>48468.541666666664</v>
      </c>
      <c r="M102520" s="55">
        <f t="shared" si="4833"/>
        <v>2032</v>
      </c>
      <c r="N102520" s="55">
        <f t="shared" si="4834"/>
        <v>9</v>
      </c>
      <c r="O102520" s="55">
        <f t="shared" si="4835"/>
        <v>7</v>
      </c>
      <c r="P102520" s="54" t="str" cm="1">
        <f t="array" aca="1" ref="P102520" ca="1">IF(OR(O102520=1,O102520=7,INDEX($AD$28:$AO$51,HOUR(L102520)+1,N102520)&lt;&gt;"On",NOT(ISERROR(MATCH(DATE(M102520,N102520,DAY(L102520)),OFFSET($AD$15:$AD$22,0,M102520-$AD$14),0)))),"Off","On")</f>
        <v>Off</v>
      </c>
    </row>
    <row r="102521" spans="12:16" x14ac:dyDescent="0.25">
      <c r="L102521" s="57">
        <v>48468.583333333336</v>
      </c>
      <c r="M102521" s="55">
        <f t="shared" si="4833"/>
        <v>2032</v>
      </c>
      <c r="N102521" s="55">
        <f t="shared" si="4834"/>
        <v>9</v>
      </c>
      <c r="O102521" s="55">
        <f t="shared" si="4835"/>
        <v>7</v>
      </c>
      <c r="P102521" s="54" t="str" cm="1">
        <f t="array" aca="1" ref="P102521" ca="1">IF(OR(O102521=1,O102521=7,INDEX($AD$28:$AO$51,HOUR(L102521)+1,N102521)&lt;&gt;"On",NOT(ISERROR(MATCH(DATE(M102521,N102521,DAY(L102521)),OFFSET($AD$15:$AD$22,0,M102521-$AD$14),0)))),"Off","On")</f>
        <v>Off</v>
      </c>
    </row>
    <row r="102522" spans="12:16" x14ac:dyDescent="0.25">
      <c r="L102522" s="57">
        <v>48468.625</v>
      </c>
      <c r="M102522" s="55">
        <f t="shared" si="4833"/>
        <v>2032</v>
      </c>
      <c r="N102522" s="55">
        <f t="shared" si="4834"/>
        <v>9</v>
      </c>
      <c r="O102522" s="55">
        <f t="shared" si="4835"/>
        <v>7</v>
      </c>
      <c r="P102522" s="54" t="str" cm="1">
        <f t="array" aca="1" ref="P102522" ca="1">IF(OR(O102522=1,O102522=7,INDEX($AD$28:$AO$51,HOUR(L102522)+1,N102522)&lt;&gt;"On",NOT(ISERROR(MATCH(DATE(M102522,N102522,DAY(L102522)),OFFSET($AD$15:$AD$22,0,M102522-$AD$14),0)))),"Off","On")</f>
        <v>Off</v>
      </c>
    </row>
    <row r="102523" spans="12:16" x14ac:dyDescent="0.25">
      <c r="L102523" s="57">
        <v>48468.666666666664</v>
      </c>
      <c r="M102523" s="55">
        <f t="shared" si="4833"/>
        <v>2032</v>
      </c>
      <c r="N102523" s="55">
        <f t="shared" si="4834"/>
        <v>9</v>
      </c>
      <c r="O102523" s="55">
        <f t="shared" si="4835"/>
        <v>7</v>
      </c>
      <c r="P102523" s="54" t="str" cm="1">
        <f t="array" aca="1" ref="P102523" ca="1">IF(OR(O102523=1,O102523=7,INDEX($AD$28:$AO$51,HOUR(L102523)+1,N102523)&lt;&gt;"On",NOT(ISERROR(MATCH(DATE(M102523,N102523,DAY(L102523)),OFFSET($AD$15:$AD$22,0,M102523-$AD$14),0)))),"Off","On")</f>
        <v>Off</v>
      </c>
    </row>
    <row r="102524" spans="12:16" x14ac:dyDescent="0.25">
      <c r="L102524" s="57">
        <v>48468.708333333336</v>
      </c>
      <c r="M102524" s="55">
        <f t="shared" si="4833"/>
        <v>2032</v>
      </c>
      <c r="N102524" s="55">
        <f t="shared" si="4834"/>
        <v>9</v>
      </c>
      <c r="O102524" s="55">
        <f t="shared" si="4835"/>
        <v>7</v>
      </c>
      <c r="P102524" s="54" t="str" cm="1">
        <f t="array" aca="1" ref="P102524" ca="1">IF(OR(O102524=1,O102524=7,INDEX($AD$28:$AO$51,HOUR(L102524)+1,N102524)&lt;&gt;"On",NOT(ISERROR(MATCH(DATE(M102524,N102524,DAY(L102524)),OFFSET($AD$15:$AD$22,0,M102524-$AD$14),0)))),"Off","On")</f>
        <v>Off</v>
      </c>
    </row>
    <row r="102525" spans="12:16" x14ac:dyDescent="0.25">
      <c r="L102525" s="57">
        <v>48468.75</v>
      </c>
      <c r="M102525" s="55">
        <f t="shared" si="4833"/>
        <v>2032</v>
      </c>
      <c r="N102525" s="55">
        <f t="shared" si="4834"/>
        <v>9</v>
      </c>
      <c r="O102525" s="55">
        <f t="shared" si="4835"/>
        <v>7</v>
      </c>
      <c r="P102525" s="54" t="str" cm="1">
        <f t="array" aca="1" ref="P102525" ca="1">IF(OR(O102525=1,O102525=7,INDEX($AD$28:$AO$51,HOUR(L102525)+1,N102525)&lt;&gt;"On",NOT(ISERROR(MATCH(DATE(M102525,N102525,DAY(L102525)),OFFSET($AD$15:$AD$22,0,M102525-$AD$14),0)))),"Off","On")</f>
        <v>Off</v>
      </c>
    </row>
    <row r="102526" spans="12:16" x14ac:dyDescent="0.25">
      <c r="L102526" s="57">
        <v>48468.791666666664</v>
      </c>
      <c r="M102526" s="55">
        <f t="shared" si="4833"/>
        <v>2032</v>
      </c>
      <c r="N102526" s="55">
        <f t="shared" si="4834"/>
        <v>9</v>
      </c>
      <c r="O102526" s="55">
        <f t="shared" si="4835"/>
        <v>7</v>
      </c>
      <c r="P102526" s="54" t="str" cm="1">
        <f t="array" aca="1" ref="P102526" ca="1">IF(OR(O102526=1,O102526=7,INDEX($AD$28:$AO$51,HOUR(L102526)+1,N102526)&lt;&gt;"On",NOT(ISERROR(MATCH(DATE(M102526,N102526,DAY(L102526)),OFFSET($AD$15:$AD$22,0,M102526-$AD$14),0)))),"Off","On")</f>
        <v>Off</v>
      </c>
    </row>
    <row r="102527" spans="12:16" x14ac:dyDescent="0.25">
      <c r="L102527" s="57">
        <v>48468.833333333336</v>
      </c>
      <c r="M102527" s="55">
        <f t="shared" si="4833"/>
        <v>2032</v>
      </c>
      <c r="N102527" s="55">
        <f t="shared" si="4834"/>
        <v>9</v>
      </c>
      <c r="O102527" s="55">
        <f t="shared" si="4835"/>
        <v>7</v>
      </c>
      <c r="P102527" s="54" t="str" cm="1">
        <f t="array" aca="1" ref="P102527" ca="1">IF(OR(O102527=1,O102527=7,INDEX($AD$28:$AO$51,HOUR(L102527)+1,N102527)&lt;&gt;"On",NOT(ISERROR(MATCH(DATE(M102527,N102527,DAY(L102527)),OFFSET($AD$15:$AD$22,0,M102527-$AD$14),0)))),"Off","On")</f>
        <v>Off</v>
      </c>
    </row>
    <row r="102528" spans="12:16" x14ac:dyDescent="0.25">
      <c r="L102528" s="57">
        <v>48468.875</v>
      </c>
      <c r="M102528" s="55">
        <f t="shared" si="4833"/>
        <v>2032</v>
      </c>
      <c r="N102528" s="55">
        <f t="shared" si="4834"/>
        <v>9</v>
      </c>
      <c r="O102528" s="55">
        <f t="shared" si="4835"/>
        <v>7</v>
      </c>
      <c r="P102528" s="54" t="str" cm="1">
        <f t="array" aca="1" ref="P102528" ca="1">IF(OR(O102528=1,O102528=7,INDEX($AD$28:$AO$51,HOUR(L102528)+1,N102528)&lt;&gt;"On",NOT(ISERROR(MATCH(DATE(M102528,N102528,DAY(L102528)),OFFSET($AD$15:$AD$22,0,M102528-$AD$14),0)))),"Off","On")</f>
        <v>Off</v>
      </c>
    </row>
    <row r="102529" spans="12:16" x14ac:dyDescent="0.25">
      <c r="L102529" s="57">
        <v>48468.916666666664</v>
      </c>
      <c r="M102529" s="55">
        <f t="shared" si="4833"/>
        <v>2032</v>
      </c>
      <c r="N102529" s="55">
        <f t="shared" si="4834"/>
        <v>9</v>
      </c>
      <c r="O102529" s="55">
        <f t="shared" si="4835"/>
        <v>7</v>
      </c>
      <c r="P102529" s="54" t="str" cm="1">
        <f t="array" aca="1" ref="P102529" ca="1">IF(OR(O102529=1,O102529=7,INDEX($AD$28:$AO$51,HOUR(L102529)+1,N102529)&lt;&gt;"On",NOT(ISERROR(MATCH(DATE(M102529,N102529,DAY(L102529)),OFFSET($AD$15:$AD$22,0,M102529-$AD$14),0)))),"Off","On")</f>
        <v>Off</v>
      </c>
    </row>
    <row r="102530" spans="12:16" x14ac:dyDescent="0.25">
      <c r="L102530" s="57">
        <v>48468.958333333336</v>
      </c>
      <c r="M102530" s="55">
        <f t="shared" si="4833"/>
        <v>2032</v>
      </c>
      <c r="N102530" s="55">
        <f t="shared" si="4834"/>
        <v>9</v>
      </c>
      <c r="O102530" s="55">
        <f t="shared" si="4835"/>
        <v>7</v>
      </c>
      <c r="P102530" s="54" t="str" cm="1">
        <f t="array" aca="1" ref="P102530" ca="1">IF(OR(O102530=1,O102530=7,INDEX($AD$28:$AO$51,HOUR(L102530)+1,N102530)&lt;&gt;"On",NOT(ISERROR(MATCH(DATE(M102530,N102530,DAY(L102530)),OFFSET($AD$15:$AD$22,0,M102530-$AD$14),0)))),"Off","On")</f>
        <v>Off</v>
      </c>
    </row>
    <row r="102531" spans="12:16" x14ac:dyDescent="0.25">
      <c r="L102531" s="57">
        <v>48469</v>
      </c>
      <c r="M102531" s="55">
        <f t="shared" si="4833"/>
        <v>2032</v>
      </c>
      <c r="N102531" s="55">
        <f t="shared" si="4834"/>
        <v>9</v>
      </c>
      <c r="O102531" s="55">
        <f t="shared" si="4835"/>
        <v>1</v>
      </c>
      <c r="P102531" s="54" t="str" cm="1">
        <f t="array" aca="1" ref="P102531" ca="1">IF(OR(O102531=1,O102531=7,INDEX($AD$28:$AO$51,HOUR(L102531)+1,N102531)&lt;&gt;"On",NOT(ISERROR(MATCH(DATE(M102531,N102531,DAY(L102531)),OFFSET($AD$15:$AD$22,0,M102531-$AD$14),0)))),"Off","On")</f>
        <v>Off</v>
      </c>
    </row>
    <row r="102532" spans="12:16" x14ac:dyDescent="0.25">
      <c r="L102532" s="57">
        <v>48469.041666666664</v>
      </c>
      <c r="M102532" s="55">
        <f t="shared" si="4833"/>
        <v>2032</v>
      </c>
      <c r="N102532" s="55">
        <f t="shared" si="4834"/>
        <v>9</v>
      </c>
      <c r="O102532" s="55">
        <f t="shared" si="4835"/>
        <v>1</v>
      </c>
      <c r="P102532" s="54" t="str" cm="1">
        <f t="array" aca="1" ref="P102532" ca="1">IF(OR(O102532=1,O102532=7,INDEX($AD$28:$AO$51,HOUR(L102532)+1,N102532)&lt;&gt;"On",NOT(ISERROR(MATCH(DATE(M102532,N102532,DAY(L102532)),OFFSET($AD$15:$AD$22,0,M102532-$AD$14),0)))),"Off","On")</f>
        <v>Off</v>
      </c>
    </row>
    <row r="102533" spans="12:16" x14ac:dyDescent="0.25">
      <c r="L102533" s="57">
        <v>48469.083333333336</v>
      </c>
      <c r="M102533" s="55">
        <f t="shared" si="4833"/>
        <v>2032</v>
      </c>
      <c r="N102533" s="55">
        <f t="shared" si="4834"/>
        <v>9</v>
      </c>
      <c r="O102533" s="55">
        <f t="shared" si="4835"/>
        <v>1</v>
      </c>
      <c r="P102533" s="54" t="str" cm="1">
        <f t="array" aca="1" ref="P102533" ca="1">IF(OR(O102533=1,O102533=7,INDEX($AD$28:$AO$51,HOUR(L102533)+1,N102533)&lt;&gt;"On",NOT(ISERROR(MATCH(DATE(M102533,N102533,DAY(L102533)),OFFSET($AD$15:$AD$22,0,M102533-$AD$14),0)))),"Off","On")</f>
        <v>Off</v>
      </c>
    </row>
    <row r="102534" spans="12:16" x14ac:dyDescent="0.25">
      <c r="L102534" s="57">
        <v>48469.125</v>
      </c>
      <c r="M102534" s="55">
        <f t="shared" si="4833"/>
        <v>2032</v>
      </c>
      <c r="N102534" s="55">
        <f t="shared" si="4834"/>
        <v>9</v>
      </c>
      <c r="O102534" s="55">
        <f t="shared" si="4835"/>
        <v>1</v>
      </c>
      <c r="P102534" s="54" t="str" cm="1">
        <f t="array" aca="1" ref="P102534" ca="1">IF(OR(O102534=1,O102534=7,INDEX($AD$28:$AO$51,HOUR(L102534)+1,N102534)&lt;&gt;"On",NOT(ISERROR(MATCH(DATE(M102534,N102534,DAY(L102534)),OFFSET($AD$15:$AD$22,0,M102534-$AD$14),0)))),"Off","On")</f>
        <v>Off</v>
      </c>
    </row>
    <row r="102535" spans="12:16" x14ac:dyDescent="0.25">
      <c r="L102535" s="57">
        <v>48469.166666666664</v>
      </c>
      <c r="M102535" s="55">
        <f t="shared" si="4833"/>
        <v>2032</v>
      </c>
      <c r="N102535" s="55">
        <f t="shared" si="4834"/>
        <v>9</v>
      </c>
      <c r="O102535" s="55">
        <f t="shared" si="4835"/>
        <v>1</v>
      </c>
      <c r="P102535" s="54" t="str" cm="1">
        <f t="array" aca="1" ref="P102535" ca="1">IF(OR(O102535=1,O102535=7,INDEX($AD$28:$AO$51,HOUR(L102535)+1,N102535)&lt;&gt;"On",NOT(ISERROR(MATCH(DATE(M102535,N102535,DAY(L102535)),OFFSET($AD$15:$AD$22,0,M102535-$AD$14),0)))),"Off","On")</f>
        <v>Off</v>
      </c>
    </row>
    <row r="102536" spans="12:16" x14ac:dyDescent="0.25">
      <c r="L102536" s="57">
        <v>48469.208333333336</v>
      </c>
      <c r="M102536" s="55">
        <f t="shared" si="4833"/>
        <v>2032</v>
      </c>
      <c r="N102536" s="55">
        <f t="shared" si="4834"/>
        <v>9</v>
      </c>
      <c r="O102536" s="55">
        <f t="shared" si="4835"/>
        <v>1</v>
      </c>
      <c r="P102536" s="54" t="str" cm="1">
        <f t="array" aca="1" ref="P102536" ca="1">IF(OR(O102536=1,O102536=7,INDEX($AD$28:$AO$51,HOUR(L102536)+1,N102536)&lt;&gt;"On",NOT(ISERROR(MATCH(DATE(M102536,N102536,DAY(L102536)),OFFSET($AD$15:$AD$22,0,M102536-$AD$14),0)))),"Off","On")</f>
        <v>Off</v>
      </c>
    </row>
    <row r="102537" spans="12:16" x14ac:dyDescent="0.25">
      <c r="L102537" s="57">
        <v>48469.25</v>
      </c>
      <c r="M102537" s="55">
        <f t="shared" si="4833"/>
        <v>2032</v>
      </c>
      <c r="N102537" s="55">
        <f t="shared" si="4834"/>
        <v>9</v>
      </c>
      <c r="O102537" s="55">
        <f t="shared" si="4835"/>
        <v>1</v>
      </c>
      <c r="P102537" s="54" t="str" cm="1">
        <f t="array" aca="1" ref="P102537" ca="1">IF(OR(O102537=1,O102537=7,INDEX($AD$28:$AO$51,HOUR(L102537)+1,N102537)&lt;&gt;"On",NOT(ISERROR(MATCH(DATE(M102537,N102537,DAY(L102537)),OFFSET($AD$15:$AD$22,0,M102537-$AD$14),0)))),"Off","On")</f>
        <v>Off</v>
      </c>
    </row>
    <row r="102538" spans="12:16" x14ac:dyDescent="0.25">
      <c r="L102538" s="57">
        <v>48469.291666666664</v>
      </c>
      <c r="M102538" s="55">
        <f t="shared" si="4833"/>
        <v>2032</v>
      </c>
      <c r="N102538" s="55">
        <f t="shared" si="4834"/>
        <v>9</v>
      </c>
      <c r="O102538" s="55">
        <f t="shared" si="4835"/>
        <v>1</v>
      </c>
      <c r="P102538" s="54" t="str" cm="1">
        <f t="array" aca="1" ref="P102538" ca="1">IF(OR(O102538=1,O102538=7,INDEX($AD$28:$AO$51,HOUR(L102538)+1,N102538)&lt;&gt;"On",NOT(ISERROR(MATCH(DATE(M102538,N102538,DAY(L102538)),OFFSET($AD$15:$AD$22,0,M102538-$AD$14),0)))),"Off","On")</f>
        <v>Off</v>
      </c>
    </row>
    <row r="102539" spans="12:16" x14ac:dyDescent="0.25">
      <c r="L102539" s="57">
        <v>48469.333333333336</v>
      </c>
      <c r="M102539" s="55">
        <f t="shared" si="4833"/>
        <v>2032</v>
      </c>
      <c r="N102539" s="55">
        <f t="shared" si="4834"/>
        <v>9</v>
      </c>
      <c r="O102539" s="55">
        <f t="shared" si="4835"/>
        <v>1</v>
      </c>
      <c r="P102539" s="54" t="str" cm="1">
        <f t="array" aca="1" ref="P102539" ca="1">IF(OR(O102539=1,O102539=7,INDEX($AD$28:$AO$51,HOUR(L102539)+1,N102539)&lt;&gt;"On",NOT(ISERROR(MATCH(DATE(M102539,N102539,DAY(L102539)),OFFSET($AD$15:$AD$22,0,M102539-$AD$14),0)))),"Off","On")</f>
        <v>Off</v>
      </c>
    </row>
    <row r="102540" spans="12:16" x14ac:dyDescent="0.25">
      <c r="L102540" s="57">
        <v>48469.375</v>
      </c>
      <c r="M102540" s="55">
        <f t="shared" ref="M102540:M102603" si="4836">YEAR(L102540)</f>
        <v>2032</v>
      </c>
      <c r="N102540" s="55">
        <f t="shared" ref="N102540:N102603" si="4837">MONTH(L102540)</f>
        <v>9</v>
      </c>
      <c r="O102540" s="55">
        <f t="shared" ref="O102540:O102603" si="4838">WEEKDAY(L102540)</f>
        <v>1</v>
      </c>
      <c r="P102540" s="54" t="str" cm="1">
        <f t="array" aca="1" ref="P102540" ca="1">IF(OR(O102540=1,O102540=7,INDEX($AD$28:$AO$51,HOUR(L102540)+1,N102540)&lt;&gt;"On",NOT(ISERROR(MATCH(DATE(M102540,N102540,DAY(L102540)),OFFSET($AD$15:$AD$22,0,M102540-$AD$14),0)))),"Off","On")</f>
        <v>Off</v>
      </c>
    </row>
    <row r="102541" spans="12:16" x14ac:dyDescent="0.25">
      <c r="L102541" s="57">
        <v>48469.416666666664</v>
      </c>
      <c r="M102541" s="55">
        <f t="shared" si="4836"/>
        <v>2032</v>
      </c>
      <c r="N102541" s="55">
        <f t="shared" si="4837"/>
        <v>9</v>
      </c>
      <c r="O102541" s="55">
        <f t="shared" si="4838"/>
        <v>1</v>
      </c>
      <c r="P102541" s="54" t="str" cm="1">
        <f t="array" aca="1" ref="P102541" ca="1">IF(OR(O102541=1,O102541=7,INDEX($AD$28:$AO$51,HOUR(L102541)+1,N102541)&lt;&gt;"On",NOT(ISERROR(MATCH(DATE(M102541,N102541,DAY(L102541)),OFFSET($AD$15:$AD$22,0,M102541-$AD$14),0)))),"Off","On")</f>
        <v>Off</v>
      </c>
    </row>
    <row r="102542" spans="12:16" x14ac:dyDescent="0.25">
      <c r="L102542" s="57">
        <v>48469.458333333336</v>
      </c>
      <c r="M102542" s="55">
        <f t="shared" si="4836"/>
        <v>2032</v>
      </c>
      <c r="N102542" s="55">
        <f t="shared" si="4837"/>
        <v>9</v>
      </c>
      <c r="O102542" s="55">
        <f t="shared" si="4838"/>
        <v>1</v>
      </c>
      <c r="P102542" s="54" t="str" cm="1">
        <f t="array" aca="1" ref="P102542" ca="1">IF(OR(O102542=1,O102542=7,INDEX($AD$28:$AO$51,HOUR(L102542)+1,N102542)&lt;&gt;"On",NOT(ISERROR(MATCH(DATE(M102542,N102542,DAY(L102542)),OFFSET($AD$15:$AD$22,0,M102542-$AD$14),0)))),"Off","On")</f>
        <v>Off</v>
      </c>
    </row>
    <row r="102543" spans="12:16" x14ac:dyDescent="0.25">
      <c r="L102543" s="57">
        <v>48469.5</v>
      </c>
      <c r="M102543" s="55">
        <f t="shared" si="4836"/>
        <v>2032</v>
      </c>
      <c r="N102543" s="55">
        <f t="shared" si="4837"/>
        <v>9</v>
      </c>
      <c r="O102543" s="55">
        <f t="shared" si="4838"/>
        <v>1</v>
      </c>
      <c r="P102543" s="54" t="str" cm="1">
        <f t="array" aca="1" ref="P102543" ca="1">IF(OR(O102543=1,O102543=7,INDEX($AD$28:$AO$51,HOUR(L102543)+1,N102543)&lt;&gt;"On",NOT(ISERROR(MATCH(DATE(M102543,N102543,DAY(L102543)),OFFSET($AD$15:$AD$22,0,M102543-$AD$14),0)))),"Off","On")</f>
        <v>Off</v>
      </c>
    </row>
    <row r="102544" spans="12:16" x14ac:dyDescent="0.25">
      <c r="L102544" s="57">
        <v>48469.541666666664</v>
      </c>
      <c r="M102544" s="55">
        <f t="shared" si="4836"/>
        <v>2032</v>
      </c>
      <c r="N102544" s="55">
        <f t="shared" si="4837"/>
        <v>9</v>
      </c>
      <c r="O102544" s="55">
        <f t="shared" si="4838"/>
        <v>1</v>
      </c>
      <c r="P102544" s="54" t="str" cm="1">
        <f t="array" aca="1" ref="P102544" ca="1">IF(OR(O102544=1,O102544=7,INDEX($AD$28:$AO$51,HOUR(L102544)+1,N102544)&lt;&gt;"On",NOT(ISERROR(MATCH(DATE(M102544,N102544,DAY(L102544)),OFFSET($AD$15:$AD$22,0,M102544-$AD$14),0)))),"Off","On")</f>
        <v>Off</v>
      </c>
    </row>
    <row r="102545" spans="12:16" x14ac:dyDescent="0.25">
      <c r="L102545" s="57">
        <v>48469.583333333336</v>
      </c>
      <c r="M102545" s="55">
        <f t="shared" si="4836"/>
        <v>2032</v>
      </c>
      <c r="N102545" s="55">
        <f t="shared" si="4837"/>
        <v>9</v>
      </c>
      <c r="O102545" s="55">
        <f t="shared" si="4838"/>
        <v>1</v>
      </c>
      <c r="P102545" s="54" t="str" cm="1">
        <f t="array" aca="1" ref="P102545" ca="1">IF(OR(O102545=1,O102545=7,INDEX($AD$28:$AO$51,HOUR(L102545)+1,N102545)&lt;&gt;"On",NOT(ISERROR(MATCH(DATE(M102545,N102545,DAY(L102545)),OFFSET($AD$15:$AD$22,0,M102545-$AD$14),0)))),"Off","On")</f>
        <v>Off</v>
      </c>
    </row>
    <row r="102546" spans="12:16" x14ac:dyDescent="0.25">
      <c r="L102546" s="57">
        <v>48469.625</v>
      </c>
      <c r="M102546" s="55">
        <f t="shared" si="4836"/>
        <v>2032</v>
      </c>
      <c r="N102546" s="55">
        <f t="shared" si="4837"/>
        <v>9</v>
      </c>
      <c r="O102546" s="55">
        <f t="shared" si="4838"/>
        <v>1</v>
      </c>
      <c r="P102546" s="54" t="str" cm="1">
        <f t="array" aca="1" ref="P102546" ca="1">IF(OR(O102546=1,O102546=7,INDEX($AD$28:$AO$51,HOUR(L102546)+1,N102546)&lt;&gt;"On",NOT(ISERROR(MATCH(DATE(M102546,N102546,DAY(L102546)),OFFSET($AD$15:$AD$22,0,M102546-$AD$14),0)))),"Off","On")</f>
        <v>Off</v>
      </c>
    </row>
    <row r="102547" spans="12:16" x14ac:dyDescent="0.25">
      <c r="L102547" s="57">
        <v>48469.666666666664</v>
      </c>
      <c r="M102547" s="55">
        <f t="shared" si="4836"/>
        <v>2032</v>
      </c>
      <c r="N102547" s="55">
        <f t="shared" si="4837"/>
        <v>9</v>
      </c>
      <c r="O102547" s="55">
        <f t="shared" si="4838"/>
        <v>1</v>
      </c>
      <c r="P102547" s="54" t="str" cm="1">
        <f t="array" aca="1" ref="P102547" ca="1">IF(OR(O102547=1,O102547=7,INDEX($AD$28:$AO$51,HOUR(L102547)+1,N102547)&lt;&gt;"On",NOT(ISERROR(MATCH(DATE(M102547,N102547,DAY(L102547)),OFFSET($AD$15:$AD$22,0,M102547-$AD$14),0)))),"Off","On")</f>
        <v>Off</v>
      </c>
    </row>
    <row r="102548" spans="12:16" x14ac:dyDescent="0.25">
      <c r="L102548" s="57">
        <v>48469.708333333336</v>
      </c>
      <c r="M102548" s="55">
        <f t="shared" si="4836"/>
        <v>2032</v>
      </c>
      <c r="N102548" s="55">
        <f t="shared" si="4837"/>
        <v>9</v>
      </c>
      <c r="O102548" s="55">
        <f t="shared" si="4838"/>
        <v>1</v>
      </c>
      <c r="P102548" s="54" t="str" cm="1">
        <f t="array" aca="1" ref="P102548" ca="1">IF(OR(O102548=1,O102548=7,INDEX($AD$28:$AO$51,HOUR(L102548)+1,N102548)&lt;&gt;"On",NOT(ISERROR(MATCH(DATE(M102548,N102548,DAY(L102548)),OFFSET($AD$15:$AD$22,0,M102548-$AD$14),0)))),"Off","On")</f>
        <v>Off</v>
      </c>
    </row>
    <row r="102549" spans="12:16" x14ac:dyDescent="0.25">
      <c r="L102549" s="57">
        <v>48469.75</v>
      </c>
      <c r="M102549" s="55">
        <f t="shared" si="4836"/>
        <v>2032</v>
      </c>
      <c r="N102549" s="55">
        <f t="shared" si="4837"/>
        <v>9</v>
      </c>
      <c r="O102549" s="55">
        <f t="shared" si="4838"/>
        <v>1</v>
      </c>
      <c r="P102549" s="54" t="str" cm="1">
        <f t="array" aca="1" ref="P102549" ca="1">IF(OR(O102549=1,O102549=7,INDEX($AD$28:$AO$51,HOUR(L102549)+1,N102549)&lt;&gt;"On",NOT(ISERROR(MATCH(DATE(M102549,N102549,DAY(L102549)),OFFSET($AD$15:$AD$22,0,M102549-$AD$14),0)))),"Off","On")</f>
        <v>Off</v>
      </c>
    </row>
    <row r="102550" spans="12:16" x14ac:dyDescent="0.25">
      <c r="L102550" s="57">
        <v>48469.791666666664</v>
      </c>
      <c r="M102550" s="55">
        <f t="shared" si="4836"/>
        <v>2032</v>
      </c>
      <c r="N102550" s="55">
        <f t="shared" si="4837"/>
        <v>9</v>
      </c>
      <c r="O102550" s="55">
        <f t="shared" si="4838"/>
        <v>1</v>
      </c>
      <c r="P102550" s="54" t="str" cm="1">
        <f t="array" aca="1" ref="P102550" ca="1">IF(OR(O102550=1,O102550=7,INDEX($AD$28:$AO$51,HOUR(L102550)+1,N102550)&lt;&gt;"On",NOT(ISERROR(MATCH(DATE(M102550,N102550,DAY(L102550)),OFFSET($AD$15:$AD$22,0,M102550-$AD$14),0)))),"Off","On")</f>
        <v>Off</v>
      </c>
    </row>
    <row r="102551" spans="12:16" x14ac:dyDescent="0.25">
      <c r="L102551" s="57">
        <v>48469.833333333336</v>
      </c>
      <c r="M102551" s="55">
        <f t="shared" si="4836"/>
        <v>2032</v>
      </c>
      <c r="N102551" s="55">
        <f t="shared" si="4837"/>
        <v>9</v>
      </c>
      <c r="O102551" s="55">
        <f t="shared" si="4838"/>
        <v>1</v>
      </c>
      <c r="P102551" s="54" t="str" cm="1">
        <f t="array" aca="1" ref="P102551" ca="1">IF(OR(O102551=1,O102551=7,INDEX($AD$28:$AO$51,HOUR(L102551)+1,N102551)&lt;&gt;"On",NOT(ISERROR(MATCH(DATE(M102551,N102551,DAY(L102551)),OFFSET($AD$15:$AD$22,0,M102551-$AD$14),0)))),"Off","On")</f>
        <v>Off</v>
      </c>
    </row>
    <row r="102552" spans="12:16" x14ac:dyDescent="0.25">
      <c r="L102552" s="57">
        <v>48469.875</v>
      </c>
      <c r="M102552" s="55">
        <f t="shared" si="4836"/>
        <v>2032</v>
      </c>
      <c r="N102552" s="55">
        <f t="shared" si="4837"/>
        <v>9</v>
      </c>
      <c r="O102552" s="55">
        <f t="shared" si="4838"/>
        <v>1</v>
      </c>
      <c r="P102552" s="54" t="str" cm="1">
        <f t="array" aca="1" ref="P102552" ca="1">IF(OR(O102552=1,O102552=7,INDEX($AD$28:$AO$51,HOUR(L102552)+1,N102552)&lt;&gt;"On",NOT(ISERROR(MATCH(DATE(M102552,N102552,DAY(L102552)),OFFSET($AD$15:$AD$22,0,M102552-$AD$14),0)))),"Off","On")</f>
        <v>Off</v>
      </c>
    </row>
    <row r="102553" spans="12:16" x14ac:dyDescent="0.25">
      <c r="L102553" s="57">
        <v>48469.916666666664</v>
      </c>
      <c r="M102553" s="55">
        <f t="shared" si="4836"/>
        <v>2032</v>
      </c>
      <c r="N102553" s="55">
        <f t="shared" si="4837"/>
        <v>9</v>
      </c>
      <c r="O102553" s="55">
        <f t="shared" si="4838"/>
        <v>1</v>
      </c>
      <c r="P102553" s="54" t="str" cm="1">
        <f t="array" aca="1" ref="P102553" ca="1">IF(OR(O102553=1,O102553=7,INDEX($AD$28:$AO$51,HOUR(L102553)+1,N102553)&lt;&gt;"On",NOT(ISERROR(MATCH(DATE(M102553,N102553,DAY(L102553)),OFFSET($AD$15:$AD$22,0,M102553-$AD$14),0)))),"Off","On")</f>
        <v>Off</v>
      </c>
    </row>
    <row r="102554" spans="12:16" x14ac:dyDescent="0.25">
      <c r="L102554" s="57">
        <v>48469.958333333336</v>
      </c>
      <c r="M102554" s="55">
        <f t="shared" si="4836"/>
        <v>2032</v>
      </c>
      <c r="N102554" s="55">
        <f t="shared" si="4837"/>
        <v>9</v>
      </c>
      <c r="O102554" s="55">
        <f t="shared" si="4838"/>
        <v>1</v>
      </c>
      <c r="P102554" s="54" t="str" cm="1">
        <f t="array" aca="1" ref="P102554" ca="1">IF(OR(O102554=1,O102554=7,INDEX($AD$28:$AO$51,HOUR(L102554)+1,N102554)&lt;&gt;"On",NOT(ISERROR(MATCH(DATE(M102554,N102554,DAY(L102554)),OFFSET($AD$15:$AD$22,0,M102554-$AD$14),0)))),"Off","On")</f>
        <v>Off</v>
      </c>
    </row>
    <row r="102555" spans="12:16" x14ac:dyDescent="0.25">
      <c r="L102555" s="57">
        <v>48470</v>
      </c>
      <c r="M102555" s="55">
        <f t="shared" si="4836"/>
        <v>2032</v>
      </c>
      <c r="N102555" s="55">
        <f t="shared" si="4837"/>
        <v>9</v>
      </c>
      <c r="O102555" s="55">
        <f t="shared" si="4838"/>
        <v>2</v>
      </c>
      <c r="P102555" s="54" t="str" cm="1">
        <f t="array" aca="1" ref="P102555" ca="1">IF(OR(O102555=1,O102555=7,INDEX($AD$28:$AO$51,HOUR(L102555)+1,N102555)&lt;&gt;"On",NOT(ISERROR(MATCH(DATE(M102555,N102555,DAY(L102555)),OFFSET($AD$15:$AD$22,0,M102555-$AD$14),0)))),"Off","On")</f>
        <v>Off</v>
      </c>
    </row>
    <row r="102556" spans="12:16" x14ac:dyDescent="0.25">
      <c r="L102556" s="57">
        <v>48470.041666666664</v>
      </c>
      <c r="M102556" s="55">
        <f t="shared" si="4836"/>
        <v>2032</v>
      </c>
      <c r="N102556" s="55">
        <f t="shared" si="4837"/>
        <v>9</v>
      </c>
      <c r="O102556" s="55">
        <f t="shared" si="4838"/>
        <v>2</v>
      </c>
      <c r="P102556" s="54" t="str" cm="1">
        <f t="array" aca="1" ref="P102556" ca="1">IF(OR(O102556=1,O102556=7,INDEX($AD$28:$AO$51,HOUR(L102556)+1,N102556)&lt;&gt;"On",NOT(ISERROR(MATCH(DATE(M102556,N102556,DAY(L102556)),OFFSET($AD$15:$AD$22,0,M102556-$AD$14),0)))),"Off","On")</f>
        <v>Off</v>
      </c>
    </row>
    <row r="102557" spans="12:16" x14ac:dyDescent="0.25">
      <c r="L102557" s="57">
        <v>48470.083333333336</v>
      </c>
      <c r="M102557" s="55">
        <f t="shared" si="4836"/>
        <v>2032</v>
      </c>
      <c r="N102557" s="55">
        <f t="shared" si="4837"/>
        <v>9</v>
      </c>
      <c r="O102557" s="55">
        <f t="shared" si="4838"/>
        <v>2</v>
      </c>
      <c r="P102557" s="54" t="str" cm="1">
        <f t="array" aca="1" ref="P102557" ca="1">IF(OR(O102557=1,O102557=7,INDEX($AD$28:$AO$51,HOUR(L102557)+1,N102557)&lt;&gt;"On",NOT(ISERROR(MATCH(DATE(M102557,N102557,DAY(L102557)),OFFSET($AD$15:$AD$22,0,M102557-$AD$14),0)))),"Off","On")</f>
        <v>Off</v>
      </c>
    </row>
    <row r="102558" spans="12:16" x14ac:dyDescent="0.25">
      <c r="L102558" s="57">
        <v>48470.125</v>
      </c>
      <c r="M102558" s="55">
        <f t="shared" si="4836"/>
        <v>2032</v>
      </c>
      <c r="N102558" s="55">
        <f t="shared" si="4837"/>
        <v>9</v>
      </c>
      <c r="O102558" s="55">
        <f t="shared" si="4838"/>
        <v>2</v>
      </c>
      <c r="P102558" s="54" t="str" cm="1">
        <f t="array" aca="1" ref="P102558" ca="1">IF(OR(O102558=1,O102558=7,INDEX($AD$28:$AO$51,HOUR(L102558)+1,N102558)&lt;&gt;"On",NOT(ISERROR(MATCH(DATE(M102558,N102558,DAY(L102558)),OFFSET($AD$15:$AD$22,0,M102558-$AD$14),0)))),"Off","On")</f>
        <v>Off</v>
      </c>
    </row>
    <row r="102559" spans="12:16" x14ac:dyDescent="0.25">
      <c r="L102559" s="57">
        <v>48470.166666666664</v>
      </c>
      <c r="M102559" s="55">
        <f t="shared" si="4836"/>
        <v>2032</v>
      </c>
      <c r="N102559" s="55">
        <f t="shared" si="4837"/>
        <v>9</v>
      </c>
      <c r="O102559" s="55">
        <f t="shared" si="4838"/>
        <v>2</v>
      </c>
      <c r="P102559" s="54" t="str" cm="1">
        <f t="array" aca="1" ref="P102559" ca="1">IF(OR(O102559=1,O102559=7,INDEX($AD$28:$AO$51,HOUR(L102559)+1,N102559)&lt;&gt;"On",NOT(ISERROR(MATCH(DATE(M102559,N102559,DAY(L102559)),OFFSET($AD$15:$AD$22,0,M102559-$AD$14),0)))),"Off","On")</f>
        <v>Off</v>
      </c>
    </row>
    <row r="102560" spans="12:16" x14ac:dyDescent="0.25">
      <c r="L102560" s="57">
        <v>48470.208333333336</v>
      </c>
      <c r="M102560" s="55">
        <f t="shared" si="4836"/>
        <v>2032</v>
      </c>
      <c r="N102560" s="55">
        <f t="shared" si="4837"/>
        <v>9</v>
      </c>
      <c r="O102560" s="55">
        <f t="shared" si="4838"/>
        <v>2</v>
      </c>
      <c r="P102560" s="54" t="str" cm="1">
        <f t="array" aca="1" ref="P102560" ca="1">IF(OR(O102560=1,O102560=7,INDEX($AD$28:$AO$51,HOUR(L102560)+1,N102560)&lt;&gt;"On",NOT(ISERROR(MATCH(DATE(M102560,N102560,DAY(L102560)),OFFSET($AD$15:$AD$22,0,M102560-$AD$14),0)))),"Off","On")</f>
        <v>Off</v>
      </c>
    </row>
    <row r="102561" spans="12:16" x14ac:dyDescent="0.25">
      <c r="L102561" s="57">
        <v>48470.25</v>
      </c>
      <c r="M102561" s="55">
        <f t="shared" si="4836"/>
        <v>2032</v>
      </c>
      <c r="N102561" s="55">
        <f t="shared" si="4837"/>
        <v>9</v>
      </c>
      <c r="O102561" s="55">
        <f t="shared" si="4838"/>
        <v>2</v>
      </c>
      <c r="P102561" s="54" t="str" cm="1">
        <f t="array" aca="1" ref="P102561" ca="1">IF(OR(O102561=1,O102561=7,INDEX($AD$28:$AO$51,HOUR(L102561)+1,N102561)&lt;&gt;"On",NOT(ISERROR(MATCH(DATE(M102561,N102561,DAY(L102561)),OFFSET($AD$15:$AD$22,0,M102561-$AD$14),0)))),"Off","On")</f>
        <v>Off</v>
      </c>
    </row>
    <row r="102562" spans="12:16" x14ac:dyDescent="0.25">
      <c r="L102562" s="57">
        <v>48470.291666666664</v>
      </c>
      <c r="M102562" s="55">
        <f t="shared" si="4836"/>
        <v>2032</v>
      </c>
      <c r="N102562" s="55">
        <f t="shared" si="4837"/>
        <v>9</v>
      </c>
      <c r="O102562" s="55">
        <f t="shared" si="4838"/>
        <v>2</v>
      </c>
      <c r="P102562" s="54" t="str" cm="1">
        <f t="array" aca="1" ref="P102562" ca="1">IF(OR(O102562=1,O102562=7,INDEX($AD$28:$AO$51,HOUR(L102562)+1,N102562)&lt;&gt;"On",NOT(ISERROR(MATCH(DATE(M102562,N102562,DAY(L102562)),OFFSET($AD$15:$AD$22,0,M102562-$AD$14),0)))),"Off","On")</f>
        <v>Off</v>
      </c>
    </row>
    <row r="102563" spans="12:16" x14ac:dyDescent="0.25">
      <c r="L102563" s="57">
        <v>48470.333333333336</v>
      </c>
      <c r="M102563" s="55">
        <f t="shared" si="4836"/>
        <v>2032</v>
      </c>
      <c r="N102563" s="55">
        <f t="shared" si="4837"/>
        <v>9</v>
      </c>
      <c r="O102563" s="55">
        <f t="shared" si="4838"/>
        <v>2</v>
      </c>
      <c r="P102563" s="54" t="str" cm="1">
        <f t="array" aca="1" ref="P102563" ca="1">IF(OR(O102563=1,O102563=7,INDEX($AD$28:$AO$51,HOUR(L102563)+1,N102563)&lt;&gt;"On",NOT(ISERROR(MATCH(DATE(M102563,N102563,DAY(L102563)),OFFSET($AD$15:$AD$22,0,M102563-$AD$14),0)))),"Off","On")</f>
        <v>Off</v>
      </c>
    </row>
    <row r="102564" spans="12:16" x14ac:dyDescent="0.25">
      <c r="L102564" s="57">
        <v>48470.375</v>
      </c>
      <c r="M102564" s="55">
        <f t="shared" si="4836"/>
        <v>2032</v>
      </c>
      <c r="N102564" s="55">
        <f t="shared" si="4837"/>
        <v>9</v>
      </c>
      <c r="O102564" s="55">
        <f t="shared" si="4838"/>
        <v>2</v>
      </c>
      <c r="P102564" s="54" t="str" cm="1">
        <f t="array" aca="1" ref="P102564" ca="1">IF(OR(O102564=1,O102564=7,INDEX($AD$28:$AO$51,HOUR(L102564)+1,N102564)&lt;&gt;"On",NOT(ISERROR(MATCH(DATE(M102564,N102564,DAY(L102564)),OFFSET($AD$15:$AD$22,0,M102564-$AD$14),0)))),"Off","On")</f>
        <v>Off</v>
      </c>
    </row>
    <row r="102565" spans="12:16" x14ac:dyDescent="0.25">
      <c r="L102565" s="57">
        <v>48470.416666666664</v>
      </c>
      <c r="M102565" s="55">
        <f t="shared" si="4836"/>
        <v>2032</v>
      </c>
      <c r="N102565" s="55">
        <f t="shared" si="4837"/>
        <v>9</v>
      </c>
      <c r="O102565" s="55">
        <f t="shared" si="4838"/>
        <v>2</v>
      </c>
      <c r="P102565" s="54" t="str" cm="1">
        <f t="array" aca="1" ref="P102565" ca="1">IF(OR(O102565=1,O102565=7,INDEX($AD$28:$AO$51,HOUR(L102565)+1,N102565)&lt;&gt;"On",NOT(ISERROR(MATCH(DATE(M102565,N102565,DAY(L102565)),OFFSET($AD$15:$AD$22,0,M102565-$AD$14),0)))),"Off","On")</f>
        <v>Off</v>
      </c>
    </row>
    <row r="102566" spans="12:16" x14ac:dyDescent="0.25">
      <c r="L102566" s="57">
        <v>48470.458333333336</v>
      </c>
      <c r="M102566" s="55">
        <f t="shared" si="4836"/>
        <v>2032</v>
      </c>
      <c r="N102566" s="55">
        <f t="shared" si="4837"/>
        <v>9</v>
      </c>
      <c r="O102566" s="55">
        <f t="shared" si="4838"/>
        <v>2</v>
      </c>
      <c r="P102566" s="54" t="str" cm="1">
        <f t="array" aca="1" ref="P102566" ca="1">IF(OR(O102566=1,O102566=7,INDEX($AD$28:$AO$51,HOUR(L102566)+1,N102566)&lt;&gt;"On",NOT(ISERROR(MATCH(DATE(M102566,N102566,DAY(L102566)),OFFSET($AD$15:$AD$22,0,M102566-$AD$14),0)))),"Off","On")</f>
        <v>Off</v>
      </c>
    </row>
    <row r="102567" spans="12:16" x14ac:dyDescent="0.25">
      <c r="L102567" s="57">
        <v>48470.5</v>
      </c>
      <c r="M102567" s="55">
        <f t="shared" si="4836"/>
        <v>2032</v>
      </c>
      <c r="N102567" s="55">
        <f t="shared" si="4837"/>
        <v>9</v>
      </c>
      <c r="O102567" s="55">
        <f t="shared" si="4838"/>
        <v>2</v>
      </c>
      <c r="P102567" s="54" t="str" cm="1">
        <f t="array" aca="1" ref="P102567" ca="1">IF(OR(O102567=1,O102567=7,INDEX($AD$28:$AO$51,HOUR(L102567)+1,N102567)&lt;&gt;"On",NOT(ISERROR(MATCH(DATE(M102567,N102567,DAY(L102567)),OFFSET($AD$15:$AD$22,0,M102567-$AD$14),0)))),"Off","On")</f>
        <v>Off</v>
      </c>
    </row>
    <row r="102568" spans="12:16" x14ac:dyDescent="0.25">
      <c r="L102568" s="57">
        <v>48470.541666666664</v>
      </c>
      <c r="M102568" s="55">
        <f t="shared" si="4836"/>
        <v>2032</v>
      </c>
      <c r="N102568" s="55">
        <f t="shared" si="4837"/>
        <v>9</v>
      </c>
      <c r="O102568" s="55">
        <f t="shared" si="4838"/>
        <v>2</v>
      </c>
      <c r="P102568" s="54" t="str" cm="1">
        <f t="array" aca="1" ref="P102568" ca="1">IF(OR(O102568=1,O102568=7,INDEX($AD$28:$AO$51,HOUR(L102568)+1,N102568)&lt;&gt;"On",NOT(ISERROR(MATCH(DATE(M102568,N102568,DAY(L102568)),OFFSET($AD$15:$AD$22,0,M102568-$AD$14),0)))),"Off","On")</f>
        <v>Off</v>
      </c>
    </row>
    <row r="102569" spans="12:16" x14ac:dyDescent="0.25">
      <c r="L102569" s="57">
        <v>48470.583333333336</v>
      </c>
      <c r="M102569" s="55">
        <f t="shared" si="4836"/>
        <v>2032</v>
      </c>
      <c r="N102569" s="55">
        <f t="shared" si="4837"/>
        <v>9</v>
      </c>
      <c r="O102569" s="55">
        <f t="shared" si="4838"/>
        <v>2</v>
      </c>
      <c r="P102569" s="54" t="str" cm="1">
        <f t="array" aca="1" ref="P102569" ca="1">IF(OR(O102569=1,O102569=7,INDEX($AD$28:$AO$51,HOUR(L102569)+1,N102569)&lt;&gt;"On",NOT(ISERROR(MATCH(DATE(M102569,N102569,DAY(L102569)),OFFSET($AD$15:$AD$22,0,M102569-$AD$14),0)))),"Off","On")</f>
        <v>Off</v>
      </c>
    </row>
    <row r="102570" spans="12:16" x14ac:dyDescent="0.25">
      <c r="L102570" s="57">
        <v>48470.625</v>
      </c>
      <c r="M102570" s="55">
        <f t="shared" si="4836"/>
        <v>2032</v>
      </c>
      <c r="N102570" s="55">
        <f t="shared" si="4837"/>
        <v>9</v>
      </c>
      <c r="O102570" s="55">
        <f t="shared" si="4838"/>
        <v>2</v>
      </c>
      <c r="P102570" s="54" t="str" cm="1">
        <f t="array" aca="1" ref="P102570" ca="1">IF(OR(O102570=1,O102570=7,INDEX($AD$28:$AO$51,HOUR(L102570)+1,N102570)&lt;&gt;"On",NOT(ISERROR(MATCH(DATE(M102570,N102570,DAY(L102570)),OFFSET($AD$15:$AD$22,0,M102570-$AD$14),0)))),"Off","On")</f>
        <v>On</v>
      </c>
    </row>
    <row r="102571" spans="12:16" x14ac:dyDescent="0.25">
      <c r="L102571" s="57">
        <v>48470.666666666664</v>
      </c>
      <c r="M102571" s="55">
        <f t="shared" si="4836"/>
        <v>2032</v>
      </c>
      <c r="N102571" s="55">
        <f t="shared" si="4837"/>
        <v>9</v>
      </c>
      <c r="O102571" s="55">
        <f t="shared" si="4838"/>
        <v>2</v>
      </c>
      <c r="P102571" s="54" t="str" cm="1">
        <f t="array" aca="1" ref="P102571" ca="1">IF(OR(O102571=1,O102571=7,INDEX($AD$28:$AO$51,HOUR(L102571)+1,N102571)&lt;&gt;"On",NOT(ISERROR(MATCH(DATE(M102571,N102571,DAY(L102571)),OFFSET($AD$15:$AD$22,0,M102571-$AD$14),0)))),"Off","On")</f>
        <v>On</v>
      </c>
    </row>
    <row r="102572" spans="12:16" x14ac:dyDescent="0.25">
      <c r="L102572" s="57">
        <v>48470.708333333336</v>
      </c>
      <c r="M102572" s="55">
        <f t="shared" si="4836"/>
        <v>2032</v>
      </c>
      <c r="N102572" s="55">
        <f t="shared" si="4837"/>
        <v>9</v>
      </c>
      <c r="O102572" s="55">
        <f t="shared" si="4838"/>
        <v>2</v>
      </c>
      <c r="P102572" s="54" t="str" cm="1">
        <f t="array" aca="1" ref="P102572" ca="1">IF(OR(O102572=1,O102572=7,INDEX($AD$28:$AO$51,HOUR(L102572)+1,N102572)&lt;&gt;"On",NOT(ISERROR(MATCH(DATE(M102572,N102572,DAY(L102572)),OFFSET($AD$15:$AD$22,0,M102572-$AD$14),0)))),"Off","On")</f>
        <v>On</v>
      </c>
    </row>
    <row r="102573" spans="12:16" x14ac:dyDescent="0.25">
      <c r="L102573" s="57">
        <v>48470.75</v>
      </c>
      <c r="M102573" s="55">
        <f t="shared" si="4836"/>
        <v>2032</v>
      </c>
      <c r="N102573" s="55">
        <f t="shared" si="4837"/>
        <v>9</v>
      </c>
      <c r="O102573" s="55">
        <f t="shared" si="4838"/>
        <v>2</v>
      </c>
      <c r="P102573" s="54" t="str" cm="1">
        <f t="array" aca="1" ref="P102573" ca="1">IF(OR(O102573=1,O102573=7,INDEX($AD$28:$AO$51,HOUR(L102573)+1,N102573)&lt;&gt;"On",NOT(ISERROR(MATCH(DATE(M102573,N102573,DAY(L102573)),OFFSET($AD$15:$AD$22,0,M102573-$AD$14),0)))),"Off","On")</f>
        <v>On</v>
      </c>
    </row>
    <row r="102574" spans="12:16" x14ac:dyDescent="0.25">
      <c r="L102574" s="57">
        <v>48470.791666666664</v>
      </c>
      <c r="M102574" s="55">
        <f t="shared" si="4836"/>
        <v>2032</v>
      </c>
      <c r="N102574" s="55">
        <f t="shared" si="4837"/>
        <v>9</v>
      </c>
      <c r="O102574" s="55">
        <f t="shared" si="4838"/>
        <v>2</v>
      </c>
      <c r="P102574" s="54" t="str" cm="1">
        <f t="array" aca="1" ref="P102574" ca="1">IF(OR(O102574=1,O102574=7,INDEX($AD$28:$AO$51,HOUR(L102574)+1,N102574)&lt;&gt;"On",NOT(ISERROR(MATCH(DATE(M102574,N102574,DAY(L102574)),OFFSET($AD$15:$AD$22,0,M102574-$AD$14),0)))),"Off","On")</f>
        <v>On</v>
      </c>
    </row>
    <row r="102575" spans="12:16" x14ac:dyDescent="0.25">
      <c r="L102575" s="57">
        <v>48470.833333333336</v>
      </c>
      <c r="M102575" s="55">
        <f t="shared" si="4836"/>
        <v>2032</v>
      </c>
      <c r="N102575" s="55">
        <f t="shared" si="4837"/>
        <v>9</v>
      </c>
      <c r="O102575" s="55">
        <f t="shared" si="4838"/>
        <v>2</v>
      </c>
      <c r="P102575" s="54" t="str" cm="1">
        <f t="array" aca="1" ref="P102575" ca="1">IF(OR(O102575=1,O102575=7,INDEX($AD$28:$AO$51,HOUR(L102575)+1,N102575)&lt;&gt;"On",NOT(ISERROR(MATCH(DATE(M102575,N102575,DAY(L102575)),OFFSET($AD$15:$AD$22,0,M102575-$AD$14),0)))),"Off","On")</f>
        <v>On</v>
      </c>
    </row>
    <row r="102576" spans="12:16" x14ac:dyDescent="0.25">
      <c r="L102576" s="57">
        <v>48470.875</v>
      </c>
      <c r="M102576" s="55">
        <f t="shared" si="4836"/>
        <v>2032</v>
      </c>
      <c r="N102576" s="55">
        <f t="shared" si="4837"/>
        <v>9</v>
      </c>
      <c r="O102576" s="55">
        <f t="shared" si="4838"/>
        <v>2</v>
      </c>
      <c r="P102576" s="54" t="str" cm="1">
        <f t="array" aca="1" ref="P102576" ca="1">IF(OR(O102576=1,O102576=7,INDEX($AD$28:$AO$51,HOUR(L102576)+1,N102576)&lt;&gt;"On",NOT(ISERROR(MATCH(DATE(M102576,N102576,DAY(L102576)),OFFSET($AD$15:$AD$22,0,M102576-$AD$14),0)))),"Off","On")</f>
        <v>On</v>
      </c>
    </row>
    <row r="102577" spans="12:16" x14ac:dyDescent="0.25">
      <c r="L102577" s="57">
        <v>48470.916666666664</v>
      </c>
      <c r="M102577" s="55">
        <f t="shared" si="4836"/>
        <v>2032</v>
      </c>
      <c r="N102577" s="55">
        <f t="shared" si="4837"/>
        <v>9</v>
      </c>
      <c r="O102577" s="55">
        <f t="shared" si="4838"/>
        <v>2</v>
      </c>
      <c r="P102577" s="54" t="str" cm="1">
        <f t="array" aca="1" ref="P102577" ca="1">IF(OR(O102577=1,O102577=7,INDEX($AD$28:$AO$51,HOUR(L102577)+1,N102577)&lt;&gt;"On",NOT(ISERROR(MATCH(DATE(M102577,N102577,DAY(L102577)),OFFSET($AD$15:$AD$22,0,M102577-$AD$14),0)))),"Off","On")</f>
        <v>Off</v>
      </c>
    </row>
    <row r="102578" spans="12:16" x14ac:dyDescent="0.25">
      <c r="L102578" s="57">
        <v>48470.958333333336</v>
      </c>
      <c r="M102578" s="55">
        <f t="shared" si="4836"/>
        <v>2032</v>
      </c>
      <c r="N102578" s="55">
        <f t="shared" si="4837"/>
        <v>9</v>
      </c>
      <c r="O102578" s="55">
        <f t="shared" si="4838"/>
        <v>2</v>
      </c>
      <c r="P102578" s="54" t="str" cm="1">
        <f t="array" aca="1" ref="P102578" ca="1">IF(OR(O102578=1,O102578=7,INDEX($AD$28:$AO$51,HOUR(L102578)+1,N102578)&lt;&gt;"On",NOT(ISERROR(MATCH(DATE(M102578,N102578,DAY(L102578)),OFFSET($AD$15:$AD$22,0,M102578-$AD$14),0)))),"Off","On")</f>
        <v>Off</v>
      </c>
    </row>
    <row r="102579" spans="12:16" x14ac:dyDescent="0.25">
      <c r="L102579" s="57">
        <v>48471</v>
      </c>
      <c r="M102579" s="55">
        <f t="shared" si="4836"/>
        <v>2032</v>
      </c>
      <c r="N102579" s="55">
        <f t="shared" si="4837"/>
        <v>9</v>
      </c>
      <c r="O102579" s="55">
        <f t="shared" si="4838"/>
        <v>3</v>
      </c>
      <c r="P102579" s="54" t="str" cm="1">
        <f t="array" aca="1" ref="P102579" ca="1">IF(OR(O102579=1,O102579=7,INDEX($AD$28:$AO$51,HOUR(L102579)+1,N102579)&lt;&gt;"On",NOT(ISERROR(MATCH(DATE(M102579,N102579,DAY(L102579)),OFFSET($AD$15:$AD$22,0,M102579-$AD$14),0)))),"Off","On")</f>
        <v>Off</v>
      </c>
    </row>
    <row r="102580" spans="12:16" x14ac:dyDescent="0.25">
      <c r="L102580" s="57">
        <v>48471.041666666664</v>
      </c>
      <c r="M102580" s="55">
        <f t="shared" si="4836"/>
        <v>2032</v>
      </c>
      <c r="N102580" s="55">
        <f t="shared" si="4837"/>
        <v>9</v>
      </c>
      <c r="O102580" s="55">
        <f t="shared" si="4838"/>
        <v>3</v>
      </c>
      <c r="P102580" s="54" t="str" cm="1">
        <f t="array" aca="1" ref="P102580" ca="1">IF(OR(O102580=1,O102580=7,INDEX($AD$28:$AO$51,HOUR(L102580)+1,N102580)&lt;&gt;"On",NOT(ISERROR(MATCH(DATE(M102580,N102580,DAY(L102580)),OFFSET($AD$15:$AD$22,0,M102580-$AD$14),0)))),"Off","On")</f>
        <v>Off</v>
      </c>
    </row>
    <row r="102581" spans="12:16" x14ac:dyDescent="0.25">
      <c r="L102581" s="57">
        <v>48471.083333333336</v>
      </c>
      <c r="M102581" s="55">
        <f t="shared" si="4836"/>
        <v>2032</v>
      </c>
      <c r="N102581" s="55">
        <f t="shared" si="4837"/>
        <v>9</v>
      </c>
      <c r="O102581" s="55">
        <f t="shared" si="4838"/>
        <v>3</v>
      </c>
      <c r="P102581" s="54" t="str" cm="1">
        <f t="array" aca="1" ref="P102581" ca="1">IF(OR(O102581=1,O102581=7,INDEX($AD$28:$AO$51,HOUR(L102581)+1,N102581)&lt;&gt;"On",NOT(ISERROR(MATCH(DATE(M102581,N102581,DAY(L102581)),OFFSET($AD$15:$AD$22,0,M102581-$AD$14),0)))),"Off","On")</f>
        <v>Off</v>
      </c>
    </row>
    <row r="102582" spans="12:16" x14ac:dyDescent="0.25">
      <c r="L102582" s="57">
        <v>48471.125</v>
      </c>
      <c r="M102582" s="55">
        <f t="shared" si="4836"/>
        <v>2032</v>
      </c>
      <c r="N102582" s="55">
        <f t="shared" si="4837"/>
        <v>9</v>
      </c>
      <c r="O102582" s="55">
        <f t="shared" si="4838"/>
        <v>3</v>
      </c>
      <c r="P102582" s="54" t="str" cm="1">
        <f t="array" aca="1" ref="P102582" ca="1">IF(OR(O102582=1,O102582=7,INDEX($AD$28:$AO$51,HOUR(L102582)+1,N102582)&lt;&gt;"On",NOT(ISERROR(MATCH(DATE(M102582,N102582,DAY(L102582)),OFFSET($AD$15:$AD$22,0,M102582-$AD$14),0)))),"Off","On")</f>
        <v>Off</v>
      </c>
    </row>
    <row r="102583" spans="12:16" x14ac:dyDescent="0.25">
      <c r="L102583" s="57">
        <v>48471.166666666664</v>
      </c>
      <c r="M102583" s="55">
        <f t="shared" si="4836"/>
        <v>2032</v>
      </c>
      <c r="N102583" s="55">
        <f t="shared" si="4837"/>
        <v>9</v>
      </c>
      <c r="O102583" s="55">
        <f t="shared" si="4838"/>
        <v>3</v>
      </c>
      <c r="P102583" s="54" t="str" cm="1">
        <f t="array" aca="1" ref="P102583" ca="1">IF(OR(O102583=1,O102583=7,INDEX($AD$28:$AO$51,HOUR(L102583)+1,N102583)&lt;&gt;"On",NOT(ISERROR(MATCH(DATE(M102583,N102583,DAY(L102583)),OFFSET($AD$15:$AD$22,0,M102583-$AD$14),0)))),"Off","On")</f>
        <v>Off</v>
      </c>
    </row>
    <row r="102584" spans="12:16" x14ac:dyDescent="0.25">
      <c r="L102584" s="57">
        <v>48471.208333333336</v>
      </c>
      <c r="M102584" s="55">
        <f t="shared" si="4836"/>
        <v>2032</v>
      </c>
      <c r="N102584" s="55">
        <f t="shared" si="4837"/>
        <v>9</v>
      </c>
      <c r="O102584" s="55">
        <f t="shared" si="4838"/>
        <v>3</v>
      </c>
      <c r="P102584" s="54" t="str" cm="1">
        <f t="array" aca="1" ref="P102584" ca="1">IF(OR(O102584=1,O102584=7,INDEX($AD$28:$AO$51,HOUR(L102584)+1,N102584)&lt;&gt;"On",NOT(ISERROR(MATCH(DATE(M102584,N102584,DAY(L102584)),OFFSET($AD$15:$AD$22,0,M102584-$AD$14),0)))),"Off","On")</f>
        <v>Off</v>
      </c>
    </row>
    <row r="102585" spans="12:16" x14ac:dyDescent="0.25">
      <c r="L102585" s="57">
        <v>48471.25</v>
      </c>
      <c r="M102585" s="55">
        <f t="shared" si="4836"/>
        <v>2032</v>
      </c>
      <c r="N102585" s="55">
        <f t="shared" si="4837"/>
        <v>9</v>
      </c>
      <c r="O102585" s="55">
        <f t="shared" si="4838"/>
        <v>3</v>
      </c>
      <c r="P102585" s="54" t="str" cm="1">
        <f t="array" aca="1" ref="P102585" ca="1">IF(OR(O102585=1,O102585=7,INDEX($AD$28:$AO$51,HOUR(L102585)+1,N102585)&lt;&gt;"On",NOT(ISERROR(MATCH(DATE(M102585,N102585,DAY(L102585)),OFFSET($AD$15:$AD$22,0,M102585-$AD$14),0)))),"Off","On")</f>
        <v>Off</v>
      </c>
    </row>
    <row r="102586" spans="12:16" x14ac:dyDescent="0.25">
      <c r="L102586" s="57">
        <v>48471.291666666664</v>
      </c>
      <c r="M102586" s="55">
        <f t="shared" si="4836"/>
        <v>2032</v>
      </c>
      <c r="N102586" s="55">
        <f t="shared" si="4837"/>
        <v>9</v>
      </c>
      <c r="O102586" s="55">
        <f t="shared" si="4838"/>
        <v>3</v>
      </c>
      <c r="P102586" s="54" t="str" cm="1">
        <f t="array" aca="1" ref="P102586" ca="1">IF(OR(O102586=1,O102586=7,INDEX($AD$28:$AO$51,HOUR(L102586)+1,N102586)&lt;&gt;"On",NOT(ISERROR(MATCH(DATE(M102586,N102586,DAY(L102586)),OFFSET($AD$15:$AD$22,0,M102586-$AD$14),0)))),"Off","On")</f>
        <v>Off</v>
      </c>
    </row>
    <row r="102587" spans="12:16" x14ac:dyDescent="0.25">
      <c r="L102587" s="57">
        <v>48471.333333333336</v>
      </c>
      <c r="M102587" s="55">
        <f t="shared" si="4836"/>
        <v>2032</v>
      </c>
      <c r="N102587" s="55">
        <f t="shared" si="4837"/>
        <v>9</v>
      </c>
      <c r="O102587" s="55">
        <f t="shared" si="4838"/>
        <v>3</v>
      </c>
      <c r="P102587" s="54" t="str" cm="1">
        <f t="array" aca="1" ref="P102587" ca="1">IF(OR(O102587=1,O102587=7,INDEX($AD$28:$AO$51,HOUR(L102587)+1,N102587)&lt;&gt;"On",NOT(ISERROR(MATCH(DATE(M102587,N102587,DAY(L102587)),OFFSET($AD$15:$AD$22,0,M102587-$AD$14),0)))),"Off","On")</f>
        <v>Off</v>
      </c>
    </row>
    <row r="102588" spans="12:16" x14ac:dyDescent="0.25">
      <c r="L102588" s="57">
        <v>48471.375</v>
      </c>
      <c r="M102588" s="55">
        <f t="shared" si="4836"/>
        <v>2032</v>
      </c>
      <c r="N102588" s="55">
        <f t="shared" si="4837"/>
        <v>9</v>
      </c>
      <c r="O102588" s="55">
        <f t="shared" si="4838"/>
        <v>3</v>
      </c>
      <c r="P102588" s="54" t="str" cm="1">
        <f t="array" aca="1" ref="P102588" ca="1">IF(OR(O102588=1,O102588=7,INDEX($AD$28:$AO$51,HOUR(L102588)+1,N102588)&lt;&gt;"On",NOT(ISERROR(MATCH(DATE(M102588,N102588,DAY(L102588)),OFFSET($AD$15:$AD$22,0,M102588-$AD$14),0)))),"Off","On")</f>
        <v>Off</v>
      </c>
    </row>
    <row r="102589" spans="12:16" x14ac:dyDescent="0.25">
      <c r="L102589" s="57">
        <v>48471.416666666664</v>
      </c>
      <c r="M102589" s="55">
        <f t="shared" si="4836"/>
        <v>2032</v>
      </c>
      <c r="N102589" s="55">
        <f t="shared" si="4837"/>
        <v>9</v>
      </c>
      <c r="O102589" s="55">
        <f t="shared" si="4838"/>
        <v>3</v>
      </c>
      <c r="P102589" s="54" t="str" cm="1">
        <f t="array" aca="1" ref="P102589" ca="1">IF(OR(O102589=1,O102589=7,INDEX($AD$28:$AO$51,HOUR(L102589)+1,N102589)&lt;&gt;"On",NOT(ISERROR(MATCH(DATE(M102589,N102589,DAY(L102589)),OFFSET($AD$15:$AD$22,0,M102589-$AD$14),0)))),"Off","On")</f>
        <v>Off</v>
      </c>
    </row>
    <row r="102590" spans="12:16" x14ac:dyDescent="0.25">
      <c r="L102590" s="57">
        <v>48471.458333333336</v>
      </c>
      <c r="M102590" s="55">
        <f t="shared" si="4836"/>
        <v>2032</v>
      </c>
      <c r="N102590" s="55">
        <f t="shared" si="4837"/>
        <v>9</v>
      </c>
      <c r="O102590" s="55">
        <f t="shared" si="4838"/>
        <v>3</v>
      </c>
      <c r="P102590" s="54" t="str" cm="1">
        <f t="array" aca="1" ref="P102590" ca="1">IF(OR(O102590=1,O102590=7,INDEX($AD$28:$AO$51,HOUR(L102590)+1,N102590)&lt;&gt;"On",NOT(ISERROR(MATCH(DATE(M102590,N102590,DAY(L102590)),OFFSET($AD$15:$AD$22,0,M102590-$AD$14),0)))),"Off","On")</f>
        <v>Off</v>
      </c>
    </row>
    <row r="102591" spans="12:16" x14ac:dyDescent="0.25">
      <c r="L102591" s="57">
        <v>48471.5</v>
      </c>
      <c r="M102591" s="55">
        <f t="shared" si="4836"/>
        <v>2032</v>
      </c>
      <c r="N102591" s="55">
        <f t="shared" si="4837"/>
        <v>9</v>
      </c>
      <c r="O102591" s="55">
        <f t="shared" si="4838"/>
        <v>3</v>
      </c>
      <c r="P102591" s="54" t="str" cm="1">
        <f t="array" aca="1" ref="P102591" ca="1">IF(OR(O102591=1,O102591=7,INDEX($AD$28:$AO$51,HOUR(L102591)+1,N102591)&lt;&gt;"On",NOT(ISERROR(MATCH(DATE(M102591,N102591,DAY(L102591)),OFFSET($AD$15:$AD$22,0,M102591-$AD$14),0)))),"Off","On")</f>
        <v>Off</v>
      </c>
    </row>
    <row r="102592" spans="12:16" x14ac:dyDescent="0.25">
      <c r="L102592" s="57">
        <v>48471.541666666664</v>
      </c>
      <c r="M102592" s="55">
        <f t="shared" si="4836"/>
        <v>2032</v>
      </c>
      <c r="N102592" s="55">
        <f t="shared" si="4837"/>
        <v>9</v>
      </c>
      <c r="O102592" s="55">
        <f t="shared" si="4838"/>
        <v>3</v>
      </c>
      <c r="P102592" s="54" t="str" cm="1">
        <f t="array" aca="1" ref="P102592" ca="1">IF(OR(O102592=1,O102592=7,INDEX($AD$28:$AO$51,HOUR(L102592)+1,N102592)&lt;&gt;"On",NOT(ISERROR(MATCH(DATE(M102592,N102592,DAY(L102592)),OFFSET($AD$15:$AD$22,0,M102592-$AD$14),0)))),"Off","On")</f>
        <v>Off</v>
      </c>
    </row>
    <row r="102593" spans="12:16" x14ac:dyDescent="0.25">
      <c r="L102593" s="57">
        <v>48471.583333333336</v>
      </c>
      <c r="M102593" s="55">
        <f t="shared" si="4836"/>
        <v>2032</v>
      </c>
      <c r="N102593" s="55">
        <f t="shared" si="4837"/>
        <v>9</v>
      </c>
      <c r="O102593" s="55">
        <f t="shared" si="4838"/>
        <v>3</v>
      </c>
      <c r="P102593" s="54" t="str" cm="1">
        <f t="array" aca="1" ref="P102593" ca="1">IF(OR(O102593=1,O102593=7,INDEX($AD$28:$AO$51,HOUR(L102593)+1,N102593)&lt;&gt;"On",NOT(ISERROR(MATCH(DATE(M102593,N102593,DAY(L102593)),OFFSET($AD$15:$AD$22,0,M102593-$AD$14),0)))),"Off","On")</f>
        <v>Off</v>
      </c>
    </row>
    <row r="102594" spans="12:16" x14ac:dyDescent="0.25">
      <c r="L102594" s="57">
        <v>48471.625</v>
      </c>
      <c r="M102594" s="55">
        <f t="shared" si="4836"/>
        <v>2032</v>
      </c>
      <c r="N102594" s="55">
        <f t="shared" si="4837"/>
        <v>9</v>
      </c>
      <c r="O102594" s="55">
        <f t="shared" si="4838"/>
        <v>3</v>
      </c>
      <c r="P102594" s="54" t="str" cm="1">
        <f t="array" aca="1" ref="P102594" ca="1">IF(OR(O102594=1,O102594=7,INDEX($AD$28:$AO$51,HOUR(L102594)+1,N102594)&lt;&gt;"On",NOT(ISERROR(MATCH(DATE(M102594,N102594,DAY(L102594)),OFFSET($AD$15:$AD$22,0,M102594-$AD$14),0)))),"Off","On")</f>
        <v>On</v>
      </c>
    </row>
    <row r="102595" spans="12:16" x14ac:dyDescent="0.25">
      <c r="L102595" s="57">
        <v>48471.666666666664</v>
      </c>
      <c r="M102595" s="55">
        <f t="shared" si="4836"/>
        <v>2032</v>
      </c>
      <c r="N102595" s="55">
        <f t="shared" si="4837"/>
        <v>9</v>
      </c>
      <c r="O102595" s="55">
        <f t="shared" si="4838"/>
        <v>3</v>
      </c>
      <c r="P102595" s="54" t="str" cm="1">
        <f t="array" aca="1" ref="P102595" ca="1">IF(OR(O102595=1,O102595=7,INDEX($AD$28:$AO$51,HOUR(L102595)+1,N102595)&lt;&gt;"On",NOT(ISERROR(MATCH(DATE(M102595,N102595,DAY(L102595)),OFFSET($AD$15:$AD$22,0,M102595-$AD$14),0)))),"Off","On")</f>
        <v>On</v>
      </c>
    </row>
    <row r="102596" spans="12:16" x14ac:dyDescent="0.25">
      <c r="L102596" s="57">
        <v>48471.708333333336</v>
      </c>
      <c r="M102596" s="55">
        <f t="shared" si="4836"/>
        <v>2032</v>
      </c>
      <c r="N102596" s="55">
        <f t="shared" si="4837"/>
        <v>9</v>
      </c>
      <c r="O102596" s="55">
        <f t="shared" si="4838"/>
        <v>3</v>
      </c>
      <c r="P102596" s="54" t="str" cm="1">
        <f t="array" aca="1" ref="P102596" ca="1">IF(OR(O102596=1,O102596=7,INDEX($AD$28:$AO$51,HOUR(L102596)+1,N102596)&lt;&gt;"On",NOT(ISERROR(MATCH(DATE(M102596,N102596,DAY(L102596)),OFFSET($AD$15:$AD$22,0,M102596-$AD$14),0)))),"Off","On")</f>
        <v>On</v>
      </c>
    </row>
    <row r="102597" spans="12:16" x14ac:dyDescent="0.25">
      <c r="L102597" s="57">
        <v>48471.75</v>
      </c>
      <c r="M102597" s="55">
        <f t="shared" si="4836"/>
        <v>2032</v>
      </c>
      <c r="N102597" s="55">
        <f t="shared" si="4837"/>
        <v>9</v>
      </c>
      <c r="O102597" s="55">
        <f t="shared" si="4838"/>
        <v>3</v>
      </c>
      <c r="P102597" s="54" t="str" cm="1">
        <f t="array" aca="1" ref="P102597" ca="1">IF(OR(O102597=1,O102597=7,INDEX($AD$28:$AO$51,HOUR(L102597)+1,N102597)&lt;&gt;"On",NOT(ISERROR(MATCH(DATE(M102597,N102597,DAY(L102597)),OFFSET($AD$15:$AD$22,0,M102597-$AD$14),0)))),"Off","On")</f>
        <v>On</v>
      </c>
    </row>
    <row r="102598" spans="12:16" x14ac:dyDescent="0.25">
      <c r="L102598" s="57">
        <v>48471.791666666664</v>
      </c>
      <c r="M102598" s="55">
        <f t="shared" si="4836"/>
        <v>2032</v>
      </c>
      <c r="N102598" s="55">
        <f t="shared" si="4837"/>
        <v>9</v>
      </c>
      <c r="O102598" s="55">
        <f t="shared" si="4838"/>
        <v>3</v>
      </c>
      <c r="P102598" s="54" t="str" cm="1">
        <f t="array" aca="1" ref="P102598" ca="1">IF(OR(O102598=1,O102598=7,INDEX($AD$28:$AO$51,HOUR(L102598)+1,N102598)&lt;&gt;"On",NOT(ISERROR(MATCH(DATE(M102598,N102598,DAY(L102598)),OFFSET($AD$15:$AD$22,0,M102598-$AD$14),0)))),"Off","On")</f>
        <v>On</v>
      </c>
    </row>
    <row r="102599" spans="12:16" x14ac:dyDescent="0.25">
      <c r="L102599" s="57">
        <v>48471.833333333336</v>
      </c>
      <c r="M102599" s="55">
        <f t="shared" si="4836"/>
        <v>2032</v>
      </c>
      <c r="N102599" s="55">
        <f t="shared" si="4837"/>
        <v>9</v>
      </c>
      <c r="O102599" s="55">
        <f t="shared" si="4838"/>
        <v>3</v>
      </c>
      <c r="P102599" s="54" t="str" cm="1">
        <f t="array" aca="1" ref="P102599" ca="1">IF(OR(O102599=1,O102599=7,INDEX($AD$28:$AO$51,HOUR(L102599)+1,N102599)&lt;&gt;"On",NOT(ISERROR(MATCH(DATE(M102599,N102599,DAY(L102599)),OFFSET($AD$15:$AD$22,0,M102599-$AD$14),0)))),"Off","On")</f>
        <v>On</v>
      </c>
    </row>
    <row r="102600" spans="12:16" x14ac:dyDescent="0.25">
      <c r="L102600" s="57">
        <v>48471.875</v>
      </c>
      <c r="M102600" s="55">
        <f t="shared" si="4836"/>
        <v>2032</v>
      </c>
      <c r="N102600" s="55">
        <f t="shared" si="4837"/>
        <v>9</v>
      </c>
      <c r="O102600" s="55">
        <f t="shared" si="4838"/>
        <v>3</v>
      </c>
      <c r="P102600" s="54" t="str" cm="1">
        <f t="array" aca="1" ref="P102600" ca="1">IF(OR(O102600=1,O102600=7,INDEX($AD$28:$AO$51,HOUR(L102600)+1,N102600)&lt;&gt;"On",NOT(ISERROR(MATCH(DATE(M102600,N102600,DAY(L102600)),OFFSET($AD$15:$AD$22,0,M102600-$AD$14),0)))),"Off","On")</f>
        <v>On</v>
      </c>
    </row>
    <row r="102601" spans="12:16" x14ac:dyDescent="0.25">
      <c r="L102601" s="57">
        <v>48471.916666666664</v>
      </c>
      <c r="M102601" s="55">
        <f t="shared" si="4836"/>
        <v>2032</v>
      </c>
      <c r="N102601" s="55">
        <f t="shared" si="4837"/>
        <v>9</v>
      </c>
      <c r="O102601" s="55">
        <f t="shared" si="4838"/>
        <v>3</v>
      </c>
      <c r="P102601" s="54" t="str" cm="1">
        <f t="array" aca="1" ref="P102601" ca="1">IF(OR(O102601=1,O102601=7,INDEX($AD$28:$AO$51,HOUR(L102601)+1,N102601)&lt;&gt;"On",NOT(ISERROR(MATCH(DATE(M102601,N102601,DAY(L102601)),OFFSET($AD$15:$AD$22,0,M102601-$AD$14),0)))),"Off","On")</f>
        <v>Off</v>
      </c>
    </row>
    <row r="102602" spans="12:16" x14ac:dyDescent="0.25">
      <c r="L102602" s="57">
        <v>48471.958333333336</v>
      </c>
      <c r="M102602" s="55">
        <f t="shared" si="4836"/>
        <v>2032</v>
      </c>
      <c r="N102602" s="55">
        <f t="shared" si="4837"/>
        <v>9</v>
      </c>
      <c r="O102602" s="55">
        <f t="shared" si="4838"/>
        <v>3</v>
      </c>
      <c r="P102602" s="54" t="str" cm="1">
        <f t="array" aca="1" ref="P102602" ca="1">IF(OR(O102602=1,O102602=7,INDEX($AD$28:$AO$51,HOUR(L102602)+1,N102602)&lt;&gt;"On",NOT(ISERROR(MATCH(DATE(M102602,N102602,DAY(L102602)),OFFSET($AD$15:$AD$22,0,M102602-$AD$14),0)))),"Off","On")</f>
        <v>Off</v>
      </c>
    </row>
    <row r="102603" spans="12:16" x14ac:dyDescent="0.25">
      <c r="L102603" s="57">
        <v>48472</v>
      </c>
      <c r="M102603" s="55">
        <f t="shared" si="4836"/>
        <v>2032</v>
      </c>
      <c r="N102603" s="55">
        <f t="shared" si="4837"/>
        <v>9</v>
      </c>
      <c r="O102603" s="55">
        <f t="shared" si="4838"/>
        <v>4</v>
      </c>
      <c r="P102603" s="54" t="str" cm="1">
        <f t="array" aca="1" ref="P102603" ca="1">IF(OR(O102603=1,O102603=7,INDEX($AD$28:$AO$51,HOUR(L102603)+1,N102603)&lt;&gt;"On",NOT(ISERROR(MATCH(DATE(M102603,N102603,DAY(L102603)),OFFSET($AD$15:$AD$22,0,M102603-$AD$14),0)))),"Off","On")</f>
        <v>Off</v>
      </c>
    </row>
    <row r="102604" spans="12:16" x14ac:dyDescent="0.25">
      <c r="L102604" s="57">
        <v>48472.041666666664</v>
      </c>
      <c r="M102604" s="55">
        <f t="shared" ref="M102604:M102667" si="4839">YEAR(L102604)</f>
        <v>2032</v>
      </c>
      <c r="N102604" s="55">
        <f t="shared" ref="N102604:N102667" si="4840">MONTH(L102604)</f>
        <v>9</v>
      </c>
      <c r="O102604" s="55">
        <f t="shared" ref="O102604:O102667" si="4841">WEEKDAY(L102604)</f>
        <v>4</v>
      </c>
      <c r="P102604" s="54" t="str" cm="1">
        <f t="array" aca="1" ref="P102604" ca="1">IF(OR(O102604=1,O102604=7,INDEX($AD$28:$AO$51,HOUR(L102604)+1,N102604)&lt;&gt;"On",NOT(ISERROR(MATCH(DATE(M102604,N102604,DAY(L102604)),OFFSET($AD$15:$AD$22,0,M102604-$AD$14),0)))),"Off","On")</f>
        <v>Off</v>
      </c>
    </row>
    <row r="102605" spans="12:16" x14ac:dyDescent="0.25">
      <c r="L102605" s="57">
        <v>48472.083333333336</v>
      </c>
      <c r="M102605" s="55">
        <f t="shared" si="4839"/>
        <v>2032</v>
      </c>
      <c r="N102605" s="55">
        <f t="shared" si="4840"/>
        <v>9</v>
      </c>
      <c r="O102605" s="55">
        <f t="shared" si="4841"/>
        <v>4</v>
      </c>
      <c r="P102605" s="54" t="str" cm="1">
        <f t="array" aca="1" ref="P102605" ca="1">IF(OR(O102605=1,O102605=7,INDEX($AD$28:$AO$51,HOUR(L102605)+1,N102605)&lt;&gt;"On",NOT(ISERROR(MATCH(DATE(M102605,N102605,DAY(L102605)),OFFSET($AD$15:$AD$22,0,M102605-$AD$14),0)))),"Off","On")</f>
        <v>Off</v>
      </c>
    </row>
    <row r="102606" spans="12:16" x14ac:dyDescent="0.25">
      <c r="L102606" s="57">
        <v>48472.125</v>
      </c>
      <c r="M102606" s="55">
        <f t="shared" si="4839"/>
        <v>2032</v>
      </c>
      <c r="N102606" s="55">
        <f t="shared" si="4840"/>
        <v>9</v>
      </c>
      <c r="O102606" s="55">
        <f t="shared" si="4841"/>
        <v>4</v>
      </c>
      <c r="P102606" s="54" t="str" cm="1">
        <f t="array" aca="1" ref="P102606" ca="1">IF(OR(O102606=1,O102606=7,INDEX($AD$28:$AO$51,HOUR(L102606)+1,N102606)&lt;&gt;"On",NOT(ISERROR(MATCH(DATE(M102606,N102606,DAY(L102606)),OFFSET($AD$15:$AD$22,0,M102606-$AD$14),0)))),"Off","On")</f>
        <v>Off</v>
      </c>
    </row>
    <row r="102607" spans="12:16" x14ac:dyDescent="0.25">
      <c r="L102607" s="57">
        <v>48472.166666666664</v>
      </c>
      <c r="M102607" s="55">
        <f t="shared" si="4839"/>
        <v>2032</v>
      </c>
      <c r="N102607" s="55">
        <f t="shared" si="4840"/>
        <v>9</v>
      </c>
      <c r="O102607" s="55">
        <f t="shared" si="4841"/>
        <v>4</v>
      </c>
      <c r="P102607" s="54" t="str" cm="1">
        <f t="array" aca="1" ref="P102607" ca="1">IF(OR(O102607=1,O102607=7,INDEX($AD$28:$AO$51,HOUR(L102607)+1,N102607)&lt;&gt;"On",NOT(ISERROR(MATCH(DATE(M102607,N102607,DAY(L102607)),OFFSET($AD$15:$AD$22,0,M102607-$AD$14),0)))),"Off","On")</f>
        <v>Off</v>
      </c>
    </row>
    <row r="102608" spans="12:16" x14ac:dyDescent="0.25">
      <c r="L102608" s="57">
        <v>48472.208333333336</v>
      </c>
      <c r="M102608" s="55">
        <f t="shared" si="4839"/>
        <v>2032</v>
      </c>
      <c r="N102608" s="55">
        <f t="shared" si="4840"/>
        <v>9</v>
      </c>
      <c r="O102608" s="55">
        <f t="shared" si="4841"/>
        <v>4</v>
      </c>
      <c r="P102608" s="54" t="str" cm="1">
        <f t="array" aca="1" ref="P102608" ca="1">IF(OR(O102608=1,O102608=7,INDEX($AD$28:$AO$51,HOUR(L102608)+1,N102608)&lt;&gt;"On",NOT(ISERROR(MATCH(DATE(M102608,N102608,DAY(L102608)),OFFSET($AD$15:$AD$22,0,M102608-$AD$14),0)))),"Off","On")</f>
        <v>Off</v>
      </c>
    </row>
    <row r="102609" spans="12:16" x14ac:dyDescent="0.25">
      <c r="L102609" s="57">
        <v>48472.25</v>
      </c>
      <c r="M102609" s="55">
        <f t="shared" si="4839"/>
        <v>2032</v>
      </c>
      <c r="N102609" s="55">
        <f t="shared" si="4840"/>
        <v>9</v>
      </c>
      <c r="O102609" s="55">
        <f t="shared" si="4841"/>
        <v>4</v>
      </c>
      <c r="P102609" s="54" t="str" cm="1">
        <f t="array" aca="1" ref="P102609" ca="1">IF(OR(O102609=1,O102609=7,INDEX($AD$28:$AO$51,HOUR(L102609)+1,N102609)&lt;&gt;"On",NOT(ISERROR(MATCH(DATE(M102609,N102609,DAY(L102609)),OFFSET($AD$15:$AD$22,0,M102609-$AD$14),0)))),"Off","On")</f>
        <v>Off</v>
      </c>
    </row>
    <row r="102610" spans="12:16" x14ac:dyDescent="0.25">
      <c r="L102610" s="57">
        <v>48472.291666666664</v>
      </c>
      <c r="M102610" s="55">
        <f t="shared" si="4839"/>
        <v>2032</v>
      </c>
      <c r="N102610" s="55">
        <f t="shared" si="4840"/>
        <v>9</v>
      </c>
      <c r="O102610" s="55">
        <f t="shared" si="4841"/>
        <v>4</v>
      </c>
      <c r="P102610" s="54" t="str" cm="1">
        <f t="array" aca="1" ref="P102610" ca="1">IF(OR(O102610=1,O102610=7,INDEX($AD$28:$AO$51,HOUR(L102610)+1,N102610)&lt;&gt;"On",NOT(ISERROR(MATCH(DATE(M102610,N102610,DAY(L102610)),OFFSET($AD$15:$AD$22,0,M102610-$AD$14),0)))),"Off","On")</f>
        <v>Off</v>
      </c>
    </row>
    <row r="102611" spans="12:16" x14ac:dyDescent="0.25">
      <c r="L102611" s="57">
        <v>48472.333333333336</v>
      </c>
      <c r="M102611" s="55">
        <f t="shared" si="4839"/>
        <v>2032</v>
      </c>
      <c r="N102611" s="55">
        <f t="shared" si="4840"/>
        <v>9</v>
      </c>
      <c r="O102611" s="55">
        <f t="shared" si="4841"/>
        <v>4</v>
      </c>
      <c r="P102611" s="54" t="str" cm="1">
        <f t="array" aca="1" ref="P102611" ca="1">IF(OR(O102611=1,O102611=7,INDEX($AD$28:$AO$51,HOUR(L102611)+1,N102611)&lt;&gt;"On",NOT(ISERROR(MATCH(DATE(M102611,N102611,DAY(L102611)),OFFSET($AD$15:$AD$22,0,M102611-$AD$14),0)))),"Off","On")</f>
        <v>Off</v>
      </c>
    </row>
    <row r="102612" spans="12:16" x14ac:dyDescent="0.25">
      <c r="L102612" s="57">
        <v>48472.375</v>
      </c>
      <c r="M102612" s="55">
        <f t="shared" si="4839"/>
        <v>2032</v>
      </c>
      <c r="N102612" s="55">
        <f t="shared" si="4840"/>
        <v>9</v>
      </c>
      <c r="O102612" s="55">
        <f t="shared" si="4841"/>
        <v>4</v>
      </c>
      <c r="P102612" s="54" t="str" cm="1">
        <f t="array" aca="1" ref="P102612" ca="1">IF(OR(O102612=1,O102612=7,INDEX($AD$28:$AO$51,HOUR(L102612)+1,N102612)&lt;&gt;"On",NOT(ISERROR(MATCH(DATE(M102612,N102612,DAY(L102612)),OFFSET($AD$15:$AD$22,0,M102612-$AD$14),0)))),"Off","On")</f>
        <v>Off</v>
      </c>
    </row>
    <row r="102613" spans="12:16" x14ac:dyDescent="0.25">
      <c r="L102613" s="57">
        <v>48472.416666666664</v>
      </c>
      <c r="M102613" s="55">
        <f t="shared" si="4839"/>
        <v>2032</v>
      </c>
      <c r="N102613" s="55">
        <f t="shared" si="4840"/>
        <v>9</v>
      </c>
      <c r="O102613" s="55">
        <f t="shared" si="4841"/>
        <v>4</v>
      </c>
      <c r="P102613" s="54" t="str" cm="1">
        <f t="array" aca="1" ref="P102613" ca="1">IF(OR(O102613=1,O102613=7,INDEX($AD$28:$AO$51,HOUR(L102613)+1,N102613)&lt;&gt;"On",NOT(ISERROR(MATCH(DATE(M102613,N102613,DAY(L102613)),OFFSET($AD$15:$AD$22,0,M102613-$AD$14),0)))),"Off","On")</f>
        <v>Off</v>
      </c>
    </row>
    <row r="102614" spans="12:16" x14ac:dyDescent="0.25">
      <c r="L102614" s="57">
        <v>48472.458333333336</v>
      </c>
      <c r="M102614" s="55">
        <f t="shared" si="4839"/>
        <v>2032</v>
      </c>
      <c r="N102614" s="55">
        <f t="shared" si="4840"/>
        <v>9</v>
      </c>
      <c r="O102614" s="55">
        <f t="shared" si="4841"/>
        <v>4</v>
      </c>
      <c r="P102614" s="54" t="str" cm="1">
        <f t="array" aca="1" ref="P102614" ca="1">IF(OR(O102614=1,O102614=7,INDEX($AD$28:$AO$51,HOUR(L102614)+1,N102614)&lt;&gt;"On",NOT(ISERROR(MATCH(DATE(M102614,N102614,DAY(L102614)),OFFSET($AD$15:$AD$22,0,M102614-$AD$14),0)))),"Off","On")</f>
        <v>Off</v>
      </c>
    </row>
    <row r="102615" spans="12:16" x14ac:dyDescent="0.25">
      <c r="L102615" s="57">
        <v>48472.5</v>
      </c>
      <c r="M102615" s="55">
        <f t="shared" si="4839"/>
        <v>2032</v>
      </c>
      <c r="N102615" s="55">
        <f t="shared" si="4840"/>
        <v>9</v>
      </c>
      <c r="O102615" s="55">
        <f t="shared" si="4841"/>
        <v>4</v>
      </c>
      <c r="P102615" s="54" t="str" cm="1">
        <f t="array" aca="1" ref="P102615" ca="1">IF(OR(O102615=1,O102615=7,INDEX($AD$28:$AO$51,HOUR(L102615)+1,N102615)&lt;&gt;"On",NOT(ISERROR(MATCH(DATE(M102615,N102615,DAY(L102615)),OFFSET($AD$15:$AD$22,0,M102615-$AD$14),0)))),"Off","On")</f>
        <v>Off</v>
      </c>
    </row>
    <row r="102616" spans="12:16" x14ac:dyDescent="0.25">
      <c r="L102616" s="57">
        <v>48472.541666666664</v>
      </c>
      <c r="M102616" s="55">
        <f t="shared" si="4839"/>
        <v>2032</v>
      </c>
      <c r="N102616" s="55">
        <f t="shared" si="4840"/>
        <v>9</v>
      </c>
      <c r="O102616" s="55">
        <f t="shared" si="4841"/>
        <v>4</v>
      </c>
      <c r="P102616" s="54" t="str" cm="1">
        <f t="array" aca="1" ref="P102616" ca="1">IF(OR(O102616=1,O102616=7,INDEX($AD$28:$AO$51,HOUR(L102616)+1,N102616)&lt;&gt;"On",NOT(ISERROR(MATCH(DATE(M102616,N102616,DAY(L102616)),OFFSET($AD$15:$AD$22,0,M102616-$AD$14),0)))),"Off","On")</f>
        <v>Off</v>
      </c>
    </row>
    <row r="102617" spans="12:16" x14ac:dyDescent="0.25">
      <c r="L102617" s="57">
        <v>48472.583333333336</v>
      </c>
      <c r="M102617" s="55">
        <f t="shared" si="4839"/>
        <v>2032</v>
      </c>
      <c r="N102617" s="55">
        <f t="shared" si="4840"/>
        <v>9</v>
      </c>
      <c r="O102617" s="55">
        <f t="shared" si="4841"/>
        <v>4</v>
      </c>
      <c r="P102617" s="54" t="str" cm="1">
        <f t="array" aca="1" ref="P102617" ca="1">IF(OR(O102617=1,O102617=7,INDEX($AD$28:$AO$51,HOUR(L102617)+1,N102617)&lt;&gt;"On",NOT(ISERROR(MATCH(DATE(M102617,N102617,DAY(L102617)),OFFSET($AD$15:$AD$22,0,M102617-$AD$14),0)))),"Off","On")</f>
        <v>Off</v>
      </c>
    </row>
    <row r="102618" spans="12:16" x14ac:dyDescent="0.25">
      <c r="L102618" s="57">
        <v>48472.625</v>
      </c>
      <c r="M102618" s="55">
        <f t="shared" si="4839"/>
        <v>2032</v>
      </c>
      <c r="N102618" s="55">
        <f t="shared" si="4840"/>
        <v>9</v>
      </c>
      <c r="O102618" s="55">
        <f t="shared" si="4841"/>
        <v>4</v>
      </c>
      <c r="P102618" s="54" t="str" cm="1">
        <f t="array" aca="1" ref="P102618" ca="1">IF(OR(O102618=1,O102618=7,INDEX($AD$28:$AO$51,HOUR(L102618)+1,N102618)&lt;&gt;"On",NOT(ISERROR(MATCH(DATE(M102618,N102618,DAY(L102618)),OFFSET($AD$15:$AD$22,0,M102618-$AD$14),0)))),"Off","On")</f>
        <v>On</v>
      </c>
    </row>
    <row r="102619" spans="12:16" x14ac:dyDescent="0.25">
      <c r="L102619" s="57">
        <v>48472.666666666664</v>
      </c>
      <c r="M102619" s="55">
        <f t="shared" si="4839"/>
        <v>2032</v>
      </c>
      <c r="N102619" s="55">
        <f t="shared" si="4840"/>
        <v>9</v>
      </c>
      <c r="O102619" s="55">
        <f t="shared" si="4841"/>
        <v>4</v>
      </c>
      <c r="P102619" s="54" t="str" cm="1">
        <f t="array" aca="1" ref="P102619" ca="1">IF(OR(O102619=1,O102619=7,INDEX($AD$28:$AO$51,HOUR(L102619)+1,N102619)&lt;&gt;"On",NOT(ISERROR(MATCH(DATE(M102619,N102619,DAY(L102619)),OFFSET($AD$15:$AD$22,0,M102619-$AD$14),0)))),"Off","On")</f>
        <v>On</v>
      </c>
    </row>
    <row r="102620" spans="12:16" x14ac:dyDescent="0.25">
      <c r="L102620" s="57">
        <v>48472.708333333336</v>
      </c>
      <c r="M102620" s="55">
        <f t="shared" si="4839"/>
        <v>2032</v>
      </c>
      <c r="N102620" s="55">
        <f t="shared" si="4840"/>
        <v>9</v>
      </c>
      <c r="O102620" s="55">
        <f t="shared" si="4841"/>
        <v>4</v>
      </c>
      <c r="P102620" s="54" t="str" cm="1">
        <f t="array" aca="1" ref="P102620" ca="1">IF(OR(O102620=1,O102620=7,INDEX($AD$28:$AO$51,HOUR(L102620)+1,N102620)&lt;&gt;"On",NOT(ISERROR(MATCH(DATE(M102620,N102620,DAY(L102620)),OFFSET($AD$15:$AD$22,0,M102620-$AD$14),0)))),"Off","On")</f>
        <v>On</v>
      </c>
    </row>
    <row r="102621" spans="12:16" x14ac:dyDescent="0.25">
      <c r="L102621" s="57">
        <v>48472.75</v>
      </c>
      <c r="M102621" s="55">
        <f t="shared" si="4839"/>
        <v>2032</v>
      </c>
      <c r="N102621" s="55">
        <f t="shared" si="4840"/>
        <v>9</v>
      </c>
      <c r="O102621" s="55">
        <f t="shared" si="4841"/>
        <v>4</v>
      </c>
      <c r="P102621" s="54" t="str" cm="1">
        <f t="array" aca="1" ref="P102621" ca="1">IF(OR(O102621=1,O102621=7,INDEX($AD$28:$AO$51,HOUR(L102621)+1,N102621)&lt;&gt;"On",NOT(ISERROR(MATCH(DATE(M102621,N102621,DAY(L102621)),OFFSET($AD$15:$AD$22,0,M102621-$AD$14),0)))),"Off","On")</f>
        <v>On</v>
      </c>
    </row>
    <row r="102622" spans="12:16" x14ac:dyDescent="0.25">
      <c r="L102622" s="57">
        <v>48472.791666666664</v>
      </c>
      <c r="M102622" s="55">
        <f t="shared" si="4839"/>
        <v>2032</v>
      </c>
      <c r="N102622" s="55">
        <f t="shared" si="4840"/>
        <v>9</v>
      </c>
      <c r="O102622" s="55">
        <f t="shared" si="4841"/>
        <v>4</v>
      </c>
      <c r="P102622" s="54" t="str" cm="1">
        <f t="array" aca="1" ref="P102622" ca="1">IF(OR(O102622=1,O102622=7,INDEX($AD$28:$AO$51,HOUR(L102622)+1,N102622)&lt;&gt;"On",NOT(ISERROR(MATCH(DATE(M102622,N102622,DAY(L102622)),OFFSET($AD$15:$AD$22,0,M102622-$AD$14),0)))),"Off","On")</f>
        <v>On</v>
      </c>
    </row>
    <row r="102623" spans="12:16" x14ac:dyDescent="0.25">
      <c r="L102623" s="57">
        <v>48472.833333333336</v>
      </c>
      <c r="M102623" s="55">
        <f t="shared" si="4839"/>
        <v>2032</v>
      </c>
      <c r="N102623" s="55">
        <f t="shared" si="4840"/>
        <v>9</v>
      </c>
      <c r="O102623" s="55">
        <f t="shared" si="4841"/>
        <v>4</v>
      </c>
      <c r="P102623" s="54" t="str" cm="1">
        <f t="array" aca="1" ref="P102623" ca="1">IF(OR(O102623=1,O102623=7,INDEX($AD$28:$AO$51,HOUR(L102623)+1,N102623)&lt;&gt;"On",NOT(ISERROR(MATCH(DATE(M102623,N102623,DAY(L102623)),OFFSET($AD$15:$AD$22,0,M102623-$AD$14),0)))),"Off","On")</f>
        <v>On</v>
      </c>
    </row>
    <row r="102624" spans="12:16" x14ac:dyDescent="0.25">
      <c r="L102624" s="57">
        <v>48472.875</v>
      </c>
      <c r="M102624" s="55">
        <f t="shared" si="4839"/>
        <v>2032</v>
      </c>
      <c r="N102624" s="55">
        <f t="shared" si="4840"/>
        <v>9</v>
      </c>
      <c r="O102624" s="55">
        <f t="shared" si="4841"/>
        <v>4</v>
      </c>
      <c r="P102624" s="54" t="str" cm="1">
        <f t="array" aca="1" ref="P102624" ca="1">IF(OR(O102624=1,O102624=7,INDEX($AD$28:$AO$51,HOUR(L102624)+1,N102624)&lt;&gt;"On",NOT(ISERROR(MATCH(DATE(M102624,N102624,DAY(L102624)),OFFSET($AD$15:$AD$22,0,M102624-$AD$14),0)))),"Off","On")</f>
        <v>On</v>
      </c>
    </row>
    <row r="102625" spans="12:16" x14ac:dyDescent="0.25">
      <c r="L102625" s="57">
        <v>48472.916666666664</v>
      </c>
      <c r="M102625" s="55">
        <f t="shared" si="4839"/>
        <v>2032</v>
      </c>
      <c r="N102625" s="55">
        <f t="shared" si="4840"/>
        <v>9</v>
      </c>
      <c r="O102625" s="55">
        <f t="shared" si="4841"/>
        <v>4</v>
      </c>
      <c r="P102625" s="54" t="str" cm="1">
        <f t="array" aca="1" ref="P102625" ca="1">IF(OR(O102625=1,O102625=7,INDEX($AD$28:$AO$51,HOUR(L102625)+1,N102625)&lt;&gt;"On",NOT(ISERROR(MATCH(DATE(M102625,N102625,DAY(L102625)),OFFSET($AD$15:$AD$22,0,M102625-$AD$14),0)))),"Off","On")</f>
        <v>Off</v>
      </c>
    </row>
    <row r="102626" spans="12:16" x14ac:dyDescent="0.25">
      <c r="L102626" s="57">
        <v>48472.958333333336</v>
      </c>
      <c r="M102626" s="55">
        <f t="shared" si="4839"/>
        <v>2032</v>
      </c>
      <c r="N102626" s="55">
        <f t="shared" si="4840"/>
        <v>9</v>
      </c>
      <c r="O102626" s="55">
        <f t="shared" si="4841"/>
        <v>4</v>
      </c>
      <c r="P102626" s="54" t="str" cm="1">
        <f t="array" aca="1" ref="P102626" ca="1">IF(OR(O102626=1,O102626=7,INDEX($AD$28:$AO$51,HOUR(L102626)+1,N102626)&lt;&gt;"On",NOT(ISERROR(MATCH(DATE(M102626,N102626,DAY(L102626)),OFFSET($AD$15:$AD$22,0,M102626-$AD$14),0)))),"Off","On")</f>
        <v>Off</v>
      </c>
    </row>
    <row r="102627" spans="12:16" x14ac:dyDescent="0.25">
      <c r="L102627" s="57">
        <v>48473</v>
      </c>
      <c r="M102627" s="55">
        <f t="shared" si="4839"/>
        <v>2032</v>
      </c>
      <c r="N102627" s="55">
        <f t="shared" si="4840"/>
        <v>9</v>
      </c>
      <c r="O102627" s="55">
        <f t="shared" si="4841"/>
        <v>5</v>
      </c>
      <c r="P102627" s="54" t="str" cm="1">
        <f t="array" aca="1" ref="P102627" ca="1">IF(OR(O102627=1,O102627=7,INDEX($AD$28:$AO$51,HOUR(L102627)+1,N102627)&lt;&gt;"On",NOT(ISERROR(MATCH(DATE(M102627,N102627,DAY(L102627)),OFFSET($AD$15:$AD$22,0,M102627-$AD$14),0)))),"Off","On")</f>
        <v>Off</v>
      </c>
    </row>
    <row r="102628" spans="12:16" x14ac:dyDescent="0.25">
      <c r="L102628" s="57">
        <v>48473.041666666664</v>
      </c>
      <c r="M102628" s="55">
        <f t="shared" si="4839"/>
        <v>2032</v>
      </c>
      <c r="N102628" s="55">
        <f t="shared" si="4840"/>
        <v>9</v>
      </c>
      <c r="O102628" s="55">
        <f t="shared" si="4841"/>
        <v>5</v>
      </c>
      <c r="P102628" s="54" t="str" cm="1">
        <f t="array" aca="1" ref="P102628" ca="1">IF(OR(O102628=1,O102628=7,INDEX($AD$28:$AO$51,HOUR(L102628)+1,N102628)&lt;&gt;"On",NOT(ISERROR(MATCH(DATE(M102628,N102628,DAY(L102628)),OFFSET($AD$15:$AD$22,0,M102628-$AD$14),0)))),"Off","On")</f>
        <v>Off</v>
      </c>
    </row>
    <row r="102629" spans="12:16" x14ac:dyDescent="0.25">
      <c r="L102629" s="57">
        <v>48473.083333333336</v>
      </c>
      <c r="M102629" s="55">
        <f t="shared" si="4839"/>
        <v>2032</v>
      </c>
      <c r="N102629" s="55">
        <f t="shared" si="4840"/>
        <v>9</v>
      </c>
      <c r="O102629" s="55">
        <f t="shared" si="4841"/>
        <v>5</v>
      </c>
      <c r="P102629" s="54" t="str" cm="1">
        <f t="array" aca="1" ref="P102629" ca="1">IF(OR(O102629=1,O102629=7,INDEX($AD$28:$AO$51,HOUR(L102629)+1,N102629)&lt;&gt;"On",NOT(ISERROR(MATCH(DATE(M102629,N102629,DAY(L102629)),OFFSET($AD$15:$AD$22,0,M102629-$AD$14),0)))),"Off","On")</f>
        <v>Off</v>
      </c>
    </row>
    <row r="102630" spans="12:16" x14ac:dyDescent="0.25">
      <c r="L102630" s="57">
        <v>48473.125</v>
      </c>
      <c r="M102630" s="55">
        <f t="shared" si="4839"/>
        <v>2032</v>
      </c>
      <c r="N102630" s="55">
        <f t="shared" si="4840"/>
        <v>9</v>
      </c>
      <c r="O102630" s="55">
        <f t="shared" si="4841"/>
        <v>5</v>
      </c>
      <c r="P102630" s="54" t="str" cm="1">
        <f t="array" aca="1" ref="P102630" ca="1">IF(OR(O102630=1,O102630=7,INDEX($AD$28:$AO$51,HOUR(L102630)+1,N102630)&lt;&gt;"On",NOT(ISERROR(MATCH(DATE(M102630,N102630,DAY(L102630)),OFFSET($AD$15:$AD$22,0,M102630-$AD$14),0)))),"Off","On")</f>
        <v>Off</v>
      </c>
    </row>
    <row r="102631" spans="12:16" x14ac:dyDescent="0.25">
      <c r="L102631" s="57">
        <v>48473.166666666664</v>
      </c>
      <c r="M102631" s="55">
        <f t="shared" si="4839"/>
        <v>2032</v>
      </c>
      <c r="N102631" s="55">
        <f t="shared" si="4840"/>
        <v>9</v>
      </c>
      <c r="O102631" s="55">
        <f t="shared" si="4841"/>
        <v>5</v>
      </c>
      <c r="P102631" s="54" t="str" cm="1">
        <f t="array" aca="1" ref="P102631" ca="1">IF(OR(O102631=1,O102631=7,INDEX($AD$28:$AO$51,HOUR(L102631)+1,N102631)&lt;&gt;"On",NOT(ISERROR(MATCH(DATE(M102631,N102631,DAY(L102631)),OFFSET($AD$15:$AD$22,0,M102631-$AD$14),0)))),"Off","On")</f>
        <v>Off</v>
      </c>
    </row>
    <row r="102632" spans="12:16" x14ac:dyDescent="0.25">
      <c r="L102632" s="57">
        <v>48473.208333333336</v>
      </c>
      <c r="M102632" s="55">
        <f t="shared" si="4839"/>
        <v>2032</v>
      </c>
      <c r="N102632" s="55">
        <f t="shared" si="4840"/>
        <v>9</v>
      </c>
      <c r="O102632" s="55">
        <f t="shared" si="4841"/>
        <v>5</v>
      </c>
      <c r="P102632" s="54" t="str" cm="1">
        <f t="array" aca="1" ref="P102632" ca="1">IF(OR(O102632=1,O102632=7,INDEX($AD$28:$AO$51,HOUR(L102632)+1,N102632)&lt;&gt;"On",NOT(ISERROR(MATCH(DATE(M102632,N102632,DAY(L102632)),OFFSET($AD$15:$AD$22,0,M102632-$AD$14),0)))),"Off","On")</f>
        <v>Off</v>
      </c>
    </row>
    <row r="102633" spans="12:16" x14ac:dyDescent="0.25">
      <c r="L102633" s="57">
        <v>48473.25</v>
      </c>
      <c r="M102633" s="55">
        <f t="shared" si="4839"/>
        <v>2032</v>
      </c>
      <c r="N102633" s="55">
        <f t="shared" si="4840"/>
        <v>9</v>
      </c>
      <c r="O102633" s="55">
        <f t="shared" si="4841"/>
        <v>5</v>
      </c>
      <c r="P102633" s="54" t="str" cm="1">
        <f t="array" aca="1" ref="P102633" ca="1">IF(OR(O102633=1,O102633=7,INDEX($AD$28:$AO$51,HOUR(L102633)+1,N102633)&lt;&gt;"On",NOT(ISERROR(MATCH(DATE(M102633,N102633,DAY(L102633)),OFFSET($AD$15:$AD$22,0,M102633-$AD$14),0)))),"Off","On")</f>
        <v>Off</v>
      </c>
    </row>
    <row r="102634" spans="12:16" x14ac:dyDescent="0.25">
      <c r="L102634" s="57">
        <v>48473.291666666664</v>
      </c>
      <c r="M102634" s="55">
        <f t="shared" si="4839"/>
        <v>2032</v>
      </c>
      <c r="N102634" s="55">
        <f t="shared" si="4840"/>
        <v>9</v>
      </c>
      <c r="O102634" s="55">
        <f t="shared" si="4841"/>
        <v>5</v>
      </c>
      <c r="P102634" s="54" t="str" cm="1">
        <f t="array" aca="1" ref="P102634" ca="1">IF(OR(O102634=1,O102634=7,INDEX($AD$28:$AO$51,HOUR(L102634)+1,N102634)&lt;&gt;"On",NOT(ISERROR(MATCH(DATE(M102634,N102634,DAY(L102634)),OFFSET($AD$15:$AD$22,0,M102634-$AD$14),0)))),"Off","On")</f>
        <v>Off</v>
      </c>
    </row>
    <row r="102635" spans="12:16" x14ac:dyDescent="0.25">
      <c r="L102635" s="57">
        <v>48473.333333333336</v>
      </c>
      <c r="M102635" s="55">
        <f t="shared" si="4839"/>
        <v>2032</v>
      </c>
      <c r="N102635" s="55">
        <f t="shared" si="4840"/>
        <v>9</v>
      </c>
      <c r="O102635" s="55">
        <f t="shared" si="4841"/>
        <v>5</v>
      </c>
      <c r="P102635" s="54" t="str" cm="1">
        <f t="array" aca="1" ref="P102635" ca="1">IF(OR(O102635=1,O102635=7,INDEX($AD$28:$AO$51,HOUR(L102635)+1,N102635)&lt;&gt;"On",NOT(ISERROR(MATCH(DATE(M102635,N102635,DAY(L102635)),OFFSET($AD$15:$AD$22,0,M102635-$AD$14),0)))),"Off","On")</f>
        <v>Off</v>
      </c>
    </row>
    <row r="102636" spans="12:16" x14ac:dyDescent="0.25">
      <c r="L102636" s="57">
        <v>48473.375</v>
      </c>
      <c r="M102636" s="55">
        <f t="shared" si="4839"/>
        <v>2032</v>
      </c>
      <c r="N102636" s="55">
        <f t="shared" si="4840"/>
        <v>9</v>
      </c>
      <c r="O102636" s="55">
        <f t="shared" si="4841"/>
        <v>5</v>
      </c>
      <c r="P102636" s="54" t="str" cm="1">
        <f t="array" aca="1" ref="P102636" ca="1">IF(OR(O102636=1,O102636=7,INDEX($AD$28:$AO$51,HOUR(L102636)+1,N102636)&lt;&gt;"On",NOT(ISERROR(MATCH(DATE(M102636,N102636,DAY(L102636)),OFFSET($AD$15:$AD$22,0,M102636-$AD$14),0)))),"Off","On")</f>
        <v>Off</v>
      </c>
    </row>
    <row r="102637" spans="12:16" x14ac:dyDescent="0.25">
      <c r="L102637" s="57">
        <v>48473.416666666664</v>
      </c>
      <c r="M102637" s="55">
        <f t="shared" si="4839"/>
        <v>2032</v>
      </c>
      <c r="N102637" s="55">
        <f t="shared" si="4840"/>
        <v>9</v>
      </c>
      <c r="O102637" s="55">
        <f t="shared" si="4841"/>
        <v>5</v>
      </c>
      <c r="P102637" s="54" t="str" cm="1">
        <f t="array" aca="1" ref="P102637" ca="1">IF(OR(O102637=1,O102637=7,INDEX($AD$28:$AO$51,HOUR(L102637)+1,N102637)&lt;&gt;"On",NOT(ISERROR(MATCH(DATE(M102637,N102637,DAY(L102637)),OFFSET($AD$15:$AD$22,0,M102637-$AD$14),0)))),"Off","On")</f>
        <v>Off</v>
      </c>
    </row>
    <row r="102638" spans="12:16" x14ac:dyDescent="0.25">
      <c r="L102638" s="57">
        <v>48473.458333333336</v>
      </c>
      <c r="M102638" s="55">
        <f t="shared" si="4839"/>
        <v>2032</v>
      </c>
      <c r="N102638" s="55">
        <f t="shared" si="4840"/>
        <v>9</v>
      </c>
      <c r="O102638" s="55">
        <f t="shared" si="4841"/>
        <v>5</v>
      </c>
      <c r="P102638" s="54" t="str" cm="1">
        <f t="array" aca="1" ref="P102638" ca="1">IF(OR(O102638=1,O102638=7,INDEX($AD$28:$AO$51,HOUR(L102638)+1,N102638)&lt;&gt;"On",NOT(ISERROR(MATCH(DATE(M102638,N102638,DAY(L102638)),OFFSET($AD$15:$AD$22,0,M102638-$AD$14),0)))),"Off","On")</f>
        <v>Off</v>
      </c>
    </row>
    <row r="102639" spans="12:16" x14ac:dyDescent="0.25">
      <c r="L102639" s="57">
        <v>48473.5</v>
      </c>
      <c r="M102639" s="55">
        <f t="shared" si="4839"/>
        <v>2032</v>
      </c>
      <c r="N102639" s="55">
        <f t="shared" si="4840"/>
        <v>9</v>
      </c>
      <c r="O102639" s="55">
        <f t="shared" si="4841"/>
        <v>5</v>
      </c>
      <c r="P102639" s="54" t="str" cm="1">
        <f t="array" aca="1" ref="P102639" ca="1">IF(OR(O102639=1,O102639=7,INDEX($AD$28:$AO$51,HOUR(L102639)+1,N102639)&lt;&gt;"On",NOT(ISERROR(MATCH(DATE(M102639,N102639,DAY(L102639)),OFFSET($AD$15:$AD$22,0,M102639-$AD$14),0)))),"Off","On")</f>
        <v>Off</v>
      </c>
    </row>
    <row r="102640" spans="12:16" x14ac:dyDescent="0.25">
      <c r="L102640" s="57">
        <v>48473.541666666664</v>
      </c>
      <c r="M102640" s="55">
        <f t="shared" si="4839"/>
        <v>2032</v>
      </c>
      <c r="N102640" s="55">
        <f t="shared" si="4840"/>
        <v>9</v>
      </c>
      <c r="O102640" s="55">
        <f t="shared" si="4841"/>
        <v>5</v>
      </c>
      <c r="P102640" s="54" t="str" cm="1">
        <f t="array" aca="1" ref="P102640" ca="1">IF(OR(O102640=1,O102640=7,INDEX($AD$28:$AO$51,HOUR(L102640)+1,N102640)&lt;&gt;"On",NOT(ISERROR(MATCH(DATE(M102640,N102640,DAY(L102640)),OFFSET($AD$15:$AD$22,0,M102640-$AD$14),0)))),"Off","On")</f>
        <v>Off</v>
      </c>
    </row>
    <row r="102641" spans="12:16" x14ac:dyDescent="0.25">
      <c r="L102641" s="57">
        <v>48473.583333333336</v>
      </c>
      <c r="M102641" s="55">
        <f t="shared" si="4839"/>
        <v>2032</v>
      </c>
      <c r="N102641" s="55">
        <f t="shared" si="4840"/>
        <v>9</v>
      </c>
      <c r="O102641" s="55">
        <f t="shared" si="4841"/>
        <v>5</v>
      </c>
      <c r="P102641" s="54" t="str" cm="1">
        <f t="array" aca="1" ref="P102641" ca="1">IF(OR(O102641=1,O102641=7,INDEX($AD$28:$AO$51,HOUR(L102641)+1,N102641)&lt;&gt;"On",NOT(ISERROR(MATCH(DATE(M102641,N102641,DAY(L102641)),OFFSET($AD$15:$AD$22,0,M102641-$AD$14),0)))),"Off","On")</f>
        <v>Off</v>
      </c>
    </row>
    <row r="102642" spans="12:16" x14ac:dyDescent="0.25">
      <c r="L102642" s="57">
        <v>48473.625</v>
      </c>
      <c r="M102642" s="55">
        <f t="shared" si="4839"/>
        <v>2032</v>
      </c>
      <c r="N102642" s="55">
        <f t="shared" si="4840"/>
        <v>9</v>
      </c>
      <c r="O102642" s="55">
        <f t="shared" si="4841"/>
        <v>5</v>
      </c>
      <c r="P102642" s="54" t="str" cm="1">
        <f t="array" aca="1" ref="P102642" ca="1">IF(OR(O102642=1,O102642=7,INDEX($AD$28:$AO$51,HOUR(L102642)+1,N102642)&lt;&gt;"On",NOT(ISERROR(MATCH(DATE(M102642,N102642,DAY(L102642)),OFFSET($AD$15:$AD$22,0,M102642-$AD$14),0)))),"Off","On")</f>
        <v>On</v>
      </c>
    </row>
    <row r="102643" spans="12:16" x14ac:dyDescent="0.25">
      <c r="L102643" s="57">
        <v>48473.666666666664</v>
      </c>
      <c r="M102643" s="55">
        <f t="shared" si="4839"/>
        <v>2032</v>
      </c>
      <c r="N102643" s="55">
        <f t="shared" si="4840"/>
        <v>9</v>
      </c>
      <c r="O102643" s="55">
        <f t="shared" si="4841"/>
        <v>5</v>
      </c>
      <c r="P102643" s="54" t="str" cm="1">
        <f t="array" aca="1" ref="P102643" ca="1">IF(OR(O102643=1,O102643=7,INDEX($AD$28:$AO$51,HOUR(L102643)+1,N102643)&lt;&gt;"On",NOT(ISERROR(MATCH(DATE(M102643,N102643,DAY(L102643)),OFFSET($AD$15:$AD$22,0,M102643-$AD$14),0)))),"Off","On")</f>
        <v>On</v>
      </c>
    </row>
    <row r="102644" spans="12:16" x14ac:dyDescent="0.25">
      <c r="L102644" s="57">
        <v>48473.708333333336</v>
      </c>
      <c r="M102644" s="55">
        <f t="shared" si="4839"/>
        <v>2032</v>
      </c>
      <c r="N102644" s="55">
        <f t="shared" si="4840"/>
        <v>9</v>
      </c>
      <c r="O102644" s="55">
        <f t="shared" si="4841"/>
        <v>5</v>
      </c>
      <c r="P102644" s="54" t="str" cm="1">
        <f t="array" aca="1" ref="P102644" ca="1">IF(OR(O102644=1,O102644=7,INDEX($AD$28:$AO$51,HOUR(L102644)+1,N102644)&lt;&gt;"On",NOT(ISERROR(MATCH(DATE(M102644,N102644,DAY(L102644)),OFFSET($AD$15:$AD$22,0,M102644-$AD$14),0)))),"Off","On")</f>
        <v>On</v>
      </c>
    </row>
    <row r="102645" spans="12:16" x14ac:dyDescent="0.25">
      <c r="L102645" s="57">
        <v>48473.75</v>
      </c>
      <c r="M102645" s="55">
        <f t="shared" si="4839"/>
        <v>2032</v>
      </c>
      <c r="N102645" s="55">
        <f t="shared" si="4840"/>
        <v>9</v>
      </c>
      <c r="O102645" s="55">
        <f t="shared" si="4841"/>
        <v>5</v>
      </c>
      <c r="P102645" s="54" t="str" cm="1">
        <f t="array" aca="1" ref="P102645" ca="1">IF(OR(O102645=1,O102645=7,INDEX($AD$28:$AO$51,HOUR(L102645)+1,N102645)&lt;&gt;"On",NOT(ISERROR(MATCH(DATE(M102645,N102645,DAY(L102645)),OFFSET($AD$15:$AD$22,0,M102645-$AD$14),0)))),"Off","On")</f>
        <v>On</v>
      </c>
    </row>
    <row r="102646" spans="12:16" x14ac:dyDescent="0.25">
      <c r="L102646" s="57">
        <v>48473.791666666664</v>
      </c>
      <c r="M102646" s="55">
        <f t="shared" si="4839"/>
        <v>2032</v>
      </c>
      <c r="N102646" s="55">
        <f t="shared" si="4840"/>
        <v>9</v>
      </c>
      <c r="O102646" s="55">
        <f t="shared" si="4841"/>
        <v>5</v>
      </c>
      <c r="P102646" s="54" t="str" cm="1">
        <f t="array" aca="1" ref="P102646" ca="1">IF(OR(O102646=1,O102646=7,INDEX($AD$28:$AO$51,HOUR(L102646)+1,N102646)&lt;&gt;"On",NOT(ISERROR(MATCH(DATE(M102646,N102646,DAY(L102646)),OFFSET($AD$15:$AD$22,0,M102646-$AD$14),0)))),"Off","On")</f>
        <v>On</v>
      </c>
    </row>
    <row r="102647" spans="12:16" x14ac:dyDescent="0.25">
      <c r="L102647" s="57">
        <v>48473.833333333336</v>
      </c>
      <c r="M102647" s="55">
        <f t="shared" si="4839"/>
        <v>2032</v>
      </c>
      <c r="N102647" s="55">
        <f t="shared" si="4840"/>
        <v>9</v>
      </c>
      <c r="O102647" s="55">
        <f t="shared" si="4841"/>
        <v>5</v>
      </c>
      <c r="P102647" s="54" t="str" cm="1">
        <f t="array" aca="1" ref="P102647" ca="1">IF(OR(O102647=1,O102647=7,INDEX($AD$28:$AO$51,HOUR(L102647)+1,N102647)&lt;&gt;"On",NOT(ISERROR(MATCH(DATE(M102647,N102647,DAY(L102647)),OFFSET($AD$15:$AD$22,0,M102647-$AD$14),0)))),"Off","On")</f>
        <v>On</v>
      </c>
    </row>
    <row r="102648" spans="12:16" x14ac:dyDescent="0.25">
      <c r="L102648" s="57">
        <v>48473.875</v>
      </c>
      <c r="M102648" s="55">
        <f t="shared" si="4839"/>
        <v>2032</v>
      </c>
      <c r="N102648" s="55">
        <f t="shared" si="4840"/>
        <v>9</v>
      </c>
      <c r="O102648" s="55">
        <f t="shared" si="4841"/>
        <v>5</v>
      </c>
      <c r="P102648" s="54" t="str" cm="1">
        <f t="array" aca="1" ref="P102648" ca="1">IF(OR(O102648=1,O102648=7,INDEX($AD$28:$AO$51,HOUR(L102648)+1,N102648)&lt;&gt;"On",NOT(ISERROR(MATCH(DATE(M102648,N102648,DAY(L102648)),OFFSET($AD$15:$AD$22,0,M102648-$AD$14),0)))),"Off","On")</f>
        <v>On</v>
      </c>
    </row>
    <row r="102649" spans="12:16" x14ac:dyDescent="0.25">
      <c r="L102649" s="57">
        <v>48473.916666666664</v>
      </c>
      <c r="M102649" s="55">
        <f t="shared" si="4839"/>
        <v>2032</v>
      </c>
      <c r="N102649" s="55">
        <f t="shared" si="4840"/>
        <v>9</v>
      </c>
      <c r="O102649" s="55">
        <f t="shared" si="4841"/>
        <v>5</v>
      </c>
      <c r="P102649" s="54" t="str" cm="1">
        <f t="array" aca="1" ref="P102649" ca="1">IF(OR(O102649=1,O102649=7,INDEX($AD$28:$AO$51,HOUR(L102649)+1,N102649)&lt;&gt;"On",NOT(ISERROR(MATCH(DATE(M102649,N102649,DAY(L102649)),OFFSET($AD$15:$AD$22,0,M102649-$AD$14),0)))),"Off","On")</f>
        <v>Off</v>
      </c>
    </row>
    <row r="102650" spans="12:16" x14ac:dyDescent="0.25">
      <c r="L102650" s="57">
        <v>48473.958333333336</v>
      </c>
      <c r="M102650" s="55">
        <f t="shared" si="4839"/>
        <v>2032</v>
      </c>
      <c r="N102650" s="55">
        <f t="shared" si="4840"/>
        <v>9</v>
      </c>
      <c r="O102650" s="55">
        <f t="shared" si="4841"/>
        <v>5</v>
      </c>
      <c r="P102650" s="54" t="str" cm="1">
        <f t="array" aca="1" ref="P102650" ca="1">IF(OR(O102650=1,O102650=7,INDEX($AD$28:$AO$51,HOUR(L102650)+1,N102650)&lt;&gt;"On",NOT(ISERROR(MATCH(DATE(M102650,N102650,DAY(L102650)),OFFSET($AD$15:$AD$22,0,M102650-$AD$14),0)))),"Off","On")</f>
        <v>Off</v>
      </c>
    </row>
    <row r="102651" spans="12:16" x14ac:dyDescent="0.25">
      <c r="L102651" s="57">
        <v>48474</v>
      </c>
      <c r="M102651" s="55">
        <f t="shared" si="4839"/>
        <v>2032</v>
      </c>
      <c r="N102651" s="55">
        <f t="shared" si="4840"/>
        <v>9</v>
      </c>
      <c r="O102651" s="55">
        <f t="shared" si="4841"/>
        <v>6</v>
      </c>
      <c r="P102651" s="54" t="str" cm="1">
        <f t="array" aca="1" ref="P102651" ca="1">IF(OR(O102651=1,O102651=7,INDEX($AD$28:$AO$51,HOUR(L102651)+1,N102651)&lt;&gt;"On",NOT(ISERROR(MATCH(DATE(M102651,N102651,DAY(L102651)),OFFSET($AD$15:$AD$22,0,M102651-$AD$14),0)))),"Off","On")</f>
        <v>Off</v>
      </c>
    </row>
    <row r="102652" spans="12:16" x14ac:dyDescent="0.25">
      <c r="L102652" s="57">
        <v>48474.041666666664</v>
      </c>
      <c r="M102652" s="55">
        <f t="shared" si="4839"/>
        <v>2032</v>
      </c>
      <c r="N102652" s="55">
        <f t="shared" si="4840"/>
        <v>9</v>
      </c>
      <c r="O102652" s="55">
        <f t="shared" si="4841"/>
        <v>6</v>
      </c>
      <c r="P102652" s="54" t="str" cm="1">
        <f t="array" aca="1" ref="P102652" ca="1">IF(OR(O102652=1,O102652=7,INDEX($AD$28:$AO$51,HOUR(L102652)+1,N102652)&lt;&gt;"On",NOT(ISERROR(MATCH(DATE(M102652,N102652,DAY(L102652)),OFFSET($AD$15:$AD$22,0,M102652-$AD$14),0)))),"Off","On")</f>
        <v>Off</v>
      </c>
    </row>
    <row r="102653" spans="12:16" x14ac:dyDescent="0.25">
      <c r="L102653" s="57">
        <v>48474.083333333336</v>
      </c>
      <c r="M102653" s="55">
        <f t="shared" si="4839"/>
        <v>2032</v>
      </c>
      <c r="N102653" s="55">
        <f t="shared" si="4840"/>
        <v>9</v>
      </c>
      <c r="O102653" s="55">
        <f t="shared" si="4841"/>
        <v>6</v>
      </c>
      <c r="P102653" s="54" t="str" cm="1">
        <f t="array" aca="1" ref="P102653" ca="1">IF(OR(O102653=1,O102653=7,INDEX($AD$28:$AO$51,HOUR(L102653)+1,N102653)&lt;&gt;"On",NOT(ISERROR(MATCH(DATE(M102653,N102653,DAY(L102653)),OFFSET($AD$15:$AD$22,0,M102653-$AD$14),0)))),"Off","On")</f>
        <v>Off</v>
      </c>
    </row>
    <row r="102654" spans="12:16" x14ac:dyDescent="0.25">
      <c r="L102654" s="57">
        <v>48474.125</v>
      </c>
      <c r="M102654" s="55">
        <f t="shared" si="4839"/>
        <v>2032</v>
      </c>
      <c r="N102654" s="55">
        <f t="shared" si="4840"/>
        <v>9</v>
      </c>
      <c r="O102654" s="55">
        <f t="shared" si="4841"/>
        <v>6</v>
      </c>
      <c r="P102654" s="54" t="str" cm="1">
        <f t="array" aca="1" ref="P102654" ca="1">IF(OR(O102654=1,O102654=7,INDEX($AD$28:$AO$51,HOUR(L102654)+1,N102654)&lt;&gt;"On",NOT(ISERROR(MATCH(DATE(M102654,N102654,DAY(L102654)),OFFSET($AD$15:$AD$22,0,M102654-$AD$14),0)))),"Off","On")</f>
        <v>Off</v>
      </c>
    </row>
    <row r="102655" spans="12:16" x14ac:dyDescent="0.25">
      <c r="L102655" s="57">
        <v>48474.166666666664</v>
      </c>
      <c r="M102655" s="55">
        <f t="shared" si="4839"/>
        <v>2032</v>
      </c>
      <c r="N102655" s="55">
        <f t="shared" si="4840"/>
        <v>9</v>
      </c>
      <c r="O102655" s="55">
        <f t="shared" si="4841"/>
        <v>6</v>
      </c>
      <c r="P102655" s="54" t="str" cm="1">
        <f t="array" aca="1" ref="P102655" ca="1">IF(OR(O102655=1,O102655=7,INDEX($AD$28:$AO$51,HOUR(L102655)+1,N102655)&lt;&gt;"On",NOT(ISERROR(MATCH(DATE(M102655,N102655,DAY(L102655)),OFFSET($AD$15:$AD$22,0,M102655-$AD$14),0)))),"Off","On")</f>
        <v>Off</v>
      </c>
    </row>
    <row r="102656" spans="12:16" x14ac:dyDescent="0.25">
      <c r="L102656" s="57">
        <v>48474.208333333336</v>
      </c>
      <c r="M102656" s="55">
        <f t="shared" si="4839"/>
        <v>2032</v>
      </c>
      <c r="N102656" s="55">
        <f t="shared" si="4840"/>
        <v>9</v>
      </c>
      <c r="O102656" s="55">
        <f t="shared" si="4841"/>
        <v>6</v>
      </c>
      <c r="P102656" s="54" t="str" cm="1">
        <f t="array" aca="1" ref="P102656" ca="1">IF(OR(O102656=1,O102656=7,INDEX($AD$28:$AO$51,HOUR(L102656)+1,N102656)&lt;&gt;"On",NOT(ISERROR(MATCH(DATE(M102656,N102656,DAY(L102656)),OFFSET($AD$15:$AD$22,0,M102656-$AD$14),0)))),"Off","On")</f>
        <v>Off</v>
      </c>
    </row>
    <row r="102657" spans="12:16" x14ac:dyDescent="0.25">
      <c r="L102657" s="57">
        <v>48474.25</v>
      </c>
      <c r="M102657" s="55">
        <f t="shared" si="4839"/>
        <v>2032</v>
      </c>
      <c r="N102657" s="55">
        <f t="shared" si="4840"/>
        <v>9</v>
      </c>
      <c r="O102657" s="55">
        <f t="shared" si="4841"/>
        <v>6</v>
      </c>
      <c r="P102657" s="54" t="str" cm="1">
        <f t="array" aca="1" ref="P102657" ca="1">IF(OR(O102657=1,O102657=7,INDEX($AD$28:$AO$51,HOUR(L102657)+1,N102657)&lt;&gt;"On",NOT(ISERROR(MATCH(DATE(M102657,N102657,DAY(L102657)),OFFSET($AD$15:$AD$22,0,M102657-$AD$14),0)))),"Off","On")</f>
        <v>Off</v>
      </c>
    </row>
    <row r="102658" spans="12:16" x14ac:dyDescent="0.25">
      <c r="L102658" s="57">
        <v>48474.291666666664</v>
      </c>
      <c r="M102658" s="55">
        <f t="shared" si="4839"/>
        <v>2032</v>
      </c>
      <c r="N102658" s="55">
        <f t="shared" si="4840"/>
        <v>9</v>
      </c>
      <c r="O102658" s="55">
        <f t="shared" si="4841"/>
        <v>6</v>
      </c>
      <c r="P102658" s="54" t="str" cm="1">
        <f t="array" aca="1" ref="P102658" ca="1">IF(OR(O102658=1,O102658=7,INDEX($AD$28:$AO$51,HOUR(L102658)+1,N102658)&lt;&gt;"On",NOT(ISERROR(MATCH(DATE(M102658,N102658,DAY(L102658)),OFFSET($AD$15:$AD$22,0,M102658-$AD$14),0)))),"Off","On")</f>
        <v>Off</v>
      </c>
    </row>
    <row r="102659" spans="12:16" x14ac:dyDescent="0.25">
      <c r="L102659" s="57">
        <v>48474.333333333336</v>
      </c>
      <c r="M102659" s="55">
        <f t="shared" si="4839"/>
        <v>2032</v>
      </c>
      <c r="N102659" s="55">
        <f t="shared" si="4840"/>
        <v>9</v>
      </c>
      <c r="O102659" s="55">
        <f t="shared" si="4841"/>
        <v>6</v>
      </c>
      <c r="P102659" s="54" t="str" cm="1">
        <f t="array" aca="1" ref="P102659" ca="1">IF(OR(O102659=1,O102659=7,INDEX($AD$28:$AO$51,HOUR(L102659)+1,N102659)&lt;&gt;"On",NOT(ISERROR(MATCH(DATE(M102659,N102659,DAY(L102659)),OFFSET($AD$15:$AD$22,0,M102659-$AD$14),0)))),"Off","On")</f>
        <v>Off</v>
      </c>
    </row>
    <row r="102660" spans="12:16" x14ac:dyDescent="0.25">
      <c r="L102660" s="57">
        <v>48474.375</v>
      </c>
      <c r="M102660" s="55">
        <f t="shared" si="4839"/>
        <v>2032</v>
      </c>
      <c r="N102660" s="55">
        <f t="shared" si="4840"/>
        <v>9</v>
      </c>
      <c r="O102660" s="55">
        <f t="shared" si="4841"/>
        <v>6</v>
      </c>
      <c r="P102660" s="54" t="str" cm="1">
        <f t="array" aca="1" ref="P102660" ca="1">IF(OR(O102660=1,O102660=7,INDEX($AD$28:$AO$51,HOUR(L102660)+1,N102660)&lt;&gt;"On",NOT(ISERROR(MATCH(DATE(M102660,N102660,DAY(L102660)),OFFSET($AD$15:$AD$22,0,M102660-$AD$14),0)))),"Off","On")</f>
        <v>Off</v>
      </c>
    </row>
    <row r="102661" spans="12:16" x14ac:dyDescent="0.25">
      <c r="L102661" s="57">
        <v>48474.416666666664</v>
      </c>
      <c r="M102661" s="55">
        <f t="shared" si="4839"/>
        <v>2032</v>
      </c>
      <c r="N102661" s="55">
        <f t="shared" si="4840"/>
        <v>9</v>
      </c>
      <c r="O102661" s="55">
        <f t="shared" si="4841"/>
        <v>6</v>
      </c>
      <c r="P102661" s="54" t="str" cm="1">
        <f t="array" aca="1" ref="P102661" ca="1">IF(OR(O102661=1,O102661=7,INDEX($AD$28:$AO$51,HOUR(L102661)+1,N102661)&lt;&gt;"On",NOT(ISERROR(MATCH(DATE(M102661,N102661,DAY(L102661)),OFFSET($AD$15:$AD$22,0,M102661-$AD$14),0)))),"Off","On")</f>
        <v>Off</v>
      </c>
    </row>
    <row r="102662" spans="12:16" x14ac:dyDescent="0.25">
      <c r="L102662" s="57">
        <v>48474.458333333336</v>
      </c>
      <c r="M102662" s="55">
        <f t="shared" si="4839"/>
        <v>2032</v>
      </c>
      <c r="N102662" s="55">
        <f t="shared" si="4840"/>
        <v>9</v>
      </c>
      <c r="O102662" s="55">
        <f t="shared" si="4841"/>
        <v>6</v>
      </c>
      <c r="P102662" s="54" t="str" cm="1">
        <f t="array" aca="1" ref="P102662" ca="1">IF(OR(O102662=1,O102662=7,INDEX($AD$28:$AO$51,HOUR(L102662)+1,N102662)&lt;&gt;"On",NOT(ISERROR(MATCH(DATE(M102662,N102662,DAY(L102662)),OFFSET($AD$15:$AD$22,0,M102662-$AD$14),0)))),"Off","On")</f>
        <v>Off</v>
      </c>
    </row>
    <row r="102663" spans="12:16" x14ac:dyDescent="0.25">
      <c r="L102663" s="57">
        <v>48474.5</v>
      </c>
      <c r="M102663" s="55">
        <f t="shared" si="4839"/>
        <v>2032</v>
      </c>
      <c r="N102663" s="55">
        <f t="shared" si="4840"/>
        <v>9</v>
      </c>
      <c r="O102663" s="55">
        <f t="shared" si="4841"/>
        <v>6</v>
      </c>
      <c r="P102663" s="54" t="str" cm="1">
        <f t="array" aca="1" ref="P102663" ca="1">IF(OR(O102663=1,O102663=7,INDEX($AD$28:$AO$51,HOUR(L102663)+1,N102663)&lt;&gt;"On",NOT(ISERROR(MATCH(DATE(M102663,N102663,DAY(L102663)),OFFSET($AD$15:$AD$22,0,M102663-$AD$14),0)))),"Off","On")</f>
        <v>Off</v>
      </c>
    </row>
    <row r="102664" spans="12:16" x14ac:dyDescent="0.25">
      <c r="L102664" s="57">
        <v>48474.541666666664</v>
      </c>
      <c r="M102664" s="55">
        <f t="shared" si="4839"/>
        <v>2032</v>
      </c>
      <c r="N102664" s="55">
        <f t="shared" si="4840"/>
        <v>9</v>
      </c>
      <c r="O102664" s="55">
        <f t="shared" si="4841"/>
        <v>6</v>
      </c>
      <c r="P102664" s="54" t="str" cm="1">
        <f t="array" aca="1" ref="P102664" ca="1">IF(OR(O102664=1,O102664=7,INDEX($AD$28:$AO$51,HOUR(L102664)+1,N102664)&lt;&gt;"On",NOT(ISERROR(MATCH(DATE(M102664,N102664,DAY(L102664)),OFFSET($AD$15:$AD$22,0,M102664-$AD$14),0)))),"Off","On")</f>
        <v>Off</v>
      </c>
    </row>
    <row r="102665" spans="12:16" x14ac:dyDescent="0.25">
      <c r="L102665" s="57">
        <v>48474.583333333336</v>
      </c>
      <c r="M102665" s="55">
        <f t="shared" si="4839"/>
        <v>2032</v>
      </c>
      <c r="N102665" s="55">
        <f t="shared" si="4840"/>
        <v>9</v>
      </c>
      <c r="O102665" s="55">
        <f t="shared" si="4841"/>
        <v>6</v>
      </c>
      <c r="P102665" s="54" t="str" cm="1">
        <f t="array" aca="1" ref="P102665" ca="1">IF(OR(O102665=1,O102665=7,INDEX($AD$28:$AO$51,HOUR(L102665)+1,N102665)&lt;&gt;"On",NOT(ISERROR(MATCH(DATE(M102665,N102665,DAY(L102665)),OFFSET($AD$15:$AD$22,0,M102665-$AD$14),0)))),"Off","On")</f>
        <v>Off</v>
      </c>
    </row>
    <row r="102666" spans="12:16" x14ac:dyDescent="0.25">
      <c r="L102666" s="57">
        <v>48474.625</v>
      </c>
      <c r="M102666" s="55">
        <f t="shared" si="4839"/>
        <v>2032</v>
      </c>
      <c r="N102666" s="55">
        <f t="shared" si="4840"/>
        <v>9</v>
      </c>
      <c r="O102666" s="55">
        <f t="shared" si="4841"/>
        <v>6</v>
      </c>
      <c r="P102666" s="54" t="str" cm="1">
        <f t="array" aca="1" ref="P102666" ca="1">IF(OR(O102666=1,O102666=7,INDEX($AD$28:$AO$51,HOUR(L102666)+1,N102666)&lt;&gt;"On",NOT(ISERROR(MATCH(DATE(M102666,N102666,DAY(L102666)),OFFSET($AD$15:$AD$22,0,M102666-$AD$14),0)))),"Off","On")</f>
        <v>On</v>
      </c>
    </row>
    <row r="102667" spans="12:16" x14ac:dyDescent="0.25">
      <c r="L102667" s="57">
        <v>48474.666666666664</v>
      </c>
      <c r="M102667" s="55">
        <f t="shared" si="4839"/>
        <v>2032</v>
      </c>
      <c r="N102667" s="55">
        <f t="shared" si="4840"/>
        <v>9</v>
      </c>
      <c r="O102667" s="55">
        <f t="shared" si="4841"/>
        <v>6</v>
      </c>
      <c r="P102667" s="54" t="str" cm="1">
        <f t="array" aca="1" ref="P102667" ca="1">IF(OR(O102667=1,O102667=7,INDEX($AD$28:$AO$51,HOUR(L102667)+1,N102667)&lt;&gt;"On",NOT(ISERROR(MATCH(DATE(M102667,N102667,DAY(L102667)),OFFSET($AD$15:$AD$22,0,M102667-$AD$14),0)))),"Off","On")</f>
        <v>On</v>
      </c>
    </row>
    <row r="102668" spans="12:16" x14ac:dyDescent="0.25">
      <c r="L102668" s="57">
        <v>48474.708333333336</v>
      </c>
      <c r="M102668" s="55">
        <f t="shared" ref="M102668:M102731" si="4842">YEAR(L102668)</f>
        <v>2032</v>
      </c>
      <c r="N102668" s="55">
        <f t="shared" ref="N102668:N102731" si="4843">MONTH(L102668)</f>
        <v>9</v>
      </c>
      <c r="O102668" s="55">
        <f t="shared" ref="O102668:O102731" si="4844">WEEKDAY(L102668)</f>
        <v>6</v>
      </c>
      <c r="P102668" s="54" t="str" cm="1">
        <f t="array" aca="1" ref="P102668" ca="1">IF(OR(O102668=1,O102668=7,INDEX($AD$28:$AO$51,HOUR(L102668)+1,N102668)&lt;&gt;"On",NOT(ISERROR(MATCH(DATE(M102668,N102668,DAY(L102668)),OFFSET($AD$15:$AD$22,0,M102668-$AD$14),0)))),"Off","On")</f>
        <v>On</v>
      </c>
    </row>
    <row r="102669" spans="12:16" x14ac:dyDescent="0.25">
      <c r="L102669" s="57">
        <v>48474.75</v>
      </c>
      <c r="M102669" s="55">
        <f t="shared" si="4842"/>
        <v>2032</v>
      </c>
      <c r="N102669" s="55">
        <f t="shared" si="4843"/>
        <v>9</v>
      </c>
      <c r="O102669" s="55">
        <f t="shared" si="4844"/>
        <v>6</v>
      </c>
      <c r="P102669" s="54" t="str" cm="1">
        <f t="array" aca="1" ref="P102669" ca="1">IF(OR(O102669=1,O102669=7,INDEX($AD$28:$AO$51,HOUR(L102669)+1,N102669)&lt;&gt;"On",NOT(ISERROR(MATCH(DATE(M102669,N102669,DAY(L102669)),OFFSET($AD$15:$AD$22,0,M102669-$AD$14),0)))),"Off","On")</f>
        <v>On</v>
      </c>
    </row>
    <row r="102670" spans="12:16" x14ac:dyDescent="0.25">
      <c r="L102670" s="57">
        <v>48474.791666666664</v>
      </c>
      <c r="M102670" s="55">
        <f t="shared" si="4842"/>
        <v>2032</v>
      </c>
      <c r="N102670" s="55">
        <f t="shared" si="4843"/>
        <v>9</v>
      </c>
      <c r="O102670" s="55">
        <f t="shared" si="4844"/>
        <v>6</v>
      </c>
      <c r="P102670" s="54" t="str" cm="1">
        <f t="array" aca="1" ref="P102670" ca="1">IF(OR(O102670=1,O102670=7,INDEX($AD$28:$AO$51,HOUR(L102670)+1,N102670)&lt;&gt;"On",NOT(ISERROR(MATCH(DATE(M102670,N102670,DAY(L102670)),OFFSET($AD$15:$AD$22,0,M102670-$AD$14),0)))),"Off","On")</f>
        <v>On</v>
      </c>
    </row>
    <row r="102671" spans="12:16" x14ac:dyDescent="0.25">
      <c r="L102671" s="57">
        <v>48474.833333333336</v>
      </c>
      <c r="M102671" s="55">
        <f t="shared" si="4842"/>
        <v>2032</v>
      </c>
      <c r="N102671" s="55">
        <f t="shared" si="4843"/>
        <v>9</v>
      </c>
      <c r="O102671" s="55">
        <f t="shared" si="4844"/>
        <v>6</v>
      </c>
      <c r="P102671" s="54" t="str" cm="1">
        <f t="array" aca="1" ref="P102671" ca="1">IF(OR(O102671=1,O102671=7,INDEX($AD$28:$AO$51,HOUR(L102671)+1,N102671)&lt;&gt;"On",NOT(ISERROR(MATCH(DATE(M102671,N102671,DAY(L102671)),OFFSET($AD$15:$AD$22,0,M102671-$AD$14),0)))),"Off","On")</f>
        <v>On</v>
      </c>
    </row>
    <row r="102672" spans="12:16" x14ac:dyDescent="0.25">
      <c r="L102672" s="57">
        <v>48474.875</v>
      </c>
      <c r="M102672" s="55">
        <f t="shared" si="4842"/>
        <v>2032</v>
      </c>
      <c r="N102672" s="55">
        <f t="shared" si="4843"/>
        <v>9</v>
      </c>
      <c r="O102672" s="55">
        <f t="shared" si="4844"/>
        <v>6</v>
      </c>
      <c r="P102672" s="54" t="str" cm="1">
        <f t="array" aca="1" ref="P102672" ca="1">IF(OR(O102672=1,O102672=7,INDEX($AD$28:$AO$51,HOUR(L102672)+1,N102672)&lt;&gt;"On",NOT(ISERROR(MATCH(DATE(M102672,N102672,DAY(L102672)),OFFSET($AD$15:$AD$22,0,M102672-$AD$14),0)))),"Off","On")</f>
        <v>On</v>
      </c>
    </row>
    <row r="102673" spans="12:16" x14ac:dyDescent="0.25">
      <c r="L102673" s="57">
        <v>48474.916666666664</v>
      </c>
      <c r="M102673" s="55">
        <f t="shared" si="4842"/>
        <v>2032</v>
      </c>
      <c r="N102673" s="55">
        <f t="shared" si="4843"/>
        <v>9</v>
      </c>
      <c r="O102673" s="55">
        <f t="shared" si="4844"/>
        <v>6</v>
      </c>
      <c r="P102673" s="54" t="str" cm="1">
        <f t="array" aca="1" ref="P102673" ca="1">IF(OR(O102673=1,O102673=7,INDEX($AD$28:$AO$51,HOUR(L102673)+1,N102673)&lt;&gt;"On",NOT(ISERROR(MATCH(DATE(M102673,N102673,DAY(L102673)),OFFSET($AD$15:$AD$22,0,M102673-$AD$14),0)))),"Off","On")</f>
        <v>Off</v>
      </c>
    </row>
    <row r="102674" spans="12:16" x14ac:dyDescent="0.25">
      <c r="L102674" s="57">
        <v>48474.958333333336</v>
      </c>
      <c r="M102674" s="55">
        <f t="shared" si="4842"/>
        <v>2032</v>
      </c>
      <c r="N102674" s="55">
        <f t="shared" si="4843"/>
        <v>9</v>
      </c>
      <c r="O102674" s="55">
        <f t="shared" si="4844"/>
        <v>6</v>
      </c>
      <c r="P102674" s="54" t="str" cm="1">
        <f t="array" aca="1" ref="P102674" ca="1">IF(OR(O102674=1,O102674=7,INDEX($AD$28:$AO$51,HOUR(L102674)+1,N102674)&lt;&gt;"On",NOT(ISERROR(MATCH(DATE(M102674,N102674,DAY(L102674)),OFFSET($AD$15:$AD$22,0,M102674-$AD$14),0)))),"Off","On")</f>
        <v>Off</v>
      </c>
    </row>
    <row r="102675" spans="12:16" x14ac:dyDescent="0.25">
      <c r="L102675" s="57">
        <v>48475</v>
      </c>
      <c r="M102675" s="55">
        <f t="shared" si="4842"/>
        <v>2032</v>
      </c>
      <c r="N102675" s="55">
        <f t="shared" si="4843"/>
        <v>9</v>
      </c>
      <c r="O102675" s="55">
        <f t="shared" si="4844"/>
        <v>7</v>
      </c>
      <c r="P102675" s="54" t="str" cm="1">
        <f t="array" aca="1" ref="P102675" ca="1">IF(OR(O102675=1,O102675=7,INDEX($AD$28:$AO$51,HOUR(L102675)+1,N102675)&lt;&gt;"On",NOT(ISERROR(MATCH(DATE(M102675,N102675,DAY(L102675)),OFFSET($AD$15:$AD$22,0,M102675-$AD$14),0)))),"Off","On")</f>
        <v>Off</v>
      </c>
    </row>
    <row r="102676" spans="12:16" x14ac:dyDescent="0.25">
      <c r="L102676" s="57">
        <v>48475.041666666664</v>
      </c>
      <c r="M102676" s="55">
        <f t="shared" si="4842"/>
        <v>2032</v>
      </c>
      <c r="N102676" s="55">
        <f t="shared" si="4843"/>
        <v>9</v>
      </c>
      <c r="O102676" s="55">
        <f t="shared" si="4844"/>
        <v>7</v>
      </c>
      <c r="P102676" s="54" t="str" cm="1">
        <f t="array" aca="1" ref="P102676" ca="1">IF(OR(O102676=1,O102676=7,INDEX($AD$28:$AO$51,HOUR(L102676)+1,N102676)&lt;&gt;"On",NOT(ISERROR(MATCH(DATE(M102676,N102676,DAY(L102676)),OFFSET($AD$15:$AD$22,0,M102676-$AD$14),0)))),"Off","On")</f>
        <v>Off</v>
      </c>
    </row>
    <row r="102677" spans="12:16" x14ac:dyDescent="0.25">
      <c r="L102677" s="57">
        <v>48475.083333333336</v>
      </c>
      <c r="M102677" s="55">
        <f t="shared" si="4842"/>
        <v>2032</v>
      </c>
      <c r="N102677" s="55">
        <f t="shared" si="4843"/>
        <v>9</v>
      </c>
      <c r="O102677" s="55">
        <f t="shared" si="4844"/>
        <v>7</v>
      </c>
      <c r="P102677" s="54" t="str" cm="1">
        <f t="array" aca="1" ref="P102677" ca="1">IF(OR(O102677=1,O102677=7,INDEX($AD$28:$AO$51,HOUR(L102677)+1,N102677)&lt;&gt;"On",NOT(ISERROR(MATCH(DATE(M102677,N102677,DAY(L102677)),OFFSET($AD$15:$AD$22,0,M102677-$AD$14),0)))),"Off","On")</f>
        <v>Off</v>
      </c>
    </row>
    <row r="102678" spans="12:16" x14ac:dyDescent="0.25">
      <c r="L102678" s="57">
        <v>48475.125</v>
      </c>
      <c r="M102678" s="55">
        <f t="shared" si="4842"/>
        <v>2032</v>
      </c>
      <c r="N102678" s="55">
        <f t="shared" si="4843"/>
        <v>9</v>
      </c>
      <c r="O102678" s="55">
        <f t="shared" si="4844"/>
        <v>7</v>
      </c>
      <c r="P102678" s="54" t="str" cm="1">
        <f t="array" aca="1" ref="P102678" ca="1">IF(OR(O102678=1,O102678=7,INDEX($AD$28:$AO$51,HOUR(L102678)+1,N102678)&lt;&gt;"On",NOT(ISERROR(MATCH(DATE(M102678,N102678,DAY(L102678)),OFFSET($AD$15:$AD$22,0,M102678-$AD$14),0)))),"Off","On")</f>
        <v>Off</v>
      </c>
    </row>
    <row r="102679" spans="12:16" x14ac:dyDescent="0.25">
      <c r="L102679" s="57">
        <v>48475.166666666664</v>
      </c>
      <c r="M102679" s="55">
        <f t="shared" si="4842"/>
        <v>2032</v>
      </c>
      <c r="N102679" s="55">
        <f t="shared" si="4843"/>
        <v>9</v>
      </c>
      <c r="O102679" s="55">
        <f t="shared" si="4844"/>
        <v>7</v>
      </c>
      <c r="P102679" s="54" t="str" cm="1">
        <f t="array" aca="1" ref="P102679" ca="1">IF(OR(O102679=1,O102679=7,INDEX($AD$28:$AO$51,HOUR(L102679)+1,N102679)&lt;&gt;"On",NOT(ISERROR(MATCH(DATE(M102679,N102679,DAY(L102679)),OFFSET($AD$15:$AD$22,0,M102679-$AD$14),0)))),"Off","On")</f>
        <v>Off</v>
      </c>
    </row>
    <row r="102680" spans="12:16" x14ac:dyDescent="0.25">
      <c r="L102680" s="57">
        <v>48475.208333333336</v>
      </c>
      <c r="M102680" s="55">
        <f t="shared" si="4842"/>
        <v>2032</v>
      </c>
      <c r="N102680" s="55">
        <f t="shared" si="4843"/>
        <v>9</v>
      </c>
      <c r="O102680" s="55">
        <f t="shared" si="4844"/>
        <v>7</v>
      </c>
      <c r="P102680" s="54" t="str" cm="1">
        <f t="array" aca="1" ref="P102680" ca="1">IF(OR(O102680=1,O102680=7,INDEX($AD$28:$AO$51,HOUR(L102680)+1,N102680)&lt;&gt;"On",NOT(ISERROR(MATCH(DATE(M102680,N102680,DAY(L102680)),OFFSET($AD$15:$AD$22,0,M102680-$AD$14),0)))),"Off","On")</f>
        <v>Off</v>
      </c>
    </row>
    <row r="102681" spans="12:16" x14ac:dyDescent="0.25">
      <c r="L102681" s="57">
        <v>48475.25</v>
      </c>
      <c r="M102681" s="55">
        <f t="shared" si="4842"/>
        <v>2032</v>
      </c>
      <c r="N102681" s="55">
        <f t="shared" si="4843"/>
        <v>9</v>
      </c>
      <c r="O102681" s="55">
        <f t="shared" si="4844"/>
        <v>7</v>
      </c>
      <c r="P102681" s="54" t="str" cm="1">
        <f t="array" aca="1" ref="P102681" ca="1">IF(OR(O102681=1,O102681=7,INDEX($AD$28:$AO$51,HOUR(L102681)+1,N102681)&lt;&gt;"On",NOT(ISERROR(MATCH(DATE(M102681,N102681,DAY(L102681)),OFFSET($AD$15:$AD$22,0,M102681-$AD$14),0)))),"Off","On")</f>
        <v>Off</v>
      </c>
    </row>
    <row r="102682" spans="12:16" x14ac:dyDescent="0.25">
      <c r="L102682" s="57">
        <v>48475.291666666664</v>
      </c>
      <c r="M102682" s="55">
        <f t="shared" si="4842"/>
        <v>2032</v>
      </c>
      <c r="N102682" s="55">
        <f t="shared" si="4843"/>
        <v>9</v>
      </c>
      <c r="O102682" s="55">
        <f t="shared" si="4844"/>
        <v>7</v>
      </c>
      <c r="P102682" s="54" t="str" cm="1">
        <f t="array" aca="1" ref="P102682" ca="1">IF(OR(O102682=1,O102682=7,INDEX($AD$28:$AO$51,HOUR(L102682)+1,N102682)&lt;&gt;"On",NOT(ISERROR(MATCH(DATE(M102682,N102682,DAY(L102682)),OFFSET($AD$15:$AD$22,0,M102682-$AD$14),0)))),"Off","On")</f>
        <v>Off</v>
      </c>
    </row>
    <row r="102683" spans="12:16" x14ac:dyDescent="0.25">
      <c r="L102683" s="57">
        <v>48475.333333333336</v>
      </c>
      <c r="M102683" s="55">
        <f t="shared" si="4842"/>
        <v>2032</v>
      </c>
      <c r="N102683" s="55">
        <f t="shared" si="4843"/>
        <v>9</v>
      </c>
      <c r="O102683" s="55">
        <f t="shared" si="4844"/>
        <v>7</v>
      </c>
      <c r="P102683" s="54" t="str" cm="1">
        <f t="array" aca="1" ref="P102683" ca="1">IF(OR(O102683=1,O102683=7,INDEX($AD$28:$AO$51,HOUR(L102683)+1,N102683)&lt;&gt;"On",NOT(ISERROR(MATCH(DATE(M102683,N102683,DAY(L102683)),OFFSET($AD$15:$AD$22,0,M102683-$AD$14),0)))),"Off","On")</f>
        <v>Off</v>
      </c>
    </row>
    <row r="102684" spans="12:16" x14ac:dyDescent="0.25">
      <c r="L102684" s="57">
        <v>48475.375</v>
      </c>
      <c r="M102684" s="55">
        <f t="shared" si="4842"/>
        <v>2032</v>
      </c>
      <c r="N102684" s="55">
        <f t="shared" si="4843"/>
        <v>9</v>
      </c>
      <c r="O102684" s="55">
        <f t="shared" si="4844"/>
        <v>7</v>
      </c>
      <c r="P102684" s="54" t="str" cm="1">
        <f t="array" aca="1" ref="P102684" ca="1">IF(OR(O102684=1,O102684=7,INDEX($AD$28:$AO$51,HOUR(L102684)+1,N102684)&lt;&gt;"On",NOT(ISERROR(MATCH(DATE(M102684,N102684,DAY(L102684)),OFFSET($AD$15:$AD$22,0,M102684-$AD$14),0)))),"Off","On")</f>
        <v>Off</v>
      </c>
    </row>
    <row r="102685" spans="12:16" x14ac:dyDescent="0.25">
      <c r="L102685" s="57">
        <v>48475.416666666664</v>
      </c>
      <c r="M102685" s="55">
        <f t="shared" si="4842"/>
        <v>2032</v>
      </c>
      <c r="N102685" s="55">
        <f t="shared" si="4843"/>
        <v>9</v>
      </c>
      <c r="O102685" s="55">
        <f t="shared" si="4844"/>
        <v>7</v>
      </c>
      <c r="P102685" s="54" t="str" cm="1">
        <f t="array" aca="1" ref="P102685" ca="1">IF(OR(O102685=1,O102685=7,INDEX($AD$28:$AO$51,HOUR(L102685)+1,N102685)&lt;&gt;"On",NOT(ISERROR(MATCH(DATE(M102685,N102685,DAY(L102685)),OFFSET($AD$15:$AD$22,0,M102685-$AD$14),0)))),"Off","On")</f>
        <v>Off</v>
      </c>
    </row>
    <row r="102686" spans="12:16" x14ac:dyDescent="0.25">
      <c r="L102686" s="57">
        <v>48475.458333333336</v>
      </c>
      <c r="M102686" s="55">
        <f t="shared" si="4842"/>
        <v>2032</v>
      </c>
      <c r="N102686" s="55">
        <f t="shared" si="4843"/>
        <v>9</v>
      </c>
      <c r="O102686" s="55">
        <f t="shared" si="4844"/>
        <v>7</v>
      </c>
      <c r="P102686" s="54" t="str" cm="1">
        <f t="array" aca="1" ref="P102686" ca="1">IF(OR(O102686=1,O102686=7,INDEX($AD$28:$AO$51,HOUR(L102686)+1,N102686)&lt;&gt;"On",NOT(ISERROR(MATCH(DATE(M102686,N102686,DAY(L102686)),OFFSET($AD$15:$AD$22,0,M102686-$AD$14),0)))),"Off","On")</f>
        <v>Off</v>
      </c>
    </row>
    <row r="102687" spans="12:16" x14ac:dyDescent="0.25">
      <c r="L102687" s="57">
        <v>48475.5</v>
      </c>
      <c r="M102687" s="55">
        <f t="shared" si="4842"/>
        <v>2032</v>
      </c>
      <c r="N102687" s="55">
        <f t="shared" si="4843"/>
        <v>9</v>
      </c>
      <c r="O102687" s="55">
        <f t="shared" si="4844"/>
        <v>7</v>
      </c>
      <c r="P102687" s="54" t="str" cm="1">
        <f t="array" aca="1" ref="P102687" ca="1">IF(OR(O102687=1,O102687=7,INDEX($AD$28:$AO$51,HOUR(L102687)+1,N102687)&lt;&gt;"On",NOT(ISERROR(MATCH(DATE(M102687,N102687,DAY(L102687)),OFFSET($AD$15:$AD$22,0,M102687-$AD$14),0)))),"Off","On")</f>
        <v>Off</v>
      </c>
    </row>
    <row r="102688" spans="12:16" x14ac:dyDescent="0.25">
      <c r="L102688" s="57">
        <v>48475.541666666664</v>
      </c>
      <c r="M102688" s="55">
        <f t="shared" si="4842"/>
        <v>2032</v>
      </c>
      <c r="N102688" s="55">
        <f t="shared" si="4843"/>
        <v>9</v>
      </c>
      <c r="O102688" s="55">
        <f t="shared" si="4844"/>
        <v>7</v>
      </c>
      <c r="P102688" s="54" t="str" cm="1">
        <f t="array" aca="1" ref="P102688" ca="1">IF(OR(O102688=1,O102688=7,INDEX($AD$28:$AO$51,HOUR(L102688)+1,N102688)&lt;&gt;"On",NOT(ISERROR(MATCH(DATE(M102688,N102688,DAY(L102688)),OFFSET($AD$15:$AD$22,0,M102688-$AD$14),0)))),"Off","On")</f>
        <v>Off</v>
      </c>
    </row>
    <row r="102689" spans="12:16" x14ac:dyDescent="0.25">
      <c r="L102689" s="57">
        <v>48475.583333333336</v>
      </c>
      <c r="M102689" s="55">
        <f t="shared" si="4842"/>
        <v>2032</v>
      </c>
      <c r="N102689" s="55">
        <f t="shared" si="4843"/>
        <v>9</v>
      </c>
      <c r="O102689" s="55">
        <f t="shared" si="4844"/>
        <v>7</v>
      </c>
      <c r="P102689" s="54" t="str" cm="1">
        <f t="array" aca="1" ref="P102689" ca="1">IF(OR(O102689=1,O102689=7,INDEX($AD$28:$AO$51,HOUR(L102689)+1,N102689)&lt;&gt;"On",NOT(ISERROR(MATCH(DATE(M102689,N102689,DAY(L102689)),OFFSET($AD$15:$AD$22,0,M102689-$AD$14),0)))),"Off","On")</f>
        <v>Off</v>
      </c>
    </row>
    <row r="102690" spans="12:16" x14ac:dyDescent="0.25">
      <c r="L102690" s="57">
        <v>48475.625</v>
      </c>
      <c r="M102690" s="55">
        <f t="shared" si="4842"/>
        <v>2032</v>
      </c>
      <c r="N102690" s="55">
        <f t="shared" si="4843"/>
        <v>9</v>
      </c>
      <c r="O102690" s="55">
        <f t="shared" si="4844"/>
        <v>7</v>
      </c>
      <c r="P102690" s="54" t="str" cm="1">
        <f t="array" aca="1" ref="P102690" ca="1">IF(OR(O102690=1,O102690=7,INDEX($AD$28:$AO$51,HOUR(L102690)+1,N102690)&lt;&gt;"On",NOT(ISERROR(MATCH(DATE(M102690,N102690,DAY(L102690)),OFFSET($AD$15:$AD$22,0,M102690-$AD$14),0)))),"Off","On")</f>
        <v>Off</v>
      </c>
    </row>
    <row r="102691" spans="12:16" x14ac:dyDescent="0.25">
      <c r="L102691" s="57">
        <v>48475.666666666664</v>
      </c>
      <c r="M102691" s="55">
        <f t="shared" si="4842"/>
        <v>2032</v>
      </c>
      <c r="N102691" s="55">
        <f t="shared" si="4843"/>
        <v>9</v>
      </c>
      <c r="O102691" s="55">
        <f t="shared" si="4844"/>
        <v>7</v>
      </c>
      <c r="P102691" s="54" t="str" cm="1">
        <f t="array" aca="1" ref="P102691" ca="1">IF(OR(O102691=1,O102691=7,INDEX($AD$28:$AO$51,HOUR(L102691)+1,N102691)&lt;&gt;"On",NOT(ISERROR(MATCH(DATE(M102691,N102691,DAY(L102691)),OFFSET($AD$15:$AD$22,0,M102691-$AD$14),0)))),"Off","On")</f>
        <v>Off</v>
      </c>
    </row>
    <row r="102692" spans="12:16" x14ac:dyDescent="0.25">
      <c r="L102692" s="57">
        <v>48475.708333333336</v>
      </c>
      <c r="M102692" s="55">
        <f t="shared" si="4842"/>
        <v>2032</v>
      </c>
      <c r="N102692" s="55">
        <f t="shared" si="4843"/>
        <v>9</v>
      </c>
      <c r="O102692" s="55">
        <f t="shared" si="4844"/>
        <v>7</v>
      </c>
      <c r="P102692" s="54" t="str" cm="1">
        <f t="array" aca="1" ref="P102692" ca="1">IF(OR(O102692=1,O102692=7,INDEX($AD$28:$AO$51,HOUR(L102692)+1,N102692)&lt;&gt;"On",NOT(ISERROR(MATCH(DATE(M102692,N102692,DAY(L102692)),OFFSET($AD$15:$AD$22,0,M102692-$AD$14),0)))),"Off","On")</f>
        <v>Off</v>
      </c>
    </row>
    <row r="102693" spans="12:16" x14ac:dyDescent="0.25">
      <c r="L102693" s="57">
        <v>48475.75</v>
      </c>
      <c r="M102693" s="55">
        <f t="shared" si="4842"/>
        <v>2032</v>
      </c>
      <c r="N102693" s="55">
        <f t="shared" si="4843"/>
        <v>9</v>
      </c>
      <c r="O102693" s="55">
        <f t="shared" si="4844"/>
        <v>7</v>
      </c>
      <c r="P102693" s="54" t="str" cm="1">
        <f t="array" aca="1" ref="P102693" ca="1">IF(OR(O102693=1,O102693=7,INDEX($AD$28:$AO$51,HOUR(L102693)+1,N102693)&lt;&gt;"On",NOT(ISERROR(MATCH(DATE(M102693,N102693,DAY(L102693)),OFFSET($AD$15:$AD$22,0,M102693-$AD$14),0)))),"Off","On")</f>
        <v>Off</v>
      </c>
    </row>
    <row r="102694" spans="12:16" x14ac:dyDescent="0.25">
      <c r="L102694" s="57">
        <v>48475.791666666664</v>
      </c>
      <c r="M102694" s="55">
        <f t="shared" si="4842"/>
        <v>2032</v>
      </c>
      <c r="N102694" s="55">
        <f t="shared" si="4843"/>
        <v>9</v>
      </c>
      <c r="O102694" s="55">
        <f t="shared" si="4844"/>
        <v>7</v>
      </c>
      <c r="P102694" s="54" t="str" cm="1">
        <f t="array" aca="1" ref="P102694" ca="1">IF(OR(O102694=1,O102694=7,INDEX($AD$28:$AO$51,HOUR(L102694)+1,N102694)&lt;&gt;"On",NOT(ISERROR(MATCH(DATE(M102694,N102694,DAY(L102694)),OFFSET($AD$15:$AD$22,0,M102694-$AD$14),0)))),"Off","On")</f>
        <v>Off</v>
      </c>
    </row>
    <row r="102695" spans="12:16" x14ac:dyDescent="0.25">
      <c r="L102695" s="57">
        <v>48475.833333333336</v>
      </c>
      <c r="M102695" s="55">
        <f t="shared" si="4842"/>
        <v>2032</v>
      </c>
      <c r="N102695" s="55">
        <f t="shared" si="4843"/>
        <v>9</v>
      </c>
      <c r="O102695" s="55">
        <f t="shared" si="4844"/>
        <v>7</v>
      </c>
      <c r="P102695" s="54" t="str" cm="1">
        <f t="array" aca="1" ref="P102695" ca="1">IF(OR(O102695=1,O102695=7,INDEX($AD$28:$AO$51,HOUR(L102695)+1,N102695)&lt;&gt;"On",NOT(ISERROR(MATCH(DATE(M102695,N102695,DAY(L102695)),OFFSET($AD$15:$AD$22,0,M102695-$AD$14),0)))),"Off","On")</f>
        <v>Off</v>
      </c>
    </row>
    <row r="102696" spans="12:16" x14ac:dyDescent="0.25">
      <c r="L102696" s="57">
        <v>48475.875</v>
      </c>
      <c r="M102696" s="55">
        <f t="shared" si="4842"/>
        <v>2032</v>
      </c>
      <c r="N102696" s="55">
        <f t="shared" si="4843"/>
        <v>9</v>
      </c>
      <c r="O102696" s="55">
        <f t="shared" si="4844"/>
        <v>7</v>
      </c>
      <c r="P102696" s="54" t="str" cm="1">
        <f t="array" aca="1" ref="P102696" ca="1">IF(OR(O102696=1,O102696=7,INDEX($AD$28:$AO$51,HOUR(L102696)+1,N102696)&lt;&gt;"On",NOT(ISERROR(MATCH(DATE(M102696,N102696,DAY(L102696)),OFFSET($AD$15:$AD$22,0,M102696-$AD$14),0)))),"Off","On")</f>
        <v>Off</v>
      </c>
    </row>
    <row r="102697" spans="12:16" x14ac:dyDescent="0.25">
      <c r="L102697" s="57">
        <v>48475.916666666664</v>
      </c>
      <c r="M102697" s="55">
        <f t="shared" si="4842"/>
        <v>2032</v>
      </c>
      <c r="N102697" s="55">
        <f t="shared" si="4843"/>
        <v>9</v>
      </c>
      <c r="O102697" s="55">
        <f t="shared" si="4844"/>
        <v>7</v>
      </c>
      <c r="P102697" s="54" t="str" cm="1">
        <f t="array" aca="1" ref="P102697" ca="1">IF(OR(O102697=1,O102697=7,INDEX($AD$28:$AO$51,HOUR(L102697)+1,N102697)&lt;&gt;"On",NOT(ISERROR(MATCH(DATE(M102697,N102697,DAY(L102697)),OFFSET($AD$15:$AD$22,0,M102697-$AD$14),0)))),"Off","On")</f>
        <v>Off</v>
      </c>
    </row>
    <row r="102698" spans="12:16" x14ac:dyDescent="0.25">
      <c r="L102698" s="57">
        <v>48475.958333333336</v>
      </c>
      <c r="M102698" s="55">
        <f t="shared" si="4842"/>
        <v>2032</v>
      </c>
      <c r="N102698" s="55">
        <f t="shared" si="4843"/>
        <v>9</v>
      </c>
      <c r="O102698" s="55">
        <f t="shared" si="4844"/>
        <v>7</v>
      </c>
      <c r="P102698" s="54" t="str" cm="1">
        <f t="array" aca="1" ref="P102698" ca="1">IF(OR(O102698=1,O102698=7,INDEX($AD$28:$AO$51,HOUR(L102698)+1,N102698)&lt;&gt;"On",NOT(ISERROR(MATCH(DATE(M102698,N102698,DAY(L102698)),OFFSET($AD$15:$AD$22,0,M102698-$AD$14),0)))),"Off","On")</f>
        <v>Off</v>
      </c>
    </row>
    <row r="102699" spans="12:16" x14ac:dyDescent="0.25">
      <c r="L102699" s="57">
        <v>48476</v>
      </c>
      <c r="M102699" s="55">
        <f t="shared" si="4842"/>
        <v>2032</v>
      </c>
      <c r="N102699" s="55">
        <f t="shared" si="4843"/>
        <v>9</v>
      </c>
      <c r="O102699" s="55">
        <f t="shared" si="4844"/>
        <v>1</v>
      </c>
      <c r="P102699" s="54" t="str" cm="1">
        <f t="array" aca="1" ref="P102699" ca="1">IF(OR(O102699=1,O102699=7,INDEX($AD$28:$AO$51,HOUR(L102699)+1,N102699)&lt;&gt;"On",NOT(ISERROR(MATCH(DATE(M102699,N102699,DAY(L102699)),OFFSET($AD$15:$AD$22,0,M102699-$AD$14),0)))),"Off","On")</f>
        <v>Off</v>
      </c>
    </row>
    <row r="102700" spans="12:16" x14ac:dyDescent="0.25">
      <c r="L102700" s="57">
        <v>48476.041666666664</v>
      </c>
      <c r="M102700" s="55">
        <f t="shared" si="4842"/>
        <v>2032</v>
      </c>
      <c r="N102700" s="55">
        <f t="shared" si="4843"/>
        <v>9</v>
      </c>
      <c r="O102700" s="55">
        <f t="shared" si="4844"/>
        <v>1</v>
      </c>
      <c r="P102700" s="54" t="str" cm="1">
        <f t="array" aca="1" ref="P102700" ca="1">IF(OR(O102700=1,O102700=7,INDEX($AD$28:$AO$51,HOUR(L102700)+1,N102700)&lt;&gt;"On",NOT(ISERROR(MATCH(DATE(M102700,N102700,DAY(L102700)),OFFSET($AD$15:$AD$22,0,M102700-$AD$14),0)))),"Off","On")</f>
        <v>Off</v>
      </c>
    </row>
    <row r="102701" spans="12:16" x14ac:dyDescent="0.25">
      <c r="L102701" s="57">
        <v>48476.083333333336</v>
      </c>
      <c r="M102701" s="55">
        <f t="shared" si="4842"/>
        <v>2032</v>
      </c>
      <c r="N102701" s="55">
        <f t="shared" si="4843"/>
        <v>9</v>
      </c>
      <c r="O102701" s="55">
        <f t="shared" si="4844"/>
        <v>1</v>
      </c>
      <c r="P102701" s="54" t="str" cm="1">
        <f t="array" aca="1" ref="P102701" ca="1">IF(OR(O102701=1,O102701=7,INDEX($AD$28:$AO$51,HOUR(L102701)+1,N102701)&lt;&gt;"On",NOT(ISERROR(MATCH(DATE(M102701,N102701,DAY(L102701)),OFFSET($AD$15:$AD$22,0,M102701-$AD$14),0)))),"Off","On")</f>
        <v>Off</v>
      </c>
    </row>
    <row r="102702" spans="12:16" x14ac:dyDescent="0.25">
      <c r="L102702" s="57">
        <v>48476.125</v>
      </c>
      <c r="M102702" s="55">
        <f t="shared" si="4842"/>
        <v>2032</v>
      </c>
      <c r="N102702" s="55">
        <f t="shared" si="4843"/>
        <v>9</v>
      </c>
      <c r="O102702" s="55">
        <f t="shared" si="4844"/>
        <v>1</v>
      </c>
      <c r="P102702" s="54" t="str" cm="1">
        <f t="array" aca="1" ref="P102702" ca="1">IF(OR(O102702=1,O102702=7,INDEX($AD$28:$AO$51,HOUR(L102702)+1,N102702)&lt;&gt;"On",NOT(ISERROR(MATCH(DATE(M102702,N102702,DAY(L102702)),OFFSET($AD$15:$AD$22,0,M102702-$AD$14),0)))),"Off","On")</f>
        <v>Off</v>
      </c>
    </row>
    <row r="102703" spans="12:16" x14ac:dyDescent="0.25">
      <c r="L102703" s="57">
        <v>48476.166666666664</v>
      </c>
      <c r="M102703" s="55">
        <f t="shared" si="4842"/>
        <v>2032</v>
      </c>
      <c r="N102703" s="55">
        <f t="shared" si="4843"/>
        <v>9</v>
      </c>
      <c r="O102703" s="55">
        <f t="shared" si="4844"/>
        <v>1</v>
      </c>
      <c r="P102703" s="54" t="str" cm="1">
        <f t="array" aca="1" ref="P102703" ca="1">IF(OR(O102703=1,O102703=7,INDEX($AD$28:$AO$51,HOUR(L102703)+1,N102703)&lt;&gt;"On",NOT(ISERROR(MATCH(DATE(M102703,N102703,DAY(L102703)),OFFSET($AD$15:$AD$22,0,M102703-$AD$14),0)))),"Off","On")</f>
        <v>Off</v>
      </c>
    </row>
    <row r="102704" spans="12:16" x14ac:dyDescent="0.25">
      <c r="L102704" s="57">
        <v>48476.208333333336</v>
      </c>
      <c r="M102704" s="55">
        <f t="shared" si="4842"/>
        <v>2032</v>
      </c>
      <c r="N102704" s="55">
        <f t="shared" si="4843"/>
        <v>9</v>
      </c>
      <c r="O102704" s="55">
        <f t="shared" si="4844"/>
        <v>1</v>
      </c>
      <c r="P102704" s="54" t="str" cm="1">
        <f t="array" aca="1" ref="P102704" ca="1">IF(OR(O102704=1,O102704=7,INDEX($AD$28:$AO$51,HOUR(L102704)+1,N102704)&lt;&gt;"On",NOT(ISERROR(MATCH(DATE(M102704,N102704,DAY(L102704)),OFFSET($AD$15:$AD$22,0,M102704-$AD$14),0)))),"Off","On")</f>
        <v>Off</v>
      </c>
    </row>
    <row r="102705" spans="12:16" x14ac:dyDescent="0.25">
      <c r="L102705" s="57">
        <v>48476.25</v>
      </c>
      <c r="M102705" s="55">
        <f t="shared" si="4842"/>
        <v>2032</v>
      </c>
      <c r="N102705" s="55">
        <f t="shared" si="4843"/>
        <v>9</v>
      </c>
      <c r="O102705" s="55">
        <f t="shared" si="4844"/>
        <v>1</v>
      </c>
      <c r="P102705" s="54" t="str" cm="1">
        <f t="array" aca="1" ref="P102705" ca="1">IF(OR(O102705=1,O102705=7,INDEX($AD$28:$AO$51,HOUR(L102705)+1,N102705)&lt;&gt;"On",NOT(ISERROR(MATCH(DATE(M102705,N102705,DAY(L102705)),OFFSET($AD$15:$AD$22,0,M102705-$AD$14),0)))),"Off","On")</f>
        <v>Off</v>
      </c>
    </row>
    <row r="102706" spans="12:16" x14ac:dyDescent="0.25">
      <c r="L102706" s="57">
        <v>48476.291666666664</v>
      </c>
      <c r="M102706" s="55">
        <f t="shared" si="4842"/>
        <v>2032</v>
      </c>
      <c r="N102706" s="55">
        <f t="shared" si="4843"/>
        <v>9</v>
      </c>
      <c r="O102706" s="55">
        <f t="shared" si="4844"/>
        <v>1</v>
      </c>
      <c r="P102706" s="54" t="str" cm="1">
        <f t="array" aca="1" ref="P102706" ca="1">IF(OR(O102706=1,O102706=7,INDEX($AD$28:$AO$51,HOUR(L102706)+1,N102706)&lt;&gt;"On",NOT(ISERROR(MATCH(DATE(M102706,N102706,DAY(L102706)),OFFSET($AD$15:$AD$22,0,M102706-$AD$14),0)))),"Off","On")</f>
        <v>Off</v>
      </c>
    </row>
    <row r="102707" spans="12:16" x14ac:dyDescent="0.25">
      <c r="L102707" s="57">
        <v>48476.333333333336</v>
      </c>
      <c r="M102707" s="55">
        <f t="shared" si="4842"/>
        <v>2032</v>
      </c>
      <c r="N102707" s="55">
        <f t="shared" si="4843"/>
        <v>9</v>
      </c>
      <c r="O102707" s="55">
        <f t="shared" si="4844"/>
        <v>1</v>
      </c>
      <c r="P102707" s="54" t="str" cm="1">
        <f t="array" aca="1" ref="P102707" ca="1">IF(OR(O102707=1,O102707=7,INDEX($AD$28:$AO$51,HOUR(L102707)+1,N102707)&lt;&gt;"On",NOT(ISERROR(MATCH(DATE(M102707,N102707,DAY(L102707)),OFFSET($AD$15:$AD$22,0,M102707-$AD$14),0)))),"Off","On")</f>
        <v>Off</v>
      </c>
    </row>
    <row r="102708" spans="12:16" x14ac:dyDescent="0.25">
      <c r="L102708" s="57">
        <v>48476.375</v>
      </c>
      <c r="M102708" s="55">
        <f t="shared" si="4842"/>
        <v>2032</v>
      </c>
      <c r="N102708" s="55">
        <f t="shared" si="4843"/>
        <v>9</v>
      </c>
      <c r="O102708" s="55">
        <f t="shared" si="4844"/>
        <v>1</v>
      </c>
      <c r="P102708" s="54" t="str" cm="1">
        <f t="array" aca="1" ref="P102708" ca="1">IF(OR(O102708=1,O102708=7,INDEX($AD$28:$AO$51,HOUR(L102708)+1,N102708)&lt;&gt;"On",NOT(ISERROR(MATCH(DATE(M102708,N102708,DAY(L102708)),OFFSET($AD$15:$AD$22,0,M102708-$AD$14),0)))),"Off","On")</f>
        <v>Off</v>
      </c>
    </row>
    <row r="102709" spans="12:16" x14ac:dyDescent="0.25">
      <c r="L102709" s="57">
        <v>48476.416666666664</v>
      </c>
      <c r="M102709" s="55">
        <f t="shared" si="4842"/>
        <v>2032</v>
      </c>
      <c r="N102709" s="55">
        <f t="shared" si="4843"/>
        <v>9</v>
      </c>
      <c r="O102709" s="55">
        <f t="shared" si="4844"/>
        <v>1</v>
      </c>
      <c r="P102709" s="54" t="str" cm="1">
        <f t="array" aca="1" ref="P102709" ca="1">IF(OR(O102709=1,O102709=7,INDEX($AD$28:$AO$51,HOUR(L102709)+1,N102709)&lt;&gt;"On",NOT(ISERROR(MATCH(DATE(M102709,N102709,DAY(L102709)),OFFSET($AD$15:$AD$22,0,M102709-$AD$14),0)))),"Off","On")</f>
        <v>Off</v>
      </c>
    </row>
    <row r="102710" spans="12:16" x14ac:dyDescent="0.25">
      <c r="L102710" s="57">
        <v>48476.458333333336</v>
      </c>
      <c r="M102710" s="55">
        <f t="shared" si="4842"/>
        <v>2032</v>
      </c>
      <c r="N102710" s="55">
        <f t="shared" si="4843"/>
        <v>9</v>
      </c>
      <c r="O102710" s="55">
        <f t="shared" si="4844"/>
        <v>1</v>
      </c>
      <c r="P102710" s="54" t="str" cm="1">
        <f t="array" aca="1" ref="P102710" ca="1">IF(OR(O102710=1,O102710=7,INDEX($AD$28:$AO$51,HOUR(L102710)+1,N102710)&lt;&gt;"On",NOT(ISERROR(MATCH(DATE(M102710,N102710,DAY(L102710)),OFFSET($AD$15:$AD$22,0,M102710-$AD$14),0)))),"Off","On")</f>
        <v>Off</v>
      </c>
    </row>
    <row r="102711" spans="12:16" x14ac:dyDescent="0.25">
      <c r="L102711" s="57">
        <v>48476.5</v>
      </c>
      <c r="M102711" s="55">
        <f t="shared" si="4842"/>
        <v>2032</v>
      </c>
      <c r="N102711" s="55">
        <f t="shared" si="4843"/>
        <v>9</v>
      </c>
      <c r="O102711" s="55">
        <f t="shared" si="4844"/>
        <v>1</v>
      </c>
      <c r="P102711" s="54" t="str" cm="1">
        <f t="array" aca="1" ref="P102711" ca="1">IF(OR(O102711=1,O102711=7,INDEX($AD$28:$AO$51,HOUR(L102711)+1,N102711)&lt;&gt;"On",NOT(ISERROR(MATCH(DATE(M102711,N102711,DAY(L102711)),OFFSET($AD$15:$AD$22,0,M102711-$AD$14),0)))),"Off","On")</f>
        <v>Off</v>
      </c>
    </row>
    <row r="102712" spans="12:16" x14ac:dyDescent="0.25">
      <c r="L102712" s="57">
        <v>48476.541666666664</v>
      </c>
      <c r="M102712" s="55">
        <f t="shared" si="4842"/>
        <v>2032</v>
      </c>
      <c r="N102712" s="55">
        <f t="shared" si="4843"/>
        <v>9</v>
      </c>
      <c r="O102712" s="55">
        <f t="shared" si="4844"/>
        <v>1</v>
      </c>
      <c r="P102712" s="54" t="str" cm="1">
        <f t="array" aca="1" ref="P102712" ca="1">IF(OR(O102712=1,O102712=7,INDEX($AD$28:$AO$51,HOUR(L102712)+1,N102712)&lt;&gt;"On",NOT(ISERROR(MATCH(DATE(M102712,N102712,DAY(L102712)),OFFSET($AD$15:$AD$22,0,M102712-$AD$14),0)))),"Off","On")</f>
        <v>Off</v>
      </c>
    </row>
    <row r="102713" spans="12:16" x14ac:dyDescent="0.25">
      <c r="L102713" s="57">
        <v>48476.583333333336</v>
      </c>
      <c r="M102713" s="55">
        <f t="shared" si="4842"/>
        <v>2032</v>
      </c>
      <c r="N102713" s="55">
        <f t="shared" si="4843"/>
        <v>9</v>
      </c>
      <c r="O102713" s="55">
        <f t="shared" si="4844"/>
        <v>1</v>
      </c>
      <c r="P102713" s="54" t="str" cm="1">
        <f t="array" aca="1" ref="P102713" ca="1">IF(OR(O102713=1,O102713=7,INDEX($AD$28:$AO$51,HOUR(L102713)+1,N102713)&lt;&gt;"On",NOT(ISERROR(MATCH(DATE(M102713,N102713,DAY(L102713)),OFFSET($AD$15:$AD$22,0,M102713-$AD$14),0)))),"Off","On")</f>
        <v>Off</v>
      </c>
    </row>
    <row r="102714" spans="12:16" x14ac:dyDescent="0.25">
      <c r="L102714" s="57">
        <v>48476.625</v>
      </c>
      <c r="M102714" s="55">
        <f t="shared" si="4842"/>
        <v>2032</v>
      </c>
      <c r="N102714" s="55">
        <f t="shared" si="4843"/>
        <v>9</v>
      </c>
      <c r="O102714" s="55">
        <f t="shared" si="4844"/>
        <v>1</v>
      </c>
      <c r="P102714" s="54" t="str" cm="1">
        <f t="array" aca="1" ref="P102714" ca="1">IF(OR(O102714=1,O102714=7,INDEX($AD$28:$AO$51,HOUR(L102714)+1,N102714)&lt;&gt;"On",NOT(ISERROR(MATCH(DATE(M102714,N102714,DAY(L102714)),OFFSET($AD$15:$AD$22,0,M102714-$AD$14),0)))),"Off","On")</f>
        <v>Off</v>
      </c>
    </row>
    <row r="102715" spans="12:16" x14ac:dyDescent="0.25">
      <c r="L102715" s="57">
        <v>48476.666666666664</v>
      </c>
      <c r="M102715" s="55">
        <f t="shared" si="4842"/>
        <v>2032</v>
      </c>
      <c r="N102715" s="55">
        <f t="shared" si="4843"/>
        <v>9</v>
      </c>
      <c r="O102715" s="55">
        <f t="shared" si="4844"/>
        <v>1</v>
      </c>
      <c r="P102715" s="54" t="str" cm="1">
        <f t="array" aca="1" ref="P102715" ca="1">IF(OR(O102715=1,O102715=7,INDEX($AD$28:$AO$51,HOUR(L102715)+1,N102715)&lt;&gt;"On",NOT(ISERROR(MATCH(DATE(M102715,N102715,DAY(L102715)),OFFSET($AD$15:$AD$22,0,M102715-$AD$14),0)))),"Off","On")</f>
        <v>Off</v>
      </c>
    </row>
    <row r="102716" spans="12:16" x14ac:dyDescent="0.25">
      <c r="L102716" s="57">
        <v>48476.708333333336</v>
      </c>
      <c r="M102716" s="55">
        <f t="shared" si="4842"/>
        <v>2032</v>
      </c>
      <c r="N102716" s="55">
        <f t="shared" si="4843"/>
        <v>9</v>
      </c>
      <c r="O102716" s="55">
        <f t="shared" si="4844"/>
        <v>1</v>
      </c>
      <c r="P102716" s="54" t="str" cm="1">
        <f t="array" aca="1" ref="P102716" ca="1">IF(OR(O102716=1,O102716=7,INDEX($AD$28:$AO$51,HOUR(L102716)+1,N102716)&lt;&gt;"On",NOT(ISERROR(MATCH(DATE(M102716,N102716,DAY(L102716)),OFFSET($AD$15:$AD$22,0,M102716-$AD$14),0)))),"Off","On")</f>
        <v>Off</v>
      </c>
    </row>
    <row r="102717" spans="12:16" x14ac:dyDescent="0.25">
      <c r="L102717" s="57">
        <v>48476.75</v>
      </c>
      <c r="M102717" s="55">
        <f t="shared" si="4842"/>
        <v>2032</v>
      </c>
      <c r="N102717" s="55">
        <f t="shared" si="4843"/>
        <v>9</v>
      </c>
      <c r="O102717" s="55">
        <f t="shared" si="4844"/>
        <v>1</v>
      </c>
      <c r="P102717" s="54" t="str" cm="1">
        <f t="array" aca="1" ref="P102717" ca="1">IF(OR(O102717=1,O102717=7,INDEX($AD$28:$AO$51,HOUR(L102717)+1,N102717)&lt;&gt;"On",NOT(ISERROR(MATCH(DATE(M102717,N102717,DAY(L102717)),OFFSET($AD$15:$AD$22,0,M102717-$AD$14),0)))),"Off","On")</f>
        <v>Off</v>
      </c>
    </row>
    <row r="102718" spans="12:16" x14ac:dyDescent="0.25">
      <c r="L102718" s="57">
        <v>48476.791666666664</v>
      </c>
      <c r="M102718" s="55">
        <f t="shared" si="4842"/>
        <v>2032</v>
      </c>
      <c r="N102718" s="55">
        <f t="shared" si="4843"/>
        <v>9</v>
      </c>
      <c r="O102718" s="55">
        <f t="shared" si="4844"/>
        <v>1</v>
      </c>
      <c r="P102718" s="54" t="str" cm="1">
        <f t="array" aca="1" ref="P102718" ca="1">IF(OR(O102718=1,O102718=7,INDEX($AD$28:$AO$51,HOUR(L102718)+1,N102718)&lt;&gt;"On",NOT(ISERROR(MATCH(DATE(M102718,N102718,DAY(L102718)),OFFSET($AD$15:$AD$22,0,M102718-$AD$14),0)))),"Off","On")</f>
        <v>Off</v>
      </c>
    </row>
    <row r="102719" spans="12:16" x14ac:dyDescent="0.25">
      <c r="L102719" s="57">
        <v>48476.833333333336</v>
      </c>
      <c r="M102719" s="55">
        <f t="shared" si="4842"/>
        <v>2032</v>
      </c>
      <c r="N102719" s="55">
        <f t="shared" si="4843"/>
        <v>9</v>
      </c>
      <c r="O102719" s="55">
        <f t="shared" si="4844"/>
        <v>1</v>
      </c>
      <c r="P102719" s="54" t="str" cm="1">
        <f t="array" aca="1" ref="P102719" ca="1">IF(OR(O102719=1,O102719=7,INDEX($AD$28:$AO$51,HOUR(L102719)+1,N102719)&lt;&gt;"On",NOT(ISERROR(MATCH(DATE(M102719,N102719,DAY(L102719)),OFFSET($AD$15:$AD$22,0,M102719-$AD$14),0)))),"Off","On")</f>
        <v>Off</v>
      </c>
    </row>
    <row r="102720" spans="12:16" x14ac:dyDescent="0.25">
      <c r="L102720" s="57">
        <v>48476.875</v>
      </c>
      <c r="M102720" s="55">
        <f t="shared" si="4842"/>
        <v>2032</v>
      </c>
      <c r="N102720" s="55">
        <f t="shared" si="4843"/>
        <v>9</v>
      </c>
      <c r="O102720" s="55">
        <f t="shared" si="4844"/>
        <v>1</v>
      </c>
      <c r="P102720" s="54" t="str" cm="1">
        <f t="array" aca="1" ref="P102720" ca="1">IF(OR(O102720=1,O102720=7,INDEX($AD$28:$AO$51,HOUR(L102720)+1,N102720)&lt;&gt;"On",NOT(ISERROR(MATCH(DATE(M102720,N102720,DAY(L102720)),OFFSET($AD$15:$AD$22,0,M102720-$AD$14),0)))),"Off","On")</f>
        <v>Off</v>
      </c>
    </row>
    <row r="102721" spans="12:16" x14ac:dyDescent="0.25">
      <c r="L102721" s="57">
        <v>48476.916666666664</v>
      </c>
      <c r="M102721" s="55">
        <f t="shared" si="4842"/>
        <v>2032</v>
      </c>
      <c r="N102721" s="55">
        <f t="shared" si="4843"/>
        <v>9</v>
      </c>
      <c r="O102721" s="55">
        <f t="shared" si="4844"/>
        <v>1</v>
      </c>
      <c r="P102721" s="54" t="str" cm="1">
        <f t="array" aca="1" ref="P102721" ca="1">IF(OR(O102721=1,O102721=7,INDEX($AD$28:$AO$51,HOUR(L102721)+1,N102721)&lt;&gt;"On",NOT(ISERROR(MATCH(DATE(M102721,N102721,DAY(L102721)),OFFSET($AD$15:$AD$22,0,M102721-$AD$14),0)))),"Off","On")</f>
        <v>Off</v>
      </c>
    </row>
    <row r="102722" spans="12:16" x14ac:dyDescent="0.25">
      <c r="L102722" s="57">
        <v>48476.958333333336</v>
      </c>
      <c r="M102722" s="55">
        <f t="shared" si="4842"/>
        <v>2032</v>
      </c>
      <c r="N102722" s="55">
        <f t="shared" si="4843"/>
        <v>9</v>
      </c>
      <c r="O102722" s="55">
        <f t="shared" si="4844"/>
        <v>1</v>
      </c>
      <c r="P102722" s="54" t="str" cm="1">
        <f t="array" aca="1" ref="P102722" ca="1">IF(OR(O102722=1,O102722=7,INDEX($AD$28:$AO$51,HOUR(L102722)+1,N102722)&lt;&gt;"On",NOT(ISERROR(MATCH(DATE(M102722,N102722,DAY(L102722)),OFFSET($AD$15:$AD$22,0,M102722-$AD$14),0)))),"Off","On")</f>
        <v>Off</v>
      </c>
    </row>
    <row r="102723" spans="12:16" x14ac:dyDescent="0.25">
      <c r="L102723" s="57">
        <v>48477</v>
      </c>
      <c r="M102723" s="55">
        <f t="shared" si="4842"/>
        <v>2032</v>
      </c>
      <c r="N102723" s="55">
        <f t="shared" si="4843"/>
        <v>9</v>
      </c>
      <c r="O102723" s="55">
        <f t="shared" si="4844"/>
        <v>2</v>
      </c>
      <c r="P102723" s="54" t="str" cm="1">
        <f t="array" aca="1" ref="P102723" ca="1">IF(OR(O102723=1,O102723=7,INDEX($AD$28:$AO$51,HOUR(L102723)+1,N102723)&lt;&gt;"On",NOT(ISERROR(MATCH(DATE(M102723,N102723,DAY(L102723)),OFFSET($AD$15:$AD$22,0,M102723-$AD$14),0)))),"Off","On")</f>
        <v>Off</v>
      </c>
    </row>
    <row r="102724" spans="12:16" x14ac:dyDescent="0.25">
      <c r="L102724" s="57">
        <v>48477.041666666664</v>
      </c>
      <c r="M102724" s="55">
        <f t="shared" si="4842"/>
        <v>2032</v>
      </c>
      <c r="N102724" s="55">
        <f t="shared" si="4843"/>
        <v>9</v>
      </c>
      <c r="O102724" s="55">
        <f t="shared" si="4844"/>
        <v>2</v>
      </c>
      <c r="P102724" s="54" t="str" cm="1">
        <f t="array" aca="1" ref="P102724" ca="1">IF(OR(O102724=1,O102724=7,INDEX($AD$28:$AO$51,HOUR(L102724)+1,N102724)&lt;&gt;"On",NOT(ISERROR(MATCH(DATE(M102724,N102724,DAY(L102724)),OFFSET($AD$15:$AD$22,0,M102724-$AD$14),0)))),"Off","On")</f>
        <v>Off</v>
      </c>
    </row>
    <row r="102725" spans="12:16" x14ac:dyDescent="0.25">
      <c r="L102725" s="57">
        <v>48477.083333333336</v>
      </c>
      <c r="M102725" s="55">
        <f t="shared" si="4842"/>
        <v>2032</v>
      </c>
      <c r="N102725" s="55">
        <f t="shared" si="4843"/>
        <v>9</v>
      </c>
      <c r="O102725" s="55">
        <f t="shared" si="4844"/>
        <v>2</v>
      </c>
      <c r="P102725" s="54" t="str" cm="1">
        <f t="array" aca="1" ref="P102725" ca="1">IF(OR(O102725=1,O102725=7,INDEX($AD$28:$AO$51,HOUR(L102725)+1,N102725)&lt;&gt;"On",NOT(ISERROR(MATCH(DATE(M102725,N102725,DAY(L102725)),OFFSET($AD$15:$AD$22,0,M102725-$AD$14),0)))),"Off","On")</f>
        <v>Off</v>
      </c>
    </row>
    <row r="102726" spans="12:16" x14ac:dyDescent="0.25">
      <c r="L102726" s="57">
        <v>48477.125</v>
      </c>
      <c r="M102726" s="55">
        <f t="shared" si="4842"/>
        <v>2032</v>
      </c>
      <c r="N102726" s="55">
        <f t="shared" si="4843"/>
        <v>9</v>
      </c>
      <c r="O102726" s="55">
        <f t="shared" si="4844"/>
        <v>2</v>
      </c>
      <c r="P102726" s="54" t="str" cm="1">
        <f t="array" aca="1" ref="P102726" ca="1">IF(OR(O102726=1,O102726=7,INDEX($AD$28:$AO$51,HOUR(L102726)+1,N102726)&lt;&gt;"On",NOT(ISERROR(MATCH(DATE(M102726,N102726,DAY(L102726)),OFFSET($AD$15:$AD$22,0,M102726-$AD$14),0)))),"Off","On")</f>
        <v>Off</v>
      </c>
    </row>
    <row r="102727" spans="12:16" x14ac:dyDescent="0.25">
      <c r="L102727" s="57">
        <v>48477.166666666664</v>
      </c>
      <c r="M102727" s="55">
        <f t="shared" si="4842"/>
        <v>2032</v>
      </c>
      <c r="N102727" s="55">
        <f t="shared" si="4843"/>
        <v>9</v>
      </c>
      <c r="O102727" s="55">
        <f t="shared" si="4844"/>
        <v>2</v>
      </c>
      <c r="P102727" s="54" t="str" cm="1">
        <f t="array" aca="1" ref="P102727" ca="1">IF(OR(O102727=1,O102727=7,INDEX($AD$28:$AO$51,HOUR(L102727)+1,N102727)&lt;&gt;"On",NOT(ISERROR(MATCH(DATE(M102727,N102727,DAY(L102727)),OFFSET($AD$15:$AD$22,0,M102727-$AD$14),0)))),"Off","On")</f>
        <v>Off</v>
      </c>
    </row>
    <row r="102728" spans="12:16" x14ac:dyDescent="0.25">
      <c r="L102728" s="57">
        <v>48477.208333333336</v>
      </c>
      <c r="M102728" s="55">
        <f t="shared" si="4842"/>
        <v>2032</v>
      </c>
      <c r="N102728" s="55">
        <f t="shared" si="4843"/>
        <v>9</v>
      </c>
      <c r="O102728" s="55">
        <f t="shared" si="4844"/>
        <v>2</v>
      </c>
      <c r="P102728" s="54" t="str" cm="1">
        <f t="array" aca="1" ref="P102728" ca="1">IF(OR(O102728=1,O102728=7,INDEX($AD$28:$AO$51,HOUR(L102728)+1,N102728)&lt;&gt;"On",NOT(ISERROR(MATCH(DATE(M102728,N102728,DAY(L102728)),OFFSET($AD$15:$AD$22,0,M102728-$AD$14),0)))),"Off","On")</f>
        <v>Off</v>
      </c>
    </row>
    <row r="102729" spans="12:16" x14ac:dyDescent="0.25">
      <c r="L102729" s="57">
        <v>48477.25</v>
      </c>
      <c r="M102729" s="55">
        <f t="shared" si="4842"/>
        <v>2032</v>
      </c>
      <c r="N102729" s="55">
        <f t="shared" si="4843"/>
        <v>9</v>
      </c>
      <c r="O102729" s="55">
        <f t="shared" si="4844"/>
        <v>2</v>
      </c>
      <c r="P102729" s="54" t="str" cm="1">
        <f t="array" aca="1" ref="P102729" ca="1">IF(OR(O102729=1,O102729=7,INDEX($AD$28:$AO$51,HOUR(L102729)+1,N102729)&lt;&gt;"On",NOT(ISERROR(MATCH(DATE(M102729,N102729,DAY(L102729)),OFFSET($AD$15:$AD$22,0,M102729-$AD$14),0)))),"Off","On")</f>
        <v>Off</v>
      </c>
    </row>
    <row r="102730" spans="12:16" x14ac:dyDescent="0.25">
      <c r="L102730" s="57">
        <v>48477.291666666664</v>
      </c>
      <c r="M102730" s="55">
        <f t="shared" si="4842"/>
        <v>2032</v>
      </c>
      <c r="N102730" s="55">
        <f t="shared" si="4843"/>
        <v>9</v>
      </c>
      <c r="O102730" s="55">
        <f t="shared" si="4844"/>
        <v>2</v>
      </c>
      <c r="P102730" s="54" t="str" cm="1">
        <f t="array" aca="1" ref="P102730" ca="1">IF(OR(O102730=1,O102730=7,INDEX($AD$28:$AO$51,HOUR(L102730)+1,N102730)&lt;&gt;"On",NOT(ISERROR(MATCH(DATE(M102730,N102730,DAY(L102730)),OFFSET($AD$15:$AD$22,0,M102730-$AD$14),0)))),"Off","On")</f>
        <v>Off</v>
      </c>
    </row>
    <row r="102731" spans="12:16" x14ac:dyDescent="0.25">
      <c r="L102731" s="57">
        <v>48477.333333333336</v>
      </c>
      <c r="M102731" s="55">
        <f t="shared" si="4842"/>
        <v>2032</v>
      </c>
      <c r="N102731" s="55">
        <f t="shared" si="4843"/>
        <v>9</v>
      </c>
      <c r="O102731" s="55">
        <f t="shared" si="4844"/>
        <v>2</v>
      </c>
      <c r="P102731" s="54" t="str" cm="1">
        <f t="array" aca="1" ref="P102731" ca="1">IF(OR(O102731=1,O102731=7,INDEX($AD$28:$AO$51,HOUR(L102731)+1,N102731)&lt;&gt;"On",NOT(ISERROR(MATCH(DATE(M102731,N102731,DAY(L102731)),OFFSET($AD$15:$AD$22,0,M102731-$AD$14),0)))),"Off","On")</f>
        <v>Off</v>
      </c>
    </row>
    <row r="102732" spans="12:16" x14ac:dyDescent="0.25">
      <c r="L102732" s="57">
        <v>48477.375</v>
      </c>
      <c r="M102732" s="55">
        <f t="shared" ref="M102732:M102795" si="4845">YEAR(L102732)</f>
        <v>2032</v>
      </c>
      <c r="N102732" s="55">
        <f t="shared" ref="N102732:N102795" si="4846">MONTH(L102732)</f>
        <v>9</v>
      </c>
      <c r="O102732" s="55">
        <f t="shared" ref="O102732:O102795" si="4847">WEEKDAY(L102732)</f>
        <v>2</v>
      </c>
      <c r="P102732" s="54" t="str" cm="1">
        <f t="array" aca="1" ref="P102732" ca="1">IF(OR(O102732=1,O102732=7,INDEX($AD$28:$AO$51,HOUR(L102732)+1,N102732)&lt;&gt;"On",NOT(ISERROR(MATCH(DATE(M102732,N102732,DAY(L102732)),OFFSET($AD$15:$AD$22,0,M102732-$AD$14),0)))),"Off","On")</f>
        <v>Off</v>
      </c>
    </row>
    <row r="102733" spans="12:16" x14ac:dyDescent="0.25">
      <c r="L102733" s="57">
        <v>48477.416666666664</v>
      </c>
      <c r="M102733" s="55">
        <f t="shared" si="4845"/>
        <v>2032</v>
      </c>
      <c r="N102733" s="55">
        <f t="shared" si="4846"/>
        <v>9</v>
      </c>
      <c r="O102733" s="55">
        <f t="shared" si="4847"/>
        <v>2</v>
      </c>
      <c r="P102733" s="54" t="str" cm="1">
        <f t="array" aca="1" ref="P102733" ca="1">IF(OR(O102733=1,O102733=7,INDEX($AD$28:$AO$51,HOUR(L102733)+1,N102733)&lt;&gt;"On",NOT(ISERROR(MATCH(DATE(M102733,N102733,DAY(L102733)),OFFSET($AD$15:$AD$22,0,M102733-$AD$14),0)))),"Off","On")</f>
        <v>Off</v>
      </c>
    </row>
    <row r="102734" spans="12:16" x14ac:dyDescent="0.25">
      <c r="L102734" s="57">
        <v>48477.458333333336</v>
      </c>
      <c r="M102734" s="55">
        <f t="shared" si="4845"/>
        <v>2032</v>
      </c>
      <c r="N102734" s="55">
        <f t="shared" si="4846"/>
        <v>9</v>
      </c>
      <c r="O102734" s="55">
        <f t="shared" si="4847"/>
        <v>2</v>
      </c>
      <c r="P102734" s="54" t="str" cm="1">
        <f t="array" aca="1" ref="P102734" ca="1">IF(OR(O102734=1,O102734=7,INDEX($AD$28:$AO$51,HOUR(L102734)+1,N102734)&lt;&gt;"On",NOT(ISERROR(MATCH(DATE(M102734,N102734,DAY(L102734)),OFFSET($AD$15:$AD$22,0,M102734-$AD$14),0)))),"Off","On")</f>
        <v>Off</v>
      </c>
    </row>
    <row r="102735" spans="12:16" x14ac:dyDescent="0.25">
      <c r="L102735" s="57">
        <v>48477.5</v>
      </c>
      <c r="M102735" s="55">
        <f t="shared" si="4845"/>
        <v>2032</v>
      </c>
      <c r="N102735" s="55">
        <f t="shared" si="4846"/>
        <v>9</v>
      </c>
      <c r="O102735" s="55">
        <f t="shared" si="4847"/>
        <v>2</v>
      </c>
      <c r="P102735" s="54" t="str" cm="1">
        <f t="array" aca="1" ref="P102735" ca="1">IF(OR(O102735=1,O102735=7,INDEX($AD$28:$AO$51,HOUR(L102735)+1,N102735)&lt;&gt;"On",NOT(ISERROR(MATCH(DATE(M102735,N102735,DAY(L102735)),OFFSET($AD$15:$AD$22,0,M102735-$AD$14),0)))),"Off","On")</f>
        <v>Off</v>
      </c>
    </row>
    <row r="102736" spans="12:16" x14ac:dyDescent="0.25">
      <c r="L102736" s="57">
        <v>48477.541666666664</v>
      </c>
      <c r="M102736" s="55">
        <f t="shared" si="4845"/>
        <v>2032</v>
      </c>
      <c r="N102736" s="55">
        <f t="shared" si="4846"/>
        <v>9</v>
      </c>
      <c r="O102736" s="55">
        <f t="shared" si="4847"/>
        <v>2</v>
      </c>
      <c r="P102736" s="54" t="str" cm="1">
        <f t="array" aca="1" ref="P102736" ca="1">IF(OR(O102736=1,O102736=7,INDEX($AD$28:$AO$51,HOUR(L102736)+1,N102736)&lt;&gt;"On",NOT(ISERROR(MATCH(DATE(M102736,N102736,DAY(L102736)),OFFSET($AD$15:$AD$22,0,M102736-$AD$14),0)))),"Off","On")</f>
        <v>Off</v>
      </c>
    </row>
    <row r="102737" spans="12:16" x14ac:dyDescent="0.25">
      <c r="L102737" s="57">
        <v>48477.583333333336</v>
      </c>
      <c r="M102737" s="55">
        <f t="shared" si="4845"/>
        <v>2032</v>
      </c>
      <c r="N102737" s="55">
        <f t="shared" si="4846"/>
        <v>9</v>
      </c>
      <c r="O102737" s="55">
        <f t="shared" si="4847"/>
        <v>2</v>
      </c>
      <c r="P102737" s="54" t="str" cm="1">
        <f t="array" aca="1" ref="P102737" ca="1">IF(OR(O102737=1,O102737=7,INDEX($AD$28:$AO$51,HOUR(L102737)+1,N102737)&lt;&gt;"On",NOT(ISERROR(MATCH(DATE(M102737,N102737,DAY(L102737)),OFFSET($AD$15:$AD$22,0,M102737-$AD$14),0)))),"Off","On")</f>
        <v>Off</v>
      </c>
    </row>
    <row r="102738" spans="12:16" x14ac:dyDescent="0.25">
      <c r="L102738" s="57">
        <v>48477.625</v>
      </c>
      <c r="M102738" s="55">
        <f t="shared" si="4845"/>
        <v>2032</v>
      </c>
      <c r="N102738" s="55">
        <f t="shared" si="4846"/>
        <v>9</v>
      </c>
      <c r="O102738" s="55">
        <f t="shared" si="4847"/>
        <v>2</v>
      </c>
      <c r="P102738" s="54" t="str" cm="1">
        <f t="array" aca="1" ref="P102738" ca="1">IF(OR(O102738=1,O102738=7,INDEX($AD$28:$AO$51,HOUR(L102738)+1,N102738)&lt;&gt;"On",NOT(ISERROR(MATCH(DATE(M102738,N102738,DAY(L102738)),OFFSET($AD$15:$AD$22,0,M102738-$AD$14),0)))),"Off","On")</f>
        <v>On</v>
      </c>
    </row>
    <row r="102739" spans="12:16" x14ac:dyDescent="0.25">
      <c r="L102739" s="57">
        <v>48477.666666666664</v>
      </c>
      <c r="M102739" s="55">
        <f t="shared" si="4845"/>
        <v>2032</v>
      </c>
      <c r="N102739" s="55">
        <f t="shared" si="4846"/>
        <v>9</v>
      </c>
      <c r="O102739" s="55">
        <f t="shared" si="4847"/>
        <v>2</v>
      </c>
      <c r="P102739" s="54" t="str" cm="1">
        <f t="array" aca="1" ref="P102739" ca="1">IF(OR(O102739=1,O102739=7,INDEX($AD$28:$AO$51,HOUR(L102739)+1,N102739)&lt;&gt;"On",NOT(ISERROR(MATCH(DATE(M102739,N102739,DAY(L102739)),OFFSET($AD$15:$AD$22,0,M102739-$AD$14),0)))),"Off","On")</f>
        <v>On</v>
      </c>
    </row>
    <row r="102740" spans="12:16" x14ac:dyDescent="0.25">
      <c r="L102740" s="57">
        <v>48477.708333333336</v>
      </c>
      <c r="M102740" s="55">
        <f t="shared" si="4845"/>
        <v>2032</v>
      </c>
      <c r="N102740" s="55">
        <f t="shared" si="4846"/>
        <v>9</v>
      </c>
      <c r="O102740" s="55">
        <f t="shared" si="4847"/>
        <v>2</v>
      </c>
      <c r="P102740" s="54" t="str" cm="1">
        <f t="array" aca="1" ref="P102740" ca="1">IF(OR(O102740=1,O102740=7,INDEX($AD$28:$AO$51,HOUR(L102740)+1,N102740)&lt;&gt;"On",NOT(ISERROR(MATCH(DATE(M102740,N102740,DAY(L102740)),OFFSET($AD$15:$AD$22,0,M102740-$AD$14),0)))),"Off","On")</f>
        <v>On</v>
      </c>
    </row>
    <row r="102741" spans="12:16" x14ac:dyDescent="0.25">
      <c r="L102741" s="57">
        <v>48477.75</v>
      </c>
      <c r="M102741" s="55">
        <f t="shared" si="4845"/>
        <v>2032</v>
      </c>
      <c r="N102741" s="55">
        <f t="shared" si="4846"/>
        <v>9</v>
      </c>
      <c r="O102741" s="55">
        <f t="shared" si="4847"/>
        <v>2</v>
      </c>
      <c r="P102741" s="54" t="str" cm="1">
        <f t="array" aca="1" ref="P102741" ca="1">IF(OR(O102741=1,O102741=7,INDEX($AD$28:$AO$51,HOUR(L102741)+1,N102741)&lt;&gt;"On",NOT(ISERROR(MATCH(DATE(M102741,N102741,DAY(L102741)),OFFSET($AD$15:$AD$22,0,M102741-$AD$14),0)))),"Off","On")</f>
        <v>On</v>
      </c>
    </row>
    <row r="102742" spans="12:16" x14ac:dyDescent="0.25">
      <c r="L102742" s="57">
        <v>48477.791666666664</v>
      </c>
      <c r="M102742" s="55">
        <f t="shared" si="4845"/>
        <v>2032</v>
      </c>
      <c r="N102742" s="55">
        <f t="shared" si="4846"/>
        <v>9</v>
      </c>
      <c r="O102742" s="55">
        <f t="shared" si="4847"/>
        <v>2</v>
      </c>
      <c r="P102742" s="54" t="str" cm="1">
        <f t="array" aca="1" ref="P102742" ca="1">IF(OR(O102742=1,O102742=7,INDEX($AD$28:$AO$51,HOUR(L102742)+1,N102742)&lt;&gt;"On",NOT(ISERROR(MATCH(DATE(M102742,N102742,DAY(L102742)),OFFSET($AD$15:$AD$22,0,M102742-$AD$14),0)))),"Off","On")</f>
        <v>On</v>
      </c>
    </row>
    <row r="102743" spans="12:16" x14ac:dyDescent="0.25">
      <c r="L102743" s="57">
        <v>48477.833333333336</v>
      </c>
      <c r="M102743" s="55">
        <f t="shared" si="4845"/>
        <v>2032</v>
      </c>
      <c r="N102743" s="55">
        <f t="shared" si="4846"/>
        <v>9</v>
      </c>
      <c r="O102743" s="55">
        <f t="shared" si="4847"/>
        <v>2</v>
      </c>
      <c r="P102743" s="54" t="str" cm="1">
        <f t="array" aca="1" ref="P102743" ca="1">IF(OR(O102743=1,O102743=7,INDEX($AD$28:$AO$51,HOUR(L102743)+1,N102743)&lt;&gt;"On",NOT(ISERROR(MATCH(DATE(M102743,N102743,DAY(L102743)),OFFSET($AD$15:$AD$22,0,M102743-$AD$14),0)))),"Off","On")</f>
        <v>On</v>
      </c>
    </row>
    <row r="102744" spans="12:16" x14ac:dyDescent="0.25">
      <c r="L102744" s="57">
        <v>48477.875</v>
      </c>
      <c r="M102744" s="55">
        <f t="shared" si="4845"/>
        <v>2032</v>
      </c>
      <c r="N102744" s="55">
        <f t="shared" si="4846"/>
        <v>9</v>
      </c>
      <c r="O102744" s="55">
        <f t="shared" si="4847"/>
        <v>2</v>
      </c>
      <c r="P102744" s="54" t="str" cm="1">
        <f t="array" aca="1" ref="P102744" ca="1">IF(OR(O102744=1,O102744=7,INDEX($AD$28:$AO$51,HOUR(L102744)+1,N102744)&lt;&gt;"On",NOT(ISERROR(MATCH(DATE(M102744,N102744,DAY(L102744)),OFFSET($AD$15:$AD$22,0,M102744-$AD$14),0)))),"Off","On")</f>
        <v>On</v>
      </c>
    </row>
    <row r="102745" spans="12:16" x14ac:dyDescent="0.25">
      <c r="L102745" s="57">
        <v>48477.916666666664</v>
      </c>
      <c r="M102745" s="55">
        <f t="shared" si="4845"/>
        <v>2032</v>
      </c>
      <c r="N102745" s="55">
        <f t="shared" si="4846"/>
        <v>9</v>
      </c>
      <c r="O102745" s="55">
        <f t="shared" si="4847"/>
        <v>2</v>
      </c>
      <c r="P102745" s="54" t="str" cm="1">
        <f t="array" aca="1" ref="P102745" ca="1">IF(OR(O102745=1,O102745=7,INDEX($AD$28:$AO$51,HOUR(L102745)+1,N102745)&lt;&gt;"On",NOT(ISERROR(MATCH(DATE(M102745,N102745,DAY(L102745)),OFFSET($AD$15:$AD$22,0,M102745-$AD$14),0)))),"Off","On")</f>
        <v>Off</v>
      </c>
    </row>
    <row r="102746" spans="12:16" x14ac:dyDescent="0.25">
      <c r="L102746" s="57">
        <v>48477.958333333336</v>
      </c>
      <c r="M102746" s="55">
        <f t="shared" si="4845"/>
        <v>2032</v>
      </c>
      <c r="N102746" s="55">
        <f t="shared" si="4846"/>
        <v>9</v>
      </c>
      <c r="O102746" s="55">
        <f t="shared" si="4847"/>
        <v>2</v>
      </c>
      <c r="P102746" s="54" t="str" cm="1">
        <f t="array" aca="1" ref="P102746" ca="1">IF(OR(O102746=1,O102746=7,INDEX($AD$28:$AO$51,HOUR(L102746)+1,N102746)&lt;&gt;"On",NOT(ISERROR(MATCH(DATE(M102746,N102746,DAY(L102746)),OFFSET($AD$15:$AD$22,0,M102746-$AD$14),0)))),"Off","On")</f>
        <v>Off</v>
      </c>
    </row>
    <row r="102747" spans="12:16" x14ac:dyDescent="0.25">
      <c r="L102747" s="57">
        <v>48478</v>
      </c>
      <c r="M102747" s="55">
        <f t="shared" si="4845"/>
        <v>2032</v>
      </c>
      <c r="N102747" s="55">
        <f t="shared" si="4846"/>
        <v>9</v>
      </c>
      <c r="O102747" s="55">
        <f t="shared" si="4847"/>
        <v>3</v>
      </c>
      <c r="P102747" s="54" t="str" cm="1">
        <f t="array" aca="1" ref="P102747" ca="1">IF(OR(O102747=1,O102747=7,INDEX($AD$28:$AO$51,HOUR(L102747)+1,N102747)&lt;&gt;"On",NOT(ISERROR(MATCH(DATE(M102747,N102747,DAY(L102747)),OFFSET($AD$15:$AD$22,0,M102747-$AD$14),0)))),"Off","On")</f>
        <v>Off</v>
      </c>
    </row>
    <row r="102748" spans="12:16" x14ac:dyDescent="0.25">
      <c r="L102748" s="57">
        <v>48478.041666666664</v>
      </c>
      <c r="M102748" s="55">
        <f t="shared" si="4845"/>
        <v>2032</v>
      </c>
      <c r="N102748" s="55">
        <f t="shared" si="4846"/>
        <v>9</v>
      </c>
      <c r="O102748" s="55">
        <f t="shared" si="4847"/>
        <v>3</v>
      </c>
      <c r="P102748" s="54" t="str" cm="1">
        <f t="array" aca="1" ref="P102748" ca="1">IF(OR(O102748=1,O102748=7,INDEX($AD$28:$AO$51,HOUR(L102748)+1,N102748)&lt;&gt;"On",NOT(ISERROR(MATCH(DATE(M102748,N102748,DAY(L102748)),OFFSET($AD$15:$AD$22,0,M102748-$AD$14),0)))),"Off","On")</f>
        <v>Off</v>
      </c>
    </row>
    <row r="102749" spans="12:16" x14ac:dyDescent="0.25">
      <c r="L102749" s="57">
        <v>48478.083333333336</v>
      </c>
      <c r="M102749" s="55">
        <f t="shared" si="4845"/>
        <v>2032</v>
      </c>
      <c r="N102749" s="55">
        <f t="shared" si="4846"/>
        <v>9</v>
      </c>
      <c r="O102749" s="55">
        <f t="shared" si="4847"/>
        <v>3</v>
      </c>
      <c r="P102749" s="54" t="str" cm="1">
        <f t="array" aca="1" ref="P102749" ca="1">IF(OR(O102749=1,O102749=7,INDEX($AD$28:$AO$51,HOUR(L102749)+1,N102749)&lt;&gt;"On",NOT(ISERROR(MATCH(DATE(M102749,N102749,DAY(L102749)),OFFSET($AD$15:$AD$22,0,M102749-$AD$14),0)))),"Off","On")</f>
        <v>Off</v>
      </c>
    </row>
    <row r="102750" spans="12:16" x14ac:dyDescent="0.25">
      <c r="L102750" s="57">
        <v>48478.125</v>
      </c>
      <c r="M102750" s="55">
        <f t="shared" si="4845"/>
        <v>2032</v>
      </c>
      <c r="N102750" s="55">
        <f t="shared" si="4846"/>
        <v>9</v>
      </c>
      <c r="O102750" s="55">
        <f t="shared" si="4847"/>
        <v>3</v>
      </c>
      <c r="P102750" s="54" t="str" cm="1">
        <f t="array" aca="1" ref="P102750" ca="1">IF(OR(O102750=1,O102750=7,INDEX($AD$28:$AO$51,HOUR(L102750)+1,N102750)&lt;&gt;"On",NOT(ISERROR(MATCH(DATE(M102750,N102750,DAY(L102750)),OFFSET($AD$15:$AD$22,0,M102750-$AD$14),0)))),"Off","On")</f>
        <v>Off</v>
      </c>
    </row>
    <row r="102751" spans="12:16" x14ac:dyDescent="0.25">
      <c r="L102751" s="57">
        <v>48478.166666666664</v>
      </c>
      <c r="M102751" s="55">
        <f t="shared" si="4845"/>
        <v>2032</v>
      </c>
      <c r="N102751" s="55">
        <f t="shared" si="4846"/>
        <v>9</v>
      </c>
      <c r="O102751" s="55">
        <f t="shared" si="4847"/>
        <v>3</v>
      </c>
      <c r="P102751" s="54" t="str" cm="1">
        <f t="array" aca="1" ref="P102751" ca="1">IF(OR(O102751=1,O102751=7,INDEX($AD$28:$AO$51,HOUR(L102751)+1,N102751)&lt;&gt;"On",NOT(ISERROR(MATCH(DATE(M102751,N102751,DAY(L102751)),OFFSET($AD$15:$AD$22,0,M102751-$AD$14),0)))),"Off","On")</f>
        <v>Off</v>
      </c>
    </row>
    <row r="102752" spans="12:16" x14ac:dyDescent="0.25">
      <c r="L102752" s="57">
        <v>48478.208333333336</v>
      </c>
      <c r="M102752" s="55">
        <f t="shared" si="4845"/>
        <v>2032</v>
      </c>
      <c r="N102752" s="55">
        <f t="shared" si="4846"/>
        <v>9</v>
      </c>
      <c r="O102752" s="55">
        <f t="shared" si="4847"/>
        <v>3</v>
      </c>
      <c r="P102752" s="54" t="str" cm="1">
        <f t="array" aca="1" ref="P102752" ca="1">IF(OR(O102752=1,O102752=7,INDEX($AD$28:$AO$51,HOUR(L102752)+1,N102752)&lt;&gt;"On",NOT(ISERROR(MATCH(DATE(M102752,N102752,DAY(L102752)),OFFSET($AD$15:$AD$22,0,M102752-$AD$14),0)))),"Off","On")</f>
        <v>Off</v>
      </c>
    </row>
    <row r="102753" spans="12:16" x14ac:dyDescent="0.25">
      <c r="L102753" s="57">
        <v>48478.25</v>
      </c>
      <c r="M102753" s="55">
        <f t="shared" si="4845"/>
        <v>2032</v>
      </c>
      <c r="N102753" s="55">
        <f t="shared" si="4846"/>
        <v>9</v>
      </c>
      <c r="O102753" s="55">
        <f t="shared" si="4847"/>
        <v>3</v>
      </c>
      <c r="P102753" s="54" t="str" cm="1">
        <f t="array" aca="1" ref="P102753" ca="1">IF(OR(O102753=1,O102753=7,INDEX($AD$28:$AO$51,HOUR(L102753)+1,N102753)&lt;&gt;"On",NOT(ISERROR(MATCH(DATE(M102753,N102753,DAY(L102753)),OFFSET($AD$15:$AD$22,0,M102753-$AD$14),0)))),"Off","On")</f>
        <v>Off</v>
      </c>
    </row>
    <row r="102754" spans="12:16" x14ac:dyDescent="0.25">
      <c r="L102754" s="57">
        <v>48478.291666666664</v>
      </c>
      <c r="M102754" s="55">
        <f t="shared" si="4845"/>
        <v>2032</v>
      </c>
      <c r="N102754" s="55">
        <f t="shared" si="4846"/>
        <v>9</v>
      </c>
      <c r="O102754" s="55">
        <f t="shared" si="4847"/>
        <v>3</v>
      </c>
      <c r="P102754" s="54" t="str" cm="1">
        <f t="array" aca="1" ref="P102754" ca="1">IF(OR(O102754=1,O102754=7,INDEX($AD$28:$AO$51,HOUR(L102754)+1,N102754)&lt;&gt;"On",NOT(ISERROR(MATCH(DATE(M102754,N102754,DAY(L102754)),OFFSET($AD$15:$AD$22,0,M102754-$AD$14),0)))),"Off","On")</f>
        <v>Off</v>
      </c>
    </row>
    <row r="102755" spans="12:16" x14ac:dyDescent="0.25">
      <c r="L102755" s="57">
        <v>48478.333333333336</v>
      </c>
      <c r="M102755" s="55">
        <f t="shared" si="4845"/>
        <v>2032</v>
      </c>
      <c r="N102755" s="55">
        <f t="shared" si="4846"/>
        <v>9</v>
      </c>
      <c r="O102755" s="55">
        <f t="shared" si="4847"/>
        <v>3</v>
      </c>
      <c r="P102755" s="54" t="str" cm="1">
        <f t="array" aca="1" ref="P102755" ca="1">IF(OR(O102755=1,O102755=7,INDEX($AD$28:$AO$51,HOUR(L102755)+1,N102755)&lt;&gt;"On",NOT(ISERROR(MATCH(DATE(M102755,N102755,DAY(L102755)),OFFSET($AD$15:$AD$22,0,M102755-$AD$14),0)))),"Off","On")</f>
        <v>Off</v>
      </c>
    </row>
    <row r="102756" spans="12:16" x14ac:dyDescent="0.25">
      <c r="L102756" s="57">
        <v>48478.375</v>
      </c>
      <c r="M102756" s="55">
        <f t="shared" si="4845"/>
        <v>2032</v>
      </c>
      <c r="N102756" s="55">
        <f t="shared" si="4846"/>
        <v>9</v>
      </c>
      <c r="O102756" s="55">
        <f t="shared" si="4847"/>
        <v>3</v>
      </c>
      <c r="P102756" s="54" t="str" cm="1">
        <f t="array" aca="1" ref="P102756" ca="1">IF(OR(O102756=1,O102756=7,INDEX($AD$28:$AO$51,HOUR(L102756)+1,N102756)&lt;&gt;"On",NOT(ISERROR(MATCH(DATE(M102756,N102756,DAY(L102756)),OFFSET($AD$15:$AD$22,0,M102756-$AD$14),0)))),"Off","On")</f>
        <v>Off</v>
      </c>
    </row>
    <row r="102757" spans="12:16" x14ac:dyDescent="0.25">
      <c r="L102757" s="57">
        <v>48478.416666666664</v>
      </c>
      <c r="M102757" s="55">
        <f t="shared" si="4845"/>
        <v>2032</v>
      </c>
      <c r="N102757" s="55">
        <f t="shared" si="4846"/>
        <v>9</v>
      </c>
      <c r="O102757" s="55">
        <f t="shared" si="4847"/>
        <v>3</v>
      </c>
      <c r="P102757" s="54" t="str" cm="1">
        <f t="array" aca="1" ref="P102757" ca="1">IF(OR(O102757=1,O102757=7,INDEX($AD$28:$AO$51,HOUR(L102757)+1,N102757)&lt;&gt;"On",NOT(ISERROR(MATCH(DATE(M102757,N102757,DAY(L102757)),OFFSET($AD$15:$AD$22,0,M102757-$AD$14),0)))),"Off","On")</f>
        <v>Off</v>
      </c>
    </row>
    <row r="102758" spans="12:16" x14ac:dyDescent="0.25">
      <c r="L102758" s="57">
        <v>48478.458333333336</v>
      </c>
      <c r="M102758" s="55">
        <f t="shared" si="4845"/>
        <v>2032</v>
      </c>
      <c r="N102758" s="55">
        <f t="shared" si="4846"/>
        <v>9</v>
      </c>
      <c r="O102758" s="55">
        <f t="shared" si="4847"/>
        <v>3</v>
      </c>
      <c r="P102758" s="54" t="str" cm="1">
        <f t="array" aca="1" ref="P102758" ca="1">IF(OR(O102758=1,O102758=7,INDEX($AD$28:$AO$51,HOUR(L102758)+1,N102758)&lt;&gt;"On",NOT(ISERROR(MATCH(DATE(M102758,N102758,DAY(L102758)),OFFSET($AD$15:$AD$22,0,M102758-$AD$14),0)))),"Off","On")</f>
        <v>Off</v>
      </c>
    </row>
    <row r="102759" spans="12:16" x14ac:dyDescent="0.25">
      <c r="L102759" s="57">
        <v>48478.5</v>
      </c>
      <c r="M102759" s="55">
        <f t="shared" si="4845"/>
        <v>2032</v>
      </c>
      <c r="N102759" s="55">
        <f t="shared" si="4846"/>
        <v>9</v>
      </c>
      <c r="O102759" s="55">
        <f t="shared" si="4847"/>
        <v>3</v>
      </c>
      <c r="P102759" s="54" t="str" cm="1">
        <f t="array" aca="1" ref="P102759" ca="1">IF(OR(O102759=1,O102759=7,INDEX($AD$28:$AO$51,HOUR(L102759)+1,N102759)&lt;&gt;"On",NOT(ISERROR(MATCH(DATE(M102759,N102759,DAY(L102759)),OFFSET($AD$15:$AD$22,0,M102759-$AD$14),0)))),"Off","On")</f>
        <v>Off</v>
      </c>
    </row>
    <row r="102760" spans="12:16" x14ac:dyDescent="0.25">
      <c r="L102760" s="57">
        <v>48478.541666666664</v>
      </c>
      <c r="M102760" s="55">
        <f t="shared" si="4845"/>
        <v>2032</v>
      </c>
      <c r="N102760" s="55">
        <f t="shared" si="4846"/>
        <v>9</v>
      </c>
      <c r="O102760" s="55">
        <f t="shared" si="4847"/>
        <v>3</v>
      </c>
      <c r="P102760" s="54" t="str" cm="1">
        <f t="array" aca="1" ref="P102760" ca="1">IF(OR(O102760=1,O102760=7,INDEX($AD$28:$AO$51,HOUR(L102760)+1,N102760)&lt;&gt;"On",NOT(ISERROR(MATCH(DATE(M102760,N102760,DAY(L102760)),OFFSET($AD$15:$AD$22,0,M102760-$AD$14),0)))),"Off","On")</f>
        <v>Off</v>
      </c>
    </row>
    <row r="102761" spans="12:16" x14ac:dyDescent="0.25">
      <c r="L102761" s="57">
        <v>48478.583333333336</v>
      </c>
      <c r="M102761" s="55">
        <f t="shared" si="4845"/>
        <v>2032</v>
      </c>
      <c r="N102761" s="55">
        <f t="shared" si="4846"/>
        <v>9</v>
      </c>
      <c r="O102761" s="55">
        <f t="shared" si="4847"/>
        <v>3</v>
      </c>
      <c r="P102761" s="54" t="str" cm="1">
        <f t="array" aca="1" ref="P102761" ca="1">IF(OR(O102761=1,O102761=7,INDEX($AD$28:$AO$51,HOUR(L102761)+1,N102761)&lt;&gt;"On",NOT(ISERROR(MATCH(DATE(M102761,N102761,DAY(L102761)),OFFSET($AD$15:$AD$22,0,M102761-$AD$14),0)))),"Off","On")</f>
        <v>Off</v>
      </c>
    </row>
    <row r="102762" spans="12:16" x14ac:dyDescent="0.25">
      <c r="L102762" s="57">
        <v>48478.625</v>
      </c>
      <c r="M102762" s="55">
        <f t="shared" si="4845"/>
        <v>2032</v>
      </c>
      <c r="N102762" s="55">
        <f t="shared" si="4846"/>
        <v>9</v>
      </c>
      <c r="O102762" s="55">
        <f t="shared" si="4847"/>
        <v>3</v>
      </c>
      <c r="P102762" s="54" t="str" cm="1">
        <f t="array" aca="1" ref="P102762" ca="1">IF(OR(O102762=1,O102762=7,INDEX($AD$28:$AO$51,HOUR(L102762)+1,N102762)&lt;&gt;"On",NOT(ISERROR(MATCH(DATE(M102762,N102762,DAY(L102762)),OFFSET($AD$15:$AD$22,0,M102762-$AD$14),0)))),"Off","On")</f>
        <v>On</v>
      </c>
    </row>
    <row r="102763" spans="12:16" x14ac:dyDescent="0.25">
      <c r="L102763" s="57">
        <v>48478.666666666664</v>
      </c>
      <c r="M102763" s="55">
        <f t="shared" si="4845"/>
        <v>2032</v>
      </c>
      <c r="N102763" s="55">
        <f t="shared" si="4846"/>
        <v>9</v>
      </c>
      <c r="O102763" s="55">
        <f t="shared" si="4847"/>
        <v>3</v>
      </c>
      <c r="P102763" s="54" t="str" cm="1">
        <f t="array" aca="1" ref="P102763" ca="1">IF(OR(O102763=1,O102763=7,INDEX($AD$28:$AO$51,HOUR(L102763)+1,N102763)&lt;&gt;"On",NOT(ISERROR(MATCH(DATE(M102763,N102763,DAY(L102763)),OFFSET($AD$15:$AD$22,0,M102763-$AD$14),0)))),"Off","On")</f>
        <v>On</v>
      </c>
    </row>
    <row r="102764" spans="12:16" x14ac:dyDescent="0.25">
      <c r="L102764" s="57">
        <v>48478.708333333336</v>
      </c>
      <c r="M102764" s="55">
        <f t="shared" si="4845"/>
        <v>2032</v>
      </c>
      <c r="N102764" s="55">
        <f t="shared" si="4846"/>
        <v>9</v>
      </c>
      <c r="O102764" s="55">
        <f t="shared" si="4847"/>
        <v>3</v>
      </c>
      <c r="P102764" s="54" t="str" cm="1">
        <f t="array" aca="1" ref="P102764" ca="1">IF(OR(O102764=1,O102764=7,INDEX($AD$28:$AO$51,HOUR(L102764)+1,N102764)&lt;&gt;"On",NOT(ISERROR(MATCH(DATE(M102764,N102764,DAY(L102764)),OFFSET($AD$15:$AD$22,0,M102764-$AD$14),0)))),"Off","On")</f>
        <v>On</v>
      </c>
    </row>
    <row r="102765" spans="12:16" x14ac:dyDescent="0.25">
      <c r="L102765" s="57">
        <v>48478.75</v>
      </c>
      <c r="M102765" s="55">
        <f t="shared" si="4845"/>
        <v>2032</v>
      </c>
      <c r="N102765" s="55">
        <f t="shared" si="4846"/>
        <v>9</v>
      </c>
      <c r="O102765" s="55">
        <f t="shared" si="4847"/>
        <v>3</v>
      </c>
      <c r="P102765" s="54" t="str" cm="1">
        <f t="array" aca="1" ref="P102765" ca="1">IF(OR(O102765=1,O102765=7,INDEX($AD$28:$AO$51,HOUR(L102765)+1,N102765)&lt;&gt;"On",NOT(ISERROR(MATCH(DATE(M102765,N102765,DAY(L102765)),OFFSET($AD$15:$AD$22,0,M102765-$AD$14),0)))),"Off","On")</f>
        <v>On</v>
      </c>
    </row>
    <row r="102766" spans="12:16" x14ac:dyDescent="0.25">
      <c r="L102766" s="57">
        <v>48478.791666666664</v>
      </c>
      <c r="M102766" s="55">
        <f t="shared" si="4845"/>
        <v>2032</v>
      </c>
      <c r="N102766" s="55">
        <f t="shared" si="4846"/>
        <v>9</v>
      </c>
      <c r="O102766" s="55">
        <f t="shared" si="4847"/>
        <v>3</v>
      </c>
      <c r="P102766" s="54" t="str" cm="1">
        <f t="array" aca="1" ref="P102766" ca="1">IF(OR(O102766=1,O102766=7,INDEX($AD$28:$AO$51,HOUR(L102766)+1,N102766)&lt;&gt;"On",NOT(ISERROR(MATCH(DATE(M102766,N102766,DAY(L102766)),OFFSET($AD$15:$AD$22,0,M102766-$AD$14),0)))),"Off","On")</f>
        <v>On</v>
      </c>
    </row>
    <row r="102767" spans="12:16" x14ac:dyDescent="0.25">
      <c r="L102767" s="57">
        <v>48478.833333333336</v>
      </c>
      <c r="M102767" s="55">
        <f t="shared" si="4845"/>
        <v>2032</v>
      </c>
      <c r="N102767" s="55">
        <f t="shared" si="4846"/>
        <v>9</v>
      </c>
      <c r="O102767" s="55">
        <f t="shared" si="4847"/>
        <v>3</v>
      </c>
      <c r="P102767" s="54" t="str" cm="1">
        <f t="array" aca="1" ref="P102767" ca="1">IF(OR(O102767=1,O102767=7,INDEX($AD$28:$AO$51,HOUR(L102767)+1,N102767)&lt;&gt;"On",NOT(ISERROR(MATCH(DATE(M102767,N102767,DAY(L102767)),OFFSET($AD$15:$AD$22,0,M102767-$AD$14),0)))),"Off","On")</f>
        <v>On</v>
      </c>
    </row>
    <row r="102768" spans="12:16" x14ac:dyDescent="0.25">
      <c r="L102768" s="57">
        <v>48478.875</v>
      </c>
      <c r="M102768" s="55">
        <f t="shared" si="4845"/>
        <v>2032</v>
      </c>
      <c r="N102768" s="55">
        <f t="shared" si="4846"/>
        <v>9</v>
      </c>
      <c r="O102768" s="55">
        <f t="shared" si="4847"/>
        <v>3</v>
      </c>
      <c r="P102768" s="54" t="str" cm="1">
        <f t="array" aca="1" ref="P102768" ca="1">IF(OR(O102768=1,O102768=7,INDEX($AD$28:$AO$51,HOUR(L102768)+1,N102768)&lt;&gt;"On",NOT(ISERROR(MATCH(DATE(M102768,N102768,DAY(L102768)),OFFSET($AD$15:$AD$22,0,M102768-$AD$14),0)))),"Off","On")</f>
        <v>On</v>
      </c>
    </row>
    <row r="102769" spans="12:16" x14ac:dyDescent="0.25">
      <c r="L102769" s="57">
        <v>48478.916666666664</v>
      </c>
      <c r="M102769" s="55">
        <f t="shared" si="4845"/>
        <v>2032</v>
      </c>
      <c r="N102769" s="55">
        <f t="shared" si="4846"/>
        <v>9</v>
      </c>
      <c r="O102769" s="55">
        <f t="shared" si="4847"/>
        <v>3</v>
      </c>
      <c r="P102769" s="54" t="str" cm="1">
        <f t="array" aca="1" ref="P102769" ca="1">IF(OR(O102769=1,O102769=7,INDEX($AD$28:$AO$51,HOUR(L102769)+1,N102769)&lt;&gt;"On",NOT(ISERROR(MATCH(DATE(M102769,N102769,DAY(L102769)),OFFSET($AD$15:$AD$22,0,M102769-$AD$14),0)))),"Off","On")</f>
        <v>Off</v>
      </c>
    </row>
    <row r="102770" spans="12:16" x14ac:dyDescent="0.25">
      <c r="L102770" s="57">
        <v>48478.958333333336</v>
      </c>
      <c r="M102770" s="55">
        <f t="shared" si="4845"/>
        <v>2032</v>
      </c>
      <c r="N102770" s="55">
        <f t="shared" si="4846"/>
        <v>9</v>
      </c>
      <c r="O102770" s="55">
        <f t="shared" si="4847"/>
        <v>3</v>
      </c>
      <c r="P102770" s="54" t="str" cm="1">
        <f t="array" aca="1" ref="P102770" ca="1">IF(OR(O102770=1,O102770=7,INDEX($AD$28:$AO$51,HOUR(L102770)+1,N102770)&lt;&gt;"On",NOT(ISERROR(MATCH(DATE(M102770,N102770,DAY(L102770)),OFFSET($AD$15:$AD$22,0,M102770-$AD$14),0)))),"Off","On")</f>
        <v>Off</v>
      </c>
    </row>
    <row r="102771" spans="12:16" x14ac:dyDescent="0.25">
      <c r="L102771" s="57">
        <v>48479</v>
      </c>
      <c r="M102771" s="55">
        <f t="shared" si="4845"/>
        <v>2032</v>
      </c>
      <c r="N102771" s="55">
        <f t="shared" si="4846"/>
        <v>9</v>
      </c>
      <c r="O102771" s="55">
        <f t="shared" si="4847"/>
        <v>4</v>
      </c>
      <c r="P102771" s="54" t="str" cm="1">
        <f t="array" aca="1" ref="P102771" ca="1">IF(OR(O102771=1,O102771=7,INDEX($AD$28:$AO$51,HOUR(L102771)+1,N102771)&lt;&gt;"On",NOT(ISERROR(MATCH(DATE(M102771,N102771,DAY(L102771)),OFFSET($AD$15:$AD$22,0,M102771-$AD$14),0)))),"Off","On")</f>
        <v>Off</v>
      </c>
    </row>
    <row r="102772" spans="12:16" x14ac:dyDescent="0.25">
      <c r="L102772" s="57">
        <v>48479.041666666664</v>
      </c>
      <c r="M102772" s="55">
        <f t="shared" si="4845"/>
        <v>2032</v>
      </c>
      <c r="N102772" s="55">
        <f t="shared" si="4846"/>
        <v>9</v>
      </c>
      <c r="O102772" s="55">
        <f t="shared" si="4847"/>
        <v>4</v>
      </c>
      <c r="P102772" s="54" t="str" cm="1">
        <f t="array" aca="1" ref="P102772" ca="1">IF(OR(O102772=1,O102772=7,INDEX($AD$28:$AO$51,HOUR(L102772)+1,N102772)&lt;&gt;"On",NOT(ISERROR(MATCH(DATE(M102772,N102772,DAY(L102772)),OFFSET($AD$15:$AD$22,0,M102772-$AD$14),0)))),"Off","On")</f>
        <v>Off</v>
      </c>
    </row>
    <row r="102773" spans="12:16" x14ac:dyDescent="0.25">
      <c r="L102773" s="57">
        <v>48479.083333333336</v>
      </c>
      <c r="M102773" s="55">
        <f t="shared" si="4845"/>
        <v>2032</v>
      </c>
      <c r="N102773" s="55">
        <f t="shared" si="4846"/>
        <v>9</v>
      </c>
      <c r="O102773" s="55">
        <f t="shared" si="4847"/>
        <v>4</v>
      </c>
      <c r="P102773" s="54" t="str" cm="1">
        <f t="array" aca="1" ref="P102773" ca="1">IF(OR(O102773=1,O102773=7,INDEX($AD$28:$AO$51,HOUR(L102773)+1,N102773)&lt;&gt;"On",NOT(ISERROR(MATCH(DATE(M102773,N102773,DAY(L102773)),OFFSET($AD$15:$AD$22,0,M102773-$AD$14),0)))),"Off","On")</f>
        <v>Off</v>
      </c>
    </row>
    <row r="102774" spans="12:16" x14ac:dyDescent="0.25">
      <c r="L102774" s="57">
        <v>48479.125</v>
      </c>
      <c r="M102774" s="55">
        <f t="shared" si="4845"/>
        <v>2032</v>
      </c>
      <c r="N102774" s="55">
        <f t="shared" si="4846"/>
        <v>9</v>
      </c>
      <c r="O102774" s="55">
        <f t="shared" si="4847"/>
        <v>4</v>
      </c>
      <c r="P102774" s="54" t="str" cm="1">
        <f t="array" aca="1" ref="P102774" ca="1">IF(OR(O102774=1,O102774=7,INDEX($AD$28:$AO$51,HOUR(L102774)+1,N102774)&lt;&gt;"On",NOT(ISERROR(MATCH(DATE(M102774,N102774,DAY(L102774)),OFFSET($AD$15:$AD$22,0,M102774-$AD$14),0)))),"Off","On")</f>
        <v>Off</v>
      </c>
    </row>
    <row r="102775" spans="12:16" x14ac:dyDescent="0.25">
      <c r="L102775" s="57">
        <v>48479.166666666664</v>
      </c>
      <c r="M102775" s="55">
        <f t="shared" si="4845"/>
        <v>2032</v>
      </c>
      <c r="N102775" s="55">
        <f t="shared" si="4846"/>
        <v>9</v>
      </c>
      <c r="O102775" s="55">
        <f t="shared" si="4847"/>
        <v>4</v>
      </c>
      <c r="P102775" s="54" t="str" cm="1">
        <f t="array" aca="1" ref="P102775" ca="1">IF(OR(O102775=1,O102775=7,INDEX($AD$28:$AO$51,HOUR(L102775)+1,N102775)&lt;&gt;"On",NOT(ISERROR(MATCH(DATE(M102775,N102775,DAY(L102775)),OFFSET($AD$15:$AD$22,0,M102775-$AD$14),0)))),"Off","On")</f>
        <v>Off</v>
      </c>
    </row>
    <row r="102776" spans="12:16" x14ac:dyDescent="0.25">
      <c r="L102776" s="57">
        <v>48479.208333333336</v>
      </c>
      <c r="M102776" s="55">
        <f t="shared" si="4845"/>
        <v>2032</v>
      </c>
      <c r="N102776" s="55">
        <f t="shared" si="4846"/>
        <v>9</v>
      </c>
      <c r="O102776" s="55">
        <f t="shared" si="4847"/>
        <v>4</v>
      </c>
      <c r="P102776" s="54" t="str" cm="1">
        <f t="array" aca="1" ref="P102776" ca="1">IF(OR(O102776=1,O102776=7,INDEX($AD$28:$AO$51,HOUR(L102776)+1,N102776)&lt;&gt;"On",NOT(ISERROR(MATCH(DATE(M102776,N102776,DAY(L102776)),OFFSET($AD$15:$AD$22,0,M102776-$AD$14),0)))),"Off","On")</f>
        <v>Off</v>
      </c>
    </row>
    <row r="102777" spans="12:16" x14ac:dyDescent="0.25">
      <c r="L102777" s="57">
        <v>48479.25</v>
      </c>
      <c r="M102777" s="55">
        <f t="shared" si="4845"/>
        <v>2032</v>
      </c>
      <c r="N102777" s="55">
        <f t="shared" si="4846"/>
        <v>9</v>
      </c>
      <c r="O102777" s="55">
        <f t="shared" si="4847"/>
        <v>4</v>
      </c>
      <c r="P102777" s="54" t="str" cm="1">
        <f t="array" aca="1" ref="P102777" ca="1">IF(OR(O102777=1,O102777=7,INDEX($AD$28:$AO$51,HOUR(L102777)+1,N102777)&lt;&gt;"On",NOT(ISERROR(MATCH(DATE(M102777,N102777,DAY(L102777)),OFFSET($AD$15:$AD$22,0,M102777-$AD$14),0)))),"Off","On")</f>
        <v>Off</v>
      </c>
    </row>
    <row r="102778" spans="12:16" x14ac:dyDescent="0.25">
      <c r="L102778" s="57">
        <v>48479.291666666664</v>
      </c>
      <c r="M102778" s="55">
        <f t="shared" si="4845"/>
        <v>2032</v>
      </c>
      <c r="N102778" s="55">
        <f t="shared" si="4846"/>
        <v>9</v>
      </c>
      <c r="O102778" s="55">
        <f t="shared" si="4847"/>
        <v>4</v>
      </c>
      <c r="P102778" s="54" t="str" cm="1">
        <f t="array" aca="1" ref="P102778" ca="1">IF(OR(O102778=1,O102778=7,INDEX($AD$28:$AO$51,HOUR(L102778)+1,N102778)&lt;&gt;"On",NOT(ISERROR(MATCH(DATE(M102778,N102778,DAY(L102778)),OFFSET($AD$15:$AD$22,0,M102778-$AD$14),0)))),"Off","On")</f>
        <v>Off</v>
      </c>
    </row>
    <row r="102779" spans="12:16" x14ac:dyDescent="0.25">
      <c r="L102779" s="57">
        <v>48479.333333333336</v>
      </c>
      <c r="M102779" s="55">
        <f t="shared" si="4845"/>
        <v>2032</v>
      </c>
      <c r="N102779" s="55">
        <f t="shared" si="4846"/>
        <v>9</v>
      </c>
      <c r="O102779" s="55">
        <f t="shared" si="4847"/>
        <v>4</v>
      </c>
      <c r="P102779" s="54" t="str" cm="1">
        <f t="array" aca="1" ref="P102779" ca="1">IF(OR(O102779=1,O102779=7,INDEX($AD$28:$AO$51,HOUR(L102779)+1,N102779)&lt;&gt;"On",NOT(ISERROR(MATCH(DATE(M102779,N102779,DAY(L102779)),OFFSET($AD$15:$AD$22,0,M102779-$AD$14),0)))),"Off","On")</f>
        <v>Off</v>
      </c>
    </row>
    <row r="102780" spans="12:16" x14ac:dyDescent="0.25">
      <c r="L102780" s="57">
        <v>48479.375</v>
      </c>
      <c r="M102780" s="55">
        <f t="shared" si="4845"/>
        <v>2032</v>
      </c>
      <c r="N102780" s="55">
        <f t="shared" si="4846"/>
        <v>9</v>
      </c>
      <c r="O102780" s="55">
        <f t="shared" si="4847"/>
        <v>4</v>
      </c>
      <c r="P102780" s="54" t="str" cm="1">
        <f t="array" aca="1" ref="P102780" ca="1">IF(OR(O102780=1,O102780=7,INDEX($AD$28:$AO$51,HOUR(L102780)+1,N102780)&lt;&gt;"On",NOT(ISERROR(MATCH(DATE(M102780,N102780,DAY(L102780)),OFFSET($AD$15:$AD$22,0,M102780-$AD$14),0)))),"Off","On")</f>
        <v>Off</v>
      </c>
    </row>
    <row r="102781" spans="12:16" x14ac:dyDescent="0.25">
      <c r="L102781" s="57">
        <v>48479.416666666664</v>
      </c>
      <c r="M102781" s="55">
        <f t="shared" si="4845"/>
        <v>2032</v>
      </c>
      <c r="N102781" s="55">
        <f t="shared" si="4846"/>
        <v>9</v>
      </c>
      <c r="O102781" s="55">
        <f t="shared" si="4847"/>
        <v>4</v>
      </c>
      <c r="P102781" s="54" t="str" cm="1">
        <f t="array" aca="1" ref="P102781" ca="1">IF(OR(O102781=1,O102781=7,INDEX($AD$28:$AO$51,HOUR(L102781)+1,N102781)&lt;&gt;"On",NOT(ISERROR(MATCH(DATE(M102781,N102781,DAY(L102781)),OFFSET($AD$15:$AD$22,0,M102781-$AD$14),0)))),"Off","On")</f>
        <v>Off</v>
      </c>
    </row>
    <row r="102782" spans="12:16" x14ac:dyDescent="0.25">
      <c r="L102782" s="57">
        <v>48479.458333333336</v>
      </c>
      <c r="M102782" s="55">
        <f t="shared" si="4845"/>
        <v>2032</v>
      </c>
      <c r="N102782" s="55">
        <f t="shared" si="4846"/>
        <v>9</v>
      </c>
      <c r="O102782" s="55">
        <f t="shared" si="4847"/>
        <v>4</v>
      </c>
      <c r="P102782" s="54" t="str" cm="1">
        <f t="array" aca="1" ref="P102782" ca="1">IF(OR(O102782=1,O102782=7,INDEX($AD$28:$AO$51,HOUR(L102782)+1,N102782)&lt;&gt;"On",NOT(ISERROR(MATCH(DATE(M102782,N102782,DAY(L102782)),OFFSET($AD$15:$AD$22,0,M102782-$AD$14),0)))),"Off","On")</f>
        <v>Off</v>
      </c>
    </row>
    <row r="102783" spans="12:16" x14ac:dyDescent="0.25">
      <c r="L102783" s="57">
        <v>48479.5</v>
      </c>
      <c r="M102783" s="55">
        <f t="shared" si="4845"/>
        <v>2032</v>
      </c>
      <c r="N102783" s="55">
        <f t="shared" si="4846"/>
        <v>9</v>
      </c>
      <c r="O102783" s="55">
        <f t="shared" si="4847"/>
        <v>4</v>
      </c>
      <c r="P102783" s="54" t="str" cm="1">
        <f t="array" aca="1" ref="P102783" ca="1">IF(OR(O102783=1,O102783=7,INDEX($AD$28:$AO$51,HOUR(L102783)+1,N102783)&lt;&gt;"On",NOT(ISERROR(MATCH(DATE(M102783,N102783,DAY(L102783)),OFFSET($AD$15:$AD$22,0,M102783-$AD$14),0)))),"Off","On")</f>
        <v>Off</v>
      </c>
    </row>
    <row r="102784" spans="12:16" x14ac:dyDescent="0.25">
      <c r="L102784" s="57">
        <v>48479.541666666664</v>
      </c>
      <c r="M102784" s="55">
        <f t="shared" si="4845"/>
        <v>2032</v>
      </c>
      <c r="N102784" s="55">
        <f t="shared" si="4846"/>
        <v>9</v>
      </c>
      <c r="O102784" s="55">
        <f t="shared" si="4847"/>
        <v>4</v>
      </c>
      <c r="P102784" s="54" t="str" cm="1">
        <f t="array" aca="1" ref="P102784" ca="1">IF(OR(O102784=1,O102784=7,INDEX($AD$28:$AO$51,HOUR(L102784)+1,N102784)&lt;&gt;"On",NOT(ISERROR(MATCH(DATE(M102784,N102784,DAY(L102784)),OFFSET($AD$15:$AD$22,0,M102784-$AD$14),0)))),"Off","On")</f>
        <v>Off</v>
      </c>
    </row>
    <row r="102785" spans="12:16" x14ac:dyDescent="0.25">
      <c r="L102785" s="57">
        <v>48479.583333333336</v>
      </c>
      <c r="M102785" s="55">
        <f t="shared" si="4845"/>
        <v>2032</v>
      </c>
      <c r="N102785" s="55">
        <f t="shared" si="4846"/>
        <v>9</v>
      </c>
      <c r="O102785" s="55">
        <f t="shared" si="4847"/>
        <v>4</v>
      </c>
      <c r="P102785" s="54" t="str" cm="1">
        <f t="array" aca="1" ref="P102785" ca="1">IF(OR(O102785=1,O102785=7,INDEX($AD$28:$AO$51,HOUR(L102785)+1,N102785)&lt;&gt;"On",NOT(ISERROR(MATCH(DATE(M102785,N102785,DAY(L102785)),OFFSET($AD$15:$AD$22,0,M102785-$AD$14),0)))),"Off","On")</f>
        <v>Off</v>
      </c>
    </row>
    <row r="102786" spans="12:16" x14ac:dyDescent="0.25">
      <c r="L102786" s="57">
        <v>48479.625</v>
      </c>
      <c r="M102786" s="55">
        <f t="shared" si="4845"/>
        <v>2032</v>
      </c>
      <c r="N102786" s="55">
        <f t="shared" si="4846"/>
        <v>9</v>
      </c>
      <c r="O102786" s="55">
        <f t="shared" si="4847"/>
        <v>4</v>
      </c>
      <c r="P102786" s="54" t="str" cm="1">
        <f t="array" aca="1" ref="P102786" ca="1">IF(OR(O102786=1,O102786=7,INDEX($AD$28:$AO$51,HOUR(L102786)+1,N102786)&lt;&gt;"On",NOT(ISERROR(MATCH(DATE(M102786,N102786,DAY(L102786)),OFFSET($AD$15:$AD$22,0,M102786-$AD$14),0)))),"Off","On")</f>
        <v>On</v>
      </c>
    </row>
    <row r="102787" spans="12:16" x14ac:dyDescent="0.25">
      <c r="L102787" s="57">
        <v>48479.666666666664</v>
      </c>
      <c r="M102787" s="55">
        <f t="shared" si="4845"/>
        <v>2032</v>
      </c>
      <c r="N102787" s="55">
        <f t="shared" si="4846"/>
        <v>9</v>
      </c>
      <c r="O102787" s="55">
        <f t="shared" si="4847"/>
        <v>4</v>
      </c>
      <c r="P102787" s="54" t="str" cm="1">
        <f t="array" aca="1" ref="P102787" ca="1">IF(OR(O102787=1,O102787=7,INDEX($AD$28:$AO$51,HOUR(L102787)+1,N102787)&lt;&gt;"On",NOT(ISERROR(MATCH(DATE(M102787,N102787,DAY(L102787)),OFFSET($AD$15:$AD$22,0,M102787-$AD$14),0)))),"Off","On")</f>
        <v>On</v>
      </c>
    </row>
    <row r="102788" spans="12:16" x14ac:dyDescent="0.25">
      <c r="L102788" s="57">
        <v>48479.708333333336</v>
      </c>
      <c r="M102788" s="55">
        <f t="shared" si="4845"/>
        <v>2032</v>
      </c>
      <c r="N102788" s="55">
        <f t="shared" si="4846"/>
        <v>9</v>
      </c>
      <c r="O102788" s="55">
        <f t="shared" si="4847"/>
        <v>4</v>
      </c>
      <c r="P102788" s="54" t="str" cm="1">
        <f t="array" aca="1" ref="P102788" ca="1">IF(OR(O102788=1,O102788=7,INDEX($AD$28:$AO$51,HOUR(L102788)+1,N102788)&lt;&gt;"On",NOT(ISERROR(MATCH(DATE(M102788,N102788,DAY(L102788)),OFFSET($AD$15:$AD$22,0,M102788-$AD$14),0)))),"Off","On")</f>
        <v>On</v>
      </c>
    </row>
    <row r="102789" spans="12:16" x14ac:dyDescent="0.25">
      <c r="L102789" s="57">
        <v>48479.75</v>
      </c>
      <c r="M102789" s="55">
        <f t="shared" si="4845"/>
        <v>2032</v>
      </c>
      <c r="N102789" s="55">
        <f t="shared" si="4846"/>
        <v>9</v>
      </c>
      <c r="O102789" s="55">
        <f t="shared" si="4847"/>
        <v>4</v>
      </c>
      <c r="P102789" s="54" t="str" cm="1">
        <f t="array" aca="1" ref="P102789" ca="1">IF(OR(O102789=1,O102789=7,INDEX($AD$28:$AO$51,HOUR(L102789)+1,N102789)&lt;&gt;"On",NOT(ISERROR(MATCH(DATE(M102789,N102789,DAY(L102789)),OFFSET($AD$15:$AD$22,0,M102789-$AD$14),0)))),"Off","On")</f>
        <v>On</v>
      </c>
    </row>
    <row r="102790" spans="12:16" x14ac:dyDescent="0.25">
      <c r="L102790" s="57">
        <v>48479.791666666664</v>
      </c>
      <c r="M102790" s="55">
        <f t="shared" si="4845"/>
        <v>2032</v>
      </c>
      <c r="N102790" s="55">
        <f t="shared" si="4846"/>
        <v>9</v>
      </c>
      <c r="O102790" s="55">
        <f t="shared" si="4847"/>
        <v>4</v>
      </c>
      <c r="P102790" s="54" t="str" cm="1">
        <f t="array" aca="1" ref="P102790" ca="1">IF(OR(O102790=1,O102790=7,INDEX($AD$28:$AO$51,HOUR(L102790)+1,N102790)&lt;&gt;"On",NOT(ISERROR(MATCH(DATE(M102790,N102790,DAY(L102790)),OFFSET($AD$15:$AD$22,0,M102790-$AD$14),0)))),"Off","On")</f>
        <v>On</v>
      </c>
    </row>
    <row r="102791" spans="12:16" x14ac:dyDescent="0.25">
      <c r="L102791" s="57">
        <v>48479.833333333336</v>
      </c>
      <c r="M102791" s="55">
        <f t="shared" si="4845"/>
        <v>2032</v>
      </c>
      <c r="N102791" s="55">
        <f t="shared" si="4846"/>
        <v>9</v>
      </c>
      <c r="O102791" s="55">
        <f t="shared" si="4847"/>
        <v>4</v>
      </c>
      <c r="P102791" s="54" t="str" cm="1">
        <f t="array" aca="1" ref="P102791" ca="1">IF(OR(O102791=1,O102791=7,INDEX($AD$28:$AO$51,HOUR(L102791)+1,N102791)&lt;&gt;"On",NOT(ISERROR(MATCH(DATE(M102791,N102791,DAY(L102791)),OFFSET($AD$15:$AD$22,0,M102791-$AD$14),0)))),"Off","On")</f>
        <v>On</v>
      </c>
    </row>
    <row r="102792" spans="12:16" x14ac:dyDescent="0.25">
      <c r="L102792" s="57">
        <v>48479.875</v>
      </c>
      <c r="M102792" s="55">
        <f t="shared" si="4845"/>
        <v>2032</v>
      </c>
      <c r="N102792" s="55">
        <f t="shared" si="4846"/>
        <v>9</v>
      </c>
      <c r="O102792" s="55">
        <f t="shared" si="4847"/>
        <v>4</v>
      </c>
      <c r="P102792" s="54" t="str" cm="1">
        <f t="array" aca="1" ref="P102792" ca="1">IF(OR(O102792=1,O102792=7,INDEX($AD$28:$AO$51,HOUR(L102792)+1,N102792)&lt;&gt;"On",NOT(ISERROR(MATCH(DATE(M102792,N102792,DAY(L102792)),OFFSET($AD$15:$AD$22,0,M102792-$AD$14),0)))),"Off","On")</f>
        <v>On</v>
      </c>
    </row>
    <row r="102793" spans="12:16" x14ac:dyDescent="0.25">
      <c r="L102793" s="57">
        <v>48479.916666666664</v>
      </c>
      <c r="M102793" s="55">
        <f t="shared" si="4845"/>
        <v>2032</v>
      </c>
      <c r="N102793" s="55">
        <f t="shared" si="4846"/>
        <v>9</v>
      </c>
      <c r="O102793" s="55">
        <f t="shared" si="4847"/>
        <v>4</v>
      </c>
      <c r="P102793" s="54" t="str" cm="1">
        <f t="array" aca="1" ref="P102793" ca="1">IF(OR(O102793=1,O102793=7,INDEX($AD$28:$AO$51,HOUR(L102793)+1,N102793)&lt;&gt;"On",NOT(ISERROR(MATCH(DATE(M102793,N102793,DAY(L102793)),OFFSET($AD$15:$AD$22,0,M102793-$AD$14),0)))),"Off","On")</f>
        <v>Off</v>
      </c>
    </row>
    <row r="102794" spans="12:16" x14ac:dyDescent="0.25">
      <c r="L102794" s="57">
        <v>48479.958333333336</v>
      </c>
      <c r="M102794" s="55">
        <f t="shared" si="4845"/>
        <v>2032</v>
      </c>
      <c r="N102794" s="55">
        <f t="shared" si="4846"/>
        <v>9</v>
      </c>
      <c r="O102794" s="55">
        <f t="shared" si="4847"/>
        <v>4</v>
      </c>
      <c r="P102794" s="54" t="str" cm="1">
        <f t="array" aca="1" ref="P102794" ca="1">IF(OR(O102794=1,O102794=7,INDEX($AD$28:$AO$51,HOUR(L102794)+1,N102794)&lt;&gt;"On",NOT(ISERROR(MATCH(DATE(M102794,N102794,DAY(L102794)),OFFSET($AD$15:$AD$22,0,M102794-$AD$14),0)))),"Off","On")</f>
        <v>Off</v>
      </c>
    </row>
    <row r="102795" spans="12:16" x14ac:dyDescent="0.25">
      <c r="L102795" s="57">
        <v>48480</v>
      </c>
      <c r="M102795" s="55">
        <f t="shared" si="4845"/>
        <v>2032</v>
      </c>
      <c r="N102795" s="55">
        <f t="shared" si="4846"/>
        <v>9</v>
      </c>
      <c r="O102795" s="55">
        <f t="shared" si="4847"/>
        <v>5</v>
      </c>
      <c r="P102795" s="54" t="str" cm="1">
        <f t="array" aca="1" ref="P102795" ca="1">IF(OR(O102795=1,O102795=7,INDEX($AD$28:$AO$51,HOUR(L102795)+1,N102795)&lt;&gt;"On",NOT(ISERROR(MATCH(DATE(M102795,N102795,DAY(L102795)),OFFSET($AD$15:$AD$22,0,M102795-$AD$14),0)))),"Off","On")</f>
        <v>Off</v>
      </c>
    </row>
    <row r="102796" spans="12:16" x14ac:dyDescent="0.25">
      <c r="L102796" s="57">
        <v>48480.041666666664</v>
      </c>
      <c r="M102796" s="55">
        <f t="shared" ref="M102796:M102859" si="4848">YEAR(L102796)</f>
        <v>2032</v>
      </c>
      <c r="N102796" s="55">
        <f t="shared" ref="N102796:N102859" si="4849">MONTH(L102796)</f>
        <v>9</v>
      </c>
      <c r="O102796" s="55">
        <f t="shared" ref="O102796:O102859" si="4850">WEEKDAY(L102796)</f>
        <v>5</v>
      </c>
      <c r="P102796" s="54" t="str" cm="1">
        <f t="array" aca="1" ref="P102796" ca="1">IF(OR(O102796=1,O102796=7,INDEX($AD$28:$AO$51,HOUR(L102796)+1,N102796)&lt;&gt;"On",NOT(ISERROR(MATCH(DATE(M102796,N102796,DAY(L102796)),OFFSET($AD$15:$AD$22,0,M102796-$AD$14),0)))),"Off","On")</f>
        <v>Off</v>
      </c>
    </row>
    <row r="102797" spans="12:16" x14ac:dyDescent="0.25">
      <c r="L102797" s="57">
        <v>48480.083333333336</v>
      </c>
      <c r="M102797" s="55">
        <f t="shared" si="4848"/>
        <v>2032</v>
      </c>
      <c r="N102797" s="55">
        <f t="shared" si="4849"/>
        <v>9</v>
      </c>
      <c r="O102797" s="55">
        <f t="shared" si="4850"/>
        <v>5</v>
      </c>
      <c r="P102797" s="54" t="str" cm="1">
        <f t="array" aca="1" ref="P102797" ca="1">IF(OR(O102797=1,O102797=7,INDEX($AD$28:$AO$51,HOUR(L102797)+1,N102797)&lt;&gt;"On",NOT(ISERROR(MATCH(DATE(M102797,N102797,DAY(L102797)),OFFSET($AD$15:$AD$22,0,M102797-$AD$14),0)))),"Off","On")</f>
        <v>Off</v>
      </c>
    </row>
    <row r="102798" spans="12:16" x14ac:dyDescent="0.25">
      <c r="L102798" s="57">
        <v>48480.125</v>
      </c>
      <c r="M102798" s="55">
        <f t="shared" si="4848"/>
        <v>2032</v>
      </c>
      <c r="N102798" s="55">
        <f t="shared" si="4849"/>
        <v>9</v>
      </c>
      <c r="O102798" s="55">
        <f t="shared" si="4850"/>
        <v>5</v>
      </c>
      <c r="P102798" s="54" t="str" cm="1">
        <f t="array" aca="1" ref="P102798" ca="1">IF(OR(O102798=1,O102798=7,INDEX($AD$28:$AO$51,HOUR(L102798)+1,N102798)&lt;&gt;"On",NOT(ISERROR(MATCH(DATE(M102798,N102798,DAY(L102798)),OFFSET($AD$15:$AD$22,0,M102798-$AD$14),0)))),"Off","On")</f>
        <v>Off</v>
      </c>
    </row>
    <row r="102799" spans="12:16" x14ac:dyDescent="0.25">
      <c r="L102799" s="57">
        <v>48480.166666666664</v>
      </c>
      <c r="M102799" s="55">
        <f t="shared" si="4848"/>
        <v>2032</v>
      </c>
      <c r="N102799" s="55">
        <f t="shared" si="4849"/>
        <v>9</v>
      </c>
      <c r="O102799" s="55">
        <f t="shared" si="4850"/>
        <v>5</v>
      </c>
      <c r="P102799" s="54" t="str" cm="1">
        <f t="array" aca="1" ref="P102799" ca="1">IF(OR(O102799=1,O102799=7,INDEX($AD$28:$AO$51,HOUR(L102799)+1,N102799)&lt;&gt;"On",NOT(ISERROR(MATCH(DATE(M102799,N102799,DAY(L102799)),OFFSET($AD$15:$AD$22,0,M102799-$AD$14),0)))),"Off","On")</f>
        <v>Off</v>
      </c>
    </row>
    <row r="102800" spans="12:16" x14ac:dyDescent="0.25">
      <c r="L102800" s="57">
        <v>48480.208333333336</v>
      </c>
      <c r="M102800" s="55">
        <f t="shared" si="4848"/>
        <v>2032</v>
      </c>
      <c r="N102800" s="55">
        <f t="shared" si="4849"/>
        <v>9</v>
      </c>
      <c r="O102800" s="55">
        <f t="shared" si="4850"/>
        <v>5</v>
      </c>
      <c r="P102800" s="54" t="str" cm="1">
        <f t="array" aca="1" ref="P102800" ca="1">IF(OR(O102800=1,O102800=7,INDEX($AD$28:$AO$51,HOUR(L102800)+1,N102800)&lt;&gt;"On",NOT(ISERROR(MATCH(DATE(M102800,N102800,DAY(L102800)),OFFSET($AD$15:$AD$22,0,M102800-$AD$14),0)))),"Off","On")</f>
        <v>Off</v>
      </c>
    </row>
    <row r="102801" spans="12:16" x14ac:dyDescent="0.25">
      <c r="L102801" s="57">
        <v>48480.25</v>
      </c>
      <c r="M102801" s="55">
        <f t="shared" si="4848"/>
        <v>2032</v>
      </c>
      <c r="N102801" s="55">
        <f t="shared" si="4849"/>
        <v>9</v>
      </c>
      <c r="O102801" s="55">
        <f t="shared" si="4850"/>
        <v>5</v>
      </c>
      <c r="P102801" s="54" t="str" cm="1">
        <f t="array" aca="1" ref="P102801" ca="1">IF(OR(O102801=1,O102801=7,INDEX($AD$28:$AO$51,HOUR(L102801)+1,N102801)&lt;&gt;"On",NOT(ISERROR(MATCH(DATE(M102801,N102801,DAY(L102801)),OFFSET($AD$15:$AD$22,0,M102801-$AD$14),0)))),"Off","On")</f>
        <v>Off</v>
      </c>
    </row>
    <row r="102802" spans="12:16" x14ac:dyDescent="0.25">
      <c r="L102802" s="57">
        <v>48480.291666666664</v>
      </c>
      <c r="M102802" s="55">
        <f t="shared" si="4848"/>
        <v>2032</v>
      </c>
      <c r="N102802" s="55">
        <f t="shared" si="4849"/>
        <v>9</v>
      </c>
      <c r="O102802" s="55">
        <f t="shared" si="4850"/>
        <v>5</v>
      </c>
      <c r="P102802" s="54" t="str" cm="1">
        <f t="array" aca="1" ref="P102802" ca="1">IF(OR(O102802=1,O102802=7,INDEX($AD$28:$AO$51,HOUR(L102802)+1,N102802)&lt;&gt;"On",NOT(ISERROR(MATCH(DATE(M102802,N102802,DAY(L102802)),OFFSET($AD$15:$AD$22,0,M102802-$AD$14),0)))),"Off","On")</f>
        <v>Off</v>
      </c>
    </row>
    <row r="102803" spans="12:16" x14ac:dyDescent="0.25">
      <c r="L102803" s="57">
        <v>48480.333333333336</v>
      </c>
      <c r="M102803" s="55">
        <f t="shared" si="4848"/>
        <v>2032</v>
      </c>
      <c r="N102803" s="55">
        <f t="shared" si="4849"/>
        <v>9</v>
      </c>
      <c r="O102803" s="55">
        <f t="shared" si="4850"/>
        <v>5</v>
      </c>
      <c r="P102803" s="54" t="str" cm="1">
        <f t="array" aca="1" ref="P102803" ca="1">IF(OR(O102803=1,O102803=7,INDEX($AD$28:$AO$51,HOUR(L102803)+1,N102803)&lt;&gt;"On",NOT(ISERROR(MATCH(DATE(M102803,N102803,DAY(L102803)),OFFSET($AD$15:$AD$22,0,M102803-$AD$14),0)))),"Off","On")</f>
        <v>Off</v>
      </c>
    </row>
    <row r="102804" spans="12:16" x14ac:dyDescent="0.25">
      <c r="L102804" s="57">
        <v>48480.375</v>
      </c>
      <c r="M102804" s="55">
        <f t="shared" si="4848"/>
        <v>2032</v>
      </c>
      <c r="N102804" s="55">
        <f t="shared" si="4849"/>
        <v>9</v>
      </c>
      <c r="O102804" s="55">
        <f t="shared" si="4850"/>
        <v>5</v>
      </c>
      <c r="P102804" s="54" t="str" cm="1">
        <f t="array" aca="1" ref="P102804" ca="1">IF(OR(O102804=1,O102804=7,INDEX($AD$28:$AO$51,HOUR(L102804)+1,N102804)&lt;&gt;"On",NOT(ISERROR(MATCH(DATE(M102804,N102804,DAY(L102804)),OFFSET($AD$15:$AD$22,0,M102804-$AD$14),0)))),"Off","On")</f>
        <v>Off</v>
      </c>
    </row>
    <row r="102805" spans="12:16" x14ac:dyDescent="0.25">
      <c r="L102805" s="57">
        <v>48480.416666666664</v>
      </c>
      <c r="M102805" s="55">
        <f t="shared" si="4848"/>
        <v>2032</v>
      </c>
      <c r="N102805" s="55">
        <f t="shared" si="4849"/>
        <v>9</v>
      </c>
      <c r="O102805" s="55">
        <f t="shared" si="4850"/>
        <v>5</v>
      </c>
      <c r="P102805" s="54" t="str" cm="1">
        <f t="array" aca="1" ref="P102805" ca="1">IF(OR(O102805=1,O102805=7,INDEX($AD$28:$AO$51,HOUR(L102805)+1,N102805)&lt;&gt;"On",NOT(ISERROR(MATCH(DATE(M102805,N102805,DAY(L102805)),OFFSET($AD$15:$AD$22,0,M102805-$AD$14),0)))),"Off","On")</f>
        <v>Off</v>
      </c>
    </row>
    <row r="102806" spans="12:16" x14ac:dyDescent="0.25">
      <c r="L102806" s="57">
        <v>48480.458333333336</v>
      </c>
      <c r="M102806" s="55">
        <f t="shared" si="4848"/>
        <v>2032</v>
      </c>
      <c r="N102806" s="55">
        <f t="shared" si="4849"/>
        <v>9</v>
      </c>
      <c r="O102806" s="55">
        <f t="shared" si="4850"/>
        <v>5</v>
      </c>
      <c r="P102806" s="54" t="str" cm="1">
        <f t="array" aca="1" ref="P102806" ca="1">IF(OR(O102806=1,O102806=7,INDEX($AD$28:$AO$51,HOUR(L102806)+1,N102806)&lt;&gt;"On",NOT(ISERROR(MATCH(DATE(M102806,N102806,DAY(L102806)),OFFSET($AD$15:$AD$22,0,M102806-$AD$14),0)))),"Off","On")</f>
        <v>Off</v>
      </c>
    </row>
    <row r="102807" spans="12:16" x14ac:dyDescent="0.25">
      <c r="L102807" s="57">
        <v>48480.5</v>
      </c>
      <c r="M102807" s="55">
        <f t="shared" si="4848"/>
        <v>2032</v>
      </c>
      <c r="N102807" s="55">
        <f t="shared" si="4849"/>
        <v>9</v>
      </c>
      <c r="O102807" s="55">
        <f t="shared" si="4850"/>
        <v>5</v>
      </c>
      <c r="P102807" s="54" t="str" cm="1">
        <f t="array" aca="1" ref="P102807" ca="1">IF(OR(O102807=1,O102807=7,INDEX($AD$28:$AO$51,HOUR(L102807)+1,N102807)&lt;&gt;"On",NOT(ISERROR(MATCH(DATE(M102807,N102807,DAY(L102807)),OFFSET($AD$15:$AD$22,0,M102807-$AD$14),0)))),"Off","On")</f>
        <v>Off</v>
      </c>
    </row>
    <row r="102808" spans="12:16" x14ac:dyDescent="0.25">
      <c r="L102808" s="57">
        <v>48480.541666666664</v>
      </c>
      <c r="M102808" s="55">
        <f t="shared" si="4848"/>
        <v>2032</v>
      </c>
      <c r="N102808" s="55">
        <f t="shared" si="4849"/>
        <v>9</v>
      </c>
      <c r="O102808" s="55">
        <f t="shared" si="4850"/>
        <v>5</v>
      </c>
      <c r="P102808" s="54" t="str" cm="1">
        <f t="array" aca="1" ref="P102808" ca="1">IF(OR(O102808=1,O102808=7,INDEX($AD$28:$AO$51,HOUR(L102808)+1,N102808)&lt;&gt;"On",NOT(ISERROR(MATCH(DATE(M102808,N102808,DAY(L102808)),OFFSET($AD$15:$AD$22,0,M102808-$AD$14),0)))),"Off","On")</f>
        <v>Off</v>
      </c>
    </row>
    <row r="102809" spans="12:16" x14ac:dyDescent="0.25">
      <c r="L102809" s="57">
        <v>48480.583333333336</v>
      </c>
      <c r="M102809" s="55">
        <f t="shared" si="4848"/>
        <v>2032</v>
      </c>
      <c r="N102809" s="55">
        <f t="shared" si="4849"/>
        <v>9</v>
      </c>
      <c r="O102809" s="55">
        <f t="shared" si="4850"/>
        <v>5</v>
      </c>
      <c r="P102809" s="54" t="str" cm="1">
        <f t="array" aca="1" ref="P102809" ca="1">IF(OR(O102809=1,O102809=7,INDEX($AD$28:$AO$51,HOUR(L102809)+1,N102809)&lt;&gt;"On",NOT(ISERROR(MATCH(DATE(M102809,N102809,DAY(L102809)),OFFSET($AD$15:$AD$22,0,M102809-$AD$14),0)))),"Off","On")</f>
        <v>Off</v>
      </c>
    </row>
    <row r="102810" spans="12:16" x14ac:dyDescent="0.25">
      <c r="L102810" s="57">
        <v>48480.625</v>
      </c>
      <c r="M102810" s="55">
        <f t="shared" si="4848"/>
        <v>2032</v>
      </c>
      <c r="N102810" s="55">
        <f t="shared" si="4849"/>
        <v>9</v>
      </c>
      <c r="O102810" s="55">
        <f t="shared" si="4850"/>
        <v>5</v>
      </c>
      <c r="P102810" s="54" t="str" cm="1">
        <f t="array" aca="1" ref="P102810" ca="1">IF(OR(O102810=1,O102810=7,INDEX($AD$28:$AO$51,HOUR(L102810)+1,N102810)&lt;&gt;"On",NOT(ISERROR(MATCH(DATE(M102810,N102810,DAY(L102810)),OFFSET($AD$15:$AD$22,0,M102810-$AD$14),0)))),"Off","On")</f>
        <v>On</v>
      </c>
    </row>
    <row r="102811" spans="12:16" x14ac:dyDescent="0.25">
      <c r="L102811" s="57">
        <v>48480.666666666664</v>
      </c>
      <c r="M102811" s="55">
        <f t="shared" si="4848"/>
        <v>2032</v>
      </c>
      <c r="N102811" s="55">
        <f t="shared" si="4849"/>
        <v>9</v>
      </c>
      <c r="O102811" s="55">
        <f t="shared" si="4850"/>
        <v>5</v>
      </c>
      <c r="P102811" s="54" t="str" cm="1">
        <f t="array" aca="1" ref="P102811" ca="1">IF(OR(O102811=1,O102811=7,INDEX($AD$28:$AO$51,HOUR(L102811)+1,N102811)&lt;&gt;"On",NOT(ISERROR(MATCH(DATE(M102811,N102811,DAY(L102811)),OFFSET($AD$15:$AD$22,0,M102811-$AD$14),0)))),"Off","On")</f>
        <v>On</v>
      </c>
    </row>
    <row r="102812" spans="12:16" x14ac:dyDescent="0.25">
      <c r="L102812" s="57">
        <v>48480.708333333336</v>
      </c>
      <c r="M102812" s="55">
        <f t="shared" si="4848"/>
        <v>2032</v>
      </c>
      <c r="N102812" s="55">
        <f t="shared" si="4849"/>
        <v>9</v>
      </c>
      <c r="O102812" s="55">
        <f t="shared" si="4850"/>
        <v>5</v>
      </c>
      <c r="P102812" s="54" t="str" cm="1">
        <f t="array" aca="1" ref="P102812" ca="1">IF(OR(O102812=1,O102812=7,INDEX($AD$28:$AO$51,HOUR(L102812)+1,N102812)&lt;&gt;"On",NOT(ISERROR(MATCH(DATE(M102812,N102812,DAY(L102812)),OFFSET($AD$15:$AD$22,0,M102812-$AD$14),0)))),"Off","On")</f>
        <v>On</v>
      </c>
    </row>
    <row r="102813" spans="12:16" x14ac:dyDescent="0.25">
      <c r="L102813" s="57">
        <v>48480.75</v>
      </c>
      <c r="M102813" s="55">
        <f t="shared" si="4848"/>
        <v>2032</v>
      </c>
      <c r="N102813" s="55">
        <f t="shared" si="4849"/>
        <v>9</v>
      </c>
      <c r="O102813" s="55">
        <f t="shared" si="4850"/>
        <v>5</v>
      </c>
      <c r="P102813" s="54" t="str" cm="1">
        <f t="array" aca="1" ref="P102813" ca="1">IF(OR(O102813=1,O102813=7,INDEX($AD$28:$AO$51,HOUR(L102813)+1,N102813)&lt;&gt;"On",NOT(ISERROR(MATCH(DATE(M102813,N102813,DAY(L102813)),OFFSET($AD$15:$AD$22,0,M102813-$AD$14),0)))),"Off","On")</f>
        <v>On</v>
      </c>
    </row>
    <row r="102814" spans="12:16" x14ac:dyDescent="0.25">
      <c r="L102814" s="57">
        <v>48480.791666666664</v>
      </c>
      <c r="M102814" s="55">
        <f t="shared" si="4848"/>
        <v>2032</v>
      </c>
      <c r="N102814" s="55">
        <f t="shared" si="4849"/>
        <v>9</v>
      </c>
      <c r="O102814" s="55">
        <f t="shared" si="4850"/>
        <v>5</v>
      </c>
      <c r="P102814" s="54" t="str" cm="1">
        <f t="array" aca="1" ref="P102814" ca="1">IF(OR(O102814=1,O102814=7,INDEX($AD$28:$AO$51,HOUR(L102814)+1,N102814)&lt;&gt;"On",NOT(ISERROR(MATCH(DATE(M102814,N102814,DAY(L102814)),OFFSET($AD$15:$AD$22,0,M102814-$AD$14),0)))),"Off","On")</f>
        <v>On</v>
      </c>
    </row>
    <row r="102815" spans="12:16" x14ac:dyDescent="0.25">
      <c r="L102815" s="57">
        <v>48480.833333333336</v>
      </c>
      <c r="M102815" s="55">
        <f t="shared" si="4848"/>
        <v>2032</v>
      </c>
      <c r="N102815" s="55">
        <f t="shared" si="4849"/>
        <v>9</v>
      </c>
      <c r="O102815" s="55">
        <f t="shared" si="4850"/>
        <v>5</v>
      </c>
      <c r="P102815" s="54" t="str" cm="1">
        <f t="array" aca="1" ref="P102815" ca="1">IF(OR(O102815=1,O102815=7,INDEX($AD$28:$AO$51,HOUR(L102815)+1,N102815)&lt;&gt;"On",NOT(ISERROR(MATCH(DATE(M102815,N102815,DAY(L102815)),OFFSET($AD$15:$AD$22,0,M102815-$AD$14),0)))),"Off","On")</f>
        <v>On</v>
      </c>
    </row>
    <row r="102816" spans="12:16" x14ac:dyDescent="0.25">
      <c r="L102816" s="57">
        <v>48480.875</v>
      </c>
      <c r="M102816" s="55">
        <f t="shared" si="4848"/>
        <v>2032</v>
      </c>
      <c r="N102816" s="55">
        <f t="shared" si="4849"/>
        <v>9</v>
      </c>
      <c r="O102816" s="55">
        <f t="shared" si="4850"/>
        <v>5</v>
      </c>
      <c r="P102816" s="54" t="str" cm="1">
        <f t="array" aca="1" ref="P102816" ca="1">IF(OR(O102816=1,O102816=7,INDEX($AD$28:$AO$51,HOUR(L102816)+1,N102816)&lt;&gt;"On",NOT(ISERROR(MATCH(DATE(M102816,N102816,DAY(L102816)),OFFSET($AD$15:$AD$22,0,M102816-$AD$14),0)))),"Off","On")</f>
        <v>On</v>
      </c>
    </row>
    <row r="102817" spans="12:16" x14ac:dyDescent="0.25">
      <c r="L102817" s="57">
        <v>48480.916666666664</v>
      </c>
      <c r="M102817" s="55">
        <f t="shared" si="4848"/>
        <v>2032</v>
      </c>
      <c r="N102817" s="55">
        <f t="shared" si="4849"/>
        <v>9</v>
      </c>
      <c r="O102817" s="55">
        <f t="shared" si="4850"/>
        <v>5</v>
      </c>
      <c r="P102817" s="54" t="str" cm="1">
        <f t="array" aca="1" ref="P102817" ca="1">IF(OR(O102817=1,O102817=7,INDEX($AD$28:$AO$51,HOUR(L102817)+1,N102817)&lt;&gt;"On",NOT(ISERROR(MATCH(DATE(M102817,N102817,DAY(L102817)),OFFSET($AD$15:$AD$22,0,M102817-$AD$14),0)))),"Off","On")</f>
        <v>Off</v>
      </c>
    </row>
    <row r="102818" spans="12:16" x14ac:dyDescent="0.25">
      <c r="L102818" s="57">
        <v>48480.958333333336</v>
      </c>
      <c r="M102818" s="55">
        <f t="shared" si="4848"/>
        <v>2032</v>
      </c>
      <c r="N102818" s="55">
        <f t="shared" si="4849"/>
        <v>9</v>
      </c>
      <c r="O102818" s="55">
        <f t="shared" si="4850"/>
        <v>5</v>
      </c>
      <c r="P102818" s="54" t="str" cm="1">
        <f t="array" aca="1" ref="P102818" ca="1">IF(OR(O102818=1,O102818=7,INDEX($AD$28:$AO$51,HOUR(L102818)+1,N102818)&lt;&gt;"On",NOT(ISERROR(MATCH(DATE(M102818,N102818,DAY(L102818)),OFFSET($AD$15:$AD$22,0,M102818-$AD$14),0)))),"Off","On")</f>
        <v>Off</v>
      </c>
    </row>
    <row r="102819" spans="12:16" x14ac:dyDescent="0.25">
      <c r="L102819" s="57">
        <v>48481</v>
      </c>
      <c r="M102819" s="55">
        <f t="shared" si="4848"/>
        <v>2032</v>
      </c>
      <c r="N102819" s="55">
        <f t="shared" si="4849"/>
        <v>9</v>
      </c>
      <c r="O102819" s="55">
        <f t="shared" si="4850"/>
        <v>6</v>
      </c>
      <c r="P102819" s="54" t="str" cm="1">
        <f t="array" aca="1" ref="P102819" ca="1">IF(OR(O102819=1,O102819=7,INDEX($AD$28:$AO$51,HOUR(L102819)+1,N102819)&lt;&gt;"On",NOT(ISERROR(MATCH(DATE(M102819,N102819,DAY(L102819)),OFFSET($AD$15:$AD$22,0,M102819-$AD$14),0)))),"Off","On")</f>
        <v>Off</v>
      </c>
    </row>
    <row r="102820" spans="12:16" x14ac:dyDescent="0.25">
      <c r="L102820" s="57">
        <v>48481.041666666664</v>
      </c>
      <c r="M102820" s="55">
        <f t="shared" si="4848"/>
        <v>2032</v>
      </c>
      <c r="N102820" s="55">
        <f t="shared" si="4849"/>
        <v>9</v>
      </c>
      <c r="O102820" s="55">
        <f t="shared" si="4850"/>
        <v>6</v>
      </c>
      <c r="P102820" s="54" t="str" cm="1">
        <f t="array" aca="1" ref="P102820" ca="1">IF(OR(O102820=1,O102820=7,INDEX($AD$28:$AO$51,HOUR(L102820)+1,N102820)&lt;&gt;"On",NOT(ISERROR(MATCH(DATE(M102820,N102820,DAY(L102820)),OFFSET($AD$15:$AD$22,0,M102820-$AD$14),0)))),"Off","On")</f>
        <v>Off</v>
      </c>
    </row>
    <row r="102821" spans="12:16" x14ac:dyDescent="0.25">
      <c r="L102821" s="57">
        <v>48481.083333333336</v>
      </c>
      <c r="M102821" s="55">
        <f t="shared" si="4848"/>
        <v>2032</v>
      </c>
      <c r="N102821" s="55">
        <f t="shared" si="4849"/>
        <v>9</v>
      </c>
      <c r="O102821" s="55">
        <f t="shared" si="4850"/>
        <v>6</v>
      </c>
      <c r="P102821" s="54" t="str" cm="1">
        <f t="array" aca="1" ref="P102821" ca="1">IF(OR(O102821=1,O102821=7,INDEX($AD$28:$AO$51,HOUR(L102821)+1,N102821)&lt;&gt;"On",NOT(ISERROR(MATCH(DATE(M102821,N102821,DAY(L102821)),OFFSET($AD$15:$AD$22,0,M102821-$AD$14),0)))),"Off","On")</f>
        <v>Off</v>
      </c>
    </row>
    <row r="102822" spans="12:16" x14ac:dyDescent="0.25">
      <c r="L102822" s="57">
        <v>48481.125</v>
      </c>
      <c r="M102822" s="55">
        <f t="shared" si="4848"/>
        <v>2032</v>
      </c>
      <c r="N102822" s="55">
        <f t="shared" si="4849"/>
        <v>9</v>
      </c>
      <c r="O102822" s="55">
        <f t="shared" si="4850"/>
        <v>6</v>
      </c>
      <c r="P102822" s="54" t="str" cm="1">
        <f t="array" aca="1" ref="P102822" ca="1">IF(OR(O102822=1,O102822=7,INDEX($AD$28:$AO$51,HOUR(L102822)+1,N102822)&lt;&gt;"On",NOT(ISERROR(MATCH(DATE(M102822,N102822,DAY(L102822)),OFFSET($AD$15:$AD$22,0,M102822-$AD$14),0)))),"Off","On")</f>
        <v>Off</v>
      </c>
    </row>
    <row r="102823" spans="12:16" x14ac:dyDescent="0.25">
      <c r="L102823" s="57">
        <v>48481.166666666664</v>
      </c>
      <c r="M102823" s="55">
        <f t="shared" si="4848"/>
        <v>2032</v>
      </c>
      <c r="N102823" s="55">
        <f t="shared" si="4849"/>
        <v>9</v>
      </c>
      <c r="O102823" s="55">
        <f t="shared" si="4850"/>
        <v>6</v>
      </c>
      <c r="P102823" s="54" t="str" cm="1">
        <f t="array" aca="1" ref="P102823" ca="1">IF(OR(O102823=1,O102823=7,INDEX($AD$28:$AO$51,HOUR(L102823)+1,N102823)&lt;&gt;"On",NOT(ISERROR(MATCH(DATE(M102823,N102823,DAY(L102823)),OFFSET($AD$15:$AD$22,0,M102823-$AD$14),0)))),"Off","On")</f>
        <v>Off</v>
      </c>
    </row>
    <row r="102824" spans="12:16" x14ac:dyDescent="0.25">
      <c r="L102824" s="57">
        <v>48481.208333333336</v>
      </c>
      <c r="M102824" s="55">
        <f t="shared" si="4848"/>
        <v>2032</v>
      </c>
      <c r="N102824" s="55">
        <f t="shared" si="4849"/>
        <v>9</v>
      </c>
      <c r="O102824" s="55">
        <f t="shared" si="4850"/>
        <v>6</v>
      </c>
      <c r="P102824" s="54" t="str" cm="1">
        <f t="array" aca="1" ref="P102824" ca="1">IF(OR(O102824=1,O102824=7,INDEX($AD$28:$AO$51,HOUR(L102824)+1,N102824)&lt;&gt;"On",NOT(ISERROR(MATCH(DATE(M102824,N102824,DAY(L102824)),OFFSET($AD$15:$AD$22,0,M102824-$AD$14),0)))),"Off","On")</f>
        <v>Off</v>
      </c>
    </row>
    <row r="102825" spans="12:16" x14ac:dyDescent="0.25">
      <c r="L102825" s="57">
        <v>48481.25</v>
      </c>
      <c r="M102825" s="55">
        <f t="shared" si="4848"/>
        <v>2032</v>
      </c>
      <c r="N102825" s="55">
        <f t="shared" si="4849"/>
        <v>9</v>
      </c>
      <c r="O102825" s="55">
        <f t="shared" si="4850"/>
        <v>6</v>
      </c>
      <c r="P102825" s="54" t="str" cm="1">
        <f t="array" aca="1" ref="P102825" ca="1">IF(OR(O102825=1,O102825=7,INDEX($AD$28:$AO$51,HOUR(L102825)+1,N102825)&lt;&gt;"On",NOT(ISERROR(MATCH(DATE(M102825,N102825,DAY(L102825)),OFFSET($AD$15:$AD$22,0,M102825-$AD$14),0)))),"Off","On")</f>
        <v>Off</v>
      </c>
    </row>
    <row r="102826" spans="12:16" x14ac:dyDescent="0.25">
      <c r="L102826" s="57">
        <v>48481.291666666664</v>
      </c>
      <c r="M102826" s="55">
        <f t="shared" si="4848"/>
        <v>2032</v>
      </c>
      <c r="N102826" s="55">
        <f t="shared" si="4849"/>
        <v>9</v>
      </c>
      <c r="O102826" s="55">
        <f t="shared" si="4850"/>
        <v>6</v>
      </c>
      <c r="P102826" s="54" t="str" cm="1">
        <f t="array" aca="1" ref="P102826" ca="1">IF(OR(O102826=1,O102826=7,INDEX($AD$28:$AO$51,HOUR(L102826)+1,N102826)&lt;&gt;"On",NOT(ISERROR(MATCH(DATE(M102826,N102826,DAY(L102826)),OFFSET($AD$15:$AD$22,0,M102826-$AD$14),0)))),"Off","On")</f>
        <v>Off</v>
      </c>
    </row>
    <row r="102827" spans="12:16" x14ac:dyDescent="0.25">
      <c r="L102827" s="57">
        <v>48481.333333333336</v>
      </c>
      <c r="M102827" s="55">
        <f t="shared" si="4848"/>
        <v>2032</v>
      </c>
      <c r="N102827" s="55">
        <f t="shared" si="4849"/>
        <v>9</v>
      </c>
      <c r="O102827" s="55">
        <f t="shared" si="4850"/>
        <v>6</v>
      </c>
      <c r="P102827" s="54" t="str" cm="1">
        <f t="array" aca="1" ref="P102827" ca="1">IF(OR(O102827=1,O102827=7,INDEX($AD$28:$AO$51,HOUR(L102827)+1,N102827)&lt;&gt;"On",NOT(ISERROR(MATCH(DATE(M102827,N102827,DAY(L102827)),OFFSET($AD$15:$AD$22,0,M102827-$AD$14),0)))),"Off","On")</f>
        <v>Off</v>
      </c>
    </row>
    <row r="102828" spans="12:16" x14ac:dyDescent="0.25">
      <c r="L102828" s="57">
        <v>48481.375</v>
      </c>
      <c r="M102828" s="55">
        <f t="shared" si="4848"/>
        <v>2032</v>
      </c>
      <c r="N102828" s="55">
        <f t="shared" si="4849"/>
        <v>9</v>
      </c>
      <c r="O102828" s="55">
        <f t="shared" si="4850"/>
        <v>6</v>
      </c>
      <c r="P102828" s="54" t="str" cm="1">
        <f t="array" aca="1" ref="P102828" ca="1">IF(OR(O102828=1,O102828=7,INDEX($AD$28:$AO$51,HOUR(L102828)+1,N102828)&lt;&gt;"On",NOT(ISERROR(MATCH(DATE(M102828,N102828,DAY(L102828)),OFFSET($AD$15:$AD$22,0,M102828-$AD$14),0)))),"Off","On")</f>
        <v>Off</v>
      </c>
    </row>
    <row r="102829" spans="12:16" x14ac:dyDescent="0.25">
      <c r="L102829" s="57">
        <v>48481.416666666664</v>
      </c>
      <c r="M102829" s="55">
        <f t="shared" si="4848"/>
        <v>2032</v>
      </c>
      <c r="N102829" s="55">
        <f t="shared" si="4849"/>
        <v>9</v>
      </c>
      <c r="O102829" s="55">
        <f t="shared" si="4850"/>
        <v>6</v>
      </c>
      <c r="P102829" s="54" t="str" cm="1">
        <f t="array" aca="1" ref="P102829" ca="1">IF(OR(O102829=1,O102829=7,INDEX($AD$28:$AO$51,HOUR(L102829)+1,N102829)&lt;&gt;"On",NOT(ISERROR(MATCH(DATE(M102829,N102829,DAY(L102829)),OFFSET($AD$15:$AD$22,0,M102829-$AD$14),0)))),"Off","On")</f>
        <v>Off</v>
      </c>
    </row>
    <row r="102830" spans="12:16" x14ac:dyDescent="0.25">
      <c r="L102830" s="57">
        <v>48481.458333333336</v>
      </c>
      <c r="M102830" s="55">
        <f t="shared" si="4848"/>
        <v>2032</v>
      </c>
      <c r="N102830" s="55">
        <f t="shared" si="4849"/>
        <v>9</v>
      </c>
      <c r="O102830" s="55">
        <f t="shared" si="4850"/>
        <v>6</v>
      </c>
      <c r="P102830" s="54" t="str" cm="1">
        <f t="array" aca="1" ref="P102830" ca="1">IF(OR(O102830=1,O102830=7,INDEX($AD$28:$AO$51,HOUR(L102830)+1,N102830)&lt;&gt;"On",NOT(ISERROR(MATCH(DATE(M102830,N102830,DAY(L102830)),OFFSET($AD$15:$AD$22,0,M102830-$AD$14),0)))),"Off","On")</f>
        <v>Off</v>
      </c>
    </row>
    <row r="102831" spans="12:16" x14ac:dyDescent="0.25">
      <c r="L102831" s="57">
        <v>48481.5</v>
      </c>
      <c r="M102831" s="55">
        <f t="shared" si="4848"/>
        <v>2032</v>
      </c>
      <c r="N102831" s="55">
        <f t="shared" si="4849"/>
        <v>9</v>
      </c>
      <c r="O102831" s="55">
        <f t="shared" si="4850"/>
        <v>6</v>
      </c>
      <c r="P102831" s="54" t="str" cm="1">
        <f t="array" aca="1" ref="P102831" ca="1">IF(OR(O102831=1,O102831=7,INDEX($AD$28:$AO$51,HOUR(L102831)+1,N102831)&lt;&gt;"On",NOT(ISERROR(MATCH(DATE(M102831,N102831,DAY(L102831)),OFFSET($AD$15:$AD$22,0,M102831-$AD$14),0)))),"Off","On")</f>
        <v>Off</v>
      </c>
    </row>
    <row r="102832" spans="12:16" x14ac:dyDescent="0.25">
      <c r="L102832" s="57">
        <v>48481.541666666664</v>
      </c>
      <c r="M102832" s="55">
        <f t="shared" si="4848"/>
        <v>2032</v>
      </c>
      <c r="N102832" s="55">
        <f t="shared" si="4849"/>
        <v>9</v>
      </c>
      <c r="O102832" s="55">
        <f t="shared" si="4850"/>
        <v>6</v>
      </c>
      <c r="P102832" s="54" t="str" cm="1">
        <f t="array" aca="1" ref="P102832" ca="1">IF(OR(O102832=1,O102832=7,INDEX($AD$28:$AO$51,HOUR(L102832)+1,N102832)&lt;&gt;"On",NOT(ISERROR(MATCH(DATE(M102832,N102832,DAY(L102832)),OFFSET($AD$15:$AD$22,0,M102832-$AD$14),0)))),"Off","On")</f>
        <v>Off</v>
      </c>
    </row>
    <row r="102833" spans="12:16" x14ac:dyDescent="0.25">
      <c r="L102833" s="57">
        <v>48481.583333333336</v>
      </c>
      <c r="M102833" s="55">
        <f t="shared" si="4848"/>
        <v>2032</v>
      </c>
      <c r="N102833" s="55">
        <f t="shared" si="4849"/>
        <v>9</v>
      </c>
      <c r="O102833" s="55">
        <f t="shared" si="4850"/>
        <v>6</v>
      </c>
      <c r="P102833" s="54" t="str" cm="1">
        <f t="array" aca="1" ref="P102833" ca="1">IF(OR(O102833=1,O102833=7,INDEX($AD$28:$AO$51,HOUR(L102833)+1,N102833)&lt;&gt;"On",NOT(ISERROR(MATCH(DATE(M102833,N102833,DAY(L102833)),OFFSET($AD$15:$AD$22,0,M102833-$AD$14),0)))),"Off","On")</f>
        <v>Off</v>
      </c>
    </row>
    <row r="102834" spans="12:16" x14ac:dyDescent="0.25">
      <c r="L102834" s="57">
        <v>48481.625</v>
      </c>
      <c r="M102834" s="55">
        <f t="shared" si="4848"/>
        <v>2032</v>
      </c>
      <c r="N102834" s="55">
        <f t="shared" si="4849"/>
        <v>9</v>
      </c>
      <c r="O102834" s="55">
        <f t="shared" si="4850"/>
        <v>6</v>
      </c>
      <c r="P102834" s="54" t="str" cm="1">
        <f t="array" aca="1" ref="P102834" ca="1">IF(OR(O102834=1,O102834=7,INDEX($AD$28:$AO$51,HOUR(L102834)+1,N102834)&lt;&gt;"On",NOT(ISERROR(MATCH(DATE(M102834,N102834,DAY(L102834)),OFFSET($AD$15:$AD$22,0,M102834-$AD$14),0)))),"Off","On")</f>
        <v>On</v>
      </c>
    </row>
    <row r="102835" spans="12:16" x14ac:dyDescent="0.25">
      <c r="L102835" s="57">
        <v>48481.666666666664</v>
      </c>
      <c r="M102835" s="55">
        <f t="shared" si="4848"/>
        <v>2032</v>
      </c>
      <c r="N102835" s="55">
        <f t="shared" si="4849"/>
        <v>9</v>
      </c>
      <c r="O102835" s="55">
        <f t="shared" si="4850"/>
        <v>6</v>
      </c>
      <c r="P102835" s="54" t="str" cm="1">
        <f t="array" aca="1" ref="P102835" ca="1">IF(OR(O102835=1,O102835=7,INDEX($AD$28:$AO$51,HOUR(L102835)+1,N102835)&lt;&gt;"On",NOT(ISERROR(MATCH(DATE(M102835,N102835,DAY(L102835)),OFFSET($AD$15:$AD$22,0,M102835-$AD$14),0)))),"Off","On")</f>
        <v>On</v>
      </c>
    </row>
    <row r="102836" spans="12:16" x14ac:dyDescent="0.25">
      <c r="L102836" s="57">
        <v>48481.708333333336</v>
      </c>
      <c r="M102836" s="55">
        <f t="shared" si="4848"/>
        <v>2032</v>
      </c>
      <c r="N102836" s="55">
        <f t="shared" si="4849"/>
        <v>9</v>
      </c>
      <c r="O102836" s="55">
        <f t="shared" si="4850"/>
        <v>6</v>
      </c>
      <c r="P102836" s="54" t="str" cm="1">
        <f t="array" aca="1" ref="P102836" ca="1">IF(OR(O102836=1,O102836=7,INDEX($AD$28:$AO$51,HOUR(L102836)+1,N102836)&lt;&gt;"On",NOT(ISERROR(MATCH(DATE(M102836,N102836,DAY(L102836)),OFFSET($AD$15:$AD$22,0,M102836-$AD$14),0)))),"Off","On")</f>
        <v>On</v>
      </c>
    </row>
    <row r="102837" spans="12:16" x14ac:dyDescent="0.25">
      <c r="L102837" s="57">
        <v>48481.75</v>
      </c>
      <c r="M102837" s="55">
        <f t="shared" si="4848"/>
        <v>2032</v>
      </c>
      <c r="N102837" s="55">
        <f t="shared" si="4849"/>
        <v>9</v>
      </c>
      <c r="O102837" s="55">
        <f t="shared" si="4850"/>
        <v>6</v>
      </c>
      <c r="P102837" s="54" t="str" cm="1">
        <f t="array" aca="1" ref="P102837" ca="1">IF(OR(O102837=1,O102837=7,INDEX($AD$28:$AO$51,HOUR(L102837)+1,N102837)&lt;&gt;"On",NOT(ISERROR(MATCH(DATE(M102837,N102837,DAY(L102837)),OFFSET($AD$15:$AD$22,0,M102837-$AD$14),0)))),"Off","On")</f>
        <v>On</v>
      </c>
    </row>
    <row r="102838" spans="12:16" x14ac:dyDescent="0.25">
      <c r="L102838" s="57">
        <v>48481.791666666664</v>
      </c>
      <c r="M102838" s="55">
        <f t="shared" si="4848"/>
        <v>2032</v>
      </c>
      <c r="N102838" s="55">
        <f t="shared" si="4849"/>
        <v>9</v>
      </c>
      <c r="O102838" s="55">
        <f t="shared" si="4850"/>
        <v>6</v>
      </c>
      <c r="P102838" s="54" t="str" cm="1">
        <f t="array" aca="1" ref="P102838" ca="1">IF(OR(O102838=1,O102838=7,INDEX($AD$28:$AO$51,HOUR(L102838)+1,N102838)&lt;&gt;"On",NOT(ISERROR(MATCH(DATE(M102838,N102838,DAY(L102838)),OFFSET($AD$15:$AD$22,0,M102838-$AD$14),0)))),"Off","On")</f>
        <v>On</v>
      </c>
    </row>
    <row r="102839" spans="12:16" x14ac:dyDescent="0.25">
      <c r="L102839" s="57">
        <v>48481.833333333336</v>
      </c>
      <c r="M102839" s="55">
        <f t="shared" si="4848"/>
        <v>2032</v>
      </c>
      <c r="N102839" s="55">
        <f t="shared" si="4849"/>
        <v>9</v>
      </c>
      <c r="O102839" s="55">
        <f t="shared" si="4850"/>
        <v>6</v>
      </c>
      <c r="P102839" s="54" t="str" cm="1">
        <f t="array" aca="1" ref="P102839" ca="1">IF(OR(O102839=1,O102839=7,INDEX($AD$28:$AO$51,HOUR(L102839)+1,N102839)&lt;&gt;"On",NOT(ISERROR(MATCH(DATE(M102839,N102839,DAY(L102839)),OFFSET($AD$15:$AD$22,0,M102839-$AD$14),0)))),"Off","On")</f>
        <v>On</v>
      </c>
    </row>
    <row r="102840" spans="12:16" x14ac:dyDescent="0.25">
      <c r="L102840" s="57">
        <v>48481.875</v>
      </c>
      <c r="M102840" s="55">
        <f t="shared" si="4848"/>
        <v>2032</v>
      </c>
      <c r="N102840" s="55">
        <f t="shared" si="4849"/>
        <v>9</v>
      </c>
      <c r="O102840" s="55">
        <f t="shared" si="4850"/>
        <v>6</v>
      </c>
      <c r="P102840" s="54" t="str" cm="1">
        <f t="array" aca="1" ref="P102840" ca="1">IF(OR(O102840=1,O102840=7,INDEX($AD$28:$AO$51,HOUR(L102840)+1,N102840)&lt;&gt;"On",NOT(ISERROR(MATCH(DATE(M102840,N102840,DAY(L102840)),OFFSET($AD$15:$AD$22,0,M102840-$AD$14),0)))),"Off","On")</f>
        <v>On</v>
      </c>
    </row>
    <row r="102841" spans="12:16" x14ac:dyDescent="0.25">
      <c r="L102841" s="57">
        <v>48481.916666666664</v>
      </c>
      <c r="M102841" s="55">
        <f t="shared" si="4848"/>
        <v>2032</v>
      </c>
      <c r="N102841" s="55">
        <f t="shared" si="4849"/>
        <v>9</v>
      </c>
      <c r="O102841" s="55">
        <f t="shared" si="4850"/>
        <v>6</v>
      </c>
      <c r="P102841" s="54" t="str" cm="1">
        <f t="array" aca="1" ref="P102841" ca="1">IF(OR(O102841=1,O102841=7,INDEX($AD$28:$AO$51,HOUR(L102841)+1,N102841)&lt;&gt;"On",NOT(ISERROR(MATCH(DATE(M102841,N102841,DAY(L102841)),OFFSET($AD$15:$AD$22,0,M102841-$AD$14),0)))),"Off","On")</f>
        <v>Off</v>
      </c>
    </row>
    <row r="102842" spans="12:16" x14ac:dyDescent="0.25">
      <c r="L102842" s="57">
        <v>48481.958333333336</v>
      </c>
      <c r="M102842" s="55">
        <f t="shared" si="4848"/>
        <v>2032</v>
      </c>
      <c r="N102842" s="55">
        <f t="shared" si="4849"/>
        <v>9</v>
      </c>
      <c r="O102842" s="55">
        <f t="shared" si="4850"/>
        <v>6</v>
      </c>
      <c r="P102842" s="54" t="str" cm="1">
        <f t="array" aca="1" ref="P102842" ca="1">IF(OR(O102842=1,O102842=7,INDEX($AD$28:$AO$51,HOUR(L102842)+1,N102842)&lt;&gt;"On",NOT(ISERROR(MATCH(DATE(M102842,N102842,DAY(L102842)),OFFSET($AD$15:$AD$22,0,M102842-$AD$14),0)))),"Off","On")</f>
        <v>Off</v>
      </c>
    </row>
    <row r="102843" spans="12:16" x14ac:dyDescent="0.25">
      <c r="L102843" s="57">
        <v>48482</v>
      </c>
      <c r="M102843" s="55">
        <f t="shared" si="4848"/>
        <v>2032</v>
      </c>
      <c r="N102843" s="55">
        <f t="shared" si="4849"/>
        <v>9</v>
      </c>
      <c r="O102843" s="55">
        <f t="shared" si="4850"/>
        <v>7</v>
      </c>
      <c r="P102843" s="54" t="str" cm="1">
        <f t="array" aca="1" ref="P102843" ca="1">IF(OR(O102843=1,O102843=7,INDEX($AD$28:$AO$51,HOUR(L102843)+1,N102843)&lt;&gt;"On",NOT(ISERROR(MATCH(DATE(M102843,N102843,DAY(L102843)),OFFSET($AD$15:$AD$22,0,M102843-$AD$14),0)))),"Off","On")</f>
        <v>Off</v>
      </c>
    </row>
    <row r="102844" spans="12:16" x14ac:dyDescent="0.25">
      <c r="L102844" s="57">
        <v>48482.041666666664</v>
      </c>
      <c r="M102844" s="55">
        <f t="shared" si="4848"/>
        <v>2032</v>
      </c>
      <c r="N102844" s="55">
        <f t="shared" si="4849"/>
        <v>9</v>
      </c>
      <c r="O102844" s="55">
        <f t="shared" si="4850"/>
        <v>7</v>
      </c>
      <c r="P102844" s="54" t="str" cm="1">
        <f t="array" aca="1" ref="P102844" ca="1">IF(OR(O102844=1,O102844=7,INDEX($AD$28:$AO$51,HOUR(L102844)+1,N102844)&lt;&gt;"On",NOT(ISERROR(MATCH(DATE(M102844,N102844,DAY(L102844)),OFFSET($AD$15:$AD$22,0,M102844-$AD$14),0)))),"Off","On")</f>
        <v>Off</v>
      </c>
    </row>
    <row r="102845" spans="12:16" x14ac:dyDescent="0.25">
      <c r="L102845" s="57">
        <v>48482.083333333336</v>
      </c>
      <c r="M102845" s="55">
        <f t="shared" si="4848"/>
        <v>2032</v>
      </c>
      <c r="N102845" s="55">
        <f t="shared" si="4849"/>
        <v>9</v>
      </c>
      <c r="O102845" s="55">
        <f t="shared" si="4850"/>
        <v>7</v>
      </c>
      <c r="P102845" s="54" t="str" cm="1">
        <f t="array" aca="1" ref="P102845" ca="1">IF(OR(O102845=1,O102845=7,INDEX($AD$28:$AO$51,HOUR(L102845)+1,N102845)&lt;&gt;"On",NOT(ISERROR(MATCH(DATE(M102845,N102845,DAY(L102845)),OFFSET($AD$15:$AD$22,0,M102845-$AD$14),0)))),"Off","On")</f>
        <v>Off</v>
      </c>
    </row>
    <row r="102846" spans="12:16" x14ac:dyDescent="0.25">
      <c r="L102846" s="57">
        <v>48482.125</v>
      </c>
      <c r="M102846" s="55">
        <f t="shared" si="4848"/>
        <v>2032</v>
      </c>
      <c r="N102846" s="55">
        <f t="shared" si="4849"/>
        <v>9</v>
      </c>
      <c r="O102846" s="55">
        <f t="shared" si="4850"/>
        <v>7</v>
      </c>
      <c r="P102846" s="54" t="str" cm="1">
        <f t="array" aca="1" ref="P102846" ca="1">IF(OR(O102846=1,O102846=7,INDEX($AD$28:$AO$51,HOUR(L102846)+1,N102846)&lt;&gt;"On",NOT(ISERROR(MATCH(DATE(M102846,N102846,DAY(L102846)),OFFSET($AD$15:$AD$22,0,M102846-$AD$14),0)))),"Off","On")</f>
        <v>Off</v>
      </c>
    </row>
    <row r="102847" spans="12:16" x14ac:dyDescent="0.25">
      <c r="L102847" s="57">
        <v>48482.166666666664</v>
      </c>
      <c r="M102847" s="55">
        <f t="shared" si="4848"/>
        <v>2032</v>
      </c>
      <c r="N102847" s="55">
        <f t="shared" si="4849"/>
        <v>9</v>
      </c>
      <c r="O102847" s="55">
        <f t="shared" si="4850"/>
        <v>7</v>
      </c>
      <c r="P102847" s="54" t="str" cm="1">
        <f t="array" aca="1" ref="P102847" ca="1">IF(OR(O102847=1,O102847=7,INDEX($AD$28:$AO$51,HOUR(L102847)+1,N102847)&lt;&gt;"On",NOT(ISERROR(MATCH(DATE(M102847,N102847,DAY(L102847)),OFFSET($AD$15:$AD$22,0,M102847-$AD$14),0)))),"Off","On")</f>
        <v>Off</v>
      </c>
    </row>
    <row r="102848" spans="12:16" x14ac:dyDescent="0.25">
      <c r="L102848" s="57">
        <v>48482.208333333336</v>
      </c>
      <c r="M102848" s="55">
        <f t="shared" si="4848"/>
        <v>2032</v>
      </c>
      <c r="N102848" s="55">
        <f t="shared" si="4849"/>
        <v>9</v>
      </c>
      <c r="O102848" s="55">
        <f t="shared" si="4850"/>
        <v>7</v>
      </c>
      <c r="P102848" s="54" t="str" cm="1">
        <f t="array" aca="1" ref="P102848" ca="1">IF(OR(O102848=1,O102848=7,INDEX($AD$28:$AO$51,HOUR(L102848)+1,N102848)&lt;&gt;"On",NOT(ISERROR(MATCH(DATE(M102848,N102848,DAY(L102848)),OFFSET($AD$15:$AD$22,0,M102848-$AD$14),0)))),"Off","On")</f>
        <v>Off</v>
      </c>
    </row>
    <row r="102849" spans="12:16" x14ac:dyDescent="0.25">
      <c r="L102849" s="57">
        <v>48482.25</v>
      </c>
      <c r="M102849" s="55">
        <f t="shared" si="4848"/>
        <v>2032</v>
      </c>
      <c r="N102849" s="55">
        <f t="shared" si="4849"/>
        <v>9</v>
      </c>
      <c r="O102849" s="55">
        <f t="shared" si="4850"/>
        <v>7</v>
      </c>
      <c r="P102849" s="54" t="str" cm="1">
        <f t="array" aca="1" ref="P102849" ca="1">IF(OR(O102849=1,O102849=7,INDEX($AD$28:$AO$51,HOUR(L102849)+1,N102849)&lt;&gt;"On",NOT(ISERROR(MATCH(DATE(M102849,N102849,DAY(L102849)),OFFSET($AD$15:$AD$22,0,M102849-$AD$14),0)))),"Off","On")</f>
        <v>Off</v>
      </c>
    </row>
    <row r="102850" spans="12:16" x14ac:dyDescent="0.25">
      <c r="L102850" s="57">
        <v>48482.291666666664</v>
      </c>
      <c r="M102850" s="55">
        <f t="shared" si="4848"/>
        <v>2032</v>
      </c>
      <c r="N102850" s="55">
        <f t="shared" si="4849"/>
        <v>9</v>
      </c>
      <c r="O102850" s="55">
        <f t="shared" si="4850"/>
        <v>7</v>
      </c>
      <c r="P102850" s="54" t="str" cm="1">
        <f t="array" aca="1" ref="P102850" ca="1">IF(OR(O102850=1,O102850=7,INDEX($AD$28:$AO$51,HOUR(L102850)+1,N102850)&lt;&gt;"On",NOT(ISERROR(MATCH(DATE(M102850,N102850,DAY(L102850)),OFFSET($AD$15:$AD$22,0,M102850-$AD$14),0)))),"Off","On")</f>
        <v>Off</v>
      </c>
    </row>
    <row r="102851" spans="12:16" x14ac:dyDescent="0.25">
      <c r="L102851" s="57">
        <v>48482.333333333336</v>
      </c>
      <c r="M102851" s="55">
        <f t="shared" si="4848"/>
        <v>2032</v>
      </c>
      <c r="N102851" s="55">
        <f t="shared" si="4849"/>
        <v>9</v>
      </c>
      <c r="O102851" s="55">
        <f t="shared" si="4850"/>
        <v>7</v>
      </c>
      <c r="P102851" s="54" t="str" cm="1">
        <f t="array" aca="1" ref="P102851" ca="1">IF(OR(O102851=1,O102851=7,INDEX($AD$28:$AO$51,HOUR(L102851)+1,N102851)&lt;&gt;"On",NOT(ISERROR(MATCH(DATE(M102851,N102851,DAY(L102851)),OFFSET($AD$15:$AD$22,0,M102851-$AD$14),0)))),"Off","On")</f>
        <v>Off</v>
      </c>
    </row>
    <row r="102852" spans="12:16" x14ac:dyDescent="0.25">
      <c r="L102852" s="57">
        <v>48482.375</v>
      </c>
      <c r="M102852" s="55">
        <f t="shared" si="4848"/>
        <v>2032</v>
      </c>
      <c r="N102852" s="55">
        <f t="shared" si="4849"/>
        <v>9</v>
      </c>
      <c r="O102852" s="55">
        <f t="shared" si="4850"/>
        <v>7</v>
      </c>
      <c r="P102852" s="54" t="str" cm="1">
        <f t="array" aca="1" ref="P102852" ca="1">IF(OR(O102852=1,O102852=7,INDEX($AD$28:$AO$51,HOUR(L102852)+1,N102852)&lt;&gt;"On",NOT(ISERROR(MATCH(DATE(M102852,N102852,DAY(L102852)),OFFSET($AD$15:$AD$22,0,M102852-$AD$14),0)))),"Off","On")</f>
        <v>Off</v>
      </c>
    </row>
    <row r="102853" spans="12:16" x14ac:dyDescent="0.25">
      <c r="L102853" s="57">
        <v>48482.416666666664</v>
      </c>
      <c r="M102853" s="55">
        <f t="shared" si="4848"/>
        <v>2032</v>
      </c>
      <c r="N102853" s="55">
        <f t="shared" si="4849"/>
        <v>9</v>
      </c>
      <c r="O102853" s="55">
        <f t="shared" si="4850"/>
        <v>7</v>
      </c>
      <c r="P102853" s="54" t="str" cm="1">
        <f t="array" aca="1" ref="P102853" ca="1">IF(OR(O102853=1,O102853=7,INDEX($AD$28:$AO$51,HOUR(L102853)+1,N102853)&lt;&gt;"On",NOT(ISERROR(MATCH(DATE(M102853,N102853,DAY(L102853)),OFFSET($AD$15:$AD$22,0,M102853-$AD$14),0)))),"Off","On")</f>
        <v>Off</v>
      </c>
    </row>
    <row r="102854" spans="12:16" x14ac:dyDescent="0.25">
      <c r="L102854" s="57">
        <v>48482.458333333336</v>
      </c>
      <c r="M102854" s="55">
        <f t="shared" si="4848"/>
        <v>2032</v>
      </c>
      <c r="N102854" s="55">
        <f t="shared" si="4849"/>
        <v>9</v>
      </c>
      <c r="O102854" s="55">
        <f t="shared" si="4850"/>
        <v>7</v>
      </c>
      <c r="P102854" s="54" t="str" cm="1">
        <f t="array" aca="1" ref="P102854" ca="1">IF(OR(O102854=1,O102854=7,INDEX($AD$28:$AO$51,HOUR(L102854)+1,N102854)&lt;&gt;"On",NOT(ISERROR(MATCH(DATE(M102854,N102854,DAY(L102854)),OFFSET($AD$15:$AD$22,0,M102854-$AD$14),0)))),"Off","On")</f>
        <v>Off</v>
      </c>
    </row>
    <row r="102855" spans="12:16" x14ac:dyDescent="0.25">
      <c r="L102855" s="57">
        <v>48482.5</v>
      </c>
      <c r="M102855" s="55">
        <f t="shared" si="4848"/>
        <v>2032</v>
      </c>
      <c r="N102855" s="55">
        <f t="shared" si="4849"/>
        <v>9</v>
      </c>
      <c r="O102855" s="55">
        <f t="shared" si="4850"/>
        <v>7</v>
      </c>
      <c r="P102855" s="54" t="str" cm="1">
        <f t="array" aca="1" ref="P102855" ca="1">IF(OR(O102855=1,O102855=7,INDEX($AD$28:$AO$51,HOUR(L102855)+1,N102855)&lt;&gt;"On",NOT(ISERROR(MATCH(DATE(M102855,N102855,DAY(L102855)),OFFSET($AD$15:$AD$22,0,M102855-$AD$14),0)))),"Off","On")</f>
        <v>Off</v>
      </c>
    </row>
    <row r="102856" spans="12:16" x14ac:dyDescent="0.25">
      <c r="L102856" s="57">
        <v>48482.541666666664</v>
      </c>
      <c r="M102856" s="55">
        <f t="shared" si="4848"/>
        <v>2032</v>
      </c>
      <c r="N102856" s="55">
        <f t="shared" si="4849"/>
        <v>9</v>
      </c>
      <c r="O102856" s="55">
        <f t="shared" si="4850"/>
        <v>7</v>
      </c>
      <c r="P102856" s="54" t="str" cm="1">
        <f t="array" aca="1" ref="P102856" ca="1">IF(OR(O102856=1,O102856=7,INDEX($AD$28:$AO$51,HOUR(L102856)+1,N102856)&lt;&gt;"On",NOT(ISERROR(MATCH(DATE(M102856,N102856,DAY(L102856)),OFFSET($AD$15:$AD$22,0,M102856-$AD$14),0)))),"Off","On")</f>
        <v>Off</v>
      </c>
    </row>
    <row r="102857" spans="12:16" x14ac:dyDescent="0.25">
      <c r="L102857" s="57">
        <v>48482.583333333336</v>
      </c>
      <c r="M102857" s="55">
        <f t="shared" si="4848"/>
        <v>2032</v>
      </c>
      <c r="N102857" s="55">
        <f t="shared" si="4849"/>
        <v>9</v>
      </c>
      <c r="O102857" s="55">
        <f t="shared" si="4850"/>
        <v>7</v>
      </c>
      <c r="P102857" s="54" t="str" cm="1">
        <f t="array" aca="1" ref="P102857" ca="1">IF(OR(O102857=1,O102857=7,INDEX($AD$28:$AO$51,HOUR(L102857)+1,N102857)&lt;&gt;"On",NOT(ISERROR(MATCH(DATE(M102857,N102857,DAY(L102857)),OFFSET($AD$15:$AD$22,0,M102857-$AD$14),0)))),"Off","On")</f>
        <v>Off</v>
      </c>
    </row>
    <row r="102858" spans="12:16" x14ac:dyDescent="0.25">
      <c r="L102858" s="57">
        <v>48482.625</v>
      </c>
      <c r="M102858" s="55">
        <f t="shared" si="4848"/>
        <v>2032</v>
      </c>
      <c r="N102858" s="55">
        <f t="shared" si="4849"/>
        <v>9</v>
      </c>
      <c r="O102858" s="55">
        <f t="shared" si="4850"/>
        <v>7</v>
      </c>
      <c r="P102858" s="54" t="str" cm="1">
        <f t="array" aca="1" ref="P102858" ca="1">IF(OR(O102858=1,O102858=7,INDEX($AD$28:$AO$51,HOUR(L102858)+1,N102858)&lt;&gt;"On",NOT(ISERROR(MATCH(DATE(M102858,N102858,DAY(L102858)),OFFSET($AD$15:$AD$22,0,M102858-$AD$14),0)))),"Off","On")</f>
        <v>Off</v>
      </c>
    </row>
    <row r="102859" spans="12:16" x14ac:dyDescent="0.25">
      <c r="L102859" s="57">
        <v>48482.666666666664</v>
      </c>
      <c r="M102859" s="55">
        <f t="shared" si="4848"/>
        <v>2032</v>
      </c>
      <c r="N102859" s="55">
        <f t="shared" si="4849"/>
        <v>9</v>
      </c>
      <c r="O102859" s="55">
        <f t="shared" si="4850"/>
        <v>7</v>
      </c>
      <c r="P102859" s="54" t="str" cm="1">
        <f t="array" aca="1" ref="P102859" ca="1">IF(OR(O102859=1,O102859=7,INDEX($AD$28:$AO$51,HOUR(L102859)+1,N102859)&lt;&gt;"On",NOT(ISERROR(MATCH(DATE(M102859,N102859,DAY(L102859)),OFFSET($AD$15:$AD$22,0,M102859-$AD$14),0)))),"Off","On")</f>
        <v>Off</v>
      </c>
    </row>
    <row r="102860" spans="12:16" x14ac:dyDescent="0.25">
      <c r="L102860" s="57">
        <v>48482.708333333336</v>
      </c>
      <c r="M102860" s="55">
        <f t="shared" ref="M102860:M102923" si="4851">YEAR(L102860)</f>
        <v>2032</v>
      </c>
      <c r="N102860" s="55">
        <f t="shared" ref="N102860:N102923" si="4852">MONTH(L102860)</f>
        <v>9</v>
      </c>
      <c r="O102860" s="55">
        <f t="shared" ref="O102860:O102923" si="4853">WEEKDAY(L102860)</f>
        <v>7</v>
      </c>
      <c r="P102860" s="54" t="str" cm="1">
        <f t="array" aca="1" ref="P102860" ca="1">IF(OR(O102860=1,O102860=7,INDEX($AD$28:$AO$51,HOUR(L102860)+1,N102860)&lt;&gt;"On",NOT(ISERROR(MATCH(DATE(M102860,N102860,DAY(L102860)),OFFSET($AD$15:$AD$22,0,M102860-$AD$14),0)))),"Off","On")</f>
        <v>Off</v>
      </c>
    </row>
    <row r="102861" spans="12:16" x14ac:dyDescent="0.25">
      <c r="L102861" s="57">
        <v>48482.75</v>
      </c>
      <c r="M102861" s="55">
        <f t="shared" si="4851"/>
        <v>2032</v>
      </c>
      <c r="N102861" s="55">
        <f t="shared" si="4852"/>
        <v>9</v>
      </c>
      <c r="O102861" s="55">
        <f t="shared" si="4853"/>
        <v>7</v>
      </c>
      <c r="P102861" s="54" t="str" cm="1">
        <f t="array" aca="1" ref="P102861" ca="1">IF(OR(O102861=1,O102861=7,INDEX($AD$28:$AO$51,HOUR(L102861)+1,N102861)&lt;&gt;"On",NOT(ISERROR(MATCH(DATE(M102861,N102861,DAY(L102861)),OFFSET($AD$15:$AD$22,0,M102861-$AD$14),0)))),"Off","On")</f>
        <v>Off</v>
      </c>
    </row>
    <row r="102862" spans="12:16" x14ac:dyDescent="0.25">
      <c r="L102862" s="57">
        <v>48482.791666666664</v>
      </c>
      <c r="M102862" s="55">
        <f t="shared" si="4851"/>
        <v>2032</v>
      </c>
      <c r="N102862" s="55">
        <f t="shared" si="4852"/>
        <v>9</v>
      </c>
      <c r="O102862" s="55">
        <f t="shared" si="4853"/>
        <v>7</v>
      </c>
      <c r="P102862" s="54" t="str" cm="1">
        <f t="array" aca="1" ref="P102862" ca="1">IF(OR(O102862=1,O102862=7,INDEX($AD$28:$AO$51,HOUR(L102862)+1,N102862)&lt;&gt;"On",NOT(ISERROR(MATCH(DATE(M102862,N102862,DAY(L102862)),OFFSET($AD$15:$AD$22,0,M102862-$AD$14),0)))),"Off","On")</f>
        <v>Off</v>
      </c>
    </row>
    <row r="102863" spans="12:16" x14ac:dyDescent="0.25">
      <c r="L102863" s="57">
        <v>48482.833333333336</v>
      </c>
      <c r="M102863" s="55">
        <f t="shared" si="4851"/>
        <v>2032</v>
      </c>
      <c r="N102863" s="55">
        <f t="shared" si="4852"/>
        <v>9</v>
      </c>
      <c r="O102863" s="55">
        <f t="shared" si="4853"/>
        <v>7</v>
      </c>
      <c r="P102863" s="54" t="str" cm="1">
        <f t="array" aca="1" ref="P102863" ca="1">IF(OR(O102863=1,O102863=7,INDEX($AD$28:$AO$51,HOUR(L102863)+1,N102863)&lt;&gt;"On",NOT(ISERROR(MATCH(DATE(M102863,N102863,DAY(L102863)),OFFSET($AD$15:$AD$22,0,M102863-$AD$14),0)))),"Off","On")</f>
        <v>Off</v>
      </c>
    </row>
    <row r="102864" spans="12:16" x14ac:dyDescent="0.25">
      <c r="L102864" s="57">
        <v>48482.875</v>
      </c>
      <c r="M102864" s="55">
        <f t="shared" si="4851"/>
        <v>2032</v>
      </c>
      <c r="N102864" s="55">
        <f t="shared" si="4852"/>
        <v>9</v>
      </c>
      <c r="O102864" s="55">
        <f t="shared" si="4853"/>
        <v>7</v>
      </c>
      <c r="P102864" s="54" t="str" cm="1">
        <f t="array" aca="1" ref="P102864" ca="1">IF(OR(O102864=1,O102864=7,INDEX($AD$28:$AO$51,HOUR(L102864)+1,N102864)&lt;&gt;"On",NOT(ISERROR(MATCH(DATE(M102864,N102864,DAY(L102864)),OFFSET($AD$15:$AD$22,0,M102864-$AD$14),0)))),"Off","On")</f>
        <v>Off</v>
      </c>
    </row>
    <row r="102865" spans="12:16" x14ac:dyDescent="0.25">
      <c r="L102865" s="57">
        <v>48482.916666666664</v>
      </c>
      <c r="M102865" s="55">
        <f t="shared" si="4851"/>
        <v>2032</v>
      </c>
      <c r="N102865" s="55">
        <f t="shared" si="4852"/>
        <v>9</v>
      </c>
      <c r="O102865" s="55">
        <f t="shared" si="4853"/>
        <v>7</v>
      </c>
      <c r="P102865" s="54" t="str" cm="1">
        <f t="array" aca="1" ref="P102865" ca="1">IF(OR(O102865=1,O102865=7,INDEX($AD$28:$AO$51,HOUR(L102865)+1,N102865)&lt;&gt;"On",NOT(ISERROR(MATCH(DATE(M102865,N102865,DAY(L102865)),OFFSET($AD$15:$AD$22,0,M102865-$AD$14),0)))),"Off","On")</f>
        <v>Off</v>
      </c>
    </row>
    <row r="102866" spans="12:16" x14ac:dyDescent="0.25">
      <c r="L102866" s="57">
        <v>48482.958333333336</v>
      </c>
      <c r="M102866" s="55">
        <f t="shared" si="4851"/>
        <v>2032</v>
      </c>
      <c r="N102866" s="55">
        <f t="shared" si="4852"/>
        <v>9</v>
      </c>
      <c r="O102866" s="55">
        <f t="shared" si="4853"/>
        <v>7</v>
      </c>
      <c r="P102866" s="54" t="str" cm="1">
        <f t="array" aca="1" ref="P102866" ca="1">IF(OR(O102866=1,O102866=7,INDEX($AD$28:$AO$51,HOUR(L102866)+1,N102866)&lt;&gt;"On",NOT(ISERROR(MATCH(DATE(M102866,N102866,DAY(L102866)),OFFSET($AD$15:$AD$22,0,M102866-$AD$14),0)))),"Off","On")</f>
        <v>Off</v>
      </c>
    </row>
    <row r="102867" spans="12:16" x14ac:dyDescent="0.25">
      <c r="L102867" s="57">
        <v>48483</v>
      </c>
      <c r="M102867" s="55">
        <f t="shared" si="4851"/>
        <v>2032</v>
      </c>
      <c r="N102867" s="55">
        <f t="shared" si="4852"/>
        <v>9</v>
      </c>
      <c r="O102867" s="55">
        <f t="shared" si="4853"/>
        <v>1</v>
      </c>
      <c r="P102867" s="54" t="str" cm="1">
        <f t="array" aca="1" ref="P102867" ca="1">IF(OR(O102867=1,O102867=7,INDEX($AD$28:$AO$51,HOUR(L102867)+1,N102867)&lt;&gt;"On",NOT(ISERROR(MATCH(DATE(M102867,N102867,DAY(L102867)),OFFSET($AD$15:$AD$22,0,M102867-$AD$14),0)))),"Off","On")</f>
        <v>Off</v>
      </c>
    </row>
    <row r="102868" spans="12:16" x14ac:dyDescent="0.25">
      <c r="L102868" s="57">
        <v>48483.041666666664</v>
      </c>
      <c r="M102868" s="55">
        <f t="shared" si="4851"/>
        <v>2032</v>
      </c>
      <c r="N102868" s="55">
        <f t="shared" si="4852"/>
        <v>9</v>
      </c>
      <c r="O102868" s="55">
        <f t="shared" si="4853"/>
        <v>1</v>
      </c>
      <c r="P102868" s="54" t="str" cm="1">
        <f t="array" aca="1" ref="P102868" ca="1">IF(OR(O102868=1,O102868=7,INDEX($AD$28:$AO$51,HOUR(L102868)+1,N102868)&lt;&gt;"On",NOT(ISERROR(MATCH(DATE(M102868,N102868,DAY(L102868)),OFFSET($AD$15:$AD$22,0,M102868-$AD$14),0)))),"Off","On")</f>
        <v>Off</v>
      </c>
    </row>
    <row r="102869" spans="12:16" x14ac:dyDescent="0.25">
      <c r="L102869" s="57">
        <v>48483.083333333336</v>
      </c>
      <c r="M102869" s="55">
        <f t="shared" si="4851"/>
        <v>2032</v>
      </c>
      <c r="N102869" s="55">
        <f t="shared" si="4852"/>
        <v>9</v>
      </c>
      <c r="O102869" s="55">
        <f t="shared" si="4853"/>
        <v>1</v>
      </c>
      <c r="P102869" s="54" t="str" cm="1">
        <f t="array" aca="1" ref="P102869" ca="1">IF(OR(O102869=1,O102869=7,INDEX($AD$28:$AO$51,HOUR(L102869)+1,N102869)&lt;&gt;"On",NOT(ISERROR(MATCH(DATE(M102869,N102869,DAY(L102869)),OFFSET($AD$15:$AD$22,0,M102869-$AD$14),0)))),"Off","On")</f>
        <v>Off</v>
      </c>
    </row>
    <row r="102870" spans="12:16" x14ac:dyDescent="0.25">
      <c r="L102870" s="57">
        <v>48483.125</v>
      </c>
      <c r="M102870" s="55">
        <f t="shared" si="4851"/>
        <v>2032</v>
      </c>
      <c r="N102870" s="55">
        <f t="shared" si="4852"/>
        <v>9</v>
      </c>
      <c r="O102870" s="55">
        <f t="shared" si="4853"/>
        <v>1</v>
      </c>
      <c r="P102870" s="54" t="str" cm="1">
        <f t="array" aca="1" ref="P102870" ca="1">IF(OR(O102870=1,O102870=7,INDEX($AD$28:$AO$51,HOUR(L102870)+1,N102870)&lt;&gt;"On",NOT(ISERROR(MATCH(DATE(M102870,N102870,DAY(L102870)),OFFSET($AD$15:$AD$22,0,M102870-$AD$14),0)))),"Off","On")</f>
        <v>Off</v>
      </c>
    </row>
    <row r="102871" spans="12:16" x14ac:dyDescent="0.25">
      <c r="L102871" s="57">
        <v>48483.166666666664</v>
      </c>
      <c r="M102871" s="55">
        <f t="shared" si="4851"/>
        <v>2032</v>
      </c>
      <c r="N102871" s="55">
        <f t="shared" si="4852"/>
        <v>9</v>
      </c>
      <c r="O102871" s="55">
        <f t="shared" si="4853"/>
        <v>1</v>
      </c>
      <c r="P102871" s="54" t="str" cm="1">
        <f t="array" aca="1" ref="P102871" ca="1">IF(OR(O102871=1,O102871=7,INDEX($AD$28:$AO$51,HOUR(L102871)+1,N102871)&lt;&gt;"On",NOT(ISERROR(MATCH(DATE(M102871,N102871,DAY(L102871)),OFFSET($AD$15:$AD$22,0,M102871-$AD$14),0)))),"Off","On")</f>
        <v>Off</v>
      </c>
    </row>
    <row r="102872" spans="12:16" x14ac:dyDescent="0.25">
      <c r="L102872" s="57">
        <v>48483.208333333336</v>
      </c>
      <c r="M102872" s="55">
        <f t="shared" si="4851"/>
        <v>2032</v>
      </c>
      <c r="N102872" s="55">
        <f t="shared" si="4852"/>
        <v>9</v>
      </c>
      <c r="O102872" s="55">
        <f t="shared" si="4853"/>
        <v>1</v>
      </c>
      <c r="P102872" s="54" t="str" cm="1">
        <f t="array" aca="1" ref="P102872" ca="1">IF(OR(O102872=1,O102872=7,INDEX($AD$28:$AO$51,HOUR(L102872)+1,N102872)&lt;&gt;"On",NOT(ISERROR(MATCH(DATE(M102872,N102872,DAY(L102872)),OFFSET($AD$15:$AD$22,0,M102872-$AD$14),0)))),"Off","On")</f>
        <v>Off</v>
      </c>
    </row>
    <row r="102873" spans="12:16" x14ac:dyDescent="0.25">
      <c r="L102873" s="57">
        <v>48483.25</v>
      </c>
      <c r="M102873" s="55">
        <f t="shared" si="4851"/>
        <v>2032</v>
      </c>
      <c r="N102873" s="55">
        <f t="shared" si="4852"/>
        <v>9</v>
      </c>
      <c r="O102873" s="55">
        <f t="shared" si="4853"/>
        <v>1</v>
      </c>
      <c r="P102873" s="54" t="str" cm="1">
        <f t="array" aca="1" ref="P102873" ca="1">IF(OR(O102873=1,O102873=7,INDEX($AD$28:$AO$51,HOUR(L102873)+1,N102873)&lt;&gt;"On",NOT(ISERROR(MATCH(DATE(M102873,N102873,DAY(L102873)),OFFSET($AD$15:$AD$22,0,M102873-$AD$14),0)))),"Off","On")</f>
        <v>Off</v>
      </c>
    </row>
    <row r="102874" spans="12:16" x14ac:dyDescent="0.25">
      <c r="L102874" s="57">
        <v>48483.291666666664</v>
      </c>
      <c r="M102874" s="55">
        <f t="shared" si="4851"/>
        <v>2032</v>
      </c>
      <c r="N102874" s="55">
        <f t="shared" si="4852"/>
        <v>9</v>
      </c>
      <c r="O102874" s="55">
        <f t="shared" si="4853"/>
        <v>1</v>
      </c>
      <c r="P102874" s="54" t="str" cm="1">
        <f t="array" aca="1" ref="P102874" ca="1">IF(OR(O102874=1,O102874=7,INDEX($AD$28:$AO$51,HOUR(L102874)+1,N102874)&lt;&gt;"On",NOT(ISERROR(MATCH(DATE(M102874,N102874,DAY(L102874)),OFFSET($AD$15:$AD$22,0,M102874-$AD$14),0)))),"Off","On")</f>
        <v>Off</v>
      </c>
    </row>
    <row r="102875" spans="12:16" x14ac:dyDescent="0.25">
      <c r="L102875" s="57">
        <v>48483.333333333336</v>
      </c>
      <c r="M102875" s="55">
        <f t="shared" si="4851"/>
        <v>2032</v>
      </c>
      <c r="N102875" s="55">
        <f t="shared" si="4852"/>
        <v>9</v>
      </c>
      <c r="O102875" s="55">
        <f t="shared" si="4853"/>
        <v>1</v>
      </c>
      <c r="P102875" s="54" t="str" cm="1">
        <f t="array" aca="1" ref="P102875" ca="1">IF(OR(O102875=1,O102875=7,INDEX($AD$28:$AO$51,HOUR(L102875)+1,N102875)&lt;&gt;"On",NOT(ISERROR(MATCH(DATE(M102875,N102875,DAY(L102875)),OFFSET($AD$15:$AD$22,0,M102875-$AD$14),0)))),"Off","On")</f>
        <v>Off</v>
      </c>
    </row>
    <row r="102876" spans="12:16" x14ac:dyDescent="0.25">
      <c r="L102876" s="57">
        <v>48483.375</v>
      </c>
      <c r="M102876" s="55">
        <f t="shared" si="4851"/>
        <v>2032</v>
      </c>
      <c r="N102876" s="55">
        <f t="shared" si="4852"/>
        <v>9</v>
      </c>
      <c r="O102876" s="55">
        <f t="shared" si="4853"/>
        <v>1</v>
      </c>
      <c r="P102876" s="54" t="str" cm="1">
        <f t="array" aca="1" ref="P102876" ca="1">IF(OR(O102876=1,O102876=7,INDEX($AD$28:$AO$51,HOUR(L102876)+1,N102876)&lt;&gt;"On",NOT(ISERROR(MATCH(DATE(M102876,N102876,DAY(L102876)),OFFSET($AD$15:$AD$22,0,M102876-$AD$14),0)))),"Off","On")</f>
        <v>Off</v>
      </c>
    </row>
    <row r="102877" spans="12:16" x14ac:dyDescent="0.25">
      <c r="L102877" s="57">
        <v>48483.416666666664</v>
      </c>
      <c r="M102877" s="55">
        <f t="shared" si="4851"/>
        <v>2032</v>
      </c>
      <c r="N102877" s="55">
        <f t="shared" si="4852"/>
        <v>9</v>
      </c>
      <c r="O102877" s="55">
        <f t="shared" si="4853"/>
        <v>1</v>
      </c>
      <c r="P102877" s="54" t="str" cm="1">
        <f t="array" aca="1" ref="P102877" ca="1">IF(OR(O102877=1,O102877=7,INDEX($AD$28:$AO$51,HOUR(L102877)+1,N102877)&lt;&gt;"On",NOT(ISERROR(MATCH(DATE(M102877,N102877,DAY(L102877)),OFFSET($AD$15:$AD$22,0,M102877-$AD$14),0)))),"Off","On")</f>
        <v>Off</v>
      </c>
    </row>
    <row r="102878" spans="12:16" x14ac:dyDescent="0.25">
      <c r="L102878" s="57">
        <v>48483.458333333336</v>
      </c>
      <c r="M102878" s="55">
        <f t="shared" si="4851"/>
        <v>2032</v>
      </c>
      <c r="N102878" s="55">
        <f t="shared" si="4852"/>
        <v>9</v>
      </c>
      <c r="O102878" s="55">
        <f t="shared" si="4853"/>
        <v>1</v>
      </c>
      <c r="P102878" s="54" t="str" cm="1">
        <f t="array" aca="1" ref="P102878" ca="1">IF(OR(O102878=1,O102878=7,INDEX($AD$28:$AO$51,HOUR(L102878)+1,N102878)&lt;&gt;"On",NOT(ISERROR(MATCH(DATE(M102878,N102878,DAY(L102878)),OFFSET($AD$15:$AD$22,0,M102878-$AD$14),0)))),"Off","On")</f>
        <v>Off</v>
      </c>
    </row>
    <row r="102879" spans="12:16" x14ac:dyDescent="0.25">
      <c r="L102879" s="57">
        <v>48483.5</v>
      </c>
      <c r="M102879" s="55">
        <f t="shared" si="4851"/>
        <v>2032</v>
      </c>
      <c r="N102879" s="55">
        <f t="shared" si="4852"/>
        <v>9</v>
      </c>
      <c r="O102879" s="55">
        <f t="shared" si="4853"/>
        <v>1</v>
      </c>
      <c r="P102879" s="54" t="str" cm="1">
        <f t="array" aca="1" ref="P102879" ca="1">IF(OR(O102879=1,O102879=7,INDEX($AD$28:$AO$51,HOUR(L102879)+1,N102879)&lt;&gt;"On",NOT(ISERROR(MATCH(DATE(M102879,N102879,DAY(L102879)),OFFSET($AD$15:$AD$22,0,M102879-$AD$14),0)))),"Off","On")</f>
        <v>Off</v>
      </c>
    </row>
    <row r="102880" spans="12:16" x14ac:dyDescent="0.25">
      <c r="L102880" s="57">
        <v>48483.541666666664</v>
      </c>
      <c r="M102880" s="55">
        <f t="shared" si="4851"/>
        <v>2032</v>
      </c>
      <c r="N102880" s="55">
        <f t="shared" si="4852"/>
        <v>9</v>
      </c>
      <c r="O102880" s="55">
        <f t="shared" si="4853"/>
        <v>1</v>
      </c>
      <c r="P102880" s="54" t="str" cm="1">
        <f t="array" aca="1" ref="P102880" ca="1">IF(OR(O102880=1,O102880=7,INDEX($AD$28:$AO$51,HOUR(L102880)+1,N102880)&lt;&gt;"On",NOT(ISERROR(MATCH(DATE(M102880,N102880,DAY(L102880)),OFFSET($AD$15:$AD$22,0,M102880-$AD$14),0)))),"Off","On")</f>
        <v>Off</v>
      </c>
    </row>
    <row r="102881" spans="12:16" x14ac:dyDescent="0.25">
      <c r="L102881" s="57">
        <v>48483.583333333336</v>
      </c>
      <c r="M102881" s="55">
        <f t="shared" si="4851"/>
        <v>2032</v>
      </c>
      <c r="N102881" s="55">
        <f t="shared" si="4852"/>
        <v>9</v>
      </c>
      <c r="O102881" s="55">
        <f t="shared" si="4853"/>
        <v>1</v>
      </c>
      <c r="P102881" s="54" t="str" cm="1">
        <f t="array" aca="1" ref="P102881" ca="1">IF(OR(O102881=1,O102881=7,INDEX($AD$28:$AO$51,HOUR(L102881)+1,N102881)&lt;&gt;"On",NOT(ISERROR(MATCH(DATE(M102881,N102881,DAY(L102881)),OFFSET($AD$15:$AD$22,0,M102881-$AD$14),0)))),"Off","On")</f>
        <v>Off</v>
      </c>
    </row>
    <row r="102882" spans="12:16" x14ac:dyDescent="0.25">
      <c r="L102882" s="57">
        <v>48483.625</v>
      </c>
      <c r="M102882" s="55">
        <f t="shared" si="4851"/>
        <v>2032</v>
      </c>
      <c r="N102882" s="55">
        <f t="shared" si="4852"/>
        <v>9</v>
      </c>
      <c r="O102882" s="55">
        <f t="shared" si="4853"/>
        <v>1</v>
      </c>
      <c r="P102882" s="54" t="str" cm="1">
        <f t="array" aca="1" ref="P102882" ca="1">IF(OR(O102882=1,O102882=7,INDEX($AD$28:$AO$51,HOUR(L102882)+1,N102882)&lt;&gt;"On",NOT(ISERROR(MATCH(DATE(M102882,N102882,DAY(L102882)),OFFSET($AD$15:$AD$22,0,M102882-$AD$14),0)))),"Off","On")</f>
        <v>Off</v>
      </c>
    </row>
    <row r="102883" spans="12:16" x14ac:dyDescent="0.25">
      <c r="L102883" s="57">
        <v>48483.666666666664</v>
      </c>
      <c r="M102883" s="55">
        <f t="shared" si="4851"/>
        <v>2032</v>
      </c>
      <c r="N102883" s="55">
        <f t="shared" si="4852"/>
        <v>9</v>
      </c>
      <c r="O102883" s="55">
        <f t="shared" si="4853"/>
        <v>1</v>
      </c>
      <c r="P102883" s="54" t="str" cm="1">
        <f t="array" aca="1" ref="P102883" ca="1">IF(OR(O102883=1,O102883=7,INDEX($AD$28:$AO$51,HOUR(L102883)+1,N102883)&lt;&gt;"On",NOT(ISERROR(MATCH(DATE(M102883,N102883,DAY(L102883)),OFFSET($AD$15:$AD$22,0,M102883-$AD$14),0)))),"Off","On")</f>
        <v>Off</v>
      </c>
    </row>
    <row r="102884" spans="12:16" x14ac:dyDescent="0.25">
      <c r="L102884" s="57">
        <v>48483.708333333336</v>
      </c>
      <c r="M102884" s="55">
        <f t="shared" si="4851"/>
        <v>2032</v>
      </c>
      <c r="N102884" s="55">
        <f t="shared" si="4852"/>
        <v>9</v>
      </c>
      <c r="O102884" s="55">
        <f t="shared" si="4853"/>
        <v>1</v>
      </c>
      <c r="P102884" s="54" t="str" cm="1">
        <f t="array" aca="1" ref="P102884" ca="1">IF(OR(O102884=1,O102884=7,INDEX($AD$28:$AO$51,HOUR(L102884)+1,N102884)&lt;&gt;"On",NOT(ISERROR(MATCH(DATE(M102884,N102884,DAY(L102884)),OFFSET($AD$15:$AD$22,0,M102884-$AD$14),0)))),"Off","On")</f>
        <v>Off</v>
      </c>
    </row>
    <row r="102885" spans="12:16" x14ac:dyDescent="0.25">
      <c r="L102885" s="57">
        <v>48483.75</v>
      </c>
      <c r="M102885" s="55">
        <f t="shared" si="4851"/>
        <v>2032</v>
      </c>
      <c r="N102885" s="55">
        <f t="shared" si="4852"/>
        <v>9</v>
      </c>
      <c r="O102885" s="55">
        <f t="shared" si="4853"/>
        <v>1</v>
      </c>
      <c r="P102885" s="54" t="str" cm="1">
        <f t="array" aca="1" ref="P102885" ca="1">IF(OR(O102885=1,O102885=7,INDEX($AD$28:$AO$51,HOUR(L102885)+1,N102885)&lt;&gt;"On",NOT(ISERROR(MATCH(DATE(M102885,N102885,DAY(L102885)),OFFSET($AD$15:$AD$22,0,M102885-$AD$14),0)))),"Off","On")</f>
        <v>Off</v>
      </c>
    </row>
    <row r="102886" spans="12:16" x14ac:dyDescent="0.25">
      <c r="L102886" s="57">
        <v>48483.791666666664</v>
      </c>
      <c r="M102886" s="55">
        <f t="shared" si="4851"/>
        <v>2032</v>
      </c>
      <c r="N102886" s="55">
        <f t="shared" si="4852"/>
        <v>9</v>
      </c>
      <c r="O102886" s="55">
        <f t="shared" si="4853"/>
        <v>1</v>
      </c>
      <c r="P102886" s="54" t="str" cm="1">
        <f t="array" aca="1" ref="P102886" ca="1">IF(OR(O102886=1,O102886=7,INDEX($AD$28:$AO$51,HOUR(L102886)+1,N102886)&lt;&gt;"On",NOT(ISERROR(MATCH(DATE(M102886,N102886,DAY(L102886)),OFFSET($AD$15:$AD$22,0,M102886-$AD$14),0)))),"Off","On")</f>
        <v>Off</v>
      </c>
    </row>
    <row r="102887" spans="12:16" x14ac:dyDescent="0.25">
      <c r="L102887" s="57">
        <v>48483.833333333336</v>
      </c>
      <c r="M102887" s="55">
        <f t="shared" si="4851"/>
        <v>2032</v>
      </c>
      <c r="N102887" s="55">
        <f t="shared" si="4852"/>
        <v>9</v>
      </c>
      <c r="O102887" s="55">
        <f t="shared" si="4853"/>
        <v>1</v>
      </c>
      <c r="P102887" s="54" t="str" cm="1">
        <f t="array" aca="1" ref="P102887" ca="1">IF(OR(O102887=1,O102887=7,INDEX($AD$28:$AO$51,HOUR(L102887)+1,N102887)&lt;&gt;"On",NOT(ISERROR(MATCH(DATE(M102887,N102887,DAY(L102887)),OFFSET($AD$15:$AD$22,0,M102887-$AD$14),0)))),"Off","On")</f>
        <v>Off</v>
      </c>
    </row>
    <row r="102888" spans="12:16" x14ac:dyDescent="0.25">
      <c r="L102888" s="57">
        <v>48483.875</v>
      </c>
      <c r="M102888" s="55">
        <f t="shared" si="4851"/>
        <v>2032</v>
      </c>
      <c r="N102888" s="55">
        <f t="shared" si="4852"/>
        <v>9</v>
      </c>
      <c r="O102888" s="55">
        <f t="shared" si="4853"/>
        <v>1</v>
      </c>
      <c r="P102888" s="54" t="str" cm="1">
        <f t="array" aca="1" ref="P102888" ca="1">IF(OR(O102888=1,O102888=7,INDEX($AD$28:$AO$51,HOUR(L102888)+1,N102888)&lt;&gt;"On",NOT(ISERROR(MATCH(DATE(M102888,N102888,DAY(L102888)),OFFSET($AD$15:$AD$22,0,M102888-$AD$14),0)))),"Off","On")</f>
        <v>Off</v>
      </c>
    </row>
    <row r="102889" spans="12:16" x14ac:dyDescent="0.25">
      <c r="L102889" s="57">
        <v>48483.916666666664</v>
      </c>
      <c r="M102889" s="55">
        <f t="shared" si="4851"/>
        <v>2032</v>
      </c>
      <c r="N102889" s="55">
        <f t="shared" si="4852"/>
        <v>9</v>
      </c>
      <c r="O102889" s="55">
        <f t="shared" si="4853"/>
        <v>1</v>
      </c>
      <c r="P102889" s="54" t="str" cm="1">
        <f t="array" aca="1" ref="P102889" ca="1">IF(OR(O102889=1,O102889=7,INDEX($AD$28:$AO$51,HOUR(L102889)+1,N102889)&lt;&gt;"On",NOT(ISERROR(MATCH(DATE(M102889,N102889,DAY(L102889)),OFFSET($AD$15:$AD$22,0,M102889-$AD$14),0)))),"Off","On")</f>
        <v>Off</v>
      </c>
    </row>
    <row r="102890" spans="12:16" x14ac:dyDescent="0.25">
      <c r="L102890" s="57">
        <v>48483.958333333336</v>
      </c>
      <c r="M102890" s="55">
        <f t="shared" si="4851"/>
        <v>2032</v>
      </c>
      <c r="N102890" s="55">
        <f t="shared" si="4852"/>
        <v>9</v>
      </c>
      <c r="O102890" s="55">
        <f t="shared" si="4853"/>
        <v>1</v>
      </c>
      <c r="P102890" s="54" t="str" cm="1">
        <f t="array" aca="1" ref="P102890" ca="1">IF(OR(O102890=1,O102890=7,INDEX($AD$28:$AO$51,HOUR(L102890)+1,N102890)&lt;&gt;"On",NOT(ISERROR(MATCH(DATE(M102890,N102890,DAY(L102890)),OFFSET($AD$15:$AD$22,0,M102890-$AD$14),0)))),"Off","On")</f>
        <v>Off</v>
      </c>
    </row>
    <row r="102891" spans="12:16" x14ac:dyDescent="0.25">
      <c r="L102891" s="57">
        <v>48484</v>
      </c>
      <c r="M102891" s="55">
        <f t="shared" si="4851"/>
        <v>2032</v>
      </c>
      <c r="N102891" s="55">
        <f t="shared" si="4852"/>
        <v>9</v>
      </c>
      <c r="O102891" s="55">
        <f t="shared" si="4853"/>
        <v>2</v>
      </c>
      <c r="P102891" s="54" t="str" cm="1">
        <f t="array" aca="1" ref="P102891" ca="1">IF(OR(O102891=1,O102891=7,INDEX($AD$28:$AO$51,HOUR(L102891)+1,N102891)&lt;&gt;"On",NOT(ISERROR(MATCH(DATE(M102891,N102891,DAY(L102891)),OFFSET($AD$15:$AD$22,0,M102891-$AD$14),0)))),"Off","On")</f>
        <v>Off</v>
      </c>
    </row>
    <row r="102892" spans="12:16" x14ac:dyDescent="0.25">
      <c r="L102892" s="57">
        <v>48484.041666666664</v>
      </c>
      <c r="M102892" s="55">
        <f t="shared" si="4851"/>
        <v>2032</v>
      </c>
      <c r="N102892" s="55">
        <f t="shared" si="4852"/>
        <v>9</v>
      </c>
      <c r="O102892" s="55">
        <f t="shared" si="4853"/>
        <v>2</v>
      </c>
      <c r="P102892" s="54" t="str" cm="1">
        <f t="array" aca="1" ref="P102892" ca="1">IF(OR(O102892=1,O102892=7,INDEX($AD$28:$AO$51,HOUR(L102892)+1,N102892)&lt;&gt;"On",NOT(ISERROR(MATCH(DATE(M102892,N102892,DAY(L102892)),OFFSET($AD$15:$AD$22,0,M102892-$AD$14),0)))),"Off","On")</f>
        <v>Off</v>
      </c>
    </row>
    <row r="102893" spans="12:16" x14ac:dyDescent="0.25">
      <c r="L102893" s="57">
        <v>48484.083333333336</v>
      </c>
      <c r="M102893" s="55">
        <f t="shared" si="4851"/>
        <v>2032</v>
      </c>
      <c r="N102893" s="55">
        <f t="shared" si="4852"/>
        <v>9</v>
      </c>
      <c r="O102893" s="55">
        <f t="shared" si="4853"/>
        <v>2</v>
      </c>
      <c r="P102893" s="54" t="str" cm="1">
        <f t="array" aca="1" ref="P102893" ca="1">IF(OR(O102893=1,O102893=7,INDEX($AD$28:$AO$51,HOUR(L102893)+1,N102893)&lt;&gt;"On",NOT(ISERROR(MATCH(DATE(M102893,N102893,DAY(L102893)),OFFSET($AD$15:$AD$22,0,M102893-$AD$14),0)))),"Off","On")</f>
        <v>Off</v>
      </c>
    </row>
    <row r="102894" spans="12:16" x14ac:dyDescent="0.25">
      <c r="L102894" s="57">
        <v>48484.125</v>
      </c>
      <c r="M102894" s="55">
        <f t="shared" si="4851"/>
        <v>2032</v>
      </c>
      <c r="N102894" s="55">
        <f t="shared" si="4852"/>
        <v>9</v>
      </c>
      <c r="O102894" s="55">
        <f t="shared" si="4853"/>
        <v>2</v>
      </c>
      <c r="P102894" s="54" t="str" cm="1">
        <f t="array" aca="1" ref="P102894" ca="1">IF(OR(O102894=1,O102894=7,INDEX($AD$28:$AO$51,HOUR(L102894)+1,N102894)&lt;&gt;"On",NOT(ISERROR(MATCH(DATE(M102894,N102894,DAY(L102894)),OFFSET($AD$15:$AD$22,0,M102894-$AD$14),0)))),"Off","On")</f>
        <v>Off</v>
      </c>
    </row>
    <row r="102895" spans="12:16" x14ac:dyDescent="0.25">
      <c r="L102895" s="57">
        <v>48484.166666666664</v>
      </c>
      <c r="M102895" s="55">
        <f t="shared" si="4851"/>
        <v>2032</v>
      </c>
      <c r="N102895" s="55">
        <f t="shared" si="4852"/>
        <v>9</v>
      </c>
      <c r="O102895" s="55">
        <f t="shared" si="4853"/>
        <v>2</v>
      </c>
      <c r="P102895" s="54" t="str" cm="1">
        <f t="array" aca="1" ref="P102895" ca="1">IF(OR(O102895=1,O102895=7,INDEX($AD$28:$AO$51,HOUR(L102895)+1,N102895)&lt;&gt;"On",NOT(ISERROR(MATCH(DATE(M102895,N102895,DAY(L102895)),OFFSET($AD$15:$AD$22,0,M102895-$AD$14),0)))),"Off","On")</f>
        <v>Off</v>
      </c>
    </row>
    <row r="102896" spans="12:16" x14ac:dyDescent="0.25">
      <c r="L102896" s="57">
        <v>48484.208333333336</v>
      </c>
      <c r="M102896" s="55">
        <f t="shared" si="4851"/>
        <v>2032</v>
      </c>
      <c r="N102896" s="55">
        <f t="shared" si="4852"/>
        <v>9</v>
      </c>
      <c r="O102896" s="55">
        <f t="shared" si="4853"/>
        <v>2</v>
      </c>
      <c r="P102896" s="54" t="str" cm="1">
        <f t="array" aca="1" ref="P102896" ca="1">IF(OR(O102896=1,O102896=7,INDEX($AD$28:$AO$51,HOUR(L102896)+1,N102896)&lt;&gt;"On",NOT(ISERROR(MATCH(DATE(M102896,N102896,DAY(L102896)),OFFSET($AD$15:$AD$22,0,M102896-$AD$14),0)))),"Off","On")</f>
        <v>Off</v>
      </c>
    </row>
    <row r="102897" spans="12:16" x14ac:dyDescent="0.25">
      <c r="L102897" s="57">
        <v>48484.25</v>
      </c>
      <c r="M102897" s="55">
        <f t="shared" si="4851"/>
        <v>2032</v>
      </c>
      <c r="N102897" s="55">
        <f t="shared" si="4852"/>
        <v>9</v>
      </c>
      <c r="O102897" s="55">
        <f t="shared" si="4853"/>
        <v>2</v>
      </c>
      <c r="P102897" s="54" t="str" cm="1">
        <f t="array" aca="1" ref="P102897" ca="1">IF(OR(O102897=1,O102897=7,INDEX($AD$28:$AO$51,HOUR(L102897)+1,N102897)&lt;&gt;"On",NOT(ISERROR(MATCH(DATE(M102897,N102897,DAY(L102897)),OFFSET($AD$15:$AD$22,0,M102897-$AD$14),0)))),"Off","On")</f>
        <v>Off</v>
      </c>
    </row>
    <row r="102898" spans="12:16" x14ac:dyDescent="0.25">
      <c r="L102898" s="57">
        <v>48484.291666666664</v>
      </c>
      <c r="M102898" s="55">
        <f t="shared" si="4851"/>
        <v>2032</v>
      </c>
      <c r="N102898" s="55">
        <f t="shared" si="4852"/>
        <v>9</v>
      </c>
      <c r="O102898" s="55">
        <f t="shared" si="4853"/>
        <v>2</v>
      </c>
      <c r="P102898" s="54" t="str" cm="1">
        <f t="array" aca="1" ref="P102898" ca="1">IF(OR(O102898=1,O102898=7,INDEX($AD$28:$AO$51,HOUR(L102898)+1,N102898)&lt;&gt;"On",NOT(ISERROR(MATCH(DATE(M102898,N102898,DAY(L102898)),OFFSET($AD$15:$AD$22,0,M102898-$AD$14),0)))),"Off","On")</f>
        <v>Off</v>
      </c>
    </row>
    <row r="102899" spans="12:16" x14ac:dyDescent="0.25">
      <c r="L102899" s="57">
        <v>48484.333333333336</v>
      </c>
      <c r="M102899" s="55">
        <f t="shared" si="4851"/>
        <v>2032</v>
      </c>
      <c r="N102899" s="55">
        <f t="shared" si="4852"/>
        <v>9</v>
      </c>
      <c r="O102899" s="55">
        <f t="shared" si="4853"/>
        <v>2</v>
      </c>
      <c r="P102899" s="54" t="str" cm="1">
        <f t="array" aca="1" ref="P102899" ca="1">IF(OR(O102899=1,O102899=7,INDEX($AD$28:$AO$51,HOUR(L102899)+1,N102899)&lt;&gt;"On",NOT(ISERROR(MATCH(DATE(M102899,N102899,DAY(L102899)),OFFSET($AD$15:$AD$22,0,M102899-$AD$14),0)))),"Off","On")</f>
        <v>Off</v>
      </c>
    </row>
    <row r="102900" spans="12:16" x14ac:dyDescent="0.25">
      <c r="L102900" s="57">
        <v>48484.375</v>
      </c>
      <c r="M102900" s="55">
        <f t="shared" si="4851"/>
        <v>2032</v>
      </c>
      <c r="N102900" s="55">
        <f t="shared" si="4852"/>
        <v>9</v>
      </c>
      <c r="O102900" s="55">
        <f t="shared" si="4853"/>
        <v>2</v>
      </c>
      <c r="P102900" s="54" t="str" cm="1">
        <f t="array" aca="1" ref="P102900" ca="1">IF(OR(O102900=1,O102900=7,INDEX($AD$28:$AO$51,HOUR(L102900)+1,N102900)&lt;&gt;"On",NOT(ISERROR(MATCH(DATE(M102900,N102900,DAY(L102900)),OFFSET($AD$15:$AD$22,0,M102900-$AD$14),0)))),"Off","On")</f>
        <v>Off</v>
      </c>
    </row>
    <row r="102901" spans="12:16" x14ac:dyDescent="0.25">
      <c r="L102901" s="57">
        <v>48484.416666666664</v>
      </c>
      <c r="M102901" s="55">
        <f t="shared" si="4851"/>
        <v>2032</v>
      </c>
      <c r="N102901" s="55">
        <f t="shared" si="4852"/>
        <v>9</v>
      </c>
      <c r="O102901" s="55">
        <f t="shared" si="4853"/>
        <v>2</v>
      </c>
      <c r="P102901" s="54" t="str" cm="1">
        <f t="array" aca="1" ref="P102901" ca="1">IF(OR(O102901=1,O102901=7,INDEX($AD$28:$AO$51,HOUR(L102901)+1,N102901)&lt;&gt;"On",NOT(ISERROR(MATCH(DATE(M102901,N102901,DAY(L102901)),OFFSET($AD$15:$AD$22,0,M102901-$AD$14),0)))),"Off","On")</f>
        <v>Off</v>
      </c>
    </row>
    <row r="102902" spans="12:16" x14ac:dyDescent="0.25">
      <c r="L102902" s="57">
        <v>48484.458333333336</v>
      </c>
      <c r="M102902" s="55">
        <f t="shared" si="4851"/>
        <v>2032</v>
      </c>
      <c r="N102902" s="55">
        <f t="shared" si="4852"/>
        <v>9</v>
      </c>
      <c r="O102902" s="55">
        <f t="shared" si="4853"/>
        <v>2</v>
      </c>
      <c r="P102902" s="54" t="str" cm="1">
        <f t="array" aca="1" ref="P102902" ca="1">IF(OR(O102902=1,O102902=7,INDEX($AD$28:$AO$51,HOUR(L102902)+1,N102902)&lt;&gt;"On",NOT(ISERROR(MATCH(DATE(M102902,N102902,DAY(L102902)),OFFSET($AD$15:$AD$22,0,M102902-$AD$14),0)))),"Off","On")</f>
        <v>Off</v>
      </c>
    </row>
    <row r="102903" spans="12:16" x14ac:dyDescent="0.25">
      <c r="L102903" s="57">
        <v>48484.5</v>
      </c>
      <c r="M102903" s="55">
        <f t="shared" si="4851"/>
        <v>2032</v>
      </c>
      <c r="N102903" s="55">
        <f t="shared" si="4852"/>
        <v>9</v>
      </c>
      <c r="O102903" s="55">
        <f t="shared" si="4853"/>
        <v>2</v>
      </c>
      <c r="P102903" s="54" t="str" cm="1">
        <f t="array" aca="1" ref="P102903" ca="1">IF(OR(O102903=1,O102903=7,INDEX($AD$28:$AO$51,HOUR(L102903)+1,N102903)&lt;&gt;"On",NOT(ISERROR(MATCH(DATE(M102903,N102903,DAY(L102903)),OFFSET($AD$15:$AD$22,0,M102903-$AD$14),0)))),"Off","On")</f>
        <v>Off</v>
      </c>
    </row>
    <row r="102904" spans="12:16" x14ac:dyDescent="0.25">
      <c r="L102904" s="57">
        <v>48484.541666666664</v>
      </c>
      <c r="M102904" s="55">
        <f t="shared" si="4851"/>
        <v>2032</v>
      </c>
      <c r="N102904" s="55">
        <f t="shared" si="4852"/>
        <v>9</v>
      </c>
      <c r="O102904" s="55">
        <f t="shared" si="4853"/>
        <v>2</v>
      </c>
      <c r="P102904" s="54" t="str" cm="1">
        <f t="array" aca="1" ref="P102904" ca="1">IF(OR(O102904=1,O102904=7,INDEX($AD$28:$AO$51,HOUR(L102904)+1,N102904)&lt;&gt;"On",NOT(ISERROR(MATCH(DATE(M102904,N102904,DAY(L102904)),OFFSET($AD$15:$AD$22,0,M102904-$AD$14),0)))),"Off","On")</f>
        <v>Off</v>
      </c>
    </row>
    <row r="102905" spans="12:16" x14ac:dyDescent="0.25">
      <c r="L102905" s="57">
        <v>48484.583333333336</v>
      </c>
      <c r="M102905" s="55">
        <f t="shared" si="4851"/>
        <v>2032</v>
      </c>
      <c r="N102905" s="55">
        <f t="shared" si="4852"/>
        <v>9</v>
      </c>
      <c r="O102905" s="55">
        <f t="shared" si="4853"/>
        <v>2</v>
      </c>
      <c r="P102905" s="54" t="str" cm="1">
        <f t="array" aca="1" ref="P102905" ca="1">IF(OR(O102905=1,O102905=7,INDEX($AD$28:$AO$51,HOUR(L102905)+1,N102905)&lt;&gt;"On",NOT(ISERROR(MATCH(DATE(M102905,N102905,DAY(L102905)),OFFSET($AD$15:$AD$22,0,M102905-$AD$14),0)))),"Off","On")</f>
        <v>Off</v>
      </c>
    </row>
    <row r="102906" spans="12:16" x14ac:dyDescent="0.25">
      <c r="L102906" s="57">
        <v>48484.625</v>
      </c>
      <c r="M102906" s="55">
        <f t="shared" si="4851"/>
        <v>2032</v>
      </c>
      <c r="N102906" s="55">
        <f t="shared" si="4852"/>
        <v>9</v>
      </c>
      <c r="O102906" s="55">
        <f t="shared" si="4853"/>
        <v>2</v>
      </c>
      <c r="P102906" s="54" t="str" cm="1">
        <f t="array" aca="1" ref="P102906" ca="1">IF(OR(O102906=1,O102906=7,INDEX($AD$28:$AO$51,HOUR(L102906)+1,N102906)&lt;&gt;"On",NOT(ISERROR(MATCH(DATE(M102906,N102906,DAY(L102906)),OFFSET($AD$15:$AD$22,0,M102906-$AD$14),0)))),"Off","On")</f>
        <v>On</v>
      </c>
    </row>
    <row r="102907" spans="12:16" x14ac:dyDescent="0.25">
      <c r="L102907" s="57">
        <v>48484.666666666664</v>
      </c>
      <c r="M102907" s="55">
        <f t="shared" si="4851"/>
        <v>2032</v>
      </c>
      <c r="N102907" s="55">
        <f t="shared" si="4852"/>
        <v>9</v>
      </c>
      <c r="O102907" s="55">
        <f t="shared" si="4853"/>
        <v>2</v>
      </c>
      <c r="P102907" s="54" t="str" cm="1">
        <f t="array" aca="1" ref="P102907" ca="1">IF(OR(O102907=1,O102907=7,INDEX($AD$28:$AO$51,HOUR(L102907)+1,N102907)&lt;&gt;"On",NOT(ISERROR(MATCH(DATE(M102907,N102907,DAY(L102907)),OFFSET($AD$15:$AD$22,0,M102907-$AD$14),0)))),"Off","On")</f>
        <v>On</v>
      </c>
    </row>
    <row r="102908" spans="12:16" x14ac:dyDescent="0.25">
      <c r="L102908" s="57">
        <v>48484.708333333336</v>
      </c>
      <c r="M102908" s="55">
        <f t="shared" si="4851"/>
        <v>2032</v>
      </c>
      <c r="N102908" s="55">
        <f t="shared" si="4852"/>
        <v>9</v>
      </c>
      <c r="O102908" s="55">
        <f t="shared" si="4853"/>
        <v>2</v>
      </c>
      <c r="P102908" s="54" t="str" cm="1">
        <f t="array" aca="1" ref="P102908" ca="1">IF(OR(O102908=1,O102908=7,INDEX($AD$28:$AO$51,HOUR(L102908)+1,N102908)&lt;&gt;"On",NOT(ISERROR(MATCH(DATE(M102908,N102908,DAY(L102908)),OFFSET($AD$15:$AD$22,0,M102908-$AD$14),0)))),"Off","On")</f>
        <v>On</v>
      </c>
    </row>
    <row r="102909" spans="12:16" x14ac:dyDescent="0.25">
      <c r="L102909" s="57">
        <v>48484.75</v>
      </c>
      <c r="M102909" s="55">
        <f t="shared" si="4851"/>
        <v>2032</v>
      </c>
      <c r="N102909" s="55">
        <f t="shared" si="4852"/>
        <v>9</v>
      </c>
      <c r="O102909" s="55">
        <f t="shared" si="4853"/>
        <v>2</v>
      </c>
      <c r="P102909" s="54" t="str" cm="1">
        <f t="array" aca="1" ref="P102909" ca="1">IF(OR(O102909=1,O102909=7,INDEX($AD$28:$AO$51,HOUR(L102909)+1,N102909)&lt;&gt;"On",NOT(ISERROR(MATCH(DATE(M102909,N102909,DAY(L102909)),OFFSET($AD$15:$AD$22,0,M102909-$AD$14),0)))),"Off","On")</f>
        <v>On</v>
      </c>
    </row>
    <row r="102910" spans="12:16" x14ac:dyDescent="0.25">
      <c r="L102910" s="57">
        <v>48484.791666666664</v>
      </c>
      <c r="M102910" s="55">
        <f t="shared" si="4851"/>
        <v>2032</v>
      </c>
      <c r="N102910" s="55">
        <f t="shared" si="4852"/>
        <v>9</v>
      </c>
      <c r="O102910" s="55">
        <f t="shared" si="4853"/>
        <v>2</v>
      </c>
      <c r="P102910" s="54" t="str" cm="1">
        <f t="array" aca="1" ref="P102910" ca="1">IF(OR(O102910=1,O102910=7,INDEX($AD$28:$AO$51,HOUR(L102910)+1,N102910)&lt;&gt;"On",NOT(ISERROR(MATCH(DATE(M102910,N102910,DAY(L102910)),OFFSET($AD$15:$AD$22,0,M102910-$AD$14),0)))),"Off","On")</f>
        <v>On</v>
      </c>
    </row>
    <row r="102911" spans="12:16" x14ac:dyDescent="0.25">
      <c r="L102911" s="57">
        <v>48484.833333333336</v>
      </c>
      <c r="M102911" s="55">
        <f t="shared" si="4851"/>
        <v>2032</v>
      </c>
      <c r="N102911" s="55">
        <f t="shared" si="4852"/>
        <v>9</v>
      </c>
      <c r="O102911" s="55">
        <f t="shared" si="4853"/>
        <v>2</v>
      </c>
      <c r="P102911" s="54" t="str" cm="1">
        <f t="array" aca="1" ref="P102911" ca="1">IF(OR(O102911=1,O102911=7,INDEX($AD$28:$AO$51,HOUR(L102911)+1,N102911)&lt;&gt;"On",NOT(ISERROR(MATCH(DATE(M102911,N102911,DAY(L102911)),OFFSET($AD$15:$AD$22,0,M102911-$AD$14),0)))),"Off","On")</f>
        <v>On</v>
      </c>
    </row>
    <row r="102912" spans="12:16" x14ac:dyDescent="0.25">
      <c r="L102912" s="57">
        <v>48484.875</v>
      </c>
      <c r="M102912" s="55">
        <f t="shared" si="4851"/>
        <v>2032</v>
      </c>
      <c r="N102912" s="55">
        <f t="shared" si="4852"/>
        <v>9</v>
      </c>
      <c r="O102912" s="55">
        <f t="shared" si="4853"/>
        <v>2</v>
      </c>
      <c r="P102912" s="54" t="str" cm="1">
        <f t="array" aca="1" ref="P102912" ca="1">IF(OR(O102912=1,O102912=7,INDEX($AD$28:$AO$51,HOUR(L102912)+1,N102912)&lt;&gt;"On",NOT(ISERROR(MATCH(DATE(M102912,N102912,DAY(L102912)),OFFSET($AD$15:$AD$22,0,M102912-$AD$14),0)))),"Off","On")</f>
        <v>On</v>
      </c>
    </row>
    <row r="102913" spans="12:16" x14ac:dyDescent="0.25">
      <c r="L102913" s="57">
        <v>48484.916666666664</v>
      </c>
      <c r="M102913" s="55">
        <f t="shared" si="4851"/>
        <v>2032</v>
      </c>
      <c r="N102913" s="55">
        <f t="shared" si="4852"/>
        <v>9</v>
      </c>
      <c r="O102913" s="55">
        <f t="shared" si="4853"/>
        <v>2</v>
      </c>
      <c r="P102913" s="54" t="str" cm="1">
        <f t="array" aca="1" ref="P102913" ca="1">IF(OR(O102913=1,O102913=7,INDEX($AD$28:$AO$51,HOUR(L102913)+1,N102913)&lt;&gt;"On",NOT(ISERROR(MATCH(DATE(M102913,N102913,DAY(L102913)),OFFSET($AD$15:$AD$22,0,M102913-$AD$14),0)))),"Off","On")</f>
        <v>Off</v>
      </c>
    </row>
    <row r="102914" spans="12:16" x14ac:dyDescent="0.25">
      <c r="L102914" s="57">
        <v>48484.958333333336</v>
      </c>
      <c r="M102914" s="55">
        <f t="shared" si="4851"/>
        <v>2032</v>
      </c>
      <c r="N102914" s="55">
        <f t="shared" si="4852"/>
        <v>9</v>
      </c>
      <c r="O102914" s="55">
        <f t="shared" si="4853"/>
        <v>2</v>
      </c>
      <c r="P102914" s="54" t="str" cm="1">
        <f t="array" aca="1" ref="P102914" ca="1">IF(OR(O102914=1,O102914=7,INDEX($AD$28:$AO$51,HOUR(L102914)+1,N102914)&lt;&gt;"On",NOT(ISERROR(MATCH(DATE(M102914,N102914,DAY(L102914)),OFFSET($AD$15:$AD$22,0,M102914-$AD$14),0)))),"Off","On")</f>
        <v>Off</v>
      </c>
    </row>
    <row r="102915" spans="12:16" x14ac:dyDescent="0.25">
      <c r="L102915" s="57">
        <v>48485</v>
      </c>
      <c r="M102915" s="55">
        <f t="shared" si="4851"/>
        <v>2032</v>
      </c>
      <c r="N102915" s="55">
        <f t="shared" si="4852"/>
        <v>9</v>
      </c>
      <c r="O102915" s="55">
        <f t="shared" si="4853"/>
        <v>3</v>
      </c>
      <c r="P102915" s="54" t="str" cm="1">
        <f t="array" aca="1" ref="P102915" ca="1">IF(OR(O102915=1,O102915=7,INDEX($AD$28:$AO$51,HOUR(L102915)+1,N102915)&lt;&gt;"On",NOT(ISERROR(MATCH(DATE(M102915,N102915,DAY(L102915)),OFFSET($AD$15:$AD$22,0,M102915-$AD$14),0)))),"Off","On")</f>
        <v>Off</v>
      </c>
    </row>
    <row r="102916" spans="12:16" x14ac:dyDescent="0.25">
      <c r="L102916" s="57">
        <v>48485.041666666664</v>
      </c>
      <c r="M102916" s="55">
        <f t="shared" si="4851"/>
        <v>2032</v>
      </c>
      <c r="N102916" s="55">
        <f t="shared" si="4852"/>
        <v>9</v>
      </c>
      <c r="O102916" s="55">
        <f t="shared" si="4853"/>
        <v>3</v>
      </c>
      <c r="P102916" s="54" t="str" cm="1">
        <f t="array" aca="1" ref="P102916" ca="1">IF(OR(O102916=1,O102916=7,INDEX($AD$28:$AO$51,HOUR(L102916)+1,N102916)&lt;&gt;"On",NOT(ISERROR(MATCH(DATE(M102916,N102916,DAY(L102916)),OFFSET($AD$15:$AD$22,0,M102916-$AD$14),0)))),"Off","On")</f>
        <v>Off</v>
      </c>
    </row>
    <row r="102917" spans="12:16" x14ac:dyDescent="0.25">
      <c r="L102917" s="57">
        <v>48485.083333333336</v>
      </c>
      <c r="M102917" s="55">
        <f t="shared" si="4851"/>
        <v>2032</v>
      </c>
      <c r="N102917" s="55">
        <f t="shared" si="4852"/>
        <v>9</v>
      </c>
      <c r="O102917" s="55">
        <f t="shared" si="4853"/>
        <v>3</v>
      </c>
      <c r="P102917" s="54" t="str" cm="1">
        <f t="array" aca="1" ref="P102917" ca="1">IF(OR(O102917=1,O102917=7,INDEX($AD$28:$AO$51,HOUR(L102917)+1,N102917)&lt;&gt;"On",NOT(ISERROR(MATCH(DATE(M102917,N102917,DAY(L102917)),OFFSET($AD$15:$AD$22,0,M102917-$AD$14),0)))),"Off","On")</f>
        <v>Off</v>
      </c>
    </row>
    <row r="102918" spans="12:16" x14ac:dyDescent="0.25">
      <c r="L102918" s="57">
        <v>48485.125</v>
      </c>
      <c r="M102918" s="55">
        <f t="shared" si="4851"/>
        <v>2032</v>
      </c>
      <c r="N102918" s="55">
        <f t="shared" si="4852"/>
        <v>9</v>
      </c>
      <c r="O102918" s="55">
        <f t="shared" si="4853"/>
        <v>3</v>
      </c>
      <c r="P102918" s="54" t="str" cm="1">
        <f t="array" aca="1" ref="P102918" ca="1">IF(OR(O102918=1,O102918=7,INDEX($AD$28:$AO$51,HOUR(L102918)+1,N102918)&lt;&gt;"On",NOT(ISERROR(MATCH(DATE(M102918,N102918,DAY(L102918)),OFFSET($AD$15:$AD$22,0,M102918-$AD$14),0)))),"Off","On")</f>
        <v>Off</v>
      </c>
    </row>
    <row r="102919" spans="12:16" x14ac:dyDescent="0.25">
      <c r="L102919" s="57">
        <v>48485.166666666664</v>
      </c>
      <c r="M102919" s="55">
        <f t="shared" si="4851"/>
        <v>2032</v>
      </c>
      <c r="N102919" s="55">
        <f t="shared" si="4852"/>
        <v>9</v>
      </c>
      <c r="O102919" s="55">
        <f t="shared" si="4853"/>
        <v>3</v>
      </c>
      <c r="P102919" s="54" t="str" cm="1">
        <f t="array" aca="1" ref="P102919" ca="1">IF(OR(O102919=1,O102919=7,INDEX($AD$28:$AO$51,HOUR(L102919)+1,N102919)&lt;&gt;"On",NOT(ISERROR(MATCH(DATE(M102919,N102919,DAY(L102919)),OFFSET($AD$15:$AD$22,0,M102919-$AD$14),0)))),"Off","On")</f>
        <v>Off</v>
      </c>
    </row>
    <row r="102920" spans="12:16" x14ac:dyDescent="0.25">
      <c r="L102920" s="57">
        <v>48485.208333333336</v>
      </c>
      <c r="M102920" s="55">
        <f t="shared" si="4851"/>
        <v>2032</v>
      </c>
      <c r="N102920" s="55">
        <f t="shared" si="4852"/>
        <v>9</v>
      </c>
      <c r="O102920" s="55">
        <f t="shared" si="4853"/>
        <v>3</v>
      </c>
      <c r="P102920" s="54" t="str" cm="1">
        <f t="array" aca="1" ref="P102920" ca="1">IF(OR(O102920=1,O102920=7,INDEX($AD$28:$AO$51,HOUR(L102920)+1,N102920)&lt;&gt;"On",NOT(ISERROR(MATCH(DATE(M102920,N102920,DAY(L102920)),OFFSET($AD$15:$AD$22,0,M102920-$AD$14),0)))),"Off","On")</f>
        <v>Off</v>
      </c>
    </row>
    <row r="102921" spans="12:16" x14ac:dyDescent="0.25">
      <c r="L102921" s="57">
        <v>48485.25</v>
      </c>
      <c r="M102921" s="55">
        <f t="shared" si="4851"/>
        <v>2032</v>
      </c>
      <c r="N102921" s="55">
        <f t="shared" si="4852"/>
        <v>9</v>
      </c>
      <c r="O102921" s="55">
        <f t="shared" si="4853"/>
        <v>3</v>
      </c>
      <c r="P102921" s="54" t="str" cm="1">
        <f t="array" aca="1" ref="P102921" ca="1">IF(OR(O102921=1,O102921=7,INDEX($AD$28:$AO$51,HOUR(L102921)+1,N102921)&lt;&gt;"On",NOT(ISERROR(MATCH(DATE(M102921,N102921,DAY(L102921)),OFFSET($AD$15:$AD$22,0,M102921-$AD$14),0)))),"Off","On")</f>
        <v>Off</v>
      </c>
    </row>
    <row r="102922" spans="12:16" x14ac:dyDescent="0.25">
      <c r="L102922" s="57">
        <v>48485.291666666664</v>
      </c>
      <c r="M102922" s="55">
        <f t="shared" si="4851"/>
        <v>2032</v>
      </c>
      <c r="N102922" s="55">
        <f t="shared" si="4852"/>
        <v>9</v>
      </c>
      <c r="O102922" s="55">
        <f t="shared" si="4853"/>
        <v>3</v>
      </c>
      <c r="P102922" s="54" t="str" cm="1">
        <f t="array" aca="1" ref="P102922" ca="1">IF(OR(O102922=1,O102922=7,INDEX($AD$28:$AO$51,HOUR(L102922)+1,N102922)&lt;&gt;"On",NOT(ISERROR(MATCH(DATE(M102922,N102922,DAY(L102922)),OFFSET($AD$15:$AD$22,0,M102922-$AD$14),0)))),"Off","On")</f>
        <v>Off</v>
      </c>
    </row>
    <row r="102923" spans="12:16" x14ac:dyDescent="0.25">
      <c r="L102923" s="57">
        <v>48485.333333333336</v>
      </c>
      <c r="M102923" s="55">
        <f t="shared" si="4851"/>
        <v>2032</v>
      </c>
      <c r="N102923" s="55">
        <f t="shared" si="4852"/>
        <v>9</v>
      </c>
      <c r="O102923" s="55">
        <f t="shared" si="4853"/>
        <v>3</v>
      </c>
      <c r="P102923" s="54" t="str" cm="1">
        <f t="array" aca="1" ref="P102923" ca="1">IF(OR(O102923=1,O102923=7,INDEX($AD$28:$AO$51,HOUR(L102923)+1,N102923)&lt;&gt;"On",NOT(ISERROR(MATCH(DATE(M102923,N102923,DAY(L102923)),OFFSET($AD$15:$AD$22,0,M102923-$AD$14),0)))),"Off","On")</f>
        <v>Off</v>
      </c>
    </row>
    <row r="102924" spans="12:16" x14ac:dyDescent="0.25">
      <c r="L102924" s="57">
        <v>48485.375</v>
      </c>
      <c r="M102924" s="55">
        <f t="shared" ref="M102924:M102987" si="4854">YEAR(L102924)</f>
        <v>2032</v>
      </c>
      <c r="N102924" s="55">
        <f t="shared" ref="N102924:N102987" si="4855">MONTH(L102924)</f>
        <v>9</v>
      </c>
      <c r="O102924" s="55">
        <f t="shared" ref="O102924:O102987" si="4856">WEEKDAY(L102924)</f>
        <v>3</v>
      </c>
      <c r="P102924" s="54" t="str" cm="1">
        <f t="array" aca="1" ref="P102924" ca="1">IF(OR(O102924=1,O102924=7,INDEX($AD$28:$AO$51,HOUR(L102924)+1,N102924)&lt;&gt;"On",NOT(ISERROR(MATCH(DATE(M102924,N102924,DAY(L102924)),OFFSET($AD$15:$AD$22,0,M102924-$AD$14),0)))),"Off","On")</f>
        <v>Off</v>
      </c>
    </row>
    <row r="102925" spans="12:16" x14ac:dyDescent="0.25">
      <c r="L102925" s="57">
        <v>48485.416666666664</v>
      </c>
      <c r="M102925" s="55">
        <f t="shared" si="4854"/>
        <v>2032</v>
      </c>
      <c r="N102925" s="55">
        <f t="shared" si="4855"/>
        <v>9</v>
      </c>
      <c r="O102925" s="55">
        <f t="shared" si="4856"/>
        <v>3</v>
      </c>
      <c r="P102925" s="54" t="str" cm="1">
        <f t="array" aca="1" ref="P102925" ca="1">IF(OR(O102925=1,O102925=7,INDEX($AD$28:$AO$51,HOUR(L102925)+1,N102925)&lt;&gt;"On",NOT(ISERROR(MATCH(DATE(M102925,N102925,DAY(L102925)),OFFSET($AD$15:$AD$22,0,M102925-$AD$14),0)))),"Off","On")</f>
        <v>Off</v>
      </c>
    </row>
    <row r="102926" spans="12:16" x14ac:dyDescent="0.25">
      <c r="L102926" s="57">
        <v>48485.458333333336</v>
      </c>
      <c r="M102926" s="55">
        <f t="shared" si="4854"/>
        <v>2032</v>
      </c>
      <c r="N102926" s="55">
        <f t="shared" si="4855"/>
        <v>9</v>
      </c>
      <c r="O102926" s="55">
        <f t="shared" si="4856"/>
        <v>3</v>
      </c>
      <c r="P102926" s="54" t="str" cm="1">
        <f t="array" aca="1" ref="P102926" ca="1">IF(OR(O102926=1,O102926=7,INDEX($AD$28:$AO$51,HOUR(L102926)+1,N102926)&lt;&gt;"On",NOT(ISERROR(MATCH(DATE(M102926,N102926,DAY(L102926)),OFFSET($AD$15:$AD$22,0,M102926-$AD$14),0)))),"Off","On")</f>
        <v>Off</v>
      </c>
    </row>
    <row r="102927" spans="12:16" x14ac:dyDescent="0.25">
      <c r="L102927" s="57">
        <v>48485.5</v>
      </c>
      <c r="M102927" s="55">
        <f t="shared" si="4854"/>
        <v>2032</v>
      </c>
      <c r="N102927" s="55">
        <f t="shared" si="4855"/>
        <v>9</v>
      </c>
      <c r="O102927" s="55">
        <f t="shared" si="4856"/>
        <v>3</v>
      </c>
      <c r="P102927" s="54" t="str" cm="1">
        <f t="array" aca="1" ref="P102927" ca="1">IF(OR(O102927=1,O102927=7,INDEX($AD$28:$AO$51,HOUR(L102927)+1,N102927)&lt;&gt;"On",NOT(ISERROR(MATCH(DATE(M102927,N102927,DAY(L102927)),OFFSET($AD$15:$AD$22,0,M102927-$AD$14),0)))),"Off","On")</f>
        <v>Off</v>
      </c>
    </row>
    <row r="102928" spans="12:16" x14ac:dyDescent="0.25">
      <c r="L102928" s="57">
        <v>48485.541666666664</v>
      </c>
      <c r="M102928" s="55">
        <f t="shared" si="4854"/>
        <v>2032</v>
      </c>
      <c r="N102928" s="55">
        <f t="shared" si="4855"/>
        <v>9</v>
      </c>
      <c r="O102928" s="55">
        <f t="shared" si="4856"/>
        <v>3</v>
      </c>
      <c r="P102928" s="54" t="str" cm="1">
        <f t="array" aca="1" ref="P102928" ca="1">IF(OR(O102928=1,O102928=7,INDEX($AD$28:$AO$51,HOUR(L102928)+1,N102928)&lt;&gt;"On",NOT(ISERROR(MATCH(DATE(M102928,N102928,DAY(L102928)),OFFSET($AD$15:$AD$22,0,M102928-$AD$14),0)))),"Off","On")</f>
        <v>Off</v>
      </c>
    </row>
    <row r="102929" spans="12:16" x14ac:dyDescent="0.25">
      <c r="L102929" s="57">
        <v>48485.583333333336</v>
      </c>
      <c r="M102929" s="55">
        <f t="shared" si="4854"/>
        <v>2032</v>
      </c>
      <c r="N102929" s="55">
        <f t="shared" si="4855"/>
        <v>9</v>
      </c>
      <c r="O102929" s="55">
        <f t="shared" si="4856"/>
        <v>3</v>
      </c>
      <c r="P102929" s="54" t="str" cm="1">
        <f t="array" aca="1" ref="P102929" ca="1">IF(OR(O102929=1,O102929=7,INDEX($AD$28:$AO$51,HOUR(L102929)+1,N102929)&lt;&gt;"On",NOT(ISERROR(MATCH(DATE(M102929,N102929,DAY(L102929)),OFFSET($AD$15:$AD$22,0,M102929-$AD$14),0)))),"Off","On")</f>
        <v>Off</v>
      </c>
    </row>
    <row r="102930" spans="12:16" x14ac:dyDescent="0.25">
      <c r="L102930" s="57">
        <v>48485.625</v>
      </c>
      <c r="M102930" s="55">
        <f t="shared" si="4854"/>
        <v>2032</v>
      </c>
      <c r="N102930" s="55">
        <f t="shared" si="4855"/>
        <v>9</v>
      </c>
      <c r="O102930" s="55">
        <f t="shared" si="4856"/>
        <v>3</v>
      </c>
      <c r="P102930" s="54" t="str" cm="1">
        <f t="array" aca="1" ref="P102930" ca="1">IF(OR(O102930=1,O102930=7,INDEX($AD$28:$AO$51,HOUR(L102930)+1,N102930)&lt;&gt;"On",NOT(ISERROR(MATCH(DATE(M102930,N102930,DAY(L102930)),OFFSET($AD$15:$AD$22,0,M102930-$AD$14),0)))),"Off","On")</f>
        <v>On</v>
      </c>
    </row>
    <row r="102931" spans="12:16" x14ac:dyDescent="0.25">
      <c r="L102931" s="57">
        <v>48485.666666666664</v>
      </c>
      <c r="M102931" s="55">
        <f t="shared" si="4854"/>
        <v>2032</v>
      </c>
      <c r="N102931" s="55">
        <f t="shared" si="4855"/>
        <v>9</v>
      </c>
      <c r="O102931" s="55">
        <f t="shared" si="4856"/>
        <v>3</v>
      </c>
      <c r="P102931" s="54" t="str" cm="1">
        <f t="array" aca="1" ref="P102931" ca="1">IF(OR(O102931=1,O102931=7,INDEX($AD$28:$AO$51,HOUR(L102931)+1,N102931)&lt;&gt;"On",NOT(ISERROR(MATCH(DATE(M102931,N102931,DAY(L102931)),OFFSET($AD$15:$AD$22,0,M102931-$AD$14),0)))),"Off","On")</f>
        <v>On</v>
      </c>
    </row>
    <row r="102932" spans="12:16" x14ac:dyDescent="0.25">
      <c r="L102932" s="57">
        <v>48485.708333333336</v>
      </c>
      <c r="M102932" s="55">
        <f t="shared" si="4854"/>
        <v>2032</v>
      </c>
      <c r="N102932" s="55">
        <f t="shared" si="4855"/>
        <v>9</v>
      </c>
      <c r="O102932" s="55">
        <f t="shared" si="4856"/>
        <v>3</v>
      </c>
      <c r="P102932" s="54" t="str" cm="1">
        <f t="array" aca="1" ref="P102932" ca="1">IF(OR(O102932=1,O102932=7,INDEX($AD$28:$AO$51,HOUR(L102932)+1,N102932)&lt;&gt;"On",NOT(ISERROR(MATCH(DATE(M102932,N102932,DAY(L102932)),OFFSET($AD$15:$AD$22,0,M102932-$AD$14),0)))),"Off","On")</f>
        <v>On</v>
      </c>
    </row>
    <row r="102933" spans="12:16" x14ac:dyDescent="0.25">
      <c r="L102933" s="57">
        <v>48485.75</v>
      </c>
      <c r="M102933" s="55">
        <f t="shared" si="4854"/>
        <v>2032</v>
      </c>
      <c r="N102933" s="55">
        <f t="shared" si="4855"/>
        <v>9</v>
      </c>
      <c r="O102933" s="55">
        <f t="shared" si="4856"/>
        <v>3</v>
      </c>
      <c r="P102933" s="54" t="str" cm="1">
        <f t="array" aca="1" ref="P102933" ca="1">IF(OR(O102933=1,O102933=7,INDEX($AD$28:$AO$51,HOUR(L102933)+1,N102933)&lt;&gt;"On",NOT(ISERROR(MATCH(DATE(M102933,N102933,DAY(L102933)),OFFSET($AD$15:$AD$22,0,M102933-$AD$14),0)))),"Off","On")</f>
        <v>On</v>
      </c>
    </row>
    <row r="102934" spans="12:16" x14ac:dyDescent="0.25">
      <c r="L102934" s="57">
        <v>48485.791666666664</v>
      </c>
      <c r="M102934" s="55">
        <f t="shared" si="4854"/>
        <v>2032</v>
      </c>
      <c r="N102934" s="55">
        <f t="shared" si="4855"/>
        <v>9</v>
      </c>
      <c r="O102934" s="55">
        <f t="shared" si="4856"/>
        <v>3</v>
      </c>
      <c r="P102934" s="54" t="str" cm="1">
        <f t="array" aca="1" ref="P102934" ca="1">IF(OR(O102934=1,O102934=7,INDEX($AD$28:$AO$51,HOUR(L102934)+1,N102934)&lt;&gt;"On",NOT(ISERROR(MATCH(DATE(M102934,N102934,DAY(L102934)),OFFSET($AD$15:$AD$22,0,M102934-$AD$14),0)))),"Off","On")</f>
        <v>On</v>
      </c>
    </row>
    <row r="102935" spans="12:16" x14ac:dyDescent="0.25">
      <c r="L102935" s="57">
        <v>48485.833333333336</v>
      </c>
      <c r="M102935" s="55">
        <f t="shared" si="4854"/>
        <v>2032</v>
      </c>
      <c r="N102935" s="55">
        <f t="shared" si="4855"/>
        <v>9</v>
      </c>
      <c r="O102935" s="55">
        <f t="shared" si="4856"/>
        <v>3</v>
      </c>
      <c r="P102935" s="54" t="str" cm="1">
        <f t="array" aca="1" ref="P102935" ca="1">IF(OR(O102935=1,O102935=7,INDEX($AD$28:$AO$51,HOUR(L102935)+1,N102935)&lt;&gt;"On",NOT(ISERROR(MATCH(DATE(M102935,N102935,DAY(L102935)),OFFSET($AD$15:$AD$22,0,M102935-$AD$14),0)))),"Off","On")</f>
        <v>On</v>
      </c>
    </row>
    <row r="102936" spans="12:16" x14ac:dyDescent="0.25">
      <c r="L102936" s="57">
        <v>48485.875</v>
      </c>
      <c r="M102936" s="55">
        <f t="shared" si="4854"/>
        <v>2032</v>
      </c>
      <c r="N102936" s="55">
        <f t="shared" si="4855"/>
        <v>9</v>
      </c>
      <c r="O102936" s="55">
        <f t="shared" si="4856"/>
        <v>3</v>
      </c>
      <c r="P102936" s="54" t="str" cm="1">
        <f t="array" aca="1" ref="P102936" ca="1">IF(OR(O102936=1,O102936=7,INDEX($AD$28:$AO$51,HOUR(L102936)+1,N102936)&lt;&gt;"On",NOT(ISERROR(MATCH(DATE(M102936,N102936,DAY(L102936)),OFFSET($AD$15:$AD$22,0,M102936-$AD$14),0)))),"Off","On")</f>
        <v>On</v>
      </c>
    </row>
    <row r="102937" spans="12:16" x14ac:dyDescent="0.25">
      <c r="L102937" s="57">
        <v>48485.916666666664</v>
      </c>
      <c r="M102937" s="55">
        <f t="shared" si="4854"/>
        <v>2032</v>
      </c>
      <c r="N102937" s="55">
        <f t="shared" si="4855"/>
        <v>9</v>
      </c>
      <c r="O102937" s="55">
        <f t="shared" si="4856"/>
        <v>3</v>
      </c>
      <c r="P102937" s="54" t="str" cm="1">
        <f t="array" aca="1" ref="P102937" ca="1">IF(OR(O102937=1,O102937=7,INDEX($AD$28:$AO$51,HOUR(L102937)+1,N102937)&lt;&gt;"On",NOT(ISERROR(MATCH(DATE(M102937,N102937,DAY(L102937)),OFFSET($AD$15:$AD$22,0,M102937-$AD$14),0)))),"Off","On")</f>
        <v>Off</v>
      </c>
    </row>
    <row r="102938" spans="12:16" x14ac:dyDescent="0.25">
      <c r="L102938" s="57">
        <v>48485.958333333336</v>
      </c>
      <c r="M102938" s="55">
        <f t="shared" si="4854"/>
        <v>2032</v>
      </c>
      <c r="N102938" s="55">
        <f t="shared" si="4855"/>
        <v>9</v>
      </c>
      <c r="O102938" s="55">
        <f t="shared" si="4856"/>
        <v>3</v>
      </c>
      <c r="P102938" s="54" t="str" cm="1">
        <f t="array" aca="1" ref="P102938" ca="1">IF(OR(O102938=1,O102938=7,INDEX($AD$28:$AO$51,HOUR(L102938)+1,N102938)&lt;&gt;"On",NOT(ISERROR(MATCH(DATE(M102938,N102938,DAY(L102938)),OFFSET($AD$15:$AD$22,0,M102938-$AD$14),0)))),"Off","On")</f>
        <v>Off</v>
      </c>
    </row>
    <row r="102939" spans="12:16" x14ac:dyDescent="0.25">
      <c r="L102939" s="57">
        <v>48486</v>
      </c>
      <c r="M102939" s="55">
        <f t="shared" si="4854"/>
        <v>2032</v>
      </c>
      <c r="N102939" s="55">
        <f t="shared" si="4855"/>
        <v>9</v>
      </c>
      <c r="O102939" s="55">
        <f t="shared" si="4856"/>
        <v>4</v>
      </c>
      <c r="P102939" s="54" t="str" cm="1">
        <f t="array" aca="1" ref="P102939" ca="1">IF(OR(O102939=1,O102939=7,INDEX($AD$28:$AO$51,HOUR(L102939)+1,N102939)&lt;&gt;"On",NOT(ISERROR(MATCH(DATE(M102939,N102939,DAY(L102939)),OFFSET($AD$15:$AD$22,0,M102939-$AD$14),0)))),"Off","On")</f>
        <v>Off</v>
      </c>
    </row>
    <row r="102940" spans="12:16" x14ac:dyDescent="0.25">
      <c r="L102940" s="57">
        <v>48486.041666666664</v>
      </c>
      <c r="M102940" s="55">
        <f t="shared" si="4854"/>
        <v>2032</v>
      </c>
      <c r="N102940" s="55">
        <f t="shared" si="4855"/>
        <v>9</v>
      </c>
      <c r="O102940" s="55">
        <f t="shared" si="4856"/>
        <v>4</v>
      </c>
      <c r="P102940" s="54" t="str" cm="1">
        <f t="array" aca="1" ref="P102940" ca="1">IF(OR(O102940=1,O102940=7,INDEX($AD$28:$AO$51,HOUR(L102940)+1,N102940)&lt;&gt;"On",NOT(ISERROR(MATCH(DATE(M102940,N102940,DAY(L102940)),OFFSET($AD$15:$AD$22,0,M102940-$AD$14),0)))),"Off","On")</f>
        <v>Off</v>
      </c>
    </row>
    <row r="102941" spans="12:16" x14ac:dyDescent="0.25">
      <c r="L102941" s="57">
        <v>48486.083333333336</v>
      </c>
      <c r="M102941" s="55">
        <f t="shared" si="4854"/>
        <v>2032</v>
      </c>
      <c r="N102941" s="55">
        <f t="shared" si="4855"/>
        <v>9</v>
      </c>
      <c r="O102941" s="55">
        <f t="shared" si="4856"/>
        <v>4</v>
      </c>
      <c r="P102941" s="54" t="str" cm="1">
        <f t="array" aca="1" ref="P102941" ca="1">IF(OR(O102941=1,O102941=7,INDEX($AD$28:$AO$51,HOUR(L102941)+1,N102941)&lt;&gt;"On",NOT(ISERROR(MATCH(DATE(M102941,N102941,DAY(L102941)),OFFSET($AD$15:$AD$22,0,M102941-$AD$14),0)))),"Off","On")</f>
        <v>Off</v>
      </c>
    </row>
    <row r="102942" spans="12:16" x14ac:dyDescent="0.25">
      <c r="L102942" s="57">
        <v>48486.125</v>
      </c>
      <c r="M102942" s="55">
        <f t="shared" si="4854"/>
        <v>2032</v>
      </c>
      <c r="N102942" s="55">
        <f t="shared" si="4855"/>
        <v>9</v>
      </c>
      <c r="O102942" s="55">
        <f t="shared" si="4856"/>
        <v>4</v>
      </c>
      <c r="P102942" s="54" t="str" cm="1">
        <f t="array" aca="1" ref="P102942" ca="1">IF(OR(O102942=1,O102942=7,INDEX($AD$28:$AO$51,HOUR(L102942)+1,N102942)&lt;&gt;"On",NOT(ISERROR(MATCH(DATE(M102942,N102942,DAY(L102942)),OFFSET($AD$15:$AD$22,0,M102942-$AD$14),0)))),"Off","On")</f>
        <v>Off</v>
      </c>
    </row>
    <row r="102943" spans="12:16" x14ac:dyDescent="0.25">
      <c r="L102943" s="57">
        <v>48486.166666666664</v>
      </c>
      <c r="M102943" s="55">
        <f t="shared" si="4854"/>
        <v>2032</v>
      </c>
      <c r="N102943" s="55">
        <f t="shared" si="4855"/>
        <v>9</v>
      </c>
      <c r="O102943" s="55">
        <f t="shared" si="4856"/>
        <v>4</v>
      </c>
      <c r="P102943" s="54" t="str" cm="1">
        <f t="array" aca="1" ref="P102943" ca="1">IF(OR(O102943=1,O102943=7,INDEX($AD$28:$AO$51,HOUR(L102943)+1,N102943)&lt;&gt;"On",NOT(ISERROR(MATCH(DATE(M102943,N102943,DAY(L102943)),OFFSET($AD$15:$AD$22,0,M102943-$AD$14),0)))),"Off","On")</f>
        <v>Off</v>
      </c>
    </row>
    <row r="102944" spans="12:16" x14ac:dyDescent="0.25">
      <c r="L102944" s="57">
        <v>48486.208333333336</v>
      </c>
      <c r="M102944" s="55">
        <f t="shared" si="4854"/>
        <v>2032</v>
      </c>
      <c r="N102944" s="55">
        <f t="shared" si="4855"/>
        <v>9</v>
      </c>
      <c r="O102944" s="55">
        <f t="shared" si="4856"/>
        <v>4</v>
      </c>
      <c r="P102944" s="54" t="str" cm="1">
        <f t="array" aca="1" ref="P102944" ca="1">IF(OR(O102944=1,O102944=7,INDEX($AD$28:$AO$51,HOUR(L102944)+1,N102944)&lt;&gt;"On",NOT(ISERROR(MATCH(DATE(M102944,N102944,DAY(L102944)),OFFSET($AD$15:$AD$22,0,M102944-$AD$14),0)))),"Off","On")</f>
        <v>Off</v>
      </c>
    </row>
    <row r="102945" spans="12:16" x14ac:dyDescent="0.25">
      <c r="L102945" s="57">
        <v>48486.25</v>
      </c>
      <c r="M102945" s="55">
        <f t="shared" si="4854"/>
        <v>2032</v>
      </c>
      <c r="N102945" s="55">
        <f t="shared" si="4855"/>
        <v>9</v>
      </c>
      <c r="O102945" s="55">
        <f t="shared" si="4856"/>
        <v>4</v>
      </c>
      <c r="P102945" s="54" t="str" cm="1">
        <f t="array" aca="1" ref="P102945" ca="1">IF(OR(O102945=1,O102945=7,INDEX($AD$28:$AO$51,HOUR(L102945)+1,N102945)&lt;&gt;"On",NOT(ISERROR(MATCH(DATE(M102945,N102945,DAY(L102945)),OFFSET($AD$15:$AD$22,0,M102945-$AD$14),0)))),"Off","On")</f>
        <v>Off</v>
      </c>
    </row>
    <row r="102946" spans="12:16" x14ac:dyDescent="0.25">
      <c r="L102946" s="57">
        <v>48486.291666666664</v>
      </c>
      <c r="M102946" s="55">
        <f t="shared" si="4854"/>
        <v>2032</v>
      </c>
      <c r="N102946" s="55">
        <f t="shared" si="4855"/>
        <v>9</v>
      </c>
      <c r="O102946" s="55">
        <f t="shared" si="4856"/>
        <v>4</v>
      </c>
      <c r="P102946" s="54" t="str" cm="1">
        <f t="array" aca="1" ref="P102946" ca="1">IF(OR(O102946=1,O102946=7,INDEX($AD$28:$AO$51,HOUR(L102946)+1,N102946)&lt;&gt;"On",NOT(ISERROR(MATCH(DATE(M102946,N102946,DAY(L102946)),OFFSET($AD$15:$AD$22,0,M102946-$AD$14),0)))),"Off","On")</f>
        <v>Off</v>
      </c>
    </row>
    <row r="102947" spans="12:16" x14ac:dyDescent="0.25">
      <c r="L102947" s="57">
        <v>48486.333333333336</v>
      </c>
      <c r="M102947" s="55">
        <f t="shared" si="4854"/>
        <v>2032</v>
      </c>
      <c r="N102947" s="55">
        <f t="shared" si="4855"/>
        <v>9</v>
      </c>
      <c r="O102947" s="55">
        <f t="shared" si="4856"/>
        <v>4</v>
      </c>
      <c r="P102947" s="54" t="str" cm="1">
        <f t="array" aca="1" ref="P102947" ca="1">IF(OR(O102947=1,O102947=7,INDEX($AD$28:$AO$51,HOUR(L102947)+1,N102947)&lt;&gt;"On",NOT(ISERROR(MATCH(DATE(M102947,N102947,DAY(L102947)),OFFSET($AD$15:$AD$22,0,M102947-$AD$14),0)))),"Off","On")</f>
        <v>Off</v>
      </c>
    </row>
    <row r="102948" spans="12:16" x14ac:dyDescent="0.25">
      <c r="L102948" s="57">
        <v>48486.375</v>
      </c>
      <c r="M102948" s="55">
        <f t="shared" si="4854"/>
        <v>2032</v>
      </c>
      <c r="N102948" s="55">
        <f t="shared" si="4855"/>
        <v>9</v>
      </c>
      <c r="O102948" s="55">
        <f t="shared" si="4856"/>
        <v>4</v>
      </c>
      <c r="P102948" s="54" t="str" cm="1">
        <f t="array" aca="1" ref="P102948" ca="1">IF(OR(O102948=1,O102948=7,INDEX($AD$28:$AO$51,HOUR(L102948)+1,N102948)&lt;&gt;"On",NOT(ISERROR(MATCH(DATE(M102948,N102948,DAY(L102948)),OFFSET($AD$15:$AD$22,0,M102948-$AD$14),0)))),"Off","On")</f>
        <v>Off</v>
      </c>
    </row>
    <row r="102949" spans="12:16" x14ac:dyDescent="0.25">
      <c r="L102949" s="57">
        <v>48486.416666666664</v>
      </c>
      <c r="M102949" s="55">
        <f t="shared" si="4854"/>
        <v>2032</v>
      </c>
      <c r="N102949" s="55">
        <f t="shared" si="4855"/>
        <v>9</v>
      </c>
      <c r="O102949" s="55">
        <f t="shared" si="4856"/>
        <v>4</v>
      </c>
      <c r="P102949" s="54" t="str" cm="1">
        <f t="array" aca="1" ref="P102949" ca="1">IF(OR(O102949=1,O102949=7,INDEX($AD$28:$AO$51,HOUR(L102949)+1,N102949)&lt;&gt;"On",NOT(ISERROR(MATCH(DATE(M102949,N102949,DAY(L102949)),OFFSET($AD$15:$AD$22,0,M102949-$AD$14),0)))),"Off","On")</f>
        <v>Off</v>
      </c>
    </row>
    <row r="102950" spans="12:16" x14ac:dyDescent="0.25">
      <c r="L102950" s="57">
        <v>48486.458333333336</v>
      </c>
      <c r="M102950" s="55">
        <f t="shared" si="4854"/>
        <v>2032</v>
      </c>
      <c r="N102950" s="55">
        <f t="shared" si="4855"/>
        <v>9</v>
      </c>
      <c r="O102950" s="55">
        <f t="shared" si="4856"/>
        <v>4</v>
      </c>
      <c r="P102950" s="54" t="str" cm="1">
        <f t="array" aca="1" ref="P102950" ca="1">IF(OR(O102950=1,O102950=7,INDEX($AD$28:$AO$51,HOUR(L102950)+1,N102950)&lt;&gt;"On",NOT(ISERROR(MATCH(DATE(M102950,N102950,DAY(L102950)),OFFSET($AD$15:$AD$22,0,M102950-$AD$14),0)))),"Off","On")</f>
        <v>Off</v>
      </c>
    </row>
    <row r="102951" spans="12:16" x14ac:dyDescent="0.25">
      <c r="L102951" s="57">
        <v>48486.5</v>
      </c>
      <c r="M102951" s="55">
        <f t="shared" si="4854"/>
        <v>2032</v>
      </c>
      <c r="N102951" s="55">
        <f t="shared" si="4855"/>
        <v>9</v>
      </c>
      <c r="O102951" s="55">
        <f t="shared" si="4856"/>
        <v>4</v>
      </c>
      <c r="P102951" s="54" t="str" cm="1">
        <f t="array" aca="1" ref="P102951" ca="1">IF(OR(O102951=1,O102951=7,INDEX($AD$28:$AO$51,HOUR(L102951)+1,N102951)&lt;&gt;"On",NOT(ISERROR(MATCH(DATE(M102951,N102951,DAY(L102951)),OFFSET($AD$15:$AD$22,0,M102951-$AD$14),0)))),"Off","On")</f>
        <v>Off</v>
      </c>
    </row>
    <row r="102952" spans="12:16" x14ac:dyDescent="0.25">
      <c r="L102952" s="57">
        <v>48486.541666666664</v>
      </c>
      <c r="M102952" s="55">
        <f t="shared" si="4854"/>
        <v>2032</v>
      </c>
      <c r="N102952" s="55">
        <f t="shared" si="4855"/>
        <v>9</v>
      </c>
      <c r="O102952" s="55">
        <f t="shared" si="4856"/>
        <v>4</v>
      </c>
      <c r="P102952" s="54" t="str" cm="1">
        <f t="array" aca="1" ref="P102952" ca="1">IF(OR(O102952=1,O102952=7,INDEX($AD$28:$AO$51,HOUR(L102952)+1,N102952)&lt;&gt;"On",NOT(ISERROR(MATCH(DATE(M102952,N102952,DAY(L102952)),OFFSET($AD$15:$AD$22,0,M102952-$AD$14),0)))),"Off","On")</f>
        <v>Off</v>
      </c>
    </row>
    <row r="102953" spans="12:16" x14ac:dyDescent="0.25">
      <c r="L102953" s="57">
        <v>48486.583333333336</v>
      </c>
      <c r="M102953" s="55">
        <f t="shared" si="4854"/>
        <v>2032</v>
      </c>
      <c r="N102953" s="55">
        <f t="shared" si="4855"/>
        <v>9</v>
      </c>
      <c r="O102953" s="55">
        <f t="shared" si="4856"/>
        <v>4</v>
      </c>
      <c r="P102953" s="54" t="str" cm="1">
        <f t="array" aca="1" ref="P102953" ca="1">IF(OR(O102953=1,O102953=7,INDEX($AD$28:$AO$51,HOUR(L102953)+1,N102953)&lt;&gt;"On",NOT(ISERROR(MATCH(DATE(M102953,N102953,DAY(L102953)),OFFSET($AD$15:$AD$22,0,M102953-$AD$14),0)))),"Off","On")</f>
        <v>Off</v>
      </c>
    </row>
    <row r="102954" spans="12:16" x14ac:dyDescent="0.25">
      <c r="L102954" s="57">
        <v>48486.625</v>
      </c>
      <c r="M102954" s="55">
        <f t="shared" si="4854"/>
        <v>2032</v>
      </c>
      <c r="N102954" s="55">
        <f t="shared" si="4855"/>
        <v>9</v>
      </c>
      <c r="O102954" s="55">
        <f t="shared" si="4856"/>
        <v>4</v>
      </c>
      <c r="P102954" s="54" t="str" cm="1">
        <f t="array" aca="1" ref="P102954" ca="1">IF(OR(O102954=1,O102954=7,INDEX($AD$28:$AO$51,HOUR(L102954)+1,N102954)&lt;&gt;"On",NOT(ISERROR(MATCH(DATE(M102954,N102954,DAY(L102954)),OFFSET($AD$15:$AD$22,0,M102954-$AD$14),0)))),"Off","On")</f>
        <v>On</v>
      </c>
    </row>
    <row r="102955" spans="12:16" x14ac:dyDescent="0.25">
      <c r="L102955" s="57">
        <v>48486.666666666664</v>
      </c>
      <c r="M102955" s="55">
        <f t="shared" si="4854"/>
        <v>2032</v>
      </c>
      <c r="N102955" s="55">
        <f t="shared" si="4855"/>
        <v>9</v>
      </c>
      <c r="O102955" s="55">
        <f t="shared" si="4856"/>
        <v>4</v>
      </c>
      <c r="P102955" s="54" t="str" cm="1">
        <f t="array" aca="1" ref="P102955" ca="1">IF(OR(O102955=1,O102955=7,INDEX($AD$28:$AO$51,HOUR(L102955)+1,N102955)&lt;&gt;"On",NOT(ISERROR(MATCH(DATE(M102955,N102955,DAY(L102955)),OFFSET($AD$15:$AD$22,0,M102955-$AD$14),0)))),"Off","On")</f>
        <v>On</v>
      </c>
    </row>
    <row r="102956" spans="12:16" x14ac:dyDescent="0.25">
      <c r="L102956" s="57">
        <v>48486.708333333336</v>
      </c>
      <c r="M102956" s="55">
        <f t="shared" si="4854"/>
        <v>2032</v>
      </c>
      <c r="N102956" s="55">
        <f t="shared" si="4855"/>
        <v>9</v>
      </c>
      <c r="O102956" s="55">
        <f t="shared" si="4856"/>
        <v>4</v>
      </c>
      <c r="P102956" s="54" t="str" cm="1">
        <f t="array" aca="1" ref="P102956" ca="1">IF(OR(O102956=1,O102956=7,INDEX($AD$28:$AO$51,HOUR(L102956)+1,N102956)&lt;&gt;"On",NOT(ISERROR(MATCH(DATE(M102956,N102956,DAY(L102956)),OFFSET($AD$15:$AD$22,0,M102956-$AD$14),0)))),"Off","On")</f>
        <v>On</v>
      </c>
    </row>
    <row r="102957" spans="12:16" x14ac:dyDescent="0.25">
      <c r="L102957" s="57">
        <v>48486.75</v>
      </c>
      <c r="M102957" s="55">
        <f t="shared" si="4854"/>
        <v>2032</v>
      </c>
      <c r="N102957" s="55">
        <f t="shared" si="4855"/>
        <v>9</v>
      </c>
      <c r="O102957" s="55">
        <f t="shared" si="4856"/>
        <v>4</v>
      </c>
      <c r="P102957" s="54" t="str" cm="1">
        <f t="array" aca="1" ref="P102957" ca="1">IF(OR(O102957=1,O102957=7,INDEX($AD$28:$AO$51,HOUR(L102957)+1,N102957)&lt;&gt;"On",NOT(ISERROR(MATCH(DATE(M102957,N102957,DAY(L102957)),OFFSET($AD$15:$AD$22,0,M102957-$AD$14),0)))),"Off","On")</f>
        <v>On</v>
      </c>
    </row>
    <row r="102958" spans="12:16" x14ac:dyDescent="0.25">
      <c r="L102958" s="57">
        <v>48486.791666666664</v>
      </c>
      <c r="M102958" s="55">
        <f t="shared" si="4854"/>
        <v>2032</v>
      </c>
      <c r="N102958" s="55">
        <f t="shared" si="4855"/>
        <v>9</v>
      </c>
      <c r="O102958" s="55">
        <f t="shared" si="4856"/>
        <v>4</v>
      </c>
      <c r="P102958" s="54" t="str" cm="1">
        <f t="array" aca="1" ref="P102958" ca="1">IF(OR(O102958=1,O102958=7,INDEX($AD$28:$AO$51,HOUR(L102958)+1,N102958)&lt;&gt;"On",NOT(ISERROR(MATCH(DATE(M102958,N102958,DAY(L102958)),OFFSET($AD$15:$AD$22,0,M102958-$AD$14),0)))),"Off","On")</f>
        <v>On</v>
      </c>
    </row>
    <row r="102959" spans="12:16" x14ac:dyDescent="0.25">
      <c r="L102959" s="57">
        <v>48486.833333333336</v>
      </c>
      <c r="M102959" s="55">
        <f t="shared" si="4854"/>
        <v>2032</v>
      </c>
      <c r="N102959" s="55">
        <f t="shared" si="4855"/>
        <v>9</v>
      </c>
      <c r="O102959" s="55">
        <f t="shared" si="4856"/>
        <v>4</v>
      </c>
      <c r="P102959" s="54" t="str" cm="1">
        <f t="array" aca="1" ref="P102959" ca="1">IF(OR(O102959=1,O102959=7,INDEX($AD$28:$AO$51,HOUR(L102959)+1,N102959)&lt;&gt;"On",NOT(ISERROR(MATCH(DATE(M102959,N102959,DAY(L102959)),OFFSET($AD$15:$AD$22,0,M102959-$AD$14),0)))),"Off","On")</f>
        <v>On</v>
      </c>
    </row>
    <row r="102960" spans="12:16" x14ac:dyDescent="0.25">
      <c r="L102960" s="57">
        <v>48486.875</v>
      </c>
      <c r="M102960" s="55">
        <f t="shared" si="4854"/>
        <v>2032</v>
      </c>
      <c r="N102960" s="55">
        <f t="shared" si="4855"/>
        <v>9</v>
      </c>
      <c r="O102960" s="55">
        <f t="shared" si="4856"/>
        <v>4</v>
      </c>
      <c r="P102960" s="54" t="str" cm="1">
        <f t="array" aca="1" ref="P102960" ca="1">IF(OR(O102960=1,O102960=7,INDEX($AD$28:$AO$51,HOUR(L102960)+1,N102960)&lt;&gt;"On",NOT(ISERROR(MATCH(DATE(M102960,N102960,DAY(L102960)),OFFSET($AD$15:$AD$22,0,M102960-$AD$14),0)))),"Off","On")</f>
        <v>On</v>
      </c>
    </row>
    <row r="102961" spans="12:16" x14ac:dyDescent="0.25">
      <c r="L102961" s="57">
        <v>48486.916666666664</v>
      </c>
      <c r="M102961" s="55">
        <f t="shared" si="4854"/>
        <v>2032</v>
      </c>
      <c r="N102961" s="55">
        <f t="shared" si="4855"/>
        <v>9</v>
      </c>
      <c r="O102961" s="55">
        <f t="shared" si="4856"/>
        <v>4</v>
      </c>
      <c r="P102961" s="54" t="str" cm="1">
        <f t="array" aca="1" ref="P102961" ca="1">IF(OR(O102961=1,O102961=7,INDEX($AD$28:$AO$51,HOUR(L102961)+1,N102961)&lt;&gt;"On",NOT(ISERROR(MATCH(DATE(M102961,N102961,DAY(L102961)),OFFSET($AD$15:$AD$22,0,M102961-$AD$14),0)))),"Off","On")</f>
        <v>Off</v>
      </c>
    </row>
    <row r="102962" spans="12:16" x14ac:dyDescent="0.25">
      <c r="L102962" s="57">
        <v>48486.958333333336</v>
      </c>
      <c r="M102962" s="55">
        <f t="shared" si="4854"/>
        <v>2032</v>
      </c>
      <c r="N102962" s="55">
        <f t="shared" si="4855"/>
        <v>9</v>
      </c>
      <c r="O102962" s="55">
        <f t="shared" si="4856"/>
        <v>4</v>
      </c>
      <c r="P102962" s="54" t="str" cm="1">
        <f t="array" aca="1" ref="P102962" ca="1">IF(OR(O102962=1,O102962=7,INDEX($AD$28:$AO$51,HOUR(L102962)+1,N102962)&lt;&gt;"On",NOT(ISERROR(MATCH(DATE(M102962,N102962,DAY(L102962)),OFFSET($AD$15:$AD$22,0,M102962-$AD$14),0)))),"Off","On")</f>
        <v>Off</v>
      </c>
    </row>
    <row r="102963" spans="12:16" x14ac:dyDescent="0.25">
      <c r="L102963" s="57">
        <v>48487</v>
      </c>
      <c r="M102963" s="55">
        <f t="shared" si="4854"/>
        <v>2032</v>
      </c>
      <c r="N102963" s="55">
        <f t="shared" si="4855"/>
        <v>9</v>
      </c>
      <c r="O102963" s="55">
        <f t="shared" si="4856"/>
        <v>5</v>
      </c>
      <c r="P102963" s="54" t="str" cm="1">
        <f t="array" aca="1" ref="P102963" ca="1">IF(OR(O102963=1,O102963=7,INDEX($AD$28:$AO$51,HOUR(L102963)+1,N102963)&lt;&gt;"On",NOT(ISERROR(MATCH(DATE(M102963,N102963,DAY(L102963)),OFFSET($AD$15:$AD$22,0,M102963-$AD$14),0)))),"Off","On")</f>
        <v>Off</v>
      </c>
    </row>
    <row r="102964" spans="12:16" x14ac:dyDescent="0.25">
      <c r="L102964" s="57">
        <v>48487.041666666664</v>
      </c>
      <c r="M102964" s="55">
        <f t="shared" si="4854"/>
        <v>2032</v>
      </c>
      <c r="N102964" s="55">
        <f t="shared" si="4855"/>
        <v>9</v>
      </c>
      <c r="O102964" s="55">
        <f t="shared" si="4856"/>
        <v>5</v>
      </c>
      <c r="P102964" s="54" t="str" cm="1">
        <f t="array" aca="1" ref="P102964" ca="1">IF(OR(O102964=1,O102964=7,INDEX($AD$28:$AO$51,HOUR(L102964)+1,N102964)&lt;&gt;"On",NOT(ISERROR(MATCH(DATE(M102964,N102964,DAY(L102964)),OFFSET($AD$15:$AD$22,0,M102964-$AD$14),0)))),"Off","On")</f>
        <v>Off</v>
      </c>
    </row>
    <row r="102965" spans="12:16" x14ac:dyDescent="0.25">
      <c r="L102965" s="57">
        <v>48487.083333333336</v>
      </c>
      <c r="M102965" s="55">
        <f t="shared" si="4854"/>
        <v>2032</v>
      </c>
      <c r="N102965" s="55">
        <f t="shared" si="4855"/>
        <v>9</v>
      </c>
      <c r="O102965" s="55">
        <f t="shared" si="4856"/>
        <v>5</v>
      </c>
      <c r="P102965" s="54" t="str" cm="1">
        <f t="array" aca="1" ref="P102965" ca="1">IF(OR(O102965=1,O102965=7,INDEX($AD$28:$AO$51,HOUR(L102965)+1,N102965)&lt;&gt;"On",NOT(ISERROR(MATCH(DATE(M102965,N102965,DAY(L102965)),OFFSET($AD$15:$AD$22,0,M102965-$AD$14),0)))),"Off","On")</f>
        <v>Off</v>
      </c>
    </row>
    <row r="102966" spans="12:16" x14ac:dyDescent="0.25">
      <c r="L102966" s="57">
        <v>48487.125</v>
      </c>
      <c r="M102966" s="55">
        <f t="shared" si="4854"/>
        <v>2032</v>
      </c>
      <c r="N102966" s="55">
        <f t="shared" si="4855"/>
        <v>9</v>
      </c>
      <c r="O102966" s="55">
        <f t="shared" si="4856"/>
        <v>5</v>
      </c>
      <c r="P102966" s="54" t="str" cm="1">
        <f t="array" aca="1" ref="P102966" ca="1">IF(OR(O102966=1,O102966=7,INDEX($AD$28:$AO$51,HOUR(L102966)+1,N102966)&lt;&gt;"On",NOT(ISERROR(MATCH(DATE(M102966,N102966,DAY(L102966)),OFFSET($AD$15:$AD$22,0,M102966-$AD$14),0)))),"Off","On")</f>
        <v>Off</v>
      </c>
    </row>
    <row r="102967" spans="12:16" x14ac:dyDescent="0.25">
      <c r="L102967" s="57">
        <v>48487.166666666664</v>
      </c>
      <c r="M102967" s="55">
        <f t="shared" si="4854"/>
        <v>2032</v>
      </c>
      <c r="N102967" s="55">
        <f t="shared" si="4855"/>
        <v>9</v>
      </c>
      <c r="O102967" s="55">
        <f t="shared" si="4856"/>
        <v>5</v>
      </c>
      <c r="P102967" s="54" t="str" cm="1">
        <f t="array" aca="1" ref="P102967" ca="1">IF(OR(O102967=1,O102967=7,INDEX($AD$28:$AO$51,HOUR(L102967)+1,N102967)&lt;&gt;"On",NOT(ISERROR(MATCH(DATE(M102967,N102967,DAY(L102967)),OFFSET($AD$15:$AD$22,0,M102967-$AD$14),0)))),"Off","On")</f>
        <v>Off</v>
      </c>
    </row>
    <row r="102968" spans="12:16" x14ac:dyDescent="0.25">
      <c r="L102968" s="57">
        <v>48487.208333333336</v>
      </c>
      <c r="M102968" s="55">
        <f t="shared" si="4854"/>
        <v>2032</v>
      </c>
      <c r="N102968" s="55">
        <f t="shared" si="4855"/>
        <v>9</v>
      </c>
      <c r="O102968" s="55">
        <f t="shared" si="4856"/>
        <v>5</v>
      </c>
      <c r="P102968" s="54" t="str" cm="1">
        <f t="array" aca="1" ref="P102968" ca="1">IF(OR(O102968=1,O102968=7,INDEX($AD$28:$AO$51,HOUR(L102968)+1,N102968)&lt;&gt;"On",NOT(ISERROR(MATCH(DATE(M102968,N102968,DAY(L102968)),OFFSET($AD$15:$AD$22,0,M102968-$AD$14),0)))),"Off","On")</f>
        <v>Off</v>
      </c>
    </row>
    <row r="102969" spans="12:16" x14ac:dyDescent="0.25">
      <c r="L102969" s="57">
        <v>48487.25</v>
      </c>
      <c r="M102969" s="55">
        <f t="shared" si="4854"/>
        <v>2032</v>
      </c>
      <c r="N102969" s="55">
        <f t="shared" si="4855"/>
        <v>9</v>
      </c>
      <c r="O102969" s="55">
        <f t="shared" si="4856"/>
        <v>5</v>
      </c>
      <c r="P102969" s="54" t="str" cm="1">
        <f t="array" aca="1" ref="P102969" ca="1">IF(OR(O102969=1,O102969=7,INDEX($AD$28:$AO$51,HOUR(L102969)+1,N102969)&lt;&gt;"On",NOT(ISERROR(MATCH(DATE(M102969,N102969,DAY(L102969)),OFFSET($AD$15:$AD$22,0,M102969-$AD$14),0)))),"Off","On")</f>
        <v>Off</v>
      </c>
    </row>
    <row r="102970" spans="12:16" x14ac:dyDescent="0.25">
      <c r="L102970" s="57">
        <v>48487.291666666664</v>
      </c>
      <c r="M102970" s="55">
        <f t="shared" si="4854"/>
        <v>2032</v>
      </c>
      <c r="N102970" s="55">
        <f t="shared" si="4855"/>
        <v>9</v>
      </c>
      <c r="O102970" s="55">
        <f t="shared" si="4856"/>
        <v>5</v>
      </c>
      <c r="P102970" s="54" t="str" cm="1">
        <f t="array" aca="1" ref="P102970" ca="1">IF(OR(O102970=1,O102970=7,INDEX($AD$28:$AO$51,HOUR(L102970)+1,N102970)&lt;&gt;"On",NOT(ISERROR(MATCH(DATE(M102970,N102970,DAY(L102970)),OFFSET($AD$15:$AD$22,0,M102970-$AD$14),0)))),"Off","On")</f>
        <v>Off</v>
      </c>
    </row>
    <row r="102971" spans="12:16" x14ac:dyDescent="0.25">
      <c r="L102971" s="57">
        <v>48487.333333333336</v>
      </c>
      <c r="M102971" s="55">
        <f t="shared" si="4854"/>
        <v>2032</v>
      </c>
      <c r="N102971" s="55">
        <f t="shared" si="4855"/>
        <v>9</v>
      </c>
      <c r="O102971" s="55">
        <f t="shared" si="4856"/>
        <v>5</v>
      </c>
      <c r="P102971" s="54" t="str" cm="1">
        <f t="array" aca="1" ref="P102971" ca="1">IF(OR(O102971=1,O102971=7,INDEX($AD$28:$AO$51,HOUR(L102971)+1,N102971)&lt;&gt;"On",NOT(ISERROR(MATCH(DATE(M102971,N102971,DAY(L102971)),OFFSET($AD$15:$AD$22,0,M102971-$AD$14),0)))),"Off","On")</f>
        <v>Off</v>
      </c>
    </row>
    <row r="102972" spans="12:16" x14ac:dyDescent="0.25">
      <c r="L102972" s="57">
        <v>48487.375</v>
      </c>
      <c r="M102972" s="55">
        <f t="shared" si="4854"/>
        <v>2032</v>
      </c>
      <c r="N102972" s="55">
        <f t="shared" si="4855"/>
        <v>9</v>
      </c>
      <c r="O102972" s="55">
        <f t="shared" si="4856"/>
        <v>5</v>
      </c>
      <c r="P102972" s="54" t="str" cm="1">
        <f t="array" aca="1" ref="P102972" ca="1">IF(OR(O102972=1,O102972=7,INDEX($AD$28:$AO$51,HOUR(L102972)+1,N102972)&lt;&gt;"On",NOT(ISERROR(MATCH(DATE(M102972,N102972,DAY(L102972)),OFFSET($AD$15:$AD$22,0,M102972-$AD$14),0)))),"Off","On")</f>
        <v>Off</v>
      </c>
    </row>
    <row r="102973" spans="12:16" x14ac:dyDescent="0.25">
      <c r="L102973" s="57">
        <v>48487.416666666664</v>
      </c>
      <c r="M102973" s="55">
        <f t="shared" si="4854"/>
        <v>2032</v>
      </c>
      <c r="N102973" s="55">
        <f t="shared" si="4855"/>
        <v>9</v>
      </c>
      <c r="O102973" s="55">
        <f t="shared" si="4856"/>
        <v>5</v>
      </c>
      <c r="P102973" s="54" t="str" cm="1">
        <f t="array" aca="1" ref="P102973" ca="1">IF(OR(O102973=1,O102973=7,INDEX($AD$28:$AO$51,HOUR(L102973)+1,N102973)&lt;&gt;"On",NOT(ISERROR(MATCH(DATE(M102973,N102973,DAY(L102973)),OFFSET($AD$15:$AD$22,0,M102973-$AD$14),0)))),"Off","On")</f>
        <v>Off</v>
      </c>
    </row>
    <row r="102974" spans="12:16" x14ac:dyDescent="0.25">
      <c r="L102974" s="57">
        <v>48487.458333333336</v>
      </c>
      <c r="M102974" s="55">
        <f t="shared" si="4854"/>
        <v>2032</v>
      </c>
      <c r="N102974" s="55">
        <f t="shared" si="4855"/>
        <v>9</v>
      </c>
      <c r="O102974" s="55">
        <f t="shared" si="4856"/>
        <v>5</v>
      </c>
      <c r="P102974" s="54" t="str" cm="1">
        <f t="array" aca="1" ref="P102974" ca="1">IF(OR(O102974=1,O102974=7,INDEX($AD$28:$AO$51,HOUR(L102974)+1,N102974)&lt;&gt;"On",NOT(ISERROR(MATCH(DATE(M102974,N102974,DAY(L102974)),OFFSET($AD$15:$AD$22,0,M102974-$AD$14),0)))),"Off","On")</f>
        <v>Off</v>
      </c>
    </row>
    <row r="102975" spans="12:16" x14ac:dyDescent="0.25">
      <c r="L102975" s="57">
        <v>48487.5</v>
      </c>
      <c r="M102975" s="55">
        <f t="shared" si="4854"/>
        <v>2032</v>
      </c>
      <c r="N102975" s="55">
        <f t="shared" si="4855"/>
        <v>9</v>
      </c>
      <c r="O102975" s="55">
        <f t="shared" si="4856"/>
        <v>5</v>
      </c>
      <c r="P102975" s="54" t="str" cm="1">
        <f t="array" aca="1" ref="P102975" ca="1">IF(OR(O102975=1,O102975=7,INDEX($AD$28:$AO$51,HOUR(L102975)+1,N102975)&lt;&gt;"On",NOT(ISERROR(MATCH(DATE(M102975,N102975,DAY(L102975)),OFFSET($AD$15:$AD$22,0,M102975-$AD$14),0)))),"Off","On")</f>
        <v>Off</v>
      </c>
    </row>
    <row r="102976" spans="12:16" x14ac:dyDescent="0.25">
      <c r="L102976" s="57">
        <v>48487.541666666664</v>
      </c>
      <c r="M102976" s="55">
        <f t="shared" si="4854"/>
        <v>2032</v>
      </c>
      <c r="N102976" s="55">
        <f t="shared" si="4855"/>
        <v>9</v>
      </c>
      <c r="O102976" s="55">
        <f t="shared" si="4856"/>
        <v>5</v>
      </c>
      <c r="P102976" s="54" t="str" cm="1">
        <f t="array" aca="1" ref="P102976" ca="1">IF(OR(O102976=1,O102976=7,INDEX($AD$28:$AO$51,HOUR(L102976)+1,N102976)&lt;&gt;"On",NOT(ISERROR(MATCH(DATE(M102976,N102976,DAY(L102976)),OFFSET($AD$15:$AD$22,0,M102976-$AD$14),0)))),"Off","On")</f>
        <v>Off</v>
      </c>
    </row>
    <row r="102977" spans="12:16" x14ac:dyDescent="0.25">
      <c r="L102977" s="57">
        <v>48487.583333333336</v>
      </c>
      <c r="M102977" s="55">
        <f t="shared" si="4854"/>
        <v>2032</v>
      </c>
      <c r="N102977" s="55">
        <f t="shared" si="4855"/>
        <v>9</v>
      </c>
      <c r="O102977" s="55">
        <f t="shared" si="4856"/>
        <v>5</v>
      </c>
      <c r="P102977" s="54" t="str" cm="1">
        <f t="array" aca="1" ref="P102977" ca="1">IF(OR(O102977=1,O102977=7,INDEX($AD$28:$AO$51,HOUR(L102977)+1,N102977)&lt;&gt;"On",NOT(ISERROR(MATCH(DATE(M102977,N102977,DAY(L102977)),OFFSET($AD$15:$AD$22,0,M102977-$AD$14),0)))),"Off","On")</f>
        <v>Off</v>
      </c>
    </row>
    <row r="102978" spans="12:16" x14ac:dyDescent="0.25">
      <c r="L102978" s="57">
        <v>48487.625</v>
      </c>
      <c r="M102978" s="55">
        <f t="shared" si="4854"/>
        <v>2032</v>
      </c>
      <c r="N102978" s="55">
        <f t="shared" si="4855"/>
        <v>9</v>
      </c>
      <c r="O102978" s="55">
        <f t="shared" si="4856"/>
        <v>5</v>
      </c>
      <c r="P102978" s="54" t="str" cm="1">
        <f t="array" aca="1" ref="P102978" ca="1">IF(OR(O102978=1,O102978=7,INDEX($AD$28:$AO$51,HOUR(L102978)+1,N102978)&lt;&gt;"On",NOT(ISERROR(MATCH(DATE(M102978,N102978,DAY(L102978)),OFFSET($AD$15:$AD$22,0,M102978-$AD$14),0)))),"Off","On")</f>
        <v>On</v>
      </c>
    </row>
    <row r="102979" spans="12:16" x14ac:dyDescent="0.25">
      <c r="L102979" s="57">
        <v>48487.666666666664</v>
      </c>
      <c r="M102979" s="55">
        <f t="shared" si="4854"/>
        <v>2032</v>
      </c>
      <c r="N102979" s="55">
        <f t="shared" si="4855"/>
        <v>9</v>
      </c>
      <c r="O102979" s="55">
        <f t="shared" si="4856"/>
        <v>5</v>
      </c>
      <c r="P102979" s="54" t="str" cm="1">
        <f t="array" aca="1" ref="P102979" ca="1">IF(OR(O102979=1,O102979=7,INDEX($AD$28:$AO$51,HOUR(L102979)+1,N102979)&lt;&gt;"On",NOT(ISERROR(MATCH(DATE(M102979,N102979,DAY(L102979)),OFFSET($AD$15:$AD$22,0,M102979-$AD$14),0)))),"Off","On")</f>
        <v>On</v>
      </c>
    </row>
    <row r="102980" spans="12:16" x14ac:dyDescent="0.25">
      <c r="L102980" s="57">
        <v>48487.708333333336</v>
      </c>
      <c r="M102980" s="55">
        <f t="shared" si="4854"/>
        <v>2032</v>
      </c>
      <c r="N102980" s="55">
        <f t="shared" si="4855"/>
        <v>9</v>
      </c>
      <c r="O102980" s="55">
        <f t="shared" si="4856"/>
        <v>5</v>
      </c>
      <c r="P102980" s="54" t="str" cm="1">
        <f t="array" aca="1" ref="P102980" ca="1">IF(OR(O102980=1,O102980=7,INDEX($AD$28:$AO$51,HOUR(L102980)+1,N102980)&lt;&gt;"On",NOT(ISERROR(MATCH(DATE(M102980,N102980,DAY(L102980)),OFFSET($AD$15:$AD$22,0,M102980-$AD$14),0)))),"Off","On")</f>
        <v>On</v>
      </c>
    </row>
    <row r="102981" spans="12:16" x14ac:dyDescent="0.25">
      <c r="L102981" s="57">
        <v>48487.75</v>
      </c>
      <c r="M102981" s="55">
        <f t="shared" si="4854"/>
        <v>2032</v>
      </c>
      <c r="N102981" s="55">
        <f t="shared" si="4855"/>
        <v>9</v>
      </c>
      <c r="O102981" s="55">
        <f t="shared" si="4856"/>
        <v>5</v>
      </c>
      <c r="P102981" s="54" t="str" cm="1">
        <f t="array" aca="1" ref="P102981" ca="1">IF(OR(O102981=1,O102981=7,INDEX($AD$28:$AO$51,HOUR(L102981)+1,N102981)&lt;&gt;"On",NOT(ISERROR(MATCH(DATE(M102981,N102981,DAY(L102981)),OFFSET($AD$15:$AD$22,0,M102981-$AD$14),0)))),"Off","On")</f>
        <v>On</v>
      </c>
    </row>
    <row r="102982" spans="12:16" x14ac:dyDescent="0.25">
      <c r="L102982" s="57">
        <v>48487.791666666664</v>
      </c>
      <c r="M102982" s="55">
        <f t="shared" si="4854"/>
        <v>2032</v>
      </c>
      <c r="N102982" s="55">
        <f t="shared" si="4855"/>
        <v>9</v>
      </c>
      <c r="O102982" s="55">
        <f t="shared" si="4856"/>
        <v>5</v>
      </c>
      <c r="P102982" s="54" t="str" cm="1">
        <f t="array" aca="1" ref="P102982" ca="1">IF(OR(O102982=1,O102982=7,INDEX($AD$28:$AO$51,HOUR(L102982)+1,N102982)&lt;&gt;"On",NOT(ISERROR(MATCH(DATE(M102982,N102982,DAY(L102982)),OFFSET($AD$15:$AD$22,0,M102982-$AD$14),0)))),"Off","On")</f>
        <v>On</v>
      </c>
    </row>
    <row r="102983" spans="12:16" x14ac:dyDescent="0.25">
      <c r="L102983" s="57">
        <v>48487.833333333336</v>
      </c>
      <c r="M102983" s="55">
        <f t="shared" si="4854"/>
        <v>2032</v>
      </c>
      <c r="N102983" s="55">
        <f t="shared" si="4855"/>
        <v>9</v>
      </c>
      <c r="O102983" s="55">
        <f t="shared" si="4856"/>
        <v>5</v>
      </c>
      <c r="P102983" s="54" t="str" cm="1">
        <f t="array" aca="1" ref="P102983" ca="1">IF(OR(O102983=1,O102983=7,INDEX($AD$28:$AO$51,HOUR(L102983)+1,N102983)&lt;&gt;"On",NOT(ISERROR(MATCH(DATE(M102983,N102983,DAY(L102983)),OFFSET($AD$15:$AD$22,0,M102983-$AD$14),0)))),"Off","On")</f>
        <v>On</v>
      </c>
    </row>
    <row r="102984" spans="12:16" x14ac:dyDescent="0.25">
      <c r="L102984" s="57">
        <v>48487.875</v>
      </c>
      <c r="M102984" s="55">
        <f t="shared" si="4854"/>
        <v>2032</v>
      </c>
      <c r="N102984" s="55">
        <f t="shared" si="4855"/>
        <v>9</v>
      </c>
      <c r="O102984" s="55">
        <f t="shared" si="4856"/>
        <v>5</v>
      </c>
      <c r="P102984" s="54" t="str" cm="1">
        <f t="array" aca="1" ref="P102984" ca="1">IF(OR(O102984=1,O102984=7,INDEX($AD$28:$AO$51,HOUR(L102984)+1,N102984)&lt;&gt;"On",NOT(ISERROR(MATCH(DATE(M102984,N102984,DAY(L102984)),OFFSET($AD$15:$AD$22,0,M102984-$AD$14),0)))),"Off","On")</f>
        <v>On</v>
      </c>
    </row>
    <row r="102985" spans="12:16" x14ac:dyDescent="0.25">
      <c r="L102985" s="57">
        <v>48487.916666666664</v>
      </c>
      <c r="M102985" s="55">
        <f t="shared" si="4854"/>
        <v>2032</v>
      </c>
      <c r="N102985" s="55">
        <f t="shared" si="4855"/>
        <v>9</v>
      </c>
      <c r="O102985" s="55">
        <f t="shared" si="4856"/>
        <v>5</v>
      </c>
      <c r="P102985" s="54" t="str" cm="1">
        <f t="array" aca="1" ref="P102985" ca="1">IF(OR(O102985=1,O102985=7,INDEX($AD$28:$AO$51,HOUR(L102985)+1,N102985)&lt;&gt;"On",NOT(ISERROR(MATCH(DATE(M102985,N102985,DAY(L102985)),OFFSET($AD$15:$AD$22,0,M102985-$AD$14),0)))),"Off","On")</f>
        <v>Off</v>
      </c>
    </row>
    <row r="102986" spans="12:16" x14ac:dyDescent="0.25">
      <c r="L102986" s="57">
        <v>48487.958333333336</v>
      </c>
      <c r="M102986" s="55">
        <f t="shared" si="4854"/>
        <v>2032</v>
      </c>
      <c r="N102986" s="55">
        <f t="shared" si="4855"/>
        <v>9</v>
      </c>
      <c r="O102986" s="55">
        <f t="shared" si="4856"/>
        <v>5</v>
      </c>
      <c r="P102986" s="54" t="str" cm="1">
        <f t="array" aca="1" ref="P102986" ca="1">IF(OR(O102986=1,O102986=7,INDEX($AD$28:$AO$51,HOUR(L102986)+1,N102986)&lt;&gt;"On",NOT(ISERROR(MATCH(DATE(M102986,N102986,DAY(L102986)),OFFSET($AD$15:$AD$22,0,M102986-$AD$14),0)))),"Off","On")</f>
        <v>Off</v>
      </c>
    </row>
    <row r="102987" spans="12:16" x14ac:dyDescent="0.25">
      <c r="L102987" s="57">
        <v>48488</v>
      </c>
      <c r="M102987" s="55">
        <f t="shared" si="4854"/>
        <v>2032</v>
      </c>
      <c r="N102987" s="55">
        <f t="shared" si="4855"/>
        <v>10</v>
      </c>
      <c r="O102987" s="55">
        <f t="shared" si="4856"/>
        <v>6</v>
      </c>
      <c r="P102987" s="54" t="str" cm="1">
        <f t="array" aca="1" ref="P102987" ca="1">IF(OR(O102987=1,O102987=7,INDEX($AD$28:$AO$51,HOUR(L102987)+1,N102987)&lt;&gt;"On",NOT(ISERROR(MATCH(DATE(M102987,N102987,DAY(L102987)),OFFSET($AD$15:$AD$22,0,M102987-$AD$14),0)))),"Off","On")</f>
        <v>Off</v>
      </c>
    </row>
    <row r="102988" spans="12:16" x14ac:dyDescent="0.25">
      <c r="L102988" s="57">
        <v>48488.041666666664</v>
      </c>
      <c r="M102988" s="55">
        <f t="shared" ref="M102988:M103051" si="4857">YEAR(L102988)</f>
        <v>2032</v>
      </c>
      <c r="N102988" s="55">
        <f t="shared" ref="N102988:N103051" si="4858">MONTH(L102988)</f>
        <v>10</v>
      </c>
      <c r="O102988" s="55">
        <f t="shared" ref="O102988:O103051" si="4859">WEEKDAY(L102988)</f>
        <v>6</v>
      </c>
      <c r="P102988" s="54" t="str" cm="1">
        <f t="array" aca="1" ref="P102988" ca="1">IF(OR(O102988=1,O102988=7,INDEX($AD$28:$AO$51,HOUR(L102988)+1,N102988)&lt;&gt;"On",NOT(ISERROR(MATCH(DATE(M102988,N102988,DAY(L102988)),OFFSET($AD$15:$AD$22,0,M102988-$AD$14),0)))),"Off","On")</f>
        <v>Off</v>
      </c>
    </row>
    <row r="102989" spans="12:16" x14ac:dyDescent="0.25">
      <c r="L102989" s="57">
        <v>48488.083333333336</v>
      </c>
      <c r="M102989" s="55">
        <f t="shared" si="4857"/>
        <v>2032</v>
      </c>
      <c r="N102989" s="55">
        <f t="shared" si="4858"/>
        <v>10</v>
      </c>
      <c r="O102989" s="55">
        <f t="shared" si="4859"/>
        <v>6</v>
      </c>
      <c r="P102989" s="54" t="str" cm="1">
        <f t="array" aca="1" ref="P102989" ca="1">IF(OR(O102989=1,O102989=7,INDEX($AD$28:$AO$51,HOUR(L102989)+1,N102989)&lt;&gt;"On",NOT(ISERROR(MATCH(DATE(M102989,N102989,DAY(L102989)),OFFSET($AD$15:$AD$22,0,M102989-$AD$14),0)))),"Off","On")</f>
        <v>Off</v>
      </c>
    </row>
    <row r="102990" spans="12:16" x14ac:dyDescent="0.25">
      <c r="L102990" s="57">
        <v>48488.125</v>
      </c>
      <c r="M102990" s="55">
        <f t="shared" si="4857"/>
        <v>2032</v>
      </c>
      <c r="N102990" s="55">
        <f t="shared" si="4858"/>
        <v>10</v>
      </c>
      <c r="O102990" s="55">
        <f t="shared" si="4859"/>
        <v>6</v>
      </c>
      <c r="P102990" s="54" t="str" cm="1">
        <f t="array" aca="1" ref="P102990" ca="1">IF(OR(O102990=1,O102990=7,INDEX($AD$28:$AO$51,HOUR(L102990)+1,N102990)&lt;&gt;"On",NOT(ISERROR(MATCH(DATE(M102990,N102990,DAY(L102990)),OFFSET($AD$15:$AD$22,0,M102990-$AD$14),0)))),"Off","On")</f>
        <v>Off</v>
      </c>
    </row>
    <row r="102991" spans="12:16" x14ac:dyDescent="0.25">
      <c r="L102991" s="57">
        <v>48488.166666666664</v>
      </c>
      <c r="M102991" s="55">
        <f t="shared" si="4857"/>
        <v>2032</v>
      </c>
      <c r="N102991" s="55">
        <f t="shared" si="4858"/>
        <v>10</v>
      </c>
      <c r="O102991" s="55">
        <f t="shared" si="4859"/>
        <v>6</v>
      </c>
      <c r="P102991" s="54" t="str" cm="1">
        <f t="array" aca="1" ref="P102991" ca="1">IF(OR(O102991=1,O102991=7,INDEX($AD$28:$AO$51,HOUR(L102991)+1,N102991)&lt;&gt;"On",NOT(ISERROR(MATCH(DATE(M102991,N102991,DAY(L102991)),OFFSET($AD$15:$AD$22,0,M102991-$AD$14),0)))),"Off","On")</f>
        <v>Off</v>
      </c>
    </row>
    <row r="102992" spans="12:16" x14ac:dyDescent="0.25">
      <c r="L102992" s="57">
        <v>48488.208333333336</v>
      </c>
      <c r="M102992" s="55">
        <f t="shared" si="4857"/>
        <v>2032</v>
      </c>
      <c r="N102992" s="55">
        <f t="shared" si="4858"/>
        <v>10</v>
      </c>
      <c r="O102992" s="55">
        <f t="shared" si="4859"/>
        <v>6</v>
      </c>
      <c r="P102992" s="54" t="str" cm="1">
        <f t="array" aca="1" ref="P102992" ca="1">IF(OR(O102992=1,O102992=7,INDEX($AD$28:$AO$51,HOUR(L102992)+1,N102992)&lt;&gt;"On",NOT(ISERROR(MATCH(DATE(M102992,N102992,DAY(L102992)),OFFSET($AD$15:$AD$22,0,M102992-$AD$14),0)))),"Off","On")</f>
        <v>Off</v>
      </c>
    </row>
    <row r="102993" spans="12:16" x14ac:dyDescent="0.25">
      <c r="L102993" s="57">
        <v>48488.25</v>
      </c>
      <c r="M102993" s="55">
        <f t="shared" si="4857"/>
        <v>2032</v>
      </c>
      <c r="N102993" s="55">
        <f t="shared" si="4858"/>
        <v>10</v>
      </c>
      <c r="O102993" s="55">
        <f t="shared" si="4859"/>
        <v>6</v>
      </c>
      <c r="P102993" s="54" t="str" cm="1">
        <f t="array" aca="1" ref="P102993" ca="1">IF(OR(O102993=1,O102993=7,INDEX($AD$28:$AO$51,HOUR(L102993)+1,N102993)&lt;&gt;"On",NOT(ISERROR(MATCH(DATE(M102993,N102993,DAY(L102993)),OFFSET($AD$15:$AD$22,0,M102993-$AD$14),0)))),"Off","On")</f>
        <v>On</v>
      </c>
    </row>
    <row r="102994" spans="12:16" x14ac:dyDescent="0.25">
      <c r="L102994" s="57">
        <v>48488.291666666664</v>
      </c>
      <c r="M102994" s="55">
        <f t="shared" si="4857"/>
        <v>2032</v>
      </c>
      <c r="N102994" s="55">
        <f t="shared" si="4858"/>
        <v>10</v>
      </c>
      <c r="O102994" s="55">
        <f t="shared" si="4859"/>
        <v>6</v>
      </c>
      <c r="P102994" s="54" t="str" cm="1">
        <f t="array" aca="1" ref="P102994" ca="1">IF(OR(O102994=1,O102994=7,INDEX($AD$28:$AO$51,HOUR(L102994)+1,N102994)&lt;&gt;"On",NOT(ISERROR(MATCH(DATE(M102994,N102994,DAY(L102994)),OFFSET($AD$15:$AD$22,0,M102994-$AD$14),0)))),"Off","On")</f>
        <v>On</v>
      </c>
    </row>
    <row r="102995" spans="12:16" x14ac:dyDescent="0.25">
      <c r="L102995" s="57">
        <v>48488.333333333336</v>
      </c>
      <c r="M102995" s="55">
        <f t="shared" si="4857"/>
        <v>2032</v>
      </c>
      <c r="N102995" s="55">
        <f t="shared" si="4858"/>
        <v>10</v>
      </c>
      <c r="O102995" s="55">
        <f t="shared" si="4859"/>
        <v>6</v>
      </c>
      <c r="P102995" s="54" t="str" cm="1">
        <f t="array" aca="1" ref="P102995" ca="1">IF(OR(O102995=1,O102995=7,INDEX($AD$28:$AO$51,HOUR(L102995)+1,N102995)&lt;&gt;"On",NOT(ISERROR(MATCH(DATE(M102995,N102995,DAY(L102995)),OFFSET($AD$15:$AD$22,0,M102995-$AD$14),0)))),"Off","On")</f>
        <v>On</v>
      </c>
    </row>
    <row r="102996" spans="12:16" x14ac:dyDescent="0.25">
      <c r="L102996" s="57">
        <v>48488.375</v>
      </c>
      <c r="M102996" s="55">
        <f t="shared" si="4857"/>
        <v>2032</v>
      </c>
      <c r="N102996" s="55">
        <f t="shared" si="4858"/>
        <v>10</v>
      </c>
      <c r="O102996" s="55">
        <f t="shared" si="4859"/>
        <v>6</v>
      </c>
      <c r="P102996" s="54" t="str" cm="1">
        <f t="array" aca="1" ref="P102996" ca="1">IF(OR(O102996=1,O102996=7,INDEX($AD$28:$AO$51,HOUR(L102996)+1,N102996)&lt;&gt;"On",NOT(ISERROR(MATCH(DATE(M102996,N102996,DAY(L102996)),OFFSET($AD$15:$AD$22,0,M102996-$AD$14),0)))),"Off","On")</f>
        <v>Off</v>
      </c>
    </row>
    <row r="102997" spans="12:16" x14ac:dyDescent="0.25">
      <c r="L102997" s="57">
        <v>48488.416666666664</v>
      </c>
      <c r="M102997" s="55">
        <f t="shared" si="4857"/>
        <v>2032</v>
      </c>
      <c r="N102997" s="55">
        <f t="shared" si="4858"/>
        <v>10</v>
      </c>
      <c r="O102997" s="55">
        <f t="shared" si="4859"/>
        <v>6</v>
      </c>
      <c r="P102997" s="54" t="str" cm="1">
        <f t="array" aca="1" ref="P102997" ca="1">IF(OR(O102997=1,O102997=7,INDEX($AD$28:$AO$51,HOUR(L102997)+1,N102997)&lt;&gt;"On",NOT(ISERROR(MATCH(DATE(M102997,N102997,DAY(L102997)),OFFSET($AD$15:$AD$22,0,M102997-$AD$14),0)))),"Off","On")</f>
        <v>Off</v>
      </c>
    </row>
    <row r="102998" spans="12:16" x14ac:dyDescent="0.25">
      <c r="L102998" s="57">
        <v>48488.458333333336</v>
      </c>
      <c r="M102998" s="55">
        <f t="shared" si="4857"/>
        <v>2032</v>
      </c>
      <c r="N102998" s="55">
        <f t="shared" si="4858"/>
        <v>10</v>
      </c>
      <c r="O102998" s="55">
        <f t="shared" si="4859"/>
        <v>6</v>
      </c>
      <c r="P102998" s="54" t="str" cm="1">
        <f t="array" aca="1" ref="P102998" ca="1">IF(OR(O102998=1,O102998=7,INDEX($AD$28:$AO$51,HOUR(L102998)+1,N102998)&lt;&gt;"On",NOT(ISERROR(MATCH(DATE(M102998,N102998,DAY(L102998)),OFFSET($AD$15:$AD$22,0,M102998-$AD$14),0)))),"Off","On")</f>
        <v>Off</v>
      </c>
    </row>
    <row r="102999" spans="12:16" x14ac:dyDescent="0.25">
      <c r="L102999" s="57">
        <v>48488.5</v>
      </c>
      <c r="M102999" s="55">
        <f t="shared" si="4857"/>
        <v>2032</v>
      </c>
      <c r="N102999" s="55">
        <f t="shared" si="4858"/>
        <v>10</v>
      </c>
      <c r="O102999" s="55">
        <f t="shared" si="4859"/>
        <v>6</v>
      </c>
      <c r="P102999" s="54" t="str" cm="1">
        <f t="array" aca="1" ref="P102999" ca="1">IF(OR(O102999=1,O102999=7,INDEX($AD$28:$AO$51,HOUR(L102999)+1,N102999)&lt;&gt;"On",NOT(ISERROR(MATCH(DATE(M102999,N102999,DAY(L102999)),OFFSET($AD$15:$AD$22,0,M102999-$AD$14),0)))),"Off","On")</f>
        <v>Off</v>
      </c>
    </row>
    <row r="103000" spans="12:16" x14ac:dyDescent="0.25">
      <c r="L103000" s="57">
        <v>48488.541666666664</v>
      </c>
      <c r="M103000" s="55">
        <f t="shared" si="4857"/>
        <v>2032</v>
      </c>
      <c r="N103000" s="55">
        <f t="shared" si="4858"/>
        <v>10</v>
      </c>
      <c r="O103000" s="55">
        <f t="shared" si="4859"/>
        <v>6</v>
      </c>
      <c r="P103000" s="54" t="str" cm="1">
        <f t="array" aca="1" ref="P103000" ca="1">IF(OR(O103000=1,O103000=7,INDEX($AD$28:$AO$51,HOUR(L103000)+1,N103000)&lt;&gt;"On",NOT(ISERROR(MATCH(DATE(M103000,N103000,DAY(L103000)),OFFSET($AD$15:$AD$22,0,M103000-$AD$14),0)))),"Off","On")</f>
        <v>Off</v>
      </c>
    </row>
    <row r="103001" spans="12:16" x14ac:dyDescent="0.25">
      <c r="L103001" s="57">
        <v>48488.583333333336</v>
      </c>
      <c r="M103001" s="55">
        <f t="shared" si="4857"/>
        <v>2032</v>
      </c>
      <c r="N103001" s="55">
        <f t="shared" si="4858"/>
        <v>10</v>
      </c>
      <c r="O103001" s="55">
        <f t="shared" si="4859"/>
        <v>6</v>
      </c>
      <c r="P103001" s="54" t="str" cm="1">
        <f t="array" aca="1" ref="P103001" ca="1">IF(OR(O103001=1,O103001=7,INDEX($AD$28:$AO$51,HOUR(L103001)+1,N103001)&lt;&gt;"On",NOT(ISERROR(MATCH(DATE(M103001,N103001,DAY(L103001)),OFFSET($AD$15:$AD$22,0,M103001-$AD$14),0)))),"Off","On")</f>
        <v>Off</v>
      </c>
    </row>
    <row r="103002" spans="12:16" x14ac:dyDescent="0.25">
      <c r="L103002" s="57">
        <v>48488.625</v>
      </c>
      <c r="M103002" s="55">
        <f t="shared" si="4857"/>
        <v>2032</v>
      </c>
      <c r="N103002" s="55">
        <f t="shared" si="4858"/>
        <v>10</v>
      </c>
      <c r="O103002" s="55">
        <f t="shared" si="4859"/>
        <v>6</v>
      </c>
      <c r="P103002" s="54" t="str" cm="1">
        <f t="array" aca="1" ref="P103002" ca="1">IF(OR(O103002=1,O103002=7,INDEX($AD$28:$AO$51,HOUR(L103002)+1,N103002)&lt;&gt;"On",NOT(ISERROR(MATCH(DATE(M103002,N103002,DAY(L103002)),OFFSET($AD$15:$AD$22,0,M103002-$AD$14),0)))),"Off","On")</f>
        <v>Off</v>
      </c>
    </row>
    <row r="103003" spans="12:16" x14ac:dyDescent="0.25">
      <c r="L103003" s="57">
        <v>48488.666666666664</v>
      </c>
      <c r="M103003" s="55">
        <f t="shared" si="4857"/>
        <v>2032</v>
      </c>
      <c r="N103003" s="55">
        <f t="shared" si="4858"/>
        <v>10</v>
      </c>
      <c r="O103003" s="55">
        <f t="shared" si="4859"/>
        <v>6</v>
      </c>
      <c r="P103003" s="54" t="str" cm="1">
        <f t="array" aca="1" ref="P103003" ca="1">IF(OR(O103003=1,O103003=7,INDEX($AD$28:$AO$51,HOUR(L103003)+1,N103003)&lt;&gt;"On",NOT(ISERROR(MATCH(DATE(M103003,N103003,DAY(L103003)),OFFSET($AD$15:$AD$22,0,M103003-$AD$14),0)))),"Off","On")</f>
        <v>Off</v>
      </c>
    </row>
    <row r="103004" spans="12:16" x14ac:dyDescent="0.25">
      <c r="L103004" s="57">
        <v>48488.708333333336</v>
      </c>
      <c r="M103004" s="55">
        <f t="shared" si="4857"/>
        <v>2032</v>
      </c>
      <c r="N103004" s="55">
        <f t="shared" si="4858"/>
        <v>10</v>
      </c>
      <c r="O103004" s="55">
        <f t="shared" si="4859"/>
        <v>6</v>
      </c>
      <c r="P103004" s="54" t="str" cm="1">
        <f t="array" aca="1" ref="P103004" ca="1">IF(OR(O103004=1,O103004=7,INDEX($AD$28:$AO$51,HOUR(L103004)+1,N103004)&lt;&gt;"On",NOT(ISERROR(MATCH(DATE(M103004,N103004,DAY(L103004)),OFFSET($AD$15:$AD$22,0,M103004-$AD$14),0)))),"Off","On")</f>
        <v>Off</v>
      </c>
    </row>
    <row r="103005" spans="12:16" x14ac:dyDescent="0.25">
      <c r="L103005" s="57">
        <v>48488.75</v>
      </c>
      <c r="M103005" s="55">
        <f t="shared" si="4857"/>
        <v>2032</v>
      </c>
      <c r="N103005" s="55">
        <f t="shared" si="4858"/>
        <v>10</v>
      </c>
      <c r="O103005" s="55">
        <f t="shared" si="4859"/>
        <v>6</v>
      </c>
      <c r="P103005" s="54" t="str" cm="1">
        <f t="array" aca="1" ref="P103005" ca="1">IF(OR(O103005=1,O103005=7,INDEX($AD$28:$AO$51,HOUR(L103005)+1,N103005)&lt;&gt;"On",NOT(ISERROR(MATCH(DATE(M103005,N103005,DAY(L103005)),OFFSET($AD$15:$AD$22,0,M103005-$AD$14),0)))),"Off","On")</f>
        <v>On</v>
      </c>
    </row>
    <row r="103006" spans="12:16" x14ac:dyDescent="0.25">
      <c r="L103006" s="57">
        <v>48488.791666666664</v>
      </c>
      <c r="M103006" s="55">
        <f t="shared" si="4857"/>
        <v>2032</v>
      </c>
      <c r="N103006" s="55">
        <f t="shared" si="4858"/>
        <v>10</v>
      </c>
      <c r="O103006" s="55">
        <f t="shared" si="4859"/>
        <v>6</v>
      </c>
      <c r="P103006" s="54" t="str" cm="1">
        <f t="array" aca="1" ref="P103006" ca="1">IF(OR(O103006=1,O103006=7,INDEX($AD$28:$AO$51,HOUR(L103006)+1,N103006)&lt;&gt;"On",NOT(ISERROR(MATCH(DATE(M103006,N103006,DAY(L103006)),OFFSET($AD$15:$AD$22,0,M103006-$AD$14),0)))),"Off","On")</f>
        <v>On</v>
      </c>
    </row>
    <row r="103007" spans="12:16" x14ac:dyDescent="0.25">
      <c r="L103007" s="57">
        <v>48488.833333333336</v>
      </c>
      <c r="M103007" s="55">
        <f t="shared" si="4857"/>
        <v>2032</v>
      </c>
      <c r="N103007" s="55">
        <f t="shared" si="4858"/>
        <v>10</v>
      </c>
      <c r="O103007" s="55">
        <f t="shared" si="4859"/>
        <v>6</v>
      </c>
      <c r="P103007" s="54" t="str" cm="1">
        <f t="array" aca="1" ref="P103007" ca="1">IF(OR(O103007=1,O103007=7,INDEX($AD$28:$AO$51,HOUR(L103007)+1,N103007)&lt;&gt;"On",NOT(ISERROR(MATCH(DATE(M103007,N103007,DAY(L103007)),OFFSET($AD$15:$AD$22,0,M103007-$AD$14),0)))),"Off","On")</f>
        <v>On</v>
      </c>
    </row>
    <row r="103008" spans="12:16" x14ac:dyDescent="0.25">
      <c r="L103008" s="57">
        <v>48488.875</v>
      </c>
      <c r="M103008" s="55">
        <f t="shared" si="4857"/>
        <v>2032</v>
      </c>
      <c r="N103008" s="55">
        <f t="shared" si="4858"/>
        <v>10</v>
      </c>
      <c r="O103008" s="55">
        <f t="shared" si="4859"/>
        <v>6</v>
      </c>
      <c r="P103008" s="54" t="str" cm="1">
        <f t="array" aca="1" ref="P103008" ca="1">IF(OR(O103008=1,O103008=7,INDEX($AD$28:$AO$51,HOUR(L103008)+1,N103008)&lt;&gt;"On",NOT(ISERROR(MATCH(DATE(M103008,N103008,DAY(L103008)),OFFSET($AD$15:$AD$22,0,M103008-$AD$14),0)))),"Off","On")</f>
        <v>On</v>
      </c>
    </row>
    <row r="103009" spans="12:16" x14ac:dyDescent="0.25">
      <c r="L103009" s="57">
        <v>48488.916666666664</v>
      </c>
      <c r="M103009" s="55">
        <f t="shared" si="4857"/>
        <v>2032</v>
      </c>
      <c r="N103009" s="55">
        <f t="shared" si="4858"/>
        <v>10</v>
      </c>
      <c r="O103009" s="55">
        <f t="shared" si="4859"/>
        <v>6</v>
      </c>
      <c r="P103009" s="54" t="str" cm="1">
        <f t="array" aca="1" ref="P103009" ca="1">IF(OR(O103009=1,O103009=7,INDEX($AD$28:$AO$51,HOUR(L103009)+1,N103009)&lt;&gt;"On",NOT(ISERROR(MATCH(DATE(M103009,N103009,DAY(L103009)),OFFSET($AD$15:$AD$22,0,M103009-$AD$14),0)))),"Off","On")</f>
        <v>Off</v>
      </c>
    </row>
    <row r="103010" spans="12:16" x14ac:dyDescent="0.25">
      <c r="L103010" s="57">
        <v>48488.958333333336</v>
      </c>
      <c r="M103010" s="55">
        <f t="shared" si="4857"/>
        <v>2032</v>
      </c>
      <c r="N103010" s="55">
        <f t="shared" si="4858"/>
        <v>10</v>
      </c>
      <c r="O103010" s="55">
        <f t="shared" si="4859"/>
        <v>6</v>
      </c>
      <c r="P103010" s="54" t="str" cm="1">
        <f t="array" aca="1" ref="P103010" ca="1">IF(OR(O103010=1,O103010=7,INDEX($AD$28:$AO$51,HOUR(L103010)+1,N103010)&lt;&gt;"On",NOT(ISERROR(MATCH(DATE(M103010,N103010,DAY(L103010)),OFFSET($AD$15:$AD$22,0,M103010-$AD$14),0)))),"Off","On")</f>
        <v>Off</v>
      </c>
    </row>
    <row r="103011" spans="12:16" x14ac:dyDescent="0.25">
      <c r="L103011" s="57">
        <v>48489</v>
      </c>
      <c r="M103011" s="55">
        <f t="shared" si="4857"/>
        <v>2032</v>
      </c>
      <c r="N103011" s="55">
        <f t="shared" si="4858"/>
        <v>10</v>
      </c>
      <c r="O103011" s="55">
        <f t="shared" si="4859"/>
        <v>7</v>
      </c>
      <c r="P103011" s="54" t="str" cm="1">
        <f t="array" aca="1" ref="P103011" ca="1">IF(OR(O103011=1,O103011=7,INDEX($AD$28:$AO$51,HOUR(L103011)+1,N103011)&lt;&gt;"On",NOT(ISERROR(MATCH(DATE(M103011,N103011,DAY(L103011)),OFFSET($AD$15:$AD$22,0,M103011-$AD$14),0)))),"Off","On")</f>
        <v>Off</v>
      </c>
    </row>
    <row r="103012" spans="12:16" x14ac:dyDescent="0.25">
      <c r="L103012" s="57">
        <v>48489.041666666664</v>
      </c>
      <c r="M103012" s="55">
        <f t="shared" si="4857"/>
        <v>2032</v>
      </c>
      <c r="N103012" s="55">
        <f t="shared" si="4858"/>
        <v>10</v>
      </c>
      <c r="O103012" s="55">
        <f t="shared" si="4859"/>
        <v>7</v>
      </c>
      <c r="P103012" s="54" t="str" cm="1">
        <f t="array" aca="1" ref="P103012" ca="1">IF(OR(O103012=1,O103012=7,INDEX($AD$28:$AO$51,HOUR(L103012)+1,N103012)&lt;&gt;"On",NOT(ISERROR(MATCH(DATE(M103012,N103012,DAY(L103012)),OFFSET($AD$15:$AD$22,0,M103012-$AD$14),0)))),"Off","On")</f>
        <v>Off</v>
      </c>
    </row>
    <row r="103013" spans="12:16" x14ac:dyDescent="0.25">
      <c r="L103013" s="57">
        <v>48489.083333333336</v>
      </c>
      <c r="M103013" s="55">
        <f t="shared" si="4857"/>
        <v>2032</v>
      </c>
      <c r="N103013" s="55">
        <f t="shared" si="4858"/>
        <v>10</v>
      </c>
      <c r="O103013" s="55">
        <f t="shared" si="4859"/>
        <v>7</v>
      </c>
      <c r="P103013" s="54" t="str" cm="1">
        <f t="array" aca="1" ref="P103013" ca="1">IF(OR(O103013=1,O103013=7,INDEX($AD$28:$AO$51,HOUR(L103013)+1,N103013)&lt;&gt;"On",NOT(ISERROR(MATCH(DATE(M103013,N103013,DAY(L103013)),OFFSET($AD$15:$AD$22,0,M103013-$AD$14),0)))),"Off","On")</f>
        <v>Off</v>
      </c>
    </row>
    <row r="103014" spans="12:16" x14ac:dyDescent="0.25">
      <c r="L103014" s="57">
        <v>48489.125</v>
      </c>
      <c r="M103014" s="55">
        <f t="shared" si="4857"/>
        <v>2032</v>
      </c>
      <c r="N103014" s="55">
        <f t="shared" si="4858"/>
        <v>10</v>
      </c>
      <c r="O103014" s="55">
        <f t="shared" si="4859"/>
        <v>7</v>
      </c>
      <c r="P103014" s="54" t="str" cm="1">
        <f t="array" aca="1" ref="P103014" ca="1">IF(OR(O103014=1,O103014=7,INDEX($AD$28:$AO$51,HOUR(L103014)+1,N103014)&lt;&gt;"On",NOT(ISERROR(MATCH(DATE(M103014,N103014,DAY(L103014)),OFFSET($AD$15:$AD$22,0,M103014-$AD$14),0)))),"Off","On")</f>
        <v>Off</v>
      </c>
    </row>
    <row r="103015" spans="12:16" x14ac:dyDescent="0.25">
      <c r="L103015" s="57">
        <v>48489.166666666664</v>
      </c>
      <c r="M103015" s="55">
        <f t="shared" si="4857"/>
        <v>2032</v>
      </c>
      <c r="N103015" s="55">
        <f t="shared" si="4858"/>
        <v>10</v>
      </c>
      <c r="O103015" s="55">
        <f t="shared" si="4859"/>
        <v>7</v>
      </c>
      <c r="P103015" s="54" t="str" cm="1">
        <f t="array" aca="1" ref="P103015" ca="1">IF(OR(O103015=1,O103015=7,INDEX($AD$28:$AO$51,HOUR(L103015)+1,N103015)&lt;&gt;"On",NOT(ISERROR(MATCH(DATE(M103015,N103015,DAY(L103015)),OFFSET($AD$15:$AD$22,0,M103015-$AD$14),0)))),"Off","On")</f>
        <v>Off</v>
      </c>
    </row>
    <row r="103016" spans="12:16" x14ac:dyDescent="0.25">
      <c r="L103016" s="57">
        <v>48489.208333333336</v>
      </c>
      <c r="M103016" s="55">
        <f t="shared" si="4857"/>
        <v>2032</v>
      </c>
      <c r="N103016" s="55">
        <f t="shared" si="4858"/>
        <v>10</v>
      </c>
      <c r="O103016" s="55">
        <f t="shared" si="4859"/>
        <v>7</v>
      </c>
      <c r="P103016" s="54" t="str" cm="1">
        <f t="array" aca="1" ref="P103016" ca="1">IF(OR(O103016=1,O103016=7,INDEX($AD$28:$AO$51,HOUR(L103016)+1,N103016)&lt;&gt;"On",NOT(ISERROR(MATCH(DATE(M103016,N103016,DAY(L103016)),OFFSET($AD$15:$AD$22,0,M103016-$AD$14),0)))),"Off","On")</f>
        <v>Off</v>
      </c>
    </row>
    <row r="103017" spans="12:16" x14ac:dyDescent="0.25">
      <c r="L103017" s="57">
        <v>48489.25</v>
      </c>
      <c r="M103017" s="55">
        <f t="shared" si="4857"/>
        <v>2032</v>
      </c>
      <c r="N103017" s="55">
        <f t="shared" si="4858"/>
        <v>10</v>
      </c>
      <c r="O103017" s="55">
        <f t="shared" si="4859"/>
        <v>7</v>
      </c>
      <c r="P103017" s="54" t="str" cm="1">
        <f t="array" aca="1" ref="P103017" ca="1">IF(OR(O103017=1,O103017=7,INDEX($AD$28:$AO$51,HOUR(L103017)+1,N103017)&lt;&gt;"On",NOT(ISERROR(MATCH(DATE(M103017,N103017,DAY(L103017)),OFFSET($AD$15:$AD$22,0,M103017-$AD$14),0)))),"Off","On")</f>
        <v>Off</v>
      </c>
    </row>
    <row r="103018" spans="12:16" x14ac:dyDescent="0.25">
      <c r="L103018" s="57">
        <v>48489.291666666664</v>
      </c>
      <c r="M103018" s="55">
        <f t="shared" si="4857"/>
        <v>2032</v>
      </c>
      <c r="N103018" s="55">
        <f t="shared" si="4858"/>
        <v>10</v>
      </c>
      <c r="O103018" s="55">
        <f t="shared" si="4859"/>
        <v>7</v>
      </c>
      <c r="P103018" s="54" t="str" cm="1">
        <f t="array" aca="1" ref="P103018" ca="1">IF(OR(O103018=1,O103018=7,INDEX($AD$28:$AO$51,HOUR(L103018)+1,N103018)&lt;&gt;"On",NOT(ISERROR(MATCH(DATE(M103018,N103018,DAY(L103018)),OFFSET($AD$15:$AD$22,0,M103018-$AD$14),0)))),"Off","On")</f>
        <v>Off</v>
      </c>
    </row>
    <row r="103019" spans="12:16" x14ac:dyDescent="0.25">
      <c r="L103019" s="57">
        <v>48489.333333333336</v>
      </c>
      <c r="M103019" s="55">
        <f t="shared" si="4857"/>
        <v>2032</v>
      </c>
      <c r="N103019" s="55">
        <f t="shared" si="4858"/>
        <v>10</v>
      </c>
      <c r="O103019" s="55">
        <f t="shared" si="4859"/>
        <v>7</v>
      </c>
      <c r="P103019" s="54" t="str" cm="1">
        <f t="array" aca="1" ref="P103019" ca="1">IF(OR(O103019=1,O103019=7,INDEX($AD$28:$AO$51,HOUR(L103019)+1,N103019)&lt;&gt;"On",NOT(ISERROR(MATCH(DATE(M103019,N103019,DAY(L103019)),OFFSET($AD$15:$AD$22,0,M103019-$AD$14),0)))),"Off","On")</f>
        <v>Off</v>
      </c>
    </row>
    <row r="103020" spans="12:16" x14ac:dyDescent="0.25">
      <c r="L103020" s="57">
        <v>48489.375</v>
      </c>
      <c r="M103020" s="55">
        <f t="shared" si="4857"/>
        <v>2032</v>
      </c>
      <c r="N103020" s="55">
        <f t="shared" si="4858"/>
        <v>10</v>
      </c>
      <c r="O103020" s="55">
        <f t="shared" si="4859"/>
        <v>7</v>
      </c>
      <c r="P103020" s="54" t="str" cm="1">
        <f t="array" aca="1" ref="P103020" ca="1">IF(OR(O103020=1,O103020=7,INDEX($AD$28:$AO$51,HOUR(L103020)+1,N103020)&lt;&gt;"On",NOT(ISERROR(MATCH(DATE(M103020,N103020,DAY(L103020)),OFFSET($AD$15:$AD$22,0,M103020-$AD$14),0)))),"Off","On")</f>
        <v>Off</v>
      </c>
    </row>
    <row r="103021" spans="12:16" x14ac:dyDescent="0.25">
      <c r="L103021" s="57">
        <v>48489.416666666664</v>
      </c>
      <c r="M103021" s="55">
        <f t="shared" si="4857"/>
        <v>2032</v>
      </c>
      <c r="N103021" s="55">
        <f t="shared" si="4858"/>
        <v>10</v>
      </c>
      <c r="O103021" s="55">
        <f t="shared" si="4859"/>
        <v>7</v>
      </c>
      <c r="P103021" s="54" t="str" cm="1">
        <f t="array" aca="1" ref="P103021" ca="1">IF(OR(O103021=1,O103021=7,INDEX($AD$28:$AO$51,HOUR(L103021)+1,N103021)&lt;&gt;"On",NOT(ISERROR(MATCH(DATE(M103021,N103021,DAY(L103021)),OFFSET($AD$15:$AD$22,0,M103021-$AD$14),0)))),"Off","On")</f>
        <v>Off</v>
      </c>
    </row>
    <row r="103022" spans="12:16" x14ac:dyDescent="0.25">
      <c r="L103022" s="57">
        <v>48489.458333333336</v>
      </c>
      <c r="M103022" s="55">
        <f t="shared" si="4857"/>
        <v>2032</v>
      </c>
      <c r="N103022" s="55">
        <f t="shared" si="4858"/>
        <v>10</v>
      </c>
      <c r="O103022" s="55">
        <f t="shared" si="4859"/>
        <v>7</v>
      </c>
      <c r="P103022" s="54" t="str" cm="1">
        <f t="array" aca="1" ref="P103022" ca="1">IF(OR(O103022=1,O103022=7,INDEX($AD$28:$AO$51,HOUR(L103022)+1,N103022)&lt;&gt;"On",NOT(ISERROR(MATCH(DATE(M103022,N103022,DAY(L103022)),OFFSET($AD$15:$AD$22,0,M103022-$AD$14),0)))),"Off","On")</f>
        <v>Off</v>
      </c>
    </row>
    <row r="103023" spans="12:16" x14ac:dyDescent="0.25">
      <c r="L103023" s="57">
        <v>48489.5</v>
      </c>
      <c r="M103023" s="55">
        <f t="shared" si="4857"/>
        <v>2032</v>
      </c>
      <c r="N103023" s="55">
        <f t="shared" si="4858"/>
        <v>10</v>
      </c>
      <c r="O103023" s="55">
        <f t="shared" si="4859"/>
        <v>7</v>
      </c>
      <c r="P103023" s="54" t="str" cm="1">
        <f t="array" aca="1" ref="P103023" ca="1">IF(OR(O103023=1,O103023=7,INDEX($AD$28:$AO$51,HOUR(L103023)+1,N103023)&lt;&gt;"On",NOT(ISERROR(MATCH(DATE(M103023,N103023,DAY(L103023)),OFFSET($AD$15:$AD$22,0,M103023-$AD$14),0)))),"Off","On")</f>
        <v>Off</v>
      </c>
    </row>
    <row r="103024" spans="12:16" x14ac:dyDescent="0.25">
      <c r="L103024" s="57">
        <v>48489.541666666664</v>
      </c>
      <c r="M103024" s="55">
        <f t="shared" si="4857"/>
        <v>2032</v>
      </c>
      <c r="N103024" s="55">
        <f t="shared" si="4858"/>
        <v>10</v>
      </c>
      <c r="O103024" s="55">
        <f t="shared" si="4859"/>
        <v>7</v>
      </c>
      <c r="P103024" s="54" t="str" cm="1">
        <f t="array" aca="1" ref="P103024" ca="1">IF(OR(O103024=1,O103024=7,INDEX($AD$28:$AO$51,HOUR(L103024)+1,N103024)&lt;&gt;"On",NOT(ISERROR(MATCH(DATE(M103024,N103024,DAY(L103024)),OFFSET($AD$15:$AD$22,0,M103024-$AD$14),0)))),"Off","On")</f>
        <v>Off</v>
      </c>
    </row>
    <row r="103025" spans="12:16" x14ac:dyDescent="0.25">
      <c r="L103025" s="57">
        <v>48489.583333333336</v>
      </c>
      <c r="M103025" s="55">
        <f t="shared" si="4857"/>
        <v>2032</v>
      </c>
      <c r="N103025" s="55">
        <f t="shared" si="4858"/>
        <v>10</v>
      </c>
      <c r="O103025" s="55">
        <f t="shared" si="4859"/>
        <v>7</v>
      </c>
      <c r="P103025" s="54" t="str" cm="1">
        <f t="array" aca="1" ref="P103025" ca="1">IF(OR(O103025=1,O103025=7,INDEX($AD$28:$AO$51,HOUR(L103025)+1,N103025)&lt;&gt;"On",NOT(ISERROR(MATCH(DATE(M103025,N103025,DAY(L103025)),OFFSET($AD$15:$AD$22,0,M103025-$AD$14),0)))),"Off","On")</f>
        <v>Off</v>
      </c>
    </row>
    <row r="103026" spans="12:16" x14ac:dyDescent="0.25">
      <c r="L103026" s="57">
        <v>48489.625</v>
      </c>
      <c r="M103026" s="55">
        <f t="shared" si="4857"/>
        <v>2032</v>
      </c>
      <c r="N103026" s="55">
        <f t="shared" si="4858"/>
        <v>10</v>
      </c>
      <c r="O103026" s="55">
        <f t="shared" si="4859"/>
        <v>7</v>
      </c>
      <c r="P103026" s="54" t="str" cm="1">
        <f t="array" aca="1" ref="P103026" ca="1">IF(OR(O103026=1,O103026=7,INDEX($AD$28:$AO$51,HOUR(L103026)+1,N103026)&lt;&gt;"On",NOT(ISERROR(MATCH(DATE(M103026,N103026,DAY(L103026)),OFFSET($AD$15:$AD$22,0,M103026-$AD$14),0)))),"Off","On")</f>
        <v>Off</v>
      </c>
    </row>
    <row r="103027" spans="12:16" x14ac:dyDescent="0.25">
      <c r="L103027" s="57">
        <v>48489.666666666664</v>
      </c>
      <c r="M103027" s="55">
        <f t="shared" si="4857"/>
        <v>2032</v>
      </c>
      <c r="N103027" s="55">
        <f t="shared" si="4858"/>
        <v>10</v>
      </c>
      <c r="O103027" s="55">
        <f t="shared" si="4859"/>
        <v>7</v>
      </c>
      <c r="P103027" s="54" t="str" cm="1">
        <f t="array" aca="1" ref="P103027" ca="1">IF(OR(O103027=1,O103027=7,INDEX($AD$28:$AO$51,HOUR(L103027)+1,N103027)&lt;&gt;"On",NOT(ISERROR(MATCH(DATE(M103027,N103027,DAY(L103027)),OFFSET($AD$15:$AD$22,0,M103027-$AD$14),0)))),"Off","On")</f>
        <v>Off</v>
      </c>
    </row>
    <row r="103028" spans="12:16" x14ac:dyDescent="0.25">
      <c r="L103028" s="57">
        <v>48489.708333333336</v>
      </c>
      <c r="M103028" s="55">
        <f t="shared" si="4857"/>
        <v>2032</v>
      </c>
      <c r="N103028" s="55">
        <f t="shared" si="4858"/>
        <v>10</v>
      </c>
      <c r="O103028" s="55">
        <f t="shared" si="4859"/>
        <v>7</v>
      </c>
      <c r="P103028" s="54" t="str" cm="1">
        <f t="array" aca="1" ref="P103028" ca="1">IF(OR(O103028=1,O103028=7,INDEX($AD$28:$AO$51,HOUR(L103028)+1,N103028)&lt;&gt;"On",NOT(ISERROR(MATCH(DATE(M103028,N103028,DAY(L103028)),OFFSET($AD$15:$AD$22,0,M103028-$AD$14),0)))),"Off","On")</f>
        <v>Off</v>
      </c>
    </row>
    <row r="103029" spans="12:16" x14ac:dyDescent="0.25">
      <c r="L103029" s="57">
        <v>48489.75</v>
      </c>
      <c r="M103029" s="55">
        <f t="shared" si="4857"/>
        <v>2032</v>
      </c>
      <c r="N103029" s="55">
        <f t="shared" si="4858"/>
        <v>10</v>
      </c>
      <c r="O103029" s="55">
        <f t="shared" si="4859"/>
        <v>7</v>
      </c>
      <c r="P103029" s="54" t="str" cm="1">
        <f t="array" aca="1" ref="P103029" ca="1">IF(OR(O103029=1,O103029=7,INDEX($AD$28:$AO$51,HOUR(L103029)+1,N103029)&lt;&gt;"On",NOT(ISERROR(MATCH(DATE(M103029,N103029,DAY(L103029)),OFFSET($AD$15:$AD$22,0,M103029-$AD$14),0)))),"Off","On")</f>
        <v>Off</v>
      </c>
    </row>
    <row r="103030" spans="12:16" x14ac:dyDescent="0.25">
      <c r="L103030" s="57">
        <v>48489.791666666664</v>
      </c>
      <c r="M103030" s="55">
        <f t="shared" si="4857"/>
        <v>2032</v>
      </c>
      <c r="N103030" s="55">
        <f t="shared" si="4858"/>
        <v>10</v>
      </c>
      <c r="O103030" s="55">
        <f t="shared" si="4859"/>
        <v>7</v>
      </c>
      <c r="P103030" s="54" t="str" cm="1">
        <f t="array" aca="1" ref="P103030" ca="1">IF(OR(O103030=1,O103030=7,INDEX($AD$28:$AO$51,HOUR(L103030)+1,N103030)&lt;&gt;"On",NOT(ISERROR(MATCH(DATE(M103030,N103030,DAY(L103030)),OFFSET($AD$15:$AD$22,0,M103030-$AD$14),0)))),"Off","On")</f>
        <v>Off</v>
      </c>
    </row>
    <row r="103031" spans="12:16" x14ac:dyDescent="0.25">
      <c r="L103031" s="57">
        <v>48489.833333333336</v>
      </c>
      <c r="M103031" s="55">
        <f t="shared" si="4857"/>
        <v>2032</v>
      </c>
      <c r="N103031" s="55">
        <f t="shared" si="4858"/>
        <v>10</v>
      </c>
      <c r="O103031" s="55">
        <f t="shared" si="4859"/>
        <v>7</v>
      </c>
      <c r="P103031" s="54" t="str" cm="1">
        <f t="array" aca="1" ref="P103031" ca="1">IF(OR(O103031=1,O103031=7,INDEX($AD$28:$AO$51,HOUR(L103031)+1,N103031)&lt;&gt;"On",NOT(ISERROR(MATCH(DATE(M103031,N103031,DAY(L103031)),OFFSET($AD$15:$AD$22,0,M103031-$AD$14),0)))),"Off","On")</f>
        <v>Off</v>
      </c>
    </row>
    <row r="103032" spans="12:16" x14ac:dyDescent="0.25">
      <c r="L103032" s="57">
        <v>48489.875</v>
      </c>
      <c r="M103032" s="55">
        <f t="shared" si="4857"/>
        <v>2032</v>
      </c>
      <c r="N103032" s="55">
        <f t="shared" si="4858"/>
        <v>10</v>
      </c>
      <c r="O103032" s="55">
        <f t="shared" si="4859"/>
        <v>7</v>
      </c>
      <c r="P103032" s="54" t="str" cm="1">
        <f t="array" aca="1" ref="P103032" ca="1">IF(OR(O103032=1,O103032=7,INDEX($AD$28:$AO$51,HOUR(L103032)+1,N103032)&lt;&gt;"On",NOT(ISERROR(MATCH(DATE(M103032,N103032,DAY(L103032)),OFFSET($AD$15:$AD$22,0,M103032-$AD$14),0)))),"Off","On")</f>
        <v>Off</v>
      </c>
    </row>
    <row r="103033" spans="12:16" x14ac:dyDescent="0.25">
      <c r="L103033" s="57">
        <v>48489.916666666664</v>
      </c>
      <c r="M103033" s="55">
        <f t="shared" si="4857"/>
        <v>2032</v>
      </c>
      <c r="N103033" s="55">
        <f t="shared" si="4858"/>
        <v>10</v>
      </c>
      <c r="O103033" s="55">
        <f t="shared" si="4859"/>
        <v>7</v>
      </c>
      <c r="P103033" s="54" t="str" cm="1">
        <f t="array" aca="1" ref="P103033" ca="1">IF(OR(O103033=1,O103033=7,INDEX($AD$28:$AO$51,HOUR(L103033)+1,N103033)&lt;&gt;"On",NOT(ISERROR(MATCH(DATE(M103033,N103033,DAY(L103033)),OFFSET($AD$15:$AD$22,0,M103033-$AD$14),0)))),"Off","On")</f>
        <v>Off</v>
      </c>
    </row>
    <row r="103034" spans="12:16" x14ac:dyDescent="0.25">
      <c r="L103034" s="57">
        <v>48489.958333333336</v>
      </c>
      <c r="M103034" s="55">
        <f t="shared" si="4857"/>
        <v>2032</v>
      </c>
      <c r="N103034" s="55">
        <f t="shared" si="4858"/>
        <v>10</v>
      </c>
      <c r="O103034" s="55">
        <f t="shared" si="4859"/>
        <v>7</v>
      </c>
      <c r="P103034" s="54" t="str" cm="1">
        <f t="array" aca="1" ref="P103034" ca="1">IF(OR(O103034=1,O103034=7,INDEX($AD$28:$AO$51,HOUR(L103034)+1,N103034)&lt;&gt;"On",NOT(ISERROR(MATCH(DATE(M103034,N103034,DAY(L103034)),OFFSET($AD$15:$AD$22,0,M103034-$AD$14),0)))),"Off","On")</f>
        <v>Off</v>
      </c>
    </row>
    <row r="103035" spans="12:16" x14ac:dyDescent="0.25">
      <c r="L103035" s="57">
        <v>48490</v>
      </c>
      <c r="M103035" s="55">
        <f t="shared" si="4857"/>
        <v>2032</v>
      </c>
      <c r="N103035" s="55">
        <f t="shared" si="4858"/>
        <v>10</v>
      </c>
      <c r="O103035" s="55">
        <f t="shared" si="4859"/>
        <v>1</v>
      </c>
      <c r="P103035" s="54" t="str" cm="1">
        <f t="array" aca="1" ref="P103035" ca="1">IF(OR(O103035=1,O103035=7,INDEX($AD$28:$AO$51,HOUR(L103035)+1,N103035)&lt;&gt;"On",NOT(ISERROR(MATCH(DATE(M103035,N103035,DAY(L103035)),OFFSET($AD$15:$AD$22,0,M103035-$AD$14),0)))),"Off","On")</f>
        <v>Off</v>
      </c>
    </row>
    <row r="103036" spans="12:16" x14ac:dyDescent="0.25">
      <c r="L103036" s="57">
        <v>48490.041666666664</v>
      </c>
      <c r="M103036" s="55">
        <f t="shared" si="4857"/>
        <v>2032</v>
      </c>
      <c r="N103036" s="55">
        <f t="shared" si="4858"/>
        <v>10</v>
      </c>
      <c r="O103036" s="55">
        <f t="shared" si="4859"/>
        <v>1</v>
      </c>
      <c r="P103036" s="54" t="str" cm="1">
        <f t="array" aca="1" ref="P103036" ca="1">IF(OR(O103036=1,O103036=7,INDEX($AD$28:$AO$51,HOUR(L103036)+1,N103036)&lt;&gt;"On",NOT(ISERROR(MATCH(DATE(M103036,N103036,DAY(L103036)),OFFSET($AD$15:$AD$22,0,M103036-$AD$14),0)))),"Off","On")</f>
        <v>Off</v>
      </c>
    </row>
    <row r="103037" spans="12:16" x14ac:dyDescent="0.25">
      <c r="L103037" s="57">
        <v>48490.083333333336</v>
      </c>
      <c r="M103037" s="55">
        <f t="shared" si="4857"/>
        <v>2032</v>
      </c>
      <c r="N103037" s="55">
        <f t="shared" si="4858"/>
        <v>10</v>
      </c>
      <c r="O103037" s="55">
        <f t="shared" si="4859"/>
        <v>1</v>
      </c>
      <c r="P103037" s="54" t="str" cm="1">
        <f t="array" aca="1" ref="P103037" ca="1">IF(OR(O103037=1,O103037=7,INDEX($AD$28:$AO$51,HOUR(L103037)+1,N103037)&lt;&gt;"On",NOT(ISERROR(MATCH(DATE(M103037,N103037,DAY(L103037)),OFFSET($AD$15:$AD$22,0,M103037-$AD$14),0)))),"Off","On")</f>
        <v>Off</v>
      </c>
    </row>
    <row r="103038" spans="12:16" x14ac:dyDescent="0.25">
      <c r="L103038" s="57">
        <v>48490.125</v>
      </c>
      <c r="M103038" s="55">
        <f t="shared" si="4857"/>
        <v>2032</v>
      </c>
      <c r="N103038" s="55">
        <f t="shared" si="4858"/>
        <v>10</v>
      </c>
      <c r="O103038" s="55">
        <f t="shared" si="4859"/>
        <v>1</v>
      </c>
      <c r="P103038" s="54" t="str" cm="1">
        <f t="array" aca="1" ref="P103038" ca="1">IF(OR(O103038=1,O103038=7,INDEX($AD$28:$AO$51,HOUR(L103038)+1,N103038)&lt;&gt;"On",NOT(ISERROR(MATCH(DATE(M103038,N103038,DAY(L103038)),OFFSET($AD$15:$AD$22,0,M103038-$AD$14),0)))),"Off","On")</f>
        <v>Off</v>
      </c>
    </row>
    <row r="103039" spans="12:16" x14ac:dyDescent="0.25">
      <c r="L103039" s="57">
        <v>48490.166666666664</v>
      </c>
      <c r="M103039" s="55">
        <f t="shared" si="4857"/>
        <v>2032</v>
      </c>
      <c r="N103039" s="55">
        <f t="shared" si="4858"/>
        <v>10</v>
      </c>
      <c r="O103039" s="55">
        <f t="shared" si="4859"/>
        <v>1</v>
      </c>
      <c r="P103039" s="54" t="str" cm="1">
        <f t="array" aca="1" ref="P103039" ca="1">IF(OR(O103039=1,O103039=7,INDEX($AD$28:$AO$51,HOUR(L103039)+1,N103039)&lt;&gt;"On",NOT(ISERROR(MATCH(DATE(M103039,N103039,DAY(L103039)),OFFSET($AD$15:$AD$22,0,M103039-$AD$14),0)))),"Off","On")</f>
        <v>Off</v>
      </c>
    </row>
    <row r="103040" spans="12:16" x14ac:dyDescent="0.25">
      <c r="L103040" s="57">
        <v>48490.208333333336</v>
      </c>
      <c r="M103040" s="55">
        <f t="shared" si="4857"/>
        <v>2032</v>
      </c>
      <c r="N103040" s="55">
        <f t="shared" si="4858"/>
        <v>10</v>
      </c>
      <c r="O103040" s="55">
        <f t="shared" si="4859"/>
        <v>1</v>
      </c>
      <c r="P103040" s="54" t="str" cm="1">
        <f t="array" aca="1" ref="P103040" ca="1">IF(OR(O103040=1,O103040=7,INDEX($AD$28:$AO$51,HOUR(L103040)+1,N103040)&lt;&gt;"On",NOT(ISERROR(MATCH(DATE(M103040,N103040,DAY(L103040)),OFFSET($AD$15:$AD$22,0,M103040-$AD$14),0)))),"Off","On")</f>
        <v>Off</v>
      </c>
    </row>
    <row r="103041" spans="12:16" x14ac:dyDescent="0.25">
      <c r="L103041" s="57">
        <v>48490.25</v>
      </c>
      <c r="M103041" s="55">
        <f t="shared" si="4857"/>
        <v>2032</v>
      </c>
      <c r="N103041" s="55">
        <f t="shared" si="4858"/>
        <v>10</v>
      </c>
      <c r="O103041" s="55">
        <f t="shared" si="4859"/>
        <v>1</v>
      </c>
      <c r="P103041" s="54" t="str" cm="1">
        <f t="array" aca="1" ref="P103041" ca="1">IF(OR(O103041=1,O103041=7,INDEX($AD$28:$AO$51,HOUR(L103041)+1,N103041)&lt;&gt;"On",NOT(ISERROR(MATCH(DATE(M103041,N103041,DAY(L103041)),OFFSET($AD$15:$AD$22,0,M103041-$AD$14),0)))),"Off","On")</f>
        <v>Off</v>
      </c>
    </row>
    <row r="103042" spans="12:16" x14ac:dyDescent="0.25">
      <c r="L103042" s="57">
        <v>48490.291666666664</v>
      </c>
      <c r="M103042" s="55">
        <f t="shared" si="4857"/>
        <v>2032</v>
      </c>
      <c r="N103042" s="55">
        <f t="shared" si="4858"/>
        <v>10</v>
      </c>
      <c r="O103042" s="55">
        <f t="shared" si="4859"/>
        <v>1</v>
      </c>
      <c r="P103042" s="54" t="str" cm="1">
        <f t="array" aca="1" ref="P103042" ca="1">IF(OR(O103042=1,O103042=7,INDEX($AD$28:$AO$51,HOUR(L103042)+1,N103042)&lt;&gt;"On",NOT(ISERROR(MATCH(DATE(M103042,N103042,DAY(L103042)),OFFSET($AD$15:$AD$22,0,M103042-$AD$14),0)))),"Off","On")</f>
        <v>Off</v>
      </c>
    </row>
    <row r="103043" spans="12:16" x14ac:dyDescent="0.25">
      <c r="L103043" s="57">
        <v>48490.333333333336</v>
      </c>
      <c r="M103043" s="55">
        <f t="shared" si="4857"/>
        <v>2032</v>
      </c>
      <c r="N103043" s="55">
        <f t="shared" si="4858"/>
        <v>10</v>
      </c>
      <c r="O103043" s="55">
        <f t="shared" si="4859"/>
        <v>1</v>
      </c>
      <c r="P103043" s="54" t="str" cm="1">
        <f t="array" aca="1" ref="P103043" ca="1">IF(OR(O103043=1,O103043=7,INDEX($AD$28:$AO$51,HOUR(L103043)+1,N103043)&lt;&gt;"On",NOT(ISERROR(MATCH(DATE(M103043,N103043,DAY(L103043)),OFFSET($AD$15:$AD$22,0,M103043-$AD$14),0)))),"Off","On")</f>
        <v>Off</v>
      </c>
    </row>
    <row r="103044" spans="12:16" x14ac:dyDescent="0.25">
      <c r="L103044" s="57">
        <v>48490.375</v>
      </c>
      <c r="M103044" s="55">
        <f t="shared" si="4857"/>
        <v>2032</v>
      </c>
      <c r="N103044" s="55">
        <f t="shared" si="4858"/>
        <v>10</v>
      </c>
      <c r="O103044" s="55">
        <f t="shared" si="4859"/>
        <v>1</v>
      </c>
      <c r="P103044" s="54" t="str" cm="1">
        <f t="array" aca="1" ref="P103044" ca="1">IF(OR(O103044=1,O103044=7,INDEX($AD$28:$AO$51,HOUR(L103044)+1,N103044)&lt;&gt;"On",NOT(ISERROR(MATCH(DATE(M103044,N103044,DAY(L103044)),OFFSET($AD$15:$AD$22,0,M103044-$AD$14),0)))),"Off","On")</f>
        <v>Off</v>
      </c>
    </row>
    <row r="103045" spans="12:16" x14ac:dyDescent="0.25">
      <c r="L103045" s="57">
        <v>48490.416666666664</v>
      </c>
      <c r="M103045" s="55">
        <f t="shared" si="4857"/>
        <v>2032</v>
      </c>
      <c r="N103045" s="55">
        <f t="shared" si="4858"/>
        <v>10</v>
      </c>
      <c r="O103045" s="55">
        <f t="shared" si="4859"/>
        <v>1</v>
      </c>
      <c r="P103045" s="54" t="str" cm="1">
        <f t="array" aca="1" ref="P103045" ca="1">IF(OR(O103045=1,O103045=7,INDEX($AD$28:$AO$51,HOUR(L103045)+1,N103045)&lt;&gt;"On",NOT(ISERROR(MATCH(DATE(M103045,N103045,DAY(L103045)),OFFSET($AD$15:$AD$22,0,M103045-$AD$14),0)))),"Off","On")</f>
        <v>Off</v>
      </c>
    </row>
    <row r="103046" spans="12:16" x14ac:dyDescent="0.25">
      <c r="L103046" s="57">
        <v>48490.458333333336</v>
      </c>
      <c r="M103046" s="55">
        <f t="shared" si="4857"/>
        <v>2032</v>
      </c>
      <c r="N103046" s="55">
        <f t="shared" si="4858"/>
        <v>10</v>
      </c>
      <c r="O103046" s="55">
        <f t="shared" si="4859"/>
        <v>1</v>
      </c>
      <c r="P103046" s="54" t="str" cm="1">
        <f t="array" aca="1" ref="P103046" ca="1">IF(OR(O103046=1,O103046=7,INDEX($AD$28:$AO$51,HOUR(L103046)+1,N103046)&lt;&gt;"On",NOT(ISERROR(MATCH(DATE(M103046,N103046,DAY(L103046)),OFFSET($AD$15:$AD$22,0,M103046-$AD$14),0)))),"Off","On")</f>
        <v>Off</v>
      </c>
    </row>
    <row r="103047" spans="12:16" x14ac:dyDescent="0.25">
      <c r="L103047" s="57">
        <v>48490.5</v>
      </c>
      <c r="M103047" s="55">
        <f t="shared" si="4857"/>
        <v>2032</v>
      </c>
      <c r="N103047" s="55">
        <f t="shared" si="4858"/>
        <v>10</v>
      </c>
      <c r="O103047" s="55">
        <f t="shared" si="4859"/>
        <v>1</v>
      </c>
      <c r="P103047" s="54" t="str" cm="1">
        <f t="array" aca="1" ref="P103047" ca="1">IF(OR(O103047=1,O103047=7,INDEX($AD$28:$AO$51,HOUR(L103047)+1,N103047)&lt;&gt;"On",NOT(ISERROR(MATCH(DATE(M103047,N103047,DAY(L103047)),OFFSET($AD$15:$AD$22,0,M103047-$AD$14),0)))),"Off","On")</f>
        <v>Off</v>
      </c>
    </row>
    <row r="103048" spans="12:16" x14ac:dyDescent="0.25">
      <c r="L103048" s="57">
        <v>48490.541666666664</v>
      </c>
      <c r="M103048" s="55">
        <f t="shared" si="4857"/>
        <v>2032</v>
      </c>
      <c r="N103048" s="55">
        <f t="shared" si="4858"/>
        <v>10</v>
      </c>
      <c r="O103048" s="55">
        <f t="shared" si="4859"/>
        <v>1</v>
      </c>
      <c r="P103048" s="54" t="str" cm="1">
        <f t="array" aca="1" ref="P103048" ca="1">IF(OR(O103048=1,O103048=7,INDEX($AD$28:$AO$51,HOUR(L103048)+1,N103048)&lt;&gt;"On",NOT(ISERROR(MATCH(DATE(M103048,N103048,DAY(L103048)),OFFSET($AD$15:$AD$22,0,M103048-$AD$14),0)))),"Off","On")</f>
        <v>Off</v>
      </c>
    </row>
    <row r="103049" spans="12:16" x14ac:dyDescent="0.25">
      <c r="L103049" s="57">
        <v>48490.583333333336</v>
      </c>
      <c r="M103049" s="55">
        <f t="shared" si="4857"/>
        <v>2032</v>
      </c>
      <c r="N103049" s="55">
        <f t="shared" si="4858"/>
        <v>10</v>
      </c>
      <c r="O103049" s="55">
        <f t="shared" si="4859"/>
        <v>1</v>
      </c>
      <c r="P103049" s="54" t="str" cm="1">
        <f t="array" aca="1" ref="P103049" ca="1">IF(OR(O103049=1,O103049=7,INDEX($AD$28:$AO$51,HOUR(L103049)+1,N103049)&lt;&gt;"On",NOT(ISERROR(MATCH(DATE(M103049,N103049,DAY(L103049)),OFFSET($AD$15:$AD$22,0,M103049-$AD$14),0)))),"Off","On")</f>
        <v>Off</v>
      </c>
    </row>
    <row r="103050" spans="12:16" x14ac:dyDescent="0.25">
      <c r="L103050" s="57">
        <v>48490.625</v>
      </c>
      <c r="M103050" s="55">
        <f t="shared" si="4857"/>
        <v>2032</v>
      </c>
      <c r="N103050" s="55">
        <f t="shared" si="4858"/>
        <v>10</v>
      </c>
      <c r="O103050" s="55">
        <f t="shared" si="4859"/>
        <v>1</v>
      </c>
      <c r="P103050" s="54" t="str" cm="1">
        <f t="array" aca="1" ref="P103050" ca="1">IF(OR(O103050=1,O103050=7,INDEX($AD$28:$AO$51,HOUR(L103050)+1,N103050)&lt;&gt;"On",NOT(ISERROR(MATCH(DATE(M103050,N103050,DAY(L103050)),OFFSET($AD$15:$AD$22,0,M103050-$AD$14),0)))),"Off","On")</f>
        <v>Off</v>
      </c>
    </row>
    <row r="103051" spans="12:16" x14ac:dyDescent="0.25">
      <c r="L103051" s="57">
        <v>48490.666666666664</v>
      </c>
      <c r="M103051" s="55">
        <f t="shared" si="4857"/>
        <v>2032</v>
      </c>
      <c r="N103051" s="55">
        <f t="shared" si="4858"/>
        <v>10</v>
      </c>
      <c r="O103051" s="55">
        <f t="shared" si="4859"/>
        <v>1</v>
      </c>
      <c r="P103051" s="54" t="str" cm="1">
        <f t="array" aca="1" ref="P103051" ca="1">IF(OR(O103051=1,O103051=7,INDEX($AD$28:$AO$51,HOUR(L103051)+1,N103051)&lt;&gt;"On",NOT(ISERROR(MATCH(DATE(M103051,N103051,DAY(L103051)),OFFSET($AD$15:$AD$22,0,M103051-$AD$14),0)))),"Off","On")</f>
        <v>Off</v>
      </c>
    </row>
    <row r="103052" spans="12:16" x14ac:dyDescent="0.25">
      <c r="L103052" s="57">
        <v>48490.708333333336</v>
      </c>
      <c r="M103052" s="55">
        <f t="shared" ref="M103052:M103115" si="4860">YEAR(L103052)</f>
        <v>2032</v>
      </c>
      <c r="N103052" s="55">
        <f t="shared" ref="N103052:N103115" si="4861">MONTH(L103052)</f>
        <v>10</v>
      </c>
      <c r="O103052" s="55">
        <f t="shared" ref="O103052:O103115" si="4862">WEEKDAY(L103052)</f>
        <v>1</v>
      </c>
      <c r="P103052" s="54" t="str" cm="1">
        <f t="array" aca="1" ref="P103052" ca="1">IF(OR(O103052=1,O103052=7,INDEX($AD$28:$AO$51,HOUR(L103052)+1,N103052)&lt;&gt;"On",NOT(ISERROR(MATCH(DATE(M103052,N103052,DAY(L103052)),OFFSET($AD$15:$AD$22,0,M103052-$AD$14),0)))),"Off","On")</f>
        <v>Off</v>
      </c>
    </row>
    <row r="103053" spans="12:16" x14ac:dyDescent="0.25">
      <c r="L103053" s="57">
        <v>48490.75</v>
      </c>
      <c r="M103053" s="55">
        <f t="shared" si="4860"/>
        <v>2032</v>
      </c>
      <c r="N103053" s="55">
        <f t="shared" si="4861"/>
        <v>10</v>
      </c>
      <c r="O103053" s="55">
        <f t="shared" si="4862"/>
        <v>1</v>
      </c>
      <c r="P103053" s="54" t="str" cm="1">
        <f t="array" aca="1" ref="P103053" ca="1">IF(OR(O103053=1,O103053=7,INDEX($AD$28:$AO$51,HOUR(L103053)+1,N103053)&lt;&gt;"On",NOT(ISERROR(MATCH(DATE(M103053,N103053,DAY(L103053)),OFFSET($AD$15:$AD$22,0,M103053-$AD$14),0)))),"Off","On")</f>
        <v>Off</v>
      </c>
    </row>
    <row r="103054" spans="12:16" x14ac:dyDescent="0.25">
      <c r="L103054" s="57">
        <v>48490.791666666664</v>
      </c>
      <c r="M103054" s="55">
        <f t="shared" si="4860"/>
        <v>2032</v>
      </c>
      <c r="N103054" s="55">
        <f t="shared" si="4861"/>
        <v>10</v>
      </c>
      <c r="O103054" s="55">
        <f t="shared" si="4862"/>
        <v>1</v>
      </c>
      <c r="P103054" s="54" t="str" cm="1">
        <f t="array" aca="1" ref="P103054" ca="1">IF(OR(O103054=1,O103054=7,INDEX($AD$28:$AO$51,HOUR(L103054)+1,N103054)&lt;&gt;"On",NOT(ISERROR(MATCH(DATE(M103054,N103054,DAY(L103054)),OFFSET($AD$15:$AD$22,0,M103054-$AD$14),0)))),"Off","On")</f>
        <v>Off</v>
      </c>
    </row>
    <row r="103055" spans="12:16" x14ac:dyDescent="0.25">
      <c r="L103055" s="57">
        <v>48490.833333333336</v>
      </c>
      <c r="M103055" s="55">
        <f t="shared" si="4860"/>
        <v>2032</v>
      </c>
      <c r="N103055" s="55">
        <f t="shared" si="4861"/>
        <v>10</v>
      </c>
      <c r="O103055" s="55">
        <f t="shared" si="4862"/>
        <v>1</v>
      </c>
      <c r="P103055" s="54" t="str" cm="1">
        <f t="array" aca="1" ref="P103055" ca="1">IF(OR(O103055=1,O103055=7,INDEX($AD$28:$AO$51,HOUR(L103055)+1,N103055)&lt;&gt;"On",NOT(ISERROR(MATCH(DATE(M103055,N103055,DAY(L103055)),OFFSET($AD$15:$AD$22,0,M103055-$AD$14),0)))),"Off","On")</f>
        <v>Off</v>
      </c>
    </row>
    <row r="103056" spans="12:16" x14ac:dyDescent="0.25">
      <c r="L103056" s="57">
        <v>48490.875</v>
      </c>
      <c r="M103056" s="55">
        <f t="shared" si="4860"/>
        <v>2032</v>
      </c>
      <c r="N103056" s="55">
        <f t="shared" si="4861"/>
        <v>10</v>
      </c>
      <c r="O103056" s="55">
        <f t="shared" si="4862"/>
        <v>1</v>
      </c>
      <c r="P103056" s="54" t="str" cm="1">
        <f t="array" aca="1" ref="P103056" ca="1">IF(OR(O103056=1,O103056=7,INDEX($AD$28:$AO$51,HOUR(L103056)+1,N103056)&lt;&gt;"On",NOT(ISERROR(MATCH(DATE(M103056,N103056,DAY(L103056)),OFFSET($AD$15:$AD$22,0,M103056-$AD$14),0)))),"Off","On")</f>
        <v>Off</v>
      </c>
    </row>
    <row r="103057" spans="12:16" x14ac:dyDescent="0.25">
      <c r="L103057" s="57">
        <v>48490.916666666664</v>
      </c>
      <c r="M103057" s="55">
        <f t="shared" si="4860"/>
        <v>2032</v>
      </c>
      <c r="N103057" s="55">
        <f t="shared" si="4861"/>
        <v>10</v>
      </c>
      <c r="O103057" s="55">
        <f t="shared" si="4862"/>
        <v>1</v>
      </c>
      <c r="P103057" s="54" t="str" cm="1">
        <f t="array" aca="1" ref="P103057" ca="1">IF(OR(O103057=1,O103057=7,INDEX($AD$28:$AO$51,HOUR(L103057)+1,N103057)&lt;&gt;"On",NOT(ISERROR(MATCH(DATE(M103057,N103057,DAY(L103057)),OFFSET($AD$15:$AD$22,0,M103057-$AD$14),0)))),"Off","On")</f>
        <v>Off</v>
      </c>
    </row>
    <row r="103058" spans="12:16" x14ac:dyDescent="0.25">
      <c r="L103058" s="57">
        <v>48490.958333333336</v>
      </c>
      <c r="M103058" s="55">
        <f t="shared" si="4860"/>
        <v>2032</v>
      </c>
      <c r="N103058" s="55">
        <f t="shared" si="4861"/>
        <v>10</v>
      </c>
      <c r="O103058" s="55">
        <f t="shared" si="4862"/>
        <v>1</v>
      </c>
      <c r="P103058" s="54" t="str" cm="1">
        <f t="array" aca="1" ref="P103058" ca="1">IF(OR(O103058=1,O103058=7,INDEX($AD$28:$AO$51,HOUR(L103058)+1,N103058)&lt;&gt;"On",NOT(ISERROR(MATCH(DATE(M103058,N103058,DAY(L103058)),OFFSET($AD$15:$AD$22,0,M103058-$AD$14),0)))),"Off","On")</f>
        <v>Off</v>
      </c>
    </row>
    <row r="103059" spans="12:16" x14ac:dyDescent="0.25">
      <c r="L103059" s="57">
        <v>48491</v>
      </c>
      <c r="M103059" s="55">
        <f t="shared" si="4860"/>
        <v>2032</v>
      </c>
      <c r="N103059" s="55">
        <f t="shared" si="4861"/>
        <v>10</v>
      </c>
      <c r="O103059" s="55">
        <f t="shared" si="4862"/>
        <v>2</v>
      </c>
      <c r="P103059" s="54" t="str" cm="1">
        <f t="array" aca="1" ref="P103059" ca="1">IF(OR(O103059=1,O103059=7,INDEX($AD$28:$AO$51,HOUR(L103059)+1,N103059)&lt;&gt;"On",NOT(ISERROR(MATCH(DATE(M103059,N103059,DAY(L103059)),OFFSET($AD$15:$AD$22,0,M103059-$AD$14),0)))),"Off","On")</f>
        <v>Off</v>
      </c>
    </row>
    <row r="103060" spans="12:16" x14ac:dyDescent="0.25">
      <c r="L103060" s="57">
        <v>48491.041666666664</v>
      </c>
      <c r="M103060" s="55">
        <f t="shared" si="4860"/>
        <v>2032</v>
      </c>
      <c r="N103060" s="55">
        <f t="shared" si="4861"/>
        <v>10</v>
      </c>
      <c r="O103060" s="55">
        <f t="shared" si="4862"/>
        <v>2</v>
      </c>
      <c r="P103060" s="54" t="str" cm="1">
        <f t="array" aca="1" ref="P103060" ca="1">IF(OR(O103060=1,O103060=7,INDEX($AD$28:$AO$51,HOUR(L103060)+1,N103060)&lt;&gt;"On",NOT(ISERROR(MATCH(DATE(M103060,N103060,DAY(L103060)),OFFSET($AD$15:$AD$22,0,M103060-$AD$14),0)))),"Off","On")</f>
        <v>Off</v>
      </c>
    </row>
    <row r="103061" spans="12:16" x14ac:dyDescent="0.25">
      <c r="L103061" s="57">
        <v>48491.083333333336</v>
      </c>
      <c r="M103061" s="55">
        <f t="shared" si="4860"/>
        <v>2032</v>
      </c>
      <c r="N103061" s="55">
        <f t="shared" si="4861"/>
        <v>10</v>
      </c>
      <c r="O103061" s="55">
        <f t="shared" si="4862"/>
        <v>2</v>
      </c>
      <c r="P103061" s="54" t="str" cm="1">
        <f t="array" aca="1" ref="P103061" ca="1">IF(OR(O103061=1,O103061=7,INDEX($AD$28:$AO$51,HOUR(L103061)+1,N103061)&lt;&gt;"On",NOT(ISERROR(MATCH(DATE(M103061,N103061,DAY(L103061)),OFFSET($AD$15:$AD$22,0,M103061-$AD$14),0)))),"Off","On")</f>
        <v>Off</v>
      </c>
    </row>
    <row r="103062" spans="12:16" x14ac:dyDescent="0.25">
      <c r="L103062" s="57">
        <v>48491.125</v>
      </c>
      <c r="M103062" s="55">
        <f t="shared" si="4860"/>
        <v>2032</v>
      </c>
      <c r="N103062" s="55">
        <f t="shared" si="4861"/>
        <v>10</v>
      </c>
      <c r="O103062" s="55">
        <f t="shared" si="4862"/>
        <v>2</v>
      </c>
      <c r="P103062" s="54" t="str" cm="1">
        <f t="array" aca="1" ref="P103062" ca="1">IF(OR(O103062=1,O103062=7,INDEX($AD$28:$AO$51,HOUR(L103062)+1,N103062)&lt;&gt;"On",NOT(ISERROR(MATCH(DATE(M103062,N103062,DAY(L103062)),OFFSET($AD$15:$AD$22,0,M103062-$AD$14),0)))),"Off","On")</f>
        <v>Off</v>
      </c>
    </row>
    <row r="103063" spans="12:16" x14ac:dyDescent="0.25">
      <c r="L103063" s="57">
        <v>48491.166666666664</v>
      </c>
      <c r="M103063" s="55">
        <f t="shared" si="4860"/>
        <v>2032</v>
      </c>
      <c r="N103063" s="55">
        <f t="shared" si="4861"/>
        <v>10</v>
      </c>
      <c r="O103063" s="55">
        <f t="shared" si="4862"/>
        <v>2</v>
      </c>
      <c r="P103063" s="54" t="str" cm="1">
        <f t="array" aca="1" ref="P103063" ca="1">IF(OR(O103063=1,O103063=7,INDEX($AD$28:$AO$51,HOUR(L103063)+1,N103063)&lt;&gt;"On",NOT(ISERROR(MATCH(DATE(M103063,N103063,DAY(L103063)),OFFSET($AD$15:$AD$22,0,M103063-$AD$14),0)))),"Off","On")</f>
        <v>Off</v>
      </c>
    </row>
    <row r="103064" spans="12:16" x14ac:dyDescent="0.25">
      <c r="L103064" s="57">
        <v>48491.208333333336</v>
      </c>
      <c r="M103064" s="55">
        <f t="shared" si="4860"/>
        <v>2032</v>
      </c>
      <c r="N103064" s="55">
        <f t="shared" si="4861"/>
        <v>10</v>
      </c>
      <c r="O103064" s="55">
        <f t="shared" si="4862"/>
        <v>2</v>
      </c>
      <c r="P103064" s="54" t="str" cm="1">
        <f t="array" aca="1" ref="P103064" ca="1">IF(OR(O103064=1,O103064=7,INDEX($AD$28:$AO$51,HOUR(L103064)+1,N103064)&lt;&gt;"On",NOT(ISERROR(MATCH(DATE(M103064,N103064,DAY(L103064)),OFFSET($AD$15:$AD$22,0,M103064-$AD$14),0)))),"Off","On")</f>
        <v>Off</v>
      </c>
    </row>
    <row r="103065" spans="12:16" x14ac:dyDescent="0.25">
      <c r="L103065" s="57">
        <v>48491.25</v>
      </c>
      <c r="M103065" s="55">
        <f t="shared" si="4860"/>
        <v>2032</v>
      </c>
      <c r="N103065" s="55">
        <f t="shared" si="4861"/>
        <v>10</v>
      </c>
      <c r="O103065" s="55">
        <f t="shared" si="4862"/>
        <v>2</v>
      </c>
      <c r="P103065" s="54" t="str" cm="1">
        <f t="array" aca="1" ref="P103065" ca="1">IF(OR(O103065=1,O103065=7,INDEX($AD$28:$AO$51,HOUR(L103065)+1,N103065)&lt;&gt;"On",NOT(ISERROR(MATCH(DATE(M103065,N103065,DAY(L103065)),OFFSET($AD$15:$AD$22,0,M103065-$AD$14),0)))),"Off","On")</f>
        <v>On</v>
      </c>
    </row>
    <row r="103066" spans="12:16" x14ac:dyDescent="0.25">
      <c r="L103066" s="57">
        <v>48491.291666666664</v>
      </c>
      <c r="M103066" s="55">
        <f t="shared" si="4860"/>
        <v>2032</v>
      </c>
      <c r="N103066" s="55">
        <f t="shared" si="4861"/>
        <v>10</v>
      </c>
      <c r="O103066" s="55">
        <f t="shared" si="4862"/>
        <v>2</v>
      </c>
      <c r="P103066" s="54" t="str" cm="1">
        <f t="array" aca="1" ref="P103066" ca="1">IF(OR(O103066=1,O103066=7,INDEX($AD$28:$AO$51,HOUR(L103066)+1,N103066)&lt;&gt;"On",NOT(ISERROR(MATCH(DATE(M103066,N103066,DAY(L103066)),OFFSET($AD$15:$AD$22,0,M103066-$AD$14),0)))),"Off","On")</f>
        <v>On</v>
      </c>
    </row>
    <row r="103067" spans="12:16" x14ac:dyDescent="0.25">
      <c r="L103067" s="57">
        <v>48491.333333333336</v>
      </c>
      <c r="M103067" s="55">
        <f t="shared" si="4860"/>
        <v>2032</v>
      </c>
      <c r="N103067" s="55">
        <f t="shared" si="4861"/>
        <v>10</v>
      </c>
      <c r="O103067" s="55">
        <f t="shared" si="4862"/>
        <v>2</v>
      </c>
      <c r="P103067" s="54" t="str" cm="1">
        <f t="array" aca="1" ref="P103067" ca="1">IF(OR(O103067=1,O103067=7,INDEX($AD$28:$AO$51,HOUR(L103067)+1,N103067)&lt;&gt;"On",NOT(ISERROR(MATCH(DATE(M103067,N103067,DAY(L103067)),OFFSET($AD$15:$AD$22,0,M103067-$AD$14),0)))),"Off","On")</f>
        <v>On</v>
      </c>
    </row>
    <row r="103068" spans="12:16" x14ac:dyDescent="0.25">
      <c r="L103068" s="57">
        <v>48491.375</v>
      </c>
      <c r="M103068" s="55">
        <f t="shared" si="4860"/>
        <v>2032</v>
      </c>
      <c r="N103068" s="55">
        <f t="shared" si="4861"/>
        <v>10</v>
      </c>
      <c r="O103068" s="55">
        <f t="shared" si="4862"/>
        <v>2</v>
      </c>
      <c r="P103068" s="54" t="str" cm="1">
        <f t="array" aca="1" ref="P103068" ca="1">IF(OR(O103068=1,O103068=7,INDEX($AD$28:$AO$51,HOUR(L103068)+1,N103068)&lt;&gt;"On",NOT(ISERROR(MATCH(DATE(M103068,N103068,DAY(L103068)),OFFSET($AD$15:$AD$22,0,M103068-$AD$14),0)))),"Off","On")</f>
        <v>Off</v>
      </c>
    </row>
    <row r="103069" spans="12:16" x14ac:dyDescent="0.25">
      <c r="L103069" s="57">
        <v>48491.416666666664</v>
      </c>
      <c r="M103069" s="55">
        <f t="shared" si="4860"/>
        <v>2032</v>
      </c>
      <c r="N103069" s="55">
        <f t="shared" si="4861"/>
        <v>10</v>
      </c>
      <c r="O103069" s="55">
        <f t="shared" si="4862"/>
        <v>2</v>
      </c>
      <c r="P103069" s="54" t="str" cm="1">
        <f t="array" aca="1" ref="P103069" ca="1">IF(OR(O103069=1,O103069=7,INDEX($AD$28:$AO$51,HOUR(L103069)+1,N103069)&lt;&gt;"On",NOT(ISERROR(MATCH(DATE(M103069,N103069,DAY(L103069)),OFFSET($AD$15:$AD$22,0,M103069-$AD$14),0)))),"Off","On")</f>
        <v>Off</v>
      </c>
    </row>
    <row r="103070" spans="12:16" x14ac:dyDescent="0.25">
      <c r="L103070" s="57">
        <v>48491.458333333336</v>
      </c>
      <c r="M103070" s="55">
        <f t="shared" si="4860"/>
        <v>2032</v>
      </c>
      <c r="N103070" s="55">
        <f t="shared" si="4861"/>
        <v>10</v>
      </c>
      <c r="O103070" s="55">
        <f t="shared" si="4862"/>
        <v>2</v>
      </c>
      <c r="P103070" s="54" t="str" cm="1">
        <f t="array" aca="1" ref="P103070" ca="1">IF(OR(O103070=1,O103070=7,INDEX($AD$28:$AO$51,HOUR(L103070)+1,N103070)&lt;&gt;"On",NOT(ISERROR(MATCH(DATE(M103070,N103070,DAY(L103070)),OFFSET($AD$15:$AD$22,0,M103070-$AD$14),0)))),"Off","On")</f>
        <v>Off</v>
      </c>
    </row>
    <row r="103071" spans="12:16" x14ac:dyDescent="0.25">
      <c r="L103071" s="57">
        <v>48491.5</v>
      </c>
      <c r="M103071" s="55">
        <f t="shared" si="4860"/>
        <v>2032</v>
      </c>
      <c r="N103071" s="55">
        <f t="shared" si="4861"/>
        <v>10</v>
      </c>
      <c r="O103071" s="55">
        <f t="shared" si="4862"/>
        <v>2</v>
      </c>
      <c r="P103071" s="54" t="str" cm="1">
        <f t="array" aca="1" ref="P103071" ca="1">IF(OR(O103071=1,O103071=7,INDEX($AD$28:$AO$51,HOUR(L103071)+1,N103071)&lt;&gt;"On",NOT(ISERROR(MATCH(DATE(M103071,N103071,DAY(L103071)),OFFSET($AD$15:$AD$22,0,M103071-$AD$14),0)))),"Off","On")</f>
        <v>Off</v>
      </c>
    </row>
    <row r="103072" spans="12:16" x14ac:dyDescent="0.25">
      <c r="L103072" s="57">
        <v>48491.541666666664</v>
      </c>
      <c r="M103072" s="55">
        <f t="shared" si="4860"/>
        <v>2032</v>
      </c>
      <c r="N103072" s="55">
        <f t="shared" si="4861"/>
        <v>10</v>
      </c>
      <c r="O103072" s="55">
        <f t="shared" si="4862"/>
        <v>2</v>
      </c>
      <c r="P103072" s="54" t="str" cm="1">
        <f t="array" aca="1" ref="P103072" ca="1">IF(OR(O103072=1,O103072=7,INDEX($AD$28:$AO$51,HOUR(L103072)+1,N103072)&lt;&gt;"On",NOT(ISERROR(MATCH(DATE(M103072,N103072,DAY(L103072)),OFFSET($AD$15:$AD$22,0,M103072-$AD$14),0)))),"Off","On")</f>
        <v>Off</v>
      </c>
    </row>
    <row r="103073" spans="12:16" x14ac:dyDescent="0.25">
      <c r="L103073" s="57">
        <v>48491.583333333336</v>
      </c>
      <c r="M103073" s="55">
        <f t="shared" si="4860"/>
        <v>2032</v>
      </c>
      <c r="N103073" s="55">
        <f t="shared" si="4861"/>
        <v>10</v>
      </c>
      <c r="O103073" s="55">
        <f t="shared" si="4862"/>
        <v>2</v>
      </c>
      <c r="P103073" s="54" t="str" cm="1">
        <f t="array" aca="1" ref="P103073" ca="1">IF(OR(O103073=1,O103073=7,INDEX($AD$28:$AO$51,HOUR(L103073)+1,N103073)&lt;&gt;"On",NOT(ISERROR(MATCH(DATE(M103073,N103073,DAY(L103073)),OFFSET($AD$15:$AD$22,0,M103073-$AD$14),0)))),"Off","On")</f>
        <v>Off</v>
      </c>
    </row>
    <row r="103074" spans="12:16" x14ac:dyDescent="0.25">
      <c r="L103074" s="57">
        <v>48491.625</v>
      </c>
      <c r="M103074" s="55">
        <f t="shared" si="4860"/>
        <v>2032</v>
      </c>
      <c r="N103074" s="55">
        <f t="shared" si="4861"/>
        <v>10</v>
      </c>
      <c r="O103074" s="55">
        <f t="shared" si="4862"/>
        <v>2</v>
      </c>
      <c r="P103074" s="54" t="str" cm="1">
        <f t="array" aca="1" ref="P103074" ca="1">IF(OR(O103074=1,O103074=7,INDEX($AD$28:$AO$51,HOUR(L103074)+1,N103074)&lt;&gt;"On",NOT(ISERROR(MATCH(DATE(M103074,N103074,DAY(L103074)),OFFSET($AD$15:$AD$22,0,M103074-$AD$14),0)))),"Off","On")</f>
        <v>Off</v>
      </c>
    </row>
    <row r="103075" spans="12:16" x14ac:dyDescent="0.25">
      <c r="L103075" s="57">
        <v>48491.666666666664</v>
      </c>
      <c r="M103075" s="55">
        <f t="shared" si="4860"/>
        <v>2032</v>
      </c>
      <c r="N103075" s="55">
        <f t="shared" si="4861"/>
        <v>10</v>
      </c>
      <c r="O103075" s="55">
        <f t="shared" si="4862"/>
        <v>2</v>
      </c>
      <c r="P103075" s="54" t="str" cm="1">
        <f t="array" aca="1" ref="P103075" ca="1">IF(OR(O103075=1,O103075=7,INDEX($AD$28:$AO$51,HOUR(L103075)+1,N103075)&lt;&gt;"On",NOT(ISERROR(MATCH(DATE(M103075,N103075,DAY(L103075)),OFFSET($AD$15:$AD$22,0,M103075-$AD$14),0)))),"Off","On")</f>
        <v>Off</v>
      </c>
    </row>
    <row r="103076" spans="12:16" x14ac:dyDescent="0.25">
      <c r="L103076" s="57">
        <v>48491.708333333336</v>
      </c>
      <c r="M103076" s="55">
        <f t="shared" si="4860"/>
        <v>2032</v>
      </c>
      <c r="N103076" s="55">
        <f t="shared" si="4861"/>
        <v>10</v>
      </c>
      <c r="O103076" s="55">
        <f t="shared" si="4862"/>
        <v>2</v>
      </c>
      <c r="P103076" s="54" t="str" cm="1">
        <f t="array" aca="1" ref="P103076" ca="1">IF(OR(O103076=1,O103076=7,INDEX($AD$28:$AO$51,HOUR(L103076)+1,N103076)&lt;&gt;"On",NOT(ISERROR(MATCH(DATE(M103076,N103076,DAY(L103076)),OFFSET($AD$15:$AD$22,0,M103076-$AD$14),0)))),"Off","On")</f>
        <v>Off</v>
      </c>
    </row>
    <row r="103077" spans="12:16" x14ac:dyDescent="0.25">
      <c r="L103077" s="57">
        <v>48491.75</v>
      </c>
      <c r="M103077" s="55">
        <f t="shared" si="4860"/>
        <v>2032</v>
      </c>
      <c r="N103077" s="55">
        <f t="shared" si="4861"/>
        <v>10</v>
      </c>
      <c r="O103077" s="55">
        <f t="shared" si="4862"/>
        <v>2</v>
      </c>
      <c r="P103077" s="54" t="str" cm="1">
        <f t="array" aca="1" ref="P103077" ca="1">IF(OR(O103077=1,O103077=7,INDEX($AD$28:$AO$51,HOUR(L103077)+1,N103077)&lt;&gt;"On",NOT(ISERROR(MATCH(DATE(M103077,N103077,DAY(L103077)),OFFSET($AD$15:$AD$22,0,M103077-$AD$14),0)))),"Off","On")</f>
        <v>On</v>
      </c>
    </row>
    <row r="103078" spans="12:16" x14ac:dyDescent="0.25">
      <c r="L103078" s="57">
        <v>48491.791666666664</v>
      </c>
      <c r="M103078" s="55">
        <f t="shared" si="4860"/>
        <v>2032</v>
      </c>
      <c r="N103078" s="55">
        <f t="shared" si="4861"/>
        <v>10</v>
      </c>
      <c r="O103078" s="55">
        <f t="shared" si="4862"/>
        <v>2</v>
      </c>
      <c r="P103078" s="54" t="str" cm="1">
        <f t="array" aca="1" ref="P103078" ca="1">IF(OR(O103078=1,O103078=7,INDEX($AD$28:$AO$51,HOUR(L103078)+1,N103078)&lt;&gt;"On",NOT(ISERROR(MATCH(DATE(M103078,N103078,DAY(L103078)),OFFSET($AD$15:$AD$22,0,M103078-$AD$14),0)))),"Off","On")</f>
        <v>On</v>
      </c>
    </row>
    <row r="103079" spans="12:16" x14ac:dyDescent="0.25">
      <c r="L103079" s="57">
        <v>48491.833333333336</v>
      </c>
      <c r="M103079" s="55">
        <f t="shared" si="4860"/>
        <v>2032</v>
      </c>
      <c r="N103079" s="55">
        <f t="shared" si="4861"/>
        <v>10</v>
      </c>
      <c r="O103079" s="55">
        <f t="shared" si="4862"/>
        <v>2</v>
      </c>
      <c r="P103079" s="54" t="str" cm="1">
        <f t="array" aca="1" ref="P103079" ca="1">IF(OR(O103079=1,O103079=7,INDEX($AD$28:$AO$51,HOUR(L103079)+1,N103079)&lt;&gt;"On",NOT(ISERROR(MATCH(DATE(M103079,N103079,DAY(L103079)),OFFSET($AD$15:$AD$22,0,M103079-$AD$14),0)))),"Off","On")</f>
        <v>On</v>
      </c>
    </row>
    <row r="103080" spans="12:16" x14ac:dyDescent="0.25">
      <c r="L103080" s="57">
        <v>48491.875</v>
      </c>
      <c r="M103080" s="55">
        <f t="shared" si="4860"/>
        <v>2032</v>
      </c>
      <c r="N103080" s="55">
        <f t="shared" si="4861"/>
        <v>10</v>
      </c>
      <c r="O103080" s="55">
        <f t="shared" si="4862"/>
        <v>2</v>
      </c>
      <c r="P103080" s="54" t="str" cm="1">
        <f t="array" aca="1" ref="P103080" ca="1">IF(OR(O103080=1,O103080=7,INDEX($AD$28:$AO$51,HOUR(L103080)+1,N103080)&lt;&gt;"On",NOT(ISERROR(MATCH(DATE(M103080,N103080,DAY(L103080)),OFFSET($AD$15:$AD$22,0,M103080-$AD$14),0)))),"Off","On")</f>
        <v>On</v>
      </c>
    </row>
    <row r="103081" spans="12:16" x14ac:dyDescent="0.25">
      <c r="L103081" s="57">
        <v>48491.916666666664</v>
      </c>
      <c r="M103081" s="55">
        <f t="shared" si="4860"/>
        <v>2032</v>
      </c>
      <c r="N103081" s="55">
        <f t="shared" si="4861"/>
        <v>10</v>
      </c>
      <c r="O103081" s="55">
        <f t="shared" si="4862"/>
        <v>2</v>
      </c>
      <c r="P103081" s="54" t="str" cm="1">
        <f t="array" aca="1" ref="P103081" ca="1">IF(OR(O103081=1,O103081=7,INDEX($AD$28:$AO$51,HOUR(L103081)+1,N103081)&lt;&gt;"On",NOT(ISERROR(MATCH(DATE(M103081,N103081,DAY(L103081)),OFFSET($AD$15:$AD$22,0,M103081-$AD$14),0)))),"Off","On")</f>
        <v>Off</v>
      </c>
    </row>
    <row r="103082" spans="12:16" x14ac:dyDescent="0.25">
      <c r="L103082" s="57">
        <v>48491.958333333336</v>
      </c>
      <c r="M103082" s="55">
        <f t="shared" si="4860"/>
        <v>2032</v>
      </c>
      <c r="N103082" s="55">
        <f t="shared" si="4861"/>
        <v>10</v>
      </c>
      <c r="O103082" s="55">
        <f t="shared" si="4862"/>
        <v>2</v>
      </c>
      <c r="P103082" s="54" t="str" cm="1">
        <f t="array" aca="1" ref="P103082" ca="1">IF(OR(O103082=1,O103082=7,INDEX($AD$28:$AO$51,HOUR(L103082)+1,N103082)&lt;&gt;"On",NOT(ISERROR(MATCH(DATE(M103082,N103082,DAY(L103082)),OFFSET($AD$15:$AD$22,0,M103082-$AD$14),0)))),"Off","On")</f>
        <v>Off</v>
      </c>
    </row>
    <row r="103083" spans="12:16" x14ac:dyDescent="0.25">
      <c r="L103083" s="57">
        <v>48492</v>
      </c>
      <c r="M103083" s="55">
        <f t="shared" si="4860"/>
        <v>2032</v>
      </c>
      <c r="N103083" s="55">
        <f t="shared" si="4861"/>
        <v>10</v>
      </c>
      <c r="O103083" s="55">
        <f t="shared" si="4862"/>
        <v>3</v>
      </c>
      <c r="P103083" s="54" t="str" cm="1">
        <f t="array" aca="1" ref="P103083" ca="1">IF(OR(O103083=1,O103083=7,INDEX($AD$28:$AO$51,HOUR(L103083)+1,N103083)&lt;&gt;"On",NOT(ISERROR(MATCH(DATE(M103083,N103083,DAY(L103083)),OFFSET($AD$15:$AD$22,0,M103083-$AD$14),0)))),"Off","On")</f>
        <v>Off</v>
      </c>
    </row>
    <row r="103084" spans="12:16" x14ac:dyDescent="0.25">
      <c r="L103084" s="57">
        <v>48492.041666666664</v>
      </c>
      <c r="M103084" s="55">
        <f t="shared" si="4860"/>
        <v>2032</v>
      </c>
      <c r="N103084" s="55">
        <f t="shared" si="4861"/>
        <v>10</v>
      </c>
      <c r="O103084" s="55">
        <f t="shared" si="4862"/>
        <v>3</v>
      </c>
      <c r="P103084" s="54" t="str" cm="1">
        <f t="array" aca="1" ref="P103084" ca="1">IF(OR(O103084=1,O103084=7,INDEX($AD$28:$AO$51,HOUR(L103084)+1,N103084)&lt;&gt;"On",NOT(ISERROR(MATCH(DATE(M103084,N103084,DAY(L103084)),OFFSET($AD$15:$AD$22,0,M103084-$AD$14),0)))),"Off","On")</f>
        <v>Off</v>
      </c>
    </row>
    <row r="103085" spans="12:16" x14ac:dyDescent="0.25">
      <c r="L103085" s="57">
        <v>48492.083333333336</v>
      </c>
      <c r="M103085" s="55">
        <f t="shared" si="4860"/>
        <v>2032</v>
      </c>
      <c r="N103085" s="55">
        <f t="shared" si="4861"/>
        <v>10</v>
      </c>
      <c r="O103085" s="55">
        <f t="shared" si="4862"/>
        <v>3</v>
      </c>
      <c r="P103085" s="54" t="str" cm="1">
        <f t="array" aca="1" ref="P103085" ca="1">IF(OR(O103085=1,O103085=7,INDEX($AD$28:$AO$51,HOUR(L103085)+1,N103085)&lt;&gt;"On",NOT(ISERROR(MATCH(DATE(M103085,N103085,DAY(L103085)),OFFSET($AD$15:$AD$22,0,M103085-$AD$14),0)))),"Off","On")</f>
        <v>Off</v>
      </c>
    </row>
    <row r="103086" spans="12:16" x14ac:dyDescent="0.25">
      <c r="L103086" s="57">
        <v>48492.125</v>
      </c>
      <c r="M103086" s="55">
        <f t="shared" si="4860"/>
        <v>2032</v>
      </c>
      <c r="N103086" s="55">
        <f t="shared" si="4861"/>
        <v>10</v>
      </c>
      <c r="O103086" s="55">
        <f t="shared" si="4862"/>
        <v>3</v>
      </c>
      <c r="P103086" s="54" t="str" cm="1">
        <f t="array" aca="1" ref="P103086" ca="1">IF(OR(O103086=1,O103086=7,INDEX($AD$28:$AO$51,HOUR(L103086)+1,N103086)&lt;&gt;"On",NOT(ISERROR(MATCH(DATE(M103086,N103086,DAY(L103086)),OFFSET($AD$15:$AD$22,0,M103086-$AD$14),0)))),"Off","On")</f>
        <v>Off</v>
      </c>
    </row>
    <row r="103087" spans="12:16" x14ac:dyDescent="0.25">
      <c r="L103087" s="57">
        <v>48492.166666666664</v>
      </c>
      <c r="M103087" s="55">
        <f t="shared" si="4860"/>
        <v>2032</v>
      </c>
      <c r="N103087" s="55">
        <f t="shared" si="4861"/>
        <v>10</v>
      </c>
      <c r="O103087" s="55">
        <f t="shared" si="4862"/>
        <v>3</v>
      </c>
      <c r="P103087" s="54" t="str" cm="1">
        <f t="array" aca="1" ref="P103087" ca="1">IF(OR(O103087=1,O103087=7,INDEX($AD$28:$AO$51,HOUR(L103087)+1,N103087)&lt;&gt;"On",NOT(ISERROR(MATCH(DATE(M103087,N103087,DAY(L103087)),OFFSET($AD$15:$AD$22,0,M103087-$AD$14),0)))),"Off","On")</f>
        <v>Off</v>
      </c>
    </row>
    <row r="103088" spans="12:16" x14ac:dyDescent="0.25">
      <c r="L103088" s="57">
        <v>48492.208333333336</v>
      </c>
      <c r="M103088" s="55">
        <f t="shared" si="4860"/>
        <v>2032</v>
      </c>
      <c r="N103088" s="55">
        <f t="shared" si="4861"/>
        <v>10</v>
      </c>
      <c r="O103088" s="55">
        <f t="shared" si="4862"/>
        <v>3</v>
      </c>
      <c r="P103088" s="54" t="str" cm="1">
        <f t="array" aca="1" ref="P103088" ca="1">IF(OR(O103088=1,O103088=7,INDEX($AD$28:$AO$51,HOUR(L103088)+1,N103088)&lt;&gt;"On",NOT(ISERROR(MATCH(DATE(M103088,N103088,DAY(L103088)),OFFSET($AD$15:$AD$22,0,M103088-$AD$14),0)))),"Off","On")</f>
        <v>Off</v>
      </c>
    </row>
    <row r="103089" spans="12:16" x14ac:dyDescent="0.25">
      <c r="L103089" s="57">
        <v>48492.25</v>
      </c>
      <c r="M103089" s="55">
        <f t="shared" si="4860"/>
        <v>2032</v>
      </c>
      <c r="N103089" s="55">
        <f t="shared" si="4861"/>
        <v>10</v>
      </c>
      <c r="O103089" s="55">
        <f t="shared" si="4862"/>
        <v>3</v>
      </c>
      <c r="P103089" s="54" t="str" cm="1">
        <f t="array" aca="1" ref="P103089" ca="1">IF(OR(O103089=1,O103089=7,INDEX($AD$28:$AO$51,HOUR(L103089)+1,N103089)&lt;&gt;"On",NOT(ISERROR(MATCH(DATE(M103089,N103089,DAY(L103089)),OFFSET($AD$15:$AD$22,0,M103089-$AD$14),0)))),"Off","On")</f>
        <v>On</v>
      </c>
    </row>
    <row r="103090" spans="12:16" x14ac:dyDescent="0.25">
      <c r="L103090" s="57">
        <v>48492.291666666664</v>
      </c>
      <c r="M103090" s="55">
        <f t="shared" si="4860"/>
        <v>2032</v>
      </c>
      <c r="N103090" s="55">
        <f t="shared" si="4861"/>
        <v>10</v>
      </c>
      <c r="O103090" s="55">
        <f t="shared" si="4862"/>
        <v>3</v>
      </c>
      <c r="P103090" s="54" t="str" cm="1">
        <f t="array" aca="1" ref="P103090" ca="1">IF(OR(O103090=1,O103090=7,INDEX($AD$28:$AO$51,HOUR(L103090)+1,N103090)&lt;&gt;"On",NOT(ISERROR(MATCH(DATE(M103090,N103090,DAY(L103090)),OFFSET($AD$15:$AD$22,0,M103090-$AD$14),0)))),"Off","On")</f>
        <v>On</v>
      </c>
    </row>
    <row r="103091" spans="12:16" x14ac:dyDescent="0.25">
      <c r="L103091" s="57">
        <v>48492.333333333336</v>
      </c>
      <c r="M103091" s="55">
        <f t="shared" si="4860"/>
        <v>2032</v>
      </c>
      <c r="N103091" s="55">
        <f t="shared" si="4861"/>
        <v>10</v>
      </c>
      <c r="O103091" s="55">
        <f t="shared" si="4862"/>
        <v>3</v>
      </c>
      <c r="P103091" s="54" t="str" cm="1">
        <f t="array" aca="1" ref="P103091" ca="1">IF(OR(O103091=1,O103091=7,INDEX($AD$28:$AO$51,HOUR(L103091)+1,N103091)&lt;&gt;"On",NOT(ISERROR(MATCH(DATE(M103091,N103091,DAY(L103091)),OFFSET($AD$15:$AD$22,0,M103091-$AD$14),0)))),"Off","On")</f>
        <v>On</v>
      </c>
    </row>
    <row r="103092" spans="12:16" x14ac:dyDescent="0.25">
      <c r="L103092" s="57">
        <v>48492.375</v>
      </c>
      <c r="M103092" s="55">
        <f t="shared" si="4860"/>
        <v>2032</v>
      </c>
      <c r="N103092" s="55">
        <f t="shared" si="4861"/>
        <v>10</v>
      </c>
      <c r="O103092" s="55">
        <f t="shared" si="4862"/>
        <v>3</v>
      </c>
      <c r="P103092" s="54" t="str" cm="1">
        <f t="array" aca="1" ref="P103092" ca="1">IF(OR(O103092=1,O103092=7,INDEX($AD$28:$AO$51,HOUR(L103092)+1,N103092)&lt;&gt;"On",NOT(ISERROR(MATCH(DATE(M103092,N103092,DAY(L103092)),OFFSET($AD$15:$AD$22,0,M103092-$AD$14),0)))),"Off","On")</f>
        <v>Off</v>
      </c>
    </row>
    <row r="103093" spans="12:16" x14ac:dyDescent="0.25">
      <c r="L103093" s="57">
        <v>48492.416666666664</v>
      </c>
      <c r="M103093" s="55">
        <f t="shared" si="4860"/>
        <v>2032</v>
      </c>
      <c r="N103093" s="55">
        <f t="shared" si="4861"/>
        <v>10</v>
      </c>
      <c r="O103093" s="55">
        <f t="shared" si="4862"/>
        <v>3</v>
      </c>
      <c r="P103093" s="54" t="str" cm="1">
        <f t="array" aca="1" ref="P103093" ca="1">IF(OR(O103093=1,O103093=7,INDEX($AD$28:$AO$51,HOUR(L103093)+1,N103093)&lt;&gt;"On",NOT(ISERROR(MATCH(DATE(M103093,N103093,DAY(L103093)),OFFSET($AD$15:$AD$22,0,M103093-$AD$14),0)))),"Off","On")</f>
        <v>Off</v>
      </c>
    </row>
    <row r="103094" spans="12:16" x14ac:dyDescent="0.25">
      <c r="L103094" s="57">
        <v>48492.458333333336</v>
      </c>
      <c r="M103094" s="55">
        <f t="shared" si="4860"/>
        <v>2032</v>
      </c>
      <c r="N103094" s="55">
        <f t="shared" si="4861"/>
        <v>10</v>
      </c>
      <c r="O103094" s="55">
        <f t="shared" si="4862"/>
        <v>3</v>
      </c>
      <c r="P103094" s="54" t="str" cm="1">
        <f t="array" aca="1" ref="P103094" ca="1">IF(OR(O103094=1,O103094=7,INDEX($AD$28:$AO$51,HOUR(L103094)+1,N103094)&lt;&gt;"On",NOT(ISERROR(MATCH(DATE(M103094,N103094,DAY(L103094)),OFFSET($AD$15:$AD$22,0,M103094-$AD$14),0)))),"Off","On")</f>
        <v>Off</v>
      </c>
    </row>
    <row r="103095" spans="12:16" x14ac:dyDescent="0.25">
      <c r="L103095" s="57">
        <v>48492.5</v>
      </c>
      <c r="M103095" s="55">
        <f t="shared" si="4860"/>
        <v>2032</v>
      </c>
      <c r="N103095" s="55">
        <f t="shared" si="4861"/>
        <v>10</v>
      </c>
      <c r="O103095" s="55">
        <f t="shared" si="4862"/>
        <v>3</v>
      </c>
      <c r="P103095" s="54" t="str" cm="1">
        <f t="array" aca="1" ref="P103095" ca="1">IF(OR(O103095=1,O103095=7,INDEX($AD$28:$AO$51,HOUR(L103095)+1,N103095)&lt;&gt;"On",NOT(ISERROR(MATCH(DATE(M103095,N103095,DAY(L103095)),OFFSET($AD$15:$AD$22,0,M103095-$AD$14),0)))),"Off","On")</f>
        <v>Off</v>
      </c>
    </row>
    <row r="103096" spans="12:16" x14ac:dyDescent="0.25">
      <c r="L103096" s="57">
        <v>48492.541666666664</v>
      </c>
      <c r="M103096" s="55">
        <f t="shared" si="4860"/>
        <v>2032</v>
      </c>
      <c r="N103096" s="55">
        <f t="shared" si="4861"/>
        <v>10</v>
      </c>
      <c r="O103096" s="55">
        <f t="shared" si="4862"/>
        <v>3</v>
      </c>
      <c r="P103096" s="54" t="str" cm="1">
        <f t="array" aca="1" ref="P103096" ca="1">IF(OR(O103096=1,O103096=7,INDEX($AD$28:$AO$51,HOUR(L103096)+1,N103096)&lt;&gt;"On",NOT(ISERROR(MATCH(DATE(M103096,N103096,DAY(L103096)),OFFSET($AD$15:$AD$22,0,M103096-$AD$14),0)))),"Off","On")</f>
        <v>Off</v>
      </c>
    </row>
    <row r="103097" spans="12:16" x14ac:dyDescent="0.25">
      <c r="L103097" s="57">
        <v>48492.583333333336</v>
      </c>
      <c r="M103097" s="55">
        <f t="shared" si="4860"/>
        <v>2032</v>
      </c>
      <c r="N103097" s="55">
        <f t="shared" si="4861"/>
        <v>10</v>
      </c>
      <c r="O103097" s="55">
        <f t="shared" si="4862"/>
        <v>3</v>
      </c>
      <c r="P103097" s="54" t="str" cm="1">
        <f t="array" aca="1" ref="P103097" ca="1">IF(OR(O103097=1,O103097=7,INDEX($AD$28:$AO$51,HOUR(L103097)+1,N103097)&lt;&gt;"On",NOT(ISERROR(MATCH(DATE(M103097,N103097,DAY(L103097)),OFFSET($AD$15:$AD$22,0,M103097-$AD$14),0)))),"Off","On")</f>
        <v>Off</v>
      </c>
    </row>
    <row r="103098" spans="12:16" x14ac:dyDescent="0.25">
      <c r="L103098" s="57">
        <v>48492.625</v>
      </c>
      <c r="M103098" s="55">
        <f t="shared" si="4860"/>
        <v>2032</v>
      </c>
      <c r="N103098" s="55">
        <f t="shared" si="4861"/>
        <v>10</v>
      </c>
      <c r="O103098" s="55">
        <f t="shared" si="4862"/>
        <v>3</v>
      </c>
      <c r="P103098" s="54" t="str" cm="1">
        <f t="array" aca="1" ref="P103098" ca="1">IF(OR(O103098=1,O103098=7,INDEX($AD$28:$AO$51,HOUR(L103098)+1,N103098)&lt;&gt;"On",NOT(ISERROR(MATCH(DATE(M103098,N103098,DAY(L103098)),OFFSET($AD$15:$AD$22,0,M103098-$AD$14),0)))),"Off","On")</f>
        <v>Off</v>
      </c>
    </row>
    <row r="103099" spans="12:16" x14ac:dyDescent="0.25">
      <c r="L103099" s="57">
        <v>48492.666666666664</v>
      </c>
      <c r="M103099" s="55">
        <f t="shared" si="4860"/>
        <v>2032</v>
      </c>
      <c r="N103099" s="55">
        <f t="shared" si="4861"/>
        <v>10</v>
      </c>
      <c r="O103099" s="55">
        <f t="shared" si="4862"/>
        <v>3</v>
      </c>
      <c r="P103099" s="54" t="str" cm="1">
        <f t="array" aca="1" ref="P103099" ca="1">IF(OR(O103099=1,O103099=7,INDEX($AD$28:$AO$51,HOUR(L103099)+1,N103099)&lt;&gt;"On",NOT(ISERROR(MATCH(DATE(M103099,N103099,DAY(L103099)),OFFSET($AD$15:$AD$22,0,M103099-$AD$14),0)))),"Off","On")</f>
        <v>Off</v>
      </c>
    </row>
    <row r="103100" spans="12:16" x14ac:dyDescent="0.25">
      <c r="L103100" s="57">
        <v>48492.708333333336</v>
      </c>
      <c r="M103100" s="55">
        <f t="shared" si="4860"/>
        <v>2032</v>
      </c>
      <c r="N103100" s="55">
        <f t="shared" si="4861"/>
        <v>10</v>
      </c>
      <c r="O103100" s="55">
        <f t="shared" si="4862"/>
        <v>3</v>
      </c>
      <c r="P103100" s="54" t="str" cm="1">
        <f t="array" aca="1" ref="P103100" ca="1">IF(OR(O103100=1,O103100=7,INDEX($AD$28:$AO$51,HOUR(L103100)+1,N103100)&lt;&gt;"On",NOT(ISERROR(MATCH(DATE(M103100,N103100,DAY(L103100)),OFFSET($AD$15:$AD$22,0,M103100-$AD$14),0)))),"Off","On")</f>
        <v>Off</v>
      </c>
    </row>
    <row r="103101" spans="12:16" x14ac:dyDescent="0.25">
      <c r="L103101" s="57">
        <v>48492.75</v>
      </c>
      <c r="M103101" s="55">
        <f t="shared" si="4860"/>
        <v>2032</v>
      </c>
      <c r="N103101" s="55">
        <f t="shared" si="4861"/>
        <v>10</v>
      </c>
      <c r="O103101" s="55">
        <f t="shared" si="4862"/>
        <v>3</v>
      </c>
      <c r="P103101" s="54" t="str" cm="1">
        <f t="array" aca="1" ref="P103101" ca="1">IF(OR(O103101=1,O103101=7,INDEX($AD$28:$AO$51,HOUR(L103101)+1,N103101)&lt;&gt;"On",NOT(ISERROR(MATCH(DATE(M103101,N103101,DAY(L103101)),OFFSET($AD$15:$AD$22,0,M103101-$AD$14),0)))),"Off","On")</f>
        <v>On</v>
      </c>
    </row>
    <row r="103102" spans="12:16" x14ac:dyDescent="0.25">
      <c r="L103102" s="57">
        <v>48492.791666666664</v>
      </c>
      <c r="M103102" s="55">
        <f t="shared" si="4860"/>
        <v>2032</v>
      </c>
      <c r="N103102" s="55">
        <f t="shared" si="4861"/>
        <v>10</v>
      </c>
      <c r="O103102" s="55">
        <f t="shared" si="4862"/>
        <v>3</v>
      </c>
      <c r="P103102" s="54" t="str" cm="1">
        <f t="array" aca="1" ref="P103102" ca="1">IF(OR(O103102=1,O103102=7,INDEX($AD$28:$AO$51,HOUR(L103102)+1,N103102)&lt;&gt;"On",NOT(ISERROR(MATCH(DATE(M103102,N103102,DAY(L103102)),OFFSET($AD$15:$AD$22,0,M103102-$AD$14),0)))),"Off","On")</f>
        <v>On</v>
      </c>
    </row>
    <row r="103103" spans="12:16" x14ac:dyDescent="0.25">
      <c r="L103103" s="57">
        <v>48492.833333333336</v>
      </c>
      <c r="M103103" s="55">
        <f t="shared" si="4860"/>
        <v>2032</v>
      </c>
      <c r="N103103" s="55">
        <f t="shared" si="4861"/>
        <v>10</v>
      </c>
      <c r="O103103" s="55">
        <f t="shared" si="4862"/>
        <v>3</v>
      </c>
      <c r="P103103" s="54" t="str" cm="1">
        <f t="array" aca="1" ref="P103103" ca="1">IF(OR(O103103=1,O103103=7,INDEX($AD$28:$AO$51,HOUR(L103103)+1,N103103)&lt;&gt;"On",NOT(ISERROR(MATCH(DATE(M103103,N103103,DAY(L103103)),OFFSET($AD$15:$AD$22,0,M103103-$AD$14),0)))),"Off","On")</f>
        <v>On</v>
      </c>
    </row>
    <row r="103104" spans="12:16" x14ac:dyDescent="0.25">
      <c r="L103104" s="57">
        <v>48492.875</v>
      </c>
      <c r="M103104" s="55">
        <f t="shared" si="4860"/>
        <v>2032</v>
      </c>
      <c r="N103104" s="55">
        <f t="shared" si="4861"/>
        <v>10</v>
      </c>
      <c r="O103104" s="55">
        <f t="shared" si="4862"/>
        <v>3</v>
      </c>
      <c r="P103104" s="54" t="str" cm="1">
        <f t="array" aca="1" ref="P103104" ca="1">IF(OR(O103104=1,O103104=7,INDEX($AD$28:$AO$51,HOUR(L103104)+1,N103104)&lt;&gt;"On",NOT(ISERROR(MATCH(DATE(M103104,N103104,DAY(L103104)),OFFSET($AD$15:$AD$22,0,M103104-$AD$14),0)))),"Off","On")</f>
        <v>On</v>
      </c>
    </row>
    <row r="103105" spans="12:16" x14ac:dyDescent="0.25">
      <c r="L103105" s="57">
        <v>48492.916666666664</v>
      </c>
      <c r="M103105" s="55">
        <f t="shared" si="4860"/>
        <v>2032</v>
      </c>
      <c r="N103105" s="55">
        <f t="shared" si="4861"/>
        <v>10</v>
      </c>
      <c r="O103105" s="55">
        <f t="shared" si="4862"/>
        <v>3</v>
      </c>
      <c r="P103105" s="54" t="str" cm="1">
        <f t="array" aca="1" ref="P103105" ca="1">IF(OR(O103105=1,O103105=7,INDEX($AD$28:$AO$51,HOUR(L103105)+1,N103105)&lt;&gt;"On",NOT(ISERROR(MATCH(DATE(M103105,N103105,DAY(L103105)),OFFSET($AD$15:$AD$22,0,M103105-$AD$14),0)))),"Off","On")</f>
        <v>Off</v>
      </c>
    </row>
    <row r="103106" spans="12:16" x14ac:dyDescent="0.25">
      <c r="L103106" s="57">
        <v>48492.958333333336</v>
      </c>
      <c r="M103106" s="55">
        <f t="shared" si="4860"/>
        <v>2032</v>
      </c>
      <c r="N103106" s="55">
        <f t="shared" si="4861"/>
        <v>10</v>
      </c>
      <c r="O103106" s="55">
        <f t="shared" si="4862"/>
        <v>3</v>
      </c>
      <c r="P103106" s="54" t="str" cm="1">
        <f t="array" aca="1" ref="P103106" ca="1">IF(OR(O103106=1,O103106=7,INDEX($AD$28:$AO$51,HOUR(L103106)+1,N103106)&lt;&gt;"On",NOT(ISERROR(MATCH(DATE(M103106,N103106,DAY(L103106)),OFFSET($AD$15:$AD$22,0,M103106-$AD$14),0)))),"Off","On")</f>
        <v>Off</v>
      </c>
    </row>
    <row r="103107" spans="12:16" x14ac:dyDescent="0.25">
      <c r="L103107" s="57">
        <v>48493</v>
      </c>
      <c r="M103107" s="55">
        <f t="shared" si="4860"/>
        <v>2032</v>
      </c>
      <c r="N103107" s="55">
        <f t="shared" si="4861"/>
        <v>10</v>
      </c>
      <c r="O103107" s="55">
        <f t="shared" si="4862"/>
        <v>4</v>
      </c>
      <c r="P103107" s="54" t="str" cm="1">
        <f t="array" aca="1" ref="P103107" ca="1">IF(OR(O103107=1,O103107=7,INDEX($AD$28:$AO$51,HOUR(L103107)+1,N103107)&lt;&gt;"On",NOT(ISERROR(MATCH(DATE(M103107,N103107,DAY(L103107)),OFFSET($AD$15:$AD$22,0,M103107-$AD$14),0)))),"Off","On")</f>
        <v>Off</v>
      </c>
    </row>
    <row r="103108" spans="12:16" x14ac:dyDescent="0.25">
      <c r="L103108" s="57">
        <v>48493.041666666664</v>
      </c>
      <c r="M103108" s="55">
        <f t="shared" si="4860"/>
        <v>2032</v>
      </c>
      <c r="N103108" s="55">
        <f t="shared" si="4861"/>
        <v>10</v>
      </c>
      <c r="O103108" s="55">
        <f t="shared" si="4862"/>
        <v>4</v>
      </c>
      <c r="P103108" s="54" t="str" cm="1">
        <f t="array" aca="1" ref="P103108" ca="1">IF(OR(O103108=1,O103108=7,INDEX($AD$28:$AO$51,HOUR(L103108)+1,N103108)&lt;&gt;"On",NOT(ISERROR(MATCH(DATE(M103108,N103108,DAY(L103108)),OFFSET($AD$15:$AD$22,0,M103108-$AD$14),0)))),"Off","On")</f>
        <v>Off</v>
      </c>
    </row>
    <row r="103109" spans="12:16" x14ac:dyDescent="0.25">
      <c r="L103109" s="57">
        <v>48493.083333333336</v>
      </c>
      <c r="M103109" s="55">
        <f t="shared" si="4860"/>
        <v>2032</v>
      </c>
      <c r="N103109" s="55">
        <f t="shared" si="4861"/>
        <v>10</v>
      </c>
      <c r="O103109" s="55">
        <f t="shared" si="4862"/>
        <v>4</v>
      </c>
      <c r="P103109" s="54" t="str" cm="1">
        <f t="array" aca="1" ref="P103109" ca="1">IF(OR(O103109=1,O103109=7,INDEX($AD$28:$AO$51,HOUR(L103109)+1,N103109)&lt;&gt;"On",NOT(ISERROR(MATCH(DATE(M103109,N103109,DAY(L103109)),OFFSET($AD$15:$AD$22,0,M103109-$AD$14),0)))),"Off","On")</f>
        <v>Off</v>
      </c>
    </row>
    <row r="103110" spans="12:16" x14ac:dyDescent="0.25">
      <c r="L103110" s="57">
        <v>48493.125</v>
      </c>
      <c r="M103110" s="55">
        <f t="shared" si="4860"/>
        <v>2032</v>
      </c>
      <c r="N103110" s="55">
        <f t="shared" si="4861"/>
        <v>10</v>
      </c>
      <c r="O103110" s="55">
        <f t="shared" si="4862"/>
        <v>4</v>
      </c>
      <c r="P103110" s="54" t="str" cm="1">
        <f t="array" aca="1" ref="P103110" ca="1">IF(OR(O103110=1,O103110=7,INDEX($AD$28:$AO$51,HOUR(L103110)+1,N103110)&lt;&gt;"On",NOT(ISERROR(MATCH(DATE(M103110,N103110,DAY(L103110)),OFFSET($AD$15:$AD$22,0,M103110-$AD$14),0)))),"Off","On")</f>
        <v>Off</v>
      </c>
    </row>
    <row r="103111" spans="12:16" x14ac:dyDescent="0.25">
      <c r="L103111" s="57">
        <v>48493.166666666664</v>
      </c>
      <c r="M103111" s="55">
        <f t="shared" si="4860"/>
        <v>2032</v>
      </c>
      <c r="N103111" s="55">
        <f t="shared" si="4861"/>
        <v>10</v>
      </c>
      <c r="O103111" s="55">
        <f t="shared" si="4862"/>
        <v>4</v>
      </c>
      <c r="P103111" s="54" t="str" cm="1">
        <f t="array" aca="1" ref="P103111" ca="1">IF(OR(O103111=1,O103111=7,INDEX($AD$28:$AO$51,HOUR(L103111)+1,N103111)&lt;&gt;"On",NOT(ISERROR(MATCH(DATE(M103111,N103111,DAY(L103111)),OFFSET($AD$15:$AD$22,0,M103111-$AD$14),0)))),"Off","On")</f>
        <v>Off</v>
      </c>
    </row>
    <row r="103112" spans="12:16" x14ac:dyDescent="0.25">
      <c r="L103112" s="57">
        <v>48493.208333333336</v>
      </c>
      <c r="M103112" s="55">
        <f t="shared" si="4860"/>
        <v>2032</v>
      </c>
      <c r="N103112" s="55">
        <f t="shared" si="4861"/>
        <v>10</v>
      </c>
      <c r="O103112" s="55">
        <f t="shared" si="4862"/>
        <v>4</v>
      </c>
      <c r="P103112" s="54" t="str" cm="1">
        <f t="array" aca="1" ref="P103112" ca="1">IF(OR(O103112=1,O103112=7,INDEX($AD$28:$AO$51,HOUR(L103112)+1,N103112)&lt;&gt;"On",NOT(ISERROR(MATCH(DATE(M103112,N103112,DAY(L103112)),OFFSET($AD$15:$AD$22,0,M103112-$AD$14),0)))),"Off","On")</f>
        <v>Off</v>
      </c>
    </row>
    <row r="103113" spans="12:16" x14ac:dyDescent="0.25">
      <c r="L103113" s="57">
        <v>48493.25</v>
      </c>
      <c r="M103113" s="55">
        <f t="shared" si="4860"/>
        <v>2032</v>
      </c>
      <c r="N103113" s="55">
        <f t="shared" si="4861"/>
        <v>10</v>
      </c>
      <c r="O103113" s="55">
        <f t="shared" si="4862"/>
        <v>4</v>
      </c>
      <c r="P103113" s="54" t="str" cm="1">
        <f t="array" aca="1" ref="P103113" ca="1">IF(OR(O103113=1,O103113=7,INDEX($AD$28:$AO$51,HOUR(L103113)+1,N103113)&lt;&gt;"On",NOT(ISERROR(MATCH(DATE(M103113,N103113,DAY(L103113)),OFFSET($AD$15:$AD$22,0,M103113-$AD$14),0)))),"Off","On")</f>
        <v>On</v>
      </c>
    </row>
    <row r="103114" spans="12:16" x14ac:dyDescent="0.25">
      <c r="L103114" s="57">
        <v>48493.291666666664</v>
      </c>
      <c r="M103114" s="55">
        <f t="shared" si="4860"/>
        <v>2032</v>
      </c>
      <c r="N103114" s="55">
        <f t="shared" si="4861"/>
        <v>10</v>
      </c>
      <c r="O103114" s="55">
        <f t="shared" si="4862"/>
        <v>4</v>
      </c>
      <c r="P103114" s="54" t="str" cm="1">
        <f t="array" aca="1" ref="P103114" ca="1">IF(OR(O103114=1,O103114=7,INDEX($AD$28:$AO$51,HOUR(L103114)+1,N103114)&lt;&gt;"On",NOT(ISERROR(MATCH(DATE(M103114,N103114,DAY(L103114)),OFFSET($AD$15:$AD$22,0,M103114-$AD$14),0)))),"Off","On")</f>
        <v>On</v>
      </c>
    </row>
    <row r="103115" spans="12:16" x14ac:dyDescent="0.25">
      <c r="L103115" s="57">
        <v>48493.333333333336</v>
      </c>
      <c r="M103115" s="55">
        <f t="shared" si="4860"/>
        <v>2032</v>
      </c>
      <c r="N103115" s="55">
        <f t="shared" si="4861"/>
        <v>10</v>
      </c>
      <c r="O103115" s="55">
        <f t="shared" si="4862"/>
        <v>4</v>
      </c>
      <c r="P103115" s="54" t="str" cm="1">
        <f t="array" aca="1" ref="P103115" ca="1">IF(OR(O103115=1,O103115=7,INDEX($AD$28:$AO$51,HOUR(L103115)+1,N103115)&lt;&gt;"On",NOT(ISERROR(MATCH(DATE(M103115,N103115,DAY(L103115)),OFFSET($AD$15:$AD$22,0,M103115-$AD$14),0)))),"Off","On")</f>
        <v>On</v>
      </c>
    </row>
    <row r="103116" spans="12:16" x14ac:dyDescent="0.25">
      <c r="L103116" s="57">
        <v>48493.375</v>
      </c>
      <c r="M103116" s="55">
        <f t="shared" ref="M103116:M103179" si="4863">YEAR(L103116)</f>
        <v>2032</v>
      </c>
      <c r="N103116" s="55">
        <f t="shared" ref="N103116:N103179" si="4864">MONTH(L103116)</f>
        <v>10</v>
      </c>
      <c r="O103116" s="55">
        <f t="shared" ref="O103116:O103179" si="4865">WEEKDAY(L103116)</f>
        <v>4</v>
      </c>
      <c r="P103116" s="54" t="str" cm="1">
        <f t="array" aca="1" ref="P103116" ca="1">IF(OR(O103116=1,O103116=7,INDEX($AD$28:$AO$51,HOUR(L103116)+1,N103116)&lt;&gt;"On",NOT(ISERROR(MATCH(DATE(M103116,N103116,DAY(L103116)),OFFSET($AD$15:$AD$22,0,M103116-$AD$14),0)))),"Off","On")</f>
        <v>Off</v>
      </c>
    </row>
    <row r="103117" spans="12:16" x14ac:dyDescent="0.25">
      <c r="L103117" s="57">
        <v>48493.416666666664</v>
      </c>
      <c r="M103117" s="55">
        <f t="shared" si="4863"/>
        <v>2032</v>
      </c>
      <c r="N103117" s="55">
        <f t="shared" si="4864"/>
        <v>10</v>
      </c>
      <c r="O103117" s="55">
        <f t="shared" si="4865"/>
        <v>4</v>
      </c>
      <c r="P103117" s="54" t="str" cm="1">
        <f t="array" aca="1" ref="P103117" ca="1">IF(OR(O103117=1,O103117=7,INDEX($AD$28:$AO$51,HOUR(L103117)+1,N103117)&lt;&gt;"On",NOT(ISERROR(MATCH(DATE(M103117,N103117,DAY(L103117)),OFFSET($AD$15:$AD$22,0,M103117-$AD$14),0)))),"Off","On")</f>
        <v>Off</v>
      </c>
    </row>
    <row r="103118" spans="12:16" x14ac:dyDescent="0.25">
      <c r="L103118" s="57">
        <v>48493.458333333336</v>
      </c>
      <c r="M103118" s="55">
        <f t="shared" si="4863"/>
        <v>2032</v>
      </c>
      <c r="N103118" s="55">
        <f t="shared" si="4864"/>
        <v>10</v>
      </c>
      <c r="O103118" s="55">
        <f t="shared" si="4865"/>
        <v>4</v>
      </c>
      <c r="P103118" s="54" t="str" cm="1">
        <f t="array" aca="1" ref="P103118" ca="1">IF(OR(O103118=1,O103118=7,INDEX($AD$28:$AO$51,HOUR(L103118)+1,N103118)&lt;&gt;"On",NOT(ISERROR(MATCH(DATE(M103118,N103118,DAY(L103118)),OFFSET($AD$15:$AD$22,0,M103118-$AD$14),0)))),"Off","On")</f>
        <v>Off</v>
      </c>
    </row>
    <row r="103119" spans="12:16" x14ac:dyDescent="0.25">
      <c r="L103119" s="57">
        <v>48493.5</v>
      </c>
      <c r="M103119" s="55">
        <f t="shared" si="4863"/>
        <v>2032</v>
      </c>
      <c r="N103119" s="55">
        <f t="shared" si="4864"/>
        <v>10</v>
      </c>
      <c r="O103119" s="55">
        <f t="shared" si="4865"/>
        <v>4</v>
      </c>
      <c r="P103119" s="54" t="str" cm="1">
        <f t="array" aca="1" ref="P103119" ca="1">IF(OR(O103119=1,O103119=7,INDEX($AD$28:$AO$51,HOUR(L103119)+1,N103119)&lt;&gt;"On",NOT(ISERROR(MATCH(DATE(M103119,N103119,DAY(L103119)),OFFSET($AD$15:$AD$22,0,M103119-$AD$14),0)))),"Off","On")</f>
        <v>Off</v>
      </c>
    </row>
    <row r="103120" spans="12:16" x14ac:dyDescent="0.25">
      <c r="L103120" s="57">
        <v>48493.541666666664</v>
      </c>
      <c r="M103120" s="55">
        <f t="shared" si="4863"/>
        <v>2032</v>
      </c>
      <c r="N103120" s="55">
        <f t="shared" si="4864"/>
        <v>10</v>
      </c>
      <c r="O103120" s="55">
        <f t="shared" si="4865"/>
        <v>4</v>
      </c>
      <c r="P103120" s="54" t="str" cm="1">
        <f t="array" aca="1" ref="P103120" ca="1">IF(OR(O103120=1,O103120=7,INDEX($AD$28:$AO$51,HOUR(L103120)+1,N103120)&lt;&gt;"On",NOT(ISERROR(MATCH(DATE(M103120,N103120,DAY(L103120)),OFFSET($AD$15:$AD$22,0,M103120-$AD$14),0)))),"Off","On")</f>
        <v>Off</v>
      </c>
    </row>
    <row r="103121" spans="12:16" x14ac:dyDescent="0.25">
      <c r="L103121" s="57">
        <v>48493.583333333336</v>
      </c>
      <c r="M103121" s="55">
        <f t="shared" si="4863"/>
        <v>2032</v>
      </c>
      <c r="N103121" s="55">
        <f t="shared" si="4864"/>
        <v>10</v>
      </c>
      <c r="O103121" s="55">
        <f t="shared" si="4865"/>
        <v>4</v>
      </c>
      <c r="P103121" s="54" t="str" cm="1">
        <f t="array" aca="1" ref="P103121" ca="1">IF(OR(O103121=1,O103121=7,INDEX($AD$28:$AO$51,HOUR(L103121)+1,N103121)&lt;&gt;"On",NOT(ISERROR(MATCH(DATE(M103121,N103121,DAY(L103121)),OFFSET($AD$15:$AD$22,0,M103121-$AD$14),0)))),"Off","On")</f>
        <v>Off</v>
      </c>
    </row>
    <row r="103122" spans="12:16" x14ac:dyDescent="0.25">
      <c r="L103122" s="57">
        <v>48493.625</v>
      </c>
      <c r="M103122" s="55">
        <f t="shared" si="4863"/>
        <v>2032</v>
      </c>
      <c r="N103122" s="55">
        <f t="shared" si="4864"/>
        <v>10</v>
      </c>
      <c r="O103122" s="55">
        <f t="shared" si="4865"/>
        <v>4</v>
      </c>
      <c r="P103122" s="54" t="str" cm="1">
        <f t="array" aca="1" ref="P103122" ca="1">IF(OR(O103122=1,O103122=7,INDEX($AD$28:$AO$51,HOUR(L103122)+1,N103122)&lt;&gt;"On",NOT(ISERROR(MATCH(DATE(M103122,N103122,DAY(L103122)),OFFSET($AD$15:$AD$22,0,M103122-$AD$14),0)))),"Off","On")</f>
        <v>Off</v>
      </c>
    </row>
    <row r="103123" spans="12:16" x14ac:dyDescent="0.25">
      <c r="L103123" s="57">
        <v>48493.666666666664</v>
      </c>
      <c r="M103123" s="55">
        <f t="shared" si="4863"/>
        <v>2032</v>
      </c>
      <c r="N103123" s="55">
        <f t="shared" si="4864"/>
        <v>10</v>
      </c>
      <c r="O103123" s="55">
        <f t="shared" si="4865"/>
        <v>4</v>
      </c>
      <c r="P103123" s="54" t="str" cm="1">
        <f t="array" aca="1" ref="P103123" ca="1">IF(OR(O103123=1,O103123=7,INDEX($AD$28:$AO$51,HOUR(L103123)+1,N103123)&lt;&gt;"On",NOT(ISERROR(MATCH(DATE(M103123,N103123,DAY(L103123)),OFFSET($AD$15:$AD$22,0,M103123-$AD$14),0)))),"Off","On")</f>
        <v>Off</v>
      </c>
    </row>
    <row r="103124" spans="12:16" x14ac:dyDescent="0.25">
      <c r="L103124" s="57">
        <v>48493.708333333336</v>
      </c>
      <c r="M103124" s="55">
        <f t="shared" si="4863"/>
        <v>2032</v>
      </c>
      <c r="N103124" s="55">
        <f t="shared" si="4864"/>
        <v>10</v>
      </c>
      <c r="O103124" s="55">
        <f t="shared" si="4865"/>
        <v>4</v>
      </c>
      <c r="P103124" s="54" t="str" cm="1">
        <f t="array" aca="1" ref="P103124" ca="1">IF(OR(O103124=1,O103124=7,INDEX($AD$28:$AO$51,HOUR(L103124)+1,N103124)&lt;&gt;"On",NOT(ISERROR(MATCH(DATE(M103124,N103124,DAY(L103124)),OFFSET($AD$15:$AD$22,0,M103124-$AD$14),0)))),"Off","On")</f>
        <v>Off</v>
      </c>
    </row>
    <row r="103125" spans="12:16" x14ac:dyDescent="0.25">
      <c r="L103125" s="57">
        <v>48493.75</v>
      </c>
      <c r="M103125" s="55">
        <f t="shared" si="4863"/>
        <v>2032</v>
      </c>
      <c r="N103125" s="55">
        <f t="shared" si="4864"/>
        <v>10</v>
      </c>
      <c r="O103125" s="55">
        <f t="shared" si="4865"/>
        <v>4</v>
      </c>
      <c r="P103125" s="54" t="str" cm="1">
        <f t="array" aca="1" ref="P103125" ca="1">IF(OR(O103125=1,O103125=7,INDEX($AD$28:$AO$51,HOUR(L103125)+1,N103125)&lt;&gt;"On",NOT(ISERROR(MATCH(DATE(M103125,N103125,DAY(L103125)),OFFSET($AD$15:$AD$22,0,M103125-$AD$14),0)))),"Off","On")</f>
        <v>On</v>
      </c>
    </row>
    <row r="103126" spans="12:16" x14ac:dyDescent="0.25">
      <c r="L103126" s="57">
        <v>48493.791666666664</v>
      </c>
      <c r="M103126" s="55">
        <f t="shared" si="4863"/>
        <v>2032</v>
      </c>
      <c r="N103126" s="55">
        <f t="shared" si="4864"/>
        <v>10</v>
      </c>
      <c r="O103126" s="55">
        <f t="shared" si="4865"/>
        <v>4</v>
      </c>
      <c r="P103126" s="54" t="str" cm="1">
        <f t="array" aca="1" ref="P103126" ca="1">IF(OR(O103126=1,O103126=7,INDEX($AD$28:$AO$51,HOUR(L103126)+1,N103126)&lt;&gt;"On",NOT(ISERROR(MATCH(DATE(M103126,N103126,DAY(L103126)),OFFSET($AD$15:$AD$22,0,M103126-$AD$14),0)))),"Off","On")</f>
        <v>On</v>
      </c>
    </row>
    <row r="103127" spans="12:16" x14ac:dyDescent="0.25">
      <c r="L103127" s="57">
        <v>48493.833333333336</v>
      </c>
      <c r="M103127" s="55">
        <f t="shared" si="4863"/>
        <v>2032</v>
      </c>
      <c r="N103127" s="55">
        <f t="shared" si="4864"/>
        <v>10</v>
      </c>
      <c r="O103127" s="55">
        <f t="shared" si="4865"/>
        <v>4</v>
      </c>
      <c r="P103127" s="54" t="str" cm="1">
        <f t="array" aca="1" ref="P103127" ca="1">IF(OR(O103127=1,O103127=7,INDEX($AD$28:$AO$51,HOUR(L103127)+1,N103127)&lt;&gt;"On",NOT(ISERROR(MATCH(DATE(M103127,N103127,DAY(L103127)),OFFSET($AD$15:$AD$22,0,M103127-$AD$14),0)))),"Off","On")</f>
        <v>On</v>
      </c>
    </row>
    <row r="103128" spans="12:16" x14ac:dyDescent="0.25">
      <c r="L103128" s="57">
        <v>48493.875</v>
      </c>
      <c r="M103128" s="55">
        <f t="shared" si="4863"/>
        <v>2032</v>
      </c>
      <c r="N103128" s="55">
        <f t="shared" si="4864"/>
        <v>10</v>
      </c>
      <c r="O103128" s="55">
        <f t="shared" si="4865"/>
        <v>4</v>
      </c>
      <c r="P103128" s="54" t="str" cm="1">
        <f t="array" aca="1" ref="P103128" ca="1">IF(OR(O103128=1,O103128=7,INDEX($AD$28:$AO$51,HOUR(L103128)+1,N103128)&lt;&gt;"On",NOT(ISERROR(MATCH(DATE(M103128,N103128,DAY(L103128)),OFFSET($AD$15:$AD$22,0,M103128-$AD$14),0)))),"Off","On")</f>
        <v>On</v>
      </c>
    </row>
    <row r="103129" spans="12:16" x14ac:dyDescent="0.25">
      <c r="L103129" s="57">
        <v>48493.916666666664</v>
      </c>
      <c r="M103129" s="55">
        <f t="shared" si="4863"/>
        <v>2032</v>
      </c>
      <c r="N103129" s="55">
        <f t="shared" si="4864"/>
        <v>10</v>
      </c>
      <c r="O103129" s="55">
        <f t="shared" si="4865"/>
        <v>4</v>
      </c>
      <c r="P103129" s="54" t="str" cm="1">
        <f t="array" aca="1" ref="P103129" ca="1">IF(OR(O103129=1,O103129=7,INDEX($AD$28:$AO$51,HOUR(L103129)+1,N103129)&lt;&gt;"On",NOT(ISERROR(MATCH(DATE(M103129,N103129,DAY(L103129)),OFFSET($AD$15:$AD$22,0,M103129-$AD$14),0)))),"Off","On")</f>
        <v>Off</v>
      </c>
    </row>
    <row r="103130" spans="12:16" x14ac:dyDescent="0.25">
      <c r="L103130" s="57">
        <v>48493.958333333336</v>
      </c>
      <c r="M103130" s="55">
        <f t="shared" si="4863"/>
        <v>2032</v>
      </c>
      <c r="N103130" s="55">
        <f t="shared" si="4864"/>
        <v>10</v>
      </c>
      <c r="O103130" s="55">
        <f t="shared" si="4865"/>
        <v>4</v>
      </c>
      <c r="P103130" s="54" t="str" cm="1">
        <f t="array" aca="1" ref="P103130" ca="1">IF(OR(O103130=1,O103130=7,INDEX($AD$28:$AO$51,HOUR(L103130)+1,N103130)&lt;&gt;"On",NOT(ISERROR(MATCH(DATE(M103130,N103130,DAY(L103130)),OFFSET($AD$15:$AD$22,0,M103130-$AD$14),0)))),"Off","On")</f>
        <v>Off</v>
      </c>
    </row>
    <row r="103131" spans="12:16" x14ac:dyDescent="0.25">
      <c r="L103131" s="57">
        <v>48494</v>
      </c>
      <c r="M103131" s="55">
        <f t="shared" si="4863"/>
        <v>2032</v>
      </c>
      <c r="N103131" s="55">
        <f t="shared" si="4864"/>
        <v>10</v>
      </c>
      <c r="O103131" s="55">
        <f t="shared" si="4865"/>
        <v>5</v>
      </c>
      <c r="P103131" s="54" t="str" cm="1">
        <f t="array" aca="1" ref="P103131" ca="1">IF(OR(O103131=1,O103131=7,INDEX($AD$28:$AO$51,HOUR(L103131)+1,N103131)&lt;&gt;"On",NOT(ISERROR(MATCH(DATE(M103131,N103131,DAY(L103131)),OFFSET($AD$15:$AD$22,0,M103131-$AD$14),0)))),"Off","On")</f>
        <v>Off</v>
      </c>
    </row>
    <row r="103132" spans="12:16" x14ac:dyDescent="0.25">
      <c r="L103132" s="57">
        <v>48494.041666666664</v>
      </c>
      <c r="M103132" s="55">
        <f t="shared" si="4863"/>
        <v>2032</v>
      </c>
      <c r="N103132" s="55">
        <f t="shared" si="4864"/>
        <v>10</v>
      </c>
      <c r="O103132" s="55">
        <f t="shared" si="4865"/>
        <v>5</v>
      </c>
      <c r="P103132" s="54" t="str" cm="1">
        <f t="array" aca="1" ref="P103132" ca="1">IF(OR(O103132=1,O103132=7,INDEX($AD$28:$AO$51,HOUR(L103132)+1,N103132)&lt;&gt;"On",NOT(ISERROR(MATCH(DATE(M103132,N103132,DAY(L103132)),OFFSET($AD$15:$AD$22,0,M103132-$AD$14),0)))),"Off","On")</f>
        <v>Off</v>
      </c>
    </row>
    <row r="103133" spans="12:16" x14ac:dyDescent="0.25">
      <c r="L103133" s="57">
        <v>48494.083333333336</v>
      </c>
      <c r="M103133" s="55">
        <f t="shared" si="4863"/>
        <v>2032</v>
      </c>
      <c r="N103133" s="55">
        <f t="shared" si="4864"/>
        <v>10</v>
      </c>
      <c r="O103133" s="55">
        <f t="shared" si="4865"/>
        <v>5</v>
      </c>
      <c r="P103133" s="54" t="str" cm="1">
        <f t="array" aca="1" ref="P103133" ca="1">IF(OR(O103133=1,O103133=7,INDEX($AD$28:$AO$51,HOUR(L103133)+1,N103133)&lt;&gt;"On",NOT(ISERROR(MATCH(DATE(M103133,N103133,DAY(L103133)),OFFSET($AD$15:$AD$22,0,M103133-$AD$14),0)))),"Off","On")</f>
        <v>Off</v>
      </c>
    </row>
    <row r="103134" spans="12:16" x14ac:dyDescent="0.25">
      <c r="L103134" s="57">
        <v>48494.125</v>
      </c>
      <c r="M103134" s="55">
        <f t="shared" si="4863"/>
        <v>2032</v>
      </c>
      <c r="N103134" s="55">
        <f t="shared" si="4864"/>
        <v>10</v>
      </c>
      <c r="O103134" s="55">
        <f t="shared" si="4865"/>
        <v>5</v>
      </c>
      <c r="P103134" s="54" t="str" cm="1">
        <f t="array" aca="1" ref="P103134" ca="1">IF(OR(O103134=1,O103134=7,INDEX($AD$28:$AO$51,HOUR(L103134)+1,N103134)&lt;&gt;"On",NOT(ISERROR(MATCH(DATE(M103134,N103134,DAY(L103134)),OFFSET($AD$15:$AD$22,0,M103134-$AD$14),0)))),"Off","On")</f>
        <v>Off</v>
      </c>
    </row>
    <row r="103135" spans="12:16" x14ac:dyDescent="0.25">
      <c r="L103135" s="57">
        <v>48494.166666666664</v>
      </c>
      <c r="M103135" s="55">
        <f t="shared" si="4863"/>
        <v>2032</v>
      </c>
      <c r="N103135" s="55">
        <f t="shared" si="4864"/>
        <v>10</v>
      </c>
      <c r="O103135" s="55">
        <f t="shared" si="4865"/>
        <v>5</v>
      </c>
      <c r="P103135" s="54" t="str" cm="1">
        <f t="array" aca="1" ref="P103135" ca="1">IF(OR(O103135=1,O103135=7,INDEX($AD$28:$AO$51,HOUR(L103135)+1,N103135)&lt;&gt;"On",NOT(ISERROR(MATCH(DATE(M103135,N103135,DAY(L103135)),OFFSET($AD$15:$AD$22,0,M103135-$AD$14),0)))),"Off","On")</f>
        <v>Off</v>
      </c>
    </row>
    <row r="103136" spans="12:16" x14ac:dyDescent="0.25">
      <c r="L103136" s="57">
        <v>48494.208333333336</v>
      </c>
      <c r="M103136" s="55">
        <f t="shared" si="4863"/>
        <v>2032</v>
      </c>
      <c r="N103136" s="55">
        <f t="shared" si="4864"/>
        <v>10</v>
      </c>
      <c r="O103136" s="55">
        <f t="shared" si="4865"/>
        <v>5</v>
      </c>
      <c r="P103136" s="54" t="str" cm="1">
        <f t="array" aca="1" ref="P103136" ca="1">IF(OR(O103136=1,O103136=7,INDEX($AD$28:$AO$51,HOUR(L103136)+1,N103136)&lt;&gt;"On",NOT(ISERROR(MATCH(DATE(M103136,N103136,DAY(L103136)),OFFSET($AD$15:$AD$22,0,M103136-$AD$14),0)))),"Off","On")</f>
        <v>Off</v>
      </c>
    </row>
    <row r="103137" spans="12:16" x14ac:dyDescent="0.25">
      <c r="L103137" s="57">
        <v>48494.25</v>
      </c>
      <c r="M103137" s="55">
        <f t="shared" si="4863"/>
        <v>2032</v>
      </c>
      <c r="N103137" s="55">
        <f t="shared" si="4864"/>
        <v>10</v>
      </c>
      <c r="O103137" s="55">
        <f t="shared" si="4865"/>
        <v>5</v>
      </c>
      <c r="P103137" s="54" t="str" cm="1">
        <f t="array" aca="1" ref="P103137" ca="1">IF(OR(O103137=1,O103137=7,INDEX($AD$28:$AO$51,HOUR(L103137)+1,N103137)&lt;&gt;"On",NOT(ISERROR(MATCH(DATE(M103137,N103137,DAY(L103137)),OFFSET($AD$15:$AD$22,0,M103137-$AD$14),0)))),"Off","On")</f>
        <v>On</v>
      </c>
    </row>
    <row r="103138" spans="12:16" x14ac:dyDescent="0.25">
      <c r="L103138" s="57">
        <v>48494.291666666664</v>
      </c>
      <c r="M103138" s="55">
        <f t="shared" si="4863"/>
        <v>2032</v>
      </c>
      <c r="N103138" s="55">
        <f t="shared" si="4864"/>
        <v>10</v>
      </c>
      <c r="O103138" s="55">
        <f t="shared" si="4865"/>
        <v>5</v>
      </c>
      <c r="P103138" s="54" t="str" cm="1">
        <f t="array" aca="1" ref="P103138" ca="1">IF(OR(O103138=1,O103138=7,INDEX($AD$28:$AO$51,HOUR(L103138)+1,N103138)&lt;&gt;"On",NOT(ISERROR(MATCH(DATE(M103138,N103138,DAY(L103138)),OFFSET($AD$15:$AD$22,0,M103138-$AD$14),0)))),"Off","On")</f>
        <v>On</v>
      </c>
    </row>
    <row r="103139" spans="12:16" x14ac:dyDescent="0.25">
      <c r="L103139" s="57">
        <v>48494.333333333336</v>
      </c>
      <c r="M103139" s="55">
        <f t="shared" si="4863"/>
        <v>2032</v>
      </c>
      <c r="N103139" s="55">
        <f t="shared" si="4864"/>
        <v>10</v>
      </c>
      <c r="O103139" s="55">
        <f t="shared" si="4865"/>
        <v>5</v>
      </c>
      <c r="P103139" s="54" t="str" cm="1">
        <f t="array" aca="1" ref="P103139" ca="1">IF(OR(O103139=1,O103139=7,INDEX($AD$28:$AO$51,HOUR(L103139)+1,N103139)&lt;&gt;"On",NOT(ISERROR(MATCH(DATE(M103139,N103139,DAY(L103139)),OFFSET($AD$15:$AD$22,0,M103139-$AD$14),0)))),"Off","On")</f>
        <v>On</v>
      </c>
    </row>
    <row r="103140" spans="12:16" x14ac:dyDescent="0.25">
      <c r="L103140" s="57">
        <v>48494.375</v>
      </c>
      <c r="M103140" s="55">
        <f t="shared" si="4863"/>
        <v>2032</v>
      </c>
      <c r="N103140" s="55">
        <f t="shared" si="4864"/>
        <v>10</v>
      </c>
      <c r="O103140" s="55">
        <f t="shared" si="4865"/>
        <v>5</v>
      </c>
      <c r="P103140" s="54" t="str" cm="1">
        <f t="array" aca="1" ref="P103140" ca="1">IF(OR(O103140=1,O103140=7,INDEX($AD$28:$AO$51,HOUR(L103140)+1,N103140)&lt;&gt;"On",NOT(ISERROR(MATCH(DATE(M103140,N103140,DAY(L103140)),OFFSET($AD$15:$AD$22,0,M103140-$AD$14),0)))),"Off","On")</f>
        <v>Off</v>
      </c>
    </row>
    <row r="103141" spans="12:16" x14ac:dyDescent="0.25">
      <c r="L103141" s="57">
        <v>48494.416666666664</v>
      </c>
      <c r="M103141" s="55">
        <f t="shared" si="4863"/>
        <v>2032</v>
      </c>
      <c r="N103141" s="55">
        <f t="shared" si="4864"/>
        <v>10</v>
      </c>
      <c r="O103141" s="55">
        <f t="shared" si="4865"/>
        <v>5</v>
      </c>
      <c r="P103141" s="54" t="str" cm="1">
        <f t="array" aca="1" ref="P103141" ca="1">IF(OR(O103141=1,O103141=7,INDEX($AD$28:$AO$51,HOUR(L103141)+1,N103141)&lt;&gt;"On",NOT(ISERROR(MATCH(DATE(M103141,N103141,DAY(L103141)),OFFSET($AD$15:$AD$22,0,M103141-$AD$14),0)))),"Off","On")</f>
        <v>Off</v>
      </c>
    </row>
    <row r="103142" spans="12:16" x14ac:dyDescent="0.25">
      <c r="L103142" s="57">
        <v>48494.458333333336</v>
      </c>
      <c r="M103142" s="55">
        <f t="shared" si="4863"/>
        <v>2032</v>
      </c>
      <c r="N103142" s="55">
        <f t="shared" si="4864"/>
        <v>10</v>
      </c>
      <c r="O103142" s="55">
        <f t="shared" si="4865"/>
        <v>5</v>
      </c>
      <c r="P103142" s="54" t="str" cm="1">
        <f t="array" aca="1" ref="P103142" ca="1">IF(OR(O103142=1,O103142=7,INDEX($AD$28:$AO$51,HOUR(L103142)+1,N103142)&lt;&gt;"On",NOT(ISERROR(MATCH(DATE(M103142,N103142,DAY(L103142)),OFFSET($AD$15:$AD$22,0,M103142-$AD$14),0)))),"Off","On")</f>
        <v>Off</v>
      </c>
    </row>
    <row r="103143" spans="12:16" x14ac:dyDescent="0.25">
      <c r="L103143" s="57">
        <v>48494.5</v>
      </c>
      <c r="M103143" s="55">
        <f t="shared" si="4863"/>
        <v>2032</v>
      </c>
      <c r="N103143" s="55">
        <f t="shared" si="4864"/>
        <v>10</v>
      </c>
      <c r="O103143" s="55">
        <f t="shared" si="4865"/>
        <v>5</v>
      </c>
      <c r="P103143" s="54" t="str" cm="1">
        <f t="array" aca="1" ref="P103143" ca="1">IF(OR(O103143=1,O103143=7,INDEX($AD$28:$AO$51,HOUR(L103143)+1,N103143)&lt;&gt;"On",NOT(ISERROR(MATCH(DATE(M103143,N103143,DAY(L103143)),OFFSET($AD$15:$AD$22,0,M103143-$AD$14),0)))),"Off","On")</f>
        <v>Off</v>
      </c>
    </row>
    <row r="103144" spans="12:16" x14ac:dyDescent="0.25">
      <c r="L103144" s="57">
        <v>48494.541666666664</v>
      </c>
      <c r="M103144" s="55">
        <f t="shared" si="4863"/>
        <v>2032</v>
      </c>
      <c r="N103144" s="55">
        <f t="shared" si="4864"/>
        <v>10</v>
      </c>
      <c r="O103144" s="55">
        <f t="shared" si="4865"/>
        <v>5</v>
      </c>
      <c r="P103144" s="54" t="str" cm="1">
        <f t="array" aca="1" ref="P103144" ca="1">IF(OR(O103144=1,O103144=7,INDEX($AD$28:$AO$51,HOUR(L103144)+1,N103144)&lt;&gt;"On",NOT(ISERROR(MATCH(DATE(M103144,N103144,DAY(L103144)),OFFSET($AD$15:$AD$22,0,M103144-$AD$14),0)))),"Off","On")</f>
        <v>Off</v>
      </c>
    </row>
    <row r="103145" spans="12:16" x14ac:dyDescent="0.25">
      <c r="L103145" s="57">
        <v>48494.583333333336</v>
      </c>
      <c r="M103145" s="55">
        <f t="shared" si="4863"/>
        <v>2032</v>
      </c>
      <c r="N103145" s="55">
        <f t="shared" si="4864"/>
        <v>10</v>
      </c>
      <c r="O103145" s="55">
        <f t="shared" si="4865"/>
        <v>5</v>
      </c>
      <c r="P103145" s="54" t="str" cm="1">
        <f t="array" aca="1" ref="P103145" ca="1">IF(OR(O103145=1,O103145=7,INDEX($AD$28:$AO$51,HOUR(L103145)+1,N103145)&lt;&gt;"On",NOT(ISERROR(MATCH(DATE(M103145,N103145,DAY(L103145)),OFFSET($AD$15:$AD$22,0,M103145-$AD$14),0)))),"Off","On")</f>
        <v>Off</v>
      </c>
    </row>
    <row r="103146" spans="12:16" x14ac:dyDescent="0.25">
      <c r="L103146" s="57">
        <v>48494.625</v>
      </c>
      <c r="M103146" s="55">
        <f t="shared" si="4863"/>
        <v>2032</v>
      </c>
      <c r="N103146" s="55">
        <f t="shared" si="4864"/>
        <v>10</v>
      </c>
      <c r="O103146" s="55">
        <f t="shared" si="4865"/>
        <v>5</v>
      </c>
      <c r="P103146" s="54" t="str" cm="1">
        <f t="array" aca="1" ref="P103146" ca="1">IF(OR(O103146=1,O103146=7,INDEX($AD$28:$AO$51,HOUR(L103146)+1,N103146)&lt;&gt;"On",NOT(ISERROR(MATCH(DATE(M103146,N103146,DAY(L103146)),OFFSET($AD$15:$AD$22,0,M103146-$AD$14),0)))),"Off","On")</f>
        <v>Off</v>
      </c>
    </row>
    <row r="103147" spans="12:16" x14ac:dyDescent="0.25">
      <c r="L103147" s="57">
        <v>48494.666666666664</v>
      </c>
      <c r="M103147" s="55">
        <f t="shared" si="4863"/>
        <v>2032</v>
      </c>
      <c r="N103147" s="55">
        <f t="shared" si="4864"/>
        <v>10</v>
      </c>
      <c r="O103147" s="55">
        <f t="shared" si="4865"/>
        <v>5</v>
      </c>
      <c r="P103147" s="54" t="str" cm="1">
        <f t="array" aca="1" ref="P103147" ca="1">IF(OR(O103147=1,O103147=7,INDEX($AD$28:$AO$51,HOUR(L103147)+1,N103147)&lt;&gt;"On",NOT(ISERROR(MATCH(DATE(M103147,N103147,DAY(L103147)),OFFSET($AD$15:$AD$22,0,M103147-$AD$14),0)))),"Off","On")</f>
        <v>Off</v>
      </c>
    </row>
    <row r="103148" spans="12:16" x14ac:dyDescent="0.25">
      <c r="L103148" s="57">
        <v>48494.708333333336</v>
      </c>
      <c r="M103148" s="55">
        <f t="shared" si="4863"/>
        <v>2032</v>
      </c>
      <c r="N103148" s="55">
        <f t="shared" si="4864"/>
        <v>10</v>
      </c>
      <c r="O103148" s="55">
        <f t="shared" si="4865"/>
        <v>5</v>
      </c>
      <c r="P103148" s="54" t="str" cm="1">
        <f t="array" aca="1" ref="P103148" ca="1">IF(OR(O103148=1,O103148=7,INDEX($AD$28:$AO$51,HOUR(L103148)+1,N103148)&lt;&gt;"On",NOT(ISERROR(MATCH(DATE(M103148,N103148,DAY(L103148)),OFFSET($AD$15:$AD$22,0,M103148-$AD$14),0)))),"Off","On")</f>
        <v>Off</v>
      </c>
    </row>
    <row r="103149" spans="12:16" x14ac:dyDescent="0.25">
      <c r="L103149" s="57">
        <v>48494.75</v>
      </c>
      <c r="M103149" s="55">
        <f t="shared" si="4863"/>
        <v>2032</v>
      </c>
      <c r="N103149" s="55">
        <f t="shared" si="4864"/>
        <v>10</v>
      </c>
      <c r="O103149" s="55">
        <f t="shared" si="4865"/>
        <v>5</v>
      </c>
      <c r="P103149" s="54" t="str" cm="1">
        <f t="array" aca="1" ref="P103149" ca="1">IF(OR(O103149=1,O103149=7,INDEX($AD$28:$AO$51,HOUR(L103149)+1,N103149)&lt;&gt;"On",NOT(ISERROR(MATCH(DATE(M103149,N103149,DAY(L103149)),OFFSET($AD$15:$AD$22,0,M103149-$AD$14),0)))),"Off","On")</f>
        <v>On</v>
      </c>
    </row>
    <row r="103150" spans="12:16" x14ac:dyDescent="0.25">
      <c r="L103150" s="57">
        <v>48494.791666666664</v>
      </c>
      <c r="M103150" s="55">
        <f t="shared" si="4863"/>
        <v>2032</v>
      </c>
      <c r="N103150" s="55">
        <f t="shared" si="4864"/>
        <v>10</v>
      </c>
      <c r="O103150" s="55">
        <f t="shared" si="4865"/>
        <v>5</v>
      </c>
      <c r="P103150" s="54" t="str" cm="1">
        <f t="array" aca="1" ref="P103150" ca="1">IF(OR(O103150=1,O103150=7,INDEX($AD$28:$AO$51,HOUR(L103150)+1,N103150)&lt;&gt;"On",NOT(ISERROR(MATCH(DATE(M103150,N103150,DAY(L103150)),OFFSET($AD$15:$AD$22,0,M103150-$AD$14),0)))),"Off","On")</f>
        <v>On</v>
      </c>
    </row>
    <row r="103151" spans="12:16" x14ac:dyDescent="0.25">
      <c r="L103151" s="57">
        <v>48494.833333333336</v>
      </c>
      <c r="M103151" s="55">
        <f t="shared" si="4863"/>
        <v>2032</v>
      </c>
      <c r="N103151" s="55">
        <f t="shared" si="4864"/>
        <v>10</v>
      </c>
      <c r="O103151" s="55">
        <f t="shared" si="4865"/>
        <v>5</v>
      </c>
      <c r="P103151" s="54" t="str" cm="1">
        <f t="array" aca="1" ref="P103151" ca="1">IF(OR(O103151=1,O103151=7,INDEX($AD$28:$AO$51,HOUR(L103151)+1,N103151)&lt;&gt;"On",NOT(ISERROR(MATCH(DATE(M103151,N103151,DAY(L103151)),OFFSET($AD$15:$AD$22,0,M103151-$AD$14),0)))),"Off","On")</f>
        <v>On</v>
      </c>
    </row>
    <row r="103152" spans="12:16" x14ac:dyDescent="0.25">
      <c r="L103152" s="57">
        <v>48494.875</v>
      </c>
      <c r="M103152" s="55">
        <f t="shared" si="4863"/>
        <v>2032</v>
      </c>
      <c r="N103152" s="55">
        <f t="shared" si="4864"/>
        <v>10</v>
      </c>
      <c r="O103152" s="55">
        <f t="shared" si="4865"/>
        <v>5</v>
      </c>
      <c r="P103152" s="54" t="str" cm="1">
        <f t="array" aca="1" ref="P103152" ca="1">IF(OR(O103152=1,O103152=7,INDEX($AD$28:$AO$51,HOUR(L103152)+1,N103152)&lt;&gt;"On",NOT(ISERROR(MATCH(DATE(M103152,N103152,DAY(L103152)),OFFSET($AD$15:$AD$22,0,M103152-$AD$14),0)))),"Off","On")</f>
        <v>On</v>
      </c>
    </row>
    <row r="103153" spans="12:16" x14ac:dyDescent="0.25">
      <c r="L103153" s="57">
        <v>48494.916666666664</v>
      </c>
      <c r="M103153" s="55">
        <f t="shared" si="4863"/>
        <v>2032</v>
      </c>
      <c r="N103153" s="55">
        <f t="shared" si="4864"/>
        <v>10</v>
      </c>
      <c r="O103153" s="55">
        <f t="shared" si="4865"/>
        <v>5</v>
      </c>
      <c r="P103153" s="54" t="str" cm="1">
        <f t="array" aca="1" ref="P103153" ca="1">IF(OR(O103153=1,O103153=7,INDEX($AD$28:$AO$51,HOUR(L103153)+1,N103153)&lt;&gt;"On",NOT(ISERROR(MATCH(DATE(M103153,N103153,DAY(L103153)),OFFSET($AD$15:$AD$22,0,M103153-$AD$14),0)))),"Off","On")</f>
        <v>Off</v>
      </c>
    </row>
    <row r="103154" spans="12:16" x14ac:dyDescent="0.25">
      <c r="L103154" s="57">
        <v>48494.958333333336</v>
      </c>
      <c r="M103154" s="55">
        <f t="shared" si="4863"/>
        <v>2032</v>
      </c>
      <c r="N103154" s="55">
        <f t="shared" si="4864"/>
        <v>10</v>
      </c>
      <c r="O103154" s="55">
        <f t="shared" si="4865"/>
        <v>5</v>
      </c>
      <c r="P103154" s="54" t="str" cm="1">
        <f t="array" aca="1" ref="P103154" ca="1">IF(OR(O103154=1,O103154=7,INDEX($AD$28:$AO$51,HOUR(L103154)+1,N103154)&lt;&gt;"On",NOT(ISERROR(MATCH(DATE(M103154,N103154,DAY(L103154)),OFFSET($AD$15:$AD$22,0,M103154-$AD$14),0)))),"Off","On")</f>
        <v>Off</v>
      </c>
    </row>
    <row r="103155" spans="12:16" x14ac:dyDescent="0.25">
      <c r="L103155" s="57">
        <v>48495</v>
      </c>
      <c r="M103155" s="55">
        <f t="shared" si="4863"/>
        <v>2032</v>
      </c>
      <c r="N103155" s="55">
        <f t="shared" si="4864"/>
        <v>10</v>
      </c>
      <c r="O103155" s="55">
        <f t="shared" si="4865"/>
        <v>6</v>
      </c>
      <c r="P103155" s="54" t="str" cm="1">
        <f t="array" aca="1" ref="P103155" ca="1">IF(OR(O103155=1,O103155=7,INDEX($AD$28:$AO$51,HOUR(L103155)+1,N103155)&lt;&gt;"On",NOT(ISERROR(MATCH(DATE(M103155,N103155,DAY(L103155)),OFFSET($AD$15:$AD$22,0,M103155-$AD$14),0)))),"Off","On")</f>
        <v>Off</v>
      </c>
    </row>
    <row r="103156" spans="12:16" x14ac:dyDescent="0.25">
      <c r="L103156" s="57">
        <v>48495.041666666664</v>
      </c>
      <c r="M103156" s="55">
        <f t="shared" si="4863"/>
        <v>2032</v>
      </c>
      <c r="N103156" s="55">
        <f t="shared" si="4864"/>
        <v>10</v>
      </c>
      <c r="O103156" s="55">
        <f t="shared" si="4865"/>
        <v>6</v>
      </c>
      <c r="P103156" s="54" t="str" cm="1">
        <f t="array" aca="1" ref="P103156" ca="1">IF(OR(O103156=1,O103156=7,INDEX($AD$28:$AO$51,HOUR(L103156)+1,N103156)&lt;&gt;"On",NOT(ISERROR(MATCH(DATE(M103156,N103156,DAY(L103156)),OFFSET($AD$15:$AD$22,0,M103156-$AD$14),0)))),"Off","On")</f>
        <v>Off</v>
      </c>
    </row>
    <row r="103157" spans="12:16" x14ac:dyDescent="0.25">
      <c r="L103157" s="57">
        <v>48495.083333333336</v>
      </c>
      <c r="M103157" s="55">
        <f t="shared" si="4863"/>
        <v>2032</v>
      </c>
      <c r="N103157" s="55">
        <f t="shared" si="4864"/>
        <v>10</v>
      </c>
      <c r="O103157" s="55">
        <f t="shared" si="4865"/>
        <v>6</v>
      </c>
      <c r="P103157" s="54" t="str" cm="1">
        <f t="array" aca="1" ref="P103157" ca="1">IF(OR(O103157=1,O103157=7,INDEX($AD$28:$AO$51,HOUR(L103157)+1,N103157)&lt;&gt;"On",NOT(ISERROR(MATCH(DATE(M103157,N103157,DAY(L103157)),OFFSET($AD$15:$AD$22,0,M103157-$AD$14),0)))),"Off","On")</f>
        <v>Off</v>
      </c>
    </row>
    <row r="103158" spans="12:16" x14ac:dyDescent="0.25">
      <c r="L103158" s="57">
        <v>48495.125</v>
      </c>
      <c r="M103158" s="55">
        <f t="shared" si="4863"/>
        <v>2032</v>
      </c>
      <c r="N103158" s="55">
        <f t="shared" si="4864"/>
        <v>10</v>
      </c>
      <c r="O103158" s="55">
        <f t="shared" si="4865"/>
        <v>6</v>
      </c>
      <c r="P103158" s="54" t="str" cm="1">
        <f t="array" aca="1" ref="P103158" ca="1">IF(OR(O103158=1,O103158=7,INDEX($AD$28:$AO$51,HOUR(L103158)+1,N103158)&lt;&gt;"On",NOT(ISERROR(MATCH(DATE(M103158,N103158,DAY(L103158)),OFFSET($AD$15:$AD$22,0,M103158-$AD$14),0)))),"Off","On")</f>
        <v>Off</v>
      </c>
    </row>
    <row r="103159" spans="12:16" x14ac:dyDescent="0.25">
      <c r="L103159" s="57">
        <v>48495.166666666664</v>
      </c>
      <c r="M103159" s="55">
        <f t="shared" si="4863"/>
        <v>2032</v>
      </c>
      <c r="N103159" s="55">
        <f t="shared" si="4864"/>
        <v>10</v>
      </c>
      <c r="O103159" s="55">
        <f t="shared" si="4865"/>
        <v>6</v>
      </c>
      <c r="P103159" s="54" t="str" cm="1">
        <f t="array" aca="1" ref="P103159" ca="1">IF(OR(O103159=1,O103159=7,INDEX($AD$28:$AO$51,HOUR(L103159)+1,N103159)&lt;&gt;"On",NOT(ISERROR(MATCH(DATE(M103159,N103159,DAY(L103159)),OFFSET($AD$15:$AD$22,0,M103159-$AD$14),0)))),"Off","On")</f>
        <v>Off</v>
      </c>
    </row>
    <row r="103160" spans="12:16" x14ac:dyDescent="0.25">
      <c r="L103160" s="57">
        <v>48495.208333333336</v>
      </c>
      <c r="M103160" s="55">
        <f t="shared" si="4863"/>
        <v>2032</v>
      </c>
      <c r="N103160" s="55">
        <f t="shared" si="4864"/>
        <v>10</v>
      </c>
      <c r="O103160" s="55">
        <f t="shared" si="4865"/>
        <v>6</v>
      </c>
      <c r="P103160" s="54" t="str" cm="1">
        <f t="array" aca="1" ref="P103160" ca="1">IF(OR(O103160=1,O103160=7,INDEX($AD$28:$AO$51,HOUR(L103160)+1,N103160)&lt;&gt;"On",NOT(ISERROR(MATCH(DATE(M103160,N103160,DAY(L103160)),OFFSET($AD$15:$AD$22,0,M103160-$AD$14),0)))),"Off","On")</f>
        <v>Off</v>
      </c>
    </row>
    <row r="103161" spans="12:16" x14ac:dyDescent="0.25">
      <c r="L103161" s="57">
        <v>48495.25</v>
      </c>
      <c r="M103161" s="55">
        <f t="shared" si="4863"/>
        <v>2032</v>
      </c>
      <c r="N103161" s="55">
        <f t="shared" si="4864"/>
        <v>10</v>
      </c>
      <c r="O103161" s="55">
        <f t="shared" si="4865"/>
        <v>6</v>
      </c>
      <c r="P103161" s="54" t="str" cm="1">
        <f t="array" aca="1" ref="P103161" ca="1">IF(OR(O103161=1,O103161=7,INDEX($AD$28:$AO$51,HOUR(L103161)+1,N103161)&lt;&gt;"On",NOT(ISERROR(MATCH(DATE(M103161,N103161,DAY(L103161)),OFFSET($AD$15:$AD$22,0,M103161-$AD$14),0)))),"Off","On")</f>
        <v>On</v>
      </c>
    </row>
    <row r="103162" spans="12:16" x14ac:dyDescent="0.25">
      <c r="L103162" s="57">
        <v>48495.291666666664</v>
      </c>
      <c r="M103162" s="55">
        <f t="shared" si="4863"/>
        <v>2032</v>
      </c>
      <c r="N103162" s="55">
        <f t="shared" si="4864"/>
        <v>10</v>
      </c>
      <c r="O103162" s="55">
        <f t="shared" si="4865"/>
        <v>6</v>
      </c>
      <c r="P103162" s="54" t="str" cm="1">
        <f t="array" aca="1" ref="P103162" ca="1">IF(OR(O103162=1,O103162=7,INDEX($AD$28:$AO$51,HOUR(L103162)+1,N103162)&lt;&gt;"On",NOT(ISERROR(MATCH(DATE(M103162,N103162,DAY(L103162)),OFFSET($AD$15:$AD$22,0,M103162-$AD$14),0)))),"Off","On")</f>
        <v>On</v>
      </c>
    </row>
    <row r="103163" spans="12:16" x14ac:dyDescent="0.25">
      <c r="L103163" s="57">
        <v>48495.333333333336</v>
      </c>
      <c r="M103163" s="55">
        <f t="shared" si="4863"/>
        <v>2032</v>
      </c>
      <c r="N103163" s="55">
        <f t="shared" si="4864"/>
        <v>10</v>
      </c>
      <c r="O103163" s="55">
        <f t="shared" si="4865"/>
        <v>6</v>
      </c>
      <c r="P103163" s="54" t="str" cm="1">
        <f t="array" aca="1" ref="P103163" ca="1">IF(OR(O103163=1,O103163=7,INDEX($AD$28:$AO$51,HOUR(L103163)+1,N103163)&lt;&gt;"On",NOT(ISERROR(MATCH(DATE(M103163,N103163,DAY(L103163)),OFFSET($AD$15:$AD$22,0,M103163-$AD$14),0)))),"Off","On")</f>
        <v>On</v>
      </c>
    </row>
    <row r="103164" spans="12:16" x14ac:dyDescent="0.25">
      <c r="L103164" s="57">
        <v>48495.375</v>
      </c>
      <c r="M103164" s="55">
        <f t="shared" si="4863"/>
        <v>2032</v>
      </c>
      <c r="N103164" s="55">
        <f t="shared" si="4864"/>
        <v>10</v>
      </c>
      <c r="O103164" s="55">
        <f t="shared" si="4865"/>
        <v>6</v>
      </c>
      <c r="P103164" s="54" t="str" cm="1">
        <f t="array" aca="1" ref="P103164" ca="1">IF(OR(O103164=1,O103164=7,INDEX($AD$28:$AO$51,HOUR(L103164)+1,N103164)&lt;&gt;"On",NOT(ISERROR(MATCH(DATE(M103164,N103164,DAY(L103164)),OFFSET($AD$15:$AD$22,0,M103164-$AD$14),0)))),"Off","On")</f>
        <v>Off</v>
      </c>
    </row>
    <row r="103165" spans="12:16" x14ac:dyDescent="0.25">
      <c r="L103165" s="57">
        <v>48495.416666666664</v>
      </c>
      <c r="M103165" s="55">
        <f t="shared" si="4863"/>
        <v>2032</v>
      </c>
      <c r="N103165" s="55">
        <f t="shared" si="4864"/>
        <v>10</v>
      </c>
      <c r="O103165" s="55">
        <f t="shared" si="4865"/>
        <v>6</v>
      </c>
      <c r="P103165" s="54" t="str" cm="1">
        <f t="array" aca="1" ref="P103165" ca="1">IF(OR(O103165=1,O103165=7,INDEX($AD$28:$AO$51,HOUR(L103165)+1,N103165)&lt;&gt;"On",NOT(ISERROR(MATCH(DATE(M103165,N103165,DAY(L103165)),OFFSET($AD$15:$AD$22,0,M103165-$AD$14),0)))),"Off","On")</f>
        <v>Off</v>
      </c>
    </row>
    <row r="103166" spans="12:16" x14ac:dyDescent="0.25">
      <c r="L103166" s="57">
        <v>48495.458333333336</v>
      </c>
      <c r="M103166" s="55">
        <f t="shared" si="4863"/>
        <v>2032</v>
      </c>
      <c r="N103166" s="55">
        <f t="shared" si="4864"/>
        <v>10</v>
      </c>
      <c r="O103166" s="55">
        <f t="shared" si="4865"/>
        <v>6</v>
      </c>
      <c r="P103166" s="54" t="str" cm="1">
        <f t="array" aca="1" ref="P103166" ca="1">IF(OR(O103166=1,O103166=7,INDEX($AD$28:$AO$51,HOUR(L103166)+1,N103166)&lt;&gt;"On",NOT(ISERROR(MATCH(DATE(M103166,N103166,DAY(L103166)),OFFSET($AD$15:$AD$22,0,M103166-$AD$14),0)))),"Off","On")</f>
        <v>Off</v>
      </c>
    </row>
    <row r="103167" spans="12:16" x14ac:dyDescent="0.25">
      <c r="L103167" s="57">
        <v>48495.5</v>
      </c>
      <c r="M103167" s="55">
        <f t="shared" si="4863"/>
        <v>2032</v>
      </c>
      <c r="N103167" s="55">
        <f t="shared" si="4864"/>
        <v>10</v>
      </c>
      <c r="O103167" s="55">
        <f t="shared" si="4865"/>
        <v>6</v>
      </c>
      <c r="P103167" s="54" t="str" cm="1">
        <f t="array" aca="1" ref="P103167" ca="1">IF(OR(O103167=1,O103167=7,INDEX($AD$28:$AO$51,HOUR(L103167)+1,N103167)&lt;&gt;"On",NOT(ISERROR(MATCH(DATE(M103167,N103167,DAY(L103167)),OFFSET($AD$15:$AD$22,0,M103167-$AD$14),0)))),"Off","On")</f>
        <v>Off</v>
      </c>
    </row>
    <row r="103168" spans="12:16" x14ac:dyDescent="0.25">
      <c r="L103168" s="57">
        <v>48495.541666666664</v>
      </c>
      <c r="M103168" s="55">
        <f t="shared" si="4863"/>
        <v>2032</v>
      </c>
      <c r="N103168" s="55">
        <f t="shared" si="4864"/>
        <v>10</v>
      </c>
      <c r="O103168" s="55">
        <f t="shared" si="4865"/>
        <v>6</v>
      </c>
      <c r="P103168" s="54" t="str" cm="1">
        <f t="array" aca="1" ref="P103168" ca="1">IF(OR(O103168=1,O103168=7,INDEX($AD$28:$AO$51,HOUR(L103168)+1,N103168)&lt;&gt;"On",NOT(ISERROR(MATCH(DATE(M103168,N103168,DAY(L103168)),OFFSET($AD$15:$AD$22,0,M103168-$AD$14),0)))),"Off","On")</f>
        <v>Off</v>
      </c>
    </row>
    <row r="103169" spans="12:16" x14ac:dyDescent="0.25">
      <c r="L103169" s="57">
        <v>48495.583333333336</v>
      </c>
      <c r="M103169" s="55">
        <f t="shared" si="4863"/>
        <v>2032</v>
      </c>
      <c r="N103169" s="55">
        <f t="shared" si="4864"/>
        <v>10</v>
      </c>
      <c r="O103169" s="55">
        <f t="shared" si="4865"/>
        <v>6</v>
      </c>
      <c r="P103169" s="54" t="str" cm="1">
        <f t="array" aca="1" ref="P103169" ca="1">IF(OR(O103169=1,O103169=7,INDEX($AD$28:$AO$51,HOUR(L103169)+1,N103169)&lt;&gt;"On",NOT(ISERROR(MATCH(DATE(M103169,N103169,DAY(L103169)),OFFSET($AD$15:$AD$22,0,M103169-$AD$14),0)))),"Off","On")</f>
        <v>Off</v>
      </c>
    </row>
    <row r="103170" spans="12:16" x14ac:dyDescent="0.25">
      <c r="L103170" s="57">
        <v>48495.625</v>
      </c>
      <c r="M103170" s="55">
        <f t="shared" si="4863"/>
        <v>2032</v>
      </c>
      <c r="N103170" s="55">
        <f t="shared" si="4864"/>
        <v>10</v>
      </c>
      <c r="O103170" s="55">
        <f t="shared" si="4865"/>
        <v>6</v>
      </c>
      <c r="P103170" s="54" t="str" cm="1">
        <f t="array" aca="1" ref="P103170" ca="1">IF(OR(O103170=1,O103170=7,INDEX($AD$28:$AO$51,HOUR(L103170)+1,N103170)&lt;&gt;"On",NOT(ISERROR(MATCH(DATE(M103170,N103170,DAY(L103170)),OFFSET($AD$15:$AD$22,0,M103170-$AD$14),0)))),"Off","On")</f>
        <v>Off</v>
      </c>
    </row>
    <row r="103171" spans="12:16" x14ac:dyDescent="0.25">
      <c r="L103171" s="57">
        <v>48495.666666666664</v>
      </c>
      <c r="M103171" s="55">
        <f t="shared" si="4863"/>
        <v>2032</v>
      </c>
      <c r="N103171" s="55">
        <f t="shared" si="4864"/>
        <v>10</v>
      </c>
      <c r="O103171" s="55">
        <f t="shared" si="4865"/>
        <v>6</v>
      </c>
      <c r="P103171" s="54" t="str" cm="1">
        <f t="array" aca="1" ref="P103171" ca="1">IF(OR(O103171=1,O103171=7,INDEX($AD$28:$AO$51,HOUR(L103171)+1,N103171)&lt;&gt;"On",NOT(ISERROR(MATCH(DATE(M103171,N103171,DAY(L103171)),OFFSET($AD$15:$AD$22,0,M103171-$AD$14),0)))),"Off","On")</f>
        <v>Off</v>
      </c>
    </row>
    <row r="103172" spans="12:16" x14ac:dyDescent="0.25">
      <c r="L103172" s="57">
        <v>48495.708333333336</v>
      </c>
      <c r="M103172" s="55">
        <f t="shared" si="4863"/>
        <v>2032</v>
      </c>
      <c r="N103172" s="55">
        <f t="shared" si="4864"/>
        <v>10</v>
      </c>
      <c r="O103172" s="55">
        <f t="shared" si="4865"/>
        <v>6</v>
      </c>
      <c r="P103172" s="54" t="str" cm="1">
        <f t="array" aca="1" ref="P103172" ca="1">IF(OR(O103172=1,O103172=7,INDEX($AD$28:$AO$51,HOUR(L103172)+1,N103172)&lt;&gt;"On",NOT(ISERROR(MATCH(DATE(M103172,N103172,DAY(L103172)),OFFSET($AD$15:$AD$22,0,M103172-$AD$14),0)))),"Off","On")</f>
        <v>Off</v>
      </c>
    </row>
    <row r="103173" spans="12:16" x14ac:dyDescent="0.25">
      <c r="L103173" s="57">
        <v>48495.75</v>
      </c>
      <c r="M103173" s="55">
        <f t="shared" si="4863"/>
        <v>2032</v>
      </c>
      <c r="N103173" s="55">
        <f t="shared" si="4864"/>
        <v>10</v>
      </c>
      <c r="O103173" s="55">
        <f t="shared" si="4865"/>
        <v>6</v>
      </c>
      <c r="P103173" s="54" t="str" cm="1">
        <f t="array" aca="1" ref="P103173" ca="1">IF(OR(O103173=1,O103173=7,INDEX($AD$28:$AO$51,HOUR(L103173)+1,N103173)&lt;&gt;"On",NOT(ISERROR(MATCH(DATE(M103173,N103173,DAY(L103173)),OFFSET($AD$15:$AD$22,0,M103173-$AD$14),0)))),"Off","On")</f>
        <v>On</v>
      </c>
    </row>
    <row r="103174" spans="12:16" x14ac:dyDescent="0.25">
      <c r="L103174" s="57">
        <v>48495.791666666664</v>
      </c>
      <c r="M103174" s="55">
        <f t="shared" si="4863"/>
        <v>2032</v>
      </c>
      <c r="N103174" s="55">
        <f t="shared" si="4864"/>
        <v>10</v>
      </c>
      <c r="O103174" s="55">
        <f t="shared" si="4865"/>
        <v>6</v>
      </c>
      <c r="P103174" s="54" t="str" cm="1">
        <f t="array" aca="1" ref="P103174" ca="1">IF(OR(O103174=1,O103174=7,INDEX($AD$28:$AO$51,HOUR(L103174)+1,N103174)&lt;&gt;"On",NOT(ISERROR(MATCH(DATE(M103174,N103174,DAY(L103174)),OFFSET($AD$15:$AD$22,0,M103174-$AD$14),0)))),"Off","On")</f>
        <v>On</v>
      </c>
    </row>
    <row r="103175" spans="12:16" x14ac:dyDescent="0.25">
      <c r="L103175" s="57">
        <v>48495.833333333336</v>
      </c>
      <c r="M103175" s="55">
        <f t="shared" si="4863"/>
        <v>2032</v>
      </c>
      <c r="N103175" s="55">
        <f t="shared" si="4864"/>
        <v>10</v>
      </c>
      <c r="O103175" s="55">
        <f t="shared" si="4865"/>
        <v>6</v>
      </c>
      <c r="P103175" s="54" t="str" cm="1">
        <f t="array" aca="1" ref="P103175" ca="1">IF(OR(O103175=1,O103175=7,INDEX($AD$28:$AO$51,HOUR(L103175)+1,N103175)&lt;&gt;"On",NOT(ISERROR(MATCH(DATE(M103175,N103175,DAY(L103175)),OFFSET($AD$15:$AD$22,0,M103175-$AD$14),0)))),"Off","On")</f>
        <v>On</v>
      </c>
    </row>
    <row r="103176" spans="12:16" x14ac:dyDescent="0.25">
      <c r="L103176" s="57">
        <v>48495.875</v>
      </c>
      <c r="M103176" s="55">
        <f t="shared" si="4863"/>
        <v>2032</v>
      </c>
      <c r="N103176" s="55">
        <f t="shared" si="4864"/>
        <v>10</v>
      </c>
      <c r="O103176" s="55">
        <f t="shared" si="4865"/>
        <v>6</v>
      </c>
      <c r="P103176" s="54" t="str" cm="1">
        <f t="array" aca="1" ref="P103176" ca="1">IF(OR(O103176=1,O103176=7,INDEX($AD$28:$AO$51,HOUR(L103176)+1,N103176)&lt;&gt;"On",NOT(ISERROR(MATCH(DATE(M103176,N103176,DAY(L103176)),OFFSET($AD$15:$AD$22,0,M103176-$AD$14),0)))),"Off","On")</f>
        <v>On</v>
      </c>
    </row>
    <row r="103177" spans="12:16" x14ac:dyDescent="0.25">
      <c r="L103177" s="57">
        <v>48495.916666666664</v>
      </c>
      <c r="M103177" s="55">
        <f t="shared" si="4863"/>
        <v>2032</v>
      </c>
      <c r="N103177" s="55">
        <f t="shared" si="4864"/>
        <v>10</v>
      </c>
      <c r="O103177" s="55">
        <f t="shared" si="4865"/>
        <v>6</v>
      </c>
      <c r="P103177" s="54" t="str" cm="1">
        <f t="array" aca="1" ref="P103177" ca="1">IF(OR(O103177=1,O103177=7,INDEX($AD$28:$AO$51,HOUR(L103177)+1,N103177)&lt;&gt;"On",NOT(ISERROR(MATCH(DATE(M103177,N103177,DAY(L103177)),OFFSET($AD$15:$AD$22,0,M103177-$AD$14),0)))),"Off","On")</f>
        <v>Off</v>
      </c>
    </row>
    <row r="103178" spans="12:16" x14ac:dyDescent="0.25">
      <c r="L103178" s="57">
        <v>48495.958333333336</v>
      </c>
      <c r="M103178" s="55">
        <f t="shared" si="4863"/>
        <v>2032</v>
      </c>
      <c r="N103178" s="55">
        <f t="shared" si="4864"/>
        <v>10</v>
      </c>
      <c r="O103178" s="55">
        <f t="shared" si="4865"/>
        <v>6</v>
      </c>
      <c r="P103178" s="54" t="str" cm="1">
        <f t="array" aca="1" ref="P103178" ca="1">IF(OR(O103178=1,O103178=7,INDEX($AD$28:$AO$51,HOUR(L103178)+1,N103178)&lt;&gt;"On",NOT(ISERROR(MATCH(DATE(M103178,N103178,DAY(L103178)),OFFSET($AD$15:$AD$22,0,M103178-$AD$14),0)))),"Off","On")</f>
        <v>Off</v>
      </c>
    </row>
    <row r="103179" spans="12:16" x14ac:dyDescent="0.25">
      <c r="L103179" s="57">
        <v>48496</v>
      </c>
      <c r="M103179" s="55">
        <f t="shared" si="4863"/>
        <v>2032</v>
      </c>
      <c r="N103179" s="55">
        <f t="shared" si="4864"/>
        <v>10</v>
      </c>
      <c r="O103179" s="55">
        <f t="shared" si="4865"/>
        <v>7</v>
      </c>
      <c r="P103179" s="54" t="str" cm="1">
        <f t="array" aca="1" ref="P103179" ca="1">IF(OR(O103179=1,O103179=7,INDEX($AD$28:$AO$51,HOUR(L103179)+1,N103179)&lt;&gt;"On",NOT(ISERROR(MATCH(DATE(M103179,N103179,DAY(L103179)),OFFSET($AD$15:$AD$22,0,M103179-$AD$14),0)))),"Off","On")</f>
        <v>Off</v>
      </c>
    </row>
    <row r="103180" spans="12:16" x14ac:dyDescent="0.25">
      <c r="L103180" s="57">
        <v>48496.041666666664</v>
      </c>
      <c r="M103180" s="55">
        <f t="shared" ref="M103180:M103243" si="4866">YEAR(L103180)</f>
        <v>2032</v>
      </c>
      <c r="N103180" s="55">
        <f t="shared" ref="N103180:N103243" si="4867">MONTH(L103180)</f>
        <v>10</v>
      </c>
      <c r="O103180" s="55">
        <f t="shared" ref="O103180:O103243" si="4868">WEEKDAY(L103180)</f>
        <v>7</v>
      </c>
      <c r="P103180" s="54" t="str" cm="1">
        <f t="array" aca="1" ref="P103180" ca="1">IF(OR(O103180=1,O103180=7,INDEX($AD$28:$AO$51,HOUR(L103180)+1,N103180)&lt;&gt;"On",NOT(ISERROR(MATCH(DATE(M103180,N103180,DAY(L103180)),OFFSET($AD$15:$AD$22,0,M103180-$AD$14),0)))),"Off","On")</f>
        <v>Off</v>
      </c>
    </row>
    <row r="103181" spans="12:16" x14ac:dyDescent="0.25">
      <c r="L103181" s="57">
        <v>48496.083333333336</v>
      </c>
      <c r="M103181" s="55">
        <f t="shared" si="4866"/>
        <v>2032</v>
      </c>
      <c r="N103181" s="55">
        <f t="shared" si="4867"/>
        <v>10</v>
      </c>
      <c r="O103181" s="55">
        <f t="shared" si="4868"/>
        <v>7</v>
      </c>
      <c r="P103181" s="54" t="str" cm="1">
        <f t="array" aca="1" ref="P103181" ca="1">IF(OR(O103181=1,O103181=7,INDEX($AD$28:$AO$51,HOUR(L103181)+1,N103181)&lt;&gt;"On",NOT(ISERROR(MATCH(DATE(M103181,N103181,DAY(L103181)),OFFSET($AD$15:$AD$22,0,M103181-$AD$14),0)))),"Off","On")</f>
        <v>Off</v>
      </c>
    </row>
    <row r="103182" spans="12:16" x14ac:dyDescent="0.25">
      <c r="L103182" s="57">
        <v>48496.125</v>
      </c>
      <c r="M103182" s="55">
        <f t="shared" si="4866"/>
        <v>2032</v>
      </c>
      <c r="N103182" s="55">
        <f t="shared" si="4867"/>
        <v>10</v>
      </c>
      <c r="O103182" s="55">
        <f t="shared" si="4868"/>
        <v>7</v>
      </c>
      <c r="P103182" s="54" t="str" cm="1">
        <f t="array" aca="1" ref="P103182" ca="1">IF(OR(O103182=1,O103182=7,INDEX($AD$28:$AO$51,HOUR(L103182)+1,N103182)&lt;&gt;"On",NOT(ISERROR(MATCH(DATE(M103182,N103182,DAY(L103182)),OFFSET($AD$15:$AD$22,0,M103182-$AD$14),0)))),"Off","On")</f>
        <v>Off</v>
      </c>
    </row>
    <row r="103183" spans="12:16" x14ac:dyDescent="0.25">
      <c r="L103183" s="57">
        <v>48496.166666666664</v>
      </c>
      <c r="M103183" s="55">
        <f t="shared" si="4866"/>
        <v>2032</v>
      </c>
      <c r="N103183" s="55">
        <f t="shared" si="4867"/>
        <v>10</v>
      </c>
      <c r="O103183" s="55">
        <f t="shared" si="4868"/>
        <v>7</v>
      </c>
      <c r="P103183" s="54" t="str" cm="1">
        <f t="array" aca="1" ref="P103183" ca="1">IF(OR(O103183=1,O103183=7,INDEX($AD$28:$AO$51,HOUR(L103183)+1,N103183)&lt;&gt;"On",NOT(ISERROR(MATCH(DATE(M103183,N103183,DAY(L103183)),OFFSET($AD$15:$AD$22,0,M103183-$AD$14),0)))),"Off","On")</f>
        <v>Off</v>
      </c>
    </row>
    <row r="103184" spans="12:16" x14ac:dyDescent="0.25">
      <c r="L103184" s="57">
        <v>48496.208333333336</v>
      </c>
      <c r="M103184" s="55">
        <f t="shared" si="4866"/>
        <v>2032</v>
      </c>
      <c r="N103184" s="55">
        <f t="shared" si="4867"/>
        <v>10</v>
      </c>
      <c r="O103184" s="55">
        <f t="shared" si="4868"/>
        <v>7</v>
      </c>
      <c r="P103184" s="54" t="str" cm="1">
        <f t="array" aca="1" ref="P103184" ca="1">IF(OR(O103184=1,O103184=7,INDEX($AD$28:$AO$51,HOUR(L103184)+1,N103184)&lt;&gt;"On",NOT(ISERROR(MATCH(DATE(M103184,N103184,DAY(L103184)),OFFSET($AD$15:$AD$22,0,M103184-$AD$14),0)))),"Off","On")</f>
        <v>Off</v>
      </c>
    </row>
    <row r="103185" spans="12:16" x14ac:dyDescent="0.25">
      <c r="L103185" s="57">
        <v>48496.25</v>
      </c>
      <c r="M103185" s="55">
        <f t="shared" si="4866"/>
        <v>2032</v>
      </c>
      <c r="N103185" s="55">
        <f t="shared" si="4867"/>
        <v>10</v>
      </c>
      <c r="O103185" s="55">
        <f t="shared" si="4868"/>
        <v>7</v>
      </c>
      <c r="P103185" s="54" t="str" cm="1">
        <f t="array" aca="1" ref="P103185" ca="1">IF(OR(O103185=1,O103185=7,INDEX($AD$28:$AO$51,HOUR(L103185)+1,N103185)&lt;&gt;"On",NOT(ISERROR(MATCH(DATE(M103185,N103185,DAY(L103185)),OFFSET($AD$15:$AD$22,0,M103185-$AD$14),0)))),"Off","On")</f>
        <v>Off</v>
      </c>
    </row>
    <row r="103186" spans="12:16" x14ac:dyDescent="0.25">
      <c r="L103186" s="57">
        <v>48496.291666666664</v>
      </c>
      <c r="M103186" s="55">
        <f t="shared" si="4866"/>
        <v>2032</v>
      </c>
      <c r="N103186" s="55">
        <f t="shared" si="4867"/>
        <v>10</v>
      </c>
      <c r="O103186" s="55">
        <f t="shared" si="4868"/>
        <v>7</v>
      </c>
      <c r="P103186" s="54" t="str" cm="1">
        <f t="array" aca="1" ref="P103186" ca="1">IF(OR(O103186=1,O103186=7,INDEX($AD$28:$AO$51,HOUR(L103186)+1,N103186)&lt;&gt;"On",NOT(ISERROR(MATCH(DATE(M103186,N103186,DAY(L103186)),OFFSET($AD$15:$AD$22,0,M103186-$AD$14),0)))),"Off","On")</f>
        <v>Off</v>
      </c>
    </row>
    <row r="103187" spans="12:16" x14ac:dyDescent="0.25">
      <c r="L103187" s="57">
        <v>48496.333333333336</v>
      </c>
      <c r="M103187" s="55">
        <f t="shared" si="4866"/>
        <v>2032</v>
      </c>
      <c r="N103187" s="55">
        <f t="shared" si="4867"/>
        <v>10</v>
      </c>
      <c r="O103187" s="55">
        <f t="shared" si="4868"/>
        <v>7</v>
      </c>
      <c r="P103187" s="54" t="str" cm="1">
        <f t="array" aca="1" ref="P103187" ca="1">IF(OR(O103187=1,O103187=7,INDEX($AD$28:$AO$51,HOUR(L103187)+1,N103187)&lt;&gt;"On",NOT(ISERROR(MATCH(DATE(M103187,N103187,DAY(L103187)),OFFSET($AD$15:$AD$22,0,M103187-$AD$14),0)))),"Off","On")</f>
        <v>Off</v>
      </c>
    </row>
    <row r="103188" spans="12:16" x14ac:dyDescent="0.25">
      <c r="L103188" s="57">
        <v>48496.375</v>
      </c>
      <c r="M103188" s="55">
        <f t="shared" si="4866"/>
        <v>2032</v>
      </c>
      <c r="N103188" s="55">
        <f t="shared" si="4867"/>
        <v>10</v>
      </c>
      <c r="O103188" s="55">
        <f t="shared" si="4868"/>
        <v>7</v>
      </c>
      <c r="P103188" s="54" t="str" cm="1">
        <f t="array" aca="1" ref="P103188" ca="1">IF(OR(O103188=1,O103188=7,INDEX($AD$28:$AO$51,HOUR(L103188)+1,N103188)&lt;&gt;"On",NOT(ISERROR(MATCH(DATE(M103188,N103188,DAY(L103188)),OFFSET($AD$15:$AD$22,0,M103188-$AD$14),0)))),"Off","On")</f>
        <v>Off</v>
      </c>
    </row>
    <row r="103189" spans="12:16" x14ac:dyDescent="0.25">
      <c r="L103189" s="57">
        <v>48496.416666666664</v>
      </c>
      <c r="M103189" s="55">
        <f t="shared" si="4866"/>
        <v>2032</v>
      </c>
      <c r="N103189" s="55">
        <f t="shared" si="4867"/>
        <v>10</v>
      </c>
      <c r="O103189" s="55">
        <f t="shared" si="4868"/>
        <v>7</v>
      </c>
      <c r="P103189" s="54" t="str" cm="1">
        <f t="array" aca="1" ref="P103189" ca="1">IF(OR(O103189=1,O103189=7,INDEX($AD$28:$AO$51,HOUR(L103189)+1,N103189)&lt;&gt;"On",NOT(ISERROR(MATCH(DATE(M103189,N103189,DAY(L103189)),OFFSET($AD$15:$AD$22,0,M103189-$AD$14),0)))),"Off","On")</f>
        <v>Off</v>
      </c>
    </row>
    <row r="103190" spans="12:16" x14ac:dyDescent="0.25">
      <c r="L103190" s="57">
        <v>48496.458333333336</v>
      </c>
      <c r="M103190" s="55">
        <f t="shared" si="4866"/>
        <v>2032</v>
      </c>
      <c r="N103190" s="55">
        <f t="shared" si="4867"/>
        <v>10</v>
      </c>
      <c r="O103190" s="55">
        <f t="shared" si="4868"/>
        <v>7</v>
      </c>
      <c r="P103190" s="54" t="str" cm="1">
        <f t="array" aca="1" ref="P103190" ca="1">IF(OR(O103190=1,O103190=7,INDEX($AD$28:$AO$51,HOUR(L103190)+1,N103190)&lt;&gt;"On",NOT(ISERROR(MATCH(DATE(M103190,N103190,DAY(L103190)),OFFSET($AD$15:$AD$22,0,M103190-$AD$14),0)))),"Off","On")</f>
        <v>Off</v>
      </c>
    </row>
    <row r="103191" spans="12:16" x14ac:dyDescent="0.25">
      <c r="L103191" s="57">
        <v>48496.5</v>
      </c>
      <c r="M103191" s="55">
        <f t="shared" si="4866"/>
        <v>2032</v>
      </c>
      <c r="N103191" s="55">
        <f t="shared" si="4867"/>
        <v>10</v>
      </c>
      <c r="O103191" s="55">
        <f t="shared" si="4868"/>
        <v>7</v>
      </c>
      <c r="P103191" s="54" t="str" cm="1">
        <f t="array" aca="1" ref="P103191" ca="1">IF(OR(O103191=1,O103191=7,INDEX($AD$28:$AO$51,HOUR(L103191)+1,N103191)&lt;&gt;"On",NOT(ISERROR(MATCH(DATE(M103191,N103191,DAY(L103191)),OFFSET($AD$15:$AD$22,0,M103191-$AD$14),0)))),"Off","On")</f>
        <v>Off</v>
      </c>
    </row>
    <row r="103192" spans="12:16" x14ac:dyDescent="0.25">
      <c r="L103192" s="57">
        <v>48496.541666666664</v>
      </c>
      <c r="M103192" s="55">
        <f t="shared" si="4866"/>
        <v>2032</v>
      </c>
      <c r="N103192" s="55">
        <f t="shared" si="4867"/>
        <v>10</v>
      </c>
      <c r="O103192" s="55">
        <f t="shared" si="4868"/>
        <v>7</v>
      </c>
      <c r="P103192" s="54" t="str" cm="1">
        <f t="array" aca="1" ref="P103192" ca="1">IF(OR(O103192=1,O103192=7,INDEX($AD$28:$AO$51,HOUR(L103192)+1,N103192)&lt;&gt;"On",NOT(ISERROR(MATCH(DATE(M103192,N103192,DAY(L103192)),OFFSET($AD$15:$AD$22,0,M103192-$AD$14),0)))),"Off","On")</f>
        <v>Off</v>
      </c>
    </row>
    <row r="103193" spans="12:16" x14ac:dyDescent="0.25">
      <c r="L103193" s="57">
        <v>48496.583333333336</v>
      </c>
      <c r="M103193" s="55">
        <f t="shared" si="4866"/>
        <v>2032</v>
      </c>
      <c r="N103193" s="55">
        <f t="shared" si="4867"/>
        <v>10</v>
      </c>
      <c r="O103193" s="55">
        <f t="shared" si="4868"/>
        <v>7</v>
      </c>
      <c r="P103193" s="54" t="str" cm="1">
        <f t="array" aca="1" ref="P103193" ca="1">IF(OR(O103193=1,O103193=7,INDEX($AD$28:$AO$51,HOUR(L103193)+1,N103193)&lt;&gt;"On",NOT(ISERROR(MATCH(DATE(M103193,N103193,DAY(L103193)),OFFSET($AD$15:$AD$22,0,M103193-$AD$14),0)))),"Off","On")</f>
        <v>Off</v>
      </c>
    </row>
    <row r="103194" spans="12:16" x14ac:dyDescent="0.25">
      <c r="L103194" s="57">
        <v>48496.625</v>
      </c>
      <c r="M103194" s="55">
        <f t="shared" si="4866"/>
        <v>2032</v>
      </c>
      <c r="N103194" s="55">
        <f t="shared" si="4867"/>
        <v>10</v>
      </c>
      <c r="O103194" s="55">
        <f t="shared" si="4868"/>
        <v>7</v>
      </c>
      <c r="P103194" s="54" t="str" cm="1">
        <f t="array" aca="1" ref="P103194" ca="1">IF(OR(O103194=1,O103194=7,INDEX($AD$28:$AO$51,HOUR(L103194)+1,N103194)&lt;&gt;"On",NOT(ISERROR(MATCH(DATE(M103194,N103194,DAY(L103194)),OFFSET($AD$15:$AD$22,0,M103194-$AD$14),0)))),"Off","On")</f>
        <v>Off</v>
      </c>
    </row>
    <row r="103195" spans="12:16" x14ac:dyDescent="0.25">
      <c r="L103195" s="57">
        <v>48496.666666666664</v>
      </c>
      <c r="M103195" s="55">
        <f t="shared" si="4866"/>
        <v>2032</v>
      </c>
      <c r="N103195" s="55">
        <f t="shared" si="4867"/>
        <v>10</v>
      </c>
      <c r="O103195" s="55">
        <f t="shared" si="4868"/>
        <v>7</v>
      </c>
      <c r="P103195" s="54" t="str" cm="1">
        <f t="array" aca="1" ref="P103195" ca="1">IF(OR(O103195=1,O103195=7,INDEX($AD$28:$AO$51,HOUR(L103195)+1,N103195)&lt;&gt;"On",NOT(ISERROR(MATCH(DATE(M103195,N103195,DAY(L103195)),OFFSET($AD$15:$AD$22,0,M103195-$AD$14),0)))),"Off","On")</f>
        <v>Off</v>
      </c>
    </row>
    <row r="103196" spans="12:16" x14ac:dyDescent="0.25">
      <c r="L103196" s="57">
        <v>48496.708333333336</v>
      </c>
      <c r="M103196" s="55">
        <f t="shared" si="4866"/>
        <v>2032</v>
      </c>
      <c r="N103196" s="55">
        <f t="shared" si="4867"/>
        <v>10</v>
      </c>
      <c r="O103196" s="55">
        <f t="shared" si="4868"/>
        <v>7</v>
      </c>
      <c r="P103196" s="54" t="str" cm="1">
        <f t="array" aca="1" ref="P103196" ca="1">IF(OR(O103196=1,O103196=7,INDEX($AD$28:$AO$51,HOUR(L103196)+1,N103196)&lt;&gt;"On",NOT(ISERROR(MATCH(DATE(M103196,N103196,DAY(L103196)),OFFSET($AD$15:$AD$22,0,M103196-$AD$14),0)))),"Off","On")</f>
        <v>Off</v>
      </c>
    </row>
    <row r="103197" spans="12:16" x14ac:dyDescent="0.25">
      <c r="L103197" s="57">
        <v>48496.75</v>
      </c>
      <c r="M103197" s="55">
        <f t="shared" si="4866"/>
        <v>2032</v>
      </c>
      <c r="N103197" s="55">
        <f t="shared" si="4867"/>
        <v>10</v>
      </c>
      <c r="O103197" s="55">
        <f t="shared" si="4868"/>
        <v>7</v>
      </c>
      <c r="P103197" s="54" t="str" cm="1">
        <f t="array" aca="1" ref="P103197" ca="1">IF(OR(O103197=1,O103197=7,INDEX($AD$28:$AO$51,HOUR(L103197)+1,N103197)&lt;&gt;"On",NOT(ISERROR(MATCH(DATE(M103197,N103197,DAY(L103197)),OFFSET($AD$15:$AD$22,0,M103197-$AD$14),0)))),"Off","On")</f>
        <v>Off</v>
      </c>
    </row>
    <row r="103198" spans="12:16" x14ac:dyDescent="0.25">
      <c r="L103198" s="57">
        <v>48496.791666666664</v>
      </c>
      <c r="M103198" s="55">
        <f t="shared" si="4866"/>
        <v>2032</v>
      </c>
      <c r="N103198" s="55">
        <f t="shared" si="4867"/>
        <v>10</v>
      </c>
      <c r="O103198" s="55">
        <f t="shared" si="4868"/>
        <v>7</v>
      </c>
      <c r="P103198" s="54" t="str" cm="1">
        <f t="array" aca="1" ref="P103198" ca="1">IF(OR(O103198=1,O103198=7,INDEX($AD$28:$AO$51,HOUR(L103198)+1,N103198)&lt;&gt;"On",NOT(ISERROR(MATCH(DATE(M103198,N103198,DAY(L103198)),OFFSET($AD$15:$AD$22,0,M103198-$AD$14),0)))),"Off","On")</f>
        <v>Off</v>
      </c>
    </row>
    <row r="103199" spans="12:16" x14ac:dyDescent="0.25">
      <c r="L103199" s="57">
        <v>48496.833333333336</v>
      </c>
      <c r="M103199" s="55">
        <f t="shared" si="4866"/>
        <v>2032</v>
      </c>
      <c r="N103199" s="55">
        <f t="shared" si="4867"/>
        <v>10</v>
      </c>
      <c r="O103199" s="55">
        <f t="shared" si="4868"/>
        <v>7</v>
      </c>
      <c r="P103199" s="54" t="str" cm="1">
        <f t="array" aca="1" ref="P103199" ca="1">IF(OR(O103199=1,O103199=7,INDEX($AD$28:$AO$51,HOUR(L103199)+1,N103199)&lt;&gt;"On",NOT(ISERROR(MATCH(DATE(M103199,N103199,DAY(L103199)),OFFSET($AD$15:$AD$22,0,M103199-$AD$14),0)))),"Off","On")</f>
        <v>Off</v>
      </c>
    </row>
    <row r="103200" spans="12:16" x14ac:dyDescent="0.25">
      <c r="L103200" s="57">
        <v>48496.875</v>
      </c>
      <c r="M103200" s="55">
        <f t="shared" si="4866"/>
        <v>2032</v>
      </c>
      <c r="N103200" s="55">
        <f t="shared" si="4867"/>
        <v>10</v>
      </c>
      <c r="O103200" s="55">
        <f t="shared" si="4868"/>
        <v>7</v>
      </c>
      <c r="P103200" s="54" t="str" cm="1">
        <f t="array" aca="1" ref="P103200" ca="1">IF(OR(O103200=1,O103200=7,INDEX($AD$28:$AO$51,HOUR(L103200)+1,N103200)&lt;&gt;"On",NOT(ISERROR(MATCH(DATE(M103200,N103200,DAY(L103200)),OFFSET($AD$15:$AD$22,0,M103200-$AD$14),0)))),"Off","On")</f>
        <v>Off</v>
      </c>
    </row>
    <row r="103201" spans="12:16" x14ac:dyDescent="0.25">
      <c r="L103201" s="57">
        <v>48496.916666666664</v>
      </c>
      <c r="M103201" s="55">
        <f t="shared" si="4866"/>
        <v>2032</v>
      </c>
      <c r="N103201" s="55">
        <f t="shared" si="4867"/>
        <v>10</v>
      </c>
      <c r="O103201" s="55">
        <f t="shared" si="4868"/>
        <v>7</v>
      </c>
      <c r="P103201" s="54" t="str" cm="1">
        <f t="array" aca="1" ref="P103201" ca="1">IF(OR(O103201=1,O103201=7,INDEX($AD$28:$AO$51,HOUR(L103201)+1,N103201)&lt;&gt;"On",NOT(ISERROR(MATCH(DATE(M103201,N103201,DAY(L103201)),OFFSET($AD$15:$AD$22,0,M103201-$AD$14),0)))),"Off","On")</f>
        <v>Off</v>
      </c>
    </row>
    <row r="103202" spans="12:16" x14ac:dyDescent="0.25">
      <c r="L103202" s="57">
        <v>48496.958333333336</v>
      </c>
      <c r="M103202" s="55">
        <f t="shared" si="4866"/>
        <v>2032</v>
      </c>
      <c r="N103202" s="55">
        <f t="shared" si="4867"/>
        <v>10</v>
      </c>
      <c r="O103202" s="55">
        <f t="shared" si="4868"/>
        <v>7</v>
      </c>
      <c r="P103202" s="54" t="str" cm="1">
        <f t="array" aca="1" ref="P103202" ca="1">IF(OR(O103202=1,O103202=7,INDEX($AD$28:$AO$51,HOUR(L103202)+1,N103202)&lt;&gt;"On",NOT(ISERROR(MATCH(DATE(M103202,N103202,DAY(L103202)),OFFSET($AD$15:$AD$22,0,M103202-$AD$14),0)))),"Off","On")</f>
        <v>Off</v>
      </c>
    </row>
    <row r="103203" spans="12:16" x14ac:dyDescent="0.25">
      <c r="L103203" s="57">
        <v>48497</v>
      </c>
      <c r="M103203" s="55">
        <f t="shared" si="4866"/>
        <v>2032</v>
      </c>
      <c r="N103203" s="55">
        <f t="shared" si="4867"/>
        <v>10</v>
      </c>
      <c r="O103203" s="55">
        <f t="shared" si="4868"/>
        <v>1</v>
      </c>
      <c r="P103203" s="54" t="str" cm="1">
        <f t="array" aca="1" ref="P103203" ca="1">IF(OR(O103203=1,O103203=7,INDEX($AD$28:$AO$51,HOUR(L103203)+1,N103203)&lt;&gt;"On",NOT(ISERROR(MATCH(DATE(M103203,N103203,DAY(L103203)),OFFSET($AD$15:$AD$22,0,M103203-$AD$14),0)))),"Off","On")</f>
        <v>Off</v>
      </c>
    </row>
    <row r="103204" spans="12:16" x14ac:dyDescent="0.25">
      <c r="L103204" s="57">
        <v>48497.041666666664</v>
      </c>
      <c r="M103204" s="55">
        <f t="shared" si="4866"/>
        <v>2032</v>
      </c>
      <c r="N103204" s="55">
        <f t="shared" si="4867"/>
        <v>10</v>
      </c>
      <c r="O103204" s="55">
        <f t="shared" si="4868"/>
        <v>1</v>
      </c>
      <c r="P103204" s="54" t="str" cm="1">
        <f t="array" aca="1" ref="P103204" ca="1">IF(OR(O103204=1,O103204=7,INDEX($AD$28:$AO$51,HOUR(L103204)+1,N103204)&lt;&gt;"On",NOT(ISERROR(MATCH(DATE(M103204,N103204,DAY(L103204)),OFFSET($AD$15:$AD$22,0,M103204-$AD$14),0)))),"Off","On")</f>
        <v>Off</v>
      </c>
    </row>
    <row r="103205" spans="12:16" x14ac:dyDescent="0.25">
      <c r="L103205" s="57">
        <v>48497.083333333336</v>
      </c>
      <c r="M103205" s="55">
        <f t="shared" si="4866"/>
        <v>2032</v>
      </c>
      <c r="N103205" s="55">
        <f t="shared" si="4867"/>
        <v>10</v>
      </c>
      <c r="O103205" s="55">
        <f t="shared" si="4868"/>
        <v>1</v>
      </c>
      <c r="P103205" s="54" t="str" cm="1">
        <f t="array" aca="1" ref="P103205" ca="1">IF(OR(O103205=1,O103205=7,INDEX($AD$28:$AO$51,HOUR(L103205)+1,N103205)&lt;&gt;"On",NOT(ISERROR(MATCH(DATE(M103205,N103205,DAY(L103205)),OFFSET($AD$15:$AD$22,0,M103205-$AD$14),0)))),"Off","On")</f>
        <v>Off</v>
      </c>
    </row>
    <row r="103206" spans="12:16" x14ac:dyDescent="0.25">
      <c r="L103206" s="57">
        <v>48497.125</v>
      </c>
      <c r="M103206" s="55">
        <f t="shared" si="4866"/>
        <v>2032</v>
      </c>
      <c r="N103206" s="55">
        <f t="shared" si="4867"/>
        <v>10</v>
      </c>
      <c r="O103206" s="55">
        <f t="shared" si="4868"/>
        <v>1</v>
      </c>
      <c r="P103206" s="54" t="str" cm="1">
        <f t="array" aca="1" ref="P103206" ca="1">IF(OR(O103206=1,O103206=7,INDEX($AD$28:$AO$51,HOUR(L103206)+1,N103206)&lt;&gt;"On",NOT(ISERROR(MATCH(DATE(M103206,N103206,DAY(L103206)),OFFSET($AD$15:$AD$22,0,M103206-$AD$14),0)))),"Off","On")</f>
        <v>Off</v>
      </c>
    </row>
    <row r="103207" spans="12:16" x14ac:dyDescent="0.25">
      <c r="L103207" s="57">
        <v>48497.166666666664</v>
      </c>
      <c r="M103207" s="55">
        <f t="shared" si="4866"/>
        <v>2032</v>
      </c>
      <c r="N103207" s="55">
        <f t="shared" si="4867"/>
        <v>10</v>
      </c>
      <c r="O103207" s="55">
        <f t="shared" si="4868"/>
        <v>1</v>
      </c>
      <c r="P103207" s="54" t="str" cm="1">
        <f t="array" aca="1" ref="P103207" ca="1">IF(OR(O103207=1,O103207=7,INDEX($AD$28:$AO$51,HOUR(L103207)+1,N103207)&lt;&gt;"On",NOT(ISERROR(MATCH(DATE(M103207,N103207,DAY(L103207)),OFFSET($AD$15:$AD$22,0,M103207-$AD$14),0)))),"Off","On")</f>
        <v>Off</v>
      </c>
    </row>
    <row r="103208" spans="12:16" x14ac:dyDescent="0.25">
      <c r="L103208" s="57">
        <v>48497.208333333336</v>
      </c>
      <c r="M103208" s="55">
        <f t="shared" si="4866"/>
        <v>2032</v>
      </c>
      <c r="N103208" s="55">
        <f t="shared" si="4867"/>
        <v>10</v>
      </c>
      <c r="O103208" s="55">
        <f t="shared" si="4868"/>
        <v>1</v>
      </c>
      <c r="P103208" s="54" t="str" cm="1">
        <f t="array" aca="1" ref="P103208" ca="1">IF(OR(O103208=1,O103208=7,INDEX($AD$28:$AO$51,HOUR(L103208)+1,N103208)&lt;&gt;"On",NOT(ISERROR(MATCH(DATE(M103208,N103208,DAY(L103208)),OFFSET($AD$15:$AD$22,0,M103208-$AD$14),0)))),"Off","On")</f>
        <v>Off</v>
      </c>
    </row>
    <row r="103209" spans="12:16" x14ac:dyDescent="0.25">
      <c r="L103209" s="57">
        <v>48497.25</v>
      </c>
      <c r="M103209" s="55">
        <f t="shared" si="4866"/>
        <v>2032</v>
      </c>
      <c r="N103209" s="55">
        <f t="shared" si="4867"/>
        <v>10</v>
      </c>
      <c r="O103209" s="55">
        <f t="shared" si="4868"/>
        <v>1</v>
      </c>
      <c r="P103209" s="54" t="str" cm="1">
        <f t="array" aca="1" ref="P103209" ca="1">IF(OR(O103209=1,O103209=7,INDEX($AD$28:$AO$51,HOUR(L103209)+1,N103209)&lt;&gt;"On",NOT(ISERROR(MATCH(DATE(M103209,N103209,DAY(L103209)),OFFSET($AD$15:$AD$22,0,M103209-$AD$14),0)))),"Off","On")</f>
        <v>Off</v>
      </c>
    </row>
    <row r="103210" spans="12:16" x14ac:dyDescent="0.25">
      <c r="L103210" s="57">
        <v>48497.291666666664</v>
      </c>
      <c r="M103210" s="55">
        <f t="shared" si="4866"/>
        <v>2032</v>
      </c>
      <c r="N103210" s="55">
        <f t="shared" si="4867"/>
        <v>10</v>
      </c>
      <c r="O103210" s="55">
        <f t="shared" si="4868"/>
        <v>1</v>
      </c>
      <c r="P103210" s="54" t="str" cm="1">
        <f t="array" aca="1" ref="P103210" ca="1">IF(OR(O103210=1,O103210=7,INDEX($AD$28:$AO$51,HOUR(L103210)+1,N103210)&lt;&gt;"On",NOT(ISERROR(MATCH(DATE(M103210,N103210,DAY(L103210)),OFFSET($AD$15:$AD$22,0,M103210-$AD$14),0)))),"Off","On")</f>
        <v>Off</v>
      </c>
    </row>
    <row r="103211" spans="12:16" x14ac:dyDescent="0.25">
      <c r="L103211" s="57">
        <v>48497.333333333336</v>
      </c>
      <c r="M103211" s="55">
        <f t="shared" si="4866"/>
        <v>2032</v>
      </c>
      <c r="N103211" s="55">
        <f t="shared" si="4867"/>
        <v>10</v>
      </c>
      <c r="O103211" s="55">
        <f t="shared" si="4868"/>
        <v>1</v>
      </c>
      <c r="P103211" s="54" t="str" cm="1">
        <f t="array" aca="1" ref="P103211" ca="1">IF(OR(O103211=1,O103211=7,INDEX($AD$28:$AO$51,HOUR(L103211)+1,N103211)&lt;&gt;"On",NOT(ISERROR(MATCH(DATE(M103211,N103211,DAY(L103211)),OFFSET($AD$15:$AD$22,0,M103211-$AD$14),0)))),"Off","On")</f>
        <v>Off</v>
      </c>
    </row>
    <row r="103212" spans="12:16" x14ac:dyDescent="0.25">
      <c r="L103212" s="57">
        <v>48497.375</v>
      </c>
      <c r="M103212" s="55">
        <f t="shared" si="4866"/>
        <v>2032</v>
      </c>
      <c r="N103212" s="55">
        <f t="shared" si="4867"/>
        <v>10</v>
      </c>
      <c r="O103212" s="55">
        <f t="shared" si="4868"/>
        <v>1</v>
      </c>
      <c r="P103212" s="54" t="str" cm="1">
        <f t="array" aca="1" ref="P103212" ca="1">IF(OR(O103212=1,O103212=7,INDEX($AD$28:$AO$51,HOUR(L103212)+1,N103212)&lt;&gt;"On",NOT(ISERROR(MATCH(DATE(M103212,N103212,DAY(L103212)),OFFSET($AD$15:$AD$22,0,M103212-$AD$14),0)))),"Off","On")</f>
        <v>Off</v>
      </c>
    </row>
    <row r="103213" spans="12:16" x14ac:dyDescent="0.25">
      <c r="L103213" s="57">
        <v>48497.416666666664</v>
      </c>
      <c r="M103213" s="55">
        <f t="shared" si="4866"/>
        <v>2032</v>
      </c>
      <c r="N103213" s="55">
        <f t="shared" si="4867"/>
        <v>10</v>
      </c>
      <c r="O103213" s="55">
        <f t="shared" si="4868"/>
        <v>1</v>
      </c>
      <c r="P103213" s="54" t="str" cm="1">
        <f t="array" aca="1" ref="P103213" ca="1">IF(OR(O103213=1,O103213=7,INDEX($AD$28:$AO$51,HOUR(L103213)+1,N103213)&lt;&gt;"On",NOT(ISERROR(MATCH(DATE(M103213,N103213,DAY(L103213)),OFFSET($AD$15:$AD$22,0,M103213-$AD$14),0)))),"Off","On")</f>
        <v>Off</v>
      </c>
    </row>
    <row r="103214" spans="12:16" x14ac:dyDescent="0.25">
      <c r="L103214" s="57">
        <v>48497.458333333336</v>
      </c>
      <c r="M103214" s="55">
        <f t="shared" si="4866"/>
        <v>2032</v>
      </c>
      <c r="N103214" s="55">
        <f t="shared" si="4867"/>
        <v>10</v>
      </c>
      <c r="O103214" s="55">
        <f t="shared" si="4868"/>
        <v>1</v>
      </c>
      <c r="P103214" s="54" t="str" cm="1">
        <f t="array" aca="1" ref="P103214" ca="1">IF(OR(O103214=1,O103214=7,INDEX($AD$28:$AO$51,HOUR(L103214)+1,N103214)&lt;&gt;"On",NOT(ISERROR(MATCH(DATE(M103214,N103214,DAY(L103214)),OFFSET($AD$15:$AD$22,0,M103214-$AD$14),0)))),"Off","On")</f>
        <v>Off</v>
      </c>
    </row>
    <row r="103215" spans="12:16" x14ac:dyDescent="0.25">
      <c r="L103215" s="57">
        <v>48497.5</v>
      </c>
      <c r="M103215" s="55">
        <f t="shared" si="4866"/>
        <v>2032</v>
      </c>
      <c r="N103215" s="55">
        <f t="shared" si="4867"/>
        <v>10</v>
      </c>
      <c r="O103215" s="55">
        <f t="shared" si="4868"/>
        <v>1</v>
      </c>
      <c r="P103215" s="54" t="str" cm="1">
        <f t="array" aca="1" ref="P103215" ca="1">IF(OR(O103215=1,O103215=7,INDEX($AD$28:$AO$51,HOUR(L103215)+1,N103215)&lt;&gt;"On",NOT(ISERROR(MATCH(DATE(M103215,N103215,DAY(L103215)),OFFSET($AD$15:$AD$22,0,M103215-$AD$14),0)))),"Off","On")</f>
        <v>Off</v>
      </c>
    </row>
    <row r="103216" spans="12:16" x14ac:dyDescent="0.25">
      <c r="L103216" s="57">
        <v>48497.541666666664</v>
      </c>
      <c r="M103216" s="55">
        <f t="shared" si="4866"/>
        <v>2032</v>
      </c>
      <c r="N103216" s="55">
        <f t="shared" si="4867"/>
        <v>10</v>
      </c>
      <c r="O103216" s="55">
        <f t="shared" si="4868"/>
        <v>1</v>
      </c>
      <c r="P103216" s="54" t="str" cm="1">
        <f t="array" aca="1" ref="P103216" ca="1">IF(OR(O103216=1,O103216=7,INDEX($AD$28:$AO$51,HOUR(L103216)+1,N103216)&lt;&gt;"On",NOT(ISERROR(MATCH(DATE(M103216,N103216,DAY(L103216)),OFFSET($AD$15:$AD$22,0,M103216-$AD$14),0)))),"Off","On")</f>
        <v>Off</v>
      </c>
    </row>
    <row r="103217" spans="12:16" x14ac:dyDescent="0.25">
      <c r="L103217" s="57">
        <v>48497.583333333336</v>
      </c>
      <c r="M103217" s="55">
        <f t="shared" si="4866"/>
        <v>2032</v>
      </c>
      <c r="N103217" s="55">
        <f t="shared" si="4867"/>
        <v>10</v>
      </c>
      <c r="O103217" s="55">
        <f t="shared" si="4868"/>
        <v>1</v>
      </c>
      <c r="P103217" s="54" t="str" cm="1">
        <f t="array" aca="1" ref="P103217" ca="1">IF(OR(O103217=1,O103217=7,INDEX($AD$28:$AO$51,HOUR(L103217)+1,N103217)&lt;&gt;"On",NOT(ISERROR(MATCH(DATE(M103217,N103217,DAY(L103217)),OFFSET($AD$15:$AD$22,0,M103217-$AD$14),0)))),"Off","On")</f>
        <v>Off</v>
      </c>
    </row>
    <row r="103218" spans="12:16" x14ac:dyDescent="0.25">
      <c r="L103218" s="57">
        <v>48497.625</v>
      </c>
      <c r="M103218" s="55">
        <f t="shared" si="4866"/>
        <v>2032</v>
      </c>
      <c r="N103218" s="55">
        <f t="shared" si="4867"/>
        <v>10</v>
      </c>
      <c r="O103218" s="55">
        <f t="shared" si="4868"/>
        <v>1</v>
      </c>
      <c r="P103218" s="54" t="str" cm="1">
        <f t="array" aca="1" ref="P103218" ca="1">IF(OR(O103218=1,O103218=7,INDEX($AD$28:$AO$51,HOUR(L103218)+1,N103218)&lt;&gt;"On",NOT(ISERROR(MATCH(DATE(M103218,N103218,DAY(L103218)),OFFSET($AD$15:$AD$22,0,M103218-$AD$14),0)))),"Off","On")</f>
        <v>Off</v>
      </c>
    </row>
    <row r="103219" spans="12:16" x14ac:dyDescent="0.25">
      <c r="L103219" s="57">
        <v>48497.666666666664</v>
      </c>
      <c r="M103219" s="55">
        <f t="shared" si="4866"/>
        <v>2032</v>
      </c>
      <c r="N103219" s="55">
        <f t="shared" si="4867"/>
        <v>10</v>
      </c>
      <c r="O103219" s="55">
        <f t="shared" si="4868"/>
        <v>1</v>
      </c>
      <c r="P103219" s="54" t="str" cm="1">
        <f t="array" aca="1" ref="P103219" ca="1">IF(OR(O103219=1,O103219=7,INDEX($AD$28:$AO$51,HOUR(L103219)+1,N103219)&lt;&gt;"On",NOT(ISERROR(MATCH(DATE(M103219,N103219,DAY(L103219)),OFFSET($AD$15:$AD$22,0,M103219-$AD$14),0)))),"Off","On")</f>
        <v>Off</v>
      </c>
    </row>
    <row r="103220" spans="12:16" x14ac:dyDescent="0.25">
      <c r="L103220" s="57">
        <v>48497.708333333336</v>
      </c>
      <c r="M103220" s="55">
        <f t="shared" si="4866"/>
        <v>2032</v>
      </c>
      <c r="N103220" s="55">
        <f t="shared" si="4867"/>
        <v>10</v>
      </c>
      <c r="O103220" s="55">
        <f t="shared" si="4868"/>
        <v>1</v>
      </c>
      <c r="P103220" s="54" t="str" cm="1">
        <f t="array" aca="1" ref="P103220" ca="1">IF(OR(O103220=1,O103220=7,INDEX($AD$28:$AO$51,HOUR(L103220)+1,N103220)&lt;&gt;"On",NOT(ISERROR(MATCH(DATE(M103220,N103220,DAY(L103220)),OFFSET($AD$15:$AD$22,0,M103220-$AD$14),0)))),"Off","On")</f>
        <v>Off</v>
      </c>
    </row>
    <row r="103221" spans="12:16" x14ac:dyDescent="0.25">
      <c r="L103221" s="57">
        <v>48497.75</v>
      </c>
      <c r="M103221" s="55">
        <f t="shared" si="4866"/>
        <v>2032</v>
      </c>
      <c r="N103221" s="55">
        <f t="shared" si="4867"/>
        <v>10</v>
      </c>
      <c r="O103221" s="55">
        <f t="shared" si="4868"/>
        <v>1</v>
      </c>
      <c r="P103221" s="54" t="str" cm="1">
        <f t="array" aca="1" ref="P103221" ca="1">IF(OR(O103221=1,O103221=7,INDEX($AD$28:$AO$51,HOUR(L103221)+1,N103221)&lt;&gt;"On",NOT(ISERROR(MATCH(DATE(M103221,N103221,DAY(L103221)),OFFSET($AD$15:$AD$22,0,M103221-$AD$14),0)))),"Off","On")</f>
        <v>Off</v>
      </c>
    </row>
    <row r="103222" spans="12:16" x14ac:dyDescent="0.25">
      <c r="L103222" s="57">
        <v>48497.791666666664</v>
      </c>
      <c r="M103222" s="55">
        <f t="shared" si="4866"/>
        <v>2032</v>
      </c>
      <c r="N103222" s="55">
        <f t="shared" si="4867"/>
        <v>10</v>
      </c>
      <c r="O103222" s="55">
        <f t="shared" si="4868"/>
        <v>1</v>
      </c>
      <c r="P103222" s="54" t="str" cm="1">
        <f t="array" aca="1" ref="P103222" ca="1">IF(OR(O103222=1,O103222=7,INDEX($AD$28:$AO$51,HOUR(L103222)+1,N103222)&lt;&gt;"On",NOT(ISERROR(MATCH(DATE(M103222,N103222,DAY(L103222)),OFFSET($AD$15:$AD$22,0,M103222-$AD$14),0)))),"Off","On")</f>
        <v>Off</v>
      </c>
    </row>
    <row r="103223" spans="12:16" x14ac:dyDescent="0.25">
      <c r="L103223" s="57">
        <v>48497.833333333336</v>
      </c>
      <c r="M103223" s="55">
        <f t="shared" si="4866"/>
        <v>2032</v>
      </c>
      <c r="N103223" s="55">
        <f t="shared" si="4867"/>
        <v>10</v>
      </c>
      <c r="O103223" s="55">
        <f t="shared" si="4868"/>
        <v>1</v>
      </c>
      <c r="P103223" s="54" t="str" cm="1">
        <f t="array" aca="1" ref="P103223" ca="1">IF(OR(O103223=1,O103223=7,INDEX($AD$28:$AO$51,HOUR(L103223)+1,N103223)&lt;&gt;"On",NOT(ISERROR(MATCH(DATE(M103223,N103223,DAY(L103223)),OFFSET($AD$15:$AD$22,0,M103223-$AD$14),0)))),"Off","On")</f>
        <v>Off</v>
      </c>
    </row>
    <row r="103224" spans="12:16" x14ac:dyDescent="0.25">
      <c r="L103224" s="57">
        <v>48497.875</v>
      </c>
      <c r="M103224" s="55">
        <f t="shared" si="4866"/>
        <v>2032</v>
      </c>
      <c r="N103224" s="55">
        <f t="shared" si="4867"/>
        <v>10</v>
      </c>
      <c r="O103224" s="55">
        <f t="shared" si="4868"/>
        <v>1</v>
      </c>
      <c r="P103224" s="54" t="str" cm="1">
        <f t="array" aca="1" ref="P103224" ca="1">IF(OR(O103224=1,O103224=7,INDEX($AD$28:$AO$51,HOUR(L103224)+1,N103224)&lt;&gt;"On",NOT(ISERROR(MATCH(DATE(M103224,N103224,DAY(L103224)),OFFSET($AD$15:$AD$22,0,M103224-$AD$14),0)))),"Off","On")</f>
        <v>Off</v>
      </c>
    </row>
    <row r="103225" spans="12:16" x14ac:dyDescent="0.25">
      <c r="L103225" s="57">
        <v>48497.916666666664</v>
      </c>
      <c r="M103225" s="55">
        <f t="shared" si="4866"/>
        <v>2032</v>
      </c>
      <c r="N103225" s="55">
        <f t="shared" si="4867"/>
        <v>10</v>
      </c>
      <c r="O103225" s="55">
        <f t="shared" si="4868"/>
        <v>1</v>
      </c>
      <c r="P103225" s="54" t="str" cm="1">
        <f t="array" aca="1" ref="P103225" ca="1">IF(OR(O103225=1,O103225=7,INDEX($AD$28:$AO$51,HOUR(L103225)+1,N103225)&lt;&gt;"On",NOT(ISERROR(MATCH(DATE(M103225,N103225,DAY(L103225)),OFFSET($AD$15:$AD$22,0,M103225-$AD$14),0)))),"Off","On")</f>
        <v>Off</v>
      </c>
    </row>
    <row r="103226" spans="12:16" x14ac:dyDescent="0.25">
      <c r="L103226" s="57">
        <v>48497.958333333336</v>
      </c>
      <c r="M103226" s="55">
        <f t="shared" si="4866"/>
        <v>2032</v>
      </c>
      <c r="N103226" s="55">
        <f t="shared" si="4867"/>
        <v>10</v>
      </c>
      <c r="O103226" s="55">
        <f t="shared" si="4868"/>
        <v>1</v>
      </c>
      <c r="P103226" s="54" t="str" cm="1">
        <f t="array" aca="1" ref="P103226" ca="1">IF(OR(O103226=1,O103226=7,INDEX($AD$28:$AO$51,HOUR(L103226)+1,N103226)&lt;&gt;"On",NOT(ISERROR(MATCH(DATE(M103226,N103226,DAY(L103226)),OFFSET($AD$15:$AD$22,0,M103226-$AD$14),0)))),"Off","On")</f>
        <v>Off</v>
      </c>
    </row>
    <row r="103227" spans="12:16" x14ac:dyDescent="0.25">
      <c r="L103227" s="57">
        <v>48498</v>
      </c>
      <c r="M103227" s="55">
        <f t="shared" si="4866"/>
        <v>2032</v>
      </c>
      <c r="N103227" s="55">
        <f t="shared" si="4867"/>
        <v>10</v>
      </c>
      <c r="O103227" s="55">
        <f t="shared" si="4868"/>
        <v>2</v>
      </c>
      <c r="P103227" s="54" t="str" cm="1">
        <f t="array" aca="1" ref="P103227" ca="1">IF(OR(O103227=1,O103227=7,INDEX($AD$28:$AO$51,HOUR(L103227)+1,N103227)&lt;&gt;"On",NOT(ISERROR(MATCH(DATE(M103227,N103227,DAY(L103227)),OFFSET($AD$15:$AD$22,0,M103227-$AD$14),0)))),"Off","On")</f>
        <v>Off</v>
      </c>
    </row>
    <row r="103228" spans="12:16" x14ac:dyDescent="0.25">
      <c r="L103228" s="57">
        <v>48498.041666666664</v>
      </c>
      <c r="M103228" s="55">
        <f t="shared" si="4866"/>
        <v>2032</v>
      </c>
      <c r="N103228" s="55">
        <f t="shared" si="4867"/>
        <v>10</v>
      </c>
      <c r="O103228" s="55">
        <f t="shared" si="4868"/>
        <v>2</v>
      </c>
      <c r="P103228" s="54" t="str" cm="1">
        <f t="array" aca="1" ref="P103228" ca="1">IF(OR(O103228=1,O103228=7,INDEX($AD$28:$AO$51,HOUR(L103228)+1,N103228)&lt;&gt;"On",NOT(ISERROR(MATCH(DATE(M103228,N103228,DAY(L103228)),OFFSET($AD$15:$AD$22,0,M103228-$AD$14),0)))),"Off","On")</f>
        <v>Off</v>
      </c>
    </row>
    <row r="103229" spans="12:16" x14ac:dyDescent="0.25">
      <c r="L103229" s="57">
        <v>48498.083333333336</v>
      </c>
      <c r="M103229" s="55">
        <f t="shared" si="4866"/>
        <v>2032</v>
      </c>
      <c r="N103229" s="55">
        <f t="shared" si="4867"/>
        <v>10</v>
      </c>
      <c r="O103229" s="55">
        <f t="shared" si="4868"/>
        <v>2</v>
      </c>
      <c r="P103229" s="54" t="str" cm="1">
        <f t="array" aca="1" ref="P103229" ca="1">IF(OR(O103229=1,O103229=7,INDEX($AD$28:$AO$51,HOUR(L103229)+1,N103229)&lt;&gt;"On",NOT(ISERROR(MATCH(DATE(M103229,N103229,DAY(L103229)),OFFSET($AD$15:$AD$22,0,M103229-$AD$14),0)))),"Off","On")</f>
        <v>Off</v>
      </c>
    </row>
    <row r="103230" spans="12:16" x14ac:dyDescent="0.25">
      <c r="L103230" s="57">
        <v>48498.125</v>
      </c>
      <c r="M103230" s="55">
        <f t="shared" si="4866"/>
        <v>2032</v>
      </c>
      <c r="N103230" s="55">
        <f t="shared" si="4867"/>
        <v>10</v>
      </c>
      <c r="O103230" s="55">
        <f t="shared" si="4868"/>
        <v>2</v>
      </c>
      <c r="P103230" s="54" t="str" cm="1">
        <f t="array" aca="1" ref="P103230" ca="1">IF(OR(O103230=1,O103230=7,INDEX($AD$28:$AO$51,HOUR(L103230)+1,N103230)&lt;&gt;"On",NOT(ISERROR(MATCH(DATE(M103230,N103230,DAY(L103230)),OFFSET($AD$15:$AD$22,0,M103230-$AD$14),0)))),"Off","On")</f>
        <v>Off</v>
      </c>
    </row>
    <row r="103231" spans="12:16" x14ac:dyDescent="0.25">
      <c r="L103231" s="57">
        <v>48498.166666666664</v>
      </c>
      <c r="M103231" s="55">
        <f t="shared" si="4866"/>
        <v>2032</v>
      </c>
      <c r="N103231" s="55">
        <f t="shared" si="4867"/>
        <v>10</v>
      </c>
      <c r="O103231" s="55">
        <f t="shared" si="4868"/>
        <v>2</v>
      </c>
      <c r="P103231" s="54" t="str" cm="1">
        <f t="array" aca="1" ref="P103231" ca="1">IF(OR(O103231=1,O103231=7,INDEX($AD$28:$AO$51,HOUR(L103231)+1,N103231)&lt;&gt;"On",NOT(ISERROR(MATCH(DATE(M103231,N103231,DAY(L103231)),OFFSET($AD$15:$AD$22,0,M103231-$AD$14),0)))),"Off","On")</f>
        <v>Off</v>
      </c>
    </row>
    <row r="103232" spans="12:16" x14ac:dyDescent="0.25">
      <c r="L103232" s="57">
        <v>48498.208333333336</v>
      </c>
      <c r="M103232" s="55">
        <f t="shared" si="4866"/>
        <v>2032</v>
      </c>
      <c r="N103232" s="55">
        <f t="shared" si="4867"/>
        <v>10</v>
      </c>
      <c r="O103232" s="55">
        <f t="shared" si="4868"/>
        <v>2</v>
      </c>
      <c r="P103232" s="54" t="str" cm="1">
        <f t="array" aca="1" ref="P103232" ca="1">IF(OR(O103232=1,O103232=7,INDEX($AD$28:$AO$51,HOUR(L103232)+1,N103232)&lt;&gt;"On",NOT(ISERROR(MATCH(DATE(M103232,N103232,DAY(L103232)),OFFSET($AD$15:$AD$22,0,M103232-$AD$14),0)))),"Off","On")</f>
        <v>Off</v>
      </c>
    </row>
    <row r="103233" spans="12:16" x14ac:dyDescent="0.25">
      <c r="L103233" s="57">
        <v>48498.25</v>
      </c>
      <c r="M103233" s="55">
        <f t="shared" si="4866"/>
        <v>2032</v>
      </c>
      <c r="N103233" s="55">
        <f t="shared" si="4867"/>
        <v>10</v>
      </c>
      <c r="O103233" s="55">
        <f t="shared" si="4868"/>
        <v>2</v>
      </c>
      <c r="P103233" s="54" t="str" cm="1">
        <f t="array" aca="1" ref="P103233" ca="1">IF(OR(O103233=1,O103233=7,INDEX($AD$28:$AO$51,HOUR(L103233)+1,N103233)&lt;&gt;"On",NOT(ISERROR(MATCH(DATE(M103233,N103233,DAY(L103233)),OFFSET($AD$15:$AD$22,0,M103233-$AD$14),0)))),"Off","On")</f>
        <v>On</v>
      </c>
    </row>
    <row r="103234" spans="12:16" x14ac:dyDescent="0.25">
      <c r="L103234" s="57">
        <v>48498.291666666664</v>
      </c>
      <c r="M103234" s="55">
        <f t="shared" si="4866"/>
        <v>2032</v>
      </c>
      <c r="N103234" s="55">
        <f t="shared" si="4867"/>
        <v>10</v>
      </c>
      <c r="O103234" s="55">
        <f t="shared" si="4868"/>
        <v>2</v>
      </c>
      <c r="P103234" s="54" t="str" cm="1">
        <f t="array" aca="1" ref="P103234" ca="1">IF(OR(O103234=1,O103234=7,INDEX($AD$28:$AO$51,HOUR(L103234)+1,N103234)&lt;&gt;"On",NOT(ISERROR(MATCH(DATE(M103234,N103234,DAY(L103234)),OFFSET($AD$15:$AD$22,0,M103234-$AD$14),0)))),"Off","On")</f>
        <v>On</v>
      </c>
    </row>
    <row r="103235" spans="12:16" x14ac:dyDescent="0.25">
      <c r="L103235" s="57">
        <v>48498.333333333336</v>
      </c>
      <c r="M103235" s="55">
        <f t="shared" si="4866"/>
        <v>2032</v>
      </c>
      <c r="N103235" s="55">
        <f t="shared" si="4867"/>
        <v>10</v>
      </c>
      <c r="O103235" s="55">
        <f t="shared" si="4868"/>
        <v>2</v>
      </c>
      <c r="P103235" s="54" t="str" cm="1">
        <f t="array" aca="1" ref="P103235" ca="1">IF(OR(O103235=1,O103235=7,INDEX($AD$28:$AO$51,HOUR(L103235)+1,N103235)&lt;&gt;"On",NOT(ISERROR(MATCH(DATE(M103235,N103235,DAY(L103235)),OFFSET($AD$15:$AD$22,0,M103235-$AD$14),0)))),"Off","On")</f>
        <v>On</v>
      </c>
    </row>
    <row r="103236" spans="12:16" x14ac:dyDescent="0.25">
      <c r="L103236" s="57">
        <v>48498.375</v>
      </c>
      <c r="M103236" s="55">
        <f t="shared" si="4866"/>
        <v>2032</v>
      </c>
      <c r="N103236" s="55">
        <f t="shared" si="4867"/>
        <v>10</v>
      </c>
      <c r="O103236" s="55">
        <f t="shared" si="4868"/>
        <v>2</v>
      </c>
      <c r="P103236" s="54" t="str" cm="1">
        <f t="array" aca="1" ref="P103236" ca="1">IF(OR(O103236=1,O103236=7,INDEX($AD$28:$AO$51,HOUR(L103236)+1,N103236)&lt;&gt;"On",NOT(ISERROR(MATCH(DATE(M103236,N103236,DAY(L103236)),OFFSET($AD$15:$AD$22,0,M103236-$AD$14),0)))),"Off","On")</f>
        <v>Off</v>
      </c>
    </row>
    <row r="103237" spans="12:16" x14ac:dyDescent="0.25">
      <c r="L103237" s="57">
        <v>48498.416666666664</v>
      </c>
      <c r="M103237" s="55">
        <f t="shared" si="4866"/>
        <v>2032</v>
      </c>
      <c r="N103237" s="55">
        <f t="shared" si="4867"/>
        <v>10</v>
      </c>
      <c r="O103237" s="55">
        <f t="shared" si="4868"/>
        <v>2</v>
      </c>
      <c r="P103237" s="54" t="str" cm="1">
        <f t="array" aca="1" ref="P103237" ca="1">IF(OR(O103237=1,O103237=7,INDEX($AD$28:$AO$51,HOUR(L103237)+1,N103237)&lt;&gt;"On",NOT(ISERROR(MATCH(DATE(M103237,N103237,DAY(L103237)),OFFSET($AD$15:$AD$22,0,M103237-$AD$14),0)))),"Off","On")</f>
        <v>Off</v>
      </c>
    </row>
    <row r="103238" spans="12:16" x14ac:dyDescent="0.25">
      <c r="L103238" s="57">
        <v>48498.458333333336</v>
      </c>
      <c r="M103238" s="55">
        <f t="shared" si="4866"/>
        <v>2032</v>
      </c>
      <c r="N103238" s="55">
        <f t="shared" si="4867"/>
        <v>10</v>
      </c>
      <c r="O103238" s="55">
        <f t="shared" si="4868"/>
        <v>2</v>
      </c>
      <c r="P103238" s="54" t="str" cm="1">
        <f t="array" aca="1" ref="P103238" ca="1">IF(OR(O103238=1,O103238=7,INDEX($AD$28:$AO$51,HOUR(L103238)+1,N103238)&lt;&gt;"On",NOT(ISERROR(MATCH(DATE(M103238,N103238,DAY(L103238)),OFFSET($AD$15:$AD$22,0,M103238-$AD$14),0)))),"Off","On")</f>
        <v>Off</v>
      </c>
    </row>
    <row r="103239" spans="12:16" x14ac:dyDescent="0.25">
      <c r="L103239" s="57">
        <v>48498.5</v>
      </c>
      <c r="M103239" s="55">
        <f t="shared" si="4866"/>
        <v>2032</v>
      </c>
      <c r="N103239" s="55">
        <f t="shared" si="4867"/>
        <v>10</v>
      </c>
      <c r="O103239" s="55">
        <f t="shared" si="4868"/>
        <v>2</v>
      </c>
      <c r="P103239" s="54" t="str" cm="1">
        <f t="array" aca="1" ref="P103239" ca="1">IF(OR(O103239=1,O103239=7,INDEX($AD$28:$AO$51,HOUR(L103239)+1,N103239)&lt;&gt;"On",NOT(ISERROR(MATCH(DATE(M103239,N103239,DAY(L103239)),OFFSET($AD$15:$AD$22,0,M103239-$AD$14),0)))),"Off","On")</f>
        <v>Off</v>
      </c>
    </row>
    <row r="103240" spans="12:16" x14ac:dyDescent="0.25">
      <c r="L103240" s="57">
        <v>48498.541666666664</v>
      </c>
      <c r="M103240" s="55">
        <f t="shared" si="4866"/>
        <v>2032</v>
      </c>
      <c r="N103240" s="55">
        <f t="shared" si="4867"/>
        <v>10</v>
      </c>
      <c r="O103240" s="55">
        <f t="shared" si="4868"/>
        <v>2</v>
      </c>
      <c r="P103240" s="54" t="str" cm="1">
        <f t="array" aca="1" ref="P103240" ca="1">IF(OR(O103240=1,O103240=7,INDEX($AD$28:$AO$51,HOUR(L103240)+1,N103240)&lt;&gt;"On",NOT(ISERROR(MATCH(DATE(M103240,N103240,DAY(L103240)),OFFSET($AD$15:$AD$22,0,M103240-$AD$14),0)))),"Off","On")</f>
        <v>Off</v>
      </c>
    </row>
    <row r="103241" spans="12:16" x14ac:dyDescent="0.25">
      <c r="L103241" s="57">
        <v>48498.583333333336</v>
      </c>
      <c r="M103241" s="55">
        <f t="shared" si="4866"/>
        <v>2032</v>
      </c>
      <c r="N103241" s="55">
        <f t="shared" si="4867"/>
        <v>10</v>
      </c>
      <c r="O103241" s="55">
        <f t="shared" si="4868"/>
        <v>2</v>
      </c>
      <c r="P103241" s="54" t="str" cm="1">
        <f t="array" aca="1" ref="P103241" ca="1">IF(OR(O103241=1,O103241=7,INDEX($AD$28:$AO$51,HOUR(L103241)+1,N103241)&lt;&gt;"On",NOT(ISERROR(MATCH(DATE(M103241,N103241,DAY(L103241)),OFFSET($AD$15:$AD$22,0,M103241-$AD$14),0)))),"Off","On")</f>
        <v>Off</v>
      </c>
    </row>
    <row r="103242" spans="12:16" x14ac:dyDescent="0.25">
      <c r="L103242" s="57">
        <v>48498.625</v>
      </c>
      <c r="M103242" s="55">
        <f t="shared" si="4866"/>
        <v>2032</v>
      </c>
      <c r="N103242" s="55">
        <f t="shared" si="4867"/>
        <v>10</v>
      </c>
      <c r="O103242" s="55">
        <f t="shared" si="4868"/>
        <v>2</v>
      </c>
      <c r="P103242" s="54" t="str" cm="1">
        <f t="array" aca="1" ref="P103242" ca="1">IF(OR(O103242=1,O103242=7,INDEX($AD$28:$AO$51,HOUR(L103242)+1,N103242)&lt;&gt;"On",NOT(ISERROR(MATCH(DATE(M103242,N103242,DAY(L103242)),OFFSET($AD$15:$AD$22,0,M103242-$AD$14),0)))),"Off","On")</f>
        <v>Off</v>
      </c>
    </row>
    <row r="103243" spans="12:16" x14ac:dyDescent="0.25">
      <c r="L103243" s="57">
        <v>48498.666666666664</v>
      </c>
      <c r="M103243" s="55">
        <f t="shared" si="4866"/>
        <v>2032</v>
      </c>
      <c r="N103243" s="55">
        <f t="shared" si="4867"/>
        <v>10</v>
      </c>
      <c r="O103243" s="55">
        <f t="shared" si="4868"/>
        <v>2</v>
      </c>
      <c r="P103243" s="54" t="str" cm="1">
        <f t="array" aca="1" ref="P103243" ca="1">IF(OR(O103243=1,O103243=7,INDEX($AD$28:$AO$51,HOUR(L103243)+1,N103243)&lt;&gt;"On",NOT(ISERROR(MATCH(DATE(M103243,N103243,DAY(L103243)),OFFSET($AD$15:$AD$22,0,M103243-$AD$14),0)))),"Off","On")</f>
        <v>Off</v>
      </c>
    </row>
    <row r="103244" spans="12:16" x14ac:dyDescent="0.25">
      <c r="L103244" s="57">
        <v>48498.708333333336</v>
      </c>
      <c r="M103244" s="55">
        <f t="shared" ref="M103244:M103307" si="4869">YEAR(L103244)</f>
        <v>2032</v>
      </c>
      <c r="N103244" s="55">
        <f t="shared" ref="N103244:N103307" si="4870">MONTH(L103244)</f>
        <v>10</v>
      </c>
      <c r="O103244" s="55">
        <f t="shared" ref="O103244:O103307" si="4871">WEEKDAY(L103244)</f>
        <v>2</v>
      </c>
      <c r="P103244" s="54" t="str" cm="1">
        <f t="array" aca="1" ref="P103244" ca="1">IF(OR(O103244=1,O103244=7,INDEX($AD$28:$AO$51,HOUR(L103244)+1,N103244)&lt;&gt;"On",NOT(ISERROR(MATCH(DATE(M103244,N103244,DAY(L103244)),OFFSET($AD$15:$AD$22,0,M103244-$AD$14),0)))),"Off","On")</f>
        <v>Off</v>
      </c>
    </row>
    <row r="103245" spans="12:16" x14ac:dyDescent="0.25">
      <c r="L103245" s="57">
        <v>48498.75</v>
      </c>
      <c r="M103245" s="55">
        <f t="shared" si="4869"/>
        <v>2032</v>
      </c>
      <c r="N103245" s="55">
        <f t="shared" si="4870"/>
        <v>10</v>
      </c>
      <c r="O103245" s="55">
        <f t="shared" si="4871"/>
        <v>2</v>
      </c>
      <c r="P103245" s="54" t="str" cm="1">
        <f t="array" aca="1" ref="P103245" ca="1">IF(OR(O103245=1,O103245=7,INDEX($AD$28:$AO$51,HOUR(L103245)+1,N103245)&lt;&gt;"On",NOT(ISERROR(MATCH(DATE(M103245,N103245,DAY(L103245)),OFFSET($AD$15:$AD$22,0,M103245-$AD$14),0)))),"Off","On")</f>
        <v>On</v>
      </c>
    </row>
    <row r="103246" spans="12:16" x14ac:dyDescent="0.25">
      <c r="L103246" s="57">
        <v>48498.791666666664</v>
      </c>
      <c r="M103246" s="55">
        <f t="shared" si="4869"/>
        <v>2032</v>
      </c>
      <c r="N103246" s="55">
        <f t="shared" si="4870"/>
        <v>10</v>
      </c>
      <c r="O103246" s="55">
        <f t="shared" si="4871"/>
        <v>2</v>
      </c>
      <c r="P103246" s="54" t="str" cm="1">
        <f t="array" aca="1" ref="P103246" ca="1">IF(OR(O103246=1,O103246=7,INDEX($AD$28:$AO$51,HOUR(L103246)+1,N103246)&lt;&gt;"On",NOT(ISERROR(MATCH(DATE(M103246,N103246,DAY(L103246)),OFFSET($AD$15:$AD$22,0,M103246-$AD$14),0)))),"Off","On")</f>
        <v>On</v>
      </c>
    </row>
    <row r="103247" spans="12:16" x14ac:dyDescent="0.25">
      <c r="L103247" s="57">
        <v>48498.833333333336</v>
      </c>
      <c r="M103247" s="55">
        <f t="shared" si="4869"/>
        <v>2032</v>
      </c>
      <c r="N103247" s="55">
        <f t="shared" si="4870"/>
        <v>10</v>
      </c>
      <c r="O103247" s="55">
        <f t="shared" si="4871"/>
        <v>2</v>
      </c>
      <c r="P103247" s="54" t="str" cm="1">
        <f t="array" aca="1" ref="P103247" ca="1">IF(OR(O103247=1,O103247=7,INDEX($AD$28:$AO$51,HOUR(L103247)+1,N103247)&lt;&gt;"On",NOT(ISERROR(MATCH(DATE(M103247,N103247,DAY(L103247)),OFFSET($AD$15:$AD$22,0,M103247-$AD$14),0)))),"Off","On")</f>
        <v>On</v>
      </c>
    </row>
    <row r="103248" spans="12:16" x14ac:dyDescent="0.25">
      <c r="L103248" s="57">
        <v>48498.875</v>
      </c>
      <c r="M103248" s="55">
        <f t="shared" si="4869"/>
        <v>2032</v>
      </c>
      <c r="N103248" s="55">
        <f t="shared" si="4870"/>
        <v>10</v>
      </c>
      <c r="O103248" s="55">
        <f t="shared" si="4871"/>
        <v>2</v>
      </c>
      <c r="P103248" s="54" t="str" cm="1">
        <f t="array" aca="1" ref="P103248" ca="1">IF(OR(O103248=1,O103248=7,INDEX($AD$28:$AO$51,HOUR(L103248)+1,N103248)&lt;&gt;"On",NOT(ISERROR(MATCH(DATE(M103248,N103248,DAY(L103248)),OFFSET($AD$15:$AD$22,0,M103248-$AD$14),0)))),"Off","On")</f>
        <v>On</v>
      </c>
    </row>
    <row r="103249" spans="12:16" x14ac:dyDescent="0.25">
      <c r="L103249" s="57">
        <v>48498.916666666664</v>
      </c>
      <c r="M103249" s="55">
        <f t="shared" si="4869"/>
        <v>2032</v>
      </c>
      <c r="N103249" s="55">
        <f t="shared" si="4870"/>
        <v>10</v>
      </c>
      <c r="O103249" s="55">
        <f t="shared" si="4871"/>
        <v>2</v>
      </c>
      <c r="P103249" s="54" t="str" cm="1">
        <f t="array" aca="1" ref="P103249" ca="1">IF(OR(O103249=1,O103249=7,INDEX($AD$28:$AO$51,HOUR(L103249)+1,N103249)&lt;&gt;"On",NOT(ISERROR(MATCH(DATE(M103249,N103249,DAY(L103249)),OFFSET($AD$15:$AD$22,0,M103249-$AD$14),0)))),"Off","On")</f>
        <v>Off</v>
      </c>
    </row>
    <row r="103250" spans="12:16" x14ac:dyDescent="0.25">
      <c r="L103250" s="57">
        <v>48498.958333333336</v>
      </c>
      <c r="M103250" s="55">
        <f t="shared" si="4869"/>
        <v>2032</v>
      </c>
      <c r="N103250" s="55">
        <f t="shared" si="4870"/>
        <v>10</v>
      </c>
      <c r="O103250" s="55">
        <f t="shared" si="4871"/>
        <v>2</v>
      </c>
      <c r="P103250" s="54" t="str" cm="1">
        <f t="array" aca="1" ref="P103250" ca="1">IF(OR(O103250=1,O103250=7,INDEX($AD$28:$AO$51,HOUR(L103250)+1,N103250)&lt;&gt;"On",NOT(ISERROR(MATCH(DATE(M103250,N103250,DAY(L103250)),OFFSET($AD$15:$AD$22,0,M103250-$AD$14),0)))),"Off","On")</f>
        <v>Off</v>
      </c>
    </row>
    <row r="103251" spans="12:16" x14ac:dyDescent="0.25">
      <c r="L103251" s="57">
        <v>48499</v>
      </c>
      <c r="M103251" s="55">
        <f t="shared" si="4869"/>
        <v>2032</v>
      </c>
      <c r="N103251" s="55">
        <f t="shared" si="4870"/>
        <v>10</v>
      </c>
      <c r="O103251" s="55">
        <f t="shared" si="4871"/>
        <v>3</v>
      </c>
      <c r="P103251" s="54" t="str" cm="1">
        <f t="array" aca="1" ref="P103251" ca="1">IF(OR(O103251=1,O103251=7,INDEX($AD$28:$AO$51,HOUR(L103251)+1,N103251)&lt;&gt;"On",NOT(ISERROR(MATCH(DATE(M103251,N103251,DAY(L103251)),OFFSET($AD$15:$AD$22,0,M103251-$AD$14),0)))),"Off","On")</f>
        <v>Off</v>
      </c>
    </row>
    <row r="103252" spans="12:16" x14ac:dyDescent="0.25">
      <c r="L103252" s="57">
        <v>48499.041666666664</v>
      </c>
      <c r="M103252" s="55">
        <f t="shared" si="4869"/>
        <v>2032</v>
      </c>
      <c r="N103252" s="55">
        <f t="shared" si="4870"/>
        <v>10</v>
      </c>
      <c r="O103252" s="55">
        <f t="shared" si="4871"/>
        <v>3</v>
      </c>
      <c r="P103252" s="54" t="str" cm="1">
        <f t="array" aca="1" ref="P103252" ca="1">IF(OR(O103252=1,O103252=7,INDEX($AD$28:$AO$51,HOUR(L103252)+1,N103252)&lt;&gt;"On",NOT(ISERROR(MATCH(DATE(M103252,N103252,DAY(L103252)),OFFSET($AD$15:$AD$22,0,M103252-$AD$14),0)))),"Off","On")</f>
        <v>Off</v>
      </c>
    </row>
    <row r="103253" spans="12:16" x14ac:dyDescent="0.25">
      <c r="L103253" s="57">
        <v>48499.083333333336</v>
      </c>
      <c r="M103253" s="55">
        <f t="shared" si="4869"/>
        <v>2032</v>
      </c>
      <c r="N103253" s="55">
        <f t="shared" si="4870"/>
        <v>10</v>
      </c>
      <c r="O103253" s="55">
        <f t="shared" si="4871"/>
        <v>3</v>
      </c>
      <c r="P103253" s="54" t="str" cm="1">
        <f t="array" aca="1" ref="P103253" ca="1">IF(OR(O103253=1,O103253=7,INDEX($AD$28:$AO$51,HOUR(L103253)+1,N103253)&lt;&gt;"On",NOT(ISERROR(MATCH(DATE(M103253,N103253,DAY(L103253)),OFFSET($AD$15:$AD$22,0,M103253-$AD$14),0)))),"Off","On")</f>
        <v>Off</v>
      </c>
    </row>
    <row r="103254" spans="12:16" x14ac:dyDescent="0.25">
      <c r="L103254" s="57">
        <v>48499.125</v>
      </c>
      <c r="M103254" s="55">
        <f t="shared" si="4869"/>
        <v>2032</v>
      </c>
      <c r="N103254" s="55">
        <f t="shared" si="4870"/>
        <v>10</v>
      </c>
      <c r="O103254" s="55">
        <f t="shared" si="4871"/>
        <v>3</v>
      </c>
      <c r="P103254" s="54" t="str" cm="1">
        <f t="array" aca="1" ref="P103254" ca="1">IF(OR(O103254=1,O103254=7,INDEX($AD$28:$AO$51,HOUR(L103254)+1,N103254)&lt;&gt;"On",NOT(ISERROR(MATCH(DATE(M103254,N103254,DAY(L103254)),OFFSET($AD$15:$AD$22,0,M103254-$AD$14),0)))),"Off","On")</f>
        <v>Off</v>
      </c>
    </row>
    <row r="103255" spans="12:16" x14ac:dyDescent="0.25">
      <c r="L103255" s="57">
        <v>48499.166666666664</v>
      </c>
      <c r="M103255" s="55">
        <f t="shared" si="4869"/>
        <v>2032</v>
      </c>
      <c r="N103255" s="55">
        <f t="shared" si="4870"/>
        <v>10</v>
      </c>
      <c r="O103255" s="55">
        <f t="shared" si="4871"/>
        <v>3</v>
      </c>
      <c r="P103255" s="54" t="str" cm="1">
        <f t="array" aca="1" ref="P103255" ca="1">IF(OR(O103255=1,O103255=7,INDEX($AD$28:$AO$51,HOUR(L103255)+1,N103255)&lt;&gt;"On",NOT(ISERROR(MATCH(DATE(M103255,N103255,DAY(L103255)),OFFSET($AD$15:$AD$22,0,M103255-$AD$14),0)))),"Off","On")</f>
        <v>Off</v>
      </c>
    </row>
    <row r="103256" spans="12:16" x14ac:dyDescent="0.25">
      <c r="L103256" s="57">
        <v>48499.208333333336</v>
      </c>
      <c r="M103256" s="55">
        <f t="shared" si="4869"/>
        <v>2032</v>
      </c>
      <c r="N103256" s="55">
        <f t="shared" si="4870"/>
        <v>10</v>
      </c>
      <c r="O103256" s="55">
        <f t="shared" si="4871"/>
        <v>3</v>
      </c>
      <c r="P103256" s="54" t="str" cm="1">
        <f t="array" aca="1" ref="P103256" ca="1">IF(OR(O103256=1,O103256=7,INDEX($AD$28:$AO$51,HOUR(L103256)+1,N103256)&lt;&gt;"On",NOT(ISERROR(MATCH(DATE(M103256,N103256,DAY(L103256)),OFFSET($AD$15:$AD$22,0,M103256-$AD$14),0)))),"Off","On")</f>
        <v>Off</v>
      </c>
    </row>
    <row r="103257" spans="12:16" x14ac:dyDescent="0.25">
      <c r="L103257" s="57">
        <v>48499.25</v>
      </c>
      <c r="M103257" s="55">
        <f t="shared" si="4869"/>
        <v>2032</v>
      </c>
      <c r="N103257" s="55">
        <f t="shared" si="4870"/>
        <v>10</v>
      </c>
      <c r="O103257" s="55">
        <f t="shared" si="4871"/>
        <v>3</v>
      </c>
      <c r="P103257" s="54" t="str" cm="1">
        <f t="array" aca="1" ref="P103257" ca="1">IF(OR(O103257=1,O103257=7,INDEX($AD$28:$AO$51,HOUR(L103257)+1,N103257)&lt;&gt;"On",NOT(ISERROR(MATCH(DATE(M103257,N103257,DAY(L103257)),OFFSET($AD$15:$AD$22,0,M103257-$AD$14),0)))),"Off","On")</f>
        <v>On</v>
      </c>
    </row>
    <row r="103258" spans="12:16" x14ac:dyDescent="0.25">
      <c r="L103258" s="57">
        <v>48499.291666666664</v>
      </c>
      <c r="M103258" s="55">
        <f t="shared" si="4869"/>
        <v>2032</v>
      </c>
      <c r="N103258" s="55">
        <f t="shared" si="4870"/>
        <v>10</v>
      </c>
      <c r="O103258" s="55">
        <f t="shared" si="4871"/>
        <v>3</v>
      </c>
      <c r="P103258" s="54" t="str" cm="1">
        <f t="array" aca="1" ref="P103258" ca="1">IF(OR(O103258=1,O103258=7,INDEX($AD$28:$AO$51,HOUR(L103258)+1,N103258)&lt;&gt;"On",NOT(ISERROR(MATCH(DATE(M103258,N103258,DAY(L103258)),OFFSET($AD$15:$AD$22,0,M103258-$AD$14),0)))),"Off","On")</f>
        <v>On</v>
      </c>
    </row>
    <row r="103259" spans="12:16" x14ac:dyDescent="0.25">
      <c r="L103259" s="57">
        <v>48499.333333333336</v>
      </c>
      <c r="M103259" s="55">
        <f t="shared" si="4869"/>
        <v>2032</v>
      </c>
      <c r="N103259" s="55">
        <f t="shared" si="4870"/>
        <v>10</v>
      </c>
      <c r="O103259" s="55">
        <f t="shared" si="4871"/>
        <v>3</v>
      </c>
      <c r="P103259" s="54" t="str" cm="1">
        <f t="array" aca="1" ref="P103259" ca="1">IF(OR(O103259=1,O103259=7,INDEX($AD$28:$AO$51,HOUR(L103259)+1,N103259)&lt;&gt;"On",NOT(ISERROR(MATCH(DATE(M103259,N103259,DAY(L103259)),OFFSET($AD$15:$AD$22,0,M103259-$AD$14),0)))),"Off","On")</f>
        <v>On</v>
      </c>
    </row>
    <row r="103260" spans="12:16" x14ac:dyDescent="0.25">
      <c r="L103260" s="57">
        <v>48499.375</v>
      </c>
      <c r="M103260" s="55">
        <f t="shared" si="4869"/>
        <v>2032</v>
      </c>
      <c r="N103260" s="55">
        <f t="shared" si="4870"/>
        <v>10</v>
      </c>
      <c r="O103260" s="55">
        <f t="shared" si="4871"/>
        <v>3</v>
      </c>
      <c r="P103260" s="54" t="str" cm="1">
        <f t="array" aca="1" ref="P103260" ca="1">IF(OR(O103260=1,O103260=7,INDEX($AD$28:$AO$51,HOUR(L103260)+1,N103260)&lt;&gt;"On",NOT(ISERROR(MATCH(DATE(M103260,N103260,DAY(L103260)),OFFSET($AD$15:$AD$22,0,M103260-$AD$14),0)))),"Off","On")</f>
        <v>Off</v>
      </c>
    </row>
    <row r="103261" spans="12:16" x14ac:dyDescent="0.25">
      <c r="L103261" s="57">
        <v>48499.416666666664</v>
      </c>
      <c r="M103261" s="55">
        <f t="shared" si="4869"/>
        <v>2032</v>
      </c>
      <c r="N103261" s="55">
        <f t="shared" si="4870"/>
        <v>10</v>
      </c>
      <c r="O103261" s="55">
        <f t="shared" si="4871"/>
        <v>3</v>
      </c>
      <c r="P103261" s="54" t="str" cm="1">
        <f t="array" aca="1" ref="P103261" ca="1">IF(OR(O103261=1,O103261=7,INDEX($AD$28:$AO$51,HOUR(L103261)+1,N103261)&lt;&gt;"On",NOT(ISERROR(MATCH(DATE(M103261,N103261,DAY(L103261)),OFFSET($AD$15:$AD$22,0,M103261-$AD$14),0)))),"Off","On")</f>
        <v>Off</v>
      </c>
    </row>
    <row r="103262" spans="12:16" x14ac:dyDescent="0.25">
      <c r="L103262" s="57">
        <v>48499.458333333336</v>
      </c>
      <c r="M103262" s="55">
        <f t="shared" si="4869"/>
        <v>2032</v>
      </c>
      <c r="N103262" s="55">
        <f t="shared" si="4870"/>
        <v>10</v>
      </c>
      <c r="O103262" s="55">
        <f t="shared" si="4871"/>
        <v>3</v>
      </c>
      <c r="P103262" s="54" t="str" cm="1">
        <f t="array" aca="1" ref="P103262" ca="1">IF(OR(O103262=1,O103262=7,INDEX($AD$28:$AO$51,HOUR(L103262)+1,N103262)&lt;&gt;"On",NOT(ISERROR(MATCH(DATE(M103262,N103262,DAY(L103262)),OFFSET($AD$15:$AD$22,0,M103262-$AD$14),0)))),"Off","On")</f>
        <v>Off</v>
      </c>
    </row>
    <row r="103263" spans="12:16" x14ac:dyDescent="0.25">
      <c r="L103263" s="57">
        <v>48499.5</v>
      </c>
      <c r="M103263" s="55">
        <f t="shared" si="4869"/>
        <v>2032</v>
      </c>
      <c r="N103263" s="55">
        <f t="shared" si="4870"/>
        <v>10</v>
      </c>
      <c r="O103263" s="55">
        <f t="shared" si="4871"/>
        <v>3</v>
      </c>
      <c r="P103263" s="54" t="str" cm="1">
        <f t="array" aca="1" ref="P103263" ca="1">IF(OR(O103263=1,O103263=7,INDEX($AD$28:$AO$51,HOUR(L103263)+1,N103263)&lt;&gt;"On",NOT(ISERROR(MATCH(DATE(M103263,N103263,DAY(L103263)),OFFSET($AD$15:$AD$22,0,M103263-$AD$14),0)))),"Off","On")</f>
        <v>Off</v>
      </c>
    </row>
    <row r="103264" spans="12:16" x14ac:dyDescent="0.25">
      <c r="L103264" s="57">
        <v>48499.541666666664</v>
      </c>
      <c r="M103264" s="55">
        <f t="shared" si="4869"/>
        <v>2032</v>
      </c>
      <c r="N103264" s="55">
        <f t="shared" si="4870"/>
        <v>10</v>
      </c>
      <c r="O103264" s="55">
        <f t="shared" si="4871"/>
        <v>3</v>
      </c>
      <c r="P103264" s="54" t="str" cm="1">
        <f t="array" aca="1" ref="P103264" ca="1">IF(OR(O103264=1,O103264=7,INDEX($AD$28:$AO$51,HOUR(L103264)+1,N103264)&lt;&gt;"On",NOT(ISERROR(MATCH(DATE(M103264,N103264,DAY(L103264)),OFFSET($AD$15:$AD$22,0,M103264-$AD$14),0)))),"Off","On")</f>
        <v>Off</v>
      </c>
    </row>
    <row r="103265" spans="12:16" x14ac:dyDescent="0.25">
      <c r="L103265" s="57">
        <v>48499.583333333336</v>
      </c>
      <c r="M103265" s="55">
        <f t="shared" si="4869"/>
        <v>2032</v>
      </c>
      <c r="N103265" s="55">
        <f t="shared" si="4870"/>
        <v>10</v>
      </c>
      <c r="O103265" s="55">
        <f t="shared" si="4871"/>
        <v>3</v>
      </c>
      <c r="P103265" s="54" t="str" cm="1">
        <f t="array" aca="1" ref="P103265" ca="1">IF(OR(O103265=1,O103265=7,INDEX($AD$28:$AO$51,HOUR(L103265)+1,N103265)&lt;&gt;"On",NOT(ISERROR(MATCH(DATE(M103265,N103265,DAY(L103265)),OFFSET($AD$15:$AD$22,0,M103265-$AD$14),0)))),"Off","On")</f>
        <v>Off</v>
      </c>
    </row>
    <row r="103266" spans="12:16" x14ac:dyDescent="0.25">
      <c r="L103266" s="57">
        <v>48499.625</v>
      </c>
      <c r="M103266" s="55">
        <f t="shared" si="4869"/>
        <v>2032</v>
      </c>
      <c r="N103266" s="55">
        <f t="shared" si="4870"/>
        <v>10</v>
      </c>
      <c r="O103266" s="55">
        <f t="shared" si="4871"/>
        <v>3</v>
      </c>
      <c r="P103266" s="54" t="str" cm="1">
        <f t="array" aca="1" ref="P103266" ca="1">IF(OR(O103266=1,O103266=7,INDEX($AD$28:$AO$51,HOUR(L103266)+1,N103266)&lt;&gt;"On",NOT(ISERROR(MATCH(DATE(M103266,N103266,DAY(L103266)),OFFSET($AD$15:$AD$22,0,M103266-$AD$14),0)))),"Off","On")</f>
        <v>Off</v>
      </c>
    </row>
    <row r="103267" spans="12:16" x14ac:dyDescent="0.25">
      <c r="L103267" s="57">
        <v>48499.666666666664</v>
      </c>
      <c r="M103267" s="55">
        <f t="shared" si="4869"/>
        <v>2032</v>
      </c>
      <c r="N103267" s="55">
        <f t="shared" si="4870"/>
        <v>10</v>
      </c>
      <c r="O103267" s="55">
        <f t="shared" si="4871"/>
        <v>3</v>
      </c>
      <c r="P103267" s="54" t="str" cm="1">
        <f t="array" aca="1" ref="P103267" ca="1">IF(OR(O103267=1,O103267=7,INDEX($AD$28:$AO$51,HOUR(L103267)+1,N103267)&lt;&gt;"On",NOT(ISERROR(MATCH(DATE(M103267,N103267,DAY(L103267)),OFFSET($AD$15:$AD$22,0,M103267-$AD$14),0)))),"Off","On")</f>
        <v>Off</v>
      </c>
    </row>
    <row r="103268" spans="12:16" x14ac:dyDescent="0.25">
      <c r="L103268" s="57">
        <v>48499.708333333336</v>
      </c>
      <c r="M103268" s="55">
        <f t="shared" si="4869"/>
        <v>2032</v>
      </c>
      <c r="N103268" s="55">
        <f t="shared" si="4870"/>
        <v>10</v>
      </c>
      <c r="O103268" s="55">
        <f t="shared" si="4871"/>
        <v>3</v>
      </c>
      <c r="P103268" s="54" t="str" cm="1">
        <f t="array" aca="1" ref="P103268" ca="1">IF(OR(O103268=1,O103268=7,INDEX($AD$28:$AO$51,HOUR(L103268)+1,N103268)&lt;&gt;"On",NOT(ISERROR(MATCH(DATE(M103268,N103268,DAY(L103268)),OFFSET($AD$15:$AD$22,0,M103268-$AD$14),0)))),"Off","On")</f>
        <v>Off</v>
      </c>
    </row>
    <row r="103269" spans="12:16" x14ac:dyDescent="0.25">
      <c r="L103269" s="57">
        <v>48499.75</v>
      </c>
      <c r="M103269" s="55">
        <f t="shared" si="4869"/>
        <v>2032</v>
      </c>
      <c r="N103269" s="55">
        <f t="shared" si="4870"/>
        <v>10</v>
      </c>
      <c r="O103269" s="55">
        <f t="shared" si="4871"/>
        <v>3</v>
      </c>
      <c r="P103269" s="54" t="str" cm="1">
        <f t="array" aca="1" ref="P103269" ca="1">IF(OR(O103269=1,O103269=7,INDEX($AD$28:$AO$51,HOUR(L103269)+1,N103269)&lt;&gt;"On",NOT(ISERROR(MATCH(DATE(M103269,N103269,DAY(L103269)),OFFSET($AD$15:$AD$22,0,M103269-$AD$14),0)))),"Off","On")</f>
        <v>On</v>
      </c>
    </row>
    <row r="103270" spans="12:16" x14ac:dyDescent="0.25">
      <c r="L103270" s="57">
        <v>48499.791666666664</v>
      </c>
      <c r="M103270" s="55">
        <f t="shared" si="4869"/>
        <v>2032</v>
      </c>
      <c r="N103270" s="55">
        <f t="shared" si="4870"/>
        <v>10</v>
      </c>
      <c r="O103270" s="55">
        <f t="shared" si="4871"/>
        <v>3</v>
      </c>
      <c r="P103270" s="54" t="str" cm="1">
        <f t="array" aca="1" ref="P103270" ca="1">IF(OR(O103270=1,O103270=7,INDEX($AD$28:$AO$51,HOUR(L103270)+1,N103270)&lt;&gt;"On",NOT(ISERROR(MATCH(DATE(M103270,N103270,DAY(L103270)),OFFSET($AD$15:$AD$22,0,M103270-$AD$14),0)))),"Off","On")</f>
        <v>On</v>
      </c>
    </row>
    <row r="103271" spans="12:16" x14ac:dyDescent="0.25">
      <c r="L103271" s="57">
        <v>48499.833333333336</v>
      </c>
      <c r="M103271" s="55">
        <f t="shared" si="4869"/>
        <v>2032</v>
      </c>
      <c r="N103271" s="55">
        <f t="shared" si="4870"/>
        <v>10</v>
      </c>
      <c r="O103271" s="55">
        <f t="shared" si="4871"/>
        <v>3</v>
      </c>
      <c r="P103271" s="54" t="str" cm="1">
        <f t="array" aca="1" ref="P103271" ca="1">IF(OR(O103271=1,O103271=7,INDEX($AD$28:$AO$51,HOUR(L103271)+1,N103271)&lt;&gt;"On",NOT(ISERROR(MATCH(DATE(M103271,N103271,DAY(L103271)),OFFSET($AD$15:$AD$22,0,M103271-$AD$14),0)))),"Off","On")</f>
        <v>On</v>
      </c>
    </row>
    <row r="103272" spans="12:16" x14ac:dyDescent="0.25">
      <c r="L103272" s="57">
        <v>48499.875</v>
      </c>
      <c r="M103272" s="55">
        <f t="shared" si="4869"/>
        <v>2032</v>
      </c>
      <c r="N103272" s="55">
        <f t="shared" si="4870"/>
        <v>10</v>
      </c>
      <c r="O103272" s="55">
        <f t="shared" si="4871"/>
        <v>3</v>
      </c>
      <c r="P103272" s="54" t="str" cm="1">
        <f t="array" aca="1" ref="P103272" ca="1">IF(OR(O103272=1,O103272=7,INDEX($AD$28:$AO$51,HOUR(L103272)+1,N103272)&lt;&gt;"On",NOT(ISERROR(MATCH(DATE(M103272,N103272,DAY(L103272)),OFFSET($AD$15:$AD$22,0,M103272-$AD$14),0)))),"Off","On")</f>
        <v>On</v>
      </c>
    </row>
    <row r="103273" spans="12:16" x14ac:dyDescent="0.25">
      <c r="L103273" s="57">
        <v>48499.916666666664</v>
      </c>
      <c r="M103273" s="55">
        <f t="shared" si="4869"/>
        <v>2032</v>
      </c>
      <c r="N103273" s="55">
        <f t="shared" si="4870"/>
        <v>10</v>
      </c>
      <c r="O103273" s="55">
        <f t="shared" si="4871"/>
        <v>3</v>
      </c>
      <c r="P103273" s="54" t="str" cm="1">
        <f t="array" aca="1" ref="P103273" ca="1">IF(OR(O103273=1,O103273=7,INDEX($AD$28:$AO$51,HOUR(L103273)+1,N103273)&lt;&gt;"On",NOT(ISERROR(MATCH(DATE(M103273,N103273,DAY(L103273)),OFFSET($AD$15:$AD$22,0,M103273-$AD$14),0)))),"Off","On")</f>
        <v>Off</v>
      </c>
    </row>
    <row r="103274" spans="12:16" x14ac:dyDescent="0.25">
      <c r="L103274" s="57">
        <v>48499.958333333336</v>
      </c>
      <c r="M103274" s="55">
        <f t="shared" si="4869"/>
        <v>2032</v>
      </c>
      <c r="N103274" s="55">
        <f t="shared" si="4870"/>
        <v>10</v>
      </c>
      <c r="O103274" s="55">
        <f t="shared" si="4871"/>
        <v>3</v>
      </c>
      <c r="P103274" s="54" t="str" cm="1">
        <f t="array" aca="1" ref="P103274" ca="1">IF(OR(O103274=1,O103274=7,INDEX($AD$28:$AO$51,HOUR(L103274)+1,N103274)&lt;&gt;"On",NOT(ISERROR(MATCH(DATE(M103274,N103274,DAY(L103274)),OFFSET($AD$15:$AD$22,0,M103274-$AD$14),0)))),"Off","On")</f>
        <v>Off</v>
      </c>
    </row>
    <row r="103275" spans="12:16" x14ac:dyDescent="0.25">
      <c r="L103275" s="57">
        <v>48500</v>
      </c>
      <c r="M103275" s="55">
        <f t="shared" si="4869"/>
        <v>2032</v>
      </c>
      <c r="N103275" s="55">
        <f t="shared" si="4870"/>
        <v>10</v>
      </c>
      <c r="O103275" s="55">
        <f t="shared" si="4871"/>
        <v>4</v>
      </c>
      <c r="P103275" s="54" t="str" cm="1">
        <f t="array" aca="1" ref="P103275" ca="1">IF(OR(O103275=1,O103275=7,INDEX($AD$28:$AO$51,HOUR(L103275)+1,N103275)&lt;&gt;"On",NOT(ISERROR(MATCH(DATE(M103275,N103275,DAY(L103275)),OFFSET($AD$15:$AD$22,0,M103275-$AD$14),0)))),"Off","On")</f>
        <v>Off</v>
      </c>
    </row>
    <row r="103276" spans="12:16" x14ac:dyDescent="0.25">
      <c r="L103276" s="57">
        <v>48500.041666666664</v>
      </c>
      <c r="M103276" s="55">
        <f t="shared" si="4869"/>
        <v>2032</v>
      </c>
      <c r="N103276" s="55">
        <f t="shared" si="4870"/>
        <v>10</v>
      </c>
      <c r="O103276" s="55">
        <f t="shared" si="4871"/>
        <v>4</v>
      </c>
      <c r="P103276" s="54" t="str" cm="1">
        <f t="array" aca="1" ref="P103276" ca="1">IF(OR(O103276=1,O103276=7,INDEX($AD$28:$AO$51,HOUR(L103276)+1,N103276)&lt;&gt;"On",NOT(ISERROR(MATCH(DATE(M103276,N103276,DAY(L103276)),OFFSET($AD$15:$AD$22,0,M103276-$AD$14),0)))),"Off","On")</f>
        <v>Off</v>
      </c>
    </row>
    <row r="103277" spans="12:16" x14ac:dyDescent="0.25">
      <c r="L103277" s="57">
        <v>48500.083333333336</v>
      </c>
      <c r="M103277" s="55">
        <f t="shared" si="4869"/>
        <v>2032</v>
      </c>
      <c r="N103277" s="55">
        <f t="shared" si="4870"/>
        <v>10</v>
      </c>
      <c r="O103277" s="55">
        <f t="shared" si="4871"/>
        <v>4</v>
      </c>
      <c r="P103277" s="54" t="str" cm="1">
        <f t="array" aca="1" ref="P103277" ca="1">IF(OR(O103277=1,O103277=7,INDEX($AD$28:$AO$51,HOUR(L103277)+1,N103277)&lt;&gt;"On",NOT(ISERROR(MATCH(DATE(M103277,N103277,DAY(L103277)),OFFSET($AD$15:$AD$22,0,M103277-$AD$14),0)))),"Off","On")</f>
        <v>Off</v>
      </c>
    </row>
    <row r="103278" spans="12:16" x14ac:dyDescent="0.25">
      <c r="L103278" s="57">
        <v>48500.125</v>
      </c>
      <c r="M103278" s="55">
        <f t="shared" si="4869"/>
        <v>2032</v>
      </c>
      <c r="N103278" s="55">
        <f t="shared" si="4870"/>
        <v>10</v>
      </c>
      <c r="O103278" s="55">
        <f t="shared" si="4871"/>
        <v>4</v>
      </c>
      <c r="P103278" s="54" t="str" cm="1">
        <f t="array" aca="1" ref="P103278" ca="1">IF(OR(O103278=1,O103278=7,INDEX($AD$28:$AO$51,HOUR(L103278)+1,N103278)&lt;&gt;"On",NOT(ISERROR(MATCH(DATE(M103278,N103278,DAY(L103278)),OFFSET($AD$15:$AD$22,0,M103278-$AD$14),0)))),"Off","On")</f>
        <v>Off</v>
      </c>
    </row>
    <row r="103279" spans="12:16" x14ac:dyDescent="0.25">
      <c r="L103279" s="57">
        <v>48500.166666666664</v>
      </c>
      <c r="M103279" s="55">
        <f t="shared" si="4869"/>
        <v>2032</v>
      </c>
      <c r="N103279" s="55">
        <f t="shared" si="4870"/>
        <v>10</v>
      </c>
      <c r="O103279" s="55">
        <f t="shared" si="4871"/>
        <v>4</v>
      </c>
      <c r="P103279" s="54" t="str" cm="1">
        <f t="array" aca="1" ref="P103279" ca="1">IF(OR(O103279=1,O103279=7,INDEX($AD$28:$AO$51,HOUR(L103279)+1,N103279)&lt;&gt;"On",NOT(ISERROR(MATCH(DATE(M103279,N103279,DAY(L103279)),OFFSET($AD$15:$AD$22,0,M103279-$AD$14),0)))),"Off","On")</f>
        <v>Off</v>
      </c>
    </row>
    <row r="103280" spans="12:16" x14ac:dyDescent="0.25">
      <c r="L103280" s="57">
        <v>48500.208333333336</v>
      </c>
      <c r="M103280" s="55">
        <f t="shared" si="4869"/>
        <v>2032</v>
      </c>
      <c r="N103280" s="55">
        <f t="shared" si="4870"/>
        <v>10</v>
      </c>
      <c r="O103280" s="55">
        <f t="shared" si="4871"/>
        <v>4</v>
      </c>
      <c r="P103280" s="54" t="str" cm="1">
        <f t="array" aca="1" ref="P103280" ca="1">IF(OR(O103280=1,O103280=7,INDEX($AD$28:$AO$51,HOUR(L103280)+1,N103280)&lt;&gt;"On",NOT(ISERROR(MATCH(DATE(M103280,N103280,DAY(L103280)),OFFSET($AD$15:$AD$22,0,M103280-$AD$14),0)))),"Off","On")</f>
        <v>Off</v>
      </c>
    </row>
    <row r="103281" spans="12:16" x14ac:dyDescent="0.25">
      <c r="L103281" s="57">
        <v>48500.25</v>
      </c>
      <c r="M103281" s="55">
        <f t="shared" si="4869"/>
        <v>2032</v>
      </c>
      <c r="N103281" s="55">
        <f t="shared" si="4870"/>
        <v>10</v>
      </c>
      <c r="O103281" s="55">
        <f t="shared" si="4871"/>
        <v>4</v>
      </c>
      <c r="P103281" s="54" t="str" cm="1">
        <f t="array" aca="1" ref="P103281" ca="1">IF(OR(O103281=1,O103281=7,INDEX($AD$28:$AO$51,HOUR(L103281)+1,N103281)&lt;&gt;"On",NOT(ISERROR(MATCH(DATE(M103281,N103281,DAY(L103281)),OFFSET($AD$15:$AD$22,0,M103281-$AD$14),0)))),"Off","On")</f>
        <v>On</v>
      </c>
    </row>
    <row r="103282" spans="12:16" x14ac:dyDescent="0.25">
      <c r="L103282" s="57">
        <v>48500.291666666664</v>
      </c>
      <c r="M103282" s="55">
        <f t="shared" si="4869"/>
        <v>2032</v>
      </c>
      <c r="N103282" s="55">
        <f t="shared" si="4870"/>
        <v>10</v>
      </c>
      <c r="O103282" s="55">
        <f t="shared" si="4871"/>
        <v>4</v>
      </c>
      <c r="P103282" s="54" t="str" cm="1">
        <f t="array" aca="1" ref="P103282" ca="1">IF(OR(O103282=1,O103282=7,INDEX($AD$28:$AO$51,HOUR(L103282)+1,N103282)&lt;&gt;"On",NOT(ISERROR(MATCH(DATE(M103282,N103282,DAY(L103282)),OFFSET($AD$15:$AD$22,0,M103282-$AD$14),0)))),"Off","On")</f>
        <v>On</v>
      </c>
    </row>
    <row r="103283" spans="12:16" x14ac:dyDescent="0.25">
      <c r="L103283" s="57">
        <v>48500.333333333336</v>
      </c>
      <c r="M103283" s="55">
        <f t="shared" si="4869"/>
        <v>2032</v>
      </c>
      <c r="N103283" s="55">
        <f t="shared" si="4870"/>
        <v>10</v>
      </c>
      <c r="O103283" s="55">
        <f t="shared" si="4871"/>
        <v>4</v>
      </c>
      <c r="P103283" s="54" t="str" cm="1">
        <f t="array" aca="1" ref="P103283" ca="1">IF(OR(O103283=1,O103283=7,INDEX($AD$28:$AO$51,HOUR(L103283)+1,N103283)&lt;&gt;"On",NOT(ISERROR(MATCH(DATE(M103283,N103283,DAY(L103283)),OFFSET($AD$15:$AD$22,0,M103283-$AD$14),0)))),"Off","On")</f>
        <v>On</v>
      </c>
    </row>
    <row r="103284" spans="12:16" x14ac:dyDescent="0.25">
      <c r="L103284" s="57">
        <v>48500.375</v>
      </c>
      <c r="M103284" s="55">
        <f t="shared" si="4869"/>
        <v>2032</v>
      </c>
      <c r="N103284" s="55">
        <f t="shared" si="4870"/>
        <v>10</v>
      </c>
      <c r="O103284" s="55">
        <f t="shared" si="4871"/>
        <v>4</v>
      </c>
      <c r="P103284" s="54" t="str" cm="1">
        <f t="array" aca="1" ref="P103284" ca="1">IF(OR(O103284=1,O103284=7,INDEX($AD$28:$AO$51,HOUR(L103284)+1,N103284)&lt;&gt;"On",NOT(ISERROR(MATCH(DATE(M103284,N103284,DAY(L103284)),OFFSET($AD$15:$AD$22,0,M103284-$AD$14),0)))),"Off","On")</f>
        <v>Off</v>
      </c>
    </row>
    <row r="103285" spans="12:16" x14ac:dyDescent="0.25">
      <c r="L103285" s="57">
        <v>48500.416666666664</v>
      </c>
      <c r="M103285" s="55">
        <f t="shared" si="4869"/>
        <v>2032</v>
      </c>
      <c r="N103285" s="55">
        <f t="shared" si="4870"/>
        <v>10</v>
      </c>
      <c r="O103285" s="55">
        <f t="shared" si="4871"/>
        <v>4</v>
      </c>
      <c r="P103285" s="54" t="str" cm="1">
        <f t="array" aca="1" ref="P103285" ca="1">IF(OR(O103285=1,O103285=7,INDEX($AD$28:$AO$51,HOUR(L103285)+1,N103285)&lt;&gt;"On",NOT(ISERROR(MATCH(DATE(M103285,N103285,DAY(L103285)),OFFSET($AD$15:$AD$22,0,M103285-$AD$14),0)))),"Off","On")</f>
        <v>Off</v>
      </c>
    </row>
    <row r="103286" spans="12:16" x14ac:dyDescent="0.25">
      <c r="L103286" s="57">
        <v>48500.458333333336</v>
      </c>
      <c r="M103286" s="55">
        <f t="shared" si="4869"/>
        <v>2032</v>
      </c>
      <c r="N103286" s="55">
        <f t="shared" si="4870"/>
        <v>10</v>
      </c>
      <c r="O103286" s="55">
        <f t="shared" si="4871"/>
        <v>4</v>
      </c>
      <c r="P103286" s="54" t="str" cm="1">
        <f t="array" aca="1" ref="P103286" ca="1">IF(OR(O103286=1,O103286=7,INDEX($AD$28:$AO$51,HOUR(L103286)+1,N103286)&lt;&gt;"On",NOT(ISERROR(MATCH(DATE(M103286,N103286,DAY(L103286)),OFFSET($AD$15:$AD$22,0,M103286-$AD$14),0)))),"Off","On")</f>
        <v>Off</v>
      </c>
    </row>
    <row r="103287" spans="12:16" x14ac:dyDescent="0.25">
      <c r="L103287" s="57">
        <v>48500.5</v>
      </c>
      <c r="M103287" s="55">
        <f t="shared" si="4869"/>
        <v>2032</v>
      </c>
      <c r="N103287" s="55">
        <f t="shared" si="4870"/>
        <v>10</v>
      </c>
      <c r="O103287" s="55">
        <f t="shared" si="4871"/>
        <v>4</v>
      </c>
      <c r="P103287" s="54" t="str" cm="1">
        <f t="array" aca="1" ref="P103287" ca="1">IF(OR(O103287=1,O103287=7,INDEX($AD$28:$AO$51,HOUR(L103287)+1,N103287)&lt;&gt;"On",NOT(ISERROR(MATCH(DATE(M103287,N103287,DAY(L103287)),OFFSET($AD$15:$AD$22,0,M103287-$AD$14),0)))),"Off","On")</f>
        <v>Off</v>
      </c>
    </row>
    <row r="103288" spans="12:16" x14ac:dyDescent="0.25">
      <c r="L103288" s="57">
        <v>48500.541666666664</v>
      </c>
      <c r="M103288" s="55">
        <f t="shared" si="4869"/>
        <v>2032</v>
      </c>
      <c r="N103288" s="55">
        <f t="shared" si="4870"/>
        <v>10</v>
      </c>
      <c r="O103288" s="55">
        <f t="shared" si="4871"/>
        <v>4</v>
      </c>
      <c r="P103288" s="54" t="str" cm="1">
        <f t="array" aca="1" ref="P103288" ca="1">IF(OR(O103288=1,O103288=7,INDEX($AD$28:$AO$51,HOUR(L103288)+1,N103288)&lt;&gt;"On",NOT(ISERROR(MATCH(DATE(M103288,N103288,DAY(L103288)),OFFSET($AD$15:$AD$22,0,M103288-$AD$14),0)))),"Off","On")</f>
        <v>Off</v>
      </c>
    </row>
    <row r="103289" spans="12:16" x14ac:dyDescent="0.25">
      <c r="L103289" s="57">
        <v>48500.583333333336</v>
      </c>
      <c r="M103289" s="55">
        <f t="shared" si="4869"/>
        <v>2032</v>
      </c>
      <c r="N103289" s="55">
        <f t="shared" si="4870"/>
        <v>10</v>
      </c>
      <c r="O103289" s="55">
        <f t="shared" si="4871"/>
        <v>4</v>
      </c>
      <c r="P103289" s="54" t="str" cm="1">
        <f t="array" aca="1" ref="P103289" ca="1">IF(OR(O103289=1,O103289=7,INDEX($AD$28:$AO$51,HOUR(L103289)+1,N103289)&lt;&gt;"On",NOT(ISERROR(MATCH(DATE(M103289,N103289,DAY(L103289)),OFFSET($AD$15:$AD$22,0,M103289-$AD$14),0)))),"Off","On")</f>
        <v>Off</v>
      </c>
    </row>
    <row r="103290" spans="12:16" x14ac:dyDescent="0.25">
      <c r="L103290" s="57">
        <v>48500.625</v>
      </c>
      <c r="M103290" s="55">
        <f t="shared" si="4869"/>
        <v>2032</v>
      </c>
      <c r="N103290" s="55">
        <f t="shared" si="4870"/>
        <v>10</v>
      </c>
      <c r="O103290" s="55">
        <f t="shared" si="4871"/>
        <v>4</v>
      </c>
      <c r="P103290" s="54" t="str" cm="1">
        <f t="array" aca="1" ref="P103290" ca="1">IF(OR(O103290=1,O103290=7,INDEX($AD$28:$AO$51,HOUR(L103290)+1,N103290)&lt;&gt;"On",NOT(ISERROR(MATCH(DATE(M103290,N103290,DAY(L103290)),OFFSET($AD$15:$AD$22,0,M103290-$AD$14),0)))),"Off","On")</f>
        <v>Off</v>
      </c>
    </row>
    <row r="103291" spans="12:16" x14ac:dyDescent="0.25">
      <c r="L103291" s="57">
        <v>48500.666666666664</v>
      </c>
      <c r="M103291" s="55">
        <f t="shared" si="4869"/>
        <v>2032</v>
      </c>
      <c r="N103291" s="55">
        <f t="shared" si="4870"/>
        <v>10</v>
      </c>
      <c r="O103291" s="55">
        <f t="shared" si="4871"/>
        <v>4</v>
      </c>
      <c r="P103291" s="54" t="str" cm="1">
        <f t="array" aca="1" ref="P103291" ca="1">IF(OR(O103291=1,O103291=7,INDEX($AD$28:$AO$51,HOUR(L103291)+1,N103291)&lt;&gt;"On",NOT(ISERROR(MATCH(DATE(M103291,N103291,DAY(L103291)),OFFSET($AD$15:$AD$22,0,M103291-$AD$14),0)))),"Off","On")</f>
        <v>Off</v>
      </c>
    </row>
    <row r="103292" spans="12:16" x14ac:dyDescent="0.25">
      <c r="L103292" s="57">
        <v>48500.708333333336</v>
      </c>
      <c r="M103292" s="55">
        <f t="shared" si="4869"/>
        <v>2032</v>
      </c>
      <c r="N103292" s="55">
        <f t="shared" si="4870"/>
        <v>10</v>
      </c>
      <c r="O103292" s="55">
        <f t="shared" si="4871"/>
        <v>4</v>
      </c>
      <c r="P103292" s="54" t="str" cm="1">
        <f t="array" aca="1" ref="P103292" ca="1">IF(OR(O103292=1,O103292=7,INDEX($AD$28:$AO$51,HOUR(L103292)+1,N103292)&lt;&gt;"On",NOT(ISERROR(MATCH(DATE(M103292,N103292,DAY(L103292)),OFFSET($AD$15:$AD$22,0,M103292-$AD$14),0)))),"Off","On")</f>
        <v>Off</v>
      </c>
    </row>
    <row r="103293" spans="12:16" x14ac:dyDescent="0.25">
      <c r="L103293" s="57">
        <v>48500.75</v>
      </c>
      <c r="M103293" s="55">
        <f t="shared" si="4869"/>
        <v>2032</v>
      </c>
      <c r="N103293" s="55">
        <f t="shared" si="4870"/>
        <v>10</v>
      </c>
      <c r="O103293" s="55">
        <f t="shared" si="4871"/>
        <v>4</v>
      </c>
      <c r="P103293" s="54" t="str" cm="1">
        <f t="array" aca="1" ref="P103293" ca="1">IF(OR(O103293=1,O103293=7,INDEX($AD$28:$AO$51,HOUR(L103293)+1,N103293)&lt;&gt;"On",NOT(ISERROR(MATCH(DATE(M103293,N103293,DAY(L103293)),OFFSET($AD$15:$AD$22,0,M103293-$AD$14),0)))),"Off","On")</f>
        <v>On</v>
      </c>
    </row>
    <row r="103294" spans="12:16" x14ac:dyDescent="0.25">
      <c r="L103294" s="57">
        <v>48500.791666666664</v>
      </c>
      <c r="M103294" s="55">
        <f t="shared" si="4869"/>
        <v>2032</v>
      </c>
      <c r="N103294" s="55">
        <f t="shared" si="4870"/>
        <v>10</v>
      </c>
      <c r="O103294" s="55">
        <f t="shared" si="4871"/>
        <v>4</v>
      </c>
      <c r="P103294" s="54" t="str" cm="1">
        <f t="array" aca="1" ref="P103294" ca="1">IF(OR(O103294=1,O103294=7,INDEX($AD$28:$AO$51,HOUR(L103294)+1,N103294)&lt;&gt;"On",NOT(ISERROR(MATCH(DATE(M103294,N103294,DAY(L103294)),OFFSET($AD$15:$AD$22,0,M103294-$AD$14),0)))),"Off","On")</f>
        <v>On</v>
      </c>
    </row>
    <row r="103295" spans="12:16" x14ac:dyDescent="0.25">
      <c r="L103295" s="57">
        <v>48500.833333333336</v>
      </c>
      <c r="M103295" s="55">
        <f t="shared" si="4869"/>
        <v>2032</v>
      </c>
      <c r="N103295" s="55">
        <f t="shared" si="4870"/>
        <v>10</v>
      </c>
      <c r="O103295" s="55">
        <f t="shared" si="4871"/>
        <v>4</v>
      </c>
      <c r="P103295" s="54" t="str" cm="1">
        <f t="array" aca="1" ref="P103295" ca="1">IF(OR(O103295=1,O103295=7,INDEX($AD$28:$AO$51,HOUR(L103295)+1,N103295)&lt;&gt;"On",NOT(ISERROR(MATCH(DATE(M103295,N103295,DAY(L103295)),OFFSET($AD$15:$AD$22,0,M103295-$AD$14),0)))),"Off","On")</f>
        <v>On</v>
      </c>
    </row>
    <row r="103296" spans="12:16" x14ac:dyDescent="0.25">
      <c r="L103296" s="57">
        <v>48500.875</v>
      </c>
      <c r="M103296" s="55">
        <f t="shared" si="4869"/>
        <v>2032</v>
      </c>
      <c r="N103296" s="55">
        <f t="shared" si="4870"/>
        <v>10</v>
      </c>
      <c r="O103296" s="55">
        <f t="shared" si="4871"/>
        <v>4</v>
      </c>
      <c r="P103296" s="54" t="str" cm="1">
        <f t="array" aca="1" ref="P103296" ca="1">IF(OR(O103296=1,O103296=7,INDEX($AD$28:$AO$51,HOUR(L103296)+1,N103296)&lt;&gt;"On",NOT(ISERROR(MATCH(DATE(M103296,N103296,DAY(L103296)),OFFSET($AD$15:$AD$22,0,M103296-$AD$14),0)))),"Off","On")</f>
        <v>On</v>
      </c>
    </row>
    <row r="103297" spans="12:16" x14ac:dyDescent="0.25">
      <c r="L103297" s="57">
        <v>48500.916666666664</v>
      </c>
      <c r="M103297" s="55">
        <f t="shared" si="4869"/>
        <v>2032</v>
      </c>
      <c r="N103297" s="55">
        <f t="shared" si="4870"/>
        <v>10</v>
      </c>
      <c r="O103297" s="55">
        <f t="shared" si="4871"/>
        <v>4</v>
      </c>
      <c r="P103297" s="54" t="str" cm="1">
        <f t="array" aca="1" ref="P103297" ca="1">IF(OR(O103297=1,O103297=7,INDEX($AD$28:$AO$51,HOUR(L103297)+1,N103297)&lt;&gt;"On",NOT(ISERROR(MATCH(DATE(M103297,N103297,DAY(L103297)),OFFSET($AD$15:$AD$22,0,M103297-$AD$14),0)))),"Off","On")</f>
        <v>Off</v>
      </c>
    </row>
    <row r="103298" spans="12:16" x14ac:dyDescent="0.25">
      <c r="L103298" s="57">
        <v>48500.958333333336</v>
      </c>
      <c r="M103298" s="55">
        <f t="shared" si="4869"/>
        <v>2032</v>
      </c>
      <c r="N103298" s="55">
        <f t="shared" si="4870"/>
        <v>10</v>
      </c>
      <c r="O103298" s="55">
        <f t="shared" si="4871"/>
        <v>4</v>
      </c>
      <c r="P103298" s="54" t="str" cm="1">
        <f t="array" aca="1" ref="P103298" ca="1">IF(OR(O103298=1,O103298=7,INDEX($AD$28:$AO$51,HOUR(L103298)+1,N103298)&lt;&gt;"On",NOT(ISERROR(MATCH(DATE(M103298,N103298,DAY(L103298)),OFFSET($AD$15:$AD$22,0,M103298-$AD$14),0)))),"Off","On")</f>
        <v>Off</v>
      </c>
    </row>
    <row r="103299" spans="12:16" x14ac:dyDescent="0.25">
      <c r="L103299" s="57">
        <v>48501</v>
      </c>
      <c r="M103299" s="55">
        <f t="shared" si="4869"/>
        <v>2032</v>
      </c>
      <c r="N103299" s="55">
        <f t="shared" si="4870"/>
        <v>10</v>
      </c>
      <c r="O103299" s="55">
        <f t="shared" si="4871"/>
        <v>5</v>
      </c>
      <c r="P103299" s="54" t="str" cm="1">
        <f t="array" aca="1" ref="P103299" ca="1">IF(OR(O103299=1,O103299=7,INDEX($AD$28:$AO$51,HOUR(L103299)+1,N103299)&lt;&gt;"On",NOT(ISERROR(MATCH(DATE(M103299,N103299,DAY(L103299)),OFFSET($AD$15:$AD$22,0,M103299-$AD$14),0)))),"Off","On")</f>
        <v>Off</v>
      </c>
    </row>
    <row r="103300" spans="12:16" x14ac:dyDescent="0.25">
      <c r="L103300" s="57">
        <v>48501.041666666664</v>
      </c>
      <c r="M103300" s="55">
        <f t="shared" si="4869"/>
        <v>2032</v>
      </c>
      <c r="N103300" s="55">
        <f t="shared" si="4870"/>
        <v>10</v>
      </c>
      <c r="O103300" s="55">
        <f t="shared" si="4871"/>
        <v>5</v>
      </c>
      <c r="P103300" s="54" t="str" cm="1">
        <f t="array" aca="1" ref="P103300" ca="1">IF(OR(O103300=1,O103300=7,INDEX($AD$28:$AO$51,HOUR(L103300)+1,N103300)&lt;&gt;"On",NOT(ISERROR(MATCH(DATE(M103300,N103300,DAY(L103300)),OFFSET($AD$15:$AD$22,0,M103300-$AD$14),0)))),"Off","On")</f>
        <v>Off</v>
      </c>
    </row>
    <row r="103301" spans="12:16" x14ac:dyDescent="0.25">
      <c r="L103301" s="57">
        <v>48501.083333333336</v>
      </c>
      <c r="M103301" s="55">
        <f t="shared" si="4869"/>
        <v>2032</v>
      </c>
      <c r="N103301" s="55">
        <f t="shared" si="4870"/>
        <v>10</v>
      </c>
      <c r="O103301" s="55">
        <f t="shared" si="4871"/>
        <v>5</v>
      </c>
      <c r="P103301" s="54" t="str" cm="1">
        <f t="array" aca="1" ref="P103301" ca="1">IF(OR(O103301=1,O103301=7,INDEX($AD$28:$AO$51,HOUR(L103301)+1,N103301)&lt;&gt;"On",NOT(ISERROR(MATCH(DATE(M103301,N103301,DAY(L103301)),OFFSET($AD$15:$AD$22,0,M103301-$AD$14),0)))),"Off","On")</f>
        <v>Off</v>
      </c>
    </row>
    <row r="103302" spans="12:16" x14ac:dyDescent="0.25">
      <c r="L103302" s="57">
        <v>48501.125</v>
      </c>
      <c r="M103302" s="55">
        <f t="shared" si="4869"/>
        <v>2032</v>
      </c>
      <c r="N103302" s="55">
        <f t="shared" si="4870"/>
        <v>10</v>
      </c>
      <c r="O103302" s="55">
        <f t="shared" si="4871"/>
        <v>5</v>
      </c>
      <c r="P103302" s="54" t="str" cm="1">
        <f t="array" aca="1" ref="P103302" ca="1">IF(OR(O103302=1,O103302=7,INDEX($AD$28:$AO$51,HOUR(L103302)+1,N103302)&lt;&gt;"On",NOT(ISERROR(MATCH(DATE(M103302,N103302,DAY(L103302)),OFFSET($AD$15:$AD$22,0,M103302-$AD$14),0)))),"Off","On")</f>
        <v>Off</v>
      </c>
    </row>
    <row r="103303" spans="12:16" x14ac:dyDescent="0.25">
      <c r="L103303" s="57">
        <v>48501.166666666664</v>
      </c>
      <c r="M103303" s="55">
        <f t="shared" si="4869"/>
        <v>2032</v>
      </c>
      <c r="N103303" s="55">
        <f t="shared" si="4870"/>
        <v>10</v>
      </c>
      <c r="O103303" s="55">
        <f t="shared" si="4871"/>
        <v>5</v>
      </c>
      <c r="P103303" s="54" t="str" cm="1">
        <f t="array" aca="1" ref="P103303" ca="1">IF(OR(O103303=1,O103303=7,INDEX($AD$28:$AO$51,HOUR(L103303)+1,N103303)&lt;&gt;"On",NOT(ISERROR(MATCH(DATE(M103303,N103303,DAY(L103303)),OFFSET($AD$15:$AD$22,0,M103303-$AD$14),0)))),"Off","On")</f>
        <v>Off</v>
      </c>
    </row>
    <row r="103304" spans="12:16" x14ac:dyDescent="0.25">
      <c r="L103304" s="57">
        <v>48501.208333333336</v>
      </c>
      <c r="M103304" s="55">
        <f t="shared" si="4869"/>
        <v>2032</v>
      </c>
      <c r="N103304" s="55">
        <f t="shared" si="4870"/>
        <v>10</v>
      </c>
      <c r="O103304" s="55">
        <f t="shared" si="4871"/>
        <v>5</v>
      </c>
      <c r="P103304" s="54" t="str" cm="1">
        <f t="array" aca="1" ref="P103304" ca="1">IF(OR(O103304=1,O103304=7,INDEX($AD$28:$AO$51,HOUR(L103304)+1,N103304)&lt;&gt;"On",NOT(ISERROR(MATCH(DATE(M103304,N103304,DAY(L103304)),OFFSET($AD$15:$AD$22,0,M103304-$AD$14),0)))),"Off","On")</f>
        <v>Off</v>
      </c>
    </row>
    <row r="103305" spans="12:16" x14ac:dyDescent="0.25">
      <c r="L103305" s="57">
        <v>48501.25</v>
      </c>
      <c r="M103305" s="55">
        <f t="shared" si="4869"/>
        <v>2032</v>
      </c>
      <c r="N103305" s="55">
        <f t="shared" si="4870"/>
        <v>10</v>
      </c>
      <c r="O103305" s="55">
        <f t="shared" si="4871"/>
        <v>5</v>
      </c>
      <c r="P103305" s="54" t="str" cm="1">
        <f t="array" aca="1" ref="P103305" ca="1">IF(OR(O103305=1,O103305=7,INDEX($AD$28:$AO$51,HOUR(L103305)+1,N103305)&lt;&gt;"On",NOT(ISERROR(MATCH(DATE(M103305,N103305,DAY(L103305)),OFFSET($AD$15:$AD$22,0,M103305-$AD$14),0)))),"Off","On")</f>
        <v>On</v>
      </c>
    </row>
    <row r="103306" spans="12:16" x14ac:dyDescent="0.25">
      <c r="L103306" s="57">
        <v>48501.291666666664</v>
      </c>
      <c r="M103306" s="55">
        <f t="shared" si="4869"/>
        <v>2032</v>
      </c>
      <c r="N103306" s="55">
        <f t="shared" si="4870"/>
        <v>10</v>
      </c>
      <c r="O103306" s="55">
        <f t="shared" si="4871"/>
        <v>5</v>
      </c>
      <c r="P103306" s="54" t="str" cm="1">
        <f t="array" aca="1" ref="P103306" ca="1">IF(OR(O103306=1,O103306=7,INDEX($AD$28:$AO$51,HOUR(L103306)+1,N103306)&lt;&gt;"On",NOT(ISERROR(MATCH(DATE(M103306,N103306,DAY(L103306)),OFFSET($AD$15:$AD$22,0,M103306-$AD$14),0)))),"Off","On")</f>
        <v>On</v>
      </c>
    </row>
    <row r="103307" spans="12:16" x14ac:dyDescent="0.25">
      <c r="L103307" s="57">
        <v>48501.333333333336</v>
      </c>
      <c r="M103307" s="55">
        <f t="shared" si="4869"/>
        <v>2032</v>
      </c>
      <c r="N103307" s="55">
        <f t="shared" si="4870"/>
        <v>10</v>
      </c>
      <c r="O103307" s="55">
        <f t="shared" si="4871"/>
        <v>5</v>
      </c>
      <c r="P103307" s="54" t="str" cm="1">
        <f t="array" aca="1" ref="P103307" ca="1">IF(OR(O103307=1,O103307=7,INDEX($AD$28:$AO$51,HOUR(L103307)+1,N103307)&lt;&gt;"On",NOT(ISERROR(MATCH(DATE(M103307,N103307,DAY(L103307)),OFFSET($AD$15:$AD$22,0,M103307-$AD$14),0)))),"Off","On")</f>
        <v>On</v>
      </c>
    </row>
    <row r="103308" spans="12:16" x14ac:dyDescent="0.25">
      <c r="L103308" s="57">
        <v>48501.375</v>
      </c>
      <c r="M103308" s="55">
        <f t="shared" ref="M103308:M103371" si="4872">YEAR(L103308)</f>
        <v>2032</v>
      </c>
      <c r="N103308" s="55">
        <f t="shared" ref="N103308:N103371" si="4873">MONTH(L103308)</f>
        <v>10</v>
      </c>
      <c r="O103308" s="55">
        <f t="shared" ref="O103308:O103371" si="4874">WEEKDAY(L103308)</f>
        <v>5</v>
      </c>
      <c r="P103308" s="54" t="str" cm="1">
        <f t="array" aca="1" ref="P103308" ca="1">IF(OR(O103308=1,O103308=7,INDEX($AD$28:$AO$51,HOUR(L103308)+1,N103308)&lt;&gt;"On",NOT(ISERROR(MATCH(DATE(M103308,N103308,DAY(L103308)),OFFSET($AD$15:$AD$22,0,M103308-$AD$14),0)))),"Off","On")</f>
        <v>Off</v>
      </c>
    </row>
    <row r="103309" spans="12:16" x14ac:dyDescent="0.25">
      <c r="L103309" s="57">
        <v>48501.416666666664</v>
      </c>
      <c r="M103309" s="55">
        <f t="shared" si="4872"/>
        <v>2032</v>
      </c>
      <c r="N103309" s="55">
        <f t="shared" si="4873"/>
        <v>10</v>
      </c>
      <c r="O103309" s="55">
        <f t="shared" si="4874"/>
        <v>5</v>
      </c>
      <c r="P103309" s="54" t="str" cm="1">
        <f t="array" aca="1" ref="P103309" ca="1">IF(OR(O103309=1,O103309=7,INDEX($AD$28:$AO$51,HOUR(L103309)+1,N103309)&lt;&gt;"On",NOT(ISERROR(MATCH(DATE(M103309,N103309,DAY(L103309)),OFFSET($AD$15:$AD$22,0,M103309-$AD$14),0)))),"Off","On")</f>
        <v>Off</v>
      </c>
    </row>
    <row r="103310" spans="12:16" x14ac:dyDescent="0.25">
      <c r="L103310" s="57">
        <v>48501.458333333336</v>
      </c>
      <c r="M103310" s="55">
        <f t="shared" si="4872"/>
        <v>2032</v>
      </c>
      <c r="N103310" s="55">
        <f t="shared" si="4873"/>
        <v>10</v>
      </c>
      <c r="O103310" s="55">
        <f t="shared" si="4874"/>
        <v>5</v>
      </c>
      <c r="P103310" s="54" t="str" cm="1">
        <f t="array" aca="1" ref="P103310" ca="1">IF(OR(O103310=1,O103310=7,INDEX($AD$28:$AO$51,HOUR(L103310)+1,N103310)&lt;&gt;"On",NOT(ISERROR(MATCH(DATE(M103310,N103310,DAY(L103310)),OFFSET($AD$15:$AD$22,0,M103310-$AD$14),0)))),"Off","On")</f>
        <v>Off</v>
      </c>
    </row>
    <row r="103311" spans="12:16" x14ac:dyDescent="0.25">
      <c r="L103311" s="57">
        <v>48501.5</v>
      </c>
      <c r="M103311" s="55">
        <f t="shared" si="4872"/>
        <v>2032</v>
      </c>
      <c r="N103311" s="55">
        <f t="shared" si="4873"/>
        <v>10</v>
      </c>
      <c r="O103311" s="55">
        <f t="shared" si="4874"/>
        <v>5</v>
      </c>
      <c r="P103311" s="54" t="str" cm="1">
        <f t="array" aca="1" ref="P103311" ca="1">IF(OR(O103311=1,O103311=7,INDEX($AD$28:$AO$51,HOUR(L103311)+1,N103311)&lt;&gt;"On",NOT(ISERROR(MATCH(DATE(M103311,N103311,DAY(L103311)),OFFSET($AD$15:$AD$22,0,M103311-$AD$14),0)))),"Off","On")</f>
        <v>Off</v>
      </c>
    </row>
    <row r="103312" spans="12:16" x14ac:dyDescent="0.25">
      <c r="L103312" s="57">
        <v>48501.541666666664</v>
      </c>
      <c r="M103312" s="55">
        <f t="shared" si="4872"/>
        <v>2032</v>
      </c>
      <c r="N103312" s="55">
        <f t="shared" si="4873"/>
        <v>10</v>
      </c>
      <c r="O103312" s="55">
        <f t="shared" si="4874"/>
        <v>5</v>
      </c>
      <c r="P103312" s="54" t="str" cm="1">
        <f t="array" aca="1" ref="P103312" ca="1">IF(OR(O103312=1,O103312=7,INDEX($AD$28:$AO$51,HOUR(L103312)+1,N103312)&lt;&gt;"On",NOT(ISERROR(MATCH(DATE(M103312,N103312,DAY(L103312)),OFFSET($AD$15:$AD$22,0,M103312-$AD$14),0)))),"Off","On")</f>
        <v>Off</v>
      </c>
    </row>
    <row r="103313" spans="12:16" x14ac:dyDescent="0.25">
      <c r="L103313" s="57">
        <v>48501.583333333336</v>
      </c>
      <c r="M103313" s="55">
        <f t="shared" si="4872"/>
        <v>2032</v>
      </c>
      <c r="N103313" s="55">
        <f t="shared" si="4873"/>
        <v>10</v>
      </c>
      <c r="O103313" s="55">
        <f t="shared" si="4874"/>
        <v>5</v>
      </c>
      <c r="P103313" s="54" t="str" cm="1">
        <f t="array" aca="1" ref="P103313" ca="1">IF(OR(O103313=1,O103313=7,INDEX($AD$28:$AO$51,HOUR(L103313)+1,N103313)&lt;&gt;"On",NOT(ISERROR(MATCH(DATE(M103313,N103313,DAY(L103313)),OFFSET($AD$15:$AD$22,0,M103313-$AD$14),0)))),"Off","On")</f>
        <v>Off</v>
      </c>
    </row>
    <row r="103314" spans="12:16" x14ac:dyDescent="0.25">
      <c r="L103314" s="57">
        <v>48501.625</v>
      </c>
      <c r="M103314" s="55">
        <f t="shared" si="4872"/>
        <v>2032</v>
      </c>
      <c r="N103314" s="55">
        <f t="shared" si="4873"/>
        <v>10</v>
      </c>
      <c r="O103314" s="55">
        <f t="shared" si="4874"/>
        <v>5</v>
      </c>
      <c r="P103314" s="54" t="str" cm="1">
        <f t="array" aca="1" ref="P103314" ca="1">IF(OR(O103314=1,O103314=7,INDEX($AD$28:$AO$51,HOUR(L103314)+1,N103314)&lt;&gt;"On",NOT(ISERROR(MATCH(DATE(M103314,N103314,DAY(L103314)),OFFSET($AD$15:$AD$22,0,M103314-$AD$14),0)))),"Off","On")</f>
        <v>Off</v>
      </c>
    </row>
    <row r="103315" spans="12:16" x14ac:dyDescent="0.25">
      <c r="L103315" s="57">
        <v>48501.666666666664</v>
      </c>
      <c r="M103315" s="55">
        <f t="shared" si="4872"/>
        <v>2032</v>
      </c>
      <c r="N103315" s="55">
        <f t="shared" si="4873"/>
        <v>10</v>
      </c>
      <c r="O103315" s="55">
        <f t="shared" si="4874"/>
        <v>5</v>
      </c>
      <c r="P103315" s="54" t="str" cm="1">
        <f t="array" aca="1" ref="P103315" ca="1">IF(OR(O103315=1,O103315=7,INDEX($AD$28:$AO$51,HOUR(L103315)+1,N103315)&lt;&gt;"On",NOT(ISERROR(MATCH(DATE(M103315,N103315,DAY(L103315)),OFFSET($AD$15:$AD$22,0,M103315-$AD$14),0)))),"Off","On")</f>
        <v>Off</v>
      </c>
    </row>
    <row r="103316" spans="12:16" x14ac:dyDescent="0.25">
      <c r="L103316" s="57">
        <v>48501.708333333336</v>
      </c>
      <c r="M103316" s="55">
        <f t="shared" si="4872"/>
        <v>2032</v>
      </c>
      <c r="N103316" s="55">
        <f t="shared" si="4873"/>
        <v>10</v>
      </c>
      <c r="O103316" s="55">
        <f t="shared" si="4874"/>
        <v>5</v>
      </c>
      <c r="P103316" s="54" t="str" cm="1">
        <f t="array" aca="1" ref="P103316" ca="1">IF(OR(O103316=1,O103316=7,INDEX($AD$28:$AO$51,HOUR(L103316)+1,N103316)&lt;&gt;"On",NOT(ISERROR(MATCH(DATE(M103316,N103316,DAY(L103316)),OFFSET($AD$15:$AD$22,0,M103316-$AD$14),0)))),"Off","On")</f>
        <v>Off</v>
      </c>
    </row>
    <row r="103317" spans="12:16" x14ac:dyDescent="0.25">
      <c r="L103317" s="57">
        <v>48501.75</v>
      </c>
      <c r="M103317" s="55">
        <f t="shared" si="4872"/>
        <v>2032</v>
      </c>
      <c r="N103317" s="55">
        <f t="shared" si="4873"/>
        <v>10</v>
      </c>
      <c r="O103317" s="55">
        <f t="shared" si="4874"/>
        <v>5</v>
      </c>
      <c r="P103317" s="54" t="str" cm="1">
        <f t="array" aca="1" ref="P103317" ca="1">IF(OR(O103317=1,O103317=7,INDEX($AD$28:$AO$51,HOUR(L103317)+1,N103317)&lt;&gt;"On",NOT(ISERROR(MATCH(DATE(M103317,N103317,DAY(L103317)),OFFSET($AD$15:$AD$22,0,M103317-$AD$14),0)))),"Off","On")</f>
        <v>On</v>
      </c>
    </row>
    <row r="103318" spans="12:16" x14ac:dyDescent="0.25">
      <c r="L103318" s="57">
        <v>48501.791666666664</v>
      </c>
      <c r="M103318" s="55">
        <f t="shared" si="4872"/>
        <v>2032</v>
      </c>
      <c r="N103318" s="55">
        <f t="shared" si="4873"/>
        <v>10</v>
      </c>
      <c r="O103318" s="55">
        <f t="shared" si="4874"/>
        <v>5</v>
      </c>
      <c r="P103318" s="54" t="str" cm="1">
        <f t="array" aca="1" ref="P103318" ca="1">IF(OR(O103318=1,O103318=7,INDEX($AD$28:$AO$51,HOUR(L103318)+1,N103318)&lt;&gt;"On",NOT(ISERROR(MATCH(DATE(M103318,N103318,DAY(L103318)),OFFSET($AD$15:$AD$22,0,M103318-$AD$14),0)))),"Off","On")</f>
        <v>On</v>
      </c>
    </row>
    <row r="103319" spans="12:16" x14ac:dyDescent="0.25">
      <c r="L103319" s="57">
        <v>48501.833333333336</v>
      </c>
      <c r="M103319" s="55">
        <f t="shared" si="4872"/>
        <v>2032</v>
      </c>
      <c r="N103319" s="55">
        <f t="shared" si="4873"/>
        <v>10</v>
      </c>
      <c r="O103319" s="55">
        <f t="shared" si="4874"/>
        <v>5</v>
      </c>
      <c r="P103319" s="54" t="str" cm="1">
        <f t="array" aca="1" ref="P103319" ca="1">IF(OR(O103319=1,O103319=7,INDEX($AD$28:$AO$51,HOUR(L103319)+1,N103319)&lt;&gt;"On",NOT(ISERROR(MATCH(DATE(M103319,N103319,DAY(L103319)),OFFSET($AD$15:$AD$22,0,M103319-$AD$14),0)))),"Off","On")</f>
        <v>On</v>
      </c>
    </row>
    <row r="103320" spans="12:16" x14ac:dyDescent="0.25">
      <c r="L103320" s="57">
        <v>48501.875</v>
      </c>
      <c r="M103320" s="55">
        <f t="shared" si="4872"/>
        <v>2032</v>
      </c>
      <c r="N103320" s="55">
        <f t="shared" si="4873"/>
        <v>10</v>
      </c>
      <c r="O103320" s="55">
        <f t="shared" si="4874"/>
        <v>5</v>
      </c>
      <c r="P103320" s="54" t="str" cm="1">
        <f t="array" aca="1" ref="P103320" ca="1">IF(OR(O103320=1,O103320=7,INDEX($AD$28:$AO$51,HOUR(L103320)+1,N103320)&lt;&gt;"On",NOT(ISERROR(MATCH(DATE(M103320,N103320,DAY(L103320)),OFFSET($AD$15:$AD$22,0,M103320-$AD$14),0)))),"Off","On")</f>
        <v>On</v>
      </c>
    </row>
    <row r="103321" spans="12:16" x14ac:dyDescent="0.25">
      <c r="L103321" s="57">
        <v>48501.916666666664</v>
      </c>
      <c r="M103321" s="55">
        <f t="shared" si="4872"/>
        <v>2032</v>
      </c>
      <c r="N103321" s="55">
        <f t="shared" si="4873"/>
        <v>10</v>
      </c>
      <c r="O103321" s="55">
        <f t="shared" si="4874"/>
        <v>5</v>
      </c>
      <c r="P103321" s="54" t="str" cm="1">
        <f t="array" aca="1" ref="P103321" ca="1">IF(OR(O103321=1,O103321=7,INDEX($AD$28:$AO$51,HOUR(L103321)+1,N103321)&lt;&gt;"On",NOT(ISERROR(MATCH(DATE(M103321,N103321,DAY(L103321)),OFFSET($AD$15:$AD$22,0,M103321-$AD$14),0)))),"Off","On")</f>
        <v>Off</v>
      </c>
    </row>
    <row r="103322" spans="12:16" x14ac:dyDescent="0.25">
      <c r="L103322" s="57">
        <v>48501.958333333336</v>
      </c>
      <c r="M103322" s="55">
        <f t="shared" si="4872"/>
        <v>2032</v>
      </c>
      <c r="N103322" s="55">
        <f t="shared" si="4873"/>
        <v>10</v>
      </c>
      <c r="O103322" s="55">
        <f t="shared" si="4874"/>
        <v>5</v>
      </c>
      <c r="P103322" s="54" t="str" cm="1">
        <f t="array" aca="1" ref="P103322" ca="1">IF(OR(O103322=1,O103322=7,INDEX($AD$28:$AO$51,HOUR(L103322)+1,N103322)&lt;&gt;"On",NOT(ISERROR(MATCH(DATE(M103322,N103322,DAY(L103322)),OFFSET($AD$15:$AD$22,0,M103322-$AD$14),0)))),"Off","On")</f>
        <v>Off</v>
      </c>
    </row>
    <row r="103323" spans="12:16" x14ac:dyDescent="0.25">
      <c r="L103323" s="57">
        <v>48502</v>
      </c>
      <c r="M103323" s="55">
        <f t="shared" si="4872"/>
        <v>2032</v>
      </c>
      <c r="N103323" s="55">
        <f t="shared" si="4873"/>
        <v>10</v>
      </c>
      <c r="O103323" s="55">
        <f t="shared" si="4874"/>
        <v>6</v>
      </c>
      <c r="P103323" s="54" t="str" cm="1">
        <f t="array" aca="1" ref="P103323" ca="1">IF(OR(O103323=1,O103323=7,INDEX($AD$28:$AO$51,HOUR(L103323)+1,N103323)&lt;&gt;"On",NOT(ISERROR(MATCH(DATE(M103323,N103323,DAY(L103323)),OFFSET($AD$15:$AD$22,0,M103323-$AD$14),0)))),"Off","On")</f>
        <v>Off</v>
      </c>
    </row>
    <row r="103324" spans="12:16" x14ac:dyDescent="0.25">
      <c r="L103324" s="57">
        <v>48502.041666666664</v>
      </c>
      <c r="M103324" s="55">
        <f t="shared" si="4872"/>
        <v>2032</v>
      </c>
      <c r="N103324" s="55">
        <f t="shared" si="4873"/>
        <v>10</v>
      </c>
      <c r="O103324" s="55">
        <f t="shared" si="4874"/>
        <v>6</v>
      </c>
      <c r="P103324" s="54" t="str" cm="1">
        <f t="array" aca="1" ref="P103324" ca="1">IF(OR(O103324=1,O103324=7,INDEX($AD$28:$AO$51,HOUR(L103324)+1,N103324)&lt;&gt;"On",NOT(ISERROR(MATCH(DATE(M103324,N103324,DAY(L103324)),OFFSET($AD$15:$AD$22,0,M103324-$AD$14),0)))),"Off","On")</f>
        <v>Off</v>
      </c>
    </row>
    <row r="103325" spans="12:16" x14ac:dyDescent="0.25">
      <c r="L103325" s="57">
        <v>48502.083333333336</v>
      </c>
      <c r="M103325" s="55">
        <f t="shared" si="4872"/>
        <v>2032</v>
      </c>
      <c r="N103325" s="55">
        <f t="shared" si="4873"/>
        <v>10</v>
      </c>
      <c r="O103325" s="55">
        <f t="shared" si="4874"/>
        <v>6</v>
      </c>
      <c r="P103325" s="54" t="str" cm="1">
        <f t="array" aca="1" ref="P103325" ca="1">IF(OR(O103325=1,O103325=7,INDEX($AD$28:$AO$51,HOUR(L103325)+1,N103325)&lt;&gt;"On",NOT(ISERROR(MATCH(DATE(M103325,N103325,DAY(L103325)),OFFSET($AD$15:$AD$22,0,M103325-$AD$14),0)))),"Off","On")</f>
        <v>Off</v>
      </c>
    </row>
    <row r="103326" spans="12:16" x14ac:dyDescent="0.25">
      <c r="L103326" s="57">
        <v>48502.125</v>
      </c>
      <c r="M103326" s="55">
        <f t="shared" si="4872"/>
        <v>2032</v>
      </c>
      <c r="N103326" s="55">
        <f t="shared" si="4873"/>
        <v>10</v>
      </c>
      <c r="O103326" s="55">
        <f t="shared" si="4874"/>
        <v>6</v>
      </c>
      <c r="P103326" s="54" t="str" cm="1">
        <f t="array" aca="1" ref="P103326" ca="1">IF(OR(O103326=1,O103326=7,INDEX($AD$28:$AO$51,HOUR(L103326)+1,N103326)&lt;&gt;"On",NOT(ISERROR(MATCH(DATE(M103326,N103326,DAY(L103326)),OFFSET($AD$15:$AD$22,0,M103326-$AD$14),0)))),"Off","On")</f>
        <v>Off</v>
      </c>
    </row>
    <row r="103327" spans="12:16" x14ac:dyDescent="0.25">
      <c r="L103327" s="57">
        <v>48502.166666666664</v>
      </c>
      <c r="M103327" s="55">
        <f t="shared" si="4872"/>
        <v>2032</v>
      </c>
      <c r="N103327" s="55">
        <f t="shared" si="4873"/>
        <v>10</v>
      </c>
      <c r="O103327" s="55">
        <f t="shared" si="4874"/>
        <v>6</v>
      </c>
      <c r="P103327" s="54" t="str" cm="1">
        <f t="array" aca="1" ref="P103327" ca="1">IF(OR(O103327=1,O103327=7,INDEX($AD$28:$AO$51,HOUR(L103327)+1,N103327)&lt;&gt;"On",NOT(ISERROR(MATCH(DATE(M103327,N103327,DAY(L103327)),OFFSET($AD$15:$AD$22,0,M103327-$AD$14),0)))),"Off","On")</f>
        <v>Off</v>
      </c>
    </row>
    <row r="103328" spans="12:16" x14ac:dyDescent="0.25">
      <c r="L103328" s="57">
        <v>48502.208333333336</v>
      </c>
      <c r="M103328" s="55">
        <f t="shared" si="4872"/>
        <v>2032</v>
      </c>
      <c r="N103328" s="55">
        <f t="shared" si="4873"/>
        <v>10</v>
      </c>
      <c r="O103328" s="55">
        <f t="shared" si="4874"/>
        <v>6</v>
      </c>
      <c r="P103328" s="54" t="str" cm="1">
        <f t="array" aca="1" ref="P103328" ca="1">IF(OR(O103328=1,O103328=7,INDEX($AD$28:$AO$51,HOUR(L103328)+1,N103328)&lt;&gt;"On",NOT(ISERROR(MATCH(DATE(M103328,N103328,DAY(L103328)),OFFSET($AD$15:$AD$22,0,M103328-$AD$14),0)))),"Off","On")</f>
        <v>Off</v>
      </c>
    </row>
    <row r="103329" spans="12:16" x14ac:dyDescent="0.25">
      <c r="L103329" s="57">
        <v>48502.25</v>
      </c>
      <c r="M103329" s="55">
        <f t="shared" si="4872"/>
        <v>2032</v>
      </c>
      <c r="N103329" s="55">
        <f t="shared" si="4873"/>
        <v>10</v>
      </c>
      <c r="O103329" s="55">
        <f t="shared" si="4874"/>
        <v>6</v>
      </c>
      <c r="P103329" s="54" t="str" cm="1">
        <f t="array" aca="1" ref="P103329" ca="1">IF(OR(O103329=1,O103329=7,INDEX($AD$28:$AO$51,HOUR(L103329)+1,N103329)&lt;&gt;"On",NOT(ISERROR(MATCH(DATE(M103329,N103329,DAY(L103329)),OFFSET($AD$15:$AD$22,0,M103329-$AD$14),0)))),"Off","On")</f>
        <v>On</v>
      </c>
    </row>
    <row r="103330" spans="12:16" x14ac:dyDescent="0.25">
      <c r="L103330" s="57">
        <v>48502.291666666664</v>
      </c>
      <c r="M103330" s="55">
        <f t="shared" si="4872"/>
        <v>2032</v>
      </c>
      <c r="N103330" s="55">
        <f t="shared" si="4873"/>
        <v>10</v>
      </c>
      <c r="O103330" s="55">
        <f t="shared" si="4874"/>
        <v>6</v>
      </c>
      <c r="P103330" s="54" t="str" cm="1">
        <f t="array" aca="1" ref="P103330" ca="1">IF(OR(O103330=1,O103330=7,INDEX($AD$28:$AO$51,HOUR(L103330)+1,N103330)&lt;&gt;"On",NOT(ISERROR(MATCH(DATE(M103330,N103330,DAY(L103330)),OFFSET($AD$15:$AD$22,0,M103330-$AD$14),0)))),"Off","On")</f>
        <v>On</v>
      </c>
    </row>
    <row r="103331" spans="12:16" x14ac:dyDescent="0.25">
      <c r="L103331" s="57">
        <v>48502.333333333336</v>
      </c>
      <c r="M103331" s="55">
        <f t="shared" si="4872"/>
        <v>2032</v>
      </c>
      <c r="N103331" s="55">
        <f t="shared" si="4873"/>
        <v>10</v>
      </c>
      <c r="O103331" s="55">
        <f t="shared" si="4874"/>
        <v>6</v>
      </c>
      <c r="P103331" s="54" t="str" cm="1">
        <f t="array" aca="1" ref="P103331" ca="1">IF(OR(O103331=1,O103331=7,INDEX($AD$28:$AO$51,HOUR(L103331)+1,N103331)&lt;&gt;"On",NOT(ISERROR(MATCH(DATE(M103331,N103331,DAY(L103331)),OFFSET($AD$15:$AD$22,0,M103331-$AD$14),0)))),"Off","On")</f>
        <v>On</v>
      </c>
    </row>
    <row r="103332" spans="12:16" x14ac:dyDescent="0.25">
      <c r="L103332" s="57">
        <v>48502.375</v>
      </c>
      <c r="M103332" s="55">
        <f t="shared" si="4872"/>
        <v>2032</v>
      </c>
      <c r="N103332" s="55">
        <f t="shared" si="4873"/>
        <v>10</v>
      </c>
      <c r="O103332" s="55">
        <f t="shared" si="4874"/>
        <v>6</v>
      </c>
      <c r="P103332" s="54" t="str" cm="1">
        <f t="array" aca="1" ref="P103332" ca="1">IF(OR(O103332=1,O103332=7,INDEX($AD$28:$AO$51,HOUR(L103332)+1,N103332)&lt;&gt;"On",NOT(ISERROR(MATCH(DATE(M103332,N103332,DAY(L103332)),OFFSET($AD$15:$AD$22,0,M103332-$AD$14),0)))),"Off","On")</f>
        <v>Off</v>
      </c>
    </row>
    <row r="103333" spans="12:16" x14ac:dyDescent="0.25">
      <c r="L103333" s="57">
        <v>48502.416666666664</v>
      </c>
      <c r="M103333" s="55">
        <f t="shared" si="4872"/>
        <v>2032</v>
      </c>
      <c r="N103333" s="55">
        <f t="shared" si="4873"/>
        <v>10</v>
      </c>
      <c r="O103333" s="55">
        <f t="shared" si="4874"/>
        <v>6</v>
      </c>
      <c r="P103333" s="54" t="str" cm="1">
        <f t="array" aca="1" ref="P103333" ca="1">IF(OR(O103333=1,O103333=7,INDEX($AD$28:$AO$51,HOUR(L103333)+1,N103333)&lt;&gt;"On",NOT(ISERROR(MATCH(DATE(M103333,N103333,DAY(L103333)),OFFSET($AD$15:$AD$22,0,M103333-$AD$14),0)))),"Off","On")</f>
        <v>Off</v>
      </c>
    </row>
    <row r="103334" spans="12:16" x14ac:dyDescent="0.25">
      <c r="L103334" s="57">
        <v>48502.458333333336</v>
      </c>
      <c r="M103334" s="55">
        <f t="shared" si="4872"/>
        <v>2032</v>
      </c>
      <c r="N103334" s="55">
        <f t="shared" si="4873"/>
        <v>10</v>
      </c>
      <c r="O103334" s="55">
        <f t="shared" si="4874"/>
        <v>6</v>
      </c>
      <c r="P103334" s="54" t="str" cm="1">
        <f t="array" aca="1" ref="P103334" ca="1">IF(OR(O103334=1,O103334=7,INDEX($AD$28:$AO$51,HOUR(L103334)+1,N103334)&lt;&gt;"On",NOT(ISERROR(MATCH(DATE(M103334,N103334,DAY(L103334)),OFFSET($AD$15:$AD$22,0,M103334-$AD$14),0)))),"Off","On")</f>
        <v>Off</v>
      </c>
    </row>
    <row r="103335" spans="12:16" x14ac:dyDescent="0.25">
      <c r="L103335" s="57">
        <v>48502.5</v>
      </c>
      <c r="M103335" s="55">
        <f t="shared" si="4872"/>
        <v>2032</v>
      </c>
      <c r="N103335" s="55">
        <f t="shared" si="4873"/>
        <v>10</v>
      </c>
      <c r="O103335" s="55">
        <f t="shared" si="4874"/>
        <v>6</v>
      </c>
      <c r="P103335" s="54" t="str" cm="1">
        <f t="array" aca="1" ref="P103335" ca="1">IF(OR(O103335=1,O103335=7,INDEX($AD$28:$AO$51,HOUR(L103335)+1,N103335)&lt;&gt;"On",NOT(ISERROR(MATCH(DATE(M103335,N103335,DAY(L103335)),OFFSET($AD$15:$AD$22,0,M103335-$AD$14),0)))),"Off","On")</f>
        <v>Off</v>
      </c>
    </row>
    <row r="103336" spans="12:16" x14ac:dyDescent="0.25">
      <c r="L103336" s="57">
        <v>48502.541666666664</v>
      </c>
      <c r="M103336" s="55">
        <f t="shared" si="4872"/>
        <v>2032</v>
      </c>
      <c r="N103336" s="55">
        <f t="shared" si="4873"/>
        <v>10</v>
      </c>
      <c r="O103336" s="55">
        <f t="shared" si="4874"/>
        <v>6</v>
      </c>
      <c r="P103336" s="54" t="str" cm="1">
        <f t="array" aca="1" ref="P103336" ca="1">IF(OR(O103336=1,O103336=7,INDEX($AD$28:$AO$51,HOUR(L103336)+1,N103336)&lt;&gt;"On",NOT(ISERROR(MATCH(DATE(M103336,N103336,DAY(L103336)),OFFSET($AD$15:$AD$22,0,M103336-$AD$14),0)))),"Off","On")</f>
        <v>Off</v>
      </c>
    </row>
    <row r="103337" spans="12:16" x14ac:dyDescent="0.25">
      <c r="L103337" s="57">
        <v>48502.583333333336</v>
      </c>
      <c r="M103337" s="55">
        <f t="shared" si="4872"/>
        <v>2032</v>
      </c>
      <c r="N103337" s="55">
        <f t="shared" si="4873"/>
        <v>10</v>
      </c>
      <c r="O103337" s="55">
        <f t="shared" si="4874"/>
        <v>6</v>
      </c>
      <c r="P103337" s="54" t="str" cm="1">
        <f t="array" aca="1" ref="P103337" ca="1">IF(OR(O103337=1,O103337=7,INDEX($AD$28:$AO$51,HOUR(L103337)+1,N103337)&lt;&gt;"On",NOT(ISERROR(MATCH(DATE(M103337,N103337,DAY(L103337)),OFFSET($AD$15:$AD$22,0,M103337-$AD$14),0)))),"Off","On")</f>
        <v>Off</v>
      </c>
    </row>
    <row r="103338" spans="12:16" x14ac:dyDescent="0.25">
      <c r="L103338" s="57">
        <v>48502.625</v>
      </c>
      <c r="M103338" s="55">
        <f t="shared" si="4872"/>
        <v>2032</v>
      </c>
      <c r="N103338" s="55">
        <f t="shared" si="4873"/>
        <v>10</v>
      </c>
      <c r="O103338" s="55">
        <f t="shared" si="4874"/>
        <v>6</v>
      </c>
      <c r="P103338" s="54" t="str" cm="1">
        <f t="array" aca="1" ref="P103338" ca="1">IF(OR(O103338=1,O103338=7,INDEX($AD$28:$AO$51,HOUR(L103338)+1,N103338)&lt;&gt;"On",NOT(ISERROR(MATCH(DATE(M103338,N103338,DAY(L103338)),OFFSET($AD$15:$AD$22,0,M103338-$AD$14),0)))),"Off","On")</f>
        <v>Off</v>
      </c>
    </row>
    <row r="103339" spans="12:16" x14ac:dyDescent="0.25">
      <c r="L103339" s="57">
        <v>48502.666666666664</v>
      </c>
      <c r="M103339" s="55">
        <f t="shared" si="4872"/>
        <v>2032</v>
      </c>
      <c r="N103339" s="55">
        <f t="shared" si="4873"/>
        <v>10</v>
      </c>
      <c r="O103339" s="55">
        <f t="shared" si="4874"/>
        <v>6</v>
      </c>
      <c r="P103339" s="54" t="str" cm="1">
        <f t="array" aca="1" ref="P103339" ca="1">IF(OR(O103339=1,O103339=7,INDEX($AD$28:$AO$51,HOUR(L103339)+1,N103339)&lt;&gt;"On",NOT(ISERROR(MATCH(DATE(M103339,N103339,DAY(L103339)),OFFSET($AD$15:$AD$22,0,M103339-$AD$14),0)))),"Off","On")</f>
        <v>Off</v>
      </c>
    </row>
    <row r="103340" spans="12:16" x14ac:dyDescent="0.25">
      <c r="L103340" s="57">
        <v>48502.708333333336</v>
      </c>
      <c r="M103340" s="55">
        <f t="shared" si="4872"/>
        <v>2032</v>
      </c>
      <c r="N103340" s="55">
        <f t="shared" si="4873"/>
        <v>10</v>
      </c>
      <c r="O103340" s="55">
        <f t="shared" si="4874"/>
        <v>6</v>
      </c>
      <c r="P103340" s="54" t="str" cm="1">
        <f t="array" aca="1" ref="P103340" ca="1">IF(OR(O103340=1,O103340=7,INDEX($AD$28:$AO$51,HOUR(L103340)+1,N103340)&lt;&gt;"On",NOT(ISERROR(MATCH(DATE(M103340,N103340,DAY(L103340)),OFFSET($AD$15:$AD$22,0,M103340-$AD$14),0)))),"Off","On")</f>
        <v>Off</v>
      </c>
    </row>
    <row r="103341" spans="12:16" x14ac:dyDescent="0.25">
      <c r="L103341" s="57">
        <v>48502.75</v>
      </c>
      <c r="M103341" s="55">
        <f t="shared" si="4872"/>
        <v>2032</v>
      </c>
      <c r="N103341" s="55">
        <f t="shared" si="4873"/>
        <v>10</v>
      </c>
      <c r="O103341" s="55">
        <f t="shared" si="4874"/>
        <v>6</v>
      </c>
      <c r="P103341" s="54" t="str" cm="1">
        <f t="array" aca="1" ref="P103341" ca="1">IF(OR(O103341=1,O103341=7,INDEX($AD$28:$AO$51,HOUR(L103341)+1,N103341)&lt;&gt;"On",NOT(ISERROR(MATCH(DATE(M103341,N103341,DAY(L103341)),OFFSET($AD$15:$AD$22,0,M103341-$AD$14),0)))),"Off","On")</f>
        <v>On</v>
      </c>
    </row>
    <row r="103342" spans="12:16" x14ac:dyDescent="0.25">
      <c r="L103342" s="57">
        <v>48502.791666666664</v>
      </c>
      <c r="M103342" s="55">
        <f t="shared" si="4872"/>
        <v>2032</v>
      </c>
      <c r="N103342" s="55">
        <f t="shared" si="4873"/>
        <v>10</v>
      </c>
      <c r="O103342" s="55">
        <f t="shared" si="4874"/>
        <v>6</v>
      </c>
      <c r="P103342" s="54" t="str" cm="1">
        <f t="array" aca="1" ref="P103342" ca="1">IF(OR(O103342=1,O103342=7,INDEX($AD$28:$AO$51,HOUR(L103342)+1,N103342)&lt;&gt;"On",NOT(ISERROR(MATCH(DATE(M103342,N103342,DAY(L103342)),OFFSET($AD$15:$AD$22,0,M103342-$AD$14),0)))),"Off","On")</f>
        <v>On</v>
      </c>
    </row>
    <row r="103343" spans="12:16" x14ac:dyDescent="0.25">
      <c r="L103343" s="57">
        <v>48502.833333333336</v>
      </c>
      <c r="M103343" s="55">
        <f t="shared" si="4872"/>
        <v>2032</v>
      </c>
      <c r="N103343" s="55">
        <f t="shared" si="4873"/>
        <v>10</v>
      </c>
      <c r="O103343" s="55">
        <f t="shared" si="4874"/>
        <v>6</v>
      </c>
      <c r="P103343" s="54" t="str" cm="1">
        <f t="array" aca="1" ref="P103343" ca="1">IF(OR(O103343=1,O103343=7,INDEX($AD$28:$AO$51,HOUR(L103343)+1,N103343)&lt;&gt;"On",NOT(ISERROR(MATCH(DATE(M103343,N103343,DAY(L103343)),OFFSET($AD$15:$AD$22,0,M103343-$AD$14),0)))),"Off","On")</f>
        <v>On</v>
      </c>
    </row>
    <row r="103344" spans="12:16" x14ac:dyDescent="0.25">
      <c r="L103344" s="57">
        <v>48502.875</v>
      </c>
      <c r="M103344" s="55">
        <f t="shared" si="4872"/>
        <v>2032</v>
      </c>
      <c r="N103344" s="55">
        <f t="shared" si="4873"/>
        <v>10</v>
      </c>
      <c r="O103344" s="55">
        <f t="shared" si="4874"/>
        <v>6</v>
      </c>
      <c r="P103344" s="54" t="str" cm="1">
        <f t="array" aca="1" ref="P103344" ca="1">IF(OR(O103344=1,O103344=7,INDEX($AD$28:$AO$51,HOUR(L103344)+1,N103344)&lt;&gt;"On",NOT(ISERROR(MATCH(DATE(M103344,N103344,DAY(L103344)),OFFSET($AD$15:$AD$22,0,M103344-$AD$14),0)))),"Off","On")</f>
        <v>On</v>
      </c>
    </row>
    <row r="103345" spans="12:16" x14ac:dyDescent="0.25">
      <c r="L103345" s="57">
        <v>48502.916666666664</v>
      </c>
      <c r="M103345" s="55">
        <f t="shared" si="4872"/>
        <v>2032</v>
      </c>
      <c r="N103345" s="55">
        <f t="shared" si="4873"/>
        <v>10</v>
      </c>
      <c r="O103345" s="55">
        <f t="shared" si="4874"/>
        <v>6</v>
      </c>
      <c r="P103345" s="54" t="str" cm="1">
        <f t="array" aca="1" ref="P103345" ca="1">IF(OR(O103345=1,O103345=7,INDEX($AD$28:$AO$51,HOUR(L103345)+1,N103345)&lt;&gt;"On",NOT(ISERROR(MATCH(DATE(M103345,N103345,DAY(L103345)),OFFSET($AD$15:$AD$22,0,M103345-$AD$14),0)))),"Off","On")</f>
        <v>Off</v>
      </c>
    </row>
    <row r="103346" spans="12:16" x14ac:dyDescent="0.25">
      <c r="L103346" s="57">
        <v>48502.958333333336</v>
      </c>
      <c r="M103346" s="55">
        <f t="shared" si="4872"/>
        <v>2032</v>
      </c>
      <c r="N103346" s="55">
        <f t="shared" si="4873"/>
        <v>10</v>
      </c>
      <c r="O103346" s="55">
        <f t="shared" si="4874"/>
        <v>6</v>
      </c>
      <c r="P103346" s="54" t="str" cm="1">
        <f t="array" aca="1" ref="P103346" ca="1">IF(OR(O103346=1,O103346=7,INDEX($AD$28:$AO$51,HOUR(L103346)+1,N103346)&lt;&gt;"On",NOT(ISERROR(MATCH(DATE(M103346,N103346,DAY(L103346)),OFFSET($AD$15:$AD$22,0,M103346-$AD$14),0)))),"Off","On")</f>
        <v>Off</v>
      </c>
    </row>
    <row r="103347" spans="12:16" x14ac:dyDescent="0.25">
      <c r="L103347" s="57">
        <v>48503</v>
      </c>
      <c r="M103347" s="55">
        <f t="shared" si="4872"/>
        <v>2032</v>
      </c>
      <c r="N103347" s="55">
        <f t="shared" si="4873"/>
        <v>10</v>
      </c>
      <c r="O103347" s="55">
        <f t="shared" si="4874"/>
        <v>7</v>
      </c>
      <c r="P103347" s="54" t="str" cm="1">
        <f t="array" aca="1" ref="P103347" ca="1">IF(OR(O103347=1,O103347=7,INDEX($AD$28:$AO$51,HOUR(L103347)+1,N103347)&lt;&gt;"On",NOT(ISERROR(MATCH(DATE(M103347,N103347,DAY(L103347)),OFFSET($AD$15:$AD$22,0,M103347-$AD$14),0)))),"Off","On")</f>
        <v>Off</v>
      </c>
    </row>
    <row r="103348" spans="12:16" x14ac:dyDescent="0.25">
      <c r="L103348" s="57">
        <v>48503.041666666664</v>
      </c>
      <c r="M103348" s="55">
        <f t="shared" si="4872"/>
        <v>2032</v>
      </c>
      <c r="N103348" s="55">
        <f t="shared" si="4873"/>
        <v>10</v>
      </c>
      <c r="O103348" s="55">
        <f t="shared" si="4874"/>
        <v>7</v>
      </c>
      <c r="P103348" s="54" t="str" cm="1">
        <f t="array" aca="1" ref="P103348" ca="1">IF(OR(O103348=1,O103348=7,INDEX($AD$28:$AO$51,HOUR(L103348)+1,N103348)&lt;&gt;"On",NOT(ISERROR(MATCH(DATE(M103348,N103348,DAY(L103348)),OFFSET($AD$15:$AD$22,0,M103348-$AD$14),0)))),"Off","On")</f>
        <v>Off</v>
      </c>
    </row>
    <row r="103349" spans="12:16" x14ac:dyDescent="0.25">
      <c r="L103349" s="57">
        <v>48503.083333333336</v>
      </c>
      <c r="M103349" s="55">
        <f t="shared" si="4872"/>
        <v>2032</v>
      </c>
      <c r="N103349" s="55">
        <f t="shared" si="4873"/>
        <v>10</v>
      </c>
      <c r="O103349" s="55">
        <f t="shared" si="4874"/>
        <v>7</v>
      </c>
      <c r="P103349" s="54" t="str" cm="1">
        <f t="array" aca="1" ref="P103349" ca="1">IF(OR(O103349=1,O103349=7,INDEX($AD$28:$AO$51,HOUR(L103349)+1,N103349)&lt;&gt;"On",NOT(ISERROR(MATCH(DATE(M103349,N103349,DAY(L103349)),OFFSET($AD$15:$AD$22,0,M103349-$AD$14),0)))),"Off","On")</f>
        <v>Off</v>
      </c>
    </row>
    <row r="103350" spans="12:16" x14ac:dyDescent="0.25">
      <c r="L103350" s="57">
        <v>48503.125</v>
      </c>
      <c r="M103350" s="55">
        <f t="shared" si="4872"/>
        <v>2032</v>
      </c>
      <c r="N103350" s="55">
        <f t="shared" si="4873"/>
        <v>10</v>
      </c>
      <c r="O103350" s="55">
        <f t="shared" si="4874"/>
        <v>7</v>
      </c>
      <c r="P103350" s="54" t="str" cm="1">
        <f t="array" aca="1" ref="P103350" ca="1">IF(OR(O103350=1,O103350=7,INDEX($AD$28:$AO$51,HOUR(L103350)+1,N103350)&lt;&gt;"On",NOT(ISERROR(MATCH(DATE(M103350,N103350,DAY(L103350)),OFFSET($AD$15:$AD$22,0,M103350-$AD$14),0)))),"Off","On")</f>
        <v>Off</v>
      </c>
    </row>
    <row r="103351" spans="12:16" x14ac:dyDescent="0.25">
      <c r="L103351" s="57">
        <v>48503.166666666664</v>
      </c>
      <c r="M103351" s="55">
        <f t="shared" si="4872"/>
        <v>2032</v>
      </c>
      <c r="N103351" s="55">
        <f t="shared" si="4873"/>
        <v>10</v>
      </c>
      <c r="O103351" s="55">
        <f t="shared" si="4874"/>
        <v>7</v>
      </c>
      <c r="P103351" s="54" t="str" cm="1">
        <f t="array" aca="1" ref="P103351" ca="1">IF(OR(O103351=1,O103351=7,INDEX($AD$28:$AO$51,HOUR(L103351)+1,N103351)&lt;&gt;"On",NOT(ISERROR(MATCH(DATE(M103351,N103351,DAY(L103351)),OFFSET($AD$15:$AD$22,0,M103351-$AD$14),0)))),"Off","On")</f>
        <v>Off</v>
      </c>
    </row>
    <row r="103352" spans="12:16" x14ac:dyDescent="0.25">
      <c r="L103352" s="57">
        <v>48503.208333333336</v>
      </c>
      <c r="M103352" s="55">
        <f t="shared" si="4872"/>
        <v>2032</v>
      </c>
      <c r="N103352" s="55">
        <f t="shared" si="4873"/>
        <v>10</v>
      </c>
      <c r="O103352" s="55">
        <f t="shared" si="4874"/>
        <v>7</v>
      </c>
      <c r="P103352" s="54" t="str" cm="1">
        <f t="array" aca="1" ref="P103352" ca="1">IF(OR(O103352=1,O103352=7,INDEX($AD$28:$AO$51,HOUR(L103352)+1,N103352)&lt;&gt;"On",NOT(ISERROR(MATCH(DATE(M103352,N103352,DAY(L103352)),OFFSET($AD$15:$AD$22,0,M103352-$AD$14),0)))),"Off","On")</f>
        <v>Off</v>
      </c>
    </row>
    <row r="103353" spans="12:16" x14ac:dyDescent="0.25">
      <c r="L103353" s="57">
        <v>48503.25</v>
      </c>
      <c r="M103353" s="55">
        <f t="shared" si="4872"/>
        <v>2032</v>
      </c>
      <c r="N103353" s="55">
        <f t="shared" si="4873"/>
        <v>10</v>
      </c>
      <c r="O103353" s="55">
        <f t="shared" si="4874"/>
        <v>7</v>
      </c>
      <c r="P103353" s="54" t="str" cm="1">
        <f t="array" aca="1" ref="P103353" ca="1">IF(OR(O103353=1,O103353=7,INDEX($AD$28:$AO$51,HOUR(L103353)+1,N103353)&lt;&gt;"On",NOT(ISERROR(MATCH(DATE(M103353,N103353,DAY(L103353)),OFFSET($AD$15:$AD$22,0,M103353-$AD$14),0)))),"Off","On")</f>
        <v>Off</v>
      </c>
    </row>
    <row r="103354" spans="12:16" x14ac:dyDescent="0.25">
      <c r="L103354" s="57">
        <v>48503.291666666664</v>
      </c>
      <c r="M103354" s="55">
        <f t="shared" si="4872"/>
        <v>2032</v>
      </c>
      <c r="N103354" s="55">
        <f t="shared" si="4873"/>
        <v>10</v>
      </c>
      <c r="O103354" s="55">
        <f t="shared" si="4874"/>
        <v>7</v>
      </c>
      <c r="P103354" s="54" t="str" cm="1">
        <f t="array" aca="1" ref="P103354" ca="1">IF(OR(O103354=1,O103354=7,INDEX($AD$28:$AO$51,HOUR(L103354)+1,N103354)&lt;&gt;"On",NOT(ISERROR(MATCH(DATE(M103354,N103354,DAY(L103354)),OFFSET($AD$15:$AD$22,0,M103354-$AD$14),0)))),"Off","On")</f>
        <v>Off</v>
      </c>
    </row>
    <row r="103355" spans="12:16" x14ac:dyDescent="0.25">
      <c r="L103355" s="57">
        <v>48503.333333333336</v>
      </c>
      <c r="M103355" s="55">
        <f t="shared" si="4872"/>
        <v>2032</v>
      </c>
      <c r="N103355" s="55">
        <f t="shared" si="4873"/>
        <v>10</v>
      </c>
      <c r="O103355" s="55">
        <f t="shared" si="4874"/>
        <v>7</v>
      </c>
      <c r="P103355" s="54" t="str" cm="1">
        <f t="array" aca="1" ref="P103355" ca="1">IF(OR(O103355=1,O103355=7,INDEX($AD$28:$AO$51,HOUR(L103355)+1,N103355)&lt;&gt;"On",NOT(ISERROR(MATCH(DATE(M103355,N103355,DAY(L103355)),OFFSET($AD$15:$AD$22,0,M103355-$AD$14),0)))),"Off","On")</f>
        <v>Off</v>
      </c>
    </row>
    <row r="103356" spans="12:16" x14ac:dyDescent="0.25">
      <c r="L103356" s="57">
        <v>48503.375</v>
      </c>
      <c r="M103356" s="55">
        <f t="shared" si="4872"/>
        <v>2032</v>
      </c>
      <c r="N103356" s="55">
        <f t="shared" si="4873"/>
        <v>10</v>
      </c>
      <c r="O103356" s="55">
        <f t="shared" si="4874"/>
        <v>7</v>
      </c>
      <c r="P103356" s="54" t="str" cm="1">
        <f t="array" aca="1" ref="P103356" ca="1">IF(OR(O103356=1,O103356=7,INDEX($AD$28:$AO$51,HOUR(L103356)+1,N103356)&lt;&gt;"On",NOT(ISERROR(MATCH(DATE(M103356,N103356,DAY(L103356)),OFFSET($AD$15:$AD$22,0,M103356-$AD$14),0)))),"Off","On")</f>
        <v>Off</v>
      </c>
    </row>
    <row r="103357" spans="12:16" x14ac:dyDescent="0.25">
      <c r="L103357" s="57">
        <v>48503.416666666664</v>
      </c>
      <c r="M103357" s="55">
        <f t="shared" si="4872"/>
        <v>2032</v>
      </c>
      <c r="N103357" s="55">
        <f t="shared" si="4873"/>
        <v>10</v>
      </c>
      <c r="O103357" s="55">
        <f t="shared" si="4874"/>
        <v>7</v>
      </c>
      <c r="P103357" s="54" t="str" cm="1">
        <f t="array" aca="1" ref="P103357" ca="1">IF(OR(O103357=1,O103357=7,INDEX($AD$28:$AO$51,HOUR(L103357)+1,N103357)&lt;&gt;"On",NOT(ISERROR(MATCH(DATE(M103357,N103357,DAY(L103357)),OFFSET($AD$15:$AD$22,0,M103357-$AD$14),0)))),"Off","On")</f>
        <v>Off</v>
      </c>
    </row>
    <row r="103358" spans="12:16" x14ac:dyDescent="0.25">
      <c r="L103358" s="57">
        <v>48503.458333333336</v>
      </c>
      <c r="M103358" s="55">
        <f t="shared" si="4872"/>
        <v>2032</v>
      </c>
      <c r="N103358" s="55">
        <f t="shared" si="4873"/>
        <v>10</v>
      </c>
      <c r="O103358" s="55">
        <f t="shared" si="4874"/>
        <v>7</v>
      </c>
      <c r="P103358" s="54" t="str" cm="1">
        <f t="array" aca="1" ref="P103358" ca="1">IF(OR(O103358=1,O103358=7,INDEX($AD$28:$AO$51,HOUR(L103358)+1,N103358)&lt;&gt;"On",NOT(ISERROR(MATCH(DATE(M103358,N103358,DAY(L103358)),OFFSET($AD$15:$AD$22,0,M103358-$AD$14),0)))),"Off","On")</f>
        <v>Off</v>
      </c>
    </row>
    <row r="103359" spans="12:16" x14ac:dyDescent="0.25">
      <c r="L103359" s="57">
        <v>48503.5</v>
      </c>
      <c r="M103359" s="55">
        <f t="shared" si="4872"/>
        <v>2032</v>
      </c>
      <c r="N103359" s="55">
        <f t="shared" si="4873"/>
        <v>10</v>
      </c>
      <c r="O103359" s="55">
        <f t="shared" si="4874"/>
        <v>7</v>
      </c>
      <c r="P103359" s="54" t="str" cm="1">
        <f t="array" aca="1" ref="P103359" ca="1">IF(OR(O103359=1,O103359=7,INDEX($AD$28:$AO$51,HOUR(L103359)+1,N103359)&lt;&gt;"On",NOT(ISERROR(MATCH(DATE(M103359,N103359,DAY(L103359)),OFFSET($AD$15:$AD$22,0,M103359-$AD$14),0)))),"Off","On")</f>
        <v>Off</v>
      </c>
    </row>
    <row r="103360" spans="12:16" x14ac:dyDescent="0.25">
      <c r="L103360" s="57">
        <v>48503.541666666664</v>
      </c>
      <c r="M103360" s="55">
        <f t="shared" si="4872"/>
        <v>2032</v>
      </c>
      <c r="N103360" s="55">
        <f t="shared" si="4873"/>
        <v>10</v>
      </c>
      <c r="O103360" s="55">
        <f t="shared" si="4874"/>
        <v>7</v>
      </c>
      <c r="P103360" s="54" t="str" cm="1">
        <f t="array" aca="1" ref="P103360" ca="1">IF(OR(O103360=1,O103360=7,INDEX($AD$28:$AO$51,HOUR(L103360)+1,N103360)&lt;&gt;"On",NOT(ISERROR(MATCH(DATE(M103360,N103360,DAY(L103360)),OFFSET($AD$15:$AD$22,0,M103360-$AD$14),0)))),"Off","On")</f>
        <v>Off</v>
      </c>
    </row>
    <row r="103361" spans="12:16" x14ac:dyDescent="0.25">
      <c r="L103361" s="57">
        <v>48503.583333333336</v>
      </c>
      <c r="M103361" s="55">
        <f t="shared" si="4872"/>
        <v>2032</v>
      </c>
      <c r="N103361" s="55">
        <f t="shared" si="4873"/>
        <v>10</v>
      </c>
      <c r="O103361" s="55">
        <f t="shared" si="4874"/>
        <v>7</v>
      </c>
      <c r="P103361" s="54" t="str" cm="1">
        <f t="array" aca="1" ref="P103361" ca="1">IF(OR(O103361=1,O103361=7,INDEX($AD$28:$AO$51,HOUR(L103361)+1,N103361)&lt;&gt;"On",NOT(ISERROR(MATCH(DATE(M103361,N103361,DAY(L103361)),OFFSET($AD$15:$AD$22,0,M103361-$AD$14),0)))),"Off","On")</f>
        <v>Off</v>
      </c>
    </row>
    <row r="103362" spans="12:16" x14ac:dyDescent="0.25">
      <c r="L103362" s="57">
        <v>48503.625</v>
      </c>
      <c r="M103362" s="55">
        <f t="shared" si="4872"/>
        <v>2032</v>
      </c>
      <c r="N103362" s="55">
        <f t="shared" si="4873"/>
        <v>10</v>
      </c>
      <c r="O103362" s="55">
        <f t="shared" si="4874"/>
        <v>7</v>
      </c>
      <c r="P103362" s="54" t="str" cm="1">
        <f t="array" aca="1" ref="P103362" ca="1">IF(OR(O103362=1,O103362=7,INDEX($AD$28:$AO$51,HOUR(L103362)+1,N103362)&lt;&gt;"On",NOT(ISERROR(MATCH(DATE(M103362,N103362,DAY(L103362)),OFFSET($AD$15:$AD$22,0,M103362-$AD$14),0)))),"Off","On")</f>
        <v>Off</v>
      </c>
    </row>
    <row r="103363" spans="12:16" x14ac:dyDescent="0.25">
      <c r="L103363" s="57">
        <v>48503.666666666664</v>
      </c>
      <c r="M103363" s="55">
        <f t="shared" si="4872"/>
        <v>2032</v>
      </c>
      <c r="N103363" s="55">
        <f t="shared" si="4873"/>
        <v>10</v>
      </c>
      <c r="O103363" s="55">
        <f t="shared" si="4874"/>
        <v>7</v>
      </c>
      <c r="P103363" s="54" t="str" cm="1">
        <f t="array" aca="1" ref="P103363" ca="1">IF(OR(O103363=1,O103363=7,INDEX($AD$28:$AO$51,HOUR(L103363)+1,N103363)&lt;&gt;"On",NOT(ISERROR(MATCH(DATE(M103363,N103363,DAY(L103363)),OFFSET($AD$15:$AD$22,0,M103363-$AD$14),0)))),"Off","On")</f>
        <v>Off</v>
      </c>
    </row>
    <row r="103364" spans="12:16" x14ac:dyDescent="0.25">
      <c r="L103364" s="57">
        <v>48503.708333333336</v>
      </c>
      <c r="M103364" s="55">
        <f t="shared" si="4872"/>
        <v>2032</v>
      </c>
      <c r="N103364" s="55">
        <f t="shared" si="4873"/>
        <v>10</v>
      </c>
      <c r="O103364" s="55">
        <f t="shared" si="4874"/>
        <v>7</v>
      </c>
      <c r="P103364" s="54" t="str" cm="1">
        <f t="array" aca="1" ref="P103364" ca="1">IF(OR(O103364=1,O103364=7,INDEX($AD$28:$AO$51,HOUR(L103364)+1,N103364)&lt;&gt;"On",NOT(ISERROR(MATCH(DATE(M103364,N103364,DAY(L103364)),OFFSET($AD$15:$AD$22,0,M103364-$AD$14),0)))),"Off","On")</f>
        <v>Off</v>
      </c>
    </row>
    <row r="103365" spans="12:16" x14ac:dyDescent="0.25">
      <c r="L103365" s="57">
        <v>48503.75</v>
      </c>
      <c r="M103365" s="55">
        <f t="shared" si="4872"/>
        <v>2032</v>
      </c>
      <c r="N103365" s="55">
        <f t="shared" si="4873"/>
        <v>10</v>
      </c>
      <c r="O103365" s="55">
        <f t="shared" si="4874"/>
        <v>7</v>
      </c>
      <c r="P103365" s="54" t="str" cm="1">
        <f t="array" aca="1" ref="P103365" ca="1">IF(OR(O103365=1,O103365=7,INDEX($AD$28:$AO$51,HOUR(L103365)+1,N103365)&lt;&gt;"On",NOT(ISERROR(MATCH(DATE(M103365,N103365,DAY(L103365)),OFFSET($AD$15:$AD$22,0,M103365-$AD$14),0)))),"Off","On")</f>
        <v>Off</v>
      </c>
    </row>
    <row r="103366" spans="12:16" x14ac:dyDescent="0.25">
      <c r="L103366" s="57">
        <v>48503.791666666664</v>
      </c>
      <c r="M103366" s="55">
        <f t="shared" si="4872"/>
        <v>2032</v>
      </c>
      <c r="N103366" s="55">
        <f t="shared" si="4873"/>
        <v>10</v>
      </c>
      <c r="O103366" s="55">
        <f t="shared" si="4874"/>
        <v>7</v>
      </c>
      <c r="P103366" s="54" t="str" cm="1">
        <f t="array" aca="1" ref="P103366" ca="1">IF(OR(O103366=1,O103366=7,INDEX($AD$28:$AO$51,HOUR(L103366)+1,N103366)&lt;&gt;"On",NOT(ISERROR(MATCH(DATE(M103366,N103366,DAY(L103366)),OFFSET($AD$15:$AD$22,0,M103366-$AD$14),0)))),"Off","On")</f>
        <v>Off</v>
      </c>
    </row>
    <row r="103367" spans="12:16" x14ac:dyDescent="0.25">
      <c r="L103367" s="57">
        <v>48503.833333333336</v>
      </c>
      <c r="M103367" s="55">
        <f t="shared" si="4872"/>
        <v>2032</v>
      </c>
      <c r="N103367" s="55">
        <f t="shared" si="4873"/>
        <v>10</v>
      </c>
      <c r="O103367" s="55">
        <f t="shared" si="4874"/>
        <v>7</v>
      </c>
      <c r="P103367" s="54" t="str" cm="1">
        <f t="array" aca="1" ref="P103367" ca="1">IF(OR(O103367=1,O103367=7,INDEX($AD$28:$AO$51,HOUR(L103367)+1,N103367)&lt;&gt;"On",NOT(ISERROR(MATCH(DATE(M103367,N103367,DAY(L103367)),OFFSET($AD$15:$AD$22,0,M103367-$AD$14),0)))),"Off","On")</f>
        <v>Off</v>
      </c>
    </row>
    <row r="103368" spans="12:16" x14ac:dyDescent="0.25">
      <c r="L103368" s="57">
        <v>48503.875</v>
      </c>
      <c r="M103368" s="55">
        <f t="shared" si="4872"/>
        <v>2032</v>
      </c>
      <c r="N103368" s="55">
        <f t="shared" si="4873"/>
        <v>10</v>
      </c>
      <c r="O103368" s="55">
        <f t="shared" si="4874"/>
        <v>7</v>
      </c>
      <c r="P103368" s="54" t="str" cm="1">
        <f t="array" aca="1" ref="P103368" ca="1">IF(OR(O103368=1,O103368=7,INDEX($AD$28:$AO$51,HOUR(L103368)+1,N103368)&lt;&gt;"On",NOT(ISERROR(MATCH(DATE(M103368,N103368,DAY(L103368)),OFFSET($AD$15:$AD$22,0,M103368-$AD$14),0)))),"Off","On")</f>
        <v>Off</v>
      </c>
    </row>
    <row r="103369" spans="12:16" x14ac:dyDescent="0.25">
      <c r="L103369" s="57">
        <v>48503.916666666664</v>
      </c>
      <c r="M103369" s="55">
        <f t="shared" si="4872"/>
        <v>2032</v>
      </c>
      <c r="N103369" s="55">
        <f t="shared" si="4873"/>
        <v>10</v>
      </c>
      <c r="O103369" s="55">
        <f t="shared" si="4874"/>
        <v>7</v>
      </c>
      <c r="P103369" s="54" t="str" cm="1">
        <f t="array" aca="1" ref="P103369" ca="1">IF(OR(O103369=1,O103369=7,INDEX($AD$28:$AO$51,HOUR(L103369)+1,N103369)&lt;&gt;"On",NOT(ISERROR(MATCH(DATE(M103369,N103369,DAY(L103369)),OFFSET($AD$15:$AD$22,0,M103369-$AD$14),0)))),"Off","On")</f>
        <v>Off</v>
      </c>
    </row>
    <row r="103370" spans="12:16" x14ac:dyDescent="0.25">
      <c r="L103370" s="57">
        <v>48503.958333333336</v>
      </c>
      <c r="M103370" s="55">
        <f t="shared" si="4872"/>
        <v>2032</v>
      </c>
      <c r="N103370" s="55">
        <f t="shared" si="4873"/>
        <v>10</v>
      </c>
      <c r="O103370" s="55">
        <f t="shared" si="4874"/>
        <v>7</v>
      </c>
      <c r="P103370" s="54" t="str" cm="1">
        <f t="array" aca="1" ref="P103370" ca="1">IF(OR(O103370=1,O103370=7,INDEX($AD$28:$AO$51,HOUR(L103370)+1,N103370)&lt;&gt;"On",NOT(ISERROR(MATCH(DATE(M103370,N103370,DAY(L103370)),OFFSET($AD$15:$AD$22,0,M103370-$AD$14),0)))),"Off","On")</f>
        <v>Off</v>
      </c>
    </row>
    <row r="103371" spans="12:16" x14ac:dyDescent="0.25">
      <c r="L103371" s="57">
        <v>48504</v>
      </c>
      <c r="M103371" s="55">
        <f t="shared" si="4872"/>
        <v>2032</v>
      </c>
      <c r="N103371" s="55">
        <f t="shared" si="4873"/>
        <v>10</v>
      </c>
      <c r="O103371" s="55">
        <f t="shared" si="4874"/>
        <v>1</v>
      </c>
      <c r="P103371" s="54" t="str" cm="1">
        <f t="array" aca="1" ref="P103371" ca="1">IF(OR(O103371=1,O103371=7,INDEX($AD$28:$AO$51,HOUR(L103371)+1,N103371)&lt;&gt;"On",NOT(ISERROR(MATCH(DATE(M103371,N103371,DAY(L103371)),OFFSET($AD$15:$AD$22,0,M103371-$AD$14),0)))),"Off","On")</f>
        <v>Off</v>
      </c>
    </row>
    <row r="103372" spans="12:16" x14ac:dyDescent="0.25">
      <c r="L103372" s="57">
        <v>48504.041666666664</v>
      </c>
      <c r="M103372" s="55">
        <f t="shared" ref="M103372:M103435" si="4875">YEAR(L103372)</f>
        <v>2032</v>
      </c>
      <c r="N103372" s="55">
        <f t="shared" ref="N103372:N103435" si="4876">MONTH(L103372)</f>
        <v>10</v>
      </c>
      <c r="O103372" s="55">
        <f t="shared" ref="O103372:O103435" si="4877">WEEKDAY(L103372)</f>
        <v>1</v>
      </c>
      <c r="P103372" s="54" t="str" cm="1">
        <f t="array" aca="1" ref="P103372" ca="1">IF(OR(O103372=1,O103372=7,INDEX($AD$28:$AO$51,HOUR(L103372)+1,N103372)&lt;&gt;"On",NOT(ISERROR(MATCH(DATE(M103372,N103372,DAY(L103372)),OFFSET($AD$15:$AD$22,0,M103372-$AD$14),0)))),"Off","On")</f>
        <v>Off</v>
      </c>
    </row>
    <row r="103373" spans="12:16" x14ac:dyDescent="0.25">
      <c r="L103373" s="57">
        <v>48504.083333333336</v>
      </c>
      <c r="M103373" s="55">
        <f t="shared" si="4875"/>
        <v>2032</v>
      </c>
      <c r="N103373" s="55">
        <f t="shared" si="4876"/>
        <v>10</v>
      </c>
      <c r="O103373" s="55">
        <f t="shared" si="4877"/>
        <v>1</v>
      </c>
      <c r="P103373" s="54" t="str" cm="1">
        <f t="array" aca="1" ref="P103373" ca="1">IF(OR(O103373=1,O103373=7,INDEX($AD$28:$AO$51,HOUR(L103373)+1,N103373)&lt;&gt;"On",NOT(ISERROR(MATCH(DATE(M103373,N103373,DAY(L103373)),OFFSET($AD$15:$AD$22,0,M103373-$AD$14),0)))),"Off","On")</f>
        <v>Off</v>
      </c>
    </row>
    <row r="103374" spans="12:16" x14ac:dyDescent="0.25">
      <c r="L103374" s="57">
        <v>48504.125</v>
      </c>
      <c r="M103374" s="55">
        <f t="shared" si="4875"/>
        <v>2032</v>
      </c>
      <c r="N103374" s="55">
        <f t="shared" si="4876"/>
        <v>10</v>
      </c>
      <c r="O103374" s="55">
        <f t="shared" si="4877"/>
        <v>1</v>
      </c>
      <c r="P103374" s="54" t="str" cm="1">
        <f t="array" aca="1" ref="P103374" ca="1">IF(OR(O103374=1,O103374=7,INDEX($AD$28:$AO$51,HOUR(L103374)+1,N103374)&lt;&gt;"On",NOT(ISERROR(MATCH(DATE(M103374,N103374,DAY(L103374)),OFFSET($AD$15:$AD$22,0,M103374-$AD$14),0)))),"Off","On")</f>
        <v>Off</v>
      </c>
    </row>
    <row r="103375" spans="12:16" x14ac:dyDescent="0.25">
      <c r="L103375" s="57">
        <v>48504.166666666664</v>
      </c>
      <c r="M103375" s="55">
        <f t="shared" si="4875"/>
        <v>2032</v>
      </c>
      <c r="N103375" s="55">
        <f t="shared" si="4876"/>
        <v>10</v>
      </c>
      <c r="O103375" s="55">
        <f t="shared" si="4877"/>
        <v>1</v>
      </c>
      <c r="P103375" s="54" t="str" cm="1">
        <f t="array" aca="1" ref="P103375" ca="1">IF(OR(O103375=1,O103375=7,INDEX($AD$28:$AO$51,HOUR(L103375)+1,N103375)&lt;&gt;"On",NOT(ISERROR(MATCH(DATE(M103375,N103375,DAY(L103375)),OFFSET($AD$15:$AD$22,0,M103375-$AD$14),0)))),"Off","On")</f>
        <v>Off</v>
      </c>
    </row>
    <row r="103376" spans="12:16" x14ac:dyDescent="0.25">
      <c r="L103376" s="57">
        <v>48504.208333333336</v>
      </c>
      <c r="M103376" s="55">
        <f t="shared" si="4875"/>
        <v>2032</v>
      </c>
      <c r="N103376" s="55">
        <f t="shared" si="4876"/>
        <v>10</v>
      </c>
      <c r="O103376" s="55">
        <f t="shared" si="4877"/>
        <v>1</v>
      </c>
      <c r="P103376" s="54" t="str" cm="1">
        <f t="array" aca="1" ref="P103376" ca="1">IF(OR(O103376=1,O103376=7,INDEX($AD$28:$AO$51,HOUR(L103376)+1,N103376)&lt;&gt;"On",NOT(ISERROR(MATCH(DATE(M103376,N103376,DAY(L103376)),OFFSET($AD$15:$AD$22,0,M103376-$AD$14),0)))),"Off","On")</f>
        <v>Off</v>
      </c>
    </row>
    <row r="103377" spans="12:16" x14ac:dyDescent="0.25">
      <c r="L103377" s="57">
        <v>48504.25</v>
      </c>
      <c r="M103377" s="55">
        <f t="shared" si="4875"/>
        <v>2032</v>
      </c>
      <c r="N103377" s="55">
        <f t="shared" si="4876"/>
        <v>10</v>
      </c>
      <c r="O103377" s="55">
        <f t="shared" si="4877"/>
        <v>1</v>
      </c>
      <c r="P103377" s="54" t="str" cm="1">
        <f t="array" aca="1" ref="P103377" ca="1">IF(OR(O103377=1,O103377=7,INDEX($AD$28:$AO$51,HOUR(L103377)+1,N103377)&lt;&gt;"On",NOT(ISERROR(MATCH(DATE(M103377,N103377,DAY(L103377)),OFFSET($AD$15:$AD$22,0,M103377-$AD$14),0)))),"Off","On")</f>
        <v>Off</v>
      </c>
    </row>
    <row r="103378" spans="12:16" x14ac:dyDescent="0.25">
      <c r="L103378" s="57">
        <v>48504.291666666664</v>
      </c>
      <c r="M103378" s="55">
        <f t="shared" si="4875"/>
        <v>2032</v>
      </c>
      <c r="N103378" s="55">
        <f t="shared" si="4876"/>
        <v>10</v>
      </c>
      <c r="O103378" s="55">
        <f t="shared" si="4877"/>
        <v>1</v>
      </c>
      <c r="P103378" s="54" t="str" cm="1">
        <f t="array" aca="1" ref="P103378" ca="1">IF(OR(O103378=1,O103378=7,INDEX($AD$28:$AO$51,HOUR(L103378)+1,N103378)&lt;&gt;"On",NOT(ISERROR(MATCH(DATE(M103378,N103378,DAY(L103378)),OFFSET($AD$15:$AD$22,0,M103378-$AD$14),0)))),"Off","On")</f>
        <v>Off</v>
      </c>
    </row>
    <row r="103379" spans="12:16" x14ac:dyDescent="0.25">
      <c r="L103379" s="57">
        <v>48504.333333333336</v>
      </c>
      <c r="M103379" s="55">
        <f t="shared" si="4875"/>
        <v>2032</v>
      </c>
      <c r="N103379" s="55">
        <f t="shared" si="4876"/>
        <v>10</v>
      </c>
      <c r="O103379" s="55">
        <f t="shared" si="4877"/>
        <v>1</v>
      </c>
      <c r="P103379" s="54" t="str" cm="1">
        <f t="array" aca="1" ref="P103379" ca="1">IF(OR(O103379=1,O103379=7,INDEX($AD$28:$AO$51,HOUR(L103379)+1,N103379)&lt;&gt;"On",NOT(ISERROR(MATCH(DATE(M103379,N103379,DAY(L103379)),OFFSET($AD$15:$AD$22,0,M103379-$AD$14),0)))),"Off","On")</f>
        <v>Off</v>
      </c>
    </row>
    <row r="103380" spans="12:16" x14ac:dyDescent="0.25">
      <c r="L103380" s="57">
        <v>48504.375</v>
      </c>
      <c r="M103380" s="55">
        <f t="shared" si="4875"/>
        <v>2032</v>
      </c>
      <c r="N103380" s="55">
        <f t="shared" si="4876"/>
        <v>10</v>
      </c>
      <c r="O103380" s="55">
        <f t="shared" si="4877"/>
        <v>1</v>
      </c>
      <c r="P103380" s="54" t="str" cm="1">
        <f t="array" aca="1" ref="P103380" ca="1">IF(OR(O103380=1,O103380=7,INDEX($AD$28:$AO$51,HOUR(L103380)+1,N103380)&lt;&gt;"On",NOT(ISERROR(MATCH(DATE(M103380,N103380,DAY(L103380)),OFFSET($AD$15:$AD$22,0,M103380-$AD$14),0)))),"Off","On")</f>
        <v>Off</v>
      </c>
    </row>
    <row r="103381" spans="12:16" x14ac:dyDescent="0.25">
      <c r="L103381" s="57">
        <v>48504.416666666664</v>
      </c>
      <c r="M103381" s="55">
        <f t="shared" si="4875"/>
        <v>2032</v>
      </c>
      <c r="N103381" s="55">
        <f t="shared" si="4876"/>
        <v>10</v>
      </c>
      <c r="O103381" s="55">
        <f t="shared" si="4877"/>
        <v>1</v>
      </c>
      <c r="P103381" s="54" t="str" cm="1">
        <f t="array" aca="1" ref="P103381" ca="1">IF(OR(O103381=1,O103381=7,INDEX($AD$28:$AO$51,HOUR(L103381)+1,N103381)&lt;&gt;"On",NOT(ISERROR(MATCH(DATE(M103381,N103381,DAY(L103381)),OFFSET($AD$15:$AD$22,0,M103381-$AD$14),0)))),"Off","On")</f>
        <v>Off</v>
      </c>
    </row>
    <row r="103382" spans="12:16" x14ac:dyDescent="0.25">
      <c r="L103382" s="57">
        <v>48504.458333333336</v>
      </c>
      <c r="M103382" s="55">
        <f t="shared" si="4875"/>
        <v>2032</v>
      </c>
      <c r="N103382" s="55">
        <f t="shared" si="4876"/>
        <v>10</v>
      </c>
      <c r="O103382" s="55">
        <f t="shared" si="4877"/>
        <v>1</v>
      </c>
      <c r="P103382" s="54" t="str" cm="1">
        <f t="array" aca="1" ref="P103382" ca="1">IF(OR(O103382=1,O103382=7,INDEX($AD$28:$AO$51,HOUR(L103382)+1,N103382)&lt;&gt;"On",NOT(ISERROR(MATCH(DATE(M103382,N103382,DAY(L103382)),OFFSET($AD$15:$AD$22,0,M103382-$AD$14),0)))),"Off","On")</f>
        <v>Off</v>
      </c>
    </row>
    <row r="103383" spans="12:16" x14ac:dyDescent="0.25">
      <c r="L103383" s="57">
        <v>48504.5</v>
      </c>
      <c r="M103383" s="55">
        <f t="shared" si="4875"/>
        <v>2032</v>
      </c>
      <c r="N103383" s="55">
        <f t="shared" si="4876"/>
        <v>10</v>
      </c>
      <c r="O103383" s="55">
        <f t="shared" si="4877"/>
        <v>1</v>
      </c>
      <c r="P103383" s="54" t="str" cm="1">
        <f t="array" aca="1" ref="P103383" ca="1">IF(OR(O103383=1,O103383=7,INDEX($AD$28:$AO$51,HOUR(L103383)+1,N103383)&lt;&gt;"On",NOT(ISERROR(MATCH(DATE(M103383,N103383,DAY(L103383)),OFFSET($AD$15:$AD$22,0,M103383-$AD$14),0)))),"Off","On")</f>
        <v>Off</v>
      </c>
    </row>
    <row r="103384" spans="12:16" x14ac:dyDescent="0.25">
      <c r="L103384" s="57">
        <v>48504.541666666664</v>
      </c>
      <c r="M103384" s="55">
        <f t="shared" si="4875"/>
        <v>2032</v>
      </c>
      <c r="N103384" s="55">
        <f t="shared" si="4876"/>
        <v>10</v>
      </c>
      <c r="O103384" s="55">
        <f t="shared" si="4877"/>
        <v>1</v>
      </c>
      <c r="P103384" s="54" t="str" cm="1">
        <f t="array" aca="1" ref="P103384" ca="1">IF(OR(O103384=1,O103384=7,INDEX($AD$28:$AO$51,HOUR(L103384)+1,N103384)&lt;&gt;"On",NOT(ISERROR(MATCH(DATE(M103384,N103384,DAY(L103384)),OFFSET($AD$15:$AD$22,0,M103384-$AD$14),0)))),"Off","On")</f>
        <v>Off</v>
      </c>
    </row>
    <row r="103385" spans="12:16" x14ac:dyDescent="0.25">
      <c r="L103385" s="57">
        <v>48504.583333333336</v>
      </c>
      <c r="M103385" s="55">
        <f t="shared" si="4875"/>
        <v>2032</v>
      </c>
      <c r="N103385" s="55">
        <f t="shared" si="4876"/>
        <v>10</v>
      </c>
      <c r="O103385" s="55">
        <f t="shared" si="4877"/>
        <v>1</v>
      </c>
      <c r="P103385" s="54" t="str" cm="1">
        <f t="array" aca="1" ref="P103385" ca="1">IF(OR(O103385=1,O103385=7,INDEX($AD$28:$AO$51,HOUR(L103385)+1,N103385)&lt;&gt;"On",NOT(ISERROR(MATCH(DATE(M103385,N103385,DAY(L103385)),OFFSET($AD$15:$AD$22,0,M103385-$AD$14),0)))),"Off","On")</f>
        <v>Off</v>
      </c>
    </row>
    <row r="103386" spans="12:16" x14ac:dyDescent="0.25">
      <c r="L103386" s="57">
        <v>48504.625</v>
      </c>
      <c r="M103386" s="55">
        <f t="shared" si="4875"/>
        <v>2032</v>
      </c>
      <c r="N103386" s="55">
        <f t="shared" si="4876"/>
        <v>10</v>
      </c>
      <c r="O103386" s="55">
        <f t="shared" si="4877"/>
        <v>1</v>
      </c>
      <c r="P103386" s="54" t="str" cm="1">
        <f t="array" aca="1" ref="P103386" ca="1">IF(OR(O103386=1,O103386=7,INDEX($AD$28:$AO$51,HOUR(L103386)+1,N103386)&lt;&gt;"On",NOT(ISERROR(MATCH(DATE(M103386,N103386,DAY(L103386)),OFFSET($AD$15:$AD$22,0,M103386-$AD$14),0)))),"Off","On")</f>
        <v>Off</v>
      </c>
    </row>
    <row r="103387" spans="12:16" x14ac:dyDescent="0.25">
      <c r="L103387" s="57">
        <v>48504.666666666664</v>
      </c>
      <c r="M103387" s="55">
        <f t="shared" si="4875"/>
        <v>2032</v>
      </c>
      <c r="N103387" s="55">
        <f t="shared" si="4876"/>
        <v>10</v>
      </c>
      <c r="O103387" s="55">
        <f t="shared" si="4877"/>
        <v>1</v>
      </c>
      <c r="P103387" s="54" t="str" cm="1">
        <f t="array" aca="1" ref="P103387" ca="1">IF(OR(O103387=1,O103387=7,INDEX($AD$28:$AO$51,HOUR(L103387)+1,N103387)&lt;&gt;"On",NOT(ISERROR(MATCH(DATE(M103387,N103387,DAY(L103387)),OFFSET($AD$15:$AD$22,0,M103387-$AD$14),0)))),"Off","On")</f>
        <v>Off</v>
      </c>
    </row>
    <row r="103388" spans="12:16" x14ac:dyDescent="0.25">
      <c r="L103388" s="57">
        <v>48504.708333333336</v>
      </c>
      <c r="M103388" s="55">
        <f t="shared" si="4875"/>
        <v>2032</v>
      </c>
      <c r="N103388" s="55">
        <f t="shared" si="4876"/>
        <v>10</v>
      </c>
      <c r="O103388" s="55">
        <f t="shared" si="4877"/>
        <v>1</v>
      </c>
      <c r="P103388" s="54" t="str" cm="1">
        <f t="array" aca="1" ref="P103388" ca="1">IF(OR(O103388=1,O103388=7,INDEX($AD$28:$AO$51,HOUR(L103388)+1,N103388)&lt;&gt;"On",NOT(ISERROR(MATCH(DATE(M103388,N103388,DAY(L103388)),OFFSET($AD$15:$AD$22,0,M103388-$AD$14),0)))),"Off","On")</f>
        <v>Off</v>
      </c>
    </row>
    <row r="103389" spans="12:16" x14ac:dyDescent="0.25">
      <c r="L103389" s="57">
        <v>48504.75</v>
      </c>
      <c r="M103389" s="55">
        <f t="shared" si="4875"/>
        <v>2032</v>
      </c>
      <c r="N103389" s="55">
        <f t="shared" si="4876"/>
        <v>10</v>
      </c>
      <c r="O103389" s="55">
        <f t="shared" si="4877"/>
        <v>1</v>
      </c>
      <c r="P103389" s="54" t="str" cm="1">
        <f t="array" aca="1" ref="P103389" ca="1">IF(OR(O103389=1,O103389=7,INDEX($AD$28:$AO$51,HOUR(L103389)+1,N103389)&lt;&gt;"On",NOT(ISERROR(MATCH(DATE(M103389,N103389,DAY(L103389)),OFFSET($AD$15:$AD$22,0,M103389-$AD$14),0)))),"Off","On")</f>
        <v>Off</v>
      </c>
    </row>
    <row r="103390" spans="12:16" x14ac:dyDescent="0.25">
      <c r="L103390" s="57">
        <v>48504.791666666664</v>
      </c>
      <c r="M103390" s="55">
        <f t="shared" si="4875"/>
        <v>2032</v>
      </c>
      <c r="N103390" s="55">
        <f t="shared" si="4876"/>
        <v>10</v>
      </c>
      <c r="O103390" s="55">
        <f t="shared" si="4877"/>
        <v>1</v>
      </c>
      <c r="P103390" s="54" t="str" cm="1">
        <f t="array" aca="1" ref="P103390" ca="1">IF(OR(O103390=1,O103390=7,INDEX($AD$28:$AO$51,HOUR(L103390)+1,N103390)&lt;&gt;"On",NOT(ISERROR(MATCH(DATE(M103390,N103390,DAY(L103390)),OFFSET($AD$15:$AD$22,0,M103390-$AD$14),0)))),"Off","On")</f>
        <v>Off</v>
      </c>
    </row>
    <row r="103391" spans="12:16" x14ac:dyDescent="0.25">
      <c r="L103391" s="57">
        <v>48504.833333333336</v>
      </c>
      <c r="M103391" s="55">
        <f t="shared" si="4875"/>
        <v>2032</v>
      </c>
      <c r="N103391" s="55">
        <f t="shared" si="4876"/>
        <v>10</v>
      </c>
      <c r="O103391" s="55">
        <f t="shared" si="4877"/>
        <v>1</v>
      </c>
      <c r="P103391" s="54" t="str" cm="1">
        <f t="array" aca="1" ref="P103391" ca="1">IF(OR(O103391=1,O103391=7,INDEX($AD$28:$AO$51,HOUR(L103391)+1,N103391)&lt;&gt;"On",NOT(ISERROR(MATCH(DATE(M103391,N103391,DAY(L103391)),OFFSET($AD$15:$AD$22,0,M103391-$AD$14),0)))),"Off","On")</f>
        <v>Off</v>
      </c>
    </row>
    <row r="103392" spans="12:16" x14ac:dyDescent="0.25">
      <c r="L103392" s="57">
        <v>48504.875</v>
      </c>
      <c r="M103392" s="55">
        <f t="shared" si="4875"/>
        <v>2032</v>
      </c>
      <c r="N103392" s="55">
        <f t="shared" si="4876"/>
        <v>10</v>
      </c>
      <c r="O103392" s="55">
        <f t="shared" si="4877"/>
        <v>1</v>
      </c>
      <c r="P103392" s="54" t="str" cm="1">
        <f t="array" aca="1" ref="P103392" ca="1">IF(OR(O103392=1,O103392=7,INDEX($AD$28:$AO$51,HOUR(L103392)+1,N103392)&lt;&gt;"On",NOT(ISERROR(MATCH(DATE(M103392,N103392,DAY(L103392)),OFFSET($AD$15:$AD$22,0,M103392-$AD$14),0)))),"Off","On")</f>
        <v>Off</v>
      </c>
    </row>
    <row r="103393" spans="12:16" x14ac:dyDescent="0.25">
      <c r="L103393" s="57">
        <v>48504.916666666664</v>
      </c>
      <c r="M103393" s="55">
        <f t="shared" si="4875"/>
        <v>2032</v>
      </c>
      <c r="N103393" s="55">
        <f t="shared" si="4876"/>
        <v>10</v>
      </c>
      <c r="O103393" s="55">
        <f t="shared" si="4877"/>
        <v>1</v>
      </c>
      <c r="P103393" s="54" t="str" cm="1">
        <f t="array" aca="1" ref="P103393" ca="1">IF(OR(O103393=1,O103393=7,INDEX($AD$28:$AO$51,HOUR(L103393)+1,N103393)&lt;&gt;"On",NOT(ISERROR(MATCH(DATE(M103393,N103393,DAY(L103393)),OFFSET($AD$15:$AD$22,0,M103393-$AD$14),0)))),"Off","On")</f>
        <v>Off</v>
      </c>
    </row>
    <row r="103394" spans="12:16" x14ac:dyDescent="0.25">
      <c r="L103394" s="57">
        <v>48504.958333333336</v>
      </c>
      <c r="M103394" s="55">
        <f t="shared" si="4875"/>
        <v>2032</v>
      </c>
      <c r="N103394" s="55">
        <f t="shared" si="4876"/>
        <v>10</v>
      </c>
      <c r="O103394" s="55">
        <f t="shared" si="4877"/>
        <v>1</v>
      </c>
      <c r="P103394" s="54" t="str" cm="1">
        <f t="array" aca="1" ref="P103394" ca="1">IF(OR(O103394=1,O103394=7,INDEX($AD$28:$AO$51,HOUR(L103394)+1,N103394)&lt;&gt;"On",NOT(ISERROR(MATCH(DATE(M103394,N103394,DAY(L103394)),OFFSET($AD$15:$AD$22,0,M103394-$AD$14),0)))),"Off","On")</f>
        <v>Off</v>
      </c>
    </row>
    <row r="103395" spans="12:16" x14ac:dyDescent="0.25">
      <c r="L103395" s="57">
        <v>48505</v>
      </c>
      <c r="M103395" s="55">
        <f t="shared" si="4875"/>
        <v>2032</v>
      </c>
      <c r="N103395" s="55">
        <f t="shared" si="4876"/>
        <v>10</v>
      </c>
      <c r="O103395" s="55">
        <f t="shared" si="4877"/>
        <v>2</v>
      </c>
      <c r="P103395" s="54" t="str" cm="1">
        <f t="array" aca="1" ref="P103395" ca="1">IF(OR(O103395=1,O103395=7,INDEX($AD$28:$AO$51,HOUR(L103395)+1,N103395)&lt;&gt;"On",NOT(ISERROR(MATCH(DATE(M103395,N103395,DAY(L103395)),OFFSET($AD$15:$AD$22,0,M103395-$AD$14),0)))),"Off","On")</f>
        <v>Off</v>
      </c>
    </row>
    <row r="103396" spans="12:16" x14ac:dyDescent="0.25">
      <c r="L103396" s="57">
        <v>48505.041666666664</v>
      </c>
      <c r="M103396" s="55">
        <f t="shared" si="4875"/>
        <v>2032</v>
      </c>
      <c r="N103396" s="55">
        <f t="shared" si="4876"/>
        <v>10</v>
      </c>
      <c r="O103396" s="55">
        <f t="shared" si="4877"/>
        <v>2</v>
      </c>
      <c r="P103396" s="54" t="str" cm="1">
        <f t="array" aca="1" ref="P103396" ca="1">IF(OR(O103396=1,O103396=7,INDEX($AD$28:$AO$51,HOUR(L103396)+1,N103396)&lt;&gt;"On",NOT(ISERROR(MATCH(DATE(M103396,N103396,DAY(L103396)),OFFSET($AD$15:$AD$22,0,M103396-$AD$14),0)))),"Off","On")</f>
        <v>Off</v>
      </c>
    </row>
    <row r="103397" spans="12:16" x14ac:dyDescent="0.25">
      <c r="L103397" s="57">
        <v>48505.083333333336</v>
      </c>
      <c r="M103397" s="55">
        <f t="shared" si="4875"/>
        <v>2032</v>
      </c>
      <c r="N103397" s="55">
        <f t="shared" si="4876"/>
        <v>10</v>
      </c>
      <c r="O103397" s="55">
        <f t="shared" si="4877"/>
        <v>2</v>
      </c>
      <c r="P103397" s="54" t="str" cm="1">
        <f t="array" aca="1" ref="P103397" ca="1">IF(OR(O103397=1,O103397=7,INDEX($AD$28:$AO$51,HOUR(L103397)+1,N103397)&lt;&gt;"On",NOT(ISERROR(MATCH(DATE(M103397,N103397,DAY(L103397)),OFFSET($AD$15:$AD$22,0,M103397-$AD$14),0)))),"Off","On")</f>
        <v>Off</v>
      </c>
    </row>
    <row r="103398" spans="12:16" x14ac:dyDescent="0.25">
      <c r="L103398" s="57">
        <v>48505.125</v>
      </c>
      <c r="M103398" s="55">
        <f t="shared" si="4875"/>
        <v>2032</v>
      </c>
      <c r="N103398" s="55">
        <f t="shared" si="4876"/>
        <v>10</v>
      </c>
      <c r="O103398" s="55">
        <f t="shared" si="4877"/>
        <v>2</v>
      </c>
      <c r="P103398" s="54" t="str" cm="1">
        <f t="array" aca="1" ref="P103398" ca="1">IF(OR(O103398=1,O103398=7,INDEX($AD$28:$AO$51,HOUR(L103398)+1,N103398)&lt;&gt;"On",NOT(ISERROR(MATCH(DATE(M103398,N103398,DAY(L103398)),OFFSET($AD$15:$AD$22,0,M103398-$AD$14),0)))),"Off","On")</f>
        <v>Off</v>
      </c>
    </row>
    <row r="103399" spans="12:16" x14ac:dyDescent="0.25">
      <c r="L103399" s="57">
        <v>48505.166666666664</v>
      </c>
      <c r="M103399" s="55">
        <f t="shared" si="4875"/>
        <v>2032</v>
      </c>
      <c r="N103399" s="55">
        <f t="shared" si="4876"/>
        <v>10</v>
      </c>
      <c r="O103399" s="55">
        <f t="shared" si="4877"/>
        <v>2</v>
      </c>
      <c r="P103399" s="54" t="str" cm="1">
        <f t="array" aca="1" ref="P103399" ca="1">IF(OR(O103399=1,O103399=7,INDEX($AD$28:$AO$51,HOUR(L103399)+1,N103399)&lt;&gt;"On",NOT(ISERROR(MATCH(DATE(M103399,N103399,DAY(L103399)),OFFSET($AD$15:$AD$22,0,M103399-$AD$14),0)))),"Off","On")</f>
        <v>Off</v>
      </c>
    </row>
    <row r="103400" spans="12:16" x14ac:dyDescent="0.25">
      <c r="L103400" s="57">
        <v>48505.208333333336</v>
      </c>
      <c r="M103400" s="55">
        <f t="shared" si="4875"/>
        <v>2032</v>
      </c>
      <c r="N103400" s="55">
        <f t="shared" si="4876"/>
        <v>10</v>
      </c>
      <c r="O103400" s="55">
        <f t="shared" si="4877"/>
        <v>2</v>
      </c>
      <c r="P103400" s="54" t="str" cm="1">
        <f t="array" aca="1" ref="P103400" ca="1">IF(OR(O103400=1,O103400=7,INDEX($AD$28:$AO$51,HOUR(L103400)+1,N103400)&lt;&gt;"On",NOT(ISERROR(MATCH(DATE(M103400,N103400,DAY(L103400)),OFFSET($AD$15:$AD$22,0,M103400-$AD$14),0)))),"Off","On")</f>
        <v>Off</v>
      </c>
    </row>
    <row r="103401" spans="12:16" x14ac:dyDescent="0.25">
      <c r="L103401" s="57">
        <v>48505.25</v>
      </c>
      <c r="M103401" s="55">
        <f t="shared" si="4875"/>
        <v>2032</v>
      </c>
      <c r="N103401" s="55">
        <f t="shared" si="4876"/>
        <v>10</v>
      </c>
      <c r="O103401" s="55">
        <f t="shared" si="4877"/>
        <v>2</v>
      </c>
      <c r="P103401" s="54" t="str" cm="1">
        <f t="array" aca="1" ref="P103401" ca="1">IF(OR(O103401=1,O103401=7,INDEX($AD$28:$AO$51,HOUR(L103401)+1,N103401)&lt;&gt;"On",NOT(ISERROR(MATCH(DATE(M103401,N103401,DAY(L103401)),OFFSET($AD$15:$AD$22,0,M103401-$AD$14),0)))),"Off","On")</f>
        <v>On</v>
      </c>
    </row>
    <row r="103402" spans="12:16" x14ac:dyDescent="0.25">
      <c r="L103402" s="57">
        <v>48505.291666666664</v>
      </c>
      <c r="M103402" s="55">
        <f t="shared" si="4875"/>
        <v>2032</v>
      </c>
      <c r="N103402" s="55">
        <f t="shared" si="4876"/>
        <v>10</v>
      </c>
      <c r="O103402" s="55">
        <f t="shared" si="4877"/>
        <v>2</v>
      </c>
      <c r="P103402" s="54" t="str" cm="1">
        <f t="array" aca="1" ref="P103402" ca="1">IF(OR(O103402=1,O103402=7,INDEX($AD$28:$AO$51,HOUR(L103402)+1,N103402)&lt;&gt;"On",NOT(ISERROR(MATCH(DATE(M103402,N103402,DAY(L103402)),OFFSET($AD$15:$AD$22,0,M103402-$AD$14),0)))),"Off","On")</f>
        <v>On</v>
      </c>
    </row>
    <row r="103403" spans="12:16" x14ac:dyDescent="0.25">
      <c r="L103403" s="57">
        <v>48505.333333333336</v>
      </c>
      <c r="M103403" s="55">
        <f t="shared" si="4875"/>
        <v>2032</v>
      </c>
      <c r="N103403" s="55">
        <f t="shared" si="4876"/>
        <v>10</v>
      </c>
      <c r="O103403" s="55">
        <f t="shared" si="4877"/>
        <v>2</v>
      </c>
      <c r="P103403" s="54" t="str" cm="1">
        <f t="array" aca="1" ref="P103403" ca="1">IF(OR(O103403=1,O103403=7,INDEX($AD$28:$AO$51,HOUR(L103403)+1,N103403)&lt;&gt;"On",NOT(ISERROR(MATCH(DATE(M103403,N103403,DAY(L103403)),OFFSET($AD$15:$AD$22,0,M103403-$AD$14),0)))),"Off","On")</f>
        <v>On</v>
      </c>
    </row>
    <row r="103404" spans="12:16" x14ac:dyDescent="0.25">
      <c r="L103404" s="57">
        <v>48505.375</v>
      </c>
      <c r="M103404" s="55">
        <f t="shared" si="4875"/>
        <v>2032</v>
      </c>
      <c r="N103404" s="55">
        <f t="shared" si="4876"/>
        <v>10</v>
      </c>
      <c r="O103404" s="55">
        <f t="shared" si="4877"/>
        <v>2</v>
      </c>
      <c r="P103404" s="54" t="str" cm="1">
        <f t="array" aca="1" ref="P103404" ca="1">IF(OR(O103404=1,O103404=7,INDEX($AD$28:$AO$51,HOUR(L103404)+1,N103404)&lt;&gt;"On",NOT(ISERROR(MATCH(DATE(M103404,N103404,DAY(L103404)),OFFSET($AD$15:$AD$22,0,M103404-$AD$14),0)))),"Off","On")</f>
        <v>Off</v>
      </c>
    </row>
    <row r="103405" spans="12:16" x14ac:dyDescent="0.25">
      <c r="L103405" s="57">
        <v>48505.416666666664</v>
      </c>
      <c r="M103405" s="55">
        <f t="shared" si="4875"/>
        <v>2032</v>
      </c>
      <c r="N103405" s="55">
        <f t="shared" si="4876"/>
        <v>10</v>
      </c>
      <c r="O103405" s="55">
        <f t="shared" si="4877"/>
        <v>2</v>
      </c>
      <c r="P103405" s="54" t="str" cm="1">
        <f t="array" aca="1" ref="P103405" ca="1">IF(OR(O103405=1,O103405=7,INDEX($AD$28:$AO$51,HOUR(L103405)+1,N103405)&lt;&gt;"On",NOT(ISERROR(MATCH(DATE(M103405,N103405,DAY(L103405)),OFFSET($AD$15:$AD$22,0,M103405-$AD$14),0)))),"Off","On")</f>
        <v>Off</v>
      </c>
    </row>
    <row r="103406" spans="12:16" x14ac:dyDescent="0.25">
      <c r="L103406" s="57">
        <v>48505.458333333336</v>
      </c>
      <c r="M103406" s="55">
        <f t="shared" si="4875"/>
        <v>2032</v>
      </c>
      <c r="N103406" s="55">
        <f t="shared" si="4876"/>
        <v>10</v>
      </c>
      <c r="O103406" s="55">
        <f t="shared" si="4877"/>
        <v>2</v>
      </c>
      <c r="P103406" s="54" t="str" cm="1">
        <f t="array" aca="1" ref="P103406" ca="1">IF(OR(O103406=1,O103406=7,INDEX($AD$28:$AO$51,HOUR(L103406)+1,N103406)&lt;&gt;"On",NOT(ISERROR(MATCH(DATE(M103406,N103406,DAY(L103406)),OFFSET($AD$15:$AD$22,0,M103406-$AD$14),0)))),"Off","On")</f>
        <v>Off</v>
      </c>
    </row>
    <row r="103407" spans="12:16" x14ac:dyDescent="0.25">
      <c r="L103407" s="57">
        <v>48505.5</v>
      </c>
      <c r="M103407" s="55">
        <f t="shared" si="4875"/>
        <v>2032</v>
      </c>
      <c r="N103407" s="55">
        <f t="shared" si="4876"/>
        <v>10</v>
      </c>
      <c r="O103407" s="55">
        <f t="shared" si="4877"/>
        <v>2</v>
      </c>
      <c r="P103407" s="54" t="str" cm="1">
        <f t="array" aca="1" ref="P103407" ca="1">IF(OR(O103407=1,O103407=7,INDEX($AD$28:$AO$51,HOUR(L103407)+1,N103407)&lt;&gt;"On",NOT(ISERROR(MATCH(DATE(M103407,N103407,DAY(L103407)),OFFSET($AD$15:$AD$22,0,M103407-$AD$14),0)))),"Off","On")</f>
        <v>Off</v>
      </c>
    </row>
    <row r="103408" spans="12:16" x14ac:dyDescent="0.25">
      <c r="L103408" s="57">
        <v>48505.541666666664</v>
      </c>
      <c r="M103408" s="55">
        <f t="shared" si="4875"/>
        <v>2032</v>
      </c>
      <c r="N103408" s="55">
        <f t="shared" si="4876"/>
        <v>10</v>
      </c>
      <c r="O103408" s="55">
        <f t="shared" si="4877"/>
        <v>2</v>
      </c>
      <c r="P103408" s="54" t="str" cm="1">
        <f t="array" aca="1" ref="P103408" ca="1">IF(OR(O103408=1,O103408=7,INDEX($AD$28:$AO$51,HOUR(L103408)+1,N103408)&lt;&gt;"On",NOT(ISERROR(MATCH(DATE(M103408,N103408,DAY(L103408)),OFFSET($AD$15:$AD$22,0,M103408-$AD$14),0)))),"Off","On")</f>
        <v>Off</v>
      </c>
    </row>
    <row r="103409" spans="12:16" x14ac:dyDescent="0.25">
      <c r="L103409" s="57">
        <v>48505.583333333336</v>
      </c>
      <c r="M103409" s="55">
        <f t="shared" si="4875"/>
        <v>2032</v>
      </c>
      <c r="N103409" s="55">
        <f t="shared" si="4876"/>
        <v>10</v>
      </c>
      <c r="O103409" s="55">
        <f t="shared" si="4877"/>
        <v>2</v>
      </c>
      <c r="P103409" s="54" t="str" cm="1">
        <f t="array" aca="1" ref="P103409" ca="1">IF(OR(O103409=1,O103409=7,INDEX($AD$28:$AO$51,HOUR(L103409)+1,N103409)&lt;&gt;"On",NOT(ISERROR(MATCH(DATE(M103409,N103409,DAY(L103409)),OFFSET($AD$15:$AD$22,0,M103409-$AD$14),0)))),"Off","On")</f>
        <v>Off</v>
      </c>
    </row>
    <row r="103410" spans="12:16" x14ac:dyDescent="0.25">
      <c r="L103410" s="57">
        <v>48505.625</v>
      </c>
      <c r="M103410" s="55">
        <f t="shared" si="4875"/>
        <v>2032</v>
      </c>
      <c r="N103410" s="55">
        <f t="shared" si="4876"/>
        <v>10</v>
      </c>
      <c r="O103410" s="55">
        <f t="shared" si="4877"/>
        <v>2</v>
      </c>
      <c r="P103410" s="54" t="str" cm="1">
        <f t="array" aca="1" ref="P103410" ca="1">IF(OR(O103410=1,O103410=7,INDEX($AD$28:$AO$51,HOUR(L103410)+1,N103410)&lt;&gt;"On",NOT(ISERROR(MATCH(DATE(M103410,N103410,DAY(L103410)),OFFSET($AD$15:$AD$22,0,M103410-$AD$14),0)))),"Off","On")</f>
        <v>Off</v>
      </c>
    </row>
    <row r="103411" spans="12:16" x14ac:dyDescent="0.25">
      <c r="L103411" s="57">
        <v>48505.666666666664</v>
      </c>
      <c r="M103411" s="55">
        <f t="shared" si="4875"/>
        <v>2032</v>
      </c>
      <c r="N103411" s="55">
        <f t="shared" si="4876"/>
        <v>10</v>
      </c>
      <c r="O103411" s="55">
        <f t="shared" si="4877"/>
        <v>2</v>
      </c>
      <c r="P103411" s="54" t="str" cm="1">
        <f t="array" aca="1" ref="P103411" ca="1">IF(OR(O103411=1,O103411=7,INDEX($AD$28:$AO$51,HOUR(L103411)+1,N103411)&lt;&gt;"On",NOT(ISERROR(MATCH(DATE(M103411,N103411,DAY(L103411)),OFFSET($AD$15:$AD$22,0,M103411-$AD$14),0)))),"Off","On")</f>
        <v>Off</v>
      </c>
    </row>
    <row r="103412" spans="12:16" x14ac:dyDescent="0.25">
      <c r="L103412" s="57">
        <v>48505.708333333336</v>
      </c>
      <c r="M103412" s="55">
        <f t="shared" si="4875"/>
        <v>2032</v>
      </c>
      <c r="N103412" s="55">
        <f t="shared" si="4876"/>
        <v>10</v>
      </c>
      <c r="O103412" s="55">
        <f t="shared" si="4877"/>
        <v>2</v>
      </c>
      <c r="P103412" s="54" t="str" cm="1">
        <f t="array" aca="1" ref="P103412" ca="1">IF(OR(O103412=1,O103412=7,INDEX($AD$28:$AO$51,HOUR(L103412)+1,N103412)&lt;&gt;"On",NOT(ISERROR(MATCH(DATE(M103412,N103412,DAY(L103412)),OFFSET($AD$15:$AD$22,0,M103412-$AD$14),0)))),"Off","On")</f>
        <v>Off</v>
      </c>
    </row>
    <row r="103413" spans="12:16" x14ac:dyDescent="0.25">
      <c r="L103413" s="57">
        <v>48505.75</v>
      </c>
      <c r="M103413" s="55">
        <f t="shared" si="4875"/>
        <v>2032</v>
      </c>
      <c r="N103413" s="55">
        <f t="shared" si="4876"/>
        <v>10</v>
      </c>
      <c r="O103413" s="55">
        <f t="shared" si="4877"/>
        <v>2</v>
      </c>
      <c r="P103413" s="54" t="str" cm="1">
        <f t="array" aca="1" ref="P103413" ca="1">IF(OR(O103413=1,O103413=7,INDEX($AD$28:$AO$51,HOUR(L103413)+1,N103413)&lt;&gt;"On",NOT(ISERROR(MATCH(DATE(M103413,N103413,DAY(L103413)),OFFSET($AD$15:$AD$22,0,M103413-$AD$14),0)))),"Off","On")</f>
        <v>On</v>
      </c>
    </row>
    <row r="103414" spans="12:16" x14ac:dyDescent="0.25">
      <c r="L103414" s="57">
        <v>48505.791666666664</v>
      </c>
      <c r="M103414" s="55">
        <f t="shared" si="4875"/>
        <v>2032</v>
      </c>
      <c r="N103414" s="55">
        <f t="shared" si="4876"/>
        <v>10</v>
      </c>
      <c r="O103414" s="55">
        <f t="shared" si="4877"/>
        <v>2</v>
      </c>
      <c r="P103414" s="54" t="str" cm="1">
        <f t="array" aca="1" ref="P103414" ca="1">IF(OR(O103414=1,O103414=7,INDEX($AD$28:$AO$51,HOUR(L103414)+1,N103414)&lt;&gt;"On",NOT(ISERROR(MATCH(DATE(M103414,N103414,DAY(L103414)),OFFSET($AD$15:$AD$22,0,M103414-$AD$14),0)))),"Off","On")</f>
        <v>On</v>
      </c>
    </row>
    <row r="103415" spans="12:16" x14ac:dyDescent="0.25">
      <c r="L103415" s="57">
        <v>48505.833333333336</v>
      </c>
      <c r="M103415" s="55">
        <f t="shared" si="4875"/>
        <v>2032</v>
      </c>
      <c r="N103415" s="55">
        <f t="shared" si="4876"/>
        <v>10</v>
      </c>
      <c r="O103415" s="55">
        <f t="shared" si="4877"/>
        <v>2</v>
      </c>
      <c r="P103415" s="54" t="str" cm="1">
        <f t="array" aca="1" ref="P103415" ca="1">IF(OR(O103415=1,O103415=7,INDEX($AD$28:$AO$51,HOUR(L103415)+1,N103415)&lt;&gt;"On",NOT(ISERROR(MATCH(DATE(M103415,N103415,DAY(L103415)),OFFSET($AD$15:$AD$22,0,M103415-$AD$14),0)))),"Off","On")</f>
        <v>On</v>
      </c>
    </row>
    <row r="103416" spans="12:16" x14ac:dyDescent="0.25">
      <c r="L103416" s="57">
        <v>48505.875</v>
      </c>
      <c r="M103416" s="55">
        <f t="shared" si="4875"/>
        <v>2032</v>
      </c>
      <c r="N103416" s="55">
        <f t="shared" si="4876"/>
        <v>10</v>
      </c>
      <c r="O103416" s="55">
        <f t="shared" si="4877"/>
        <v>2</v>
      </c>
      <c r="P103416" s="54" t="str" cm="1">
        <f t="array" aca="1" ref="P103416" ca="1">IF(OR(O103416=1,O103416=7,INDEX($AD$28:$AO$51,HOUR(L103416)+1,N103416)&lt;&gt;"On",NOT(ISERROR(MATCH(DATE(M103416,N103416,DAY(L103416)),OFFSET($AD$15:$AD$22,0,M103416-$AD$14),0)))),"Off","On")</f>
        <v>On</v>
      </c>
    </row>
    <row r="103417" spans="12:16" x14ac:dyDescent="0.25">
      <c r="L103417" s="57">
        <v>48505.916666666664</v>
      </c>
      <c r="M103417" s="55">
        <f t="shared" si="4875"/>
        <v>2032</v>
      </c>
      <c r="N103417" s="55">
        <f t="shared" si="4876"/>
        <v>10</v>
      </c>
      <c r="O103417" s="55">
        <f t="shared" si="4877"/>
        <v>2</v>
      </c>
      <c r="P103417" s="54" t="str" cm="1">
        <f t="array" aca="1" ref="P103417" ca="1">IF(OR(O103417=1,O103417=7,INDEX($AD$28:$AO$51,HOUR(L103417)+1,N103417)&lt;&gt;"On",NOT(ISERROR(MATCH(DATE(M103417,N103417,DAY(L103417)),OFFSET($AD$15:$AD$22,0,M103417-$AD$14),0)))),"Off","On")</f>
        <v>Off</v>
      </c>
    </row>
    <row r="103418" spans="12:16" x14ac:dyDescent="0.25">
      <c r="L103418" s="57">
        <v>48505.958333333336</v>
      </c>
      <c r="M103418" s="55">
        <f t="shared" si="4875"/>
        <v>2032</v>
      </c>
      <c r="N103418" s="55">
        <f t="shared" si="4876"/>
        <v>10</v>
      </c>
      <c r="O103418" s="55">
        <f t="shared" si="4877"/>
        <v>2</v>
      </c>
      <c r="P103418" s="54" t="str" cm="1">
        <f t="array" aca="1" ref="P103418" ca="1">IF(OR(O103418=1,O103418=7,INDEX($AD$28:$AO$51,HOUR(L103418)+1,N103418)&lt;&gt;"On",NOT(ISERROR(MATCH(DATE(M103418,N103418,DAY(L103418)),OFFSET($AD$15:$AD$22,0,M103418-$AD$14),0)))),"Off","On")</f>
        <v>Off</v>
      </c>
    </row>
    <row r="103419" spans="12:16" x14ac:dyDescent="0.25">
      <c r="L103419" s="57">
        <v>48506</v>
      </c>
      <c r="M103419" s="55">
        <f t="shared" si="4875"/>
        <v>2032</v>
      </c>
      <c r="N103419" s="55">
        <f t="shared" si="4876"/>
        <v>10</v>
      </c>
      <c r="O103419" s="55">
        <f t="shared" si="4877"/>
        <v>3</v>
      </c>
      <c r="P103419" s="54" t="str" cm="1">
        <f t="array" aca="1" ref="P103419" ca="1">IF(OR(O103419=1,O103419=7,INDEX($AD$28:$AO$51,HOUR(L103419)+1,N103419)&lt;&gt;"On",NOT(ISERROR(MATCH(DATE(M103419,N103419,DAY(L103419)),OFFSET($AD$15:$AD$22,0,M103419-$AD$14),0)))),"Off","On")</f>
        <v>Off</v>
      </c>
    </row>
    <row r="103420" spans="12:16" x14ac:dyDescent="0.25">
      <c r="L103420" s="57">
        <v>48506.041666666664</v>
      </c>
      <c r="M103420" s="55">
        <f t="shared" si="4875"/>
        <v>2032</v>
      </c>
      <c r="N103420" s="55">
        <f t="shared" si="4876"/>
        <v>10</v>
      </c>
      <c r="O103420" s="55">
        <f t="shared" si="4877"/>
        <v>3</v>
      </c>
      <c r="P103420" s="54" t="str" cm="1">
        <f t="array" aca="1" ref="P103420" ca="1">IF(OR(O103420=1,O103420=7,INDEX($AD$28:$AO$51,HOUR(L103420)+1,N103420)&lt;&gt;"On",NOT(ISERROR(MATCH(DATE(M103420,N103420,DAY(L103420)),OFFSET($AD$15:$AD$22,0,M103420-$AD$14),0)))),"Off","On")</f>
        <v>Off</v>
      </c>
    </row>
    <row r="103421" spans="12:16" x14ac:dyDescent="0.25">
      <c r="L103421" s="57">
        <v>48506.083333333336</v>
      </c>
      <c r="M103421" s="55">
        <f t="shared" si="4875"/>
        <v>2032</v>
      </c>
      <c r="N103421" s="55">
        <f t="shared" si="4876"/>
        <v>10</v>
      </c>
      <c r="O103421" s="55">
        <f t="shared" si="4877"/>
        <v>3</v>
      </c>
      <c r="P103421" s="54" t="str" cm="1">
        <f t="array" aca="1" ref="P103421" ca="1">IF(OR(O103421=1,O103421=7,INDEX($AD$28:$AO$51,HOUR(L103421)+1,N103421)&lt;&gt;"On",NOT(ISERROR(MATCH(DATE(M103421,N103421,DAY(L103421)),OFFSET($AD$15:$AD$22,0,M103421-$AD$14),0)))),"Off","On")</f>
        <v>Off</v>
      </c>
    </row>
    <row r="103422" spans="12:16" x14ac:dyDescent="0.25">
      <c r="L103422" s="57">
        <v>48506.125</v>
      </c>
      <c r="M103422" s="55">
        <f t="shared" si="4875"/>
        <v>2032</v>
      </c>
      <c r="N103422" s="55">
        <f t="shared" si="4876"/>
        <v>10</v>
      </c>
      <c r="O103422" s="55">
        <f t="shared" si="4877"/>
        <v>3</v>
      </c>
      <c r="P103422" s="54" t="str" cm="1">
        <f t="array" aca="1" ref="P103422" ca="1">IF(OR(O103422=1,O103422=7,INDEX($AD$28:$AO$51,HOUR(L103422)+1,N103422)&lt;&gt;"On",NOT(ISERROR(MATCH(DATE(M103422,N103422,DAY(L103422)),OFFSET($AD$15:$AD$22,0,M103422-$AD$14),0)))),"Off","On")</f>
        <v>Off</v>
      </c>
    </row>
    <row r="103423" spans="12:16" x14ac:dyDescent="0.25">
      <c r="L103423" s="57">
        <v>48506.166666666664</v>
      </c>
      <c r="M103423" s="55">
        <f t="shared" si="4875"/>
        <v>2032</v>
      </c>
      <c r="N103423" s="55">
        <f t="shared" si="4876"/>
        <v>10</v>
      </c>
      <c r="O103423" s="55">
        <f t="shared" si="4877"/>
        <v>3</v>
      </c>
      <c r="P103423" s="54" t="str" cm="1">
        <f t="array" aca="1" ref="P103423" ca="1">IF(OR(O103423=1,O103423=7,INDEX($AD$28:$AO$51,HOUR(L103423)+1,N103423)&lt;&gt;"On",NOT(ISERROR(MATCH(DATE(M103423,N103423,DAY(L103423)),OFFSET($AD$15:$AD$22,0,M103423-$AD$14),0)))),"Off","On")</f>
        <v>Off</v>
      </c>
    </row>
    <row r="103424" spans="12:16" x14ac:dyDescent="0.25">
      <c r="L103424" s="57">
        <v>48506.208333333336</v>
      </c>
      <c r="M103424" s="55">
        <f t="shared" si="4875"/>
        <v>2032</v>
      </c>
      <c r="N103424" s="55">
        <f t="shared" si="4876"/>
        <v>10</v>
      </c>
      <c r="O103424" s="55">
        <f t="shared" si="4877"/>
        <v>3</v>
      </c>
      <c r="P103424" s="54" t="str" cm="1">
        <f t="array" aca="1" ref="P103424" ca="1">IF(OR(O103424=1,O103424=7,INDEX($AD$28:$AO$51,HOUR(L103424)+1,N103424)&lt;&gt;"On",NOT(ISERROR(MATCH(DATE(M103424,N103424,DAY(L103424)),OFFSET($AD$15:$AD$22,0,M103424-$AD$14),0)))),"Off","On")</f>
        <v>Off</v>
      </c>
    </row>
    <row r="103425" spans="12:16" x14ac:dyDescent="0.25">
      <c r="L103425" s="57">
        <v>48506.25</v>
      </c>
      <c r="M103425" s="55">
        <f t="shared" si="4875"/>
        <v>2032</v>
      </c>
      <c r="N103425" s="55">
        <f t="shared" si="4876"/>
        <v>10</v>
      </c>
      <c r="O103425" s="55">
        <f t="shared" si="4877"/>
        <v>3</v>
      </c>
      <c r="P103425" s="54" t="str" cm="1">
        <f t="array" aca="1" ref="P103425" ca="1">IF(OR(O103425=1,O103425=7,INDEX($AD$28:$AO$51,HOUR(L103425)+1,N103425)&lt;&gt;"On",NOT(ISERROR(MATCH(DATE(M103425,N103425,DAY(L103425)),OFFSET($AD$15:$AD$22,0,M103425-$AD$14),0)))),"Off","On")</f>
        <v>On</v>
      </c>
    </row>
    <row r="103426" spans="12:16" x14ac:dyDescent="0.25">
      <c r="L103426" s="57">
        <v>48506.291666666664</v>
      </c>
      <c r="M103426" s="55">
        <f t="shared" si="4875"/>
        <v>2032</v>
      </c>
      <c r="N103426" s="55">
        <f t="shared" si="4876"/>
        <v>10</v>
      </c>
      <c r="O103426" s="55">
        <f t="shared" si="4877"/>
        <v>3</v>
      </c>
      <c r="P103426" s="54" t="str" cm="1">
        <f t="array" aca="1" ref="P103426" ca="1">IF(OR(O103426=1,O103426=7,INDEX($AD$28:$AO$51,HOUR(L103426)+1,N103426)&lt;&gt;"On",NOT(ISERROR(MATCH(DATE(M103426,N103426,DAY(L103426)),OFFSET($AD$15:$AD$22,0,M103426-$AD$14),0)))),"Off","On")</f>
        <v>On</v>
      </c>
    </row>
    <row r="103427" spans="12:16" x14ac:dyDescent="0.25">
      <c r="L103427" s="57">
        <v>48506.333333333336</v>
      </c>
      <c r="M103427" s="55">
        <f t="shared" si="4875"/>
        <v>2032</v>
      </c>
      <c r="N103427" s="55">
        <f t="shared" si="4876"/>
        <v>10</v>
      </c>
      <c r="O103427" s="55">
        <f t="shared" si="4877"/>
        <v>3</v>
      </c>
      <c r="P103427" s="54" t="str" cm="1">
        <f t="array" aca="1" ref="P103427" ca="1">IF(OR(O103427=1,O103427=7,INDEX($AD$28:$AO$51,HOUR(L103427)+1,N103427)&lt;&gt;"On",NOT(ISERROR(MATCH(DATE(M103427,N103427,DAY(L103427)),OFFSET($AD$15:$AD$22,0,M103427-$AD$14),0)))),"Off","On")</f>
        <v>On</v>
      </c>
    </row>
    <row r="103428" spans="12:16" x14ac:dyDescent="0.25">
      <c r="L103428" s="57">
        <v>48506.375</v>
      </c>
      <c r="M103428" s="55">
        <f t="shared" si="4875"/>
        <v>2032</v>
      </c>
      <c r="N103428" s="55">
        <f t="shared" si="4876"/>
        <v>10</v>
      </c>
      <c r="O103428" s="55">
        <f t="shared" si="4877"/>
        <v>3</v>
      </c>
      <c r="P103428" s="54" t="str" cm="1">
        <f t="array" aca="1" ref="P103428" ca="1">IF(OR(O103428=1,O103428=7,INDEX($AD$28:$AO$51,HOUR(L103428)+1,N103428)&lt;&gt;"On",NOT(ISERROR(MATCH(DATE(M103428,N103428,DAY(L103428)),OFFSET($AD$15:$AD$22,0,M103428-$AD$14),0)))),"Off","On")</f>
        <v>Off</v>
      </c>
    </row>
    <row r="103429" spans="12:16" x14ac:dyDescent="0.25">
      <c r="L103429" s="57">
        <v>48506.416666666664</v>
      </c>
      <c r="M103429" s="55">
        <f t="shared" si="4875"/>
        <v>2032</v>
      </c>
      <c r="N103429" s="55">
        <f t="shared" si="4876"/>
        <v>10</v>
      </c>
      <c r="O103429" s="55">
        <f t="shared" si="4877"/>
        <v>3</v>
      </c>
      <c r="P103429" s="54" t="str" cm="1">
        <f t="array" aca="1" ref="P103429" ca="1">IF(OR(O103429=1,O103429=7,INDEX($AD$28:$AO$51,HOUR(L103429)+1,N103429)&lt;&gt;"On",NOT(ISERROR(MATCH(DATE(M103429,N103429,DAY(L103429)),OFFSET($AD$15:$AD$22,0,M103429-$AD$14),0)))),"Off","On")</f>
        <v>Off</v>
      </c>
    </row>
    <row r="103430" spans="12:16" x14ac:dyDescent="0.25">
      <c r="L103430" s="57">
        <v>48506.458333333336</v>
      </c>
      <c r="M103430" s="55">
        <f t="shared" si="4875"/>
        <v>2032</v>
      </c>
      <c r="N103430" s="55">
        <f t="shared" si="4876"/>
        <v>10</v>
      </c>
      <c r="O103430" s="55">
        <f t="shared" si="4877"/>
        <v>3</v>
      </c>
      <c r="P103430" s="54" t="str" cm="1">
        <f t="array" aca="1" ref="P103430" ca="1">IF(OR(O103430=1,O103430=7,INDEX($AD$28:$AO$51,HOUR(L103430)+1,N103430)&lt;&gt;"On",NOT(ISERROR(MATCH(DATE(M103430,N103430,DAY(L103430)),OFFSET($AD$15:$AD$22,0,M103430-$AD$14),0)))),"Off","On")</f>
        <v>Off</v>
      </c>
    </row>
    <row r="103431" spans="12:16" x14ac:dyDescent="0.25">
      <c r="L103431" s="57">
        <v>48506.5</v>
      </c>
      <c r="M103431" s="55">
        <f t="shared" si="4875"/>
        <v>2032</v>
      </c>
      <c r="N103431" s="55">
        <f t="shared" si="4876"/>
        <v>10</v>
      </c>
      <c r="O103431" s="55">
        <f t="shared" si="4877"/>
        <v>3</v>
      </c>
      <c r="P103431" s="54" t="str" cm="1">
        <f t="array" aca="1" ref="P103431" ca="1">IF(OR(O103431=1,O103431=7,INDEX($AD$28:$AO$51,HOUR(L103431)+1,N103431)&lt;&gt;"On",NOT(ISERROR(MATCH(DATE(M103431,N103431,DAY(L103431)),OFFSET($AD$15:$AD$22,0,M103431-$AD$14),0)))),"Off","On")</f>
        <v>Off</v>
      </c>
    </row>
    <row r="103432" spans="12:16" x14ac:dyDescent="0.25">
      <c r="L103432" s="57">
        <v>48506.541666666664</v>
      </c>
      <c r="M103432" s="55">
        <f t="shared" si="4875"/>
        <v>2032</v>
      </c>
      <c r="N103432" s="55">
        <f t="shared" si="4876"/>
        <v>10</v>
      </c>
      <c r="O103432" s="55">
        <f t="shared" si="4877"/>
        <v>3</v>
      </c>
      <c r="P103432" s="54" t="str" cm="1">
        <f t="array" aca="1" ref="P103432" ca="1">IF(OR(O103432=1,O103432=7,INDEX($AD$28:$AO$51,HOUR(L103432)+1,N103432)&lt;&gt;"On",NOT(ISERROR(MATCH(DATE(M103432,N103432,DAY(L103432)),OFFSET($AD$15:$AD$22,0,M103432-$AD$14),0)))),"Off","On")</f>
        <v>Off</v>
      </c>
    </row>
    <row r="103433" spans="12:16" x14ac:dyDescent="0.25">
      <c r="L103433" s="57">
        <v>48506.583333333336</v>
      </c>
      <c r="M103433" s="55">
        <f t="shared" si="4875"/>
        <v>2032</v>
      </c>
      <c r="N103433" s="55">
        <f t="shared" si="4876"/>
        <v>10</v>
      </c>
      <c r="O103433" s="55">
        <f t="shared" si="4877"/>
        <v>3</v>
      </c>
      <c r="P103433" s="54" t="str" cm="1">
        <f t="array" aca="1" ref="P103433" ca="1">IF(OR(O103433=1,O103433=7,INDEX($AD$28:$AO$51,HOUR(L103433)+1,N103433)&lt;&gt;"On",NOT(ISERROR(MATCH(DATE(M103433,N103433,DAY(L103433)),OFFSET($AD$15:$AD$22,0,M103433-$AD$14),0)))),"Off","On")</f>
        <v>Off</v>
      </c>
    </row>
    <row r="103434" spans="12:16" x14ac:dyDescent="0.25">
      <c r="L103434" s="57">
        <v>48506.625</v>
      </c>
      <c r="M103434" s="55">
        <f t="shared" si="4875"/>
        <v>2032</v>
      </c>
      <c r="N103434" s="55">
        <f t="shared" si="4876"/>
        <v>10</v>
      </c>
      <c r="O103434" s="55">
        <f t="shared" si="4877"/>
        <v>3</v>
      </c>
      <c r="P103434" s="54" t="str" cm="1">
        <f t="array" aca="1" ref="P103434" ca="1">IF(OR(O103434=1,O103434=7,INDEX($AD$28:$AO$51,HOUR(L103434)+1,N103434)&lt;&gt;"On",NOT(ISERROR(MATCH(DATE(M103434,N103434,DAY(L103434)),OFFSET($AD$15:$AD$22,0,M103434-$AD$14),0)))),"Off","On")</f>
        <v>Off</v>
      </c>
    </row>
    <row r="103435" spans="12:16" x14ac:dyDescent="0.25">
      <c r="L103435" s="57">
        <v>48506.666666666664</v>
      </c>
      <c r="M103435" s="55">
        <f t="shared" si="4875"/>
        <v>2032</v>
      </c>
      <c r="N103435" s="55">
        <f t="shared" si="4876"/>
        <v>10</v>
      </c>
      <c r="O103435" s="55">
        <f t="shared" si="4877"/>
        <v>3</v>
      </c>
      <c r="P103435" s="54" t="str" cm="1">
        <f t="array" aca="1" ref="P103435" ca="1">IF(OR(O103435=1,O103435=7,INDEX($AD$28:$AO$51,HOUR(L103435)+1,N103435)&lt;&gt;"On",NOT(ISERROR(MATCH(DATE(M103435,N103435,DAY(L103435)),OFFSET($AD$15:$AD$22,0,M103435-$AD$14),0)))),"Off","On")</f>
        <v>Off</v>
      </c>
    </row>
    <row r="103436" spans="12:16" x14ac:dyDescent="0.25">
      <c r="L103436" s="57">
        <v>48506.708333333336</v>
      </c>
      <c r="M103436" s="55">
        <f t="shared" ref="M103436:M103499" si="4878">YEAR(L103436)</f>
        <v>2032</v>
      </c>
      <c r="N103436" s="55">
        <f t="shared" ref="N103436:N103499" si="4879">MONTH(L103436)</f>
        <v>10</v>
      </c>
      <c r="O103436" s="55">
        <f t="shared" ref="O103436:O103499" si="4880">WEEKDAY(L103436)</f>
        <v>3</v>
      </c>
      <c r="P103436" s="54" t="str" cm="1">
        <f t="array" aca="1" ref="P103436" ca="1">IF(OR(O103436=1,O103436=7,INDEX($AD$28:$AO$51,HOUR(L103436)+1,N103436)&lt;&gt;"On",NOT(ISERROR(MATCH(DATE(M103436,N103436,DAY(L103436)),OFFSET($AD$15:$AD$22,0,M103436-$AD$14),0)))),"Off","On")</f>
        <v>Off</v>
      </c>
    </row>
    <row r="103437" spans="12:16" x14ac:dyDescent="0.25">
      <c r="L103437" s="57">
        <v>48506.75</v>
      </c>
      <c r="M103437" s="55">
        <f t="shared" si="4878"/>
        <v>2032</v>
      </c>
      <c r="N103437" s="55">
        <f t="shared" si="4879"/>
        <v>10</v>
      </c>
      <c r="O103437" s="55">
        <f t="shared" si="4880"/>
        <v>3</v>
      </c>
      <c r="P103437" s="54" t="str" cm="1">
        <f t="array" aca="1" ref="P103437" ca="1">IF(OR(O103437=1,O103437=7,INDEX($AD$28:$AO$51,HOUR(L103437)+1,N103437)&lt;&gt;"On",NOT(ISERROR(MATCH(DATE(M103437,N103437,DAY(L103437)),OFFSET($AD$15:$AD$22,0,M103437-$AD$14),0)))),"Off","On")</f>
        <v>On</v>
      </c>
    </row>
    <row r="103438" spans="12:16" x14ac:dyDescent="0.25">
      <c r="L103438" s="57">
        <v>48506.791666666664</v>
      </c>
      <c r="M103438" s="55">
        <f t="shared" si="4878"/>
        <v>2032</v>
      </c>
      <c r="N103438" s="55">
        <f t="shared" si="4879"/>
        <v>10</v>
      </c>
      <c r="O103438" s="55">
        <f t="shared" si="4880"/>
        <v>3</v>
      </c>
      <c r="P103438" s="54" t="str" cm="1">
        <f t="array" aca="1" ref="P103438" ca="1">IF(OR(O103438=1,O103438=7,INDEX($AD$28:$AO$51,HOUR(L103438)+1,N103438)&lt;&gt;"On",NOT(ISERROR(MATCH(DATE(M103438,N103438,DAY(L103438)),OFFSET($AD$15:$AD$22,0,M103438-$AD$14),0)))),"Off","On")</f>
        <v>On</v>
      </c>
    </row>
    <row r="103439" spans="12:16" x14ac:dyDescent="0.25">
      <c r="L103439" s="57">
        <v>48506.833333333336</v>
      </c>
      <c r="M103439" s="55">
        <f t="shared" si="4878"/>
        <v>2032</v>
      </c>
      <c r="N103439" s="55">
        <f t="shared" si="4879"/>
        <v>10</v>
      </c>
      <c r="O103439" s="55">
        <f t="shared" si="4880"/>
        <v>3</v>
      </c>
      <c r="P103439" s="54" t="str" cm="1">
        <f t="array" aca="1" ref="P103439" ca="1">IF(OR(O103439=1,O103439=7,INDEX($AD$28:$AO$51,HOUR(L103439)+1,N103439)&lt;&gt;"On",NOT(ISERROR(MATCH(DATE(M103439,N103439,DAY(L103439)),OFFSET($AD$15:$AD$22,0,M103439-$AD$14),0)))),"Off","On")</f>
        <v>On</v>
      </c>
    </row>
    <row r="103440" spans="12:16" x14ac:dyDescent="0.25">
      <c r="L103440" s="57">
        <v>48506.875</v>
      </c>
      <c r="M103440" s="55">
        <f t="shared" si="4878"/>
        <v>2032</v>
      </c>
      <c r="N103440" s="55">
        <f t="shared" si="4879"/>
        <v>10</v>
      </c>
      <c r="O103440" s="55">
        <f t="shared" si="4880"/>
        <v>3</v>
      </c>
      <c r="P103440" s="54" t="str" cm="1">
        <f t="array" aca="1" ref="P103440" ca="1">IF(OR(O103440=1,O103440=7,INDEX($AD$28:$AO$51,HOUR(L103440)+1,N103440)&lt;&gt;"On",NOT(ISERROR(MATCH(DATE(M103440,N103440,DAY(L103440)),OFFSET($AD$15:$AD$22,0,M103440-$AD$14),0)))),"Off","On")</f>
        <v>On</v>
      </c>
    </row>
    <row r="103441" spans="12:16" x14ac:dyDescent="0.25">
      <c r="L103441" s="57">
        <v>48506.916666666664</v>
      </c>
      <c r="M103441" s="55">
        <f t="shared" si="4878"/>
        <v>2032</v>
      </c>
      <c r="N103441" s="55">
        <f t="shared" si="4879"/>
        <v>10</v>
      </c>
      <c r="O103441" s="55">
        <f t="shared" si="4880"/>
        <v>3</v>
      </c>
      <c r="P103441" s="54" t="str" cm="1">
        <f t="array" aca="1" ref="P103441" ca="1">IF(OR(O103441=1,O103441=7,INDEX($AD$28:$AO$51,HOUR(L103441)+1,N103441)&lt;&gt;"On",NOT(ISERROR(MATCH(DATE(M103441,N103441,DAY(L103441)),OFFSET($AD$15:$AD$22,0,M103441-$AD$14),0)))),"Off","On")</f>
        <v>Off</v>
      </c>
    </row>
    <row r="103442" spans="12:16" x14ac:dyDescent="0.25">
      <c r="L103442" s="57">
        <v>48506.958333333336</v>
      </c>
      <c r="M103442" s="55">
        <f t="shared" si="4878"/>
        <v>2032</v>
      </c>
      <c r="N103442" s="55">
        <f t="shared" si="4879"/>
        <v>10</v>
      </c>
      <c r="O103442" s="55">
        <f t="shared" si="4880"/>
        <v>3</v>
      </c>
      <c r="P103442" s="54" t="str" cm="1">
        <f t="array" aca="1" ref="P103442" ca="1">IF(OR(O103442=1,O103442=7,INDEX($AD$28:$AO$51,HOUR(L103442)+1,N103442)&lt;&gt;"On",NOT(ISERROR(MATCH(DATE(M103442,N103442,DAY(L103442)),OFFSET($AD$15:$AD$22,0,M103442-$AD$14),0)))),"Off","On")</f>
        <v>Off</v>
      </c>
    </row>
    <row r="103443" spans="12:16" x14ac:dyDescent="0.25">
      <c r="L103443" s="57">
        <v>48507</v>
      </c>
      <c r="M103443" s="55">
        <f t="shared" si="4878"/>
        <v>2032</v>
      </c>
      <c r="N103443" s="55">
        <f t="shared" si="4879"/>
        <v>10</v>
      </c>
      <c r="O103443" s="55">
        <f t="shared" si="4880"/>
        <v>4</v>
      </c>
      <c r="P103443" s="54" t="str" cm="1">
        <f t="array" aca="1" ref="P103443" ca="1">IF(OR(O103443=1,O103443=7,INDEX($AD$28:$AO$51,HOUR(L103443)+1,N103443)&lt;&gt;"On",NOT(ISERROR(MATCH(DATE(M103443,N103443,DAY(L103443)),OFFSET($AD$15:$AD$22,0,M103443-$AD$14),0)))),"Off","On")</f>
        <v>Off</v>
      </c>
    </row>
    <row r="103444" spans="12:16" x14ac:dyDescent="0.25">
      <c r="L103444" s="57">
        <v>48507.041666666664</v>
      </c>
      <c r="M103444" s="55">
        <f t="shared" si="4878"/>
        <v>2032</v>
      </c>
      <c r="N103444" s="55">
        <f t="shared" si="4879"/>
        <v>10</v>
      </c>
      <c r="O103444" s="55">
        <f t="shared" si="4880"/>
        <v>4</v>
      </c>
      <c r="P103444" s="54" t="str" cm="1">
        <f t="array" aca="1" ref="P103444" ca="1">IF(OR(O103444=1,O103444=7,INDEX($AD$28:$AO$51,HOUR(L103444)+1,N103444)&lt;&gt;"On",NOT(ISERROR(MATCH(DATE(M103444,N103444,DAY(L103444)),OFFSET($AD$15:$AD$22,0,M103444-$AD$14),0)))),"Off","On")</f>
        <v>Off</v>
      </c>
    </row>
    <row r="103445" spans="12:16" x14ac:dyDescent="0.25">
      <c r="L103445" s="57">
        <v>48507.083333333336</v>
      </c>
      <c r="M103445" s="55">
        <f t="shared" si="4878"/>
        <v>2032</v>
      </c>
      <c r="N103445" s="55">
        <f t="shared" si="4879"/>
        <v>10</v>
      </c>
      <c r="O103445" s="55">
        <f t="shared" si="4880"/>
        <v>4</v>
      </c>
      <c r="P103445" s="54" t="str" cm="1">
        <f t="array" aca="1" ref="P103445" ca="1">IF(OR(O103445=1,O103445=7,INDEX($AD$28:$AO$51,HOUR(L103445)+1,N103445)&lt;&gt;"On",NOT(ISERROR(MATCH(DATE(M103445,N103445,DAY(L103445)),OFFSET($AD$15:$AD$22,0,M103445-$AD$14),0)))),"Off","On")</f>
        <v>Off</v>
      </c>
    </row>
    <row r="103446" spans="12:16" x14ac:dyDescent="0.25">
      <c r="L103446" s="57">
        <v>48507.125</v>
      </c>
      <c r="M103446" s="55">
        <f t="shared" si="4878"/>
        <v>2032</v>
      </c>
      <c r="N103446" s="55">
        <f t="shared" si="4879"/>
        <v>10</v>
      </c>
      <c r="O103446" s="55">
        <f t="shared" si="4880"/>
        <v>4</v>
      </c>
      <c r="P103446" s="54" t="str" cm="1">
        <f t="array" aca="1" ref="P103446" ca="1">IF(OR(O103446=1,O103446=7,INDEX($AD$28:$AO$51,HOUR(L103446)+1,N103446)&lt;&gt;"On",NOT(ISERROR(MATCH(DATE(M103446,N103446,DAY(L103446)),OFFSET($AD$15:$AD$22,0,M103446-$AD$14),0)))),"Off","On")</f>
        <v>Off</v>
      </c>
    </row>
    <row r="103447" spans="12:16" x14ac:dyDescent="0.25">
      <c r="L103447" s="57">
        <v>48507.166666666664</v>
      </c>
      <c r="M103447" s="55">
        <f t="shared" si="4878"/>
        <v>2032</v>
      </c>
      <c r="N103447" s="55">
        <f t="shared" si="4879"/>
        <v>10</v>
      </c>
      <c r="O103447" s="55">
        <f t="shared" si="4880"/>
        <v>4</v>
      </c>
      <c r="P103447" s="54" t="str" cm="1">
        <f t="array" aca="1" ref="P103447" ca="1">IF(OR(O103447=1,O103447=7,INDEX($AD$28:$AO$51,HOUR(L103447)+1,N103447)&lt;&gt;"On",NOT(ISERROR(MATCH(DATE(M103447,N103447,DAY(L103447)),OFFSET($AD$15:$AD$22,0,M103447-$AD$14),0)))),"Off","On")</f>
        <v>Off</v>
      </c>
    </row>
    <row r="103448" spans="12:16" x14ac:dyDescent="0.25">
      <c r="L103448" s="57">
        <v>48507.208333333336</v>
      </c>
      <c r="M103448" s="55">
        <f t="shared" si="4878"/>
        <v>2032</v>
      </c>
      <c r="N103448" s="55">
        <f t="shared" si="4879"/>
        <v>10</v>
      </c>
      <c r="O103448" s="55">
        <f t="shared" si="4880"/>
        <v>4</v>
      </c>
      <c r="P103448" s="54" t="str" cm="1">
        <f t="array" aca="1" ref="P103448" ca="1">IF(OR(O103448=1,O103448=7,INDEX($AD$28:$AO$51,HOUR(L103448)+1,N103448)&lt;&gt;"On",NOT(ISERROR(MATCH(DATE(M103448,N103448,DAY(L103448)),OFFSET($AD$15:$AD$22,0,M103448-$AD$14),0)))),"Off","On")</f>
        <v>Off</v>
      </c>
    </row>
    <row r="103449" spans="12:16" x14ac:dyDescent="0.25">
      <c r="L103449" s="57">
        <v>48507.25</v>
      </c>
      <c r="M103449" s="55">
        <f t="shared" si="4878"/>
        <v>2032</v>
      </c>
      <c r="N103449" s="55">
        <f t="shared" si="4879"/>
        <v>10</v>
      </c>
      <c r="O103449" s="55">
        <f t="shared" si="4880"/>
        <v>4</v>
      </c>
      <c r="P103449" s="54" t="str" cm="1">
        <f t="array" aca="1" ref="P103449" ca="1">IF(OR(O103449=1,O103449=7,INDEX($AD$28:$AO$51,HOUR(L103449)+1,N103449)&lt;&gt;"On",NOT(ISERROR(MATCH(DATE(M103449,N103449,DAY(L103449)),OFFSET($AD$15:$AD$22,0,M103449-$AD$14),0)))),"Off","On")</f>
        <v>On</v>
      </c>
    </row>
    <row r="103450" spans="12:16" x14ac:dyDescent="0.25">
      <c r="L103450" s="57">
        <v>48507.291666666664</v>
      </c>
      <c r="M103450" s="55">
        <f t="shared" si="4878"/>
        <v>2032</v>
      </c>
      <c r="N103450" s="55">
        <f t="shared" si="4879"/>
        <v>10</v>
      </c>
      <c r="O103450" s="55">
        <f t="shared" si="4880"/>
        <v>4</v>
      </c>
      <c r="P103450" s="54" t="str" cm="1">
        <f t="array" aca="1" ref="P103450" ca="1">IF(OR(O103450=1,O103450=7,INDEX($AD$28:$AO$51,HOUR(L103450)+1,N103450)&lt;&gt;"On",NOT(ISERROR(MATCH(DATE(M103450,N103450,DAY(L103450)),OFFSET($AD$15:$AD$22,0,M103450-$AD$14),0)))),"Off","On")</f>
        <v>On</v>
      </c>
    </row>
    <row r="103451" spans="12:16" x14ac:dyDescent="0.25">
      <c r="L103451" s="57">
        <v>48507.333333333336</v>
      </c>
      <c r="M103451" s="55">
        <f t="shared" si="4878"/>
        <v>2032</v>
      </c>
      <c r="N103451" s="55">
        <f t="shared" si="4879"/>
        <v>10</v>
      </c>
      <c r="O103451" s="55">
        <f t="shared" si="4880"/>
        <v>4</v>
      </c>
      <c r="P103451" s="54" t="str" cm="1">
        <f t="array" aca="1" ref="P103451" ca="1">IF(OR(O103451=1,O103451=7,INDEX($AD$28:$AO$51,HOUR(L103451)+1,N103451)&lt;&gt;"On",NOT(ISERROR(MATCH(DATE(M103451,N103451,DAY(L103451)),OFFSET($AD$15:$AD$22,0,M103451-$AD$14),0)))),"Off","On")</f>
        <v>On</v>
      </c>
    </row>
    <row r="103452" spans="12:16" x14ac:dyDescent="0.25">
      <c r="L103452" s="57">
        <v>48507.375</v>
      </c>
      <c r="M103452" s="55">
        <f t="shared" si="4878"/>
        <v>2032</v>
      </c>
      <c r="N103452" s="55">
        <f t="shared" si="4879"/>
        <v>10</v>
      </c>
      <c r="O103452" s="55">
        <f t="shared" si="4880"/>
        <v>4</v>
      </c>
      <c r="P103452" s="54" t="str" cm="1">
        <f t="array" aca="1" ref="P103452" ca="1">IF(OR(O103452=1,O103452=7,INDEX($AD$28:$AO$51,HOUR(L103452)+1,N103452)&lt;&gt;"On",NOT(ISERROR(MATCH(DATE(M103452,N103452,DAY(L103452)),OFFSET($AD$15:$AD$22,0,M103452-$AD$14),0)))),"Off","On")</f>
        <v>Off</v>
      </c>
    </row>
    <row r="103453" spans="12:16" x14ac:dyDescent="0.25">
      <c r="L103453" s="57">
        <v>48507.416666666664</v>
      </c>
      <c r="M103453" s="55">
        <f t="shared" si="4878"/>
        <v>2032</v>
      </c>
      <c r="N103453" s="55">
        <f t="shared" si="4879"/>
        <v>10</v>
      </c>
      <c r="O103453" s="55">
        <f t="shared" si="4880"/>
        <v>4</v>
      </c>
      <c r="P103453" s="54" t="str" cm="1">
        <f t="array" aca="1" ref="P103453" ca="1">IF(OR(O103453=1,O103453=7,INDEX($AD$28:$AO$51,HOUR(L103453)+1,N103453)&lt;&gt;"On",NOT(ISERROR(MATCH(DATE(M103453,N103453,DAY(L103453)),OFFSET($AD$15:$AD$22,0,M103453-$AD$14),0)))),"Off","On")</f>
        <v>Off</v>
      </c>
    </row>
    <row r="103454" spans="12:16" x14ac:dyDescent="0.25">
      <c r="L103454" s="57">
        <v>48507.458333333336</v>
      </c>
      <c r="M103454" s="55">
        <f t="shared" si="4878"/>
        <v>2032</v>
      </c>
      <c r="N103454" s="55">
        <f t="shared" si="4879"/>
        <v>10</v>
      </c>
      <c r="O103454" s="55">
        <f t="shared" si="4880"/>
        <v>4</v>
      </c>
      <c r="P103454" s="54" t="str" cm="1">
        <f t="array" aca="1" ref="P103454" ca="1">IF(OR(O103454=1,O103454=7,INDEX($AD$28:$AO$51,HOUR(L103454)+1,N103454)&lt;&gt;"On",NOT(ISERROR(MATCH(DATE(M103454,N103454,DAY(L103454)),OFFSET($AD$15:$AD$22,0,M103454-$AD$14),0)))),"Off","On")</f>
        <v>Off</v>
      </c>
    </row>
    <row r="103455" spans="12:16" x14ac:dyDescent="0.25">
      <c r="L103455" s="57">
        <v>48507.5</v>
      </c>
      <c r="M103455" s="55">
        <f t="shared" si="4878"/>
        <v>2032</v>
      </c>
      <c r="N103455" s="55">
        <f t="shared" si="4879"/>
        <v>10</v>
      </c>
      <c r="O103455" s="55">
        <f t="shared" si="4880"/>
        <v>4</v>
      </c>
      <c r="P103455" s="54" t="str" cm="1">
        <f t="array" aca="1" ref="P103455" ca="1">IF(OR(O103455=1,O103455=7,INDEX($AD$28:$AO$51,HOUR(L103455)+1,N103455)&lt;&gt;"On",NOT(ISERROR(MATCH(DATE(M103455,N103455,DAY(L103455)),OFFSET($AD$15:$AD$22,0,M103455-$AD$14),0)))),"Off","On")</f>
        <v>Off</v>
      </c>
    </row>
    <row r="103456" spans="12:16" x14ac:dyDescent="0.25">
      <c r="L103456" s="57">
        <v>48507.541666666664</v>
      </c>
      <c r="M103456" s="55">
        <f t="shared" si="4878"/>
        <v>2032</v>
      </c>
      <c r="N103456" s="55">
        <f t="shared" si="4879"/>
        <v>10</v>
      </c>
      <c r="O103456" s="55">
        <f t="shared" si="4880"/>
        <v>4</v>
      </c>
      <c r="P103456" s="54" t="str" cm="1">
        <f t="array" aca="1" ref="P103456" ca="1">IF(OR(O103456=1,O103456=7,INDEX($AD$28:$AO$51,HOUR(L103456)+1,N103456)&lt;&gt;"On",NOT(ISERROR(MATCH(DATE(M103456,N103456,DAY(L103456)),OFFSET($AD$15:$AD$22,0,M103456-$AD$14),0)))),"Off","On")</f>
        <v>Off</v>
      </c>
    </row>
    <row r="103457" spans="12:16" x14ac:dyDescent="0.25">
      <c r="L103457" s="57">
        <v>48507.583333333336</v>
      </c>
      <c r="M103457" s="55">
        <f t="shared" si="4878"/>
        <v>2032</v>
      </c>
      <c r="N103457" s="55">
        <f t="shared" si="4879"/>
        <v>10</v>
      </c>
      <c r="O103457" s="55">
        <f t="shared" si="4880"/>
        <v>4</v>
      </c>
      <c r="P103457" s="54" t="str" cm="1">
        <f t="array" aca="1" ref="P103457" ca="1">IF(OR(O103457=1,O103457=7,INDEX($AD$28:$AO$51,HOUR(L103457)+1,N103457)&lt;&gt;"On",NOT(ISERROR(MATCH(DATE(M103457,N103457,DAY(L103457)),OFFSET($AD$15:$AD$22,0,M103457-$AD$14),0)))),"Off","On")</f>
        <v>Off</v>
      </c>
    </row>
    <row r="103458" spans="12:16" x14ac:dyDescent="0.25">
      <c r="L103458" s="57">
        <v>48507.625</v>
      </c>
      <c r="M103458" s="55">
        <f t="shared" si="4878"/>
        <v>2032</v>
      </c>
      <c r="N103458" s="55">
        <f t="shared" si="4879"/>
        <v>10</v>
      </c>
      <c r="O103458" s="55">
        <f t="shared" si="4880"/>
        <v>4</v>
      </c>
      <c r="P103458" s="54" t="str" cm="1">
        <f t="array" aca="1" ref="P103458" ca="1">IF(OR(O103458=1,O103458=7,INDEX($AD$28:$AO$51,HOUR(L103458)+1,N103458)&lt;&gt;"On",NOT(ISERROR(MATCH(DATE(M103458,N103458,DAY(L103458)),OFFSET($AD$15:$AD$22,0,M103458-$AD$14),0)))),"Off","On")</f>
        <v>Off</v>
      </c>
    </row>
    <row r="103459" spans="12:16" x14ac:dyDescent="0.25">
      <c r="L103459" s="57">
        <v>48507.666666666664</v>
      </c>
      <c r="M103459" s="55">
        <f t="shared" si="4878"/>
        <v>2032</v>
      </c>
      <c r="N103459" s="55">
        <f t="shared" si="4879"/>
        <v>10</v>
      </c>
      <c r="O103459" s="55">
        <f t="shared" si="4880"/>
        <v>4</v>
      </c>
      <c r="P103459" s="54" t="str" cm="1">
        <f t="array" aca="1" ref="P103459" ca="1">IF(OR(O103459=1,O103459=7,INDEX($AD$28:$AO$51,HOUR(L103459)+1,N103459)&lt;&gt;"On",NOT(ISERROR(MATCH(DATE(M103459,N103459,DAY(L103459)),OFFSET($AD$15:$AD$22,0,M103459-$AD$14),0)))),"Off","On")</f>
        <v>Off</v>
      </c>
    </row>
    <row r="103460" spans="12:16" x14ac:dyDescent="0.25">
      <c r="L103460" s="57">
        <v>48507.708333333336</v>
      </c>
      <c r="M103460" s="55">
        <f t="shared" si="4878"/>
        <v>2032</v>
      </c>
      <c r="N103460" s="55">
        <f t="shared" si="4879"/>
        <v>10</v>
      </c>
      <c r="O103460" s="55">
        <f t="shared" si="4880"/>
        <v>4</v>
      </c>
      <c r="P103460" s="54" t="str" cm="1">
        <f t="array" aca="1" ref="P103460" ca="1">IF(OR(O103460=1,O103460=7,INDEX($AD$28:$AO$51,HOUR(L103460)+1,N103460)&lt;&gt;"On",NOT(ISERROR(MATCH(DATE(M103460,N103460,DAY(L103460)),OFFSET($AD$15:$AD$22,0,M103460-$AD$14),0)))),"Off","On")</f>
        <v>Off</v>
      </c>
    </row>
    <row r="103461" spans="12:16" x14ac:dyDescent="0.25">
      <c r="L103461" s="57">
        <v>48507.75</v>
      </c>
      <c r="M103461" s="55">
        <f t="shared" si="4878"/>
        <v>2032</v>
      </c>
      <c r="N103461" s="55">
        <f t="shared" si="4879"/>
        <v>10</v>
      </c>
      <c r="O103461" s="55">
        <f t="shared" si="4880"/>
        <v>4</v>
      </c>
      <c r="P103461" s="54" t="str" cm="1">
        <f t="array" aca="1" ref="P103461" ca="1">IF(OR(O103461=1,O103461=7,INDEX($AD$28:$AO$51,HOUR(L103461)+1,N103461)&lt;&gt;"On",NOT(ISERROR(MATCH(DATE(M103461,N103461,DAY(L103461)),OFFSET($AD$15:$AD$22,0,M103461-$AD$14),0)))),"Off","On")</f>
        <v>On</v>
      </c>
    </row>
    <row r="103462" spans="12:16" x14ac:dyDescent="0.25">
      <c r="L103462" s="57">
        <v>48507.791666666664</v>
      </c>
      <c r="M103462" s="55">
        <f t="shared" si="4878"/>
        <v>2032</v>
      </c>
      <c r="N103462" s="55">
        <f t="shared" si="4879"/>
        <v>10</v>
      </c>
      <c r="O103462" s="55">
        <f t="shared" si="4880"/>
        <v>4</v>
      </c>
      <c r="P103462" s="54" t="str" cm="1">
        <f t="array" aca="1" ref="P103462" ca="1">IF(OR(O103462=1,O103462=7,INDEX($AD$28:$AO$51,HOUR(L103462)+1,N103462)&lt;&gt;"On",NOT(ISERROR(MATCH(DATE(M103462,N103462,DAY(L103462)),OFFSET($AD$15:$AD$22,0,M103462-$AD$14),0)))),"Off","On")</f>
        <v>On</v>
      </c>
    </row>
    <row r="103463" spans="12:16" x14ac:dyDescent="0.25">
      <c r="L103463" s="57">
        <v>48507.833333333336</v>
      </c>
      <c r="M103463" s="55">
        <f t="shared" si="4878"/>
        <v>2032</v>
      </c>
      <c r="N103463" s="55">
        <f t="shared" si="4879"/>
        <v>10</v>
      </c>
      <c r="O103463" s="55">
        <f t="shared" si="4880"/>
        <v>4</v>
      </c>
      <c r="P103463" s="54" t="str" cm="1">
        <f t="array" aca="1" ref="P103463" ca="1">IF(OR(O103463=1,O103463=7,INDEX($AD$28:$AO$51,HOUR(L103463)+1,N103463)&lt;&gt;"On",NOT(ISERROR(MATCH(DATE(M103463,N103463,DAY(L103463)),OFFSET($AD$15:$AD$22,0,M103463-$AD$14),0)))),"Off","On")</f>
        <v>On</v>
      </c>
    </row>
    <row r="103464" spans="12:16" x14ac:dyDescent="0.25">
      <c r="L103464" s="57">
        <v>48507.875</v>
      </c>
      <c r="M103464" s="55">
        <f t="shared" si="4878"/>
        <v>2032</v>
      </c>
      <c r="N103464" s="55">
        <f t="shared" si="4879"/>
        <v>10</v>
      </c>
      <c r="O103464" s="55">
        <f t="shared" si="4880"/>
        <v>4</v>
      </c>
      <c r="P103464" s="54" t="str" cm="1">
        <f t="array" aca="1" ref="P103464" ca="1">IF(OR(O103464=1,O103464=7,INDEX($AD$28:$AO$51,HOUR(L103464)+1,N103464)&lt;&gt;"On",NOT(ISERROR(MATCH(DATE(M103464,N103464,DAY(L103464)),OFFSET($AD$15:$AD$22,0,M103464-$AD$14),0)))),"Off","On")</f>
        <v>On</v>
      </c>
    </row>
    <row r="103465" spans="12:16" x14ac:dyDescent="0.25">
      <c r="L103465" s="57">
        <v>48507.916666666664</v>
      </c>
      <c r="M103465" s="55">
        <f t="shared" si="4878"/>
        <v>2032</v>
      </c>
      <c r="N103465" s="55">
        <f t="shared" si="4879"/>
        <v>10</v>
      </c>
      <c r="O103465" s="55">
        <f t="shared" si="4880"/>
        <v>4</v>
      </c>
      <c r="P103465" s="54" t="str" cm="1">
        <f t="array" aca="1" ref="P103465" ca="1">IF(OR(O103465=1,O103465=7,INDEX($AD$28:$AO$51,HOUR(L103465)+1,N103465)&lt;&gt;"On",NOT(ISERROR(MATCH(DATE(M103465,N103465,DAY(L103465)),OFFSET($AD$15:$AD$22,0,M103465-$AD$14),0)))),"Off","On")</f>
        <v>Off</v>
      </c>
    </row>
    <row r="103466" spans="12:16" x14ac:dyDescent="0.25">
      <c r="L103466" s="57">
        <v>48507.958333333336</v>
      </c>
      <c r="M103466" s="55">
        <f t="shared" si="4878"/>
        <v>2032</v>
      </c>
      <c r="N103466" s="55">
        <f t="shared" si="4879"/>
        <v>10</v>
      </c>
      <c r="O103466" s="55">
        <f t="shared" si="4880"/>
        <v>4</v>
      </c>
      <c r="P103466" s="54" t="str" cm="1">
        <f t="array" aca="1" ref="P103466" ca="1">IF(OR(O103466=1,O103466=7,INDEX($AD$28:$AO$51,HOUR(L103466)+1,N103466)&lt;&gt;"On",NOT(ISERROR(MATCH(DATE(M103466,N103466,DAY(L103466)),OFFSET($AD$15:$AD$22,0,M103466-$AD$14),0)))),"Off","On")</f>
        <v>Off</v>
      </c>
    </row>
    <row r="103467" spans="12:16" x14ac:dyDescent="0.25">
      <c r="L103467" s="57">
        <v>48508</v>
      </c>
      <c r="M103467" s="55">
        <f t="shared" si="4878"/>
        <v>2032</v>
      </c>
      <c r="N103467" s="55">
        <f t="shared" si="4879"/>
        <v>10</v>
      </c>
      <c r="O103467" s="55">
        <f t="shared" si="4880"/>
        <v>5</v>
      </c>
      <c r="P103467" s="54" t="str" cm="1">
        <f t="array" aca="1" ref="P103467" ca="1">IF(OR(O103467=1,O103467=7,INDEX($AD$28:$AO$51,HOUR(L103467)+1,N103467)&lt;&gt;"On",NOT(ISERROR(MATCH(DATE(M103467,N103467,DAY(L103467)),OFFSET($AD$15:$AD$22,0,M103467-$AD$14),0)))),"Off","On")</f>
        <v>Off</v>
      </c>
    </row>
    <row r="103468" spans="12:16" x14ac:dyDescent="0.25">
      <c r="L103468" s="57">
        <v>48508.041666666664</v>
      </c>
      <c r="M103468" s="55">
        <f t="shared" si="4878"/>
        <v>2032</v>
      </c>
      <c r="N103468" s="55">
        <f t="shared" si="4879"/>
        <v>10</v>
      </c>
      <c r="O103468" s="55">
        <f t="shared" si="4880"/>
        <v>5</v>
      </c>
      <c r="P103468" s="54" t="str" cm="1">
        <f t="array" aca="1" ref="P103468" ca="1">IF(OR(O103468=1,O103468=7,INDEX($AD$28:$AO$51,HOUR(L103468)+1,N103468)&lt;&gt;"On",NOT(ISERROR(MATCH(DATE(M103468,N103468,DAY(L103468)),OFFSET($AD$15:$AD$22,0,M103468-$AD$14),0)))),"Off","On")</f>
        <v>Off</v>
      </c>
    </row>
    <row r="103469" spans="12:16" x14ac:dyDescent="0.25">
      <c r="L103469" s="57">
        <v>48508.083333333336</v>
      </c>
      <c r="M103469" s="55">
        <f t="shared" si="4878"/>
        <v>2032</v>
      </c>
      <c r="N103469" s="55">
        <f t="shared" si="4879"/>
        <v>10</v>
      </c>
      <c r="O103469" s="55">
        <f t="shared" si="4880"/>
        <v>5</v>
      </c>
      <c r="P103469" s="54" t="str" cm="1">
        <f t="array" aca="1" ref="P103469" ca="1">IF(OR(O103469=1,O103469=7,INDEX($AD$28:$AO$51,HOUR(L103469)+1,N103469)&lt;&gt;"On",NOT(ISERROR(MATCH(DATE(M103469,N103469,DAY(L103469)),OFFSET($AD$15:$AD$22,0,M103469-$AD$14),0)))),"Off","On")</f>
        <v>Off</v>
      </c>
    </row>
    <row r="103470" spans="12:16" x14ac:dyDescent="0.25">
      <c r="L103470" s="57">
        <v>48508.125</v>
      </c>
      <c r="M103470" s="55">
        <f t="shared" si="4878"/>
        <v>2032</v>
      </c>
      <c r="N103470" s="55">
        <f t="shared" si="4879"/>
        <v>10</v>
      </c>
      <c r="O103470" s="55">
        <f t="shared" si="4880"/>
        <v>5</v>
      </c>
      <c r="P103470" s="54" t="str" cm="1">
        <f t="array" aca="1" ref="P103470" ca="1">IF(OR(O103470=1,O103470=7,INDEX($AD$28:$AO$51,HOUR(L103470)+1,N103470)&lt;&gt;"On",NOT(ISERROR(MATCH(DATE(M103470,N103470,DAY(L103470)),OFFSET($AD$15:$AD$22,0,M103470-$AD$14),0)))),"Off","On")</f>
        <v>Off</v>
      </c>
    </row>
    <row r="103471" spans="12:16" x14ac:dyDescent="0.25">
      <c r="L103471" s="57">
        <v>48508.166666666664</v>
      </c>
      <c r="M103471" s="55">
        <f t="shared" si="4878"/>
        <v>2032</v>
      </c>
      <c r="N103471" s="55">
        <f t="shared" si="4879"/>
        <v>10</v>
      </c>
      <c r="O103471" s="55">
        <f t="shared" si="4880"/>
        <v>5</v>
      </c>
      <c r="P103471" s="54" t="str" cm="1">
        <f t="array" aca="1" ref="P103471" ca="1">IF(OR(O103471=1,O103471=7,INDEX($AD$28:$AO$51,HOUR(L103471)+1,N103471)&lt;&gt;"On",NOT(ISERROR(MATCH(DATE(M103471,N103471,DAY(L103471)),OFFSET($AD$15:$AD$22,0,M103471-$AD$14),0)))),"Off","On")</f>
        <v>Off</v>
      </c>
    </row>
    <row r="103472" spans="12:16" x14ac:dyDescent="0.25">
      <c r="L103472" s="57">
        <v>48508.208333333336</v>
      </c>
      <c r="M103472" s="55">
        <f t="shared" si="4878"/>
        <v>2032</v>
      </c>
      <c r="N103472" s="55">
        <f t="shared" si="4879"/>
        <v>10</v>
      </c>
      <c r="O103472" s="55">
        <f t="shared" si="4880"/>
        <v>5</v>
      </c>
      <c r="P103472" s="54" t="str" cm="1">
        <f t="array" aca="1" ref="P103472" ca="1">IF(OR(O103472=1,O103472=7,INDEX($AD$28:$AO$51,HOUR(L103472)+1,N103472)&lt;&gt;"On",NOT(ISERROR(MATCH(DATE(M103472,N103472,DAY(L103472)),OFFSET($AD$15:$AD$22,0,M103472-$AD$14),0)))),"Off","On")</f>
        <v>Off</v>
      </c>
    </row>
    <row r="103473" spans="12:16" x14ac:dyDescent="0.25">
      <c r="L103473" s="57">
        <v>48508.25</v>
      </c>
      <c r="M103473" s="55">
        <f t="shared" si="4878"/>
        <v>2032</v>
      </c>
      <c r="N103473" s="55">
        <f t="shared" si="4879"/>
        <v>10</v>
      </c>
      <c r="O103473" s="55">
        <f t="shared" si="4880"/>
        <v>5</v>
      </c>
      <c r="P103473" s="54" t="str" cm="1">
        <f t="array" aca="1" ref="P103473" ca="1">IF(OR(O103473=1,O103473=7,INDEX($AD$28:$AO$51,HOUR(L103473)+1,N103473)&lt;&gt;"On",NOT(ISERROR(MATCH(DATE(M103473,N103473,DAY(L103473)),OFFSET($AD$15:$AD$22,0,M103473-$AD$14),0)))),"Off","On")</f>
        <v>On</v>
      </c>
    </row>
    <row r="103474" spans="12:16" x14ac:dyDescent="0.25">
      <c r="L103474" s="57">
        <v>48508.291666666664</v>
      </c>
      <c r="M103474" s="55">
        <f t="shared" si="4878"/>
        <v>2032</v>
      </c>
      <c r="N103474" s="55">
        <f t="shared" si="4879"/>
        <v>10</v>
      </c>
      <c r="O103474" s="55">
        <f t="shared" si="4880"/>
        <v>5</v>
      </c>
      <c r="P103474" s="54" t="str" cm="1">
        <f t="array" aca="1" ref="P103474" ca="1">IF(OR(O103474=1,O103474=7,INDEX($AD$28:$AO$51,HOUR(L103474)+1,N103474)&lt;&gt;"On",NOT(ISERROR(MATCH(DATE(M103474,N103474,DAY(L103474)),OFFSET($AD$15:$AD$22,0,M103474-$AD$14),0)))),"Off","On")</f>
        <v>On</v>
      </c>
    </row>
    <row r="103475" spans="12:16" x14ac:dyDescent="0.25">
      <c r="L103475" s="57">
        <v>48508.333333333336</v>
      </c>
      <c r="M103475" s="55">
        <f t="shared" si="4878"/>
        <v>2032</v>
      </c>
      <c r="N103475" s="55">
        <f t="shared" si="4879"/>
        <v>10</v>
      </c>
      <c r="O103475" s="55">
        <f t="shared" si="4880"/>
        <v>5</v>
      </c>
      <c r="P103475" s="54" t="str" cm="1">
        <f t="array" aca="1" ref="P103475" ca="1">IF(OR(O103475=1,O103475=7,INDEX($AD$28:$AO$51,HOUR(L103475)+1,N103475)&lt;&gt;"On",NOT(ISERROR(MATCH(DATE(M103475,N103475,DAY(L103475)),OFFSET($AD$15:$AD$22,0,M103475-$AD$14),0)))),"Off","On")</f>
        <v>On</v>
      </c>
    </row>
    <row r="103476" spans="12:16" x14ac:dyDescent="0.25">
      <c r="L103476" s="57">
        <v>48508.375</v>
      </c>
      <c r="M103476" s="55">
        <f t="shared" si="4878"/>
        <v>2032</v>
      </c>
      <c r="N103476" s="55">
        <f t="shared" si="4879"/>
        <v>10</v>
      </c>
      <c r="O103476" s="55">
        <f t="shared" si="4880"/>
        <v>5</v>
      </c>
      <c r="P103476" s="54" t="str" cm="1">
        <f t="array" aca="1" ref="P103476" ca="1">IF(OR(O103476=1,O103476=7,INDEX($AD$28:$AO$51,HOUR(L103476)+1,N103476)&lt;&gt;"On",NOT(ISERROR(MATCH(DATE(M103476,N103476,DAY(L103476)),OFFSET($AD$15:$AD$22,0,M103476-$AD$14),0)))),"Off","On")</f>
        <v>Off</v>
      </c>
    </row>
    <row r="103477" spans="12:16" x14ac:dyDescent="0.25">
      <c r="L103477" s="57">
        <v>48508.416666666664</v>
      </c>
      <c r="M103477" s="55">
        <f t="shared" si="4878"/>
        <v>2032</v>
      </c>
      <c r="N103477" s="55">
        <f t="shared" si="4879"/>
        <v>10</v>
      </c>
      <c r="O103477" s="55">
        <f t="shared" si="4880"/>
        <v>5</v>
      </c>
      <c r="P103477" s="54" t="str" cm="1">
        <f t="array" aca="1" ref="P103477" ca="1">IF(OR(O103477=1,O103477=7,INDEX($AD$28:$AO$51,HOUR(L103477)+1,N103477)&lt;&gt;"On",NOT(ISERROR(MATCH(DATE(M103477,N103477,DAY(L103477)),OFFSET($AD$15:$AD$22,0,M103477-$AD$14),0)))),"Off","On")</f>
        <v>Off</v>
      </c>
    </row>
    <row r="103478" spans="12:16" x14ac:dyDescent="0.25">
      <c r="L103478" s="57">
        <v>48508.458333333336</v>
      </c>
      <c r="M103478" s="55">
        <f t="shared" si="4878"/>
        <v>2032</v>
      </c>
      <c r="N103478" s="55">
        <f t="shared" si="4879"/>
        <v>10</v>
      </c>
      <c r="O103478" s="55">
        <f t="shared" si="4880"/>
        <v>5</v>
      </c>
      <c r="P103478" s="54" t="str" cm="1">
        <f t="array" aca="1" ref="P103478" ca="1">IF(OR(O103478=1,O103478=7,INDEX($AD$28:$AO$51,HOUR(L103478)+1,N103478)&lt;&gt;"On",NOT(ISERROR(MATCH(DATE(M103478,N103478,DAY(L103478)),OFFSET($AD$15:$AD$22,0,M103478-$AD$14),0)))),"Off","On")</f>
        <v>Off</v>
      </c>
    </row>
    <row r="103479" spans="12:16" x14ac:dyDescent="0.25">
      <c r="L103479" s="57">
        <v>48508.5</v>
      </c>
      <c r="M103479" s="55">
        <f t="shared" si="4878"/>
        <v>2032</v>
      </c>
      <c r="N103479" s="55">
        <f t="shared" si="4879"/>
        <v>10</v>
      </c>
      <c r="O103479" s="55">
        <f t="shared" si="4880"/>
        <v>5</v>
      </c>
      <c r="P103479" s="54" t="str" cm="1">
        <f t="array" aca="1" ref="P103479" ca="1">IF(OR(O103479=1,O103479=7,INDEX($AD$28:$AO$51,HOUR(L103479)+1,N103479)&lt;&gt;"On",NOT(ISERROR(MATCH(DATE(M103479,N103479,DAY(L103479)),OFFSET($AD$15:$AD$22,0,M103479-$AD$14),0)))),"Off","On")</f>
        <v>Off</v>
      </c>
    </row>
    <row r="103480" spans="12:16" x14ac:dyDescent="0.25">
      <c r="L103480" s="57">
        <v>48508.541666666664</v>
      </c>
      <c r="M103480" s="55">
        <f t="shared" si="4878"/>
        <v>2032</v>
      </c>
      <c r="N103480" s="55">
        <f t="shared" si="4879"/>
        <v>10</v>
      </c>
      <c r="O103480" s="55">
        <f t="shared" si="4880"/>
        <v>5</v>
      </c>
      <c r="P103480" s="54" t="str" cm="1">
        <f t="array" aca="1" ref="P103480" ca="1">IF(OR(O103480=1,O103480=7,INDEX($AD$28:$AO$51,HOUR(L103480)+1,N103480)&lt;&gt;"On",NOT(ISERROR(MATCH(DATE(M103480,N103480,DAY(L103480)),OFFSET($AD$15:$AD$22,0,M103480-$AD$14),0)))),"Off","On")</f>
        <v>Off</v>
      </c>
    </row>
    <row r="103481" spans="12:16" x14ac:dyDescent="0.25">
      <c r="L103481" s="57">
        <v>48508.583333333336</v>
      </c>
      <c r="M103481" s="55">
        <f t="shared" si="4878"/>
        <v>2032</v>
      </c>
      <c r="N103481" s="55">
        <f t="shared" si="4879"/>
        <v>10</v>
      </c>
      <c r="O103481" s="55">
        <f t="shared" si="4880"/>
        <v>5</v>
      </c>
      <c r="P103481" s="54" t="str" cm="1">
        <f t="array" aca="1" ref="P103481" ca="1">IF(OR(O103481=1,O103481=7,INDEX($AD$28:$AO$51,HOUR(L103481)+1,N103481)&lt;&gt;"On",NOT(ISERROR(MATCH(DATE(M103481,N103481,DAY(L103481)),OFFSET($AD$15:$AD$22,0,M103481-$AD$14),0)))),"Off","On")</f>
        <v>Off</v>
      </c>
    </row>
    <row r="103482" spans="12:16" x14ac:dyDescent="0.25">
      <c r="L103482" s="57">
        <v>48508.625</v>
      </c>
      <c r="M103482" s="55">
        <f t="shared" si="4878"/>
        <v>2032</v>
      </c>
      <c r="N103482" s="55">
        <f t="shared" si="4879"/>
        <v>10</v>
      </c>
      <c r="O103482" s="55">
        <f t="shared" si="4880"/>
        <v>5</v>
      </c>
      <c r="P103482" s="54" t="str" cm="1">
        <f t="array" aca="1" ref="P103482" ca="1">IF(OR(O103482=1,O103482=7,INDEX($AD$28:$AO$51,HOUR(L103482)+1,N103482)&lt;&gt;"On",NOT(ISERROR(MATCH(DATE(M103482,N103482,DAY(L103482)),OFFSET($AD$15:$AD$22,0,M103482-$AD$14),0)))),"Off","On")</f>
        <v>Off</v>
      </c>
    </row>
    <row r="103483" spans="12:16" x14ac:dyDescent="0.25">
      <c r="L103483" s="57">
        <v>48508.666666666664</v>
      </c>
      <c r="M103483" s="55">
        <f t="shared" si="4878"/>
        <v>2032</v>
      </c>
      <c r="N103483" s="55">
        <f t="shared" si="4879"/>
        <v>10</v>
      </c>
      <c r="O103483" s="55">
        <f t="shared" si="4880"/>
        <v>5</v>
      </c>
      <c r="P103483" s="54" t="str" cm="1">
        <f t="array" aca="1" ref="P103483" ca="1">IF(OR(O103483=1,O103483=7,INDEX($AD$28:$AO$51,HOUR(L103483)+1,N103483)&lt;&gt;"On",NOT(ISERROR(MATCH(DATE(M103483,N103483,DAY(L103483)),OFFSET($AD$15:$AD$22,0,M103483-$AD$14),0)))),"Off","On")</f>
        <v>Off</v>
      </c>
    </row>
    <row r="103484" spans="12:16" x14ac:dyDescent="0.25">
      <c r="L103484" s="57">
        <v>48508.708333333336</v>
      </c>
      <c r="M103484" s="55">
        <f t="shared" si="4878"/>
        <v>2032</v>
      </c>
      <c r="N103484" s="55">
        <f t="shared" si="4879"/>
        <v>10</v>
      </c>
      <c r="O103484" s="55">
        <f t="shared" si="4880"/>
        <v>5</v>
      </c>
      <c r="P103484" s="54" t="str" cm="1">
        <f t="array" aca="1" ref="P103484" ca="1">IF(OR(O103484=1,O103484=7,INDEX($AD$28:$AO$51,HOUR(L103484)+1,N103484)&lt;&gt;"On",NOT(ISERROR(MATCH(DATE(M103484,N103484,DAY(L103484)),OFFSET($AD$15:$AD$22,0,M103484-$AD$14),0)))),"Off","On")</f>
        <v>Off</v>
      </c>
    </row>
    <row r="103485" spans="12:16" x14ac:dyDescent="0.25">
      <c r="L103485" s="57">
        <v>48508.75</v>
      </c>
      <c r="M103485" s="55">
        <f t="shared" si="4878"/>
        <v>2032</v>
      </c>
      <c r="N103485" s="55">
        <f t="shared" si="4879"/>
        <v>10</v>
      </c>
      <c r="O103485" s="55">
        <f t="shared" si="4880"/>
        <v>5</v>
      </c>
      <c r="P103485" s="54" t="str" cm="1">
        <f t="array" aca="1" ref="P103485" ca="1">IF(OR(O103485=1,O103485=7,INDEX($AD$28:$AO$51,HOUR(L103485)+1,N103485)&lt;&gt;"On",NOT(ISERROR(MATCH(DATE(M103485,N103485,DAY(L103485)),OFFSET($AD$15:$AD$22,0,M103485-$AD$14),0)))),"Off","On")</f>
        <v>On</v>
      </c>
    </row>
    <row r="103486" spans="12:16" x14ac:dyDescent="0.25">
      <c r="L103486" s="57">
        <v>48508.791666666664</v>
      </c>
      <c r="M103486" s="55">
        <f t="shared" si="4878"/>
        <v>2032</v>
      </c>
      <c r="N103486" s="55">
        <f t="shared" si="4879"/>
        <v>10</v>
      </c>
      <c r="O103486" s="55">
        <f t="shared" si="4880"/>
        <v>5</v>
      </c>
      <c r="P103486" s="54" t="str" cm="1">
        <f t="array" aca="1" ref="P103486" ca="1">IF(OR(O103486=1,O103486=7,INDEX($AD$28:$AO$51,HOUR(L103486)+1,N103486)&lt;&gt;"On",NOT(ISERROR(MATCH(DATE(M103486,N103486,DAY(L103486)),OFFSET($AD$15:$AD$22,0,M103486-$AD$14),0)))),"Off","On")</f>
        <v>On</v>
      </c>
    </row>
    <row r="103487" spans="12:16" x14ac:dyDescent="0.25">
      <c r="L103487" s="57">
        <v>48508.833333333336</v>
      </c>
      <c r="M103487" s="55">
        <f t="shared" si="4878"/>
        <v>2032</v>
      </c>
      <c r="N103487" s="55">
        <f t="shared" si="4879"/>
        <v>10</v>
      </c>
      <c r="O103487" s="55">
        <f t="shared" si="4880"/>
        <v>5</v>
      </c>
      <c r="P103487" s="54" t="str" cm="1">
        <f t="array" aca="1" ref="P103487" ca="1">IF(OR(O103487=1,O103487=7,INDEX($AD$28:$AO$51,HOUR(L103487)+1,N103487)&lt;&gt;"On",NOT(ISERROR(MATCH(DATE(M103487,N103487,DAY(L103487)),OFFSET($AD$15:$AD$22,0,M103487-$AD$14),0)))),"Off","On")</f>
        <v>On</v>
      </c>
    </row>
    <row r="103488" spans="12:16" x14ac:dyDescent="0.25">
      <c r="L103488" s="57">
        <v>48508.875</v>
      </c>
      <c r="M103488" s="55">
        <f t="shared" si="4878"/>
        <v>2032</v>
      </c>
      <c r="N103488" s="55">
        <f t="shared" si="4879"/>
        <v>10</v>
      </c>
      <c r="O103488" s="55">
        <f t="shared" si="4880"/>
        <v>5</v>
      </c>
      <c r="P103488" s="54" t="str" cm="1">
        <f t="array" aca="1" ref="P103488" ca="1">IF(OR(O103488=1,O103488=7,INDEX($AD$28:$AO$51,HOUR(L103488)+1,N103488)&lt;&gt;"On",NOT(ISERROR(MATCH(DATE(M103488,N103488,DAY(L103488)),OFFSET($AD$15:$AD$22,0,M103488-$AD$14),0)))),"Off","On")</f>
        <v>On</v>
      </c>
    </row>
    <row r="103489" spans="12:16" x14ac:dyDescent="0.25">
      <c r="L103489" s="57">
        <v>48508.916666666664</v>
      </c>
      <c r="M103489" s="55">
        <f t="shared" si="4878"/>
        <v>2032</v>
      </c>
      <c r="N103489" s="55">
        <f t="shared" si="4879"/>
        <v>10</v>
      </c>
      <c r="O103489" s="55">
        <f t="shared" si="4880"/>
        <v>5</v>
      </c>
      <c r="P103489" s="54" t="str" cm="1">
        <f t="array" aca="1" ref="P103489" ca="1">IF(OR(O103489=1,O103489=7,INDEX($AD$28:$AO$51,HOUR(L103489)+1,N103489)&lt;&gt;"On",NOT(ISERROR(MATCH(DATE(M103489,N103489,DAY(L103489)),OFFSET($AD$15:$AD$22,0,M103489-$AD$14),0)))),"Off","On")</f>
        <v>Off</v>
      </c>
    </row>
    <row r="103490" spans="12:16" x14ac:dyDescent="0.25">
      <c r="L103490" s="57">
        <v>48508.958333333336</v>
      </c>
      <c r="M103490" s="55">
        <f t="shared" si="4878"/>
        <v>2032</v>
      </c>
      <c r="N103490" s="55">
        <f t="shared" si="4879"/>
        <v>10</v>
      </c>
      <c r="O103490" s="55">
        <f t="shared" si="4880"/>
        <v>5</v>
      </c>
      <c r="P103490" s="54" t="str" cm="1">
        <f t="array" aca="1" ref="P103490" ca="1">IF(OR(O103490=1,O103490=7,INDEX($AD$28:$AO$51,HOUR(L103490)+1,N103490)&lt;&gt;"On",NOT(ISERROR(MATCH(DATE(M103490,N103490,DAY(L103490)),OFFSET($AD$15:$AD$22,0,M103490-$AD$14),0)))),"Off","On")</f>
        <v>Off</v>
      </c>
    </row>
    <row r="103491" spans="12:16" x14ac:dyDescent="0.25">
      <c r="L103491" s="57">
        <v>48509</v>
      </c>
      <c r="M103491" s="55">
        <f t="shared" si="4878"/>
        <v>2032</v>
      </c>
      <c r="N103491" s="55">
        <f t="shared" si="4879"/>
        <v>10</v>
      </c>
      <c r="O103491" s="55">
        <f t="shared" si="4880"/>
        <v>6</v>
      </c>
      <c r="P103491" s="54" t="str" cm="1">
        <f t="array" aca="1" ref="P103491" ca="1">IF(OR(O103491=1,O103491=7,INDEX($AD$28:$AO$51,HOUR(L103491)+1,N103491)&lt;&gt;"On",NOT(ISERROR(MATCH(DATE(M103491,N103491,DAY(L103491)),OFFSET($AD$15:$AD$22,0,M103491-$AD$14),0)))),"Off","On")</f>
        <v>Off</v>
      </c>
    </row>
    <row r="103492" spans="12:16" x14ac:dyDescent="0.25">
      <c r="L103492" s="57">
        <v>48509.041666666664</v>
      </c>
      <c r="M103492" s="55">
        <f t="shared" si="4878"/>
        <v>2032</v>
      </c>
      <c r="N103492" s="55">
        <f t="shared" si="4879"/>
        <v>10</v>
      </c>
      <c r="O103492" s="55">
        <f t="shared" si="4880"/>
        <v>6</v>
      </c>
      <c r="P103492" s="54" t="str" cm="1">
        <f t="array" aca="1" ref="P103492" ca="1">IF(OR(O103492=1,O103492=7,INDEX($AD$28:$AO$51,HOUR(L103492)+1,N103492)&lt;&gt;"On",NOT(ISERROR(MATCH(DATE(M103492,N103492,DAY(L103492)),OFFSET($AD$15:$AD$22,0,M103492-$AD$14),0)))),"Off","On")</f>
        <v>Off</v>
      </c>
    </row>
    <row r="103493" spans="12:16" x14ac:dyDescent="0.25">
      <c r="L103493" s="57">
        <v>48509.083333333336</v>
      </c>
      <c r="M103493" s="55">
        <f t="shared" si="4878"/>
        <v>2032</v>
      </c>
      <c r="N103493" s="55">
        <f t="shared" si="4879"/>
        <v>10</v>
      </c>
      <c r="O103493" s="55">
        <f t="shared" si="4880"/>
        <v>6</v>
      </c>
      <c r="P103493" s="54" t="str" cm="1">
        <f t="array" aca="1" ref="P103493" ca="1">IF(OR(O103493=1,O103493=7,INDEX($AD$28:$AO$51,HOUR(L103493)+1,N103493)&lt;&gt;"On",NOT(ISERROR(MATCH(DATE(M103493,N103493,DAY(L103493)),OFFSET($AD$15:$AD$22,0,M103493-$AD$14),0)))),"Off","On")</f>
        <v>Off</v>
      </c>
    </row>
    <row r="103494" spans="12:16" x14ac:dyDescent="0.25">
      <c r="L103494" s="57">
        <v>48509.125</v>
      </c>
      <c r="M103494" s="55">
        <f t="shared" si="4878"/>
        <v>2032</v>
      </c>
      <c r="N103494" s="55">
        <f t="shared" si="4879"/>
        <v>10</v>
      </c>
      <c r="O103494" s="55">
        <f t="shared" si="4880"/>
        <v>6</v>
      </c>
      <c r="P103494" s="54" t="str" cm="1">
        <f t="array" aca="1" ref="P103494" ca="1">IF(OR(O103494=1,O103494=7,INDEX($AD$28:$AO$51,HOUR(L103494)+1,N103494)&lt;&gt;"On",NOT(ISERROR(MATCH(DATE(M103494,N103494,DAY(L103494)),OFFSET($AD$15:$AD$22,0,M103494-$AD$14),0)))),"Off","On")</f>
        <v>Off</v>
      </c>
    </row>
    <row r="103495" spans="12:16" x14ac:dyDescent="0.25">
      <c r="L103495" s="57">
        <v>48509.166666666664</v>
      </c>
      <c r="M103495" s="55">
        <f t="shared" si="4878"/>
        <v>2032</v>
      </c>
      <c r="N103495" s="55">
        <f t="shared" si="4879"/>
        <v>10</v>
      </c>
      <c r="O103495" s="55">
        <f t="shared" si="4880"/>
        <v>6</v>
      </c>
      <c r="P103495" s="54" t="str" cm="1">
        <f t="array" aca="1" ref="P103495" ca="1">IF(OR(O103495=1,O103495=7,INDEX($AD$28:$AO$51,HOUR(L103495)+1,N103495)&lt;&gt;"On",NOT(ISERROR(MATCH(DATE(M103495,N103495,DAY(L103495)),OFFSET($AD$15:$AD$22,0,M103495-$AD$14),0)))),"Off","On")</f>
        <v>Off</v>
      </c>
    </row>
    <row r="103496" spans="12:16" x14ac:dyDescent="0.25">
      <c r="L103496" s="57">
        <v>48509.208333333336</v>
      </c>
      <c r="M103496" s="55">
        <f t="shared" si="4878"/>
        <v>2032</v>
      </c>
      <c r="N103496" s="55">
        <f t="shared" si="4879"/>
        <v>10</v>
      </c>
      <c r="O103496" s="55">
        <f t="shared" si="4880"/>
        <v>6</v>
      </c>
      <c r="P103496" s="54" t="str" cm="1">
        <f t="array" aca="1" ref="P103496" ca="1">IF(OR(O103496=1,O103496=7,INDEX($AD$28:$AO$51,HOUR(L103496)+1,N103496)&lt;&gt;"On",NOT(ISERROR(MATCH(DATE(M103496,N103496,DAY(L103496)),OFFSET($AD$15:$AD$22,0,M103496-$AD$14),0)))),"Off","On")</f>
        <v>Off</v>
      </c>
    </row>
    <row r="103497" spans="12:16" x14ac:dyDescent="0.25">
      <c r="L103497" s="57">
        <v>48509.25</v>
      </c>
      <c r="M103497" s="55">
        <f t="shared" si="4878"/>
        <v>2032</v>
      </c>
      <c r="N103497" s="55">
        <f t="shared" si="4879"/>
        <v>10</v>
      </c>
      <c r="O103497" s="55">
        <f t="shared" si="4880"/>
        <v>6</v>
      </c>
      <c r="P103497" s="54" t="str" cm="1">
        <f t="array" aca="1" ref="P103497" ca="1">IF(OR(O103497=1,O103497=7,INDEX($AD$28:$AO$51,HOUR(L103497)+1,N103497)&lt;&gt;"On",NOT(ISERROR(MATCH(DATE(M103497,N103497,DAY(L103497)),OFFSET($AD$15:$AD$22,0,M103497-$AD$14),0)))),"Off","On")</f>
        <v>On</v>
      </c>
    </row>
    <row r="103498" spans="12:16" x14ac:dyDescent="0.25">
      <c r="L103498" s="57">
        <v>48509.291666666664</v>
      </c>
      <c r="M103498" s="55">
        <f t="shared" si="4878"/>
        <v>2032</v>
      </c>
      <c r="N103498" s="55">
        <f t="shared" si="4879"/>
        <v>10</v>
      </c>
      <c r="O103498" s="55">
        <f t="shared" si="4880"/>
        <v>6</v>
      </c>
      <c r="P103498" s="54" t="str" cm="1">
        <f t="array" aca="1" ref="P103498" ca="1">IF(OR(O103498=1,O103498=7,INDEX($AD$28:$AO$51,HOUR(L103498)+1,N103498)&lt;&gt;"On",NOT(ISERROR(MATCH(DATE(M103498,N103498,DAY(L103498)),OFFSET($AD$15:$AD$22,0,M103498-$AD$14),0)))),"Off","On")</f>
        <v>On</v>
      </c>
    </row>
    <row r="103499" spans="12:16" x14ac:dyDescent="0.25">
      <c r="L103499" s="57">
        <v>48509.333333333336</v>
      </c>
      <c r="M103499" s="55">
        <f t="shared" si="4878"/>
        <v>2032</v>
      </c>
      <c r="N103499" s="55">
        <f t="shared" si="4879"/>
        <v>10</v>
      </c>
      <c r="O103499" s="55">
        <f t="shared" si="4880"/>
        <v>6</v>
      </c>
      <c r="P103499" s="54" t="str" cm="1">
        <f t="array" aca="1" ref="P103499" ca="1">IF(OR(O103499=1,O103499=7,INDEX($AD$28:$AO$51,HOUR(L103499)+1,N103499)&lt;&gt;"On",NOT(ISERROR(MATCH(DATE(M103499,N103499,DAY(L103499)),OFFSET($AD$15:$AD$22,0,M103499-$AD$14),0)))),"Off","On")</f>
        <v>On</v>
      </c>
    </row>
    <row r="103500" spans="12:16" x14ac:dyDescent="0.25">
      <c r="L103500" s="57">
        <v>48509.375</v>
      </c>
      <c r="M103500" s="55">
        <f t="shared" ref="M103500:M103563" si="4881">YEAR(L103500)</f>
        <v>2032</v>
      </c>
      <c r="N103500" s="55">
        <f t="shared" ref="N103500:N103563" si="4882">MONTH(L103500)</f>
        <v>10</v>
      </c>
      <c r="O103500" s="55">
        <f t="shared" ref="O103500:O103563" si="4883">WEEKDAY(L103500)</f>
        <v>6</v>
      </c>
      <c r="P103500" s="54" t="str" cm="1">
        <f t="array" aca="1" ref="P103500" ca="1">IF(OR(O103500=1,O103500=7,INDEX($AD$28:$AO$51,HOUR(L103500)+1,N103500)&lt;&gt;"On",NOT(ISERROR(MATCH(DATE(M103500,N103500,DAY(L103500)),OFFSET($AD$15:$AD$22,0,M103500-$AD$14),0)))),"Off","On")</f>
        <v>Off</v>
      </c>
    </row>
    <row r="103501" spans="12:16" x14ac:dyDescent="0.25">
      <c r="L103501" s="57">
        <v>48509.416666666664</v>
      </c>
      <c r="M103501" s="55">
        <f t="shared" si="4881"/>
        <v>2032</v>
      </c>
      <c r="N103501" s="55">
        <f t="shared" si="4882"/>
        <v>10</v>
      </c>
      <c r="O103501" s="55">
        <f t="shared" si="4883"/>
        <v>6</v>
      </c>
      <c r="P103501" s="54" t="str" cm="1">
        <f t="array" aca="1" ref="P103501" ca="1">IF(OR(O103501=1,O103501=7,INDEX($AD$28:$AO$51,HOUR(L103501)+1,N103501)&lt;&gt;"On",NOT(ISERROR(MATCH(DATE(M103501,N103501,DAY(L103501)),OFFSET($AD$15:$AD$22,0,M103501-$AD$14),0)))),"Off","On")</f>
        <v>Off</v>
      </c>
    </row>
    <row r="103502" spans="12:16" x14ac:dyDescent="0.25">
      <c r="L103502" s="57">
        <v>48509.458333333336</v>
      </c>
      <c r="M103502" s="55">
        <f t="shared" si="4881"/>
        <v>2032</v>
      </c>
      <c r="N103502" s="55">
        <f t="shared" si="4882"/>
        <v>10</v>
      </c>
      <c r="O103502" s="55">
        <f t="shared" si="4883"/>
        <v>6</v>
      </c>
      <c r="P103502" s="54" t="str" cm="1">
        <f t="array" aca="1" ref="P103502" ca="1">IF(OR(O103502=1,O103502=7,INDEX($AD$28:$AO$51,HOUR(L103502)+1,N103502)&lt;&gt;"On",NOT(ISERROR(MATCH(DATE(M103502,N103502,DAY(L103502)),OFFSET($AD$15:$AD$22,0,M103502-$AD$14),0)))),"Off","On")</f>
        <v>Off</v>
      </c>
    </row>
    <row r="103503" spans="12:16" x14ac:dyDescent="0.25">
      <c r="L103503" s="57">
        <v>48509.5</v>
      </c>
      <c r="M103503" s="55">
        <f t="shared" si="4881"/>
        <v>2032</v>
      </c>
      <c r="N103503" s="55">
        <f t="shared" si="4882"/>
        <v>10</v>
      </c>
      <c r="O103503" s="55">
        <f t="shared" si="4883"/>
        <v>6</v>
      </c>
      <c r="P103503" s="54" t="str" cm="1">
        <f t="array" aca="1" ref="P103503" ca="1">IF(OR(O103503=1,O103503=7,INDEX($AD$28:$AO$51,HOUR(L103503)+1,N103503)&lt;&gt;"On",NOT(ISERROR(MATCH(DATE(M103503,N103503,DAY(L103503)),OFFSET($AD$15:$AD$22,0,M103503-$AD$14),0)))),"Off","On")</f>
        <v>Off</v>
      </c>
    </row>
    <row r="103504" spans="12:16" x14ac:dyDescent="0.25">
      <c r="L103504" s="57">
        <v>48509.541666666664</v>
      </c>
      <c r="M103504" s="55">
        <f t="shared" si="4881"/>
        <v>2032</v>
      </c>
      <c r="N103504" s="55">
        <f t="shared" si="4882"/>
        <v>10</v>
      </c>
      <c r="O103504" s="55">
        <f t="shared" si="4883"/>
        <v>6</v>
      </c>
      <c r="P103504" s="54" t="str" cm="1">
        <f t="array" aca="1" ref="P103504" ca="1">IF(OR(O103504=1,O103504=7,INDEX($AD$28:$AO$51,HOUR(L103504)+1,N103504)&lt;&gt;"On",NOT(ISERROR(MATCH(DATE(M103504,N103504,DAY(L103504)),OFFSET($AD$15:$AD$22,0,M103504-$AD$14),0)))),"Off","On")</f>
        <v>Off</v>
      </c>
    </row>
    <row r="103505" spans="12:16" x14ac:dyDescent="0.25">
      <c r="L103505" s="57">
        <v>48509.583333333336</v>
      </c>
      <c r="M103505" s="55">
        <f t="shared" si="4881"/>
        <v>2032</v>
      </c>
      <c r="N103505" s="55">
        <f t="shared" si="4882"/>
        <v>10</v>
      </c>
      <c r="O103505" s="55">
        <f t="shared" si="4883"/>
        <v>6</v>
      </c>
      <c r="P103505" s="54" t="str" cm="1">
        <f t="array" aca="1" ref="P103505" ca="1">IF(OR(O103505=1,O103505=7,INDEX($AD$28:$AO$51,HOUR(L103505)+1,N103505)&lt;&gt;"On",NOT(ISERROR(MATCH(DATE(M103505,N103505,DAY(L103505)),OFFSET($AD$15:$AD$22,0,M103505-$AD$14),0)))),"Off","On")</f>
        <v>Off</v>
      </c>
    </row>
    <row r="103506" spans="12:16" x14ac:dyDescent="0.25">
      <c r="L103506" s="57">
        <v>48509.625</v>
      </c>
      <c r="M103506" s="55">
        <f t="shared" si="4881"/>
        <v>2032</v>
      </c>
      <c r="N103506" s="55">
        <f t="shared" si="4882"/>
        <v>10</v>
      </c>
      <c r="O103506" s="55">
        <f t="shared" si="4883"/>
        <v>6</v>
      </c>
      <c r="P103506" s="54" t="str" cm="1">
        <f t="array" aca="1" ref="P103506" ca="1">IF(OR(O103506=1,O103506=7,INDEX($AD$28:$AO$51,HOUR(L103506)+1,N103506)&lt;&gt;"On",NOT(ISERROR(MATCH(DATE(M103506,N103506,DAY(L103506)),OFFSET($AD$15:$AD$22,0,M103506-$AD$14),0)))),"Off","On")</f>
        <v>Off</v>
      </c>
    </row>
    <row r="103507" spans="12:16" x14ac:dyDescent="0.25">
      <c r="L103507" s="57">
        <v>48509.666666666664</v>
      </c>
      <c r="M103507" s="55">
        <f t="shared" si="4881"/>
        <v>2032</v>
      </c>
      <c r="N103507" s="55">
        <f t="shared" si="4882"/>
        <v>10</v>
      </c>
      <c r="O103507" s="55">
        <f t="shared" si="4883"/>
        <v>6</v>
      </c>
      <c r="P103507" s="54" t="str" cm="1">
        <f t="array" aca="1" ref="P103507" ca="1">IF(OR(O103507=1,O103507=7,INDEX($AD$28:$AO$51,HOUR(L103507)+1,N103507)&lt;&gt;"On",NOT(ISERROR(MATCH(DATE(M103507,N103507,DAY(L103507)),OFFSET($AD$15:$AD$22,0,M103507-$AD$14),0)))),"Off","On")</f>
        <v>Off</v>
      </c>
    </row>
    <row r="103508" spans="12:16" x14ac:dyDescent="0.25">
      <c r="L103508" s="57">
        <v>48509.708333333336</v>
      </c>
      <c r="M103508" s="55">
        <f t="shared" si="4881"/>
        <v>2032</v>
      </c>
      <c r="N103508" s="55">
        <f t="shared" si="4882"/>
        <v>10</v>
      </c>
      <c r="O103508" s="55">
        <f t="shared" si="4883"/>
        <v>6</v>
      </c>
      <c r="P103508" s="54" t="str" cm="1">
        <f t="array" aca="1" ref="P103508" ca="1">IF(OR(O103508=1,O103508=7,INDEX($AD$28:$AO$51,HOUR(L103508)+1,N103508)&lt;&gt;"On",NOT(ISERROR(MATCH(DATE(M103508,N103508,DAY(L103508)),OFFSET($AD$15:$AD$22,0,M103508-$AD$14),0)))),"Off","On")</f>
        <v>Off</v>
      </c>
    </row>
    <row r="103509" spans="12:16" x14ac:dyDescent="0.25">
      <c r="L103509" s="57">
        <v>48509.75</v>
      </c>
      <c r="M103509" s="55">
        <f t="shared" si="4881"/>
        <v>2032</v>
      </c>
      <c r="N103509" s="55">
        <f t="shared" si="4882"/>
        <v>10</v>
      </c>
      <c r="O103509" s="55">
        <f t="shared" si="4883"/>
        <v>6</v>
      </c>
      <c r="P103509" s="54" t="str" cm="1">
        <f t="array" aca="1" ref="P103509" ca="1">IF(OR(O103509=1,O103509=7,INDEX($AD$28:$AO$51,HOUR(L103509)+1,N103509)&lt;&gt;"On",NOT(ISERROR(MATCH(DATE(M103509,N103509,DAY(L103509)),OFFSET($AD$15:$AD$22,0,M103509-$AD$14),0)))),"Off","On")</f>
        <v>On</v>
      </c>
    </row>
    <row r="103510" spans="12:16" x14ac:dyDescent="0.25">
      <c r="L103510" s="57">
        <v>48509.791666666664</v>
      </c>
      <c r="M103510" s="55">
        <f t="shared" si="4881"/>
        <v>2032</v>
      </c>
      <c r="N103510" s="55">
        <f t="shared" si="4882"/>
        <v>10</v>
      </c>
      <c r="O103510" s="55">
        <f t="shared" si="4883"/>
        <v>6</v>
      </c>
      <c r="P103510" s="54" t="str" cm="1">
        <f t="array" aca="1" ref="P103510" ca="1">IF(OR(O103510=1,O103510=7,INDEX($AD$28:$AO$51,HOUR(L103510)+1,N103510)&lt;&gt;"On",NOT(ISERROR(MATCH(DATE(M103510,N103510,DAY(L103510)),OFFSET($AD$15:$AD$22,0,M103510-$AD$14),0)))),"Off","On")</f>
        <v>On</v>
      </c>
    </row>
    <row r="103511" spans="12:16" x14ac:dyDescent="0.25">
      <c r="L103511" s="57">
        <v>48509.833333333336</v>
      </c>
      <c r="M103511" s="55">
        <f t="shared" si="4881"/>
        <v>2032</v>
      </c>
      <c r="N103511" s="55">
        <f t="shared" si="4882"/>
        <v>10</v>
      </c>
      <c r="O103511" s="55">
        <f t="shared" si="4883"/>
        <v>6</v>
      </c>
      <c r="P103511" s="54" t="str" cm="1">
        <f t="array" aca="1" ref="P103511" ca="1">IF(OR(O103511=1,O103511=7,INDEX($AD$28:$AO$51,HOUR(L103511)+1,N103511)&lt;&gt;"On",NOT(ISERROR(MATCH(DATE(M103511,N103511,DAY(L103511)),OFFSET($AD$15:$AD$22,0,M103511-$AD$14),0)))),"Off","On")</f>
        <v>On</v>
      </c>
    </row>
    <row r="103512" spans="12:16" x14ac:dyDescent="0.25">
      <c r="L103512" s="57">
        <v>48509.875</v>
      </c>
      <c r="M103512" s="55">
        <f t="shared" si="4881"/>
        <v>2032</v>
      </c>
      <c r="N103512" s="55">
        <f t="shared" si="4882"/>
        <v>10</v>
      </c>
      <c r="O103512" s="55">
        <f t="shared" si="4883"/>
        <v>6</v>
      </c>
      <c r="P103512" s="54" t="str" cm="1">
        <f t="array" aca="1" ref="P103512" ca="1">IF(OR(O103512=1,O103512=7,INDEX($AD$28:$AO$51,HOUR(L103512)+1,N103512)&lt;&gt;"On",NOT(ISERROR(MATCH(DATE(M103512,N103512,DAY(L103512)),OFFSET($AD$15:$AD$22,0,M103512-$AD$14),0)))),"Off","On")</f>
        <v>On</v>
      </c>
    </row>
    <row r="103513" spans="12:16" x14ac:dyDescent="0.25">
      <c r="L103513" s="57">
        <v>48509.916666666664</v>
      </c>
      <c r="M103513" s="55">
        <f t="shared" si="4881"/>
        <v>2032</v>
      </c>
      <c r="N103513" s="55">
        <f t="shared" si="4882"/>
        <v>10</v>
      </c>
      <c r="O103513" s="55">
        <f t="shared" si="4883"/>
        <v>6</v>
      </c>
      <c r="P103513" s="54" t="str" cm="1">
        <f t="array" aca="1" ref="P103513" ca="1">IF(OR(O103513=1,O103513=7,INDEX($AD$28:$AO$51,HOUR(L103513)+1,N103513)&lt;&gt;"On",NOT(ISERROR(MATCH(DATE(M103513,N103513,DAY(L103513)),OFFSET($AD$15:$AD$22,0,M103513-$AD$14),0)))),"Off","On")</f>
        <v>Off</v>
      </c>
    </row>
    <row r="103514" spans="12:16" x14ac:dyDescent="0.25">
      <c r="L103514" s="57">
        <v>48509.958333333336</v>
      </c>
      <c r="M103514" s="55">
        <f t="shared" si="4881"/>
        <v>2032</v>
      </c>
      <c r="N103514" s="55">
        <f t="shared" si="4882"/>
        <v>10</v>
      </c>
      <c r="O103514" s="55">
        <f t="shared" si="4883"/>
        <v>6</v>
      </c>
      <c r="P103514" s="54" t="str" cm="1">
        <f t="array" aca="1" ref="P103514" ca="1">IF(OR(O103514=1,O103514=7,INDEX($AD$28:$AO$51,HOUR(L103514)+1,N103514)&lt;&gt;"On",NOT(ISERROR(MATCH(DATE(M103514,N103514,DAY(L103514)),OFFSET($AD$15:$AD$22,0,M103514-$AD$14),0)))),"Off","On")</f>
        <v>Off</v>
      </c>
    </row>
    <row r="103515" spans="12:16" x14ac:dyDescent="0.25">
      <c r="L103515" s="57">
        <v>48510</v>
      </c>
      <c r="M103515" s="55">
        <f t="shared" si="4881"/>
        <v>2032</v>
      </c>
      <c r="N103515" s="55">
        <f t="shared" si="4882"/>
        <v>10</v>
      </c>
      <c r="O103515" s="55">
        <f t="shared" si="4883"/>
        <v>7</v>
      </c>
      <c r="P103515" s="54" t="str" cm="1">
        <f t="array" aca="1" ref="P103515" ca="1">IF(OR(O103515=1,O103515=7,INDEX($AD$28:$AO$51,HOUR(L103515)+1,N103515)&lt;&gt;"On",NOT(ISERROR(MATCH(DATE(M103515,N103515,DAY(L103515)),OFFSET($AD$15:$AD$22,0,M103515-$AD$14),0)))),"Off","On")</f>
        <v>Off</v>
      </c>
    </row>
    <row r="103516" spans="12:16" x14ac:dyDescent="0.25">
      <c r="L103516" s="57">
        <v>48510.041666666664</v>
      </c>
      <c r="M103516" s="55">
        <f t="shared" si="4881"/>
        <v>2032</v>
      </c>
      <c r="N103516" s="55">
        <f t="shared" si="4882"/>
        <v>10</v>
      </c>
      <c r="O103516" s="55">
        <f t="shared" si="4883"/>
        <v>7</v>
      </c>
      <c r="P103516" s="54" t="str" cm="1">
        <f t="array" aca="1" ref="P103516" ca="1">IF(OR(O103516=1,O103516=7,INDEX($AD$28:$AO$51,HOUR(L103516)+1,N103516)&lt;&gt;"On",NOT(ISERROR(MATCH(DATE(M103516,N103516,DAY(L103516)),OFFSET($AD$15:$AD$22,0,M103516-$AD$14),0)))),"Off","On")</f>
        <v>Off</v>
      </c>
    </row>
    <row r="103517" spans="12:16" x14ac:dyDescent="0.25">
      <c r="L103517" s="57">
        <v>48510.083333333336</v>
      </c>
      <c r="M103517" s="55">
        <f t="shared" si="4881"/>
        <v>2032</v>
      </c>
      <c r="N103517" s="55">
        <f t="shared" si="4882"/>
        <v>10</v>
      </c>
      <c r="O103517" s="55">
        <f t="shared" si="4883"/>
        <v>7</v>
      </c>
      <c r="P103517" s="54" t="str" cm="1">
        <f t="array" aca="1" ref="P103517" ca="1">IF(OR(O103517=1,O103517=7,INDEX($AD$28:$AO$51,HOUR(L103517)+1,N103517)&lt;&gt;"On",NOT(ISERROR(MATCH(DATE(M103517,N103517,DAY(L103517)),OFFSET($AD$15:$AD$22,0,M103517-$AD$14),0)))),"Off","On")</f>
        <v>Off</v>
      </c>
    </row>
    <row r="103518" spans="12:16" x14ac:dyDescent="0.25">
      <c r="L103518" s="57">
        <v>48510.125</v>
      </c>
      <c r="M103518" s="55">
        <f t="shared" si="4881"/>
        <v>2032</v>
      </c>
      <c r="N103518" s="55">
        <f t="shared" si="4882"/>
        <v>10</v>
      </c>
      <c r="O103518" s="55">
        <f t="shared" si="4883"/>
        <v>7</v>
      </c>
      <c r="P103518" s="54" t="str" cm="1">
        <f t="array" aca="1" ref="P103518" ca="1">IF(OR(O103518=1,O103518=7,INDEX($AD$28:$AO$51,HOUR(L103518)+1,N103518)&lt;&gt;"On",NOT(ISERROR(MATCH(DATE(M103518,N103518,DAY(L103518)),OFFSET($AD$15:$AD$22,0,M103518-$AD$14),0)))),"Off","On")</f>
        <v>Off</v>
      </c>
    </row>
    <row r="103519" spans="12:16" x14ac:dyDescent="0.25">
      <c r="L103519" s="57">
        <v>48510.166666666664</v>
      </c>
      <c r="M103519" s="55">
        <f t="shared" si="4881"/>
        <v>2032</v>
      </c>
      <c r="N103519" s="55">
        <f t="shared" si="4882"/>
        <v>10</v>
      </c>
      <c r="O103519" s="55">
        <f t="shared" si="4883"/>
        <v>7</v>
      </c>
      <c r="P103519" s="54" t="str" cm="1">
        <f t="array" aca="1" ref="P103519" ca="1">IF(OR(O103519=1,O103519=7,INDEX($AD$28:$AO$51,HOUR(L103519)+1,N103519)&lt;&gt;"On",NOT(ISERROR(MATCH(DATE(M103519,N103519,DAY(L103519)),OFFSET($AD$15:$AD$22,0,M103519-$AD$14),0)))),"Off","On")</f>
        <v>Off</v>
      </c>
    </row>
    <row r="103520" spans="12:16" x14ac:dyDescent="0.25">
      <c r="L103520" s="57">
        <v>48510.208333333336</v>
      </c>
      <c r="M103520" s="55">
        <f t="shared" si="4881"/>
        <v>2032</v>
      </c>
      <c r="N103520" s="55">
        <f t="shared" si="4882"/>
        <v>10</v>
      </c>
      <c r="O103520" s="55">
        <f t="shared" si="4883"/>
        <v>7</v>
      </c>
      <c r="P103520" s="54" t="str" cm="1">
        <f t="array" aca="1" ref="P103520" ca="1">IF(OR(O103520=1,O103520=7,INDEX($AD$28:$AO$51,HOUR(L103520)+1,N103520)&lt;&gt;"On",NOT(ISERROR(MATCH(DATE(M103520,N103520,DAY(L103520)),OFFSET($AD$15:$AD$22,0,M103520-$AD$14),0)))),"Off","On")</f>
        <v>Off</v>
      </c>
    </row>
    <row r="103521" spans="12:16" x14ac:dyDescent="0.25">
      <c r="L103521" s="57">
        <v>48510.25</v>
      </c>
      <c r="M103521" s="55">
        <f t="shared" si="4881"/>
        <v>2032</v>
      </c>
      <c r="N103521" s="55">
        <f t="shared" si="4882"/>
        <v>10</v>
      </c>
      <c r="O103521" s="55">
        <f t="shared" si="4883"/>
        <v>7</v>
      </c>
      <c r="P103521" s="54" t="str" cm="1">
        <f t="array" aca="1" ref="P103521" ca="1">IF(OR(O103521=1,O103521=7,INDEX($AD$28:$AO$51,HOUR(L103521)+1,N103521)&lt;&gt;"On",NOT(ISERROR(MATCH(DATE(M103521,N103521,DAY(L103521)),OFFSET($AD$15:$AD$22,0,M103521-$AD$14),0)))),"Off","On")</f>
        <v>Off</v>
      </c>
    </row>
    <row r="103522" spans="12:16" x14ac:dyDescent="0.25">
      <c r="L103522" s="57">
        <v>48510.291666666664</v>
      </c>
      <c r="M103522" s="55">
        <f t="shared" si="4881"/>
        <v>2032</v>
      </c>
      <c r="N103522" s="55">
        <f t="shared" si="4882"/>
        <v>10</v>
      </c>
      <c r="O103522" s="55">
        <f t="shared" si="4883"/>
        <v>7</v>
      </c>
      <c r="P103522" s="54" t="str" cm="1">
        <f t="array" aca="1" ref="P103522" ca="1">IF(OR(O103522=1,O103522=7,INDEX($AD$28:$AO$51,HOUR(L103522)+1,N103522)&lt;&gt;"On",NOT(ISERROR(MATCH(DATE(M103522,N103522,DAY(L103522)),OFFSET($AD$15:$AD$22,0,M103522-$AD$14),0)))),"Off","On")</f>
        <v>Off</v>
      </c>
    </row>
    <row r="103523" spans="12:16" x14ac:dyDescent="0.25">
      <c r="L103523" s="57">
        <v>48510.333333333336</v>
      </c>
      <c r="M103523" s="55">
        <f t="shared" si="4881"/>
        <v>2032</v>
      </c>
      <c r="N103523" s="55">
        <f t="shared" si="4882"/>
        <v>10</v>
      </c>
      <c r="O103523" s="55">
        <f t="shared" si="4883"/>
        <v>7</v>
      </c>
      <c r="P103523" s="54" t="str" cm="1">
        <f t="array" aca="1" ref="P103523" ca="1">IF(OR(O103523=1,O103523=7,INDEX($AD$28:$AO$51,HOUR(L103523)+1,N103523)&lt;&gt;"On",NOT(ISERROR(MATCH(DATE(M103523,N103523,DAY(L103523)),OFFSET($AD$15:$AD$22,0,M103523-$AD$14),0)))),"Off","On")</f>
        <v>Off</v>
      </c>
    </row>
    <row r="103524" spans="12:16" x14ac:dyDescent="0.25">
      <c r="L103524" s="57">
        <v>48510.375</v>
      </c>
      <c r="M103524" s="55">
        <f t="shared" si="4881"/>
        <v>2032</v>
      </c>
      <c r="N103524" s="55">
        <f t="shared" si="4882"/>
        <v>10</v>
      </c>
      <c r="O103524" s="55">
        <f t="shared" si="4883"/>
        <v>7</v>
      </c>
      <c r="P103524" s="54" t="str" cm="1">
        <f t="array" aca="1" ref="P103524" ca="1">IF(OR(O103524=1,O103524=7,INDEX($AD$28:$AO$51,HOUR(L103524)+1,N103524)&lt;&gt;"On",NOT(ISERROR(MATCH(DATE(M103524,N103524,DAY(L103524)),OFFSET($AD$15:$AD$22,0,M103524-$AD$14),0)))),"Off","On")</f>
        <v>Off</v>
      </c>
    </row>
    <row r="103525" spans="12:16" x14ac:dyDescent="0.25">
      <c r="L103525" s="57">
        <v>48510.416666666664</v>
      </c>
      <c r="M103525" s="55">
        <f t="shared" si="4881"/>
        <v>2032</v>
      </c>
      <c r="N103525" s="55">
        <f t="shared" si="4882"/>
        <v>10</v>
      </c>
      <c r="O103525" s="55">
        <f t="shared" si="4883"/>
        <v>7</v>
      </c>
      <c r="P103525" s="54" t="str" cm="1">
        <f t="array" aca="1" ref="P103525" ca="1">IF(OR(O103525=1,O103525=7,INDEX($AD$28:$AO$51,HOUR(L103525)+1,N103525)&lt;&gt;"On",NOT(ISERROR(MATCH(DATE(M103525,N103525,DAY(L103525)),OFFSET($AD$15:$AD$22,0,M103525-$AD$14),0)))),"Off","On")</f>
        <v>Off</v>
      </c>
    </row>
    <row r="103526" spans="12:16" x14ac:dyDescent="0.25">
      <c r="L103526" s="57">
        <v>48510.458333333336</v>
      </c>
      <c r="M103526" s="55">
        <f t="shared" si="4881"/>
        <v>2032</v>
      </c>
      <c r="N103526" s="55">
        <f t="shared" si="4882"/>
        <v>10</v>
      </c>
      <c r="O103526" s="55">
        <f t="shared" si="4883"/>
        <v>7</v>
      </c>
      <c r="P103526" s="54" t="str" cm="1">
        <f t="array" aca="1" ref="P103526" ca="1">IF(OR(O103526=1,O103526=7,INDEX($AD$28:$AO$51,HOUR(L103526)+1,N103526)&lt;&gt;"On",NOT(ISERROR(MATCH(DATE(M103526,N103526,DAY(L103526)),OFFSET($AD$15:$AD$22,0,M103526-$AD$14),0)))),"Off","On")</f>
        <v>Off</v>
      </c>
    </row>
    <row r="103527" spans="12:16" x14ac:dyDescent="0.25">
      <c r="L103527" s="57">
        <v>48510.5</v>
      </c>
      <c r="M103527" s="55">
        <f t="shared" si="4881"/>
        <v>2032</v>
      </c>
      <c r="N103527" s="55">
        <f t="shared" si="4882"/>
        <v>10</v>
      </c>
      <c r="O103527" s="55">
        <f t="shared" si="4883"/>
        <v>7</v>
      </c>
      <c r="P103527" s="54" t="str" cm="1">
        <f t="array" aca="1" ref="P103527" ca="1">IF(OR(O103527=1,O103527=7,INDEX($AD$28:$AO$51,HOUR(L103527)+1,N103527)&lt;&gt;"On",NOT(ISERROR(MATCH(DATE(M103527,N103527,DAY(L103527)),OFFSET($AD$15:$AD$22,0,M103527-$AD$14),0)))),"Off","On")</f>
        <v>Off</v>
      </c>
    </row>
    <row r="103528" spans="12:16" x14ac:dyDescent="0.25">
      <c r="L103528" s="57">
        <v>48510.541666666664</v>
      </c>
      <c r="M103528" s="55">
        <f t="shared" si="4881"/>
        <v>2032</v>
      </c>
      <c r="N103528" s="55">
        <f t="shared" si="4882"/>
        <v>10</v>
      </c>
      <c r="O103528" s="55">
        <f t="shared" si="4883"/>
        <v>7</v>
      </c>
      <c r="P103528" s="54" t="str" cm="1">
        <f t="array" aca="1" ref="P103528" ca="1">IF(OR(O103528=1,O103528=7,INDEX($AD$28:$AO$51,HOUR(L103528)+1,N103528)&lt;&gt;"On",NOT(ISERROR(MATCH(DATE(M103528,N103528,DAY(L103528)),OFFSET($AD$15:$AD$22,0,M103528-$AD$14),0)))),"Off","On")</f>
        <v>Off</v>
      </c>
    </row>
    <row r="103529" spans="12:16" x14ac:dyDescent="0.25">
      <c r="L103529" s="57">
        <v>48510.583333333336</v>
      </c>
      <c r="M103529" s="55">
        <f t="shared" si="4881"/>
        <v>2032</v>
      </c>
      <c r="N103529" s="55">
        <f t="shared" si="4882"/>
        <v>10</v>
      </c>
      <c r="O103529" s="55">
        <f t="shared" si="4883"/>
        <v>7</v>
      </c>
      <c r="P103529" s="54" t="str" cm="1">
        <f t="array" aca="1" ref="P103529" ca="1">IF(OR(O103529=1,O103529=7,INDEX($AD$28:$AO$51,HOUR(L103529)+1,N103529)&lt;&gt;"On",NOT(ISERROR(MATCH(DATE(M103529,N103529,DAY(L103529)),OFFSET($AD$15:$AD$22,0,M103529-$AD$14),0)))),"Off","On")</f>
        <v>Off</v>
      </c>
    </row>
    <row r="103530" spans="12:16" x14ac:dyDescent="0.25">
      <c r="L103530" s="57">
        <v>48510.625</v>
      </c>
      <c r="M103530" s="55">
        <f t="shared" si="4881"/>
        <v>2032</v>
      </c>
      <c r="N103530" s="55">
        <f t="shared" si="4882"/>
        <v>10</v>
      </c>
      <c r="O103530" s="55">
        <f t="shared" si="4883"/>
        <v>7</v>
      </c>
      <c r="P103530" s="54" t="str" cm="1">
        <f t="array" aca="1" ref="P103530" ca="1">IF(OR(O103530=1,O103530=7,INDEX($AD$28:$AO$51,HOUR(L103530)+1,N103530)&lt;&gt;"On",NOT(ISERROR(MATCH(DATE(M103530,N103530,DAY(L103530)),OFFSET($AD$15:$AD$22,0,M103530-$AD$14),0)))),"Off","On")</f>
        <v>Off</v>
      </c>
    </row>
    <row r="103531" spans="12:16" x14ac:dyDescent="0.25">
      <c r="L103531" s="57">
        <v>48510.666666666664</v>
      </c>
      <c r="M103531" s="55">
        <f t="shared" si="4881"/>
        <v>2032</v>
      </c>
      <c r="N103531" s="55">
        <f t="shared" si="4882"/>
        <v>10</v>
      </c>
      <c r="O103531" s="55">
        <f t="shared" si="4883"/>
        <v>7</v>
      </c>
      <c r="P103531" s="54" t="str" cm="1">
        <f t="array" aca="1" ref="P103531" ca="1">IF(OR(O103531=1,O103531=7,INDEX($AD$28:$AO$51,HOUR(L103531)+1,N103531)&lt;&gt;"On",NOT(ISERROR(MATCH(DATE(M103531,N103531,DAY(L103531)),OFFSET($AD$15:$AD$22,0,M103531-$AD$14),0)))),"Off","On")</f>
        <v>Off</v>
      </c>
    </row>
    <row r="103532" spans="12:16" x14ac:dyDescent="0.25">
      <c r="L103532" s="57">
        <v>48510.708333333336</v>
      </c>
      <c r="M103532" s="55">
        <f t="shared" si="4881"/>
        <v>2032</v>
      </c>
      <c r="N103532" s="55">
        <f t="shared" si="4882"/>
        <v>10</v>
      </c>
      <c r="O103532" s="55">
        <f t="shared" si="4883"/>
        <v>7</v>
      </c>
      <c r="P103532" s="54" t="str" cm="1">
        <f t="array" aca="1" ref="P103532" ca="1">IF(OR(O103532=1,O103532=7,INDEX($AD$28:$AO$51,HOUR(L103532)+1,N103532)&lt;&gt;"On",NOT(ISERROR(MATCH(DATE(M103532,N103532,DAY(L103532)),OFFSET($AD$15:$AD$22,0,M103532-$AD$14),0)))),"Off","On")</f>
        <v>Off</v>
      </c>
    </row>
    <row r="103533" spans="12:16" x14ac:dyDescent="0.25">
      <c r="L103533" s="57">
        <v>48510.75</v>
      </c>
      <c r="M103533" s="55">
        <f t="shared" si="4881"/>
        <v>2032</v>
      </c>
      <c r="N103533" s="55">
        <f t="shared" si="4882"/>
        <v>10</v>
      </c>
      <c r="O103533" s="55">
        <f t="shared" si="4883"/>
        <v>7</v>
      </c>
      <c r="P103533" s="54" t="str" cm="1">
        <f t="array" aca="1" ref="P103533" ca="1">IF(OR(O103533=1,O103533=7,INDEX($AD$28:$AO$51,HOUR(L103533)+1,N103533)&lt;&gt;"On",NOT(ISERROR(MATCH(DATE(M103533,N103533,DAY(L103533)),OFFSET($AD$15:$AD$22,0,M103533-$AD$14),0)))),"Off","On")</f>
        <v>Off</v>
      </c>
    </row>
    <row r="103534" spans="12:16" x14ac:dyDescent="0.25">
      <c r="L103534" s="57">
        <v>48510.791666666664</v>
      </c>
      <c r="M103534" s="55">
        <f t="shared" si="4881"/>
        <v>2032</v>
      </c>
      <c r="N103534" s="55">
        <f t="shared" si="4882"/>
        <v>10</v>
      </c>
      <c r="O103534" s="55">
        <f t="shared" si="4883"/>
        <v>7</v>
      </c>
      <c r="P103534" s="54" t="str" cm="1">
        <f t="array" aca="1" ref="P103534" ca="1">IF(OR(O103534=1,O103534=7,INDEX($AD$28:$AO$51,HOUR(L103534)+1,N103534)&lt;&gt;"On",NOT(ISERROR(MATCH(DATE(M103534,N103534,DAY(L103534)),OFFSET($AD$15:$AD$22,0,M103534-$AD$14),0)))),"Off","On")</f>
        <v>Off</v>
      </c>
    </row>
    <row r="103535" spans="12:16" x14ac:dyDescent="0.25">
      <c r="L103535" s="57">
        <v>48510.833333333336</v>
      </c>
      <c r="M103535" s="55">
        <f t="shared" si="4881"/>
        <v>2032</v>
      </c>
      <c r="N103535" s="55">
        <f t="shared" si="4882"/>
        <v>10</v>
      </c>
      <c r="O103535" s="55">
        <f t="shared" si="4883"/>
        <v>7</v>
      </c>
      <c r="P103535" s="54" t="str" cm="1">
        <f t="array" aca="1" ref="P103535" ca="1">IF(OR(O103535=1,O103535=7,INDEX($AD$28:$AO$51,HOUR(L103535)+1,N103535)&lt;&gt;"On",NOT(ISERROR(MATCH(DATE(M103535,N103535,DAY(L103535)),OFFSET($AD$15:$AD$22,0,M103535-$AD$14),0)))),"Off","On")</f>
        <v>Off</v>
      </c>
    </row>
    <row r="103536" spans="12:16" x14ac:dyDescent="0.25">
      <c r="L103536" s="57">
        <v>48510.875</v>
      </c>
      <c r="M103536" s="55">
        <f t="shared" si="4881"/>
        <v>2032</v>
      </c>
      <c r="N103536" s="55">
        <f t="shared" si="4882"/>
        <v>10</v>
      </c>
      <c r="O103536" s="55">
        <f t="shared" si="4883"/>
        <v>7</v>
      </c>
      <c r="P103536" s="54" t="str" cm="1">
        <f t="array" aca="1" ref="P103536" ca="1">IF(OR(O103536=1,O103536=7,INDEX($AD$28:$AO$51,HOUR(L103536)+1,N103536)&lt;&gt;"On",NOT(ISERROR(MATCH(DATE(M103536,N103536,DAY(L103536)),OFFSET($AD$15:$AD$22,0,M103536-$AD$14),0)))),"Off","On")</f>
        <v>Off</v>
      </c>
    </row>
    <row r="103537" spans="12:16" x14ac:dyDescent="0.25">
      <c r="L103537" s="57">
        <v>48510.916666666664</v>
      </c>
      <c r="M103537" s="55">
        <f t="shared" si="4881"/>
        <v>2032</v>
      </c>
      <c r="N103537" s="55">
        <f t="shared" si="4882"/>
        <v>10</v>
      </c>
      <c r="O103537" s="55">
        <f t="shared" si="4883"/>
        <v>7</v>
      </c>
      <c r="P103537" s="54" t="str" cm="1">
        <f t="array" aca="1" ref="P103537" ca="1">IF(OR(O103537=1,O103537=7,INDEX($AD$28:$AO$51,HOUR(L103537)+1,N103537)&lt;&gt;"On",NOT(ISERROR(MATCH(DATE(M103537,N103537,DAY(L103537)),OFFSET($AD$15:$AD$22,0,M103537-$AD$14),0)))),"Off","On")</f>
        <v>Off</v>
      </c>
    </row>
    <row r="103538" spans="12:16" x14ac:dyDescent="0.25">
      <c r="L103538" s="57">
        <v>48510.958333333336</v>
      </c>
      <c r="M103538" s="55">
        <f t="shared" si="4881"/>
        <v>2032</v>
      </c>
      <c r="N103538" s="55">
        <f t="shared" si="4882"/>
        <v>10</v>
      </c>
      <c r="O103538" s="55">
        <f t="shared" si="4883"/>
        <v>7</v>
      </c>
      <c r="P103538" s="54" t="str" cm="1">
        <f t="array" aca="1" ref="P103538" ca="1">IF(OR(O103538=1,O103538=7,INDEX($AD$28:$AO$51,HOUR(L103538)+1,N103538)&lt;&gt;"On",NOT(ISERROR(MATCH(DATE(M103538,N103538,DAY(L103538)),OFFSET($AD$15:$AD$22,0,M103538-$AD$14),0)))),"Off","On")</f>
        <v>Off</v>
      </c>
    </row>
    <row r="103539" spans="12:16" x14ac:dyDescent="0.25">
      <c r="L103539" s="57">
        <v>48511</v>
      </c>
      <c r="M103539" s="55">
        <f t="shared" si="4881"/>
        <v>2032</v>
      </c>
      <c r="N103539" s="55">
        <f t="shared" si="4882"/>
        <v>10</v>
      </c>
      <c r="O103539" s="55">
        <f t="shared" si="4883"/>
        <v>1</v>
      </c>
      <c r="P103539" s="54" t="str" cm="1">
        <f t="array" aca="1" ref="P103539" ca="1">IF(OR(O103539=1,O103539=7,INDEX($AD$28:$AO$51,HOUR(L103539)+1,N103539)&lt;&gt;"On",NOT(ISERROR(MATCH(DATE(M103539,N103539,DAY(L103539)),OFFSET($AD$15:$AD$22,0,M103539-$AD$14),0)))),"Off","On")</f>
        <v>Off</v>
      </c>
    </row>
    <row r="103540" spans="12:16" x14ac:dyDescent="0.25">
      <c r="L103540" s="57">
        <v>48511.041666666664</v>
      </c>
      <c r="M103540" s="55">
        <f t="shared" si="4881"/>
        <v>2032</v>
      </c>
      <c r="N103540" s="55">
        <f t="shared" si="4882"/>
        <v>10</v>
      </c>
      <c r="O103540" s="55">
        <f t="shared" si="4883"/>
        <v>1</v>
      </c>
      <c r="P103540" s="54" t="str" cm="1">
        <f t="array" aca="1" ref="P103540" ca="1">IF(OR(O103540=1,O103540=7,INDEX($AD$28:$AO$51,HOUR(L103540)+1,N103540)&lt;&gt;"On",NOT(ISERROR(MATCH(DATE(M103540,N103540,DAY(L103540)),OFFSET($AD$15:$AD$22,0,M103540-$AD$14),0)))),"Off","On")</f>
        <v>Off</v>
      </c>
    </row>
    <row r="103541" spans="12:16" x14ac:dyDescent="0.25">
      <c r="L103541" s="57">
        <v>48511.083333333336</v>
      </c>
      <c r="M103541" s="55">
        <f t="shared" si="4881"/>
        <v>2032</v>
      </c>
      <c r="N103541" s="55">
        <f t="shared" si="4882"/>
        <v>10</v>
      </c>
      <c r="O103541" s="55">
        <f t="shared" si="4883"/>
        <v>1</v>
      </c>
      <c r="P103541" s="54" t="str" cm="1">
        <f t="array" aca="1" ref="P103541" ca="1">IF(OR(O103541=1,O103541=7,INDEX($AD$28:$AO$51,HOUR(L103541)+1,N103541)&lt;&gt;"On",NOT(ISERROR(MATCH(DATE(M103541,N103541,DAY(L103541)),OFFSET($AD$15:$AD$22,0,M103541-$AD$14),0)))),"Off","On")</f>
        <v>Off</v>
      </c>
    </row>
    <row r="103542" spans="12:16" x14ac:dyDescent="0.25">
      <c r="L103542" s="57">
        <v>48511.125</v>
      </c>
      <c r="M103542" s="55">
        <f t="shared" si="4881"/>
        <v>2032</v>
      </c>
      <c r="N103542" s="55">
        <f t="shared" si="4882"/>
        <v>10</v>
      </c>
      <c r="O103542" s="55">
        <f t="shared" si="4883"/>
        <v>1</v>
      </c>
      <c r="P103542" s="54" t="str" cm="1">
        <f t="array" aca="1" ref="P103542" ca="1">IF(OR(O103542=1,O103542=7,INDEX($AD$28:$AO$51,HOUR(L103542)+1,N103542)&lt;&gt;"On",NOT(ISERROR(MATCH(DATE(M103542,N103542,DAY(L103542)),OFFSET($AD$15:$AD$22,0,M103542-$AD$14),0)))),"Off","On")</f>
        <v>Off</v>
      </c>
    </row>
    <row r="103543" spans="12:16" x14ac:dyDescent="0.25">
      <c r="L103543" s="57">
        <v>48511.166666666664</v>
      </c>
      <c r="M103543" s="55">
        <f t="shared" si="4881"/>
        <v>2032</v>
      </c>
      <c r="N103543" s="55">
        <f t="shared" si="4882"/>
        <v>10</v>
      </c>
      <c r="O103543" s="55">
        <f t="shared" si="4883"/>
        <v>1</v>
      </c>
      <c r="P103543" s="54" t="str" cm="1">
        <f t="array" aca="1" ref="P103543" ca="1">IF(OR(O103543=1,O103543=7,INDEX($AD$28:$AO$51,HOUR(L103543)+1,N103543)&lt;&gt;"On",NOT(ISERROR(MATCH(DATE(M103543,N103543,DAY(L103543)),OFFSET($AD$15:$AD$22,0,M103543-$AD$14),0)))),"Off","On")</f>
        <v>Off</v>
      </c>
    </row>
    <row r="103544" spans="12:16" x14ac:dyDescent="0.25">
      <c r="L103544" s="57">
        <v>48511.208333333336</v>
      </c>
      <c r="M103544" s="55">
        <f t="shared" si="4881"/>
        <v>2032</v>
      </c>
      <c r="N103544" s="55">
        <f t="shared" si="4882"/>
        <v>10</v>
      </c>
      <c r="O103544" s="55">
        <f t="shared" si="4883"/>
        <v>1</v>
      </c>
      <c r="P103544" s="54" t="str" cm="1">
        <f t="array" aca="1" ref="P103544" ca="1">IF(OR(O103544=1,O103544=7,INDEX($AD$28:$AO$51,HOUR(L103544)+1,N103544)&lt;&gt;"On",NOT(ISERROR(MATCH(DATE(M103544,N103544,DAY(L103544)),OFFSET($AD$15:$AD$22,0,M103544-$AD$14),0)))),"Off","On")</f>
        <v>Off</v>
      </c>
    </row>
    <row r="103545" spans="12:16" x14ac:dyDescent="0.25">
      <c r="L103545" s="57">
        <v>48511.25</v>
      </c>
      <c r="M103545" s="55">
        <f t="shared" si="4881"/>
        <v>2032</v>
      </c>
      <c r="N103545" s="55">
        <f t="shared" si="4882"/>
        <v>10</v>
      </c>
      <c r="O103545" s="55">
        <f t="shared" si="4883"/>
        <v>1</v>
      </c>
      <c r="P103545" s="54" t="str" cm="1">
        <f t="array" aca="1" ref="P103545" ca="1">IF(OR(O103545=1,O103545=7,INDEX($AD$28:$AO$51,HOUR(L103545)+1,N103545)&lt;&gt;"On",NOT(ISERROR(MATCH(DATE(M103545,N103545,DAY(L103545)),OFFSET($AD$15:$AD$22,0,M103545-$AD$14),0)))),"Off","On")</f>
        <v>Off</v>
      </c>
    </row>
    <row r="103546" spans="12:16" x14ac:dyDescent="0.25">
      <c r="L103546" s="57">
        <v>48511.291666666664</v>
      </c>
      <c r="M103546" s="55">
        <f t="shared" si="4881"/>
        <v>2032</v>
      </c>
      <c r="N103546" s="55">
        <f t="shared" si="4882"/>
        <v>10</v>
      </c>
      <c r="O103546" s="55">
        <f t="shared" si="4883"/>
        <v>1</v>
      </c>
      <c r="P103546" s="54" t="str" cm="1">
        <f t="array" aca="1" ref="P103546" ca="1">IF(OR(O103546=1,O103546=7,INDEX($AD$28:$AO$51,HOUR(L103546)+1,N103546)&lt;&gt;"On",NOT(ISERROR(MATCH(DATE(M103546,N103546,DAY(L103546)),OFFSET($AD$15:$AD$22,0,M103546-$AD$14),0)))),"Off","On")</f>
        <v>Off</v>
      </c>
    </row>
    <row r="103547" spans="12:16" x14ac:dyDescent="0.25">
      <c r="L103547" s="57">
        <v>48511.333333333336</v>
      </c>
      <c r="M103547" s="55">
        <f t="shared" si="4881"/>
        <v>2032</v>
      </c>
      <c r="N103547" s="55">
        <f t="shared" si="4882"/>
        <v>10</v>
      </c>
      <c r="O103547" s="55">
        <f t="shared" si="4883"/>
        <v>1</v>
      </c>
      <c r="P103547" s="54" t="str" cm="1">
        <f t="array" aca="1" ref="P103547" ca="1">IF(OR(O103547=1,O103547=7,INDEX($AD$28:$AO$51,HOUR(L103547)+1,N103547)&lt;&gt;"On",NOT(ISERROR(MATCH(DATE(M103547,N103547,DAY(L103547)),OFFSET($AD$15:$AD$22,0,M103547-$AD$14),0)))),"Off","On")</f>
        <v>Off</v>
      </c>
    </row>
    <row r="103548" spans="12:16" x14ac:dyDescent="0.25">
      <c r="L103548" s="57">
        <v>48511.375</v>
      </c>
      <c r="M103548" s="55">
        <f t="shared" si="4881"/>
        <v>2032</v>
      </c>
      <c r="N103548" s="55">
        <f t="shared" si="4882"/>
        <v>10</v>
      </c>
      <c r="O103548" s="55">
        <f t="shared" si="4883"/>
        <v>1</v>
      </c>
      <c r="P103548" s="54" t="str" cm="1">
        <f t="array" aca="1" ref="P103548" ca="1">IF(OR(O103548=1,O103548=7,INDEX($AD$28:$AO$51,HOUR(L103548)+1,N103548)&lt;&gt;"On",NOT(ISERROR(MATCH(DATE(M103548,N103548,DAY(L103548)),OFFSET($AD$15:$AD$22,0,M103548-$AD$14),0)))),"Off","On")</f>
        <v>Off</v>
      </c>
    </row>
    <row r="103549" spans="12:16" x14ac:dyDescent="0.25">
      <c r="L103549" s="57">
        <v>48511.416666666664</v>
      </c>
      <c r="M103549" s="55">
        <f t="shared" si="4881"/>
        <v>2032</v>
      </c>
      <c r="N103549" s="55">
        <f t="shared" si="4882"/>
        <v>10</v>
      </c>
      <c r="O103549" s="55">
        <f t="shared" si="4883"/>
        <v>1</v>
      </c>
      <c r="P103549" s="54" t="str" cm="1">
        <f t="array" aca="1" ref="P103549" ca="1">IF(OR(O103549=1,O103549=7,INDEX($AD$28:$AO$51,HOUR(L103549)+1,N103549)&lt;&gt;"On",NOT(ISERROR(MATCH(DATE(M103549,N103549,DAY(L103549)),OFFSET($AD$15:$AD$22,0,M103549-$AD$14),0)))),"Off","On")</f>
        <v>Off</v>
      </c>
    </row>
    <row r="103550" spans="12:16" x14ac:dyDescent="0.25">
      <c r="L103550" s="57">
        <v>48511.458333333336</v>
      </c>
      <c r="M103550" s="55">
        <f t="shared" si="4881"/>
        <v>2032</v>
      </c>
      <c r="N103550" s="55">
        <f t="shared" si="4882"/>
        <v>10</v>
      </c>
      <c r="O103550" s="55">
        <f t="shared" si="4883"/>
        <v>1</v>
      </c>
      <c r="P103550" s="54" t="str" cm="1">
        <f t="array" aca="1" ref="P103550" ca="1">IF(OR(O103550=1,O103550=7,INDEX($AD$28:$AO$51,HOUR(L103550)+1,N103550)&lt;&gt;"On",NOT(ISERROR(MATCH(DATE(M103550,N103550,DAY(L103550)),OFFSET($AD$15:$AD$22,0,M103550-$AD$14),0)))),"Off","On")</f>
        <v>Off</v>
      </c>
    </row>
    <row r="103551" spans="12:16" x14ac:dyDescent="0.25">
      <c r="L103551" s="57">
        <v>48511.5</v>
      </c>
      <c r="M103551" s="55">
        <f t="shared" si="4881"/>
        <v>2032</v>
      </c>
      <c r="N103551" s="55">
        <f t="shared" si="4882"/>
        <v>10</v>
      </c>
      <c r="O103551" s="55">
        <f t="shared" si="4883"/>
        <v>1</v>
      </c>
      <c r="P103551" s="54" t="str" cm="1">
        <f t="array" aca="1" ref="P103551" ca="1">IF(OR(O103551=1,O103551=7,INDEX($AD$28:$AO$51,HOUR(L103551)+1,N103551)&lt;&gt;"On",NOT(ISERROR(MATCH(DATE(M103551,N103551,DAY(L103551)),OFFSET($AD$15:$AD$22,0,M103551-$AD$14),0)))),"Off","On")</f>
        <v>Off</v>
      </c>
    </row>
    <row r="103552" spans="12:16" x14ac:dyDescent="0.25">
      <c r="L103552" s="57">
        <v>48511.541666666664</v>
      </c>
      <c r="M103552" s="55">
        <f t="shared" si="4881"/>
        <v>2032</v>
      </c>
      <c r="N103552" s="55">
        <f t="shared" si="4882"/>
        <v>10</v>
      </c>
      <c r="O103552" s="55">
        <f t="shared" si="4883"/>
        <v>1</v>
      </c>
      <c r="P103552" s="54" t="str" cm="1">
        <f t="array" aca="1" ref="P103552" ca="1">IF(OR(O103552=1,O103552=7,INDEX($AD$28:$AO$51,HOUR(L103552)+1,N103552)&lt;&gt;"On",NOT(ISERROR(MATCH(DATE(M103552,N103552,DAY(L103552)),OFFSET($AD$15:$AD$22,0,M103552-$AD$14),0)))),"Off","On")</f>
        <v>Off</v>
      </c>
    </row>
    <row r="103553" spans="12:16" x14ac:dyDescent="0.25">
      <c r="L103553" s="57">
        <v>48511.583333333336</v>
      </c>
      <c r="M103553" s="55">
        <f t="shared" si="4881"/>
        <v>2032</v>
      </c>
      <c r="N103553" s="55">
        <f t="shared" si="4882"/>
        <v>10</v>
      </c>
      <c r="O103553" s="55">
        <f t="shared" si="4883"/>
        <v>1</v>
      </c>
      <c r="P103553" s="54" t="str" cm="1">
        <f t="array" aca="1" ref="P103553" ca="1">IF(OR(O103553=1,O103553=7,INDEX($AD$28:$AO$51,HOUR(L103553)+1,N103553)&lt;&gt;"On",NOT(ISERROR(MATCH(DATE(M103553,N103553,DAY(L103553)),OFFSET($AD$15:$AD$22,0,M103553-$AD$14),0)))),"Off","On")</f>
        <v>Off</v>
      </c>
    </row>
    <row r="103554" spans="12:16" x14ac:dyDescent="0.25">
      <c r="L103554" s="57">
        <v>48511.625</v>
      </c>
      <c r="M103554" s="55">
        <f t="shared" si="4881"/>
        <v>2032</v>
      </c>
      <c r="N103554" s="55">
        <f t="shared" si="4882"/>
        <v>10</v>
      </c>
      <c r="O103554" s="55">
        <f t="shared" si="4883"/>
        <v>1</v>
      </c>
      <c r="P103554" s="54" t="str" cm="1">
        <f t="array" aca="1" ref="P103554" ca="1">IF(OR(O103554=1,O103554=7,INDEX($AD$28:$AO$51,HOUR(L103554)+1,N103554)&lt;&gt;"On",NOT(ISERROR(MATCH(DATE(M103554,N103554,DAY(L103554)),OFFSET($AD$15:$AD$22,0,M103554-$AD$14),0)))),"Off","On")</f>
        <v>Off</v>
      </c>
    </row>
    <row r="103555" spans="12:16" x14ac:dyDescent="0.25">
      <c r="L103555" s="57">
        <v>48511.666666666664</v>
      </c>
      <c r="M103555" s="55">
        <f t="shared" si="4881"/>
        <v>2032</v>
      </c>
      <c r="N103555" s="55">
        <f t="shared" si="4882"/>
        <v>10</v>
      </c>
      <c r="O103555" s="55">
        <f t="shared" si="4883"/>
        <v>1</v>
      </c>
      <c r="P103555" s="54" t="str" cm="1">
        <f t="array" aca="1" ref="P103555" ca="1">IF(OR(O103555=1,O103555=7,INDEX($AD$28:$AO$51,HOUR(L103555)+1,N103555)&lt;&gt;"On",NOT(ISERROR(MATCH(DATE(M103555,N103555,DAY(L103555)),OFFSET($AD$15:$AD$22,0,M103555-$AD$14),0)))),"Off","On")</f>
        <v>Off</v>
      </c>
    </row>
    <row r="103556" spans="12:16" x14ac:dyDescent="0.25">
      <c r="L103556" s="57">
        <v>48511.708333333336</v>
      </c>
      <c r="M103556" s="55">
        <f t="shared" si="4881"/>
        <v>2032</v>
      </c>
      <c r="N103556" s="55">
        <f t="shared" si="4882"/>
        <v>10</v>
      </c>
      <c r="O103556" s="55">
        <f t="shared" si="4883"/>
        <v>1</v>
      </c>
      <c r="P103556" s="54" t="str" cm="1">
        <f t="array" aca="1" ref="P103556" ca="1">IF(OR(O103556=1,O103556=7,INDEX($AD$28:$AO$51,HOUR(L103556)+1,N103556)&lt;&gt;"On",NOT(ISERROR(MATCH(DATE(M103556,N103556,DAY(L103556)),OFFSET($AD$15:$AD$22,0,M103556-$AD$14),0)))),"Off","On")</f>
        <v>Off</v>
      </c>
    </row>
    <row r="103557" spans="12:16" x14ac:dyDescent="0.25">
      <c r="L103557" s="57">
        <v>48511.75</v>
      </c>
      <c r="M103557" s="55">
        <f t="shared" si="4881"/>
        <v>2032</v>
      </c>
      <c r="N103557" s="55">
        <f t="shared" si="4882"/>
        <v>10</v>
      </c>
      <c r="O103557" s="55">
        <f t="shared" si="4883"/>
        <v>1</v>
      </c>
      <c r="P103557" s="54" t="str" cm="1">
        <f t="array" aca="1" ref="P103557" ca="1">IF(OR(O103557=1,O103557=7,INDEX($AD$28:$AO$51,HOUR(L103557)+1,N103557)&lt;&gt;"On",NOT(ISERROR(MATCH(DATE(M103557,N103557,DAY(L103557)),OFFSET($AD$15:$AD$22,0,M103557-$AD$14),0)))),"Off","On")</f>
        <v>Off</v>
      </c>
    </row>
    <row r="103558" spans="12:16" x14ac:dyDescent="0.25">
      <c r="L103558" s="57">
        <v>48511.791666666664</v>
      </c>
      <c r="M103558" s="55">
        <f t="shared" si="4881"/>
        <v>2032</v>
      </c>
      <c r="N103558" s="55">
        <f t="shared" si="4882"/>
        <v>10</v>
      </c>
      <c r="O103558" s="55">
        <f t="shared" si="4883"/>
        <v>1</v>
      </c>
      <c r="P103558" s="54" t="str" cm="1">
        <f t="array" aca="1" ref="P103558" ca="1">IF(OR(O103558=1,O103558=7,INDEX($AD$28:$AO$51,HOUR(L103558)+1,N103558)&lt;&gt;"On",NOT(ISERROR(MATCH(DATE(M103558,N103558,DAY(L103558)),OFFSET($AD$15:$AD$22,0,M103558-$AD$14),0)))),"Off","On")</f>
        <v>Off</v>
      </c>
    </row>
    <row r="103559" spans="12:16" x14ac:dyDescent="0.25">
      <c r="L103559" s="57">
        <v>48511.833333333336</v>
      </c>
      <c r="M103559" s="55">
        <f t="shared" si="4881"/>
        <v>2032</v>
      </c>
      <c r="N103559" s="55">
        <f t="shared" si="4882"/>
        <v>10</v>
      </c>
      <c r="O103559" s="55">
        <f t="shared" si="4883"/>
        <v>1</v>
      </c>
      <c r="P103559" s="54" t="str" cm="1">
        <f t="array" aca="1" ref="P103559" ca="1">IF(OR(O103559=1,O103559=7,INDEX($AD$28:$AO$51,HOUR(L103559)+1,N103559)&lt;&gt;"On",NOT(ISERROR(MATCH(DATE(M103559,N103559,DAY(L103559)),OFFSET($AD$15:$AD$22,0,M103559-$AD$14),0)))),"Off","On")</f>
        <v>Off</v>
      </c>
    </row>
    <row r="103560" spans="12:16" x14ac:dyDescent="0.25">
      <c r="L103560" s="57">
        <v>48511.875</v>
      </c>
      <c r="M103560" s="55">
        <f t="shared" si="4881"/>
        <v>2032</v>
      </c>
      <c r="N103560" s="55">
        <f t="shared" si="4882"/>
        <v>10</v>
      </c>
      <c r="O103560" s="55">
        <f t="shared" si="4883"/>
        <v>1</v>
      </c>
      <c r="P103560" s="54" t="str" cm="1">
        <f t="array" aca="1" ref="P103560" ca="1">IF(OR(O103560=1,O103560=7,INDEX($AD$28:$AO$51,HOUR(L103560)+1,N103560)&lt;&gt;"On",NOT(ISERROR(MATCH(DATE(M103560,N103560,DAY(L103560)),OFFSET($AD$15:$AD$22,0,M103560-$AD$14),0)))),"Off","On")</f>
        <v>Off</v>
      </c>
    </row>
    <row r="103561" spans="12:16" x14ac:dyDescent="0.25">
      <c r="L103561" s="57">
        <v>48511.916666666664</v>
      </c>
      <c r="M103561" s="55">
        <f t="shared" si="4881"/>
        <v>2032</v>
      </c>
      <c r="N103561" s="55">
        <f t="shared" si="4882"/>
        <v>10</v>
      </c>
      <c r="O103561" s="55">
        <f t="shared" si="4883"/>
        <v>1</v>
      </c>
      <c r="P103561" s="54" t="str" cm="1">
        <f t="array" aca="1" ref="P103561" ca="1">IF(OR(O103561=1,O103561=7,INDEX($AD$28:$AO$51,HOUR(L103561)+1,N103561)&lt;&gt;"On",NOT(ISERROR(MATCH(DATE(M103561,N103561,DAY(L103561)),OFFSET($AD$15:$AD$22,0,M103561-$AD$14),0)))),"Off","On")</f>
        <v>Off</v>
      </c>
    </row>
    <row r="103562" spans="12:16" x14ac:dyDescent="0.25">
      <c r="L103562" s="57">
        <v>48511.958333333336</v>
      </c>
      <c r="M103562" s="55">
        <f t="shared" si="4881"/>
        <v>2032</v>
      </c>
      <c r="N103562" s="55">
        <f t="shared" si="4882"/>
        <v>10</v>
      </c>
      <c r="O103562" s="55">
        <f t="shared" si="4883"/>
        <v>1</v>
      </c>
      <c r="P103562" s="54" t="str" cm="1">
        <f t="array" aca="1" ref="P103562" ca="1">IF(OR(O103562=1,O103562=7,INDEX($AD$28:$AO$51,HOUR(L103562)+1,N103562)&lt;&gt;"On",NOT(ISERROR(MATCH(DATE(M103562,N103562,DAY(L103562)),OFFSET($AD$15:$AD$22,0,M103562-$AD$14),0)))),"Off","On")</f>
        <v>Off</v>
      </c>
    </row>
    <row r="103563" spans="12:16" x14ac:dyDescent="0.25">
      <c r="L103563" s="57">
        <v>48512</v>
      </c>
      <c r="M103563" s="55">
        <f t="shared" si="4881"/>
        <v>2032</v>
      </c>
      <c r="N103563" s="55">
        <f t="shared" si="4882"/>
        <v>10</v>
      </c>
      <c r="O103563" s="55">
        <f t="shared" si="4883"/>
        <v>2</v>
      </c>
      <c r="P103563" s="54" t="str" cm="1">
        <f t="array" aca="1" ref="P103563" ca="1">IF(OR(O103563=1,O103563=7,INDEX($AD$28:$AO$51,HOUR(L103563)+1,N103563)&lt;&gt;"On",NOT(ISERROR(MATCH(DATE(M103563,N103563,DAY(L103563)),OFFSET($AD$15:$AD$22,0,M103563-$AD$14),0)))),"Off","On")</f>
        <v>Off</v>
      </c>
    </row>
    <row r="103564" spans="12:16" x14ac:dyDescent="0.25">
      <c r="L103564" s="57">
        <v>48512.041666666664</v>
      </c>
      <c r="M103564" s="55">
        <f t="shared" ref="M103564:M103627" si="4884">YEAR(L103564)</f>
        <v>2032</v>
      </c>
      <c r="N103564" s="55">
        <f t="shared" ref="N103564:N103627" si="4885">MONTH(L103564)</f>
        <v>10</v>
      </c>
      <c r="O103564" s="55">
        <f t="shared" ref="O103564:O103627" si="4886">WEEKDAY(L103564)</f>
        <v>2</v>
      </c>
      <c r="P103564" s="54" t="str" cm="1">
        <f t="array" aca="1" ref="P103564" ca="1">IF(OR(O103564=1,O103564=7,INDEX($AD$28:$AO$51,HOUR(L103564)+1,N103564)&lt;&gt;"On",NOT(ISERROR(MATCH(DATE(M103564,N103564,DAY(L103564)),OFFSET($AD$15:$AD$22,0,M103564-$AD$14),0)))),"Off","On")</f>
        <v>Off</v>
      </c>
    </row>
    <row r="103565" spans="12:16" x14ac:dyDescent="0.25">
      <c r="L103565" s="57">
        <v>48512.083333333336</v>
      </c>
      <c r="M103565" s="55">
        <f t="shared" si="4884"/>
        <v>2032</v>
      </c>
      <c r="N103565" s="55">
        <f t="shared" si="4885"/>
        <v>10</v>
      </c>
      <c r="O103565" s="55">
        <f t="shared" si="4886"/>
        <v>2</v>
      </c>
      <c r="P103565" s="54" t="str" cm="1">
        <f t="array" aca="1" ref="P103565" ca="1">IF(OR(O103565=1,O103565=7,INDEX($AD$28:$AO$51,HOUR(L103565)+1,N103565)&lt;&gt;"On",NOT(ISERROR(MATCH(DATE(M103565,N103565,DAY(L103565)),OFFSET($AD$15:$AD$22,0,M103565-$AD$14),0)))),"Off","On")</f>
        <v>Off</v>
      </c>
    </row>
    <row r="103566" spans="12:16" x14ac:dyDescent="0.25">
      <c r="L103566" s="57">
        <v>48512.125</v>
      </c>
      <c r="M103566" s="55">
        <f t="shared" si="4884"/>
        <v>2032</v>
      </c>
      <c r="N103566" s="55">
        <f t="shared" si="4885"/>
        <v>10</v>
      </c>
      <c r="O103566" s="55">
        <f t="shared" si="4886"/>
        <v>2</v>
      </c>
      <c r="P103566" s="54" t="str" cm="1">
        <f t="array" aca="1" ref="P103566" ca="1">IF(OR(O103566=1,O103566=7,INDEX($AD$28:$AO$51,HOUR(L103566)+1,N103566)&lt;&gt;"On",NOT(ISERROR(MATCH(DATE(M103566,N103566,DAY(L103566)),OFFSET($AD$15:$AD$22,0,M103566-$AD$14),0)))),"Off","On")</f>
        <v>Off</v>
      </c>
    </row>
    <row r="103567" spans="12:16" x14ac:dyDescent="0.25">
      <c r="L103567" s="57">
        <v>48512.166666666664</v>
      </c>
      <c r="M103567" s="55">
        <f t="shared" si="4884"/>
        <v>2032</v>
      </c>
      <c r="N103567" s="55">
        <f t="shared" si="4885"/>
        <v>10</v>
      </c>
      <c r="O103567" s="55">
        <f t="shared" si="4886"/>
        <v>2</v>
      </c>
      <c r="P103567" s="54" t="str" cm="1">
        <f t="array" aca="1" ref="P103567" ca="1">IF(OR(O103567=1,O103567=7,INDEX($AD$28:$AO$51,HOUR(L103567)+1,N103567)&lt;&gt;"On",NOT(ISERROR(MATCH(DATE(M103567,N103567,DAY(L103567)),OFFSET($AD$15:$AD$22,0,M103567-$AD$14),0)))),"Off","On")</f>
        <v>Off</v>
      </c>
    </row>
    <row r="103568" spans="12:16" x14ac:dyDescent="0.25">
      <c r="L103568" s="57">
        <v>48512.208333333336</v>
      </c>
      <c r="M103568" s="55">
        <f t="shared" si="4884"/>
        <v>2032</v>
      </c>
      <c r="N103568" s="55">
        <f t="shared" si="4885"/>
        <v>10</v>
      </c>
      <c r="O103568" s="55">
        <f t="shared" si="4886"/>
        <v>2</v>
      </c>
      <c r="P103568" s="54" t="str" cm="1">
        <f t="array" aca="1" ref="P103568" ca="1">IF(OR(O103568=1,O103568=7,INDEX($AD$28:$AO$51,HOUR(L103568)+1,N103568)&lt;&gt;"On",NOT(ISERROR(MATCH(DATE(M103568,N103568,DAY(L103568)),OFFSET($AD$15:$AD$22,0,M103568-$AD$14),0)))),"Off","On")</f>
        <v>Off</v>
      </c>
    </row>
    <row r="103569" spans="12:16" x14ac:dyDescent="0.25">
      <c r="L103569" s="57">
        <v>48512.25</v>
      </c>
      <c r="M103569" s="55">
        <f t="shared" si="4884"/>
        <v>2032</v>
      </c>
      <c r="N103569" s="55">
        <f t="shared" si="4885"/>
        <v>10</v>
      </c>
      <c r="O103569" s="55">
        <f t="shared" si="4886"/>
        <v>2</v>
      </c>
      <c r="P103569" s="54" t="str" cm="1">
        <f t="array" aca="1" ref="P103569" ca="1">IF(OR(O103569=1,O103569=7,INDEX($AD$28:$AO$51,HOUR(L103569)+1,N103569)&lt;&gt;"On",NOT(ISERROR(MATCH(DATE(M103569,N103569,DAY(L103569)),OFFSET($AD$15:$AD$22,0,M103569-$AD$14),0)))),"Off","On")</f>
        <v>On</v>
      </c>
    </row>
    <row r="103570" spans="12:16" x14ac:dyDescent="0.25">
      <c r="L103570" s="57">
        <v>48512.291666666664</v>
      </c>
      <c r="M103570" s="55">
        <f t="shared" si="4884"/>
        <v>2032</v>
      </c>
      <c r="N103570" s="55">
        <f t="shared" si="4885"/>
        <v>10</v>
      </c>
      <c r="O103570" s="55">
        <f t="shared" si="4886"/>
        <v>2</v>
      </c>
      <c r="P103570" s="54" t="str" cm="1">
        <f t="array" aca="1" ref="P103570" ca="1">IF(OR(O103570=1,O103570=7,INDEX($AD$28:$AO$51,HOUR(L103570)+1,N103570)&lt;&gt;"On",NOT(ISERROR(MATCH(DATE(M103570,N103570,DAY(L103570)),OFFSET($AD$15:$AD$22,0,M103570-$AD$14),0)))),"Off","On")</f>
        <v>On</v>
      </c>
    </row>
    <row r="103571" spans="12:16" x14ac:dyDescent="0.25">
      <c r="L103571" s="57">
        <v>48512.333333333336</v>
      </c>
      <c r="M103571" s="55">
        <f t="shared" si="4884"/>
        <v>2032</v>
      </c>
      <c r="N103571" s="55">
        <f t="shared" si="4885"/>
        <v>10</v>
      </c>
      <c r="O103571" s="55">
        <f t="shared" si="4886"/>
        <v>2</v>
      </c>
      <c r="P103571" s="54" t="str" cm="1">
        <f t="array" aca="1" ref="P103571" ca="1">IF(OR(O103571=1,O103571=7,INDEX($AD$28:$AO$51,HOUR(L103571)+1,N103571)&lt;&gt;"On",NOT(ISERROR(MATCH(DATE(M103571,N103571,DAY(L103571)),OFFSET($AD$15:$AD$22,0,M103571-$AD$14),0)))),"Off","On")</f>
        <v>On</v>
      </c>
    </row>
    <row r="103572" spans="12:16" x14ac:dyDescent="0.25">
      <c r="L103572" s="57">
        <v>48512.375</v>
      </c>
      <c r="M103572" s="55">
        <f t="shared" si="4884"/>
        <v>2032</v>
      </c>
      <c r="N103572" s="55">
        <f t="shared" si="4885"/>
        <v>10</v>
      </c>
      <c r="O103572" s="55">
        <f t="shared" si="4886"/>
        <v>2</v>
      </c>
      <c r="P103572" s="54" t="str" cm="1">
        <f t="array" aca="1" ref="P103572" ca="1">IF(OR(O103572=1,O103572=7,INDEX($AD$28:$AO$51,HOUR(L103572)+1,N103572)&lt;&gt;"On",NOT(ISERROR(MATCH(DATE(M103572,N103572,DAY(L103572)),OFFSET($AD$15:$AD$22,0,M103572-$AD$14),0)))),"Off","On")</f>
        <v>Off</v>
      </c>
    </row>
    <row r="103573" spans="12:16" x14ac:dyDescent="0.25">
      <c r="L103573" s="57">
        <v>48512.416666666664</v>
      </c>
      <c r="M103573" s="55">
        <f t="shared" si="4884"/>
        <v>2032</v>
      </c>
      <c r="N103573" s="55">
        <f t="shared" si="4885"/>
        <v>10</v>
      </c>
      <c r="O103573" s="55">
        <f t="shared" si="4886"/>
        <v>2</v>
      </c>
      <c r="P103573" s="54" t="str" cm="1">
        <f t="array" aca="1" ref="P103573" ca="1">IF(OR(O103573=1,O103573=7,INDEX($AD$28:$AO$51,HOUR(L103573)+1,N103573)&lt;&gt;"On",NOT(ISERROR(MATCH(DATE(M103573,N103573,DAY(L103573)),OFFSET($AD$15:$AD$22,0,M103573-$AD$14),0)))),"Off","On")</f>
        <v>Off</v>
      </c>
    </row>
    <row r="103574" spans="12:16" x14ac:dyDescent="0.25">
      <c r="L103574" s="57">
        <v>48512.458333333336</v>
      </c>
      <c r="M103574" s="55">
        <f t="shared" si="4884"/>
        <v>2032</v>
      </c>
      <c r="N103574" s="55">
        <f t="shared" si="4885"/>
        <v>10</v>
      </c>
      <c r="O103574" s="55">
        <f t="shared" si="4886"/>
        <v>2</v>
      </c>
      <c r="P103574" s="54" t="str" cm="1">
        <f t="array" aca="1" ref="P103574" ca="1">IF(OR(O103574=1,O103574=7,INDEX($AD$28:$AO$51,HOUR(L103574)+1,N103574)&lt;&gt;"On",NOT(ISERROR(MATCH(DATE(M103574,N103574,DAY(L103574)),OFFSET($AD$15:$AD$22,0,M103574-$AD$14),0)))),"Off","On")</f>
        <v>Off</v>
      </c>
    </row>
    <row r="103575" spans="12:16" x14ac:dyDescent="0.25">
      <c r="L103575" s="57">
        <v>48512.5</v>
      </c>
      <c r="M103575" s="55">
        <f t="shared" si="4884"/>
        <v>2032</v>
      </c>
      <c r="N103575" s="55">
        <f t="shared" si="4885"/>
        <v>10</v>
      </c>
      <c r="O103575" s="55">
        <f t="shared" si="4886"/>
        <v>2</v>
      </c>
      <c r="P103575" s="54" t="str" cm="1">
        <f t="array" aca="1" ref="P103575" ca="1">IF(OR(O103575=1,O103575=7,INDEX($AD$28:$AO$51,HOUR(L103575)+1,N103575)&lt;&gt;"On",NOT(ISERROR(MATCH(DATE(M103575,N103575,DAY(L103575)),OFFSET($AD$15:$AD$22,0,M103575-$AD$14),0)))),"Off","On")</f>
        <v>Off</v>
      </c>
    </row>
    <row r="103576" spans="12:16" x14ac:dyDescent="0.25">
      <c r="L103576" s="57">
        <v>48512.541666666664</v>
      </c>
      <c r="M103576" s="55">
        <f t="shared" si="4884"/>
        <v>2032</v>
      </c>
      <c r="N103576" s="55">
        <f t="shared" si="4885"/>
        <v>10</v>
      </c>
      <c r="O103576" s="55">
        <f t="shared" si="4886"/>
        <v>2</v>
      </c>
      <c r="P103576" s="54" t="str" cm="1">
        <f t="array" aca="1" ref="P103576" ca="1">IF(OR(O103576=1,O103576=7,INDEX($AD$28:$AO$51,HOUR(L103576)+1,N103576)&lt;&gt;"On",NOT(ISERROR(MATCH(DATE(M103576,N103576,DAY(L103576)),OFFSET($AD$15:$AD$22,0,M103576-$AD$14),0)))),"Off","On")</f>
        <v>Off</v>
      </c>
    </row>
    <row r="103577" spans="12:16" x14ac:dyDescent="0.25">
      <c r="L103577" s="57">
        <v>48512.583333333336</v>
      </c>
      <c r="M103577" s="55">
        <f t="shared" si="4884"/>
        <v>2032</v>
      </c>
      <c r="N103577" s="55">
        <f t="shared" si="4885"/>
        <v>10</v>
      </c>
      <c r="O103577" s="55">
        <f t="shared" si="4886"/>
        <v>2</v>
      </c>
      <c r="P103577" s="54" t="str" cm="1">
        <f t="array" aca="1" ref="P103577" ca="1">IF(OR(O103577=1,O103577=7,INDEX($AD$28:$AO$51,HOUR(L103577)+1,N103577)&lt;&gt;"On",NOT(ISERROR(MATCH(DATE(M103577,N103577,DAY(L103577)),OFFSET($AD$15:$AD$22,0,M103577-$AD$14),0)))),"Off","On")</f>
        <v>Off</v>
      </c>
    </row>
    <row r="103578" spans="12:16" x14ac:dyDescent="0.25">
      <c r="L103578" s="57">
        <v>48512.625</v>
      </c>
      <c r="M103578" s="55">
        <f t="shared" si="4884"/>
        <v>2032</v>
      </c>
      <c r="N103578" s="55">
        <f t="shared" si="4885"/>
        <v>10</v>
      </c>
      <c r="O103578" s="55">
        <f t="shared" si="4886"/>
        <v>2</v>
      </c>
      <c r="P103578" s="54" t="str" cm="1">
        <f t="array" aca="1" ref="P103578" ca="1">IF(OR(O103578=1,O103578=7,INDEX($AD$28:$AO$51,HOUR(L103578)+1,N103578)&lt;&gt;"On",NOT(ISERROR(MATCH(DATE(M103578,N103578,DAY(L103578)),OFFSET($AD$15:$AD$22,0,M103578-$AD$14),0)))),"Off","On")</f>
        <v>Off</v>
      </c>
    </row>
    <row r="103579" spans="12:16" x14ac:dyDescent="0.25">
      <c r="L103579" s="57">
        <v>48512.666666666664</v>
      </c>
      <c r="M103579" s="55">
        <f t="shared" si="4884"/>
        <v>2032</v>
      </c>
      <c r="N103579" s="55">
        <f t="shared" si="4885"/>
        <v>10</v>
      </c>
      <c r="O103579" s="55">
        <f t="shared" si="4886"/>
        <v>2</v>
      </c>
      <c r="P103579" s="54" t="str" cm="1">
        <f t="array" aca="1" ref="P103579" ca="1">IF(OR(O103579=1,O103579=7,INDEX($AD$28:$AO$51,HOUR(L103579)+1,N103579)&lt;&gt;"On",NOT(ISERROR(MATCH(DATE(M103579,N103579,DAY(L103579)),OFFSET($AD$15:$AD$22,0,M103579-$AD$14),0)))),"Off","On")</f>
        <v>Off</v>
      </c>
    </row>
    <row r="103580" spans="12:16" x14ac:dyDescent="0.25">
      <c r="L103580" s="57">
        <v>48512.708333333336</v>
      </c>
      <c r="M103580" s="55">
        <f t="shared" si="4884"/>
        <v>2032</v>
      </c>
      <c r="N103580" s="55">
        <f t="shared" si="4885"/>
        <v>10</v>
      </c>
      <c r="O103580" s="55">
        <f t="shared" si="4886"/>
        <v>2</v>
      </c>
      <c r="P103580" s="54" t="str" cm="1">
        <f t="array" aca="1" ref="P103580" ca="1">IF(OR(O103580=1,O103580=7,INDEX($AD$28:$AO$51,HOUR(L103580)+1,N103580)&lt;&gt;"On",NOT(ISERROR(MATCH(DATE(M103580,N103580,DAY(L103580)),OFFSET($AD$15:$AD$22,0,M103580-$AD$14),0)))),"Off","On")</f>
        <v>Off</v>
      </c>
    </row>
    <row r="103581" spans="12:16" x14ac:dyDescent="0.25">
      <c r="L103581" s="57">
        <v>48512.75</v>
      </c>
      <c r="M103581" s="55">
        <f t="shared" si="4884"/>
        <v>2032</v>
      </c>
      <c r="N103581" s="55">
        <f t="shared" si="4885"/>
        <v>10</v>
      </c>
      <c r="O103581" s="55">
        <f t="shared" si="4886"/>
        <v>2</v>
      </c>
      <c r="P103581" s="54" t="str" cm="1">
        <f t="array" aca="1" ref="P103581" ca="1">IF(OR(O103581=1,O103581=7,INDEX($AD$28:$AO$51,HOUR(L103581)+1,N103581)&lt;&gt;"On",NOT(ISERROR(MATCH(DATE(M103581,N103581,DAY(L103581)),OFFSET($AD$15:$AD$22,0,M103581-$AD$14),0)))),"Off","On")</f>
        <v>On</v>
      </c>
    </row>
    <row r="103582" spans="12:16" x14ac:dyDescent="0.25">
      <c r="L103582" s="57">
        <v>48512.791666666664</v>
      </c>
      <c r="M103582" s="55">
        <f t="shared" si="4884"/>
        <v>2032</v>
      </c>
      <c r="N103582" s="55">
        <f t="shared" si="4885"/>
        <v>10</v>
      </c>
      <c r="O103582" s="55">
        <f t="shared" si="4886"/>
        <v>2</v>
      </c>
      <c r="P103582" s="54" t="str" cm="1">
        <f t="array" aca="1" ref="P103582" ca="1">IF(OR(O103582=1,O103582=7,INDEX($AD$28:$AO$51,HOUR(L103582)+1,N103582)&lt;&gt;"On",NOT(ISERROR(MATCH(DATE(M103582,N103582,DAY(L103582)),OFFSET($AD$15:$AD$22,0,M103582-$AD$14),0)))),"Off","On")</f>
        <v>On</v>
      </c>
    </row>
    <row r="103583" spans="12:16" x14ac:dyDescent="0.25">
      <c r="L103583" s="57">
        <v>48512.833333333336</v>
      </c>
      <c r="M103583" s="55">
        <f t="shared" si="4884"/>
        <v>2032</v>
      </c>
      <c r="N103583" s="55">
        <f t="shared" si="4885"/>
        <v>10</v>
      </c>
      <c r="O103583" s="55">
        <f t="shared" si="4886"/>
        <v>2</v>
      </c>
      <c r="P103583" s="54" t="str" cm="1">
        <f t="array" aca="1" ref="P103583" ca="1">IF(OR(O103583=1,O103583=7,INDEX($AD$28:$AO$51,HOUR(L103583)+1,N103583)&lt;&gt;"On",NOT(ISERROR(MATCH(DATE(M103583,N103583,DAY(L103583)),OFFSET($AD$15:$AD$22,0,M103583-$AD$14),0)))),"Off","On")</f>
        <v>On</v>
      </c>
    </row>
    <row r="103584" spans="12:16" x14ac:dyDescent="0.25">
      <c r="L103584" s="57">
        <v>48512.875</v>
      </c>
      <c r="M103584" s="55">
        <f t="shared" si="4884"/>
        <v>2032</v>
      </c>
      <c r="N103584" s="55">
        <f t="shared" si="4885"/>
        <v>10</v>
      </c>
      <c r="O103584" s="55">
        <f t="shared" si="4886"/>
        <v>2</v>
      </c>
      <c r="P103584" s="54" t="str" cm="1">
        <f t="array" aca="1" ref="P103584" ca="1">IF(OR(O103584=1,O103584=7,INDEX($AD$28:$AO$51,HOUR(L103584)+1,N103584)&lt;&gt;"On",NOT(ISERROR(MATCH(DATE(M103584,N103584,DAY(L103584)),OFFSET($AD$15:$AD$22,0,M103584-$AD$14),0)))),"Off","On")</f>
        <v>On</v>
      </c>
    </row>
    <row r="103585" spans="12:16" x14ac:dyDescent="0.25">
      <c r="L103585" s="57">
        <v>48512.916666666664</v>
      </c>
      <c r="M103585" s="55">
        <f t="shared" si="4884"/>
        <v>2032</v>
      </c>
      <c r="N103585" s="55">
        <f t="shared" si="4885"/>
        <v>10</v>
      </c>
      <c r="O103585" s="55">
        <f t="shared" si="4886"/>
        <v>2</v>
      </c>
      <c r="P103585" s="54" t="str" cm="1">
        <f t="array" aca="1" ref="P103585" ca="1">IF(OR(O103585=1,O103585=7,INDEX($AD$28:$AO$51,HOUR(L103585)+1,N103585)&lt;&gt;"On",NOT(ISERROR(MATCH(DATE(M103585,N103585,DAY(L103585)),OFFSET($AD$15:$AD$22,0,M103585-$AD$14),0)))),"Off","On")</f>
        <v>Off</v>
      </c>
    </row>
    <row r="103586" spans="12:16" x14ac:dyDescent="0.25">
      <c r="L103586" s="57">
        <v>48512.958333333336</v>
      </c>
      <c r="M103586" s="55">
        <f t="shared" si="4884"/>
        <v>2032</v>
      </c>
      <c r="N103586" s="55">
        <f t="shared" si="4885"/>
        <v>10</v>
      </c>
      <c r="O103586" s="55">
        <f t="shared" si="4886"/>
        <v>2</v>
      </c>
      <c r="P103586" s="54" t="str" cm="1">
        <f t="array" aca="1" ref="P103586" ca="1">IF(OR(O103586=1,O103586=7,INDEX($AD$28:$AO$51,HOUR(L103586)+1,N103586)&lt;&gt;"On",NOT(ISERROR(MATCH(DATE(M103586,N103586,DAY(L103586)),OFFSET($AD$15:$AD$22,0,M103586-$AD$14),0)))),"Off","On")</f>
        <v>Off</v>
      </c>
    </row>
    <row r="103587" spans="12:16" x14ac:dyDescent="0.25">
      <c r="L103587" s="57">
        <v>48513</v>
      </c>
      <c r="M103587" s="55">
        <f t="shared" si="4884"/>
        <v>2032</v>
      </c>
      <c r="N103587" s="55">
        <f t="shared" si="4885"/>
        <v>10</v>
      </c>
      <c r="O103587" s="55">
        <f t="shared" si="4886"/>
        <v>3</v>
      </c>
      <c r="P103587" s="54" t="str" cm="1">
        <f t="array" aca="1" ref="P103587" ca="1">IF(OR(O103587=1,O103587=7,INDEX($AD$28:$AO$51,HOUR(L103587)+1,N103587)&lt;&gt;"On",NOT(ISERROR(MATCH(DATE(M103587,N103587,DAY(L103587)),OFFSET($AD$15:$AD$22,0,M103587-$AD$14),0)))),"Off","On")</f>
        <v>Off</v>
      </c>
    </row>
    <row r="103588" spans="12:16" x14ac:dyDescent="0.25">
      <c r="L103588" s="57">
        <v>48513.041666666664</v>
      </c>
      <c r="M103588" s="55">
        <f t="shared" si="4884"/>
        <v>2032</v>
      </c>
      <c r="N103588" s="55">
        <f t="shared" si="4885"/>
        <v>10</v>
      </c>
      <c r="O103588" s="55">
        <f t="shared" si="4886"/>
        <v>3</v>
      </c>
      <c r="P103588" s="54" t="str" cm="1">
        <f t="array" aca="1" ref="P103588" ca="1">IF(OR(O103588=1,O103588=7,INDEX($AD$28:$AO$51,HOUR(L103588)+1,N103588)&lt;&gt;"On",NOT(ISERROR(MATCH(DATE(M103588,N103588,DAY(L103588)),OFFSET($AD$15:$AD$22,0,M103588-$AD$14),0)))),"Off","On")</f>
        <v>Off</v>
      </c>
    </row>
    <row r="103589" spans="12:16" x14ac:dyDescent="0.25">
      <c r="L103589" s="57">
        <v>48513.083333333336</v>
      </c>
      <c r="M103589" s="55">
        <f t="shared" si="4884"/>
        <v>2032</v>
      </c>
      <c r="N103589" s="55">
        <f t="shared" si="4885"/>
        <v>10</v>
      </c>
      <c r="O103589" s="55">
        <f t="shared" si="4886"/>
        <v>3</v>
      </c>
      <c r="P103589" s="54" t="str" cm="1">
        <f t="array" aca="1" ref="P103589" ca="1">IF(OR(O103589=1,O103589=7,INDEX($AD$28:$AO$51,HOUR(L103589)+1,N103589)&lt;&gt;"On",NOT(ISERROR(MATCH(DATE(M103589,N103589,DAY(L103589)),OFFSET($AD$15:$AD$22,0,M103589-$AD$14),0)))),"Off","On")</f>
        <v>Off</v>
      </c>
    </row>
    <row r="103590" spans="12:16" x14ac:dyDescent="0.25">
      <c r="L103590" s="57">
        <v>48513.125</v>
      </c>
      <c r="M103590" s="55">
        <f t="shared" si="4884"/>
        <v>2032</v>
      </c>
      <c r="N103590" s="55">
        <f t="shared" si="4885"/>
        <v>10</v>
      </c>
      <c r="O103590" s="55">
        <f t="shared" si="4886"/>
        <v>3</v>
      </c>
      <c r="P103590" s="54" t="str" cm="1">
        <f t="array" aca="1" ref="P103590" ca="1">IF(OR(O103590=1,O103590=7,INDEX($AD$28:$AO$51,HOUR(L103590)+1,N103590)&lt;&gt;"On",NOT(ISERROR(MATCH(DATE(M103590,N103590,DAY(L103590)),OFFSET($AD$15:$AD$22,0,M103590-$AD$14),0)))),"Off","On")</f>
        <v>Off</v>
      </c>
    </row>
    <row r="103591" spans="12:16" x14ac:dyDescent="0.25">
      <c r="L103591" s="57">
        <v>48513.166666666664</v>
      </c>
      <c r="M103591" s="55">
        <f t="shared" si="4884"/>
        <v>2032</v>
      </c>
      <c r="N103591" s="55">
        <f t="shared" si="4885"/>
        <v>10</v>
      </c>
      <c r="O103591" s="55">
        <f t="shared" si="4886"/>
        <v>3</v>
      </c>
      <c r="P103591" s="54" t="str" cm="1">
        <f t="array" aca="1" ref="P103591" ca="1">IF(OR(O103591=1,O103591=7,INDEX($AD$28:$AO$51,HOUR(L103591)+1,N103591)&lt;&gt;"On",NOT(ISERROR(MATCH(DATE(M103591,N103591,DAY(L103591)),OFFSET($AD$15:$AD$22,0,M103591-$AD$14),0)))),"Off","On")</f>
        <v>Off</v>
      </c>
    </row>
    <row r="103592" spans="12:16" x14ac:dyDescent="0.25">
      <c r="L103592" s="57">
        <v>48513.208333333336</v>
      </c>
      <c r="M103592" s="55">
        <f t="shared" si="4884"/>
        <v>2032</v>
      </c>
      <c r="N103592" s="55">
        <f t="shared" si="4885"/>
        <v>10</v>
      </c>
      <c r="O103592" s="55">
        <f t="shared" si="4886"/>
        <v>3</v>
      </c>
      <c r="P103592" s="54" t="str" cm="1">
        <f t="array" aca="1" ref="P103592" ca="1">IF(OR(O103592=1,O103592=7,INDEX($AD$28:$AO$51,HOUR(L103592)+1,N103592)&lt;&gt;"On",NOT(ISERROR(MATCH(DATE(M103592,N103592,DAY(L103592)),OFFSET($AD$15:$AD$22,0,M103592-$AD$14),0)))),"Off","On")</f>
        <v>Off</v>
      </c>
    </row>
    <row r="103593" spans="12:16" x14ac:dyDescent="0.25">
      <c r="L103593" s="57">
        <v>48513.25</v>
      </c>
      <c r="M103593" s="55">
        <f t="shared" si="4884"/>
        <v>2032</v>
      </c>
      <c r="N103593" s="55">
        <f t="shared" si="4885"/>
        <v>10</v>
      </c>
      <c r="O103593" s="55">
        <f t="shared" si="4886"/>
        <v>3</v>
      </c>
      <c r="P103593" s="54" t="str" cm="1">
        <f t="array" aca="1" ref="P103593" ca="1">IF(OR(O103593=1,O103593=7,INDEX($AD$28:$AO$51,HOUR(L103593)+1,N103593)&lt;&gt;"On",NOT(ISERROR(MATCH(DATE(M103593,N103593,DAY(L103593)),OFFSET($AD$15:$AD$22,0,M103593-$AD$14),0)))),"Off","On")</f>
        <v>On</v>
      </c>
    </row>
    <row r="103594" spans="12:16" x14ac:dyDescent="0.25">
      <c r="L103594" s="57">
        <v>48513.291666666664</v>
      </c>
      <c r="M103594" s="55">
        <f t="shared" si="4884"/>
        <v>2032</v>
      </c>
      <c r="N103594" s="55">
        <f t="shared" si="4885"/>
        <v>10</v>
      </c>
      <c r="O103594" s="55">
        <f t="shared" si="4886"/>
        <v>3</v>
      </c>
      <c r="P103594" s="54" t="str" cm="1">
        <f t="array" aca="1" ref="P103594" ca="1">IF(OR(O103594=1,O103594=7,INDEX($AD$28:$AO$51,HOUR(L103594)+1,N103594)&lt;&gt;"On",NOT(ISERROR(MATCH(DATE(M103594,N103594,DAY(L103594)),OFFSET($AD$15:$AD$22,0,M103594-$AD$14),0)))),"Off","On")</f>
        <v>On</v>
      </c>
    </row>
    <row r="103595" spans="12:16" x14ac:dyDescent="0.25">
      <c r="L103595" s="57">
        <v>48513.333333333336</v>
      </c>
      <c r="M103595" s="55">
        <f t="shared" si="4884"/>
        <v>2032</v>
      </c>
      <c r="N103595" s="55">
        <f t="shared" si="4885"/>
        <v>10</v>
      </c>
      <c r="O103595" s="55">
        <f t="shared" si="4886"/>
        <v>3</v>
      </c>
      <c r="P103595" s="54" t="str" cm="1">
        <f t="array" aca="1" ref="P103595" ca="1">IF(OR(O103595=1,O103595=7,INDEX($AD$28:$AO$51,HOUR(L103595)+1,N103595)&lt;&gt;"On",NOT(ISERROR(MATCH(DATE(M103595,N103595,DAY(L103595)),OFFSET($AD$15:$AD$22,0,M103595-$AD$14),0)))),"Off","On")</f>
        <v>On</v>
      </c>
    </row>
    <row r="103596" spans="12:16" x14ac:dyDescent="0.25">
      <c r="L103596" s="57">
        <v>48513.375</v>
      </c>
      <c r="M103596" s="55">
        <f t="shared" si="4884"/>
        <v>2032</v>
      </c>
      <c r="N103596" s="55">
        <f t="shared" si="4885"/>
        <v>10</v>
      </c>
      <c r="O103596" s="55">
        <f t="shared" si="4886"/>
        <v>3</v>
      </c>
      <c r="P103596" s="54" t="str" cm="1">
        <f t="array" aca="1" ref="P103596" ca="1">IF(OR(O103596=1,O103596=7,INDEX($AD$28:$AO$51,HOUR(L103596)+1,N103596)&lt;&gt;"On",NOT(ISERROR(MATCH(DATE(M103596,N103596,DAY(L103596)),OFFSET($AD$15:$AD$22,0,M103596-$AD$14),0)))),"Off","On")</f>
        <v>Off</v>
      </c>
    </row>
    <row r="103597" spans="12:16" x14ac:dyDescent="0.25">
      <c r="L103597" s="57">
        <v>48513.416666666664</v>
      </c>
      <c r="M103597" s="55">
        <f t="shared" si="4884"/>
        <v>2032</v>
      </c>
      <c r="N103597" s="55">
        <f t="shared" si="4885"/>
        <v>10</v>
      </c>
      <c r="O103597" s="55">
        <f t="shared" si="4886"/>
        <v>3</v>
      </c>
      <c r="P103597" s="54" t="str" cm="1">
        <f t="array" aca="1" ref="P103597" ca="1">IF(OR(O103597=1,O103597=7,INDEX($AD$28:$AO$51,HOUR(L103597)+1,N103597)&lt;&gt;"On",NOT(ISERROR(MATCH(DATE(M103597,N103597,DAY(L103597)),OFFSET($AD$15:$AD$22,0,M103597-$AD$14),0)))),"Off","On")</f>
        <v>Off</v>
      </c>
    </row>
    <row r="103598" spans="12:16" x14ac:dyDescent="0.25">
      <c r="L103598" s="57">
        <v>48513.458333333336</v>
      </c>
      <c r="M103598" s="55">
        <f t="shared" si="4884"/>
        <v>2032</v>
      </c>
      <c r="N103598" s="55">
        <f t="shared" si="4885"/>
        <v>10</v>
      </c>
      <c r="O103598" s="55">
        <f t="shared" si="4886"/>
        <v>3</v>
      </c>
      <c r="P103598" s="54" t="str" cm="1">
        <f t="array" aca="1" ref="P103598" ca="1">IF(OR(O103598=1,O103598=7,INDEX($AD$28:$AO$51,HOUR(L103598)+1,N103598)&lt;&gt;"On",NOT(ISERROR(MATCH(DATE(M103598,N103598,DAY(L103598)),OFFSET($AD$15:$AD$22,0,M103598-$AD$14),0)))),"Off","On")</f>
        <v>Off</v>
      </c>
    </row>
    <row r="103599" spans="12:16" x14ac:dyDescent="0.25">
      <c r="L103599" s="57">
        <v>48513.5</v>
      </c>
      <c r="M103599" s="55">
        <f t="shared" si="4884"/>
        <v>2032</v>
      </c>
      <c r="N103599" s="55">
        <f t="shared" si="4885"/>
        <v>10</v>
      </c>
      <c r="O103599" s="55">
        <f t="shared" si="4886"/>
        <v>3</v>
      </c>
      <c r="P103599" s="54" t="str" cm="1">
        <f t="array" aca="1" ref="P103599" ca="1">IF(OR(O103599=1,O103599=7,INDEX($AD$28:$AO$51,HOUR(L103599)+1,N103599)&lt;&gt;"On",NOT(ISERROR(MATCH(DATE(M103599,N103599,DAY(L103599)),OFFSET($AD$15:$AD$22,0,M103599-$AD$14),0)))),"Off","On")</f>
        <v>Off</v>
      </c>
    </row>
    <row r="103600" spans="12:16" x14ac:dyDescent="0.25">
      <c r="L103600" s="57">
        <v>48513.541666666664</v>
      </c>
      <c r="M103600" s="55">
        <f t="shared" si="4884"/>
        <v>2032</v>
      </c>
      <c r="N103600" s="55">
        <f t="shared" si="4885"/>
        <v>10</v>
      </c>
      <c r="O103600" s="55">
        <f t="shared" si="4886"/>
        <v>3</v>
      </c>
      <c r="P103600" s="54" t="str" cm="1">
        <f t="array" aca="1" ref="P103600" ca="1">IF(OR(O103600=1,O103600=7,INDEX($AD$28:$AO$51,HOUR(L103600)+1,N103600)&lt;&gt;"On",NOT(ISERROR(MATCH(DATE(M103600,N103600,DAY(L103600)),OFFSET($AD$15:$AD$22,0,M103600-$AD$14),0)))),"Off","On")</f>
        <v>Off</v>
      </c>
    </row>
    <row r="103601" spans="12:16" x14ac:dyDescent="0.25">
      <c r="L103601" s="57">
        <v>48513.583333333336</v>
      </c>
      <c r="M103601" s="55">
        <f t="shared" si="4884"/>
        <v>2032</v>
      </c>
      <c r="N103601" s="55">
        <f t="shared" si="4885"/>
        <v>10</v>
      </c>
      <c r="O103601" s="55">
        <f t="shared" si="4886"/>
        <v>3</v>
      </c>
      <c r="P103601" s="54" t="str" cm="1">
        <f t="array" aca="1" ref="P103601" ca="1">IF(OR(O103601=1,O103601=7,INDEX($AD$28:$AO$51,HOUR(L103601)+1,N103601)&lt;&gt;"On",NOT(ISERROR(MATCH(DATE(M103601,N103601,DAY(L103601)),OFFSET($AD$15:$AD$22,0,M103601-$AD$14),0)))),"Off","On")</f>
        <v>Off</v>
      </c>
    </row>
    <row r="103602" spans="12:16" x14ac:dyDescent="0.25">
      <c r="L103602" s="57">
        <v>48513.625</v>
      </c>
      <c r="M103602" s="55">
        <f t="shared" si="4884"/>
        <v>2032</v>
      </c>
      <c r="N103602" s="55">
        <f t="shared" si="4885"/>
        <v>10</v>
      </c>
      <c r="O103602" s="55">
        <f t="shared" si="4886"/>
        <v>3</v>
      </c>
      <c r="P103602" s="54" t="str" cm="1">
        <f t="array" aca="1" ref="P103602" ca="1">IF(OR(O103602=1,O103602=7,INDEX($AD$28:$AO$51,HOUR(L103602)+1,N103602)&lt;&gt;"On",NOT(ISERROR(MATCH(DATE(M103602,N103602,DAY(L103602)),OFFSET($AD$15:$AD$22,0,M103602-$AD$14),0)))),"Off","On")</f>
        <v>Off</v>
      </c>
    </row>
    <row r="103603" spans="12:16" x14ac:dyDescent="0.25">
      <c r="L103603" s="57">
        <v>48513.666666666664</v>
      </c>
      <c r="M103603" s="55">
        <f t="shared" si="4884"/>
        <v>2032</v>
      </c>
      <c r="N103603" s="55">
        <f t="shared" si="4885"/>
        <v>10</v>
      </c>
      <c r="O103603" s="55">
        <f t="shared" si="4886"/>
        <v>3</v>
      </c>
      <c r="P103603" s="54" t="str" cm="1">
        <f t="array" aca="1" ref="P103603" ca="1">IF(OR(O103603=1,O103603=7,INDEX($AD$28:$AO$51,HOUR(L103603)+1,N103603)&lt;&gt;"On",NOT(ISERROR(MATCH(DATE(M103603,N103603,DAY(L103603)),OFFSET($AD$15:$AD$22,0,M103603-$AD$14),0)))),"Off","On")</f>
        <v>Off</v>
      </c>
    </row>
    <row r="103604" spans="12:16" x14ac:dyDescent="0.25">
      <c r="L103604" s="57">
        <v>48513.708333333336</v>
      </c>
      <c r="M103604" s="55">
        <f t="shared" si="4884"/>
        <v>2032</v>
      </c>
      <c r="N103604" s="55">
        <f t="shared" si="4885"/>
        <v>10</v>
      </c>
      <c r="O103604" s="55">
        <f t="shared" si="4886"/>
        <v>3</v>
      </c>
      <c r="P103604" s="54" t="str" cm="1">
        <f t="array" aca="1" ref="P103604" ca="1">IF(OR(O103604=1,O103604=7,INDEX($AD$28:$AO$51,HOUR(L103604)+1,N103604)&lt;&gt;"On",NOT(ISERROR(MATCH(DATE(M103604,N103604,DAY(L103604)),OFFSET($AD$15:$AD$22,0,M103604-$AD$14),0)))),"Off","On")</f>
        <v>Off</v>
      </c>
    </row>
    <row r="103605" spans="12:16" x14ac:dyDescent="0.25">
      <c r="L103605" s="57">
        <v>48513.75</v>
      </c>
      <c r="M103605" s="55">
        <f t="shared" si="4884"/>
        <v>2032</v>
      </c>
      <c r="N103605" s="55">
        <f t="shared" si="4885"/>
        <v>10</v>
      </c>
      <c r="O103605" s="55">
        <f t="shared" si="4886"/>
        <v>3</v>
      </c>
      <c r="P103605" s="54" t="str" cm="1">
        <f t="array" aca="1" ref="P103605" ca="1">IF(OR(O103605=1,O103605=7,INDEX($AD$28:$AO$51,HOUR(L103605)+1,N103605)&lt;&gt;"On",NOT(ISERROR(MATCH(DATE(M103605,N103605,DAY(L103605)),OFFSET($AD$15:$AD$22,0,M103605-$AD$14),0)))),"Off","On")</f>
        <v>On</v>
      </c>
    </row>
    <row r="103606" spans="12:16" x14ac:dyDescent="0.25">
      <c r="L103606" s="57">
        <v>48513.791666666664</v>
      </c>
      <c r="M103606" s="55">
        <f t="shared" si="4884"/>
        <v>2032</v>
      </c>
      <c r="N103606" s="55">
        <f t="shared" si="4885"/>
        <v>10</v>
      </c>
      <c r="O103606" s="55">
        <f t="shared" si="4886"/>
        <v>3</v>
      </c>
      <c r="P103606" s="54" t="str" cm="1">
        <f t="array" aca="1" ref="P103606" ca="1">IF(OR(O103606=1,O103606=7,INDEX($AD$28:$AO$51,HOUR(L103606)+1,N103606)&lt;&gt;"On",NOT(ISERROR(MATCH(DATE(M103606,N103606,DAY(L103606)),OFFSET($AD$15:$AD$22,0,M103606-$AD$14),0)))),"Off","On")</f>
        <v>On</v>
      </c>
    </row>
    <row r="103607" spans="12:16" x14ac:dyDescent="0.25">
      <c r="L103607" s="57">
        <v>48513.833333333336</v>
      </c>
      <c r="M103607" s="55">
        <f t="shared" si="4884"/>
        <v>2032</v>
      </c>
      <c r="N103607" s="55">
        <f t="shared" si="4885"/>
        <v>10</v>
      </c>
      <c r="O103607" s="55">
        <f t="shared" si="4886"/>
        <v>3</v>
      </c>
      <c r="P103607" s="54" t="str" cm="1">
        <f t="array" aca="1" ref="P103607" ca="1">IF(OR(O103607=1,O103607=7,INDEX($AD$28:$AO$51,HOUR(L103607)+1,N103607)&lt;&gt;"On",NOT(ISERROR(MATCH(DATE(M103607,N103607,DAY(L103607)),OFFSET($AD$15:$AD$22,0,M103607-$AD$14),0)))),"Off","On")</f>
        <v>On</v>
      </c>
    </row>
    <row r="103608" spans="12:16" x14ac:dyDescent="0.25">
      <c r="L103608" s="57">
        <v>48513.875</v>
      </c>
      <c r="M103608" s="55">
        <f t="shared" si="4884"/>
        <v>2032</v>
      </c>
      <c r="N103608" s="55">
        <f t="shared" si="4885"/>
        <v>10</v>
      </c>
      <c r="O103608" s="55">
        <f t="shared" si="4886"/>
        <v>3</v>
      </c>
      <c r="P103608" s="54" t="str" cm="1">
        <f t="array" aca="1" ref="P103608" ca="1">IF(OR(O103608=1,O103608=7,INDEX($AD$28:$AO$51,HOUR(L103608)+1,N103608)&lt;&gt;"On",NOT(ISERROR(MATCH(DATE(M103608,N103608,DAY(L103608)),OFFSET($AD$15:$AD$22,0,M103608-$AD$14),0)))),"Off","On")</f>
        <v>On</v>
      </c>
    </row>
    <row r="103609" spans="12:16" x14ac:dyDescent="0.25">
      <c r="L103609" s="57">
        <v>48513.916666666664</v>
      </c>
      <c r="M103609" s="55">
        <f t="shared" si="4884"/>
        <v>2032</v>
      </c>
      <c r="N103609" s="55">
        <f t="shared" si="4885"/>
        <v>10</v>
      </c>
      <c r="O103609" s="55">
        <f t="shared" si="4886"/>
        <v>3</v>
      </c>
      <c r="P103609" s="54" t="str" cm="1">
        <f t="array" aca="1" ref="P103609" ca="1">IF(OR(O103609=1,O103609=7,INDEX($AD$28:$AO$51,HOUR(L103609)+1,N103609)&lt;&gt;"On",NOT(ISERROR(MATCH(DATE(M103609,N103609,DAY(L103609)),OFFSET($AD$15:$AD$22,0,M103609-$AD$14),0)))),"Off","On")</f>
        <v>Off</v>
      </c>
    </row>
    <row r="103610" spans="12:16" x14ac:dyDescent="0.25">
      <c r="L103610" s="57">
        <v>48513.958333333336</v>
      </c>
      <c r="M103610" s="55">
        <f t="shared" si="4884"/>
        <v>2032</v>
      </c>
      <c r="N103610" s="55">
        <f t="shared" si="4885"/>
        <v>10</v>
      </c>
      <c r="O103610" s="55">
        <f t="shared" si="4886"/>
        <v>3</v>
      </c>
      <c r="P103610" s="54" t="str" cm="1">
        <f t="array" aca="1" ref="P103610" ca="1">IF(OR(O103610=1,O103610=7,INDEX($AD$28:$AO$51,HOUR(L103610)+1,N103610)&lt;&gt;"On",NOT(ISERROR(MATCH(DATE(M103610,N103610,DAY(L103610)),OFFSET($AD$15:$AD$22,0,M103610-$AD$14),0)))),"Off","On")</f>
        <v>Off</v>
      </c>
    </row>
    <row r="103611" spans="12:16" x14ac:dyDescent="0.25">
      <c r="L103611" s="57">
        <v>48514</v>
      </c>
      <c r="M103611" s="55">
        <f t="shared" si="4884"/>
        <v>2032</v>
      </c>
      <c r="N103611" s="55">
        <f t="shared" si="4885"/>
        <v>10</v>
      </c>
      <c r="O103611" s="55">
        <f t="shared" si="4886"/>
        <v>4</v>
      </c>
      <c r="P103611" s="54" t="str" cm="1">
        <f t="array" aca="1" ref="P103611" ca="1">IF(OR(O103611=1,O103611=7,INDEX($AD$28:$AO$51,HOUR(L103611)+1,N103611)&lt;&gt;"On",NOT(ISERROR(MATCH(DATE(M103611,N103611,DAY(L103611)),OFFSET($AD$15:$AD$22,0,M103611-$AD$14),0)))),"Off","On")</f>
        <v>Off</v>
      </c>
    </row>
    <row r="103612" spans="12:16" x14ac:dyDescent="0.25">
      <c r="L103612" s="57">
        <v>48514.041666666664</v>
      </c>
      <c r="M103612" s="55">
        <f t="shared" si="4884"/>
        <v>2032</v>
      </c>
      <c r="N103612" s="55">
        <f t="shared" si="4885"/>
        <v>10</v>
      </c>
      <c r="O103612" s="55">
        <f t="shared" si="4886"/>
        <v>4</v>
      </c>
      <c r="P103612" s="54" t="str" cm="1">
        <f t="array" aca="1" ref="P103612" ca="1">IF(OR(O103612=1,O103612=7,INDEX($AD$28:$AO$51,HOUR(L103612)+1,N103612)&lt;&gt;"On",NOT(ISERROR(MATCH(DATE(M103612,N103612,DAY(L103612)),OFFSET($AD$15:$AD$22,0,M103612-$AD$14),0)))),"Off","On")</f>
        <v>Off</v>
      </c>
    </row>
    <row r="103613" spans="12:16" x14ac:dyDescent="0.25">
      <c r="L103613" s="57">
        <v>48514.083333333336</v>
      </c>
      <c r="M103613" s="55">
        <f t="shared" si="4884"/>
        <v>2032</v>
      </c>
      <c r="N103613" s="55">
        <f t="shared" si="4885"/>
        <v>10</v>
      </c>
      <c r="O103613" s="55">
        <f t="shared" si="4886"/>
        <v>4</v>
      </c>
      <c r="P103613" s="54" t="str" cm="1">
        <f t="array" aca="1" ref="P103613" ca="1">IF(OR(O103613=1,O103613=7,INDEX($AD$28:$AO$51,HOUR(L103613)+1,N103613)&lt;&gt;"On",NOT(ISERROR(MATCH(DATE(M103613,N103613,DAY(L103613)),OFFSET($AD$15:$AD$22,0,M103613-$AD$14),0)))),"Off","On")</f>
        <v>Off</v>
      </c>
    </row>
    <row r="103614" spans="12:16" x14ac:dyDescent="0.25">
      <c r="L103614" s="57">
        <v>48514.125</v>
      </c>
      <c r="M103614" s="55">
        <f t="shared" si="4884"/>
        <v>2032</v>
      </c>
      <c r="N103614" s="55">
        <f t="shared" si="4885"/>
        <v>10</v>
      </c>
      <c r="O103614" s="55">
        <f t="shared" si="4886"/>
        <v>4</v>
      </c>
      <c r="P103614" s="54" t="str" cm="1">
        <f t="array" aca="1" ref="P103614" ca="1">IF(OR(O103614=1,O103614=7,INDEX($AD$28:$AO$51,HOUR(L103614)+1,N103614)&lt;&gt;"On",NOT(ISERROR(MATCH(DATE(M103614,N103614,DAY(L103614)),OFFSET($AD$15:$AD$22,0,M103614-$AD$14),0)))),"Off","On")</f>
        <v>Off</v>
      </c>
    </row>
    <row r="103615" spans="12:16" x14ac:dyDescent="0.25">
      <c r="L103615" s="57">
        <v>48514.166666666664</v>
      </c>
      <c r="M103615" s="55">
        <f t="shared" si="4884"/>
        <v>2032</v>
      </c>
      <c r="N103615" s="55">
        <f t="shared" si="4885"/>
        <v>10</v>
      </c>
      <c r="O103615" s="55">
        <f t="shared" si="4886"/>
        <v>4</v>
      </c>
      <c r="P103615" s="54" t="str" cm="1">
        <f t="array" aca="1" ref="P103615" ca="1">IF(OR(O103615=1,O103615=7,INDEX($AD$28:$AO$51,HOUR(L103615)+1,N103615)&lt;&gt;"On",NOT(ISERROR(MATCH(DATE(M103615,N103615,DAY(L103615)),OFFSET($AD$15:$AD$22,0,M103615-$AD$14),0)))),"Off","On")</f>
        <v>Off</v>
      </c>
    </row>
    <row r="103616" spans="12:16" x14ac:dyDescent="0.25">
      <c r="L103616" s="57">
        <v>48514.208333333336</v>
      </c>
      <c r="M103616" s="55">
        <f t="shared" si="4884"/>
        <v>2032</v>
      </c>
      <c r="N103616" s="55">
        <f t="shared" si="4885"/>
        <v>10</v>
      </c>
      <c r="O103616" s="55">
        <f t="shared" si="4886"/>
        <v>4</v>
      </c>
      <c r="P103616" s="54" t="str" cm="1">
        <f t="array" aca="1" ref="P103616" ca="1">IF(OR(O103616=1,O103616=7,INDEX($AD$28:$AO$51,HOUR(L103616)+1,N103616)&lt;&gt;"On",NOT(ISERROR(MATCH(DATE(M103616,N103616,DAY(L103616)),OFFSET($AD$15:$AD$22,0,M103616-$AD$14),0)))),"Off","On")</f>
        <v>Off</v>
      </c>
    </row>
    <row r="103617" spans="12:16" x14ac:dyDescent="0.25">
      <c r="L103617" s="57">
        <v>48514.25</v>
      </c>
      <c r="M103617" s="55">
        <f t="shared" si="4884"/>
        <v>2032</v>
      </c>
      <c r="N103617" s="55">
        <f t="shared" si="4885"/>
        <v>10</v>
      </c>
      <c r="O103617" s="55">
        <f t="shared" si="4886"/>
        <v>4</v>
      </c>
      <c r="P103617" s="54" t="str" cm="1">
        <f t="array" aca="1" ref="P103617" ca="1">IF(OR(O103617=1,O103617=7,INDEX($AD$28:$AO$51,HOUR(L103617)+1,N103617)&lt;&gt;"On",NOT(ISERROR(MATCH(DATE(M103617,N103617,DAY(L103617)),OFFSET($AD$15:$AD$22,0,M103617-$AD$14),0)))),"Off","On")</f>
        <v>On</v>
      </c>
    </row>
    <row r="103618" spans="12:16" x14ac:dyDescent="0.25">
      <c r="L103618" s="57">
        <v>48514.291666666664</v>
      </c>
      <c r="M103618" s="55">
        <f t="shared" si="4884"/>
        <v>2032</v>
      </c>
      <c r="N103618" s="55">
        <f t="shared" si="4885"/>
        <v>10</v>
      </c>
      <c r="O103618" s="55">
        <f t="shared" si="4886"/>
        <v>4</v>
      </c>
      <c r="P103618" s="54" t="str" cm="1">
        <f t="array" aca="1" ref="P103618" ca="1">IF(OR(O103618=1,O103618=7,INDEX($AD$28:$AO$51,HOUR(L103618)+1,N103618)&lt;&gt;"On",NOT(ISERROR(MATCH(DATE(M103618,N103618,DAY(L103618)),OFFSET($AD$15:$AD$22,0,M103618-$AD$14),0)))),"Off","On")</f>
        <v>On</v>
      </c>
    </row>
    <row r="103619" spans="12:16" x14ac:dyDescent="0.25">
      <c r="L103619" s="57">
        <v>48514.333333333336</v>
      </c>
      <c r="M103619" s="55">
        <f t="shared" si="4884"/>
        <v>2032</v>
      </c>
      <c r="N103619" s="55">
        <f t="shared" si="4885"/>
        <v>10</v>
      </c>
      <c r="O103619" s="55">
        <f t="shared" si="4886"/>
        <v>4</v>
      </c>
      <c r="P103619" s="54" t="str" cm="1">
        <f t="array" aca="1" ref="P103619" ca="1">IF(OR(O103619=1,O103619=7,INDEX($AD$28:$AO$51,HOUR(L103619)+1,N103619)&lt;&gt;"On",NOT(ISERROR(MATCH(DATE(M103619,N103619,DAY(L103619)),OFFSET($AD$15:$AD$22,0,M103619-$AD$14),0)))),"Off","On")</f>
        <v>On</v>
      </c>
    </row>
    <row r="103620" spans="12:16" x14ac:dyDescent="0.25">
      <c r="L103620" s="57">
        <v>48514.375</v>
      </c>
      <c r="M103620" s="55">
        <f t="shared" si="4884"/>
        <v>2032</v>
      </c>
      <c r="N103620" s="55">
        <f t="shared" si="4885"/>
        <v>10</v>
      </c>
      <c r="O103620" s="55">
        <f t="shared" si="4886"/>
        <v>4</v>
      </c>
      <c r="P103620" s="54" t="str" cm="1">
        <f t="array" aca="1" ref="P103620" ca="1">IF(OR(O103620=1,O103620=7,INDEX($AD$28:$AO$51,HOUR(L103620)+1,N103620)&lt;&gt;"On",NOT(ISERROR(MATCH(DATE(M103620,N103620,DAY(L103620)),OFFSET($AD$15:$AD$22,0,M103620-$AD$14),0)))),"Off","On")</f>
        <v>Off</v>
      </c>
    </row>
    <row r="103621" spans="12:16" x14ac:dyDescent="0.25">
      <c r="L103621" s="57">
        <v>48514.416666666664</v>
      </c>
      <c r="M103621" s="55">
        <f t="shared" si="4884"/>
        <v>2032</v>
      </c>
      <c r="N103621" s="55">
        <f t="shared" si="4885"/>
        <v>10</v>
      </c>
      <c r="O103621" s="55">
        <f t="shared" si="4886"/>
        <v>4</v>
      </c>
      <c r="P103621" s="54" t="str" cm="1">
        <f t="array" aca="1" ref="P103621" ca="1">IF(OR(O103621=1,O103621=7,INDEX($AD$28:$AO$51,HOUR(L103621)+1,N103621)&lt;&gt;"On",NOT(ISERROR(MATCH(DATE(M103621,N103621,DAY(L103621)),OFFSET($AD$15:$AD$22,0,M103621-$AD$14),0)))),"Off","On")</f>
        <v>Off</v>
      </c>
    </row>
    <row r="103622" spans="12:16" x14ac:dyDescent="0.25">
      <c r="L103622" s="57">
        <v>48514.458333333336</v>
      </c>
      <c r="M103622" s="55">
        <f t="shared" si="4884"/>
        <v>2032</v>
      </c>
      <c r="N103622" s="55">
        <f t="shared" si="4885"/>
        <v>10</v>
      </c>
      <c r="O103622" s="55">
        <f t="shared" si="4886"/>
        <v>4</v>
      </c>
      <c r="P103622" s="54" t="str" cm="1">
        <f t="array" aca="1" ref="P103622" ca="1">IF(OR(O103622=1,O103622=7,INDEX($AD$28:$AO$51,HOUR(L103622)+1,N103622)&lt;&gt;"On",NOT(ISERROR(MATCH(DATE(M103622,N103622,DAY(L103622)),OFFSET($AD$15:$AD$22,0,M103622-$AD$14),0)))),"Off","On")</f>
        <v>Off</v>
      </c>
    </row>
    <row r="103623" spans="12:16" x14ac:dyDescent="0.25">
      <c r="L103623" s="57">
        <v>48514.5</v>
      </c>
      <c r="M103623" s="55">
        <f t="shared" si="4884"/>
        <v>2032</v>
      </c>
      <c r="N103623" s="55">
        <f t="shared" si="4885"/>
        <v>10</v>
      </c>
      <c r="O103623" s="55">
        <f t="shared" si="4886"/>
        <v>4</v>
      </c>
      <c r="P103623" s="54" t="str" cm="1">
        <f t="array" aca="1" ref="P103623" ca="1">IF(OR(O103623=1,O103623=7,INDEX($AD$28:$AO$51,HOUR(L103623)+1,N103623)&lt;&gt;"On",NOT(ISERROR(MATCH(DATE(M103623,N103623,DAY(L103623)),OFFSET($AD$15:$AD$22,0,M103623-$AD$14),0)))),"Off","On")</f>
        <v>Off</v>
      </c>
    </row>
    <row r="103624" spans="12:16" x14ac:dyDescent="0.25">
      <c r="L103624" s="57">
        <v>48514.541666666664</v>
      </c>
      <c r="M103624" s="55">
        <f t="shared" si="4884"/>
        <v>2032</v>
      </c>
      <c r="N103624" s="55">
        <f t="shared" si="4885"/>
        <v>10</v>
      </c>
      <c r="O103624" s="55">
        <f t="shared" si="4886"/>
        <v>4</v>
      </c>
      <c r="P103624" s="54" t="str" cm="1">
        <f t="array" aca="1" ref="P103624" ca="1">IF(OR(O103624=1,O103624=7,INDEX($AD$28:$AO$51,HOUR(L103624)+1,N103624)&lt;&gt;"On",NOT(ISERROR(MATCH(DATE(M103624,N103624,DAY(L103624)),OFFSET($AD$15:$AD$22,0,M103624-$AD$14),0)))),"Off","On")</f>
        <v>Off</v>
      </c>
    </row>
    <row r="103625" spans="12:16" x14ac:dyDescent="0.25">
      <c r="L103625" s="57">
        <v>48514.583333333336</v>
      </c>
      <c r="M103625" s="55">
        <f t="shared" si="4884"/>
        <v>2032</v>
      </c>
      <c r="N103625" s="55">
        <f t="shared" si="4885"/>
        <v>10</v>
      </c>
      <c r="O103625" s="55">
        <f t="shared" si="4886"/>
        <v>4</v>
      </c>
      <c r="P103625" s="54" t="str" cm="1">
        <f t="array" aca="1" ref="P103625" ca="1">IF(OR(O103625=1,O103625=7,INDEX($AD$28:$AO$51,HOUR(L103625)+1,N103625)&lt;&gt;"On",NOT(ISERROR(MATCH(DATE(M103625,N103625,DAY(L103625)),OFFSET($AD$15:$AD$22,0,M103625-$AD$14),0)))),"Off","On")</f>
        <v>Off</v>
      </c>
    </row>
    <row r="103626" spans="12:16" x14ac:dyDescent="0.25">
      <c r="L103626" s="57">
        <v>48514.625</v>
      </c>
      <c r="M103626" s="55">
        <f t="shared" si="4884"/>
        <v>2032</v>
      </c>
      <c r="N103626" s="55">
        <f t="shared" si="4885"/>
        <v>10</v>
      </c>
      <c r="O103626" s="55">
        <f t="shared" si="4886"/>
        <v>4</v>
      </c>
      <c r="P103626" s="54" t="str" cm="1">
        <f t="array" aca="1" ref="P103626" ca="1">IF(OR(O103626=1,O103626=7,INDEX($AD$28:$AO$51,HOUR(L103626)+1,N103626)&lt;&gt;"On",NOT(ISERROR(MATCH(DATE(M103626,N103626,DAY(L103626)),OFFSET($AD$15:$AD$22,0,M103626-$AD$14),0)))),"Off","On")</f>
        <v>Off</v>
      </c>
    </row>
    <row r="103627" spans="12:16" x14ac:dyDescent="0.25">
      <c r="L103627" s="57">
        <v>48514.666666666664</v>
      </c>
      <c r="M103627" s="55">
        <f t="shared" si="4884"/>
        <v>2032</v>
      </c>
      <c r="N103627" s="55">
        <f t="shared" si="4885"/>
        <v>10</v>
      </c>
      <c r="O103627" s="55">
        <f t="shared" si="4886"/>
        <v>4</v>
      </c>
      <c r="P103627" s="54" t="str" cm="1">
        <f t="array" aca="1" ref="P103627" ca="1">IF(OR(O103627=1,O103627=7,INDEX($AD$28:$AO$51,HOUR(L103627)+1,N103627)&lt;&gt;"On",NOT(ISERROR(MATCH(DATE(M103627,N103627,DAY(L103627)),OFFSET($AD$15:$AD$22,0,M103627-$AD$14),0)))),"Off","On")</f>
        <v>Off</v>
      </c>
    </row>
    <row r="103628" spans="12:16" x14ac:dyDescent="0.25">
      <c r="L103628" s="57">
        <v>48514.708333333336</v>
      </c>
      <c r="M103628" s="55">
        <f t="shared" ref="M103628:M103691" si="4887">YEAR(L103628)</f>
        <v>2032</v>
      </c>
      <c r="N103628" s="55">
        <f t="shared" ref="N103628:N103691" si="4888">MONTH(L103628)</f>
        <v>10</v>
      </c>
      <c r="O103628" s="55">
        <f t="shared" ref="O103628:O103691" si="4889">WEEKDAY(L103628)</f>
        <v>4</v>
      </c>
      <c r="P103628" s="54" t="str" cm="1">
        <f t="array" aca="1" ref="P103628" ca="1">IF(OR(O103628=1,O103628=7,INDEX($AD$28:$AO$51,HOUR(L103628)+1,N103628)&lt;&gt;"On",NOT(ISERROR(MATCH(DATE(M103628,N103628,DAY(L103628)),OFFSET($AD$15:$AD$22,0,M103628-$AD$14),0)))),"Off","On")</f>
        <v>Off</v>
      </c>
    </row>
    <row r="103629" spans="12:16" x14ac:dyDescent="0.25">
      <c r="L103629" s="57">
        <v>48514.75</v>
      </c>
      <c r="M103629" s="55">
        <f t="shared" si="4887"/>
        <v>2032</v>
      </c>
      <c r="N103629" s="55">
        <f t="shared" si="4888"/>
        <v>10</v>
      </c>
      <c r="O103629" s="55">
        <f t="shared" si="4889"/>
        <v>4</v>
      </c>
      <c r="P103629" s="54" t="str" cm="1">
        <f t="array" aca="1" ref="P103629" ca="1">IF(OR(O103629=1,O103629=7,INDEX($AD$28:$AO$51,HOUR(L103629)+1,N103629)&lt;&gt;"On",NOT(ISERROR(MATCH(DATE(M103629,N103629,DAY(L103629)),OFFSET($AD$15:$AD$22,0,M103629-$AD$14),0)))),"Off","On")</f>
        <v>On</v>
      </c>
    </row>
    <row r="103630" spans="12:16" x14ac:dyDescent="0.25">
      <c r="L103630" s="57">
        <v>48514.791666666664</v>
      </c>
      <c r="M103630" s="55">
        <f t="shared" si="4887"/>
        <v>2032</v>
      </c>
      <c r="N103630" s="55">
        <f t="shared" si="4888"/>
        <v>10</v>
      </c>
      <c r="O103630" s="55">
        <f t="shared" si="4889"/>
        <v>4</v>
      </c>
      <c r="P103630" s="54" t="str" cm="1">
        <f t="array" aca="1" ref="P103630" ca="1">IF(OR(O103630=1,O103630=7,INDEX($AD$28:$AO$51,HOUR(L103630)+1,N103630)&lt;&gt;"On",NOT(ISERROR(MATCH(DATE(M103630,N103630,DAY(L103630)),OFFSET($AD$15:$AD$22,0,M103630-$AD$14),0)))),"Off","On")</f>
        <v>On</v>
      </c>
    </row>
    <row r="103631" spans="12:16" x14ac:dyDescent="0.25">
      <c r="L103631" s="57">
        <v>48514.833333333336</v>
      </c>
      <c r="M103631" s="55">
        <f t="shared" si="4887"/>
        <v>2032</v>
      </c>
      <c r="N103631" s="55">
        <f t="shared" si="4888"/>
        <v>10</v>
      </c>
      <c r="O103631" s="55">
        <f t="shared" si="4889"/>
        <v>4</v>
      </c>
      <c r="P103631" s="54" t="str" cm="1">
        <f t="array" aca="1" ref="P103631" ca="1">IF(OR(O103631=1,O103631=7,INDEX($AD$28:$AO$51,HOUR(L103631)+1,N103631)&lt;&gt;"On",NOT(ISERROR(MATCH(DATE(M103631,N103631,DAY(L103631)),OFFSET($AD$15:$AD$22,0,M103631-$AD$14),0)))),"Off","On")</f>
        <v>On</v>
      </c>
    </row>
    <row r="103632" spans="12:16" x14ac:dyDescent="0.25">
      <c r="L103632" s="57">
        <v>48514.875</v>
      </c>
      <c r="M103632" s="55">
        <f t="shared" si="4887"/>
        <v>2032</v>
      </c>
      <c r="N103632" s="55">
        <f t="shared" si="4888"/>
        <v>10</v>
      </c>
      <c r="O103632" s="55">
        <f t="shared" si="4889"/>
        <v>4</v>
      </c>
      <c r="P103632" s="54" t="str" cm="1">
        <f t="array" aca="1" ref="P103632" ca="1">IF(OR(O103632=1,O103632=7,INDEX($AD$28:$AO$51,HOUR(L103632)+1,N103632)&lt;&gt;"On",NOT(ISERROR(MATCH(DATE(M103632,N103632,DAY(L103632)),OFFSET($AD$15:$AD$22,0,M103632-$AD$14),0)))),"Off","On")</f>
        <v>On</v>
      </c>
    </row>
    <row r="103633" spans="12:16" x14ac:dyDescent="0.25">
      <c r="L103633" s="57">
        <v>48514.916666666664</v>
      </c>
      <c r="M103633" s="55">
        <f t="shared" si="4887"/>
        <v>2032</v>
      </c>
      <c r="N103633" s="55">
        <f t="shared" si="4888"/>
        <v>10</v>
      </c>
      <c r="O103633" s="55">
        <f t="shared" si="4889"/>
        <v>4</v>
      </c>
      <c r="P103633" s="54" t="str" cm="1">
        <f t="array" aca="1" ref="P103633" ca="1">IF(OR(O103633=1,O103633=7,INDEX($AD$28:$AO$51,HOUR(L103633)+1,N103633)&lt;&gt;"On",NOT(ISERROR(MATCH(DATE(M103633,N103633,DAY(L103633)),OFFSET($AD$15:$AD$22,0,M103633-$AD$14),0)))),"Off","On")</f>
        <v>Off</v>
      </c>
    </row>
    <row r="103634" spans="12:16" x14ac:dyDescent="0.25">
      <c r="L103634" s="57">
        <v>48514.958333333336</v>
      </c>
      <c r="M103634" s="55">
        <f t="shared" si="4887"/>
        <v>2032</v>
      </c>
      <c r="N103634" s="55">
        <f t="shared" si="4888"/>
        <v>10</v>
      </c>
      <c r="O103634" s="55">
        <f t="shared" si="4889"/>
        <v>4</v>
      </c>
      <c r="P103634" s="54" t="str" cm="1">
        <f t="array" aca="1" ref="P103634" ca="1">IF(OR(O103634=1,O103634=7,INDEX($AD$28:$AO$51,HOUR(L103634)+1,N103634)&lt;&gt;"On",NOT(ISERROR(MATCH(DATE(M103634,N103634,DAY(L103634)),OFFSET($AD$15:$AD$22,0,M103634-$AD$14),0)))),"Off","On")</f>
        <v>Off</v>
      </c>
    </row>
    <row r="103635" spans="12:16" x14ac:dyDescent="0.25">
      <c r="L103635" s="57">
        <v>48515</v>
      </c>
      <c r="M103635" s="55">
        <f t="shared" si="4887"/>
        <v>2032</v>
      </c>
      <c r="N103635" s="55">
        <f t="shared" si="4888"/>
        <v>10</v>
      </c>
      <c r="O103635" s="55">
        <f t="shared" si="4889"/>
        <v>5</v>
      </c>
      <c r="P103635" s="54" t="str" cm="1">
        <f t="array" aca="1" ref="P103635" ca="1">IF(OR(O103635=1,O103635=7,INDEX($AD$28:$AO$51,HOUR(L103635)+1,N103635)&lt;&gt;"On",NOT(ISERROR(MATCH(DATE(M103635,N103635,DAY(L103635)),OFFSET($AD$15:$AD$22,0,M103635-$AD$14),0)))),"Off","On")</f>
        <v>Off</v>
      </c>
    </row>
    <row r="103636" spans="12:16" x14ac:dyDescent="0.25">
      <c r="L103636" s="57">
        <v>48515.041666666664</v>
      </c>
      <c r="M103636" s="55">
        <f t="shared" si="4887"/>
        <v>2032</v>
      </c>
      <c r="N103636" s="55">
        <f t="shared" si="4888"/>
        <v>10</v>
      </c>
      <c r="O103636" s="55">
        <f t="shared" si="4889"/>
        <v>5</v>
      </c>
      <c r="P103636" s="54" t="str" cm="1">
        <f t="array" aca="1" ref="P103636" ca="1">IF(OR(O103636=1,O103636=7,INDEX($AD$28:$AO$51,HOUR(L103636)+1,N103636)&lt;&gt;"On",NOT(ISERROR(MATCH(DATE(M103636,N103636,DAY(L103636)),OFFSET($AD$15:$AD$22,0,M103636-$AD$14),0)))),"Off","On")</f>
        <v>Off</v>
      </c>
    </row>
    <row r="103637" spans="12:16" x14ac:dyDescent="0.25">
      <c r="L103637" s="57">
        <v>48515.083333333336</v>
      </c>
      <c r="M103637" s="55">
        <f t="shared" si="4887"/>
        <v>2032</v>
      </c>
      <c r="N103637" s="55">
        <f t="shared" si="4888"/>
        <v>10</v>
      </c>
      <c r="O103637" s="55">
        <f t="shared" si="4889"/>
        <v>5</v>
      </c>
      <c r="P103637" s="54" t="str" cm="1">
        <f t="array" aca="1" ref="P103637" ca="1">IF(OR(O103637=1,O103637=7,INDEX($AD$28:$AO$51,HOUR(L103637)+1,N103637)&lt;&gt;"On",NOT(ISERROR(MATCH(DATE(M103637,N103637,DAY(L103637)),OFFSET($AD$15:$AD$22,0,M103637-$AD$14),0)))),"Off","On")</f>
        <v>Off</v>
      </c>
    </row>
    <row r="103638" spans="12:16" x14ac:dyDescent="0.25">
      <c r="L103638" s="57">
        <v>48515.125</v>
      </c>
      <c r="M103638" s="55">
        <f t="shared" si="4887"/>
        <v>2032</v>
      </c>
      <c r="N103638" s="55">
        <f t="shared" si="4888"/>
        <v>10</v>
      </c>
      <c r="O103638" s="55">
        <f t="shared" si="4889"/>
        <v>5</v>
      </c>
      <c r="P103638" s="54" t="str" cm="1">
        <f t="array" aca="1" ref="P103638" ca="1">IF(OR(O103638=1,O103638=7,INDEX($AD$28:$AO$51,HOUR(L103638)+1,N103638)&lt;&gt;"On",NOT(ISERROR(MATCH(DATE(M103638,N103638,DAY(L103638)),OFFSET($AD$15:$AD$22,0,M103638-$AD$14),0)))),"Off","On")</f>
        <v>Off</v>
      </c>
    </row>
    <row r="103639" spans="12:16" x14ac:dyDescent="0.25">
      <c r="L103639" s="57">
        <v>48515.166666666664</v>
      </c>
      <c r="M103639" s="55">
        <f t="shared" si="4887"/>
        <v>2032</v>
      </c>
      <c r="N103639" s="55">
        <f t="shared" si="4888"/>
        <v>10</v>
      </c>
      <c r="O103639" s="55">
        <f t="shared" si="4889"/>
        <v>5</v>
      </c>
      <c r="P103639" s="54" t="str" cm="1">
        <f t="array" aca="1" ref="P103639" ca="1">IF(OR(O103639=1,O103639=7,INDEX($AD$28:$AO$51,HOUR(L103639)+1,N103639)&lt;&gt;"On",NOT(ISERROR(MATCH(DATE(M103639,N103639,DAY(L103639)),OFFSET($AD$15:$AD$22,0,M103639-$AD$14),0)))),"Off","On")</f>
        <v>Off</v>
      </c>
    </row>
    <row r="103640" spans="12:16" x14ac:dyDescent="0.25">
      <c r="L103640" s="57">
        <v>48515.208333333336</v>
      </c>
      <c r="M103640" s="55">
        <f t="shared" si="4887"/>
        <v>2032</v>
      </c>
      <c r="N103640" s="55">
        <f t="shared" si="4888"/>
        <v>10</v>
      </c>
      <c r="O103640" s="55">
        <f t="shared" si="4889"/>
        <v>5</v>
      </c>
      <c r="P103640" s="54" t="str" cm="1">
        <f t="array" aca="1" ref="P103640" ca="1">IF(OR(O103640=1,O103640=7,INDEX($AD$28:$AO$51,HOUR(L103640)+1,N103640)&lt;&gt;"On",NOT(ISERROR(MATCH(DATE(M103640,N103640,DAY(L103640)),OFFSET($AD$15:$AD$22,0,M103640-$AD$14),0)))),"Off","On")</f>
        <v>Off</v>
      </c>
    </row>
    <row r="103641" spans="12:16" x14ac:dyDescent="0.25">
      <c r="L103641" s="57">
        <v>48515.25</v>
      </c>
      <c r="M103641" s="55">
        <f t="shared" si="4887"/>
        <v>2032</v>
      </c>
      <c r="N103641" s="55">
        <f t="shared" si="4888"/>
        <v>10</v>
      </c>
      <c r="O103641" s="55">
        <f t="shared" si="4889"/>
        <v>5</v>
      </c>
      <c r="P103641" s="54" t="str" cm="1">
        <f t="array" aca="1" ref="P103641" ca="1">IF(OR(O103641=1,O103641=7,INDEX($AD$28:$AO$51,HOUR(L103641)+1,N103641)&lt;&gt;"On",NOT(ISERROR(MATCH(DATE(M103641,N103641,DAY(L103641)),OFFSET($AD$15:$AD$22,0,M103641-$AD$14),0)))),"Off","On")</f>
        <v>On</v>
      </c>
    </row>
    <row r="103642" spans="12:16" x14ac:dyDescent="0.25">
      <c r="L103642" s="57">
        <v>48515.291666666664</v>
      </c>
      <c r="M103642" s="55">
        <f t="shared" si="4887"/>
        <v>2032</v>
      </c>
      <c r="N103642" s="55">
        <f t="shared" si="4888"/>
        <v>10</v>
      </c>
      <c r="O103642" s="55">
        <f t="shared" si="4889"/>
        <v>5</v>
      </c>
      <c r="P103642" s="54" t="str" cm="1">
        <f t="array" aca="1" ref="P103642" ca="1">IF(OR(O103642=1,O103642=7,INDEX($AD$28:$AO$51,HOUR(L103642)+1,N103642)&lt;&gt;"On",NOT(ISERROR(MATCH(DATE(M103642,N103642,DAY(L103642)),OFFSET($AD$15:$AD$22,0,M103642-$AD$14),0)))),"Off","On")</f>
        <v>On</v>
      </c>
    </row>
    <row r="103643" spans="12:16" x14ac:dyDescent="0.25">
      <c r="L103643" s="57">
        <v>48515.333333333336</v>
      </c>
      <c r="M103643" s="55">
        <f t="shared" si="4887"/>
        <v>2032</v>
      </c>
      <c r="N103643" s="55">
        <f t="shared" si="4888"/>
        <v>10</v>
      </c>
      <c r="O103643" s="55">
        <f t="shared" si="4889"/>
        <v>5</v>
      </c>
      <c r="P103643" s="54" t="str" cm="1">
        <f t="array" aca="1" ref="P103643" ca="1">IF(OR(O103643=1,O103643=7,INDEX($AD$28:$AO$51,HOUR(L103643)+1,N103643)&lt;&gt;"On",NOT(ISERROR(MATCH(DATE(M103643,N103643,DAY(L103643)),OFFSET($AD$15:$AD$22,0,M103643-$AD$14),0)))),"Off","On")</f>
        <v>On</v>
      </c>
    </row>
    <row r="103644" spans="12:16" x14ac:dyDescent="0.25">
      <c r="L103644" s="57">
        <v>48515.375</v>
      </c>
      <c r="M103644" s="55">
        <f t="shared" si="4887"/>
        <v>2032</v>
      </c>
      <c r="N103644" s="55">
        <f t="shared" si="4888"/>
        <v>10</v>
      </c>
      <c r="O103644" s="55">
        <f t="shared" si="4889"/>
        <v>5</v>
      </c>
      <c r="P103644" s="54" t="str" cm="1">
        <f t="array" aca="1" ref="P103644" ca="1">IF(OR(O103644=1,O103644=7,INDEX($AD$28:$AO$51,HOUR(L103644)+1,N103644)&lt;&gt;"On",NOT(ISERROR(MATCH(DATE(M103644,N103644,DAY(L103644)),OFFSET($AD$15:$AD$22,0,M103644-$AD$14),0)))),"Off","On")</f>
        <v>Off</v>
      </c>
    </row>
    <row r="103645" spans="12:16" x14ac:dyDescent="0.25">
      <c r="L103645" s="57">
        <v>48515.416666666664</v>
      </c>
      <c r="M103645" s="55">
        <f t="shared" si="4887"/>
        <v>2032</v>
      </c>
      <c r="N103645" s="55">
        <f t="shared" si="4888"/>
        <v>10</v>
      </c>
      <c r="O103645" s="55">
        <f t="shared" si="4889"/>
        <v>5</v>
      </c>
      <c r="P103645" s="54" t="str" cm="1">
        <f t="array" aca="1" ref="P103645" ca="1">IF(OR(O103645=1,O103645=7,INDEX($AD$28:$AO$51,HOUR(L103645)+1,N103645)&lt;&gt;"On",NOT(ISERROR(MATCH(DATE(M103645,N103645,DAY(L103645)),OFFSET($AD$15:$AD$22,0,M103645-$AD$14),0)))),"Off","On")</f>
        <v>Off</v>
      </c>
    </row>
    <row r="103646" spans="12:16" x14ac:dyDescent="0.25">
      <c r="L103646" s="57">
        <v>48515.458333333336</v>
      </c>
      <c r="M103646" s="55">
        <f t="shared" si="4887"/>
        <v>2032</v>
      </c>
      <c r="N103646" s="55">
        <f t="shared" si="4888"/>
        <v>10</v>
      </c>
      <c r="O103646" s="55">
        <f t="shared" si="4889"/>
        <v>5</v>
      </c>
      <c r="P103646" s="54" t="str" cm="1">
        <f t="array" aca="1" ref="P103646" ca="1">IF(OR(O103646=1,O103646=7,INDEX($AD$28:$AO$51,HOUR(L103646)+1,N103646)&lt;&gt;"On",NOT(ISERROR(MATCH(DATE(M103646,N103646,DAY(L103646)),OFFSET($AD$15:$AD$22,0,M103646-$AD$14),0)))),"Off","On")</f>
        <v>Off</v>
      </c>
    </row>
    <row r="103647" spans="12:16" x14ac:dyDescent="0.25">
      <c r="L103647" s="57">
        <v>48515.5</v>
      </c>
      <c r="M103647" s="55">
        <f t="shared" si="4887"/>
        <v>2032</v>
      </c>
      <c r="N103647" s="55">
        <f t="shared" si="4888"/>
        <v>10</v>
      </c>
      <c r="O103647" s="55">
        <f t="shared" si="4889"/>
        <v>5</v>
      </c>
      <c r="P103647" s="54" t="str" cm="1">
        <f t="array" aca="1" ref="P103647" ca="1">IF(OR(O103647=1,O103647=7,INDEX($AD$28:$AO$51,HOUR(L103647)+1,N103647)&lt;&gt;"On",NOT(ISERROR(MATCH(DATE(M103647,N103647,DAY(L103647)),OFFSET($AD$15:$AD$22,0,M103647-$AD$14),0)))),"Off","On")</f>
        <v>Off</v>
      </c>
    </row>
    <row r="103648" spans="12:16" x14ac:dyDescent="0.25">
      <c r="L103648" s="57">
        <v>48515.541666666664</v>
      </c>
      <c r="M103648" s="55">
        <f t="shared" si="4887"/>
        <v>2032</v>
      </c>
      <c r="N103648" s="55">
        <f t="shared" si="4888"/>
        <v>10</v>
      </c>
      <c r="O103648" s="55">
        <f t="shared" si="4889"/>
        <v>5</v>
      </c>
      <c r="P103648" s="54" t="str" cm="1">
        <f t="array" aca="1" ref="P103648" ca="1">IF(OR(O103648=1,O103648=7,INDEX($AD$28:$AO$51,HOUR(L103648)+1,N103648)&lt;&gt;"On",NOT(ISERROR(MATCH(DATE(M103648,N103648,DAY(L103648)),OFFSET($AD$15:$AD$22,0,M103648-$AD$14),0)))),"Off","On")</f>
        <v>Off</v>
      </c>
    </row>
    <row r="103649" spans="12:16" x14ac:dyDescent="0.25">
      <c r="L103649" s="57">
        <v>48515.583333333336</v>
      </c>
      <c r="M103649" s="55">
        <f t="shared" si="4887"/>
        <v>2032</v>
      </c>
      <c r="N103649" s="55">
        <f t="shared" si="4888"/>
        <v>10</v>
      </c>
      <c r="O103649" s="55">
        <f t="shared" si="4889"/>
        <v>5</v>
      </c>
      <c r="P103649" s="54" t="str" cm="1">
        <f t="array" aca="1" ref="P103649" ca="1">IF(OR(O103649=1,O103649=7,INDEX($AD$28:$AO$51,HOUR(L103649)+1,N103649)&lt;&gt;"On",NOT(ISERROR(MATCH(DATE(M103649,N103649,DAY(L103649)),OFFSET($AD$15:$AD$22,0,M103649-$AD$14),0)))),"Off","On")</f>
        <v>Off</v>
      </c>
    </row>
    <row r="103650" spans="12:16" x14ac:dyDescent="0.25">
      <c r="L103650" s="57">
        <v>48515.625</v>
      </c>
      <c r="M103650" s="55">
        <f t="shared" si="4887"/>
        <v>2032</v>
      </c>
      <c r="N103650" s="55">
        <f t="shared" si="4888"/>
        <v>10</v>
      </c>
      <c r="O103650" s="55">
        <f t="shared" si="4889"/>
        <v>5</v>
      </c>
      <c r="P103650" s="54" t="str" cm="1">
        <f t="array" aca="1" ref="P103650" ca="1">IF(OR(O103650=1,O103650=7,INDEX($AD$28:$AO$51,HOUR(L103650)+1,N103650)&lt;&gt;"On",NOT(ISERROR(MATCH(DATE(M103650,N103650,DAY(L103650)),OFFSET($AD$15:$AD$22,0,M103650-$AD$14),0)))),"Off","On")</f>
        <v>Off</v>
      </c>
    </row>
    <row r="103651" spans="12:16" x14ac:dyDescent="0.25">
      <c r="L103651" s="57">
        <v>48515.666666666664</v>
      </c>
      <c r="M103651" s="55">
        <f t="shared" si="4887"/>
        <v>2032</v>
      </c>
      <c r="N103651" s="55">
        <f t="shared" si="4888"/>
        <v>10</v>
      </c>
      <c r="O103651" s="55">
        <f t="shared" si="4889"/>
        <v>5</v>
      </c>
      <c r="P103651" s="54" t="str" cm="1">
        <f t="array" aca="1" ref="P103651" ca="1">IF(OR(O103651=1,O103651=7,INDEX($AD$28:$AO$51,HOUR(L103651)+1,N103651)&lt;&gt;"On",NOT(ISERROR(MATCH(DATE(M103651,N103651,DAY(L103651)),OFFSET($AD$15:$AD$22,0,M103651-$AD$14),0)))),"Off","On")</f>
        <v>Off</v>
      </c>
    </row>
    <row r="103652" spans="12:16" x14ac:dyDescent="0.25">
      <c r="L103652" s="57">
        <v>48515.708333333336</v>
      </c>
      <c r="M103652" s="55">
        <f t="shared" si="4887"/>
        <v>2032</v>
      </c>
      <c r="N103652" s="55">
        <f t="shared" si="4888"/>
        <v>10</v>
      </c>
      <c r="O103652" s="55">
        <f t="shared" si="4889"/>
        <v>5</v>
      </c>
      <c r="P103652" s="54" t="str" cm="1">
        <f t="array" aca="1" ref="P103652" ca="1">IF(OR(O103652=1,O103652=7,INDEX($AD$28:$AO$51,HOUR(L103652)+1,N103652)&lt;&gt;"On",NOT(ISERROR(MATCH(DATE(M103652,N103652,DAY(L103652)),OFFSET($AD$15:$AD$22,0,M103652-$AD$14),0)))),"Off","On")</f>
        <v>Off</v>
      </c>
    </row>
    <row r="103653" spans="12:16" x14ac:dyDescent="0.25">
      <c r="L103653" s="57">
        <v>48515.75</v>
      </c>
      <c r="M103653" s="55">
        <f t="shared" si="4887"/>
        <v>2032</v>
      </c>
      <c r="N103653" s="55">
        <f t="shared" si="4888"/>
        <v>10</v>
      </c>
      <c r="O103653" s="55">
        <f t="shared" si="4889"/>
        <v>5</v>
      </c>
      <c r="P103653" s="54" t="str" cm="1">
        <f t="array" aca="1" ref="P103653" ca="1">IF(OR(O103653=1,O103653=7,INDEX($AD$28:$AO$51,HOUR(L103653)+1,N103653)&lt;&gt;"On",NOT(ISERROR(MATCH(DATE(M103653,N103653,DAY(L103653)),OFFSET($AD$15:$AD$22,0,M103653-$AD$14),0)))),"Off","On")</f>
        <v>On</v>
      </c>
    </row>
    <row r="103654" spans="12:16" x14ac:dyDescent="0.25">
      <c r="L103654" s="57">
        <v>48515.791666666664</v>
      </c>
      <c r="M103654" s="55">
        <f t="shared" si="4887"/>
        <v>2032</v>
      </c>
      <c r="N103654" s="55">
        <f t="shared" si="4888"/>
        <v>10</v>
      </c>
      <c r="O103654" s="55">
        <f t="shared" si="4889"/>
        <v>5</v>
      </c>
      <c r="P103654" s="54" t="str" cm="1">
        <f t="array" aca="1" ref="P103654" ca="1">IF(OR(O103654=1,O103654=7,INDEX($AD$28:$AO$51,HOUR(L103654)+1,N103654)&lt;&gt;"On",NOT(ISERROR(MATCH(DATE(M103654,N103654,DAY(L103654)),OFFSET($AD$15:$AD$22,0,M103654-$AD$14),0)))),"Off","On")</f>
        <v>On</v>
      </c>
    </row>
    <row r="103655" spans="12:16" x14ac:dyDescent="0.25">
      <c r="L103655" s="57">
        <v>48515.833333333336</v>
      </c>
      <c r="M103655" s="55">
        <f t="shared" si="4887"/>
        <v>2032</v>
      </c>
      <c r="N103655" s="55">
        <f t="shared" si="4888"/>
        <v>10</v>
      </c>
      <c r="O103655" s="55">
        <f t="shared" si="4889"/>
        <v>5</v>
      </c>
      <c r="P103655" s="54" t="str" cm="1">
        <f t="array" aca="1" ref="P103655" ca="1">IF(OR(O103655=1,O103655=7,INDEX($AD$28:$AO$51,HOUR(L103655)+1,N103655)&lt;&gt;"On",NOT(ISERROR(MATCH(DATE(M103655,N103655,DAY(L103655)),OFFSET($AD$15:$AD$22,0,M103655-$AD$14),0)))),"Off","On")</f>
        <v>On</v>
      </c>
    </row>
    <row r="103656" spans="12:16" x14ac:dyDescent="0.25">
      <c r="L103656" s="57">
        <v>48515.875</v>
      </c>
      <c r="M103656" s="55">
        <f t="shared" si="4887"/>
        <v>2032</v>
      </c>
      <c r="N103656" s="55">
        <f t="shared" si="4888"/>
        <v>10</v>
      </c>
      <c r="O103656" s="55">
        <f t="shared" si="4889"/>
        <v>5</v>
      </c>
      <c r="P103656" s="54" t="str" cm="1">
        <f t="array" aca="1" ref="P103656" ca="1">IF(OR(O103656=1,O103656=7,INDEX($AD$28:$AO$51,HOUR(L103656)+1,N103656)&lt;&gt;"On",NOT(ISERROR(MATCH(DATE(M103656,N103656,DAY(L103656)),OFFSET($AD$15:$AD$22,0,M103656-$AD$14),0)))),"Off","On")</f>
        <v>On</v>
      </c>
    </row>
    <row r="103657" spans="12:16" x14ac:dyDescent="0.25">
      <c r="L103657" s="57">
        <v>48515.916666666664</v>
      </c>
      <c r="M103657" s="55">
        <f t="shared" si="4887"/>
        <v>2032</v>
      </c>
      <c r="N103657" s="55">
        <f t="shared" si="4888"/>
        <v>10</v>
      </c>
      <c r="O103657" s="55">
        <f t="shared" si="4889"/>
        <v>5</v>
      </c>
      <c r="P103657" s="54" t="str" cm="1">
        <f t="array" aca="1" ref="P103657" ca="1">IF(OR(O103657=1,O103657=7,INDEX($AD$28:$AO$51,HOUR(L103657)+1,N103657)&lt;&gt;"On",NOT(ISERROR(MATCH(DATE(M103657,N103657,DAY(L103657)),OFFSET($AD$15:$AD$22,0,M103657-$AD$14),0)))),"Off","On")</f>
        <v>Off</v>
      </c>
    </row>
    <row r="103658" spans="12:16" x14ac:dyDescent="0.25">
      <c r="L103658" s="57">
        <v>48515.958333333336</v>
      </c>
      <c r="M103658" s="55">
        <f t="shared" si="4887"/>
        <v>2032</v>
      </c>
      <c r="N103658" s="55">
        <f t="shared" si="4888"/>
        <v>10</v>
      </c>
      <c r="O103658" s="55">
        <f t="shared" si="4889"/>
        <v>5</v>
      </c>
      <c r="P103658" s="54" t="str" cm="1">
        <f t="array" aca="1" ref="P103658" ca="1">IF(OR(O103658=1,O103658=7,INDEX($AD$28:$AO$51,HOUR(L103658)+1,N103658)&lt;&gt;"On",NOT(ISERROR(MATCH(DATE(M103658,N103658,DAY(L103658)),OFFSET($AD$15:$AD$22,0,M103658-$AD$14),0)))),"Off","On")</f>
        <v>Off</v>
      </c>
    </row>
    <row r="103659" spans="12:16" x14ac:dyDescent="0.25">
      <c r="L103659" s="57">
        <v>48516</v>
      </c>
      <c r="M103659" s="55">
        <f t="shared" si="4887"/>
        <v>2032</v>
      </c>
      <c r="N103659" s="55">
        <f t="shared" si="4888"/>
        <v>10</v>
      </c>
      <c r="O103659" s="55">
        <f t="shared" si="4889"/>
        <v>6</v>
      </c>
      <c r="P103659" s="54" t="str" cm="1">
        <f t="array" aca="1" ref="P103659" ca="1">IF(OR(O103659=1,O103659=7,INDEX($AD$28:$AO$51,HOUR(L103659)+1,N103659)&lt;&gt;"On",NOT(ISERROR(MATCH(DATE(M103659,N103659,DAY(L103659)),OFFSET($AD$15:$AD$22,0,M103659-$AD$14),0)))),"Off","On")</f>
        <v>Off</v>
      </c>
    </row>
    <row r="103660" spans="12:16" x14ac:dyDescent="0.25">
      <c r="L103660" s="57">
        <v>48516.041666666664</v>
      </c>
      <c r="M103660" s="55">
        <f t="shared" si="4887"/>
        <v>2032</v>
      </c>
      <c r="N103660" s="55">
        <f t="shared" si="4888"/>
        <v>10</v>
      </c>
      <c r="O103660" s="55">
        <f t="shared" si="4889"/>
        <v>6</v>
      </c>
      <c r="P103660" s="54" t="str" cm="1">
        <f t="array" aca="1" ref="P103660" ca="1">IF(OR(O103660=1,O103660=7,INDEX($AD$28:$AO$51,HOUR(L103660)+1,N103660)&lt;&gt;"On",NOT(ISERROR(MATCH(DATE(M103660,N103660,DAY(L103660)),OFFSET($AD$15:$AD$22,0,M103660-$AD$14),0)))),"Off","On")</f>
        <v>Off</v>
      </c>
    </row>
    <row r="103661" spans="12:16" x14ac:dyDescent="0.25">
      <c r="L103661" s="57">
        <v>48516.083333333336</v>
      </c>
      <c r="M103661" s="55">
        <f t="shared" si="4887"/>
        <v>2032</v>
      </c>
      <c r="N103661" s="55">
        <f t="shared" si="4888"/>
        <v>10</v>
      </c>
      <c r="O103661" s="55">
        <f t="shared" si="4889"/>
        <v>6</v>
      </c>
      <c r="P103661" s="54" t="str" cm="1">
        <f t="array" aca="1" ref="P103661" ca="1">IF(OR(O103661=1,O103661=7,INDEX($AD$28:$AO$51,HOUR(L103661)+1,N103661)&lt;&gt;"On",NOT(ISERROR(MATCH(DATE(M103661,N103661,DAY(L103661)),OFFSET($AD$15:$AD$22,0,M103661-$AD$14),0)))),"Off","On")</f>
        <v>Off</v>
      </c>
    </row>
    <row r="103662" spans="12:16" x14ac:dyDescent="0.25">
      <c r="L103662" s="57">
        <v>48516.125</v>
      </c>
      <c r="M103662" s="55">
        <f t="shared" si="4887"/>
        <v>2032</v>
      </c>
      <c r="N103662" s="55">
        <f t="shared" si="4888"/>
        <v>10</v>
      </c>
      <c r="O103662" s="55">
        <f t="shared" si="4889"/>
        <v>6</v>
      </c>
      <c r="P103662" s="54" t="str" cm="1">
        <f t="array" aca="1" ref="P103662" ca="1">IF(OR(O103662=1,O103662=7,INDEX($AD$28:$AO$51,HOUR(L103662)+1,N103662)&lt;&gt;"On",NOT(ISERROR(MATCH(DATE(M103662,N103662,DAY(L103662)),OFFSET($AD$15:$AD$22,0,M103662-$AD$14),0)))),"Off","On")</f>
        <v>Off</v>
      </c>
    </row>
    <row r="103663" spans="12:16" x14ac:dyDescent="0.25">
      <c r="L103663" s="57">
        <v>48516.166666666664</v>
      </c>
      <c r="M103663" s="55">
        <f t="shared" si="4887"/>
        <v>2032</v>
      </c>
      <c r="N103663" s="55">
        <f t="shared" si="4888"/>
        <v>10</v>
      </c>
      <c r="O103663" s="55">
        <f t="shared" si="4889"/>
        <v>6</v>
      </c>
      <c r="P103663" s="54" t="str" cm="1">
        <f t="array" aca="1" ref="P103663" ca="1">IF(OR(O103663=1,O103663=7,INDEX($AD$28:$AO$51,HOUR(L103663)+1,N103663)&lt;&gt;"On",NOT(ISERROR(MATCH(DATE(M103663,N103663,DAY(L103663)),OFFSET($AD$15:$AD$22,0,M103663-$AD$14),0)))),"Off","On")</f>
        <v>Off</v>
      </c>
    </row>
    <row r="103664" spans="12:16" x14ac:dyDescent="0.25">
      <c r="L103664" s="57">
        <v>48516.208333333336</v>
      </c>
      <c r="M103664" s="55">
        <f t="shared" si="4887"/>
        <v>2032</v>
      </c>
      <c r="N103664" s="55">
        <f t="shared" si="4888"/>
        <v>10</v>
      </c>
      <c r="O103664" s="55">
        <f t="shared" si="4889"/>
        <v>6</v>
      </c>
      <c r="P103664" s="54" t="str" cm="1">
        <f t="array" aca="1" ref="P103664" ca="1">IF(OR(O103664=1,O103664=7,INDEX($AD$28:$AO$51,HOUR(L103664)+1,N103664)&lt;&gt;"On",NOT(ISERROR(MATCH(DATE(M103664,N103664,DAY(L103664)),OFFSET($AD$15:$AD$22,0,M103664-$AD$14),0)))),"Off","On")</f>
        <v>Off</v>
      </c>
    </row>
    <row r="103665" spans="12:16" x14ac:dyDescent="0.25">
      <c r="L103665" s="57">
        <v>48516.25</v>
      </c>
      <c r="M103665" s="55">
        <f t="shared" si="4887"/>
        <v>2032</v>
      </c>
      <c r="N103665" s="55">
        <f t="shared" si="4888"/>
        <v>10</v>
      </c>
      <c r="O103665" s="55">
        <f t="shared" si="4889"/>
        <v>6</v>
      </c>
      <c r="P103665" s="54" t="str" cm="1">
        <f t="array" aca="1" ref="P103665" ca="1">IF(OR(O103665=1,O103665=7,INDEX($AD$28:$AO$51,HOUR(L103665)+1,N103665)&lt;&gt;"On",NOT(ISERROR(MATCH(DATE(M103665,N103665,DAY(L103665)),OFFSET($AD$15:$AD$22,0,M103665-$AD$14),0)))),"Off","On")</f>
        <v>On</v>
      </c>
    </row>
    <row r="103666" spans="12:16" x14ac:dyDescent="0.25">
      <c r="L103666" s="57">
        <v>48516.291666666664</v>
      </c>
      <c r="M103666" s="55">
        <f t="shared" si="4887"/>
        <v>2032</v>
      </c>
      <c r="N103666" s="55">
        <f t="shared" si="4888"/>
        <v>10</v>
      </c>
      <c r="O103666" s="55">
        <f t="shared" si="4889"/>
        <v>6</v>
      </c>
      <c r="P103666" s="54" t="str" cm="1">
        <f t="array" aca="1" ref="P103666" ca="1">IF(OR(O103666=1,O103666=7,INDEX($AD$28:$AO$51,HOUR(L103666)+1,N103666)&lt;&gt;"On",NOT(ISERROR(MATCH(DATE(M103666,N103666,DAY(L103666)),OFFSET($AD$15:$AD$22,0,M103666-$AD$14),0)))),"Off","On")</f>
        <v>On</v>
      </c>
    </row>
    <row r="103667" spans="12:16" x14ac:dyDescent="0.25">
      <c r="L103667" s="57">
        <v>48516.333333333336</v>
      </c>
      <c r="M103667" s="55">
        <f t="shared" si="4887"/>
        <v>2032</v>
      </c>
      <c r="N103667" s="55">
        <f t="shared" si="4888"/>
        <v>10</v>
      </c>
      <c r="O103667" s="55">
        <f t="shared" si="4889"/>
        <v>6</v>
      </c>
      <c r="P103667" s="54" t="str" cm="1">
        <f t="array" aca="1" ref="P103667" ca="1">IF(OR(O103667=1,O103667=7,INDEX($AD$28:$AO$51,HOUR(L103667)+1,N103667)&lt;&gt;"On",NOT(ISERROR(MATCH(DATE(M103667,N103667,DAY(L103667)),OFFSET($AD$15:$AD$22,0,M103667-$AD$14),0)))),"Off","On")</f>
        <v>On</v>
      </c>
    </row>
    <row r="103668" spans="12:16" x14ac:dyDescent="0.25">
      <c r="L103668" s="57">
        <v>48516.375</v>
      </c>
      <c r="M103668" s="55">
        <f t="shared" si="4887"/>
        <v>2032</v>
      </c>
      <c r="N103668" s="55">
        <f t="shared" si="4888"/>
        <v>10</v>
      </c>
      <c r="O103668" s="55">
        <f t="shared" si="4889"/>
        <v>6</v>
      </c>
      <c r="P103668" s="54" t="str" cm="1">
        <f t="array" aca="1" ref="P103668" ca="1">IF(OR(O103668=1,O103668=7,INDEX($AD$28:$AO$51,HOUR(L103668)+1,N103668)&lt;&gt;"On",NOT(ISERROR(MATCH(DATE(M103668,N103668,DAY(L103668)),OFFSET($AD$15:$AD$22,0,M103668-$AD$14),0)))),"Off","On")</f>
        <v>Off</v>
      </c>
    </row>
    <row r="103669" spans="12:16" x14ac:dyDescent="0.25">
      <c r="L103669" s="57">
        <v>48516.416666666664</v>
      </c>
      <c r="M103669" s="55">
        <f t="shared" si="4887"/>
        <v>2032</v>
      </c>
      <c r="N103669" s="55">
        <f t="shared" si="4888"/>
        <v>10</v>
      </c>
      <c r="O103669" s="55">
        <f t="shared" si="4889"/>
        <v>6</v>
      </c>
      <c r="P103669" s="54" t="str" cm="1">
        <f t="array" aca="1" ref="P103669" ca="1">IF(OR(O103669=1,O103669=7,INDEX($AD$28:$AO$51,HOUR(L103669)+1,N103669)&lt;&gt;"On",NOT(ISERROR(MATCH(DATE(M103669,N103669,DAY(L103669)),OFFSET($AD$15:$AD$22,0,M103669-$AD$14),0)))),"Off","On")</f>
        <v>Off</v>
      </c>
    </row>
    <row r="103670" spans="12:16" x14ac:dyDescent="0.25">
      <c r="L103670" s="57">
        <v>48516.458333333336</v>
      </c>
      <c r="M103670" s="55">
        <f t="shared" si="4887"/>
        <v>2032</v>
      </c>
      <c r="N103670" s="55">
        <f t="shared" si="4888"/>
        <v>10</v>
      </c>
      <c r="O103670" s="55">
        <f t="shared" si="4889"/>
        <v>6</v>
      </c>
      <c r="P103670" s="54" t="str" cm="1">
        <f t="array" aca="1" ref="P103670" ca="1">IF(OR(O103670=1,O103670=7,INDEX($AD$28:$AO$51,HOUR(L103670)+1,N103670)&lt;&gt;"On",NOT(ISERROR(MATCH(DATE(M103670,N103670,DAY(L103670)),OFFSET($AD$15:$AD$22,0,M103670-$AD$14),0)))),"Off","On")</f>
        <v>Off</v>
      </c>
    </row>
    <row r="103671" spans="12:16" x14ac:dyDescent="0.25">
      <c r="L103671" s="57">
        <v>48516.5</v>
      </c>
      <c r="M103671" s="55">
        <f t="shared" si="4887"/>
        <v>2032</v>
      </c>
      <c r="N103671" s="55">
        <f t="shared" si="4888"/>
        <v>10</v>
      </c>
      <c r="O103671" s="55">
        <f t="shared" si="4889"/>
        <v>6</v>
      </c>
      <c r="P103671" s="54" t="str" cm="1">
        <f t="array" aca="1" ref="P103671" ca="1">IF(OR(O103671=1,O103671=7,INDEX($AD$28:$AO$51,HOUR(L103671)+1,N103671)&lt;&gt;"On",NOT(ISERROR(MATCH(DATE(M103671,N103671,DAY(L103671)),OFFSET($AD$15:$AD$22,0,M103671-$AD$14),0)))),"Off","On")</f>
        <v>Off</v>
      </c>
    </row>
    <row r="103672" spans="12:16" x14ac:dyDescent="0.25">
      <c r="L103672" s="57">
        <v>48516.541666666664</v>
      </c>
      <c r="M103672" s="55">
        <f t="shared" si="4887"/>
        <v>2032</v>
      </c>
      <c r="N103672" s="55">
        <f t="shared" si="4888"/>
        <v>10</v>
      </c>
      <c r="O103672" s="55">
        <f t="shared" si="4889"/>
        <v>6</v>
      </c>
      <c r="P103672" s="54" t="str" cm="1">
        <f t="array" aca="1" ref="P103672" ca="1">IF(OR(O103672=1,O103672=7,INDEX($AD$28:$AO$51,HOUR(L103672)+1,N103672)&lt;&gt;"On",NOT(ISERROR(MATCH(DATE(M103672,N103672,DAY(L103672)),OFFSET($AD$15:$AD$22,0,M103672-$AD$14),0)))),"Off","On")</f>
        <v>Off</v>
      </c>
    </row>
    <row r="103673" spans="12:16" x14ac:dyDescent="0.25">
      <c r="L103673" s="57">
        <v>48516.583333333336</v>
      </c>
      <c r="M103673" s="55">
        <f t="shared" si="4887"/>
        <v>2032</v>
      </c>
      <c r="N103673" s="55">
        <f t="shared" si="4888"/>
        <v>10</v>
      </c>
      <c r="O103673" s="55">
        <f t="shared" si="4889"/>
        <v>6</v>
      </c>
      <c r="P103673" s="54" t="str" cm="1">
        <f t="array" aca="1" ref="P103673" ca="1">IF(OR(O103673=1,O103673=7,INDEX($AD$28:$AO$51,HOUR(L103673)+1,N103673)&lt;&gt;"On",NOT(ISERROR(MATCH(DATE(M103673,N103673,DAY(L103673)),OFFSET($AD$15:$AD$22,0,M103673-$AD$14),0)))),"Off","On")</f>
        <v>Off</v>
      </c>
    </row>
    <row r="103674" spans="12:16" x14ac:dyDescent="0.25">
      <c r="L103674" s="57">
        <v>48516.625</v>
      </c>
      <c r="M103674" s="55">
        <f t="shared" si="4887"/>
        <v>2032</v>
      </c>
      <c r="N103674" s="55">
        <f t="shared" si="4888"/>
        <v>10</v>
      </c>
      <c r="O103674" s="55">
        <f t="shared" si="4889"/>
        <v>6</v>
      </c>
      <c r="P103674" s="54" t="str" cm="1">
        <f t="array" aca="1" ref="P103674" ca="1">IF(OR(O103674=1,O103674=7,INDEX($AD$28:$AO$51,HOUR(L103674)+1,N103674)&lt;&gt;"On",NOT(ISERROR(MATCH(DATE(M103674,N103674,DAY(L103674)),OFFSET($AD$15:$AD$22,0,M103674-$AD$14),0)))),"Off","On")</f>
        <v>Off</v>
      </c>
    </row>
    <row r="103675" spans="12:16" x14ac:dyDescent="0.25">
      <c r="L103675" s="57">
        <v>48516.666666666664</v>
      </c>
      <c r="M103675" s="55">
        <f t="shared" si="4887"/>
        <v>2032</v>
      </c>
      <c r="N103675" s="55">
        <f t="shared" si="4888"/>
        <v>10</v>
      </c>
      <c r="O103675" s="55">
        <f t="shared" si="4889"/>
        <v>6</v>
      </c>
      <c r="P103675" s="54" t="str" cm="1">
        <f t="array" aca="1" ref="P103675" ca="1">IF(OR(O103675=1,O103675=7,INDEX($AD$28:$AO$51,HOUR(L103675)+1,N103675)&lt;&gt;"On",NOT(ISERROR(MATCH(DATE(M103675,N103675,DAY(L103675)),OFFSET($AD$15:$AD$22,0,M103675-$AD$14),0)))),"Off","On")</f>
        <v>Off</v>
      </c>
    </row>
    <row r="103676" spans="12:16" x14ac:dyDescent="0.25">
      <c r="L103676" s="57">
        <v>48516.708333333336</v>
      </c>
      <c r="M103676" s="55">
        <f t="shared" si="4887"/>
        <v>2032</v>
      </c>
      <c r="N103676" s="55">
        <f t="shared" si="4888"/>
        <v>10</v>
      </c>
      <c r="O103676" s="55">
        <f t="shared" si="4889"/>
        <v>6</v>
      </c>
      <c r="P103676" s="54" t="str" cm="1">
        <f t="array" aca="1" ref="P103676" ca="1">IF(OR(O103676=1,O103676=7,INDEX($AD$28:$AO$51,HOUR(L103676)+1,N103676)&lt;&gt;"On",NOT(ISERROR(MATCH(DATE(M103676,N103676,DAY(L103676)),OFFSET($AD$15:$AD$22,0,M103676-$AD$14),0)))),"Off","On")</f>
        <v>Off</v>
      </c>
    </row>
    <row r="103677" spans="12:16" x14ac:dyDescent="0.25">
      <c r="L103677" s="57">
        <v>48516.75</v>
      </c>
      <c r="M103677" s="55">
        <f t="shared" si="4887"/>
        <v>2032</v>
      </c>
      <c r="N103677" s="55">
        <f t="shared" si="4888"/>
        <v>10</v>
      </c>
      <c r="O103677" s="55">
        <f t="shared" si="4889"/>
        <v>6</v>
      </c>
      <c r="P103677" s="54" t="str" cm="1">
        <f t="array" aca="1" ref="P103677" ca="1">IF(OR(O103677=1,O103677=7,INDEX($AD$28:$AO$51,HOUR(L103677)+1,N103677)&lt;&gt;"On",NOT(ISERROR(MATCH(DATE(M103677,N103677,DAY(L103677)),OFFSET($AD$15:$AD$22,0,M103677-$AD$14),0)))),"Off","On")</f>
        <v>On</v>
      </c>
    </row>
    <row r="103678" spans="12:16" x14ac:dyDescent="0.25">
      <c r="L103678" s="57">
        <v>48516.791666666664</v>
      </c>
      <c r="M103678" s="55">
        <f t="shared" si="4887"/>
        <v>2032</v>
      </c>
      <c r="N103678" s="55">
        <f t="shared" si="4888"/>
        <v>10</v>
      </c>
      <c r="O103678" s="55">
        <f t="shared" si="4889"/>
        <v>6</v>
      </c>
      <c r="P103678" s="54" t="str" cm="1">
        <f t="array" aca="1" ref="P103678" ca="1">IF(OR(O103678=1,O103678=7,INDEX($AD$28:$AO$51,HOUR(L103678)+1,N103678)&lt;&gt;"On",NOT(ISERROR(MATCH(DATE(M103678,N103678,DAY(L103678)),OFFSET($AD$15:$AD$22,0,M103678-$AD$14),0)))),"Off","On")</f>
        <v>On</v>
      </c>
    </row>
    <row r="103679" spans="12:16" x14ac:dyDescent="0.25">
      <c r="L103679" s="57">
        <v>48516.833333333336</v>
      </c>
      <c r="M103679" s="55">
        <f t="shared" si="4887"/>
        <v>2032</v>
      </c>
      <c r="N103679" s="55">
        <f t="shared" si="4888"/>
        <v>10</v>
      </c>
      <c r="O103679" s="55">
        <f t="shared" si="4889"/>
        <v>6</v>
      </c>
      <c r="P103679" s="54" t="str" cm="1">
        <f t="array" aca="1" ref="P103679" ca="1">IF(OR(O103679=1,O103679=7,INDEX($AD$28:$AO$51,HOUR(L103679)+1,N103679)&lt;&gt;"On",NOT(ISERROR(MATCH(DATE(M103679,N103679,DAY(L103679)),OFFSET($AD$15:$AD$22,0,M103679-$AD$14),0)))),"Off","On")</f>
        <v>On</v>
      </c>
    </row>
    <row r="103680" spans="12:16" x14ac:dyDescent="0.25">
      <c r="L103680" s="57">
        <v>48516.875</v>
      </c>
      <c r="M103680" s="55">
        <f t="shared" si="4887"/>
        <v>2032</v>
      </c>
      <c r="N103680" s="55">
        <f t="shared" si="4888"/>
        <v>10</v>
      </c>
      <c r="O103680" s="55">
        <f t="shared" si="4889"/>
        <v>6</v>
      </c>
      <c r="P103680" s="54" t="str" cm="1">
        <f t="array" aca="1" ref="P103680" ca="1">IF(OR(O103680=1,O103680=7,INDEX($AD$28:$AO$51,HOUR(L103680)+1,N103680)&lt;&gt;"On",NOT(ISERROR(MATCH(DATE(M103680,N103680,DAY(L103680)),OFFSET($AD$15:$AD$22,0,M103680-$AD$14),0)))),"Off","On")</f>
        <v>On</v>
      </c>
    </row>
    <row r="103681" spans="12:16" x14ac:dyDescent="0.25">
      <c r="L103681" s="57">
        <v>48516.916666666664</v>
      </c>
      <c r="M103681" s="55">
        <f t="shared" si="4887"/>
        <v>2032</v>
      </c>
      <c r="N103681" s="55">
        <f t="shared" si="4888"/>
        <v>10</v>
      </c>
      <c r="O103681" s="55">
        <f t="shared" si="4889"/>
        <v>6</v>
      </c>
      <c r="P103681" s="54" t="str" cm="1">
        <f t="array" aca="1" ref="P103681" ca="1">IF(OR(O103681=1,O103681=7,INDEX($AD$28:$AO$51,HOUR(L103681)+1,N103681)&lt;&gt;"On",NOT(ISERROR(MATCH(DATE(M103681,N103681,DAY(L103681)),OFFSET($AD$15:$AD$22,0,M103681-$AD$14),0)))),"Off","On")</f>
        <v>Off</v>
      </c>
    </row>
    <row r="103682" spans="12:16" x14ac:dyDescent="0.25">
      <c r="L103682" s="57">
        <v>48516.958333333336</v>
      </c>
      <c r="M103682" s="55">
        <f t="shared" si="4887"/>
        <v>2032</v>
      </c>
      <c r="N103682" s="55">
        <f t="shared" si="4888"/>
        <v>10</v>
      </c>
      <c r="O103682" s="55">
        <f t="shared" si="4889"/>
        <v>6</v>
      </c>
      <c r="P103682" s="54" t="str" cm="1">
        <f t="array" aca="1" ref="P103682" ca="1">IF(OR(O103682=1,O103682=7,INDEX($AD$28:$AO$51,HOUR(L103682)+1,N103682)&lt;&gt;"On",NOT(ISERROR(MATCH(DATE(M103682,N103682,DAY(L103682)),OFFSET($AD$15:$AD$22,0,M103682-$AD$14),0)))),"Off","On")</f>
        <v>Off</v>
      </c>
    </row>
    <row r="103683" spans="12:16" x14ac:dyDescent="0.25">
      <c r="L103683" s="57">
        <v>48517</v>
      </c>
      <c r="M103683" s="55">
        <f t="shared" si="4887"/>
        <v>2032</v>
      </c>
      <c r="N103683" s="55">
        <f t="shared" si="4888"/>
        <v>10</v>
      </c>
      <c r="O103683" s="55">
        <f t="shared" si="4889"/>
        <v>7</v>
      </c>
      <c r="P103683" s="54" t="str" cm="1">
        <f t="array" aca="1" ref="P103683" ca="1">IF(OR(O103683=1,O103683=7,INDEX($AD$28:$AO$51,HOUR(L103683)+1,N103683)&lt;&gt;"On",NOT(ISERROR(MATCH(DATE(M103683,N103683,DAY(L103683)),OFFSET($AD$15:$AD$22,0,M103683-$AD$14),0)))),"Off","On")</f>
        <v>Off</v>
      </c>
    </row>
    <row r="103684" spans="12:16" x14ac:dyDescent="0.25">
      <c r="L103684" s="57">
        <v>48517.041666666664</v>
      </c>
      <c r="M103684" s="55">
        <f t="shared" si="4887"/>
        <v>2032</v>
      </c>
      <c r="N103684" s="55">
        <f t="shared" si="4888"/>
        <v>10</v>
      </c>
      <c r="O103684" s="55">
        <f t="shared" si="4889"/>
        <v>7</v>
      </c>
      <c r="P103684" s="54" t="str" cm="1">
        <f t="array" aca="1" ref="P103684" ca="1">IF(OR(O103684=1,O103684=7,INDEX($AD$28:$AO$51,HOUR(L103684)+1,N103684)&lt;&gt;"On",NOT(ISERROR(MATCH(DATE(M103684,N103684,DAY(L103684)),OFFSET($AD$15:$AD$22,0,M103684-$AD$14),0)))),"Off","On")</f>
        <v>Off</v>
      </c>
    </row>
    <row r="103685" spans="12:16" x14ac:dyDescent="0.25">
      <c r="L103685" s="57">
        <v>48517.083333333336</v>
      </c>
      <c r="M103685" s="55">
        <f t="shared" si="4887"/>
        <v>2032</v>
      </c>
      <c r="N103685" s="55">
        <f t="shared" si="4888"/>
        <v>10</v>
      </c>
      <c r="O103685" s="55">
        <f t="shared" si="4889"/>
        <v>7</v>
      </c>
      <c r="P103685" s="54" t="str" cm="1">
        <f t="array" aca="1" ref="P103685" ca="1">IF(OR(O103685=1,O103685=7,INDEX($AD$28:$AO$51,HOUR(L103685)+1,N103685)&lt;&gt;"On",NOT(ISERROR(MATCH(DATE(M103685,N103685,DAY(L103685)),OFFSET($AD$15:$AD$22,0,M103685-$AD$14),0)))),"Off","On")</f>
        <v>Off</v>
      </c>
    </row>
    <row r="103686" spans="12:16" x14ac:dyDescent="0.25">
      <c r="L103686" s="57">
        <v>48517.125</v>
      </c>
      <c r="M103686" s="55">
        <f t="shared" si="4887"/>
        <v>2032</v>
      </c>
      <c r="N103686" s="55">
        <f t="shared" si="4888"/>
        <v>10</v>
      </c>
      <c r="O103686" s="55">
        <f t="shared" si="4889"/>
        <v>7</v>
      </c>
      <c r="P103686" s="54" t="str" cm="1">
        <f t="array" aca="1" ref="P103686" ca="1">IF(OR(O103686=1,O103686=7,INDEX($AD$28:$AO$51,HOUR(L103686)+1,N103686)&lt;&gt;"On",NOT(ISERROR(MATCH(DATE(M103686,N103686,DAY(L103686)),OFFSET($AD$15:$AD$22,0,M103686-$AD$14),0)))),"Off","On")</f>
        <v>Off</v>
      </c>
    </row>
    <row r="103687" spans="12:16" x14ac:dyDescent="0.25">
      <c r="L103687" s="57">
        <v>48517.166666666664</v>
      </c>
      <c r="M103687" s="55">
        <f t="shared" si="4887"/>
        <v>2032</v>
      </c>
      <c r="N103687" s="55">
        <f t="shared" si="4888"/>
        <v>10</v>
      </c>
      <c r="O103687" s="55">
        <f t="shared" si="4889"/>
        <v>7</v>
      </c>
      <c r="P103687" s="54" t="str" cm="1">
        <f t="array" aca="1" ref="P103687" ca="1">IF(OR(O103687=1,O103687=7,INDEX($AD$28:$AO$51,HOUR(L103687)+1,N103687)&lt;&gt;"On",NOT(ISERROR(MATCH(DATE(M103687,N103687,DAY(L103687)),OFFSET($AD$15:$AD$22,0,M103687-$AD$14),0)))),"Off","On")</f>
        <v>Off</v>
      </c>
    </row>
    <row r="103688" spans="12:16" x14ac:dyDescent="0.25">
      <c r="L103688" s="57">
        <v>48517.208333333336</v>
      </c>
      <c r="M103688" s="55">
        <f t="shared" si="4887"/>
        <v>2032</v>
      </c>
      <c r="N103688" s="55">
        <f t="shared" si="4888"/>
        <v>10</v>
      </c>
      <c r="O103688" s="55">
        <f t="shared" si="4889"/>
        <v>7</v>
      </c>
      <c r="P103688" s="54" t="str" cm="1">
        <f t="array" aca="1" ref="P103688" ca="1">IF(OR(O103688=1,O103688=7,INDEX($AD$28:$AO$51,HOUR(L103688)+1,N103688)&lt;&gt;"On",NOT(ISERROR(MATCH(DATE(M103688,N103688,DAY(L103688)),OFFSET($AD$15:$AD$22,0,M103688-$AD$14),0)))),"Off","On")</f>
        <v>Off</v>
      </c>
    </row>
    <row r="103689" spans="12:16" x14ac:dyDescent="0.25">
      <c r="L103689" s="57">
        <v>48517.25</v>
      </c>
      <c r="M103689" s="55">
        <f t="shared" si="4887"/>
        <v>2032</v>
      </c>
      <c r="N103689" s="55">
        <f t="shared" si="4888"/>
        <v>10</v>
      </c>
      <c r="O103689" s="55">
        <f t="shared" si="4889"/>
        <v>7</v>
      </c>
      <c r="P103689" s="54" t="str" cm="1">
        <f t="array" aca="1" ref="P103689" ca="1">IF(OR(O103689=1,O103689=7,INDEX($AD$28:$AO$51,HOUR(L103689)+1,N103689)&lt;&gt;"On",NOT(ISERROR(MATCH(DATE(M103689,N103689,DAY(L103689)),OFFSET($AD$15:$AD$22,0,M103689-$AD$14),0)))),"Off","On")</f>
        <v>Off</v>
      </c>
    </row>
    <row r="103690" spans="12:16" x14ac:dyDescent="0.25">
      <c r="L103690" s="57">
        <v>48517.291666666664</v>
      </c>
      <c r="M103690" s="55">
        <f t="shared" si="4887"/>
        <v>2032</v>
      </c>
      <c r="N103690" s="55">
        <f t="shared" si="4888"/>
        <v>10</v>
      </c>
      <c r="O103690" s="55">
        <f t="shared" si="4889"/>
        <v>7</v>
      </c>
      <c r="P103690" s="54" t="str" cm="1">
        <f t="array" aca="1" ref="P103690" ca="1">IF(OR(O103690=1,O103690=7,INDEX($AD$28:$AO$51,HOUR(L103690)+1,N103690)&lt;&gt;"On",NOT(ISERROR(MATCH(DATE(M103690,N103690,DAY(L103690)),OFFSET($AD$15:$AD$22,0,M103690-$AD$14),0)))),"Off","On")</f>
        <v>Off</v>
      </c>
    </row>
    <row r="103691" spans="12:16" x14ac:dyDescent="0.25">
      <c r="L103691" s="57">
        <v>48517.333333333336</v>
      </c>
      <c r="M103691" s="55">
        <f t="shared" si="4887"/>
        <v>2032</v>
      </c>
      <c r="N103691" s="55">
        <f t="shared" si="4888"/>
        <v>10</v>
      </c>
      <c r="O103691" s="55">
        <f t="shared" si="4889"/>
        <v>7</v>
      </c>
      <c r="P103691" s="54" t="str" cm="1">
        <f t="array" aca="1" ref="P103691" ca="1">IF(OR(O103691=1,O103691=7,INDEX($AD$28:$AO$51,HOUR(L103691)+1,N103691)&lt;&gt;"On",NOT(ISERROR(MATCH(DATE(M103691,N103691,DAY(L103691)),OFFSET($AD$15:$AD$22,0,M103691-$AD$14),0)))),"Off","On")</f>
        <v>Off</v>
      </c>
    </row>
    <row r="103692" spans="12:16" x14ac:dyDescent="0.25">
      <c r="L103692" s="57">
        <v>48517.375</v>
      </c>
      <c r="M103692" s="55">
        <f t="shared" ref="M103692:M103755" si="4890">YEAR(L103692)</f>
        <v>2032</v>
      </c>
      <c r="N103692" s="55">
        <f t="shared" ref="N103692:N103755" si="4891">MONTH(L103692)</f>
        <v>10</v>
      </c>
      <c r="O103692" s="55">
        <f t="shared" ref="O103692:O103755" si="4892">WEEKDAY(L103692)</f>
        <v>7</v>
      </c>
      <c r="P103692" s="54" t="str" cm="1">
        <f t="array" aca="1" ref="P103692" ca="1">IF(OR(O103692=1,O103692=7,INDEX($AD$28:$AO$51,HOUR(L103692)+1,N103692)&lt;&gt;"On",NOT(ISERROR(MATCH(DATE(M103692,N103692,DAY(L103692)),OFFSET($AD$15:$AD$22,0,M103692-$AD$14),0)))),"Off","On")</f>
        <v>Off</v>
      </c>
    </row>
    <row r="103693" spans="12:16" x14ac:dyDescent="0.25">
      <c r="L103693" s="57">
        <v>48517.416666666664</v>
      </c>
      <c r="M103693" s="55">
        <f t="shared" si="4890"/>
        <v>2032</v>
      </c>
      <c r="N103693" s="55">
        <f t="shared" si="4891"/>
        <v>10</v>
      </c>
      <c r="O103693" s="55">
        <f t="shared" si="4892"/>
        <v>7</v>
      </c>
      <c r="P103693" s="54" t="str" cm="1">
        <f t="array" aca="1" ref="P103693" ca="1">IF(OR(O103693=1,O103693=7,INDEX($AD$28:$AO$51,HOUR(L103693)+1,N103693)&lt;&gt;"On",NOT(ISERROR(MATCH(DATE(M103693,N103693,DAY(L103693)),OFFSET($AD$15:$AD$22,0,M103693-$AD$14),0)))),"Off","On")</f>
        <v>Off</v>
      </c>
    </row>
    <row r="103694" spans="12:16" x14ac:dyDescent="0.25">
      <c r="L103694" s="57">
        <v>48517.458333333336</v>
      </c>
      <c r="M103694" s="55">
        <f t="shared" si="4890"/>
        <v>2032</v>
      </c>
      <c r="N103694" s="55">
        <f t="shared" si="4891"/>
        <v>10</v>
      </c>
      <c r="O103694" s="55">
        <f t="shared" si="4892"/>
        <v>7</v>
      </c>
      <c r="P103694" s="54" t="str" cm="1">
        <f t="array" aca="1" ref="P103694" ca="1">IF(OR(O103694=1,O103694=7,INDEX($AD$28:$AO$51,HOUR(L103694)+1,N103694)&lt;&gt;"On",NOT(ISERROR(MATCH(DATE(M103694,N103694,DAY(L103694)),OFFSET($AD$15:$AD$22,0,M103694-$AD$14),0)))),"Off","On")</f>
        <v>Off</v>
      </c>
    </row>
    <row r="103695" spans="12:16" x14ac:dyDescent="0.25">
      <c r="L103695" s="57">
        <v>48517.5</v>
      </c>
      <c r="M103695" s="55">
        <f t="shared" si="4890"/>
        <v>2032</v>
      </c>
      <c r="N103695" s="55">
        <f t="shared" si="4891"/>
        <v>10</v>
      </c>
      <c r="O103695" s="55">
        <f t="shared" si="4892"/>
        <v>7</v>
      </c>
      <c r="P103695" s="54" t="str" cm="1">
        <f t="array" aca="1" ref="P103695" ca="1">IF(OR(O103695=1,O103695=7,INDEX($AD$28:$AO$51,HOUR(L103695)+1,N103695)&lt;&gt;"On",NOT(ISERROR(MATCH(DATE(M103695,N103695,DAY(L103695)),OFFSET($AD$15:$AD$22,0,M103695-$AD$14),0)))),"Off","On")</f>
        <v>Off</v>
      </c>
    </row>
    <row r="103696" spans="12:16" x14ac:dyDescent="0.25">
      <c r="L103696" s="57">
        <v>48517.541666666664</v>
      </c>
      <c r="M103696" s="55">
        <f t="shared" si="4890"/>
        <v>2032</v>
      </c>
      <c r="N103696" s="55">
        <f t="shared" si="4891"/>
        <v>10</v>
      </c>
      <c r="O103696" s="55">
        <f t="shared" si="4892"/>
        <v>7</v>
      </c>
      <c r="P103696" s="54" t="str" cm="1">
        <f t="array" aca="1" ref="P103696" ca="1">IF(OR(O103696=1,O103696=7,INDEX($AD$28:$AO$51,HOUR(L103696)+1,N103696)&lt;&gt;"On",NOT(ISERROR(MATCH(DATE(M103696,N103696,DAY(L103696)),OFFSET($AD$15:$AD$22,0,M103696-$AD$14),0)))),"Off","On")</f>
        <v>Off</v>
      </c>
    </row>
    <row r="103697" spans="12:16" x14ac:dyDescent="0.25">
      <c r="L103697" s="57">
        <v>48517.583333333336</v>
      </c>
      <c r="M103697" s="55">
        <f t="shared" si="4890"/>
        <v>2032</v>
      </c>
      <c r="N103697" s="55">
        <f t="shared" si="4891"/>
        <v>10</v>
      </c>
      <c r="O103697" s="55">
        <f t="shared" si="4892"/>
        <v>7</v>
      </c>
      <c r="P103697" s="54" t="str" cm="1">
        <f t="array" aca="1" ref="P103697" ca="1">IF(OR(O103697=1,O103697=7,INDEX($AD$28:$AO$51,HOUR(L103697)+1,N103697)&lt;&gt;"On",NOT(ISERROR(MATCH(DATE(M103697,N103697,DAY(L103697)),OFFSET($AD$15:$AD$22,0,M103697-$AD$14),0)))),"Off","On")</f>
        <v>Off</v>
      </c>
    </row>
    <row r="103698" spans="12:16" x14ac:dyDescent="0.25">
      <c r="L103698" s="57">
        <v>48517.625</v>
      </c>
      <c r="M103698" s="55">
        <f t="shared" si="4890"/>
        <v>2032</v>
      </c>
      <c r="N103698" s="55">
        <f t="shared" si="4891"/>
        <v>10</v>
      </c>
      <c r="O103698" s="55">
        <f t="shared" si="4892"/>
        <v>7</v>
      </c>
      <c r="P103698" s="54" t="str" cm="1">
        <f t="array" aca="1" ref="P103698" ca="1">IF(OR(O103698=1,O103698=7,INDEX($AD$28:$AO$51,HOUR(L103698)+1,N103698)&lt;&gt;"On",NOT(ISERROR(MATCH(DATE(M103698,N103698,DAY(L103698)),OFFSET($AD$15:$AD$22,0,M103698-$AD$14),0)))),"Off","On")</f>
        <v>Off</v>
      </c>
    </row>
    <row r="103699" spans="12:16" x14ac:dyDescent="0.25">
      <c r="L103699" s="57">
        <v>48517.666666666664</v>
      </c>
      <c r="M103699" s="55">
        <f t="shared" si="4890"/>
        <v>2032</v>
      </c>
      <c r="N103699" s="55">
        <f t="shared" si="4891"/>
        <v>10</v>
      </c>
      <c r="O103699" s="55">
        <f t="shared" si="4892"/>
        <v>7</v>
      </c>
      <c r="P103699" s="54" t="str" cm="1">
        <f t="array" aca="1" ref="P103699" ca="1">IF(OR(O103699=1,O103699=7,INDEX($AD$28:$AO$51,HOUR(L103699)+1,N103699)&lt;&gt;"On",NOT(ISERROR(MATCH(DATE(M103699,N103699,DAY(L103699)),OFFSET($AD$15:$AD$22,0,M103699-$AD$14),0)))),"Off","On")</f>
        <v>Off</v>
      </c>
    </row>
    <row r="103700" spans="12:16" x14ac:dyDescent="0.25">
      <c r="L103700" s="57">
        <v>48517.708333333336</v>
      </c>
      <c r="M103700" s="55">
        <f t="shared" si="4890"/>
        <v>2032</v>
      </c>
      <c r="N103700" s="55">
        <f t="shared" si="4891"/>
        <v>10</v>
      </c>
      <c r="O103700" s="55">
        <f t="shared" si="4892"/>
        <v>7</v>
      </c>
      <c r="P103700" s="54" t="str" cm="1">
        <f t="array" aca="1" ref="P103700" ca="1">IF(OR(O103700=1,O103700=7,INDEX($AD$28:$AO$51,HOUR(L103700)+1,N103700)&lt;&gt;"On",NOT(ISERROR(MATCH(DATE(M103700,N103700,DAY(L103700)),OFFSET($AD$15:$AD$22,0,M103700-$AD$14),0)))),"Off","On")</f>
        <v>Off</v>
      </c>
    </row>
    <row r="103701" spans="12:16" x14ac:dyDescent="0.25">
      <c r="L103701" s="57">
        <v>48517.75</v>
      </c>
      <c r="M103701" s="55">
        <f t="shared" si="4890"/>
        <v>2032</v>
      </c>
      <c r="N103701" s="55">
        <f t="shared" si="4891"/>
        <v>10</v>
      </c>
      <c r="O103701" s="55">
        <f t="shared" si="4892"/>
        <v>7</v>
      </c>
      <c r="P103701" s="54" t="str" cm="1">
        <f t="array" aca="1" ref="P103701" ca="1">IF(OR(O103701=1,O103701=7,INDEX($AD$28:$AO$51,HOUR(L103701)+1,N103701)&lt;&gt;"On",NOT(ISERROR(MATCH(DATE(M103701,N103701,DAY(L103701)),OFFSET($AD$15:$AD$22,0,M103701-$AD$14),0)))),"Off","On")</f>
        <v>Off</v>
      </c>
    </row>
    <row r="103702" spans="12:16" x14ac:dyDescent="0.25">
      <c r="L103702" s="57">
        <v>48517.791666666664</v>
      </c>
      <c r="M103702" s="55">
        <f t="shared" si="4890"/>
        <v>2032</v>
      </c>
      <c r="N103702" s="55">
        <f t="shared" si="4891"/>
        <v>10</v>
      </c>
      <c r="O103702" s="55">
        <f t="shared" si="4892"/>
        <v>7</v>
      </c>
      <c r="P103702" s="54" t="str" cm="1">
        <f t="array" aca="1" ref="P103702" ca="1">IF(OR(O103702=1,O103702=7,INDEX($AD$28:$AO$51,HOUR(L103702)+1,N103702)&lt;&gt;"On",NOT(ISERROR(MATCH(DATE(M103702,N103702,DAY(L103702)),OFFSET($AD$15:$AD$22,0,M103702-$AD$14),0)))),"Off","On")</f>
        <v>Off</v>
      </c>
    </row>
    <row r="103703" spans="12:16" x14ac:dyDescent="0.25">
      <c r="L103703" s="57">
        <v>48517.833333333336</v>
      </c>
      <c r="M103703" s="55">
        <f t="shared" si="4890"/>
        <v>2032</v>
      </c>
      <c r="N103703" s="55">
        <f t="shared" si="4891"/>
        <v>10</v>
      </c>
      <c r="O103703" s="55">
        <f t="shared" si="4892"/>
        <v>7</v>
      </c>
      <c r="P103703" s="54" t="str" cm="1">
        <f t="array" aca="1" ref="P103703" ca="1">IF(OR(O103703=1,O103703=7,INDEX($AD$28:$AO$51,HOUR(L103703)+1,N103703)&lt;&gt;"On",NOT(ISERROR(MATCH(DATE(M103703,N103703,DAY(L103703)),OFFSET($AD$15:$AD$22,0,M103703-$AD$14),0)))),"Off","On")</f>
        <v>Off</v>
      </c>
    </row>
    <row r="103704" spans="12:16" x14ac:dyDescent="0.25">
      <c r="L103704" s="57">
        <v>48517.875</v>
      </c>
      <c r="M103704" s="55">
        <f t="shared" si="4890"/>
        <v>2032</v>
      </c>
      <c r="N103704" s="55">
        <f t="shared" si="4891"/>
        <v>10</v>
      </c>
      <c r="O103704" s="55">
        <f t="shared" si="4892"/>
        <v>7</v>
      </c>
      <c r="P103704" s="54" t="str" cm="1">
        <f t="array" aca="1" ref="P103704" ca="1">IF(OR(O103704=1,O103704=7,INDEX($AD$28:$AO$51,HOUR(L103704)+1,N103704)&lt;&gt;"On",NOT(ISERROR(MATCH(DATE(M103704,N103704,DAY(L103704)),OFFSET($AD$15:$AD$22,0,M103704-$AD$14),0)))),"Off","On")</f>
        <v>Off</v>
      </c>
    </row>
    <row r="103705" spans="12:16" x14ac:dyDescent="0.25">
      <c r="L103705" s="57">
        <v>48517.916666666664</v>
      </c>
      <c r="M103705" s="55">
        <f t="shared" si="4890"/>
        <v>2032</v>
      </c>
      <c r="N103705" s="55">
        <f t="shared" si="4891"/>
        <v>10</v>
      </c>
      <c r="O103705" s="55">
        <f t="shared" si="4892"/>
        <v>7</v>
      </c>
      <c r="P103705" s="54" t="str" cm="1">
        <f t="array" aca="1" ref="P103705" ca="1">IF(OR(O103705=1,O103705=7,INDEX($AD$28:$AO$51,HOUR(L103705)+1,N103705)&lt;&gt;"On",NOT(ISERROR(MATCH(DATE(M103705,N103705,DAY(L103705)),OFFSET($AD$15:$AD$22,0,M103705-$AD$14),0)))),"Off","On")</f>
        <v>Off</v>
      </c>
    </row>
    <row r="103706" spans="12:16" x14ac:dyDescent="0.25">
      <c r="L103706" s="57">
        <v>48517.958333333336</v>
      </c>
      <c r="M103706" s="55">
        <f t="shared" si="4890"/>
        <v>2032</v>
      </c>
      <c r="N103706" s="55">
        <f t="shared" si="4891"/>
        <v>10</v>
      </c>
      <c r="O103706" s="55">
        <f t="shared" si="4892"/>
        <v>7</v>
      </c>
      <c r="P103706" s="54" t="str" cm="1">
        <f t="array" aca="1" ref="P103706" ca="1">IF(OR(O103706=1,O103706=7,INDEX($AD$28:$AO$51,HOUR(L103706)+1,N103706)&lt;&gt;"On",NOT(ISERROR(MATCH(DATE(M103706,N103706,DAY(L103706)),OFFSET($AD$15:$AD$22,0,M103706-$AD$14),0)))),"Off","On")</f>
        <v>Off</v>
      </c>
    </row>
    <row r="103707" spans="12:16" x14ac:dyDescent="0.25">
      <c r="L103707" s="57">
        <v>48518</v>
      </c>
      <c r="M103707" s="55">
        <f t="shared" si="4890"/>
        <v>2032</v>
      </c>
      <c r="N103707" s="55">
        <f t="shared" si="4891"/>
        <v>10</v>
      </c>
      <c r="O103707" s="55">
        <f t="shared" si="4892"/>
        <v>1</v>
      </c>
      <c r="P103707" s="54" t="str" cm="1">
        <f t="array" aca="1" ref="P103707" ca="1">IF(OR(O103707=1,O103707=7,INDEX($AD$28:$AO$51,HOUR(L103707)+1,N103707)&lt;&gt;"On",NOT(ISERROR(MATCH(DATE(M103707,N103707,DAY(L103707)),OFFSET($AD$15:$AD$22,0,M103707-$AD$14),0)))),"Off","On")</f>
        <v>Off</v>
      </c>
    </row>
    <row r="103708" spans="12:16" x14ac:dyDescent="0.25">
      <c r="L103708" s="57">
        <v>48518.041666666664</v>
      </c>
      <c r="M103708" s="55">
        <f t="shared" si="4890"/>
        <v>2032</v>
      </c>
      <c r="N103708" s="55">
        <f t="shared" si="4891"/>
        <v>10</v>
      </c>
      <c r="O103708" s="55">
        <f t="shared" si="4892"/>
        <v>1</v>
      </c>
      <c r="P103708" s="54" t="str" cm="1">
        <f t="array" aca="1" ref="P103708" ca="1">IF(OR(O103708=1,O103708=7,INDEX($AD$28:$AO$51,HOUR(L103708)+1,N103708)&lt;&gt;"On",NOT(ISERROR(MATCH(DATE(M103708,N103708,DAY(L103708)),OFFSET($AD$15:$AD$22,0,M103708-$AD$14),0)))),"Off","On")</f>
        <v>Off</v>
      </c>
    </row>
    <row r="103709" spans="12:16" x14ac:dyDescent="0.25">
      <c r="L103709" s="57">
        <v>48518.083333333336</v>
      </c>
      <c r="M103709" s="55">
        <f t="shared" si="4890"/>
        <v>2032</v>
      </c>
      <c r="N103709" s="55">
        <f t="shared" si="4891"/>
        <v>10</v>
      </c>
      <c r="O103709" s="55">
        <f t="shared" si="4892"/>
        <v>1</v>
      </c>
      <c r="P103709" s="54" t="str" cm="1">
        <f t="array" aca="1" ref="P103709" ca="1">IF(OR(O103709=1,O103709=7,INDEX($AD$28:$AO$51,HOUR(L103709)+1,N103709)&lt;&gt;"On",NOT(ISERROR(MATCH(DATE(M103709,N103709,DAY(L103709)),OFFSET($AD$15:$AD$22,0,M103709-$AD$14),0)))),"Off","On")</f>
        <v>Off</v>
      </c>
    </row>
    <row r="103710" spans="12:16" x14ac:dyDescent="0.25">
      <c r="L103710" s="57">
        <v>48518.125</v>
      </c>
      <c r="M103710" s="55">
        <f t="shared" si="4890"/>
        <v>2032</v>
      </c>
      <c r="N103710" s="55">
        <f t="shared" si="4891"/>
        <v>10</v>
      </c>
      <c r="O103710" s="55">
        <f t="shared" si="4892"/>
        <v>1</v>
      </c>
      <c r="P103710" s="54" t="str" cm="1">
        <f t="array" aca="1" ref="P103710" ca="1">IF(OR(O103710=1,O103710=7,INDEX($AD$28:$AO$51,HOUR(L103710)+1,N103710)&lt;&gt;"On",NOT(ISERROR(MATCH(DATE(M103710,N103710,DAY(L103710)),OFFSET($AD$15:$AD$22,0,M103710-$AD$14),0)))),"Off","On")</f>
        <v>Off</v>
      </c>
    </row>
    <row r="103711" spans="12:16" x14ac:dyDescent="0.25">
      <c r="L103711" s="57">
        <v>48518.166666666664</v>
      </c>
      <c r="M103711" s="55">
        <f t="shared" si="4890"/>
        <v>2032</v>
      </c>
      <c r="N103711" s="55">
        <f t="shared" si="4891"/>
        <v>10</v>
      </c>
      <c r="O103711" s="55">
        <f t="shared" si="4892"/>
        <v>1</v>
      </c>
      <c r="P103711" s="54" t="str" cm="1">
        <f t="array" aca="1" ref="P103711" ca="1">IF(OR(O103711=1,O103711=7,INDEX($AD$28:$AO$51,HOUR(L103711)+1,N103711)&lt;&gt;"On",NOT(ISERROR(MATCH(DATE(M103711,N103711,DAY(L103711)),OFFSET($AD$15:$AD$22,0,M103711-$AD$14),0)))),"Off","On")</f>
        <v>Off</v>
      </c>
    </row>
    <row r="103712" spans="12:16" x14ac:dyDescent="0.25">
      <c r="L103712" s="57">
        <v>48518.208333333336</v>
      </c>
      <c r="M103712" s="55">
        <f t="shared" si="4890"/>
        <v>2032</v>
      </c>
      <c r="N103712" s="55">
        <f t="shared" si="4891"/>
        <v>10</v>
      </c>
      <c r="O103712" s="55">
        <f t="shared" si="4892"/>
        <v>1</v>
      </c>
      <c r="P103712" s="54" t="str" cm="1">
        <f t="array" aca="1" ref="P103712" ca="1">IF(OR(O103712=1,O103712=7,INDEX($AD$28:$AO$51,HOUR(L103712)+1,N103712)&lt;&gt;"On",NOT(ISERROR(MATCH(DATE(M103712,N103712,DAY(L103712)),OFFSET($AD$15:$AD$22,0,M103712-$AD$14),0)))),"Off","On")</f>
        <v>Off</v>
      </c>
    </row>
    <row r="103713" spans="12:16" x14ac:dyDescent="0.25">
      <c r="L103713" s="57">
        <v>48518.25</v>
      </c>
      <c r="M103713" s="55">
        <f t="shared" si="4890"/>
        <v>2032</v>
      </c>
      <c r="N103713" s="55">
        <f t="shared" si="4891"/>
        <v>10</v>
      </c>
      <c r="O103713" s="55">
        <f t="shared" si="4892"/>
        <v>1</v>
      </c>
      <c r="P103713" s="54" t="str" cm="1">
        <f t="array" aca="1" ref="P103713" ca="1">IF(OR(O103713=1,O103713=7,INDEX($AD$28:$AO$51,HOUR(L103713)+1,N103713)&lt;&gt;"On",NOT(ISERROR(MATCH(DATE(M103713,N103713,DAY(L103713)),OFFSET($AD$15:$AD$22,0,M103713-$AD$14),0)))),"Off","On")</f>
        <v>Off</v>
      </c>
    </row>
    <row r="103714" spans="12:16" x14ac:dyDescent="0.25">
      <c r="L103714" s="57">
        <v>48518.291666666664</v>
      </c>
      <c r="M103714" s="55">
        <f t="shared" si="4890"/>
        <v>2032</v>
      </c>
      <c r="N103714" s="55">
        <f t="shared" si="4891"/>
        <v>10</v>
      </c>
      <c r="O103714" s="55">
        <f t="shared" si="4892"/>
        <v>1</v>
      </c>
      <c r="P103714" s="54" t="str" cm="1">
        <f t="array" aca="1" ref="P103714" ca="1">IF(OR(O103714=1,O103714=7,INDEX($AD$28:$AO$51,HOUR(L103714)+1,N103714)&lt;&gt;"On",NOT(ISERROR(MATCH(DATE(M103714,N103714,DAY(L103714)),OFFSET($AD$15:$AD$22,0,M103714-$AD$14),0)))),"Off","On")</f>
        <v>Off</v>
      </c>
    </row>
    <row r="103715" spans="12:16" x14ac:dyDescent="0.25">
      <c r="L103715" s="57">
        <v>48518.333333333336</v>
      </c>
      <c r="M103715" s="55">
        <f t="shared" si="4890"/>
        <v>2032</v>
      </c>
      <c r="N103715" s="55">
        <f t="shared" si="4891"/>
        <v>10</v>
      </c>
      <c r="O103715" s="55">
        <f t="shared" si="4892"/>
        <v>1</v>
      </c>
      <c r="P103715" s="54" t="str" cm="1">
        <f t="array" aca="1" ref="P103715" ca="1">IF(OR(O103715=1,O103715=7,INDEX($AD$28:$AO$51,HOUR(L103715)+1,N103715)&lt;&gt;"On",NOT(ISERROR(MATCH(DATE(M103715,N103715,DAY(L103715)),OFFSET($AD$15:$AD$22,0,M103715-$AD$14),0)))),"Off","On")</f>
        <v>Off</v>
      </c>
    </row>
    <row r="103716" spans="12:16" x14ac:dyDescent="0.25">
      <c r="L103716" s="57">
        <v>48518.375</v>
      </c>
      <c r="M103716" s="55">
        <f t="shared" si="4890"/>
        <v>2032</v>
      </c>
      <c r="N103716" s="55">
        <f t="shared" si="4891"/>
        <v>10</v>
      </c>
      <c r="O103716" s="55">
        <f t="shared" si="4892"/>
        <v>1</v>
      </c>
      <c r="P103716" s="54" t="str" cm="1">
        <f t="array" aca="1" ref="P103716" ca="1">IF(OR(O103716=1,O103716=7,INDEX($AD$28:$AO$51,HOUR(L103716)+1,N103716)&lt;&gt;"On",NOT(ISERROR(MATCH(DATE(M103716,N103716,DAY(L103716)),OFFSET($AD$15:$AD$22,0,M103716-$AD$14),0)))),"Off","On")</f>
        <v>Off</v>
      </c>
    </row>
    <row r="103717" spans="12:16" x14ac:dyDescent="0.25">
      <c r="L103717" s="57">
        <v>48518.416666666664</v>
      </c>
      <c r="M103717" s="55">
        <f t="shared" si="4890"/>
        <v>2032</v>
      </c>
      <c r="N103717" s="55">
        <f t="shared" si="4891"/>
        <v>10</v>
      </c>
      <c r="O103717" s="55">
        <f t="shared" si="4892"/>
        <v>1</v>
      </c>
      <c r="P103717" s="54" t="str" cm="1">
        <f t="array" aca="1" ref="P103717" ca="1">IF(OR(O103717=1,O103717=7,INDEX($AD$28:$AO$51,HOUR(L103717)+1,N103717)&lt;&gt;"On",NOT(ISERROR(MATCH(DATE(M103717,N103717,DAY(L103717)),OFFSET($AD$15:$AD$22,0,M103717-$AD$14),0)))),"Off","On")</f>
        <v>Off</v>
      </c>
    </row>
    <row r="103718" spans="12:16" x14ac:dyDescent="0.25">
      <c r="L103718" s="57">
        <v>48518.458333333336</v>
      </c>
      <c r="M103718" s="55">
        <f t="shared" si="4890"/>
        <v>2032</v>
      </c>
      <c r="N103718" s="55">
        <f t="shared" si="4891"/>
        <v>10</v>
      </c>
      <c r="O103718" s="55">
        <f t="shared" si="4892"/>
        <v>1</v>
      </c>
      <c r="P103718" s="54" t="str" cm="1">
        <f t="array" aca="1" ref="P103718" ca="1">IF(OR(O103718=1,O103718=7,INDEX($AD$28:$AO$51,HOUR(L103718)+1,N103718)&lt;&gt;"On",NOT(ISERROR(MATCH(DATE(M103718,N103718,DAY(L103718)),OFFSET($AD$15:$AD$22,0,M103718-$AD$14),0)))),"Off","On")</f>
        <v>Off</v>
      </c>
    </row>
    <row r="103719" spans="12:16" x14ac:dyDescent="0.25">
      <c r="L103719" s="57">
        <v>48518.5</v>
      </c>
      <c r="M103719" s="55">
        <f t="shared" si="4890"/>
        <v>2032</v>
      </c>
      <c r="N103719" s="55">
        <f t="shared" si="4891"/>
        <v>10</v>
      </c>
      <c r="O103719" s="55">
        <f t="shared" si="4892"/>
        <v>1</v>
      </c>
      <c r="P103719" s="54" t="str" cm="1">
        <f t="array" aca="1" ref="P103719" ca="1">IF(OR(O103719=1,O103719=7,INDEX($AD$28:$AO$51,HOUR(L103719)+1,N103719)&lt;&gt;"On",NOT(ISERROR(MATCH(DATE(M103719,N103719,DAY(L103719)),OFFSET($AD$15:$AD$22,0,M103719-$AD$14),0)))),"Off","On")</f>
        <v>Off</v>
      </c>
    </row>
    <row r="103720" spans="12:16" x14ac:dyDescent="0.25">
      <c r="L103720" s="57">
        <v>48518.541666666664</v>
      </c>
      <c r="M103720" s="55">
        <f t="shared" si="4890"/>
        <v>2032</v>
      </c>
      <c r="N103720" s="55">
        <f t="shared" si="4891"/>
        <v>10</v>
      </c>
      <c r="O103720" s="55">
        <f t="shared" si="4892"/>
        <v>1</v>
      </c>
      <c r="P103720" s="54" t="str" cm="1">
        <f t="array" aca="1" ref="P103720" ca="1">IF(OR(O103720=1,O103720=7,INDEX($AD$28:$AO$51,HOUR(L103720)+1,N103720)&lt;&gt;"On",NOT(ISERROR(MATCH(DATE(M103720,N103720,DAY(L103720)),OFFSET($AD$15:$AD$22,0,M103720-$AD$14),0)))),"Off","On")</f>
        <v>Off</v>
      </c>
    </row>
    <row r="103721" spans="12:16" x14ac:dyDescent="0.25">
      <c r="L103721" s="57">
        <v>48518.583333333336</v>
      </c>
      <c r="M103721" s="55">
        <f t="shared" si="4890"/>
        <v>2032</v>
      </c>
      <c r="N103721" s="55">
        <f t="shared" si="4891"/>
        <v>10</v>
      </c>
      <c r="O103721" s="55">
        <f t="shared" si="4892"/>
        <v>1</v>
      </c>
      <c r="P103721" s="54" t="str" cm="1">
        <f t="array" aca="1" ref="P103721" ca="1">IF(OR(O103721=1,O103721=7,INDEX($AD$28:$AO$51,HOUR(L103721)+1,N103721)&lt;&gt;"On",NOT(ISERROR(MATCH(DATE(M103721,N103721,DAY(L103721)),OFFSET($AD$15:$AD$22,0,M103721-$AD$14),0)))),"Off","On")</f>
        <v>Off</v>
      </c>
    </row>
    <row r="103722" spans="12:16" x14ac:dyDescent="0.25">
      <c r="L103722" s="57">
        <v>48518.625</v>
      </c>
      <c r="M103722" s="55">
        <f t="shared" si="4890"/>
        <v>2032</v>
      </c>
      <c r="N103722" s="55">
        <f t="shared" si="4891"/>
        <v>10</v>
      </c>
      <c r="O103722" s="55">
        <f t="shared" si="4892"/>
        <v>1</v>
      </c>
      <c r="P103722" s="54" t="str" cm="1">
        <f t="array" aca="1" ref="P103722" ca="1">IF(OR(O103722=1,O103722=7,INDEX($AD$28:$AO$51,HOUR(L103722)+1,N103722)&lt;&gt;"On",NOT(ISERROR(MATCH(DATE(M103722,N103722,DAY(L103722)),OFFSET($AD$15:$AD$22,0,M103722-$AD$14),0)))),"Off","On")</f>
        <v>Off</v>
      </c>
    </row>
    <row r="103723" spans="12:16" x14ac:dyDescent="0.25">
      <c r="L103723" s="57">
        <v>48518.666666666664</v>
      </c>
      <c r="M103723" s="55">
        <f t="shared" si="4890"/>
        <v>2032</v>
      </c>
      <c r="N103723" s="55">
        <f t="shared" si="4891"/>
        <v>10</v>
      </c>
      <c r="O103723" s="55">
        <f t="shared" si="4892"/>
        <v>1</v>
      </c>
      <c r="P103723" s="54" t="str" cm="1">
        <f t="array" aca="1" ref="P103723" ca="1">IF(OR(O103723=1,O103723=7,INDEX($AD$28:$AO$51,HOUR(L103723)+1,N103723)&lt;&gt;"On",NOT(ISERROR(MATCH(DATE(M103723,N103723,DAY(L103723)),OFFSET($AD$15:$AD$22,0,M103723-$AD$14),0)))),"Off","On")</f>
        <v>Off</v>
      </c>
    </row>
    <row r="103724" spans="12:16" x14ac:dyDescent="0.25">
      <c r="L103724" s="57">
        <v>48518.708333333336</v>
      </c>
      <c r="M103724" s="55">
        <f t="shared" si="4890"/>
        <v>2032</v>
      </c>
      <c r="N103724" s="55">
        <f t="shared" si="4891"/>
        <v>10</v>
      </c>
      <c r="O103724" s="55">
        <f t="shared" si="4892"/>
        <v>1</v>
      </c>
      <c r="P103724" s="54" t="str" cm="1">
        <f t="array" aca="1" ref="P103724" ca="1">IF(OR(O103724=1,O103724=7,INDEX($AD$28:$AO$51,HOUR(L103724)+1,N103724)&lt;&gt;"On",NOT(ISERROR(MATCH(DATE(M103724,N103724,DAY(L103724)),OFFSET($AD$15:$AD$22,0,M103724-$AD$14),0)))),"Off","On")</f>
        <v>Off</v>
      </c>
    </row>
    <row r="103725" spans="12:16" x14ac:dyDescent="0.25">
      <c r="L103725" s="57">
        <v>48518.75</v>
      </c>
      <c r="M103725" s="55">
        <f t="shared" si="4890"/>
        <v>2032</v>
      </c>
      <c r="N103725" s="55">
        <f t="shared" si="4891"/>
        <v>10</v>
      </c>
      <c r="O103725" s="55">
        <f t="shared" si="4892"/>
        <v>1</v>
      </c>
      <c r="P103725" s="54" t="str" cm="1">
        <f t="array" aca="1" ref="P103725" ca="1">IF(OR(O103725=1,O103725=7,INDEX($AD$28:$AO$51,HOUR(L103725)+1,N103725)&lt;&gt;"On",NOT(ISERROR(MATCH(DATE(M103725,N103725,DAY(L103725)),OFFSET($AD$15:$AD$22,0,M103725-$AD$14),0)))),"Off","On")</f>
        <v>Off</v>
      </c>
    </row>
    <row r="103726" spans="12:16" x14ac:dyDescent="0.25">
      <c r="L103726" s="57">
        <v>48518.791666666664</v>
      </c>
      <c r="M103726" s="55">
        <f t="shared" si="4890"/>
        <v>2032</v>
      </c>
      <c r="N103726" s="55">
        <f t="shared" si="4891"/>
        <v>10</v>
      </c>
      <c r="O103726" s="55">
        <f t="shared" si="4892"/>
        <v>1</v>
      </c>
      <c r="P103726" s="54" t="str" cm="1">
        <f t="array" aca="1" ref="P103726" ca="1">IF(OR(O103726=1,O103726=7,INDEX($AD$28:$AO$51,HOUR(L103726)+1,N103726)&lt;&gt;"On",NOT(ISERROR(MATCH(DATE(M103726,N103726,DAY(L103726)),OFFSET($AD$15:$AD$22,0,M103726-$AD$14),0)))),"Off","On")</f>
        <v>Off</v>
      </c>
    </row>
    <row r="103727" spans="12:16" x14ac:dyDescent="0.25">
      <c r="L103727" s="57">
        <v>48518.833333333336</v>
      </c>
      <c r="M103727" s="55">
        <f t="shared" si="4890"/>
        <v>2032</v>
      </c>
      <c r="N103727" s="55">
        <f t="shared" si="4891"/>
        <v>10</v>
      </c>
      <c r="O103727" s="55">
        <f t="shared" si="4892"/>
        <v>1</v>
      </c>
      <c r="P103727" s="54" t="str" cm="1">
        <f t="array" aca="1" ref="P103727" ca="1">IF(OR(O103727=1,O103727=7,INDEX($AD$28:$AO$51,HOUR(L103727)+1,N103727)&lt;&gt;"On",NOT(ISERROR(MATCH(DATE(M103727,N103727,DAY(L103727)),OFFSET($AD$15:$AD$22,0,M103727-$AD$14),0)))),"Off","On")</f>
        <v>Off</v>
      </c>
    </row>
    <row r="103728" spans="12:16" x14ac:dyDescent="0.25">
      <c r="L103728" s="57">
        <v>48518.875</v>
      </c>
      <c r="M103728" s="55">
        <f t="shared" si="4890"/>
        <v>2032</v>
      </c>
      <c r="N103728" s="55">
        <f t="shared" si="4891"/>
        <v>10</v>
      </c>
      <c r="O103728" s="55">
        <f t="shared" si="4892"/>
        <v>1</v>
      </c>
      <c r="P103728" s="54" t="str" cm="1">
        <f t="array" aca="1" ref="P103728" ca="1">IF(OR(O103728=1,O103728=7,INDEX($AD$28:$AO$51,HOUR(L103728)+1,N103728)&lt;&gt;"On",NOT(ISERROR(MATCH(DATE(M103728,N103728,DAY(L103728)),OFFSET($AD$15:$AD$22,0,M103728-$AD$14),0)))),"Off","On")</f>
        <v>Off</v>
      </c>
    </row>
    <row r="103729" spans="12:16" x14ac:dyDescent="0.25">
      <c r="L103729" s="57">
        <v>48518.916666666664</v>
      </c>
      <c r="M103729" s="55">
        <f t="shared" si="4890"/>
        <v>2032</v>
      </c>
      <c r="N103729" s="55">
        <f t="shared" si="4891"/>
        <v>10</v>
      </c>
      <c r="O103729" s="55">
        <f t="shared" si="4892"/>
        <v>1</v>
      </c>
      <c r="P103729" s="54" t="str" cm="1">
        <f t="array" aca="1" ref="P103729" ca="1">IF(OR(O103729=1,O103729=7,INDEX($AD$28:$AO$51,HOUR(L103729)+1,N103729)&lt;&gt;"On",NOT(ISERROR(MATCH(DATE(M103729,N103729,DAY(L103729)),OFFSET($AD$15:$AD$22,0,M103729-$AD$14),0)))),"Off","On")</f>
        <v>Off</v>
      </c>
    </row>
    <row r="103730" spans="12:16" x14ac:dyDescent="0.25">
      <c r="L103730" s="57">
        <v>48518.958333333336</v>
      </c>
      <c r="M103730" s="55">
        <f t="shared" si="4890"/>
        <v>2032</v>
      </c>
      <c r="N103730" s="55">
        <f t="shared" si="4891"/>
        <v>10</v>
      </c>
      <c r="O103730" s="55">
        <f t="shared" si="4892"/>
        <v>1</v>
      </c>
      <c r="P103730" s="54" t="str" cm="1">
        <f t="array" aca="1" ref="P103730" ca="1">IF(OR(O103730=1,O103730=7,INDEX($AD$28:$AO$51,HOUR(L103730)+1,N103730)&lt;&gt;"On",NOT(ISERROR(MATCH(DATE(M103730,N103730,DAY(L103730)),OFFSET($AD$15:$AD$22,0,M103730-$AD$14),0)))),"Off","On")</f>
        <v>Off</v>
      </c>
    </row>
    <row r="103731" spans="12:16" x14ac:dyDescent="0.25">
      <c r="L103731" s="57">
        <v>48519</v>
      </c>
      <c r="M103731" s="55">
        <f t="shared" si="4890"/>
        <v>2032</v>
      </c>
      <c r="N103731" s="55">
        <f t="shared" si="4891"/>
        <v>11</v>
      </c>
      <c r="O103731" s="55">
        <f t="shared" si="4892"/>
        <v>2</v>
      </c>
      <c r="P103731" s="54" t="str" cm="1">
        <f t="array" aca="1" ref="P103731" ca="1">IF(OR(O103731=1,O103731=7,INDEX($AD$28:$AO$51,HOUR(L103731)+1,N103731)&lt;&gt;"On",NOT(ISERROR(MATCH(DATE(M103731,N103731,DAY(L103731)),OFFSET($AD$15:$AD$22,0,M103731-$AD$14),0)))),"Off","On")</f>
        <v>Off</v>
      </c>
    </row>
    <row r="103732" spans="12:16" x14ac:dyDescent="0.25">
      <c r="L103732" s="57">
        <v>48519.041666666664</v>
      </c>
      <c r="M103732" s="55">
        <f t="shared" si="4890"/>
        <v>2032</v>
      </c>
      <c r="N103732" s="55">
        <f t="shared" si="4891"/>
        <v>11</v>
      </c>
      <c r="O103732" s="55">
        <f t="shared" si="4892"/>
        <v>2</v>
      </c>
      <c r="P103732" s="54" t="str" cm="1">
        <f t="array" aca="1" ref="P103732" ca="1">IF(OR(O103732=1,O103732=7,INDEX($AD$28:$AO$51,HOUR(L103732)+1,N103732)&lt;&gt;"On",NOT(ISERROR(MATCH(DATE(M103732,N103732,DAY(L103732)),OFFSET($AD$15:$AD$22,0,M103732-$AD$14),0)))),"Off","On")</f>
        <v>Off</v>
      </c>
    </row>
    <row r="103733" spans="12:16" x14ac:dyDescent="0.25">
      <c r="L103733" s="57">
        <v>48519.083333333336</v>
      </c>
      <c r="M103733" s="55">
        <f t="shared" si="4890"/>
        <v>2032</v>
      </c>
      <c r="N103733" s="55">
        <f t="shared" si="4891"/>
        <v>11</v>
      </c>
      <c r="O103733" s="55">
        <f t="shared" si="4892"/>
        <v>2</v>
      </c>
      <c r="P103733" s="54" t="str" cm="1">
        <f t="array" aca="1" ref="P103733" ca="1">IF(OR(O103733=1,O103733=7,INDEX($AD$28:$AO$51,HOUR(L103733)+1,N103733)&lt;&gt;"On",NOT(ISERROR(MATCH(DATE(M103733,N103733,DAY(L103733)),OFFSET($AD$15:$AD$22,0,M103733-$AD$14),0)))),"Off","On")</f>
        <v>Off</v>
      </c>
    </row>
    <row r="103734" spans="12:16" x14ac:dyDescent="0.25">
      <c r="L103734" s="57">
        <v>48519.125</v>
      </c>
      <c r="M103734" s="55">
        <f t="shared" si="4890"/>
        <v>2032</v>
      </c>
      <c r="N103734" s="55">
        <f t="shared" si="4891"/>
        <v>11</v>
      </c>
      <c r="O103734" s="55">
        <f t="shared" si="4892"/>
        <v>2</v>
      </c>
      <c r="P103734" s="54" t="str" cm="1">
        <f t="array" aca="1" ref="P103734" ca="1">IF(OR(O103734=1,O103734=7,INDEX($AD$28:$AO$51,HOUR(L103734)+1,N103734)&lt;&gt;"On",NOT(ISERROR(MATCH(DATE(M103734,N103734,DAY(L103734)),OFFSET($AD$15:$AD$22,0,M103734-$AD$14),0)))),"Off","On")</f>
        <v>Off</v>
      </c>
    </row>
    <row r="103735" spans="12:16" x14ac:dyDescent="0.25">
      <c r="L103735" s="57">
        <v>48519.166666666664</v>
      </c>
      <c r="M103735" s="55">
        <f t="shared" si="4890"/>
        <v>2032</v>
      </c>
      <c r="N103735" s="55">
        <f t="shared" si="4891"/>
        <v>11</v>
      </c>
      <c r="O103735" s="55">
        <f t="shared" si="4892"/>
        <v>2</v>
      </c>
      <c r="P103735" s="54" t="str" cm="1">
        <f t="array" aca="1" ref="P103735" ca="1">IF(OR(O103735=1,O103735=7,INDEX($AD$28:$AO$51,HOUR(L103735)+1,N103735)&lt;&gt;"On",NOT(ISERROR(MATCH(DATE(M103735,N103735,DAY(L103735)),OFFSET($AD$15:$AD$22,0,M103735-$AD$14),0)))),"Off","On")</f>
        <v>Off</v>
      </c>
    </row>
    <row r="103736" spans="12:16" x14ac:dyDescent="0.25">
      <c r="L103736" s="57">
        <v>48519.208333333336</v>
      </c>
      <c r="M103736" s="55">
        <f t="shared" si="4890"/>
        <v>2032</v>
      </c>
      <c r="N103736" s="55">
        <f t="shared" si="4891"/>
        <v>11</v>
      </c>
      <c r="O103736" s="55">
        <f t="shared" si="4892"/>
        <v>2</v>
      </c>
      <c r="P103736" s="54" t="str" cm="1">
        <f t="array" aca="1" ref="P103736" ca="1">IF(OR(O103736=1,O103736=7,INDEX($AD$28:$AO$51,HOUR(L103736)+1,N103736)&lt;&gt;"On",NOT(ISERROR(MATCH(DATE(M103736,N103736,DAY(L103736)),OFFSET($AD$15:$AD$22,0,M103736-$AD$14),0)))),"Off","On")</f>
        <v>Off</v>
      </c>
    </row>
    <row r="103737" spans="12:16" x14ac:dyDescent="0.25">
      <c r="L103737" s="57">
        <v>48519.25</v>
      </c>
      <c r="M103737" s="55">
        <f t="shared" si="4890"/>
        <v>2032</v>
      </c>
      <c r="N103737" s="55">
        <f t="shared" si="4891"/>
        <v>11</v>
      </c>
      <c r="O103737" s="55">
        <f t="shared" si="4892"/>
        <v>2</v>
      </c>
      <c r="P103737" s="54" t="str" cm="1">
        <f t="array" aca="1" ref="P103737" ca="1">IF(OR(O103737=1,O103737=7,INDEX($AD$28:$AO$51,HOUR(L103737)+1,N103737)&lt;&gt;"On",NOT(ISERROR(MATCH(DATE(M103737,N103737,DAY(L103737)),OFFSET($AD$15:$AD$22,0,M103737-$AD$14),0)))),"Off","On")</f>
        <v>On</v>
      </c>
    </row>
    <row r="103738" spans="12:16" x14ac:dyDescent="0.25">
      <c r="L103738" s="57">
        <v>48519.291666666664</v>
      </c>
      <c r="M103738" s="55">
        <f t="shared" si="4890"/>
        <v>2032</v>
      </c>
      <c r="N103738" s="55">
        <f t="shared" si="4891"/>
        <v>11</v>
      </c>
      <c r="O103738" s="55">
        <f t="shared" si="4892"/>
        <v>2</v>
      </c>
      <c r="P103738" s="54" t="str" cm="1">
        <f t="array" aca="1" ref="P103738" ca="1">IF(OR(O103738=1,O103738=7,INDEX($AD$28:$AO$51,HOUR(L103738)+1,N103738)&lt;&gt;"On",NOT(ISERROR(MATCH(DATE(M103738,N103738,DAY(L103738)),OFFSET($AD$15:$AD$22,0,M103738-$AD$14),0)))),"Off","On")</f>
        <v>On</v>
      </c>
    </row>
    <row r="103739" spans="12:16" x14ac:dyDescent="0.25">
      <c r="L103739" s="57">
        <v>48519.333333333336</v>
      </c>
      <c r="M103739" s="55">
        <f t="shared" si="4890"/>
        <v>2032</v>
      </c>
      <c r="N103739" s="55">
        <f t="shared" si="4891"/>
        <v>11</v>
      </c>
      <c r="O103739" s="55">
        <f t="shared" si="4892"/>
        <v>2</v>
      </c>
      <c r="P103739" s="54" t="str" cm="1">
        <f t="array" aca="1" ref="P103739" ca="1">IF(OR(O103739=1,O103739=7,INDEX($AD$28:$AO$51,HOUR(L103739)+1,N103739)&lt;&gt;"On",NOT(ISERROR(MATCH(DATE(M103739,N103739,DAY(L103739)),OFFSET($AD$15:$AD$22,0,M103739-$AD$14),0)))),"Off","On")</f>
        <v>On</v>
      </c>
    </row>
    <row r="103740" spans="12:16" x14ac:dyDescent="0.25">
      <c r="L103740" s="57">
        <v>48519.375</v>
      </c>
      <c r="M103740" s="55">
        <f t="shared" si="4890"/>
        <v>2032</v>
      </c>
      <c r="N103740" s="55">
        <f t="shared" si="4891"/>
        <v>11</v>
      </c>
      <c r="O103740" s="55">
        <f t="shared" si="4892"/>
        <v>2</v>
      </c>
      <c r="P103740" s="54" t="str" cm="1">
        <f t="array" aca="1" ref="P103740" ca="1">IF(OR(O103740=1,O103740=7,INDEX($AD$28:$AO$51,HOUR(L103740)+1,N103740)&lt;&gt;"On",NOT(ISERROR(MATCH(DATE(M103740,N103740,DAY(L103740)),OFFSET($AD$15:$AD$22,0,M103740-$AD$14),0)))),"Off","On")</f>
        <v>Off</v>
      </c>
    </row>
    <row r="103741" spans="12:16" x14ac:dyDescent="0.25">
      <c r="L103741" s="57">
        <v>48519.416666666664</v>
      </c>
      <c r="M103741" s="55">
        <f t="shared" si="4890"/>
        <v>2032</v>
      </c>
      <c r="N103741" s="55">
        <f t="shared" si="4891"/>
        <v>11</v>
      </c>
      <c r="O103741" s="55">
        <f t="shared" si="4892"/>
        <v>2</v>
      </c>
      <c r="P103741" s="54" t="str" cm="1">
        <f t="array" aca="1" ref="P103741" ca="1">IF(OR(O103741=1,O103741=7,INDEX($AD$28:$AO$51,HOUR(L103741)+1,N103741)&lt;&gt;"On",NOT(ISERROR(MATCH(DATE(M103741,N103741,DAY(L103741)),OFFSET($AD$15:$AD$22,0,M103741-$AD$14),0)))),"Off","On")</f>
        <v>Off</v>
      </c>
    </row>
    <row r="103742" spans="12:16" x14ac:dyDescent="0.25">
      <c r="L103742" s="57">
        <v>48519.458333333336</v>
      </c>
      <c r="M103742" s="55">
        <f t="shared" si="4890"/>
        <v>2032</v>
      </c>
      <c r="N103742" s="55">
        <f t="shared" si="4891"/>
        <v>11</v>
      </c>
      <c r="O103742" s="55">
        <f t="shared" si="4892"/>
        <v>2</v>
      </c>
      <c r="P103742" s="54" t="str" cm="1">
        <f t="array" aca="1" ref="P103742" ca="1">IF(OR(O103742=1,O103742=7,INDEX($AD$28:$AO$51,HOUR(L103742)+1,N103742)&lt;&gt;"On",NOT(ISERROR(MATCH(DATE(M103742,N103742,DAY(L103742)),OFFSET($AD$15:$AD$22,0,M103742-$AD$14),0)))),"Off","On")</f>
        <v>Off</v>
      </c>
    </row>
    <row r="103743" spans="12:16" x14ac:dyDescent="0.25">
      <c r="L103743" s="57">
        <v>48519.5</v>
      </c>
      <c r="M103743" s="55">
        <f t="shared" si="4890"/>
        <v>2032</v>
      </c>
      <c r="N103743" s="55">
        <f t="shared" si="4891"/>
        <v>11</v>
      </c>
      <c r="O103743" s="55">
        <f t="shared" si="4892"/>
        <v>2</v>
      </c>
      <c r="P103743" s="54" t="str" cm="1">
        <f t="array" aca="1" ref="P103743" ca="1">IF(OR(O103743=1,O103743=7,INDEX($AD$28:$AO$51,HOUR(L103743)+1,N103743)&lt;&gt;"On",NOT(ISERROR(MATCH(DATE(M103743,N103743,DAY(L103743)),OFFSET($AD$15:$AD$22,0,M103743-$AD$14),0)))),"Off","On")</f>
        <v>Off</v>
      </c>
    </row>
    <row r="103744" spans="12:16" x14ac:dyDescent="0.25">
      <c r="L103744" s="57">
        <v>48519.541666666664</v>
      </c>
      <c r="M103744" s="55">
        <f t="shared" si="4890"/>
        <v>2032</v>
      </c>
      <c r="N103744" s="55">
        <f t="shared" si="4891"/>
        <v>11</v>
      </c>
      <c r="O103744" s="55">
        <f t="shared" si="4892"/>
        <v>2</v>
      </c>
      <c r="P103744" s="54" t="str" cm="1">
        <f t="array" aca="1" ref="P103744" ca="1">IF(OR(O103744=1,O103744=7,INDEX($AD$28:$AO$51,HOUR(L103744)+1,N103744)&lt;&gt;"On",NOT(ISERROR(MATCH(DATE(M103744,N103744,DAY(L103744)),OFFSET($AD$15:$AD$22,0,M103744-$AD$14),0)))),"Off","On")</f>
        <v>Off</v>
      </c>
    </row>
    <row r="103745" spans="12:16" x14ac:dyDescent="0.25">
      <c r="L103745" s="57">
        <v>48519.583333333336</v>
      </c>
      <c r="M103745" s="55">
        <f t="shared" si="4890"/>
        <v>2032</v>
      </c>
      <c r="N103745" s="55">
        <f t="shared" si="4891"/>
        <v>11</v>
      </c>
      <c r="O103745" s="55">
        <f t="shared" si="4892"/>
        <v>2</v>
      </c>
      <c r="P103745" s="54" t="str" cm="1">
        <f t="array" aca="1" ref="P103745" ca="1">IF(OR(O103745=1,O103745=7,INDEX($AD$28:$AO$51,HOUR(L103745)+1,N103745)&lt;&gt;"On",NOT(ISERROR(MATCH(DATE(M103745,N103745,DAY(L103745)),OFFSET($AD$15:$AD$22,0,M103745-$AD$14),0)))),"Off","On")</f>
        <v>Off</v>
      </c>
    </row>
    <row r="103746" spans="12:16" x14ac:dyDescent="0.25">
      <c r="L103746" s="57">
        <v>48519.625</v>
      </c>
      <c r="M103746" s="55">
        <f t="shared" si="4890"/>
        <v>2032</v>
      </c>
      <c r="N103746" s="55">
        <f t="shared" si="4891"/>
        <v>11</v>
      </c>
      <c r="O103746" s="55">
        <f t="shared" si="4892"/>
        <v>2</v>
      </c>
      <c r="P103746" s="54" t="str" cm="1">
        <f t="array" aca="1" ref="P103746" ca="1">IF(OR(O103746=1,O103746=7,INDEX($AD$28:$AO$51,HOUR(L103746)+1,N103746)&lt;&gt;"On",NOT(ISERROR(MATCH(DATE(M103746,N103746,DAY(L103746)),OFFSET($AD$15:$AD$22,0,M103746-$AD$14),0)))),"Off","On")</f>
        <v>Off</v>
      </c>
    </row>
    <row r="103747" spans="12:16" x14ac:dyDescent="0.25">
      <c r="L103747" s="57">
        <v>48519.666666666664</v>
      </c>
      <c r="M103747" s="55">
        <f t="shared" si="4890"/>
        <v>2032</v>
      </c>
      <c r="N103747" s="55">
        <f t="shared" si="4891"/>
        <v>11</v>
      </c>
      <c r="O103747" s="55">
        <f t="shared" si="4892"/>
        <v>2</v>
      </c>
      <c r="P103747" s="54" t="str" cm="1">
        <f t="array" aca="1" ref="P103747" ca="1">IF(OR(O103747=1,O103747=7,INDEX($AD$28:$AO$51,HOUR(L103747)+1,N103747)&lt;&gt;"On",NOT(ISERROR(MATCH(DATE(M103747,N103747,DAY(L103747)),OFFSET($AD$15:$AD$22,0,M103747-$AD$14),0)))),"Off","On")</f>
        <v>Off</v>
      </c>
    </row>
    <row r="103748" spans="12:16" x14ac:dyDescent="0.25">
      <c r="L103748" s="57">
        <v>48519.708333333336</v>
      </c>
      <c r="M103748" s="55">
        <f t="shared" si="4890"/>
        <v>2032</v>
      </c>
      <c r="N103748" s="55">
        <f t="shared" si="4891"/>
        <v>11</v>
      </c>
      <c r="O103748" s="55">
        <f t="shared" si="4892"/>
        <v>2</v>
      </c>
      <c r="P103748" s="54" t="str" cm="1">
        <f t="array" aca="1" ref="P103748" ca="1">IF(OR(O103748=1,O103748=7,INDEX($AD$28:$AO$51,HOUR(L103748)+1,N103748)&lt;&gt;"On",NOT(ISERROR(MATCH(DATE(M103748,N103748,DAY(L103748)),OFFSET($AD$15:$AD$22,0,M103748-$AD$14),0)))),"Off","On")</f>
        <v>Off</v>
      </c>
    </row>
    <row r="103749" spans="12:16" x14ac:dyDescent="0.25">
      <c r="L103749" s="57">
        <v>48519.75</v>
      </c>
      <c r="M103749" s="55">
        <f t="shared" si="4890"/>
        <v>2032</v>
      </c>
      <c r="N103749" s="55">
        <f t="shared" si="4891"/>
        <v>11</v>
      </c>
      <c r="O103749" s="55">
        <f t="shared" si="4892"/>
        <v>2</v>
      </c>
      <c r="P103749" s="54" t="str" cm="1">
        <f t="array" aca="1" ref="P103749" ca="1">IF(OR(O103749=1,O103749=7,INDEX($AD$28:$AO$51,HOUR(L103749)+1,N103749)&lt;&gt;"On",NOT(ISERROR(MATCH(DATE(M103749,N103749,DAY(L103749)),OFFSET($AD$15:$AD$22,0,M103749-$AD$14),0)))),"Off","On")</f>
        <v>On</v>
      </c>
    </row>
    <row r="103750" spans="12:16" x14ac:dyDescent="0.25">
      <c r="L103750" s="57">
        <v>48519.791666666664</v>
      </c>
      <c r="M103750" s="55">
        <f t="shared" si="4890"/>
        <v>2032</v>
      </c>
      <c r="N103750" s="55">
        <f t="shared" si="4891"/>
        <v>11</v>
      </c>
      <c r="O103750" s="55">
        <f t="shared" si="4892"/>
        <v>2</v>
      </c>
      <c r="P103750" s="54" t="str" cm="1">
        <f t="array" aca="1" ref="P103750" ca="1">IF(OR(O103750=1,O103750=7,INDEX($AD$28:$AO$51,HOUR(L103750)+1,N103750)&lt;&gt;"On",NOT(ISERROR(MATCH(DATE(M103750,N103750,DAY(L103750)),OFFSET($AD$15:$AD$22,0,M103750-$AD$14),0)))),"Off","On")</f>
        <v>On</v>
      </c>
    </row>
    <row r="103751" spans="12:16" x14ac:dyDescent="0.25">
      <c r="L103751" s="57">
        <v>48519.833333333336</v>
      </c>
      <c r="M103751" s="55">
        <f t="shared" si="4890"/>
        <v>2032</v>
      </c>
      <c r="N103751" s="55">
        <f t="shared" si="4891"/>
        <v>11</v>
      </c>
      <c r="O103751" s="55">
        <f t="shared" si="4892"/>
        <v>2</v>
      </c>
      <c r="P103751" s="54" t="str" cm="1">
        <f t="array" aca="1" ref="P103751" ca="1">IF(OR(O103751=1,O103751=7,INDEX($AD$28:$AO$51,HOUR(L103751)+1,N103751)&lt;&gt;"On",NOT(ISERROR(MATCH(DATE(M103751,N103751,DAY(L103751)),OFFSET($AD$15:$AD$22,0,M103751-$AD$14),0)))),"Off","On")</f>
        <v>On</v>
      </c>
    </row>
    <row r="103752" spans="12:16" x14ac:dyDescent="0.25">
      <c r="L103752" s="57">
        <v>48519.875</v>
      </c>
      <c r="M103752" s="55">
        <f t="shared" si="4890"/>
        <v>2032</v>
      </c>
      <c r="N103752" s="55">
        <f t="shared" si="4891"/>
        <v>11</v>
      </c>
      <c r="O103752" s="55">
        <f t="shared" si="4892"/>
        <v>2</v>
      </c>
      <c r="P103752" s="54" t="str" cm="1">
        <f t="array" aca="1" ref="P103752" ca="1">IF(OR(O103752=1,O103752=7,INDEX($AD$28:$AO$51,HOUR(L103752)+1,N103752)&lt;&gt;"On",NOT(ISERROR(MATCH(DATE(M103752,N103752,DAY(L103752)),OFFSET($AD$15:$AD$22,0,M103752-$AD$14),0)))),"Off","On")</f>
        <v>On</v>
      </c>
    </row>
    <row r="103753" spans="12:16" x14ac:dyDescent="0.25">
      <c r="L103753" s="57">
        <v>48519.916666666664</v>
      </c>
      <c r="M103753" s="55">
        <f t="shared" si="4890"/>
        <v>2032</v>
      </c>
      <c r="N103753" s="55">
        <f t="shared" si="4891"/>
        <v>11</v>
      </c>
      <c r="O103753" s="55">
        <f t="shared" si="4892"/>
        <v>2</v>
      </c>
      <c r="P103753" s="54" t="str" cm="1">
        <f t="array" aca="1" ref="P103753" ca="1">IF(OR(O103753=1,O103753=7,INDEX($AD$28:$AO$51,HOUR(L103753)+1,N103753)&lt;&gt;"On",NOT(ISERROR(MATCH(DATE(M103753,N103753,DAY(L103753)),OFFSET($AD$15:$AD$22,0,M103753-$AD$14),0)))),"Off","On")</f>
        <v>Off</v>
      </c>
    </row>
    <row r="103754" spans="12:16" x14ac:dyDescent="0.25">
      <c r="L103754" s="57">
        <v>48519.958333333336</v>
      </c>
      <c r="M103754" s="55">
        <f t="shared" si="4890"/>
        <v>2032</v>
      </c>
      <c r="N103754" s="55">
        <f t="shared" si="4891"/>
        <v>11</v>
      </c>
      <c r="O103754" s="55">
        <f t="shared" si="4892"/>
        <v>2</v>
      </c>
      <c r="P103754" s="54" t="str" cm="1">
        <f t="array" aca="1" ref="P103754" ca="1">IF(OR(O103754=1,O103754=7,INDEX($AD$28:$AO$51,HOUR(L103754)+1,N103754)&lt;&gt;"On",NOT(ISERROR(MATCH(DATE(M103754,N103754,DAY(L103754)),OFFSET($AD$15:$AD$22,0,M103754-$AD$14),0)))),"Off","On")</f>
        <v>Off</v>
      </c>
    </row>
    <row r="103755" spans="12:16" x14ac:dyDescent="0.25">
      <c r="L103755" s="57">
        <v>48520</v>
      </c>
      <c r="M103755" s="55">
        <f t="shared" si="4890"/>
        <v>2032</v>
      </c>
      <c r="N103755" s="55">
        <f t="shared" si="4891"/>
        <v>11</v>
      </c>
      <c r="O103755" s="55">
        <f t="shared" si="4892"/>
        <v>3</v>
      </c>
      <c r="P103755" s="54" t="str" cm="1">
        <f t="array" aca="1" ref="P103755" ca="1">IF(OR(O103755=1,O103755=7,INDEX($AD$28:$AO$51,HOUR(L103755)+1,N103755)&lt;&gt;"On",NOT(ISERROR(MATCH(DATE(M103755,N103755,DAY(L103755)),OFFSET($AD$15:$AD$22,0,M103755-$AD$14),0)))),"Off","On")</f>
        <v>Off</v>
      </c>
    </row>
    <row r="103756" spans="12:16" x14ac:dyDescent="0.25">
      <c r="L103756" s="57">
        <v>48520.041666666664</v>
      </c>
      <c r="M103756" s="55">
        <f t="shared" ref="M103756:M103819" si="4893">YEAR(L103756)</f>
        <v>2032</v>
      </c>
      <c r="N103756" s="55">
        <f t="shared" ref="N103756:N103819" si="4894">MONTH(L103756)</f>
        <v>11</v>
      </c>
      <c r="O103756" s="55">
        <f t="shared" ref="O103756:O103819" si="4895">WEEKDAY(L103756)</f>
        <v>3</v>
      </c>
      <c r="P103756" s="54" t="str" cm="1">
        <f t="array" aca="1" ref="P103756" ca="1">IF(OR(O103756=1,O103756=7,INDEX($AD$28:$AO$51,HOUR(L103756)+1,N103756)&lt;&gt;"On",NOT(ISERROR(MATCH(DATE(M103756,N103756,DAY(L103756)),OFFSET($AD$15:$AD$22,0,M103756-$AD$14),0)))),"Off","On")</f>
        <v>Off</v>
      </c>
    </row>
    <row r="103757" spans="12:16" x14ac:dyDescent="0.25">
      <c r="L103757" s="57">
        <v>48520.083333333336</v>
      </c>
      <c r="M103757" s="55">
        <f t="shared" si="4893"/>
        <v>2032</v>
      </c>
      <c r="N103757" s="55">
        <f t="shared" si="4894"/>
        <v>11</v>
      </c>
      <c r="O103757" s="55">
        <f t="shared" si="4895"/>
        <v>3</v>
      </c>
      <c r="P103757" s="54" t="str" cm="1">
        <f t="array" aca="1" ref="P103757" ca="1">IF(OR(O103757=1,O103757=7,INDEX($AD$28:$AO$51,HOUR(L103757)+1,N103757)&lt;&gt;"On",NOT(ISERROR(MATCH(DATE(M103757,N103757,DAY(L103757)),OFFSET($AD$15:$AD$22,0,M103757-$AD$14),0)))),"Off","On")</f>
        <v>Off</v>
      </c>
    </row>
    <row r="103758" spans="12:16" x14ac:dyDescent="0.25">
      <c r="L103758" s="57">
        <v>48520.125</v>
      </c>
      <c r="M103758" s="55">
        <f t="shared" si="4893"/>
        <v>2032</v>
      </c>
      <c r="N103758" s="55">
        <f t="shared" si="4894"/>
        <v>11</v>
      </c>
      <c r="O103758" s="55">
        <f t="shared" si="4895"/>
        <v>3</v>
      </c>
      <c r="P103758" s="54" t="str" cm="1">
        <f t="array" aca="1" ref="P103758" ca="1">IF(OR(O103758=1,O103758=7,INDEX($AD$28:$AO$51,HOUR(L103758)+1,N103758)&lt;&gt;"On",NOT(ISERROR(MATCH(DATE(M103758,N103758,DAY(L103758)),OFFSET($AD$15:$AD$22,0,M103758-$AD$14),0)))),"Off","On")</f>
        <v>Off</v>
      </c>
    </row>
    <row r="103759" spans="12:16" x14ac:dyDescent="0.25">
      <c r="L103759" s="57">
        <v>48520.166666666664</v>
      </c>
      <c r="M103759" s="55">
        <f t="shared" si="4893"/>
        <v>2032</v>
      </c>
      <c r="N103759" s="55">
        <f t="shared" si="4894"/>
        <v>11</v>
      </c>
      <c r="O103759" s="55">
        <f t="shared" si="4895"/>
        <v>3</v>
      </c>
      <c r="P103759" s="54" t="str" cm="1">
        <f t="array" aca="1" ref="P103759" ca="1">IF(OR(O103759=1,O103759=7,INDEX($AD$28:$AO$51,HOUR(L103759)+1,N103759)&lt;&gt;"On",NOT(ISERROR(MATCH(DATE(M103759,N103759,DAY(L103759)),OFFSET($AD$15:$AD$22,0,M103759-$AD$14),0)))),"Off","On")</f>
        <v>Off</v>
      </c>
    </row>
    <row r="103760" spans="12:16" x14ac:dyDescent="0.25">
      <c r="L103760" s="57">
        <v>48520.208333333336</v>
      </c>
      <c r="M103760" s="55">
        <f t="shared" si="4893"/>
        <v>2032</v>
      </c>
      <c r="N103760" s="55">
        <f t="shared" si="4894"/>
        <v>11</v>
      </c>
      <c r="O103760" s="55">
        <f t="shared" si="4895"/>
        <v>3</v>
      </c>
      <c r="P103760" s="54" t="str" cm="1">
        <f t="array" aca="1" ref="P103760" ca="1">IF(OR(O103760=1,O103760=7,INDEX($AD$28:$AO$51,HOUR(L103760)+1,N103760)&lt;&gt;"On",NOT(ISERROR(MATCH(DATE(M103760,N103760,DAY(L103760)),OFFSET($AD$15:$AD$22,0,M103760-$AD$14),0)))),"Off","On")</f>
        <v>Off</v>
      </c>
    </row>
    <row r="103761" spans="12:16" x14ac:dyDescent="0.25">
      <c r="L103761" s="57">
        <v>48520.25</v>
      </c>
      <c r="M103761" s="55">
        <f t="shared" si="4893"/>
        <v>2032</v>
      </c>
      <c r="N103761" s="55">
        <f t="shared" si="4894"/>
        <v>11</v>
      </c>
      <c r="O103761" s="55">
        <f t="shared" si="4895"/>
        <v>3</v>
      </c>
      <c r="P103761" s="54" t="str" cm="1">
        <f t="array" aca="1" ref="P103761" ca="1">IF(OR(O103761=1,O103761=7,INDEX($AD$28:$AO$51,HOUR(L103761)+1,N103761)&lt;&gt;"On",NOT(ISERROR(MATCH(DATE(M103761,N103761,DAY(L103761)),OFFSET($AD$15:$AD$22,0,M103761-$AD$14),0)))),"Off","On")</f>
        <v>On</v>
      </c>
    </row>
    <row r="103762" spans="12:16" x14ac:dyDescent="0.25">
      <c r="L103762" s="57">
        <v>48520.291666666664</v>
      </c>
      <c r="M103762" s="55">
        <f t="shared" si="4893"/>
        <v>2032</v>
      </c>
      <c r="N103762" s="55">
        <f t="shared" si="4894"/>
        <v>11</v>
      </c>
      <c r="O103762" s="55">
        <f t="shared" si="4895"/>
        <v>3</v>
      </c>
      <c r="P103762" s="54" t="str" cm="1">
        <f t="array" aca="1" ref="P103762" ca="1">IF(OR(O103762=1,O103762=7,INDEX($AD$28:$AO$51,HOUR(L103762)+1,N103762)&lt;&gt;"On",NOT(ISERROR(MATCH(DATE(M103762,N103762,DAY(L103762)),OFFSET($AD$15:$AD$22,0,M103762-$AD$14),0)))),"Off","On")</f>
        <v>On</v>
      </c>
    </row>
    <row r="103763" spans="12:16" x14ac:dyDescent="0.25">
      <c r="L103763" s="57">
        <v>48520.333333333336</v>
      </c>
      <c r="M103763" s="55">
        <f t="shared" si="4893"/>
        <v>2032</v>
      </c>
      <c r="N103763" s="55">
        <f t="shared" si="4894"/>
        <v>11</v>
      </c>
      <c r="O103763" s="55">
        <f t="shared" si="4895"/>
        <v>3</v>
      </c>
      <c r="P103763" s="54" t="str" cm="1">
        <f t="array" aca="1" ref="P103763" ca="1">IF(OR(O103763=1,O103763=7,INDEX($AD$28:$AO$51,HOUR(L103763)+1,N103763)&lt;&gt;"On",NOT(ISERROR(MATCH(DATE(M103763,N103763,DAY(L103763)),OFFSET($AD$15:$AD$22,0,M103763-$AD$14),0)))),"Off","On")</f>
        <v>On</v>
      </c>
    </row>
    <row r="103764" spans="12:16" x14ac:dyDescent="0.25">
      <c r="L103764" s="57">
        <v>48520.375</v>
      </c>
      <c r="M103764" s="55">
        <f t="shared" si="4893"/>
        <v>2032</v>
      </c>
      <c r="N103764" s="55">
        <f t="shared" si="4894"/>
        <v>11</v>
      </c>
      <c r="O103764" s="55">
        <f t="shared" si="4895"/>
        <v>3</v>
      </c>
      <c r="P103764" s="54" t="str" cm="1">
        <f t="array" aca="1" ref="P103764" ca="1">IF(OR(O103764=1,O103764=7,INDEX($AD$28:$AO$51,HOUR(L103764)+1,N103764)&lt;&gt;"On",NOT(ISERROR(MATCH(DATE(M103764,N103764,DAY(L103764)),OFFSET($AD$15:$AD$22,0,M103764-$AD$14),0)))),"Off","On")</f>
        <v>Off</v>
      </c>
    </row>
    <row r="103765" spans="12:16" x14ac:dyDescent="0.25">
      <c r="L103765" s="57">
        <v>48520.416666666664</v>
      </c>
      <c r="M103765" s="55">
        <f t="shared" si="4893"/>
        <v>2032</v>
      </c>
      <c r="N103765" s="55">
        <f t="shared" si="4894"/>
        <v>11</v>
      </c>
      <c r="O103765" s="55">
        <f t="shared" si="4895"/>
        <v>3</v>
      </c>
      <c r="P103765" s="54" t="str" cm="1">
        <f t="array" aca="1" ref="P103765" ca="1">IF(OR(O103765=1,O103765=7,INDEX($AD$28:$AO$51,HOUR(L103765)+1,N103765)&lt;&gt;"On",NOT(ISERROR(MATCH(DATE(M103765,N103765,DAY(L103765)),OFFSET($AD$15:$AD$22,0,M103765-$AD$14),0)))),"Off","On")</f>
        <v>Off</v>
      </c>
    </row>
    <row r="103766" spans="12:16" x14ac:dyDescent="0.25">
      <c r="L103766" s="57">
        <v>48520.458333333336</v>
      </c>
      <c r="M103766" s="55">
        <f t="shared" si="4893"/>
        <v>2032</v>
      </c>
      <c r="N103766" s="55">
        <f t="shared" si="4894"/>
        <v>11</v>
      </c>
      <c r="O103766" s="55">
        <f t="shared" si="4895"/>
        <v>3</v>
      </c>
      <c r="P103766" s="54" t="str" cm="1">
        <f t="array" aca="1" ref="P103766" ca="1">IF(OR(O103766=1,O103766=7,INDEX($AD$28:$AO$51,HOUR(L103766)+1,N103766)&lt;&gt;"On",NOT(ISERROR(MATCH(DATE(M103766,N103766,DAY(L103766)),OFFSET($AD$15:$AD$22,0,M103766-$AD$14),0)))),"Off","On")</f>
        <v>Off</v>
      </c>
    </row>
    <row r="103767" spans="12:16" x14ac:dyDescent="0.25">
      <c r="L103767" s="57">
        <v>48520.5</v>
      </c>
      <c r="M103767" s="55">
        <f t="shared" si="4893"/>
        <v>2032</v>
      </c>
      <c r="N103767" s="55">
        <f t="shared" si="4894"/>
        <v>11</v>
      </c>
      <c r="O103767" s="55">
        <f t="shared" si="4895"/>
        <v>3</v>
      </c>
      <c r="P103767" s="54" t="str" cm="1">
        <f t="array" aca="1" ref="P103767" ca="1">IF(OR(O103767=1,O103767=7,INDEX($AD$28:$AO$51,HOUR(L103767)+1,N103767)&lt;&gt;"On",NOT(ISERROR(MATCH(DATE(M103767,N103767,DAY(L103767)),OFFSET($AD$15:$AD$22,0,M103767-$AD$14),0)))),"Off","On")</f>
        <v>Off</v>
      </c>
    </row>
    <row r="103768" spans="12:16" x14ac:dyDescent="0.25">
      <c r="L103768" s="57">
        <v>48520.541666666664</v>
      </c>
      <c r="M103768" s="55">
        <f t="shared" si="4893"/>
        <v>2032</v>
      </c>
      <c r="N103768" s="55">
        <f t="shared" si="4894"/>
        <v>11</v>
      </c>
      <c r="O103768" s="55">
        <f t="shared" si="4895"/>
        <v>3</v>
      </c>
      <c r="P103768" s="54" t="str" cm="1">
        <f t="array" aca="1" ref="P103768" ca="1">IF(OR(O103768=1,O103768=7,INDEX($AD$28:$AO$51,HOUR(L103768)+1,N103768)&lt;&gt;"On",NOT(ISERROR(MATCH(DATE(M103768,N103768,DAY(L103768)),OFFSET($AD$15:$AD$22,0,M103768-$AD$14),0)))),"Off","On")</f>
        <v>Off</v>
      </c>
    </row>
    <row r="103769" spans="12:16" x14ac:dyDescent="0.25">
      <c r="L103769" s="57">
        <v>48520.583333333336</v>
      </c>
      <c r="M103769" s="55">
        <f t="shared" si="4893"/>
        <v>2032</v>
      </c>
      <c r="N103769" s="55">
        <f t="shared" si="4894"/>
        <v>11</v>
      </c>
      <c r="O103769" s="55">
        <f t="shared" si="4895"/>
        <v>3</v>
      </c>
      <c r="P103769" s="54" t="str" cm="1">
        <f t="array" aca="1" ref="P103769" ca="1">IF(OR(O103769=1,O103769=7,INDEX($AD$28:$AO$51,HOUR(L103769)+1,N103769)&lt;&gt;"On",NOT(ISERROR(MATCH(DATE(M103769,N103769,DAY(L103769)),OFFSET($AD$15:$AD$22,0,M103769-$AD$14),0)))),"Off","On")</f>
        <v>Off</v>
      </c>
    </row>
    <row r="103770" spans="12:16" x14ac:dyDescent="0.25">
      <c r="L103770" s="57">
        <v>48520.625</v>
      </c>
      <c r="M103770" s="55">
        <f t="shared" si="4893"/>
        <v>2032</v>
      </c>
      <c r="N103770" s="55">
        <f t="shared" si="4894"/>
        <v>11</v>
      </c>
      <c r="O103770" s="55">
        <f t="shared" si="4895"/>
        <v>3</v>
      </c>
      <c r="P103770" s="54" t="str" cm="1">
        <f t="array" aca="1" ref="P103770" ca="1">IF(OR(O103770=1,O103770=7,INDEX($AD$28:$AO$51,HOUR(L103770)+1,N103770)&lt;&gt;"On",NOT(ISERROR(MATCH(DATE(M103770,N103770,DAY(L103770)),OFFSET($AD$15:$AD$22,0,M103770-$AD$14),0)))),"Off","On")</f>
        <v>Off</v>
      </c>
    </row>
    <row r="103771" spans="12:16" x14ac:dyDescent="0.25">
      <c r="L103771" s="57">
        <v>48520.666666666664</v>
      </c>
      <c r="M103771" s="55">
        <f t="shared" si="4893"/>
        <v>2032</v>
      </c>
      <c r="N103771" s="55">
        <f t="shared" si="4894"/>
        <v>11</v>
      </c>
      <c r="O103771" s="55">
        <f t="shared" si="4895"/>
        <v>3</v>
      </c>
      <c r="P103771" s="54" t="str" cm="1">
        <f t="array" aca="1" ref="P103771" ca="1">IF(OR(O103771=1,O103771=7,INDEX($AD$28:$AO$51,HOUR(L103771)+1,N103771)&lt;&gt;"On",NOT(ISERROR(MATCH(DATE(M103771,N103771,DAY(L103771)),OFFSET($AD$15:$AD$22,0,M103771-$AD$14),0)))),"Off","On")</f>
        <v>Off</v>
      </c>
    </row>
    <row r="103772" spans="12:16" x14ac:dyDescent="0.25">
      <c r="L103772" s="57">
        <v>48520.708333333336</v>
      </c>
      <c r="M103772" s="55">
        <f t="shared" si="4893"/>
        <v>2032</v>
      </c>
      <c r="N103772" s="55">
        <f t="shared" si="4894"/>
        <v>11</v>
      </c>
      <c r="O103772" s="55">
        <f t="shared" si="4895"/>
        <v>3</v>
      </c>
      <c r="P103772" s="54" t="str" cm="1">
        <f t="array" aca="1" ref="P103772" ca="1">IF(OR(O103772=1,O103772=7,INDEX($AD$28:$AO$51,HOUR(L103772)+1,N103772)&lt;&gt;"On",NOT(ISERROR(MATCH(DATE(M103772,N103772,DAY(L103772)),OFFSET($AD$15:$AD$22,0,M103772-$AD$14),0)))),"Off","On")</f>
        <v>Off</v>
      </c>
    </row>
    <row r="103773" spans="12:16" x14ac:dyDescent="0.25">
      <c r="L103773" s="57">
        <v>48520.75</v>
      </c>
      <c r="M103773" s="55">
        <f t="shared" si="4893"/>
        <v>2032</v>
      </c>
      <c r="N103773" s="55">
        <f t="shared" si="4894"/>
        <v>11</v>
      </c>
      <c r="O103773" s="55">
        <f t="shared" si="4895"/>
        <v>3</v>
      </c>
      <c r="P103773" s="54" t="str" cm="1">
        <f t="array" aca="1" ref="P103773" ca="1">IF(OR(O103773=1,O103773=7,INDEX($AD$28:$AO$51,HOUR(L103773)+1,N103773)&lt;&gt;"On",NOT(ISERROR(MATCH(DATE(M103773,N103773,DAY(L103773)),OFFSET($AD$15:$AD$22,0,M103773-$AD$14),0)))),"Off","On")</f>
        <v>On</v>
      </c>
    </row>
    <row r="103774" spans="12:16" x14ac:dyDescent="0.25">
      <c r="L103774" s="57">
        <v>48520.791666666664</v>
      </c>
      <c r="M103774" s="55">
        <f t="shared" si="4893"/>
        <v>2032</v>
      </c>
      <c r="N103774" s="55">
        <f t="shared" si="4894"/>
        <v>11</v>
      </c>
      <c r="O103774" s="55">
        <f t="shared" si="4895"/>
        <v>3</v>
      </c>
      <c r="P103774" s="54" t="str" cm="1">
        <f t="array" aca="1" ref="P103774" ca="1">IF(OR(O103774=1,O103774=7,INDEX($AD$28:$AO$51,HOUR(L103774)+1,N103774)&lt;&gt;"On",NOT(ISERROR(MATCH(DATE(M103774,N103774,DAY(L103774)),OFFSET($AD$15:$AD$22,0,M103774-$AD$14),0)))),"Off","On")</f>
        <v>On</v>
      </c>
    </row>
    <row r="103775" spans="12:16" x14ac:dyDescent="0.25">
      <c r="L103775" s="57">
        <v>48520.833333333336</v>
      </c>
      <c r="M103775" s="55">
        <f t="shared" si="4893"/>
        <v>2032</v>
      </c>
      <c r="N103775" s="55">
        <f t="shared" si="4894"/>
        <v>11</v>
      </c>
      <c r="O103775" s="55">
        <f t="shared" si="4895"/>
        <v>3</v>
      </c>
      <c r="P103775" s="54" t="str" cm="1">
        <f t="array" aca="1" ref="P103775" ca="1">IF(OR(O103775=1,O103775=7,INDEX($AD$28:$AO$51,HOUR(L103775)+1,N103775)&lt;&gt;"On",NOT(ISERROR(MATCH(DATE(M103775,N103775,DAY(L103775)),OFFSET($AD$15:$AD$22,0,M103775-$AD$14),0)))),"Off","On")</f>
        <v>On</v>
      </c>
    </row>
    <row r="103776" spans="12:16" x14ac:dyDescent="0.25">
      <c r="L103776" s="57">
        <v>48520.875</v>
      </c>
      <c r="M103776" s="55">
        <f t="shared" si="4893"/>
        <v>2032</v>
      </c>
      <c r="N103776" s="55">
        <f t="shared" si="4894"/>
        <v>11</v>
      </c>
      <c r="O103776" s="55">
        <f t="shared" si="4895"/>
        <v>3</v>
      </c>
      <c r="P103776" s="54" t="str" cm="1">
        <f t="array" aca="1" ref="P103776" ca="1">IF(OR(O103776=1,O103776=7,INDEX($AD$28:$AO$51,HOUR(L103776)+1,N103776)&lt;&gt;"On",NOT(ISERROR(MATCH(DATE(M103776,N103776,DAY(L103776)),OFFSET($AD$15:$AD$22,0,M103776-$AD$14),0)))),"Off","On")</f>
        <v>On</v>
      </c>
    </row>
    <row r="103777" spans="12:16" x14ac:dyDescent="0.25">
      <c r="L103777" s="57">
        <v>48520.916666666664</v>
      </c>
      <c r="M103777" s="55">
        <f t="shared" si="4893"/>
        <v>2032</v>
      </c>
      <c r="N103777" s="55">
        <f t="shared" si="4894"/>
        <v>11</v>
      </c>
      <c r="O103777" s="55">
        <f t="shared" si="4895"/>
        <v>3</v>
      </c>
      <c r="P103777" s="54" t="str" cm="1">
        <f t="array" aca="1" ref="P103777" ca="1">IF(OR(O103777=1,O103777=7,INDEX($AD$28:$AO$51,HOUR(L103777)+1,N103777)&lt;&gt;"On",NOT(ISERROR(MATCH(DATE(M103777,N103777,DAY(L103777)),OFFSET($AD$15:$AD$22,0,M103777-$AD$14),0)))),"Off","On")</f>
        <v>Off</v>
      </c>
    </row>
    <row r="103778" spans="12:16" x14ac:dyDescent="0.25">
      <c r="L103778" s="57">
        <v>48520.958333333336</v>
      </c>
      <c r="M103778" s="55">
        <f t="shared" si="4893"/>
        <v>2032</v>
      </c>
      <c r="N103778" s="55">
        <f t="shared" si="4894"/>
        <v>11</v>
      </c>
      <c r="O103778" s="55">
        <f t="shared" si="4895"/>
        <v>3</v>
      </c>
      <c r="P103778" s="54" t="str" cm="1">
        <f t="array" aca="1" ref="P103778" ca="1">IF(OR(O103778=1,O103778=7,INDEX($AD$28:$AO$51,HOUR(L103778)+1,N103778)&lt;&gt;"On",NOT(ISERROR(MATCH(DATE(M103778,N103778,DAY(L103778)),OFFSET($AD$15:$AD$22,0,M103778-$AD$14),0)))),"Off","On")</f>
        <v>Off</v>
      </c>
    </row>
    <row r="103779" spans="12:16" x14ac:dyDescent="0.25">
      <c r="L103779" s="57">
        <v>48521</v>
      </c>
      <c r="M103779" s="55">
        <f t="shared" si="4893"/>
        <v>2032</v>
      </c>
      <c r="N103779" s="55">
        <f t="shared" si="4894"/>
        <v>11</v>
      </c>
      <c r="O103779" s="55">
        <f t="shared" si="4895"/>
        <v>4</v>
      </c>
      <c r="P103779" s="54" t="str" cm="1">
        <f t="array" aca="1" ref="P103779" ca="1">IF(OR(O103779=1,O103779=7,INDEX($AD$28:$AO$51,HOUR(L103779)+1,N103779)&lt;&gt;"On",NOT(ISERROR(MATCH(DATE(M103779,N103779,DAY(L103779)),OFFSET($AD$15:$AD$22,0,M103779-$AD$14),0)))),"Off","On")</f>
        <v>Off</v>
      </c>
    </row>
    <row r="103780" spans="12:16" x14ac:dyDescent="0.25">
      <c r="L103780" s="57">
        <v>48521.041666666664</v>
      </c>
      <c r="M103780" s="55">
        <f t="shared" si="4893"/>
        <v>2032</v>
      </c>
      <c r="N103780" s="55">
        <f t="shared" si="4894"/>
        <v>11</v>
      </c>
      <c r="O103780" s="55">
        <f t="shared" si="4895"/>
        <v>4</v>
      </c>
      <c r="P103780" s="54" t="str" cm="1">
        <f t="array" aca="1" ref="P103780" ca="1">IF(OR(O103780=1,O103780=7,INDEX($AD$28:$AO$51,HOUR(L103780)+1,N103780)&lt;&gt;"On",NOT(ISERROR(MATCH(DATE(M103780,N103780,DAY(L103780)),OFFSET($AD$15:$AD$22,0,M103780-$AD$14),0)))),"Off","On")</f>
        <v>Off</v>
      </c>
    </row>
    <row r="103781" spans="12:16" x14ac:dyDescent="0.25">
      <c r="L103781" s="57">
        <v>48521.083333333336</v>
      </c>
      <c r="M103781" s="55">
        <f t="shared" si="4893"/>
        <v>2032</v>
      </c>
      <c r="N103781" s="55">
        <f t="shared" si="4894"/>
        <v>11</v>
      </c>
      <c r="O103781" s="55">
        <f t="shared" si="4895"/>
        <v>4</v>
      </c>
      <c r="P103781" s="54" t="str" cm="1">
        <f t="array" aca="1" ref="P103781" ca="1">IF(OR(O103781=1,O103781=7,INDEX($AD$28:$AO$51,HOUR(L103781)+1,N103781)&lt;&gt;"On",NOT(ISERROR(MATCH(DATE(M103781,N103781,DAY(L103781)),OFFSET($AD$15:$AD$22,0,M103781-$AD$14),0)))),"Off","On")</f>
        <v>Off</v>
      </c>
    </row>
    <row r="103782" spans="12:16" x14ac:dyDescent="0.25">
      <c r="L103782" s="57">
        <v>48521.125</v>
      </c>
      <c r="M103782" s="55">
        <f t="shared" si="4893"/>
        <v>2032</v>
      </c>
      <c r="N103782" s="55">
        <f t="shared" si="4894"/>
        <v>11</v>
      </c>
      <c r="O103782" s="55">
        <f t="shared" si="4895"/>
        <v>4</v>
      </c>
      <c r="P103782" s="54" t="str" cm="1">
        <f t="array" aca="1" ref="P103782" ca="1">IF(OR(O103782=1,O103782=7,INDEX($AD$28:$AO$51,HOUR(L103782)+1,N103782)&lt;&gt;"On",NOT(ISERROR(MATCH(DATE(M103782,N103782,DAY(L103782)),OFFSET($AD$15:$AD$22,0,M103782-$AD$14),0)))),"Off","On")</f>
        <v>Off</v>
      </c>
    </row>
    <row r="103783" spans="12:16" x14ac:dyDescent="0.25">
      <c r="L103783" s="57">
        <v>48521.166666666664</v>
      </c>
      <c r="M103783" s="55">
        <f t="shared" si="4893"/>
        <v>2032</v>
      </c>
      <c r="N103783" s="55">
        <f t="shared" si="4894"/>
        <v>11</v>
      </c>
      <c r="O103783" s="55">
        <f t="shared" si="4895"/>
        <v>4</v>
      </c>
      <c r="P103783" s="54" t="str" cm="1">
        <f t="array" aca="1" ref="P103783" ca="1">IF(OR(O103783=1,O103783=7,INDEX($AD$28:$AO$51,HOUR(L103783)+1,N103783)&lt;&gt;"On",NOT(ISERROR(MATCH(DATE(M103783,N103783,DAY(L103783)),OFFSET($AD$15:$AD$22,0,M103783-$AD$14),0)))),"Off","On")</f>
        <v>Off</v>
      </c>
    </row>
    <row r="103784" spans="12:16" x14ac:dyDescent="0.25">
      <c r="L103784" s="57">
        <v>48521.208333333336</v>
      </c>
      <c r="M103784" s="55">
        <f t="shared" si="4893"/>
        <v>2032</v>
      </c>
      <c r="N103784" s="55">
        <f t="shared" si="4894"/>
        <v>11</v>
      </c>
      <c r="O103784" s="55">
        <f t="shared" si="4895"/>
        <v>4</v>
      </c>
      <c r="P103784" s="54" t="str" cm="1">
        <f t="array" aca="1" ref="P103784" ca="1">IF(OR(O103784=1,O103784=7,INDEX($AD$28:$AO$51,HOUR(L103784)+1,N103784)&lt;&gt;"On",NOT(ISERROR(MATCH(DATE(M103784,N103784,DAY(L103784)),OFFSET($AD$15:$AD$22,0,M103784-$AD$14),0)))),"Off","On")</f>
        <v>Off</v>
      </c>
    </row>
    <row r="103785" spans="12:16" x14ac:dyDescent="0.25">
      <c r="L103785" s="57">
        <v>48521.25</v>
      </c>
      <c r="M103785" s="55">
        <f t="shared" si="4893"/>
        <v>2032</v>
      </c>
      <c r="N103785" s="55">
        <f t="shared" si="4894"/>
        <v>11</v>
      </c>
      <c r="O103785" s="55">
        <f t="shared" si="4895"/>
        <v>4</v>
      </c>
      <c r="P103785" s="54" t="str" cm="1">
        <f t="array" aca="1" ref="P103785" ca="1">IF(OR(O103785=1,O103785=7,INDEX($AD$28:$AO$51,HOUR(L103785)+1,N103785)&lt;&gt;"On",NOT(ISERROR(MATCH(DATE(M103785,N103785,DAY(L103785)),OFFSET($AD$15:$AD$22,0,M103785-$AD$14),0)))),"Off","On")</f>
        <v>On</v>
      </c>
    </row>
    <row r="103786" spans="12:16" x14ac:dyDescent="0.25">
      <c r="L103786" s="57">
        <v>48521.291666666664</v>
      </c>
      <c r="M103786" s="55">
        <f t="shared" si="4893"/>
        <v>2032</v>
      </c>
      <c r="N103786" s="55">
        <f t="shared" si="4894"/>
        <v>11</v>
      </c>
      <c r="O103786" s="55">
        <f t="shared" si="4895"/>
        <v>4</v>
      </c>
      <c r="P103786" s="54" t="str" cm="1">
        <f t="array" aca="1" ref="P103786" ca="1">IF(OR(O103786=1,O103786=7,INDEX($AD$28:$AO$51,HOUR(L103786)+1,N103786)&lt;&gt;"On",NOT(ISERROR(MATCH(DATE(M103786,N103786,DAY(L103786)),OFFSET($AD$15:$AD$22,0,M103786-$AD$14),0)))),"Off","On")</f>
        <v>On</v>
      </c>
    </row>
    <row r="103787" spans="12:16" x14ac:dyDescent="0.25">
      <c r="L103787" s="57">
        <v>48521.333333333336</v>
      </c>
      <c r="M103787" s="55">
        <f t="shared" si="4893"/>
        <v>2032</v>
      </c>
      <c r="N103787" s="55">
        <f t="shared" si="4894"/>
        <v>11</v>
      </c>
      <c r="O103787" s="55">
        <f t="shared" si="4895"/>
        <v>4</v>
      </c>
      <c r="P103787" s="54" t="str" cm="1">
        <f t="array" aca="1" ref="P103787" ca="1">IF(OR(O103787=1,O103787=7,INDEX($AD$28:$AO$51,HOUR(L103787)+1,N103787)&lt;&gt;"On",NOT(ISERROR(MATCH(DATE(M103787,N103787,DAY(L103787)),OFFSET($AD$15:$AD$22,0,M103787-$AD$14),0)))),"Off","On")</f>
        <v>On</v>
      </c>
    </row>
    <row r="103788" spans="12:16" x14ac:dyDescent="0.25">
      <c r="L103788" s="57">
        <v>48521.375</v>
      </c>
      <c r="M103788" s="55">
        <f t="shared" si="4893"/>
        <v>2032</v>
      </c>
      <c r="N103788" s="55">
        <f t="shared" si="4894"/>
        <v>11</v>
      </c>
      <c r="O103788" s="55">
        <f t="shared" si="4895"/>
        <v>4</v>
      </c>
      <c r="P103788" s="54" t="str" cm="1">
        <f t="array" aca="1" ref="P103788" ca="1">IF(OR(O103788=1,O103788=7,INDEX($AD$28:$AO$51,HOUR(L103788)+1,N103788)&lt;&gt;"On",NOT(ISERROR(MATCH(DATE(M103788,N103788,DAY(L103788)),OFFSET($AD$15:$AD$22,0,M103788-$AD$14),0)))),"Off","On")</f>
        <v>Off</v>
      </c>
    </row>
    <row r="103789" spans="12:16" x14ac:dyDescent="0.25">
      <c r="L103789" s="57">
        <v>48521.416666666664</v>
      </c>
      <c r="M103789" s="55">
        <f t="shared" si="4893"/>
        <v>2032</v>
      </c>
      <c r="N103789" s="55">
        <f t="shared" si="4894"/>
        <v>11</v>
      </c>
      <c r="O103789" s="55">
        <f t="shared" si="4895"/>
        <v>4</v>
      </c>
      <c r="P103789" s="54" t="str" cm="1">
        <f t="array" aca="1" ref="P103789" ca="1">IF(OR(O103789=1,O103789=7,INDEX($AD$28:$AO$51,HOUR(L103789)+1,N103789)&lt;&gt;"On",NOT(ISERROR(MATCH(DATE(M103789,N103789,DAY(L103789)),OFFSET($AD$15:$AD$22,0,M103789-$AD$14),0)))),"Off","On")</f>
        <v>Off</v>
      </c>
    </row>
    <row r="103790" spans="12:16" x14ac:dyDescent="0.25">
      <c r="L103790" s="57">
        <v>48521.458333333336</v>
      </c>
      <c r="M103790" s="55">
        <f t="shared" si="4893"/>
        <v>2032</v>
      </c>
      <c r="N103790" s="55">
        <f t="shared" si="4894"/>
        <v>11</v>
      </c>
      <c r="O103790" s="55">
        <f t="shared" si="4895"/>
        <v>4</v>
      </c>
      <c r="P103790" s="54" t="str" cm="1">
        <f t="array" aca="1" ref="P103790" ca="1">IF(OR(O103790=1,O103790=7,INDEX($AD$28:$AO$51,HOUR(L103790)+1,N103790)&lt;&gt;"On",NOT(ISERROR(MATCH(DATE(M103790,N103790,DAY(L103790)),OFFSET($AD$15:$AD$22,0,M103790-$AD$14),0)))),"Off","On")</f>
        <v>Off</v>
      </c>
    </row>
    <row r="103791" spans="12:16" x14ac:dyDescent="0.25">
      <c r="L103791" s="57">
        <v>48521.5</v>
      </c>
      <c r="M103791" s="55">
        <f t="shared" si="4893"/>
        <v>2032</v>
      </c>
      <c r="N103791" s="55">
        <f t="shared" si="4894"/>
        <v>11</v>
      </c>
      <c r="O103791" s="55">
        <f t="shared" si="4895"/>
        <v>4</v>
      </c>
      <c r="P103791" s="54" t="str" cm="1">
        <f t="array" aca="1" ref="P103791" ca="1">IF(OR(O103791=1,O103791=7,INDEX($AD$28:$AO$51,HOUR(L103791)+1,N103791)&lt;&gt;"On",NOT(ISERROR(MATCH(DATE(M103791,N103791,DAY(L103791)),OFFSET($AD$15:$AD$22,0,M103791-$AD$14),0)))),"Off","On")</f>
        <v>Off</v>
      </c>
    </row>
    <row r="103792" spans="12:16" x14ac:dyDescent="0.25">
      <c r="L103792" s="57">
        <v>48521.541666666664</v>
      </c>
      <c r="M103792" s="55">
        <f t="shared" si="4893"/>
        <v>2032</v>
      </c>
      <c r="N103792" s="55">
        <f t="shared" si="4894"/>
        <v>11</v>
      </c>
      <c r="O103792" s="55">
        <f t="shared" si="4895"/>
        <v>4</v>
      </c>
      <c r="P103792" s="54" t="str" cm="1">
        <f t="array" aca="1" ref="P103792" ca="1">IF(OR(O103792=1,O103792=7,INDEX($AD$28:$AO$51,HOUR(L103792)+1,N103792)&lt;&gt;"On",NOT(ISERROR(MATCH(DATE(M103792,N103792,DAY(L103792)),OFFSET($AD$15:$AD$22,0,M103792-$AD$14),0)))),"Off","On")</f>
        <v>Off</v>
      </c>
    </row>
    <row r="103793" spans="12:16" x14ac:dyDescent="0.25">
      <c r="L103793" s="57">
        <v>48521.583333333336</v>
      </c>
      <c r="M103793" s="55">
        <f t="shared" si="4893"/>
        <v>2032</v>
      </c>
      <c r="N103793" s="55">
        <f t="shared" si="4894"/>
        <v>11</v>
      </c>
      <c r="O103793" s="55">
        <f t="shared" si="4895"/>
        <v>4</v>
      </c>
      <c r="P103793" s="54" t="str" cm="1">
        <f t="array" aca="1" ref="P103793" ca="1">IF(OR(O103793=1,O103793=7,INDEX($AD$28:$AO$51,HOUR(L103793)+1,N103793)&lt;&gt;"On",NOT(ISERROR(MATCH(DATE(M103793,N103793,DAY(L103793)),OFFSET($AD$15:$AD$22,0,M103793-$AD$14),0)))),"Off","On")</f>
        <v>Off</v>
      </c>
    </row>
    <row r="103794" spans="12:16" x14ac:dyDescent="0.25">
      <c r="L103794" s="57">
        <v>48521.625</v>
      </c>
      <c r="M103794" s="55">
        <f t="shared" si="4893"/>
        <v>2032</v>
      </c>
      <c r="N103794" s="55">
        <f t="shared" si="4894"/>
        <v>11</v>
      </c>
      <c r="O103794" s="55">
        <f t="shared" si="4895"/>
        <v>4</v>
      </c>
      <c r="P103794" s="54" t="str" cm="1">
        <f t="array" aca="1" ref="P103794" ca="1">IF(OR(O103794=1,O103794=7,INDEX($AD$28:$AO$51,HOUR(L103794)+1,N103794)&lt;&gt;"On",NOT(ISERROR(MATCH(DATE(M103794,N103794,DAY(L103794)),OFFSET($AD$15:$AD$22,0,M103794-$AD$14),0)))),"Off","On")</f>
        <v>Off</v>
      </c>
    </row>
    <row r="103795" spans="12:16" x14ac:dyDescent="0.25">
      <c r="L103795" s="57">
        <v>48521.666666666664</v>
      </c>
      <c r="M103795" s="55">
        <f t="shared" si="4893"/>
        <v>2032</v>
      </c>
      <c r="N103795" s="55">
        <f t="shared" si="4894"/>
        <v>11</v>
      </c>
      <c r="O103795" s="55">
        <f t="shared" si="4895"/>
        <v>4</v>
      </c>
      <c r="P103795" s="54" t="str" cm="1">
        <f t="array" aca="1" ref="P103795" ca="1">IF(OR(O103795=1,O103795=7,INDEX($AD$28:$AO$51,HOUR(L103795)+1,N103795)&lt;&gt;"On",NOT(ISERROR(MATCH(DATE(M103795,N103795,DAY(L103795)),OFFSET($AD$15:$AD$22,0,M103795-$AD$14),0)))),"Off","On")</f>
        <v>Off</v>
      </c>
    </row>
    <row r="103796" spans="12:16" x14ac:dyDescent="0.25">
      <c r="L103796" s="57">
        <v>48521.708333333336</v>
      </c>
      <c r="M103796" s="55">
        <f t="shared" si="4893"/>
        <v>2032</v>
      </c>
      <c r="N103796" s="55">
        <f t="shared" si="4894"/>
        <v>11</v>
      </c>
      <c r="O103796" s="55">
        <f t="shared" si="4895"/>
        <v>4</v>
      </c>
      <c r="P103796" s="54" t="str" cm="1">
        <f t="array" aca="1" ref="P103796" ca="1">IF(OR(O103796=1,O103796=7,INDEX($AD$28:$AO$51,HOUR(L103796)+1,N103796)&lt;&gt;"On",NOT(ISERROR(MATCH(DATE(M103796,N103796,DAY(L103796)),OFFSET($AD$15:$AD$22,0,M103796-$AD$14),0)))),"Off","On")</f>
        <v>Off</v>
      </c>
    </row>
    <row r="103797" spans="12:16" x14ac:dyDescent="0.25">
      <c r="L103797" s="57">
        <v>48521.75</v>
      </c>
      <c r="M103797" s="55">
        <f t="shared" si="4893"/>
        <v>2032</v>
      </c>
      <c r="N103797" s="55">
        <f t="shared" si="4894"/>
        <v>11</v>
      </c>
      <c r="O103797" s="55">
        <f t="shared" si="4895"/>
        <v>4</v>
      </c>
      <c r="P103797" s="54" t="str" cm="1">
        <f t="array" aca="1" ref="P103797" ca="1">IF(OR(O103797=1,O103797=7,INDEX($AD$28:$AO$51,HOUR(L103797)+1,N103797)&lt;&gt;"On",NOT(ISERROR(MATCH(DATE(M103797,N103797,DAY(L103797)),OFFSET($AD$15:$AD$22,0,M103797-$AD$14),0)))),"Off","On")</f>
        <v>On</v>
      </c>
    </row>
    <row r="103798" spans="12:16" x14ac:dyDescent="0.25">
      <c r="L103798" s="57">
        <v>48521.791666666664</v>
      </c>
      <c r="M103798" s="55">
        <f t="shared" si="4893"/>
        <v>2032</v>
      </c>
      <c r="N103798" s="55">
        <f t="shared" si="4894"/>
        <v>11</v>
      </c>
      <c r="O103798" s="55">
        <f t="shared" si="4895"/>
        <v>4</v>
      </c>
      <c r="P103798" s="54" t="str" cm="1">
        <f t="array" aca="1" ref="P103798" ca="1">IF(OR(O103798=1,O103798=7,INDEX($AD$28:$AO$51,HOUR(L103798)+1,N103798)&lt;&gt;"On",NOT(ISERROR(MATCH(DATE(M103798,N103798,DAY(L103798)),OFFSET($AD$15:$AD$22,0,M103798-$AD$14),0)))),"Off","On")</f>
        <v>On</v>
      </c>
    </row>
    <row r="103799" spans="12:16" x14ac:dyDescent="0.25">
      <c r="L103799" s="57">
        <v>48521.833333333336</v>
      </c>
      <c r="M103799" s="55">
        <f t="shared" si="4893"/>
        <v>2032</v>
      </c>
      <c r="N103799" s="55">
        <f t="shared" si="4894"/>
        <v>11</v>
      </c>
      <c r="O103799" s="55">
        <f t="shared" si="4895"/>
        <v>4</v>
      </c>
      <c r="P103799" s="54" t="str" cm="1">
        <f t="array" aca="1" ref="P103799" ca="1">IF(OR(O103799=1,O103799=7,INDEX($AD$28:$AO$51,HOUR(L103799)+1,N103799)&lt;&gt;"On",NOT(ISERROR(MATCH(DATE(M103799,N103799,DAY(L103799)),OFFSET($AD$15:$AD$22,0,M103799-$AD$14),0)))),"Off","On")</f>
        <v>On</v>
      </c>
    </row>
    <row r="103800" spans="12:16" x14ac:dyDescent="0.25">
      <c r="L103800" s="57">
        <v>48521.875</v>
      </c>
      <c r="M103800" s="55">
        <f t="shared" si="4893"/>
        <v>2032</v>
      </c>
      <c r="N103800" s="55">
        <f t="shared" si="4894"/>
        <v>11</v>
      </c>
      <c r="O103800" s="55">
        <f t="shared" si="4895"/>
        <v>4</v>
      </c>
      <c r="P103800" s="54" t="str" cm="1">
        <f t="array" aca="1" ref="P103800" ca="1">IF(OR(O103800=1,O103800=7,INDEX($AD$28:$AO$51,HOUR(L103800)+1,N103800)&lt;&gt;"On",NOT(ISERROR(MATCH(DATE(M103800,N103800,DAY(L103800)),OFFSET($AD$15:$AD$22,0,M103800-$AD$14),0)))),"Off","On")</f>
        <v>On</v>
      </c>
    </row>
    <row r="103801" spans="12:16" x14ac:dyDescent="0.25">
      <c r="L103801" s="57">
        <v>48521.916666666664</v>
      </c>
      <c r="M103801" s="55">
        <f t="shared" si="4893"/>
        <v>2032</v>
      </c>
      <c r="N103801" s="55">
        <f t="shared" si="4894"/>
        <v>11</v>
      </c>
      <c r="O103801" s="55">
        <f t="shared" si="4895"/>
        <v>4</v>
      </c>
      <c r="P103801" s="54" t="str" cm="1">
        <f t="array" aca="1" ref="P103801" ca="1">IF(OR(O103801=1,O103801=7,INDEX($AD$28:$AO$51,HOUR(L103801)+1,N103801)&lt;&gt;"On",NOT(ISERROR(MATCH(DATE(M103801,N103801,DAY(L103801)),OFFSET($AD$15:$AD$22,0,M103801-$AD$14),0)))),"Off","On")</f>
        <v>Off</v>
      </c>
    </row>
    <row r="103802" spans="12:16" x14ac:dyDescent="0.25">
      <c r="L103802" s="57">
        <v>48521.958333333336</v>
      </c>
      <c r="M103802" s="55">
        <f t="shared" si="4893"/>
        <v>2032</v>
      </c>
      <c r="N103802" s="55">
        <f t="shared" si="4894"/>
        <v>11</v>
      </c>
      <c r="O103802" s="55">
        <f t="shared" si="4895"/>
        <v>4</v>
      </c>
      <c r="P103802" s="54" t="str" cm="1">
        <f t="array" aca="1" ref="P103802" ca="1">IF(OR(O103802=1,O103802=7,INDEX($AD$28:$AO$51,HOUR(L103802)+1,N103802)&lt;&gt;"On",NOT(ISERROR(MATCH(DATE(M103802,N103802,DAY(L103802)),OFFSET($AD$15:$AD$22,0,M103802-$AD$14),0)))),"Off","On")</f>
        <v>Off</v>
      </c>
    </row>
    <row r="103803" spans="12:16" x14ac:dyDescent="0.25">
      <c r="L103803" s="57">
        <v>48522</v>
      </c>
      <c r="M103803" s="55">
        <f t="shared" si="4893"/>
        <v>2032</v>
      </c>
      <c r="N103803" s="55">
        <f t="shared" si="4894"/>
        <v>11</v>
      </c>
      <c r="O103803" s="55">
        <f t="shared" si="4895"/>
        <v>5</v>
      </c>
      <c r="P103803" s="54" t="str" cm="1">
        <f t="array" aca="1" ref="P103803" ca="1">IF(OR(O103803=1,O103803=7,INDEX($AD$28:$AO$51,HOUR(L103803)+1,N103803)&lt;&gt;"On",NOT(ISERROR(MATCH(DATE(M103803,N103803,DAY(L103803)),OFFSET($AD$15:$AD$22,0,M103803-$AD$14),0)))),"Off","On")</f>
        <v>Off</v>
      </c>
    </row>
    <row r="103804" spans="12:16" x14ac:dyDescent="0.25">
      <c r="L103804" s="57">
        <v>48522.041666666664</v>
      </c>
      <c r="M103804" s="55">
        <f t="shared" si="4893"/>
        <v>2032</v>
      </c>
      <c r="N103804" s="55">
        <f t="shared" si="4894"/>
        <v>11</v>
      </c>
      <c r="O103804" s="55">
        <f t="shared" si="4895"/>
        <v>5</v>
      </c>
      <c r="P103804" s="54" t="str" cm="1">
        <f t="array" aca="1" ref="P103804" ca="1">IF(OR(O103804=1,O103804=7,INDEX($AD$28:$AO$51,HOUR(L103804)+1,N103804)&lt;&gt;"On",NOT(ISERROR(MATCH(DATE(M103804,N103804,DAY(L103804)),OFFSET($AD$15:$AD$22,0,M103804-$AD$14),0)))),"Off","On")</f>
        <v>Off</v>
      </c>
    </row>
    <row r="103805" spans="12:16" x14ac:dyDescent="0.25">
      <c r="L103805" s="57">
        <v>48522.083333333336</v>
      </c>
      <c r="M103805" s="55">
        <f t="shared" si="4893"/>
        <v>2032</v>
      </c>
      <c r="N103805" s="55">
        <f t="shared" si="4894"/>
        <v>11</v>
      </c>
      <c r="O103805" s="55">
        <f t="shared" si="4895"/>
        <v>5</v>
      </c>
      <c r="P103805" s="54" t="str" cm="1">
        <f t="array" aca="1" ref="P103805" ca="1">IF(OR(O103805=1,O103805=7,INDEX($AD$28:$AO$51,HOUR(L103805)+1,N103805)&lt;&gt;"On",NOT(ISERROR(MATCH(DATE(M103805,N103805,DAY(L103805)),OFFSET($AD$15:$AD$22,0,M103805-$AD$14),0)))),"Off","On")</f>
        <v>Off</v>
      </c>
    </row>
    <row r="103806" spans="12:16" x14ac:dyDescent="0.25">
      <c r="L103806" s="57">
        <v>48522.125</v>
      </c>
      <c r="M103806" s="55">
        <f t="shared" si="4893"/>
        <v>2032</v>
      </c>
      <c r="N103806" s="55">
        <f t="shared" si="4894"/>
        <v>11</v>
      </c>
      <c r="O103806" s="55">
        <f t="shared" si="4895"/>
        <v>5</v>
      </c>
      <c r="P103806" s="54" t="str" cm="1">
        <f t="array" aca="1" ref="P103806" ca="1">IF(OR(O103806=1,O103806=7,INDEX($AD$28:$AO$51,HOUR(L103806)+1,N103806)&lt;&gt;"On",NOT(ISERROR(MATCH(DATE(M103806,N103806,DAY(L103806)),OFFSET($AD$15:$AD$22,0,M103806-$AD$14),0)))),"Off","On")</f>
        <v>Off</v>
      </c>
    </row>
    <row r="103807" spans="12:16" x14ac:dyDescent="0.25">
      <c r="L103807" s="57">
        <v>48522.166666666664</v>
      </c>
      <c r="M103807" s="55">
        <f t="shared" si="4893"/>
        <v>2032</v>
      </c>
      <c r="N103807" s="55">
        <f t="shared" si="4894"/>
        <v>11</v>
      </c>
      <c r="O103807" s="55">
        <f t="shared" si="4895"/>
        <v>5</v>
      </c>
      <c r="P103807" s="54" t="str" cm="1">
        <f t="array" aca="1" ref="P103807" ca="1">IF(OR(O103807=1,O103807=7,INDEX($AD$28:$AO$51,HOUR(L103807)+1,N103807)&lt;&gt;"On",NOT(ISERROR(MATCH(DATE(M103807,N103807,DAY(L103807)),OFFSET($AD$15:$AD$22,0,M103807-$AD$14),0)))),"Off","On")</f>
        <v>Off</v>
      </c>
    </row>
    <row r="103808" spans="12:16" x14ac:dyDescent="0.25">
      <c r="L103808" s="57">
        <v>48522.208333333336</v>
      </c>
      <c r="M103808" s="55">
        <f t="shared" si="4893"/>
        <v>2032</v>
      </c>
      <c r="N103808" s="55">
        <f t="shared" si="4894"/>
        <v>11</v>
      </c>
      <c r="O103808" s="55">
        <f t="shared" si="4895"/>
        <v>5</v>
      </c>
      <c r="P103808" s="54" t="str" cm="1">
        <f t="array" aca="1" ref="P103808" ca="1">IF(OR(O103808=1,O103808=7,INDEX($AD$28:$AO$51,HOUR(L103808)+1,N103808)&lt;&gt;"On",NOT(ISERROR(MATCH(DATE(M103808,N103808,DAY(L103808)),OFFSET($AD$15:$AD$22,0,M103808-$AD$14),0)))),"Off","On")</f>
        <v>Off</v>
      </c>
    </row>
    <row r="103809" spans="12:16" x14ac:dyDescent="0.25">
      <c r="L103809" s="57">
        <v>48522.25</v>
      </c>
      <c r="M103809" s="55">
        <f t="shared" si="4893"/>
        <v>2032</v>
      </c>
      <c r="N103809" s="55">
        <f t="shared" si="4894"/>
        <v>11</v>
      </c>
      <c r="O103809" s="55">
        <f t="shared" si="4895"/>
        <v>5</v>
      </c>
      <c r="P103809" s="54" t="str" cm="1">
        <f t="array" aca="1" ref="P103809" ca="1">IF(OR(O103809=1,O103809=7,INDEX($AD$28:$AO$51,HOUR(L103809)+1,N103809)&lt;&gt;"On",NOT(ISERROR(MATCH(DATE(M103809,N103809,DAY(L103809)),OFFSET($AD$15:$AD$22,0,M103809-$AD$14),0)))),"Off","On")</f>
        <v>On</v>
      </c>
    </row>
    <row r="103810" spans="12:16" x14ac:dyDescent="0.25">
      <c r="L103810" s="57">
        <v>48522.291666666664</v>
      </c>
      <c r="M103810" s="55">
        <f t="shared" si="4893"/>
        <v>2032</v>
      </c>
      <c r="N103810" s="55">
        <f t="shared" si="4894"/>
        <v>11</v>
      </c>
      <c r="O103810" s="55">
        <f t="shared" si="4895"/>
        <v>5</v>
      </c>
      <c r="P103810" s="54" t="str" cm="1">
        <f t="array" aca="1" ref="P103810" ca="1">IF(OR(O103810=1,O103810=7,INDEX($AD$28:$AO$51,HOUR(L103810)+1,N103810)&lt;&gt;"On",NOT(ISERROR(MATCH(DATE(M103810,N103810,DAY(L103810)),OFFSET($AD$15:$AD$22,0,M103810-$AD$14),0)))),"Off","On")</f>
        <v>On</v>
      </c>
    </row>
    <row r="103811" spans="12:16" x14ac:dyDescent="0.25">
      <c r="L103811" s="57">
        <v>48522.333333333336</v>
      </c>
      <c r="M103811" s="55">
        <f t="shared" si="4893"/>
        <v>2032</v>
      </c>
      <c r="N103811" s="55">
        <f t="shared" si="4894"/>
        <v>11</v>
      </c>
      <c r="O103811" s="55">
        <f t="shared" si="4895"/>
        <v>5</v>
      </c>
      <c r="P103811" s="54" t="str" cm="1">
        <f t="array" aca="1" ref="P103811" ca="1">IF(OR(O103811=1,O103811=7,INDEX($AD$28:$AO$51,HOUR(L103811)+1,N103811)&lt;&gt;"On",NOT(ISERROR(MATCH(DATE(M103811,N103811,DAY(L103811)),OFFSET($AD$15:$AD$22,0,M103811-$AD$14),0)))),"Off","On")</f>
        <v>On</v>
      </c>
    </row>
    <row r="103812" spans="12:16" x14ac:dyDescent="0.25">
      <c r="L103812" s="57">
        <v>48522.375</v>
      </c>
      <c r="M103812" s="55">
        <f t="shared" si="4893"/>
        <v>2032</v>
      </c>
      <c r="N103812" s="55">
        <f t="shared" si="4894"/>
        <v>11</v>
      </c>
      <c r="O103812" s="55">
        <f t="shared" si="4895"/>
        <v>5</v>
      </c>
      <c r="P103812" s="54" t="str" cm="1">
        <f t="array" aca="1" ref="P103812" ca="1">IF(OR(O103812=1,O103812=7,INDEX($AD$28:$AO$51,HOUR(L103812)+1,N103812)&lt;&gt;"On",NOT(ISERROR(MATCH(DATE(M103812,N103812,DAY(L103812)),OFFSET($AD$15:$AD$22,0,M103812-$AD$14),0)))),"Off","On")</f>
        <v>Off</v>
      </c>
    </row>
    <row r="103813" spans="12:16" x14ac:dyDescent="0.25">
      <c r="L103813" s="57">
        <v>48522.416666666664</v>
      </c>
      <c r="M103813" s="55">
        <f t="shared" si="4893"/>
        <v>2032</v>
      </c>
      <c r="N103813" s="55">
        <f t="shared" si="4894"/>
        <v>11</v>
      </c>
      <c r="O103813" s="55">
        <f t="shared" si="4895"/>
        <v>5</v>
      </c>
      <c r="P103813" s="54" t="str" cm="1">
        <f t="array" aca="1" ref="P103813" ca="1">IF(OR(O103813=1,O103813=7,INDEX($AD$28:$AO$51,HOUR(L103813)+1,N103813)&lt;&gt;"On",NOT(ISERROR(MATCH(DATE(M103813,N103813,DAY(L103813)),OFFSET($AD$15:$AD$22,0,M103813-$AD$14),0)))),"Off","On")</f>
        <v>Off</v>
      </c>
    </row>
    <row r="103814" spans="12:16" x14ac:dyDescent="0.25">
      <c r="L103814" s="57">
        <v>48522.458333333336</v>
      </c>
      <c r="M103814" s="55">
        <f t="shared" si="4893"/>
        <v>2032</v>
      </c>
      <c r="N103814" s="55">
        <f t="shared" si="4894"/>
        <v>11</v>
      </c>
      <c r="O103814" s="55">
        <f t="shared" si="4895"/>
        <v>5</v>
      </c>
      <c r="P103814" s="54" t="str" cm="1">
        <f t="array" aca="1" ref="P103814" ca="1">IF(OR(O103814=1,O103814=7,INDEX($AD$28:$AO$51,HOUR(L103814)+1,N103814)&lt;&gt;"On",NOT(ISERROR(MATCH(DATE(M103814,N103814,DAY(L103814)),OFFSET($AD$15:$AD$22,0,M103814-$AD$14),0)))),"Off","On")</f>
        <v>Off</v>
      </c>
    </row>
    <row r="103815" spans="12:16" x14ac:dyDescent="0.25">
      <c r="L103815" s="57">
        <v>48522.5</v>
      </c>
      <c r="M103815" s="55">
        <f t="shared" si="4893"/>
        <v>2032</v>
      </c>
      <c r="N103815" s="55">
        <f t="shared" si="4894"/>
        <v>11</v>
      </c>
      <c r="O103815" s="55">
        <f t="shared" si="4895"/>
        <v>5</v>
      </c>
      <c r="P103815" s="54" t="str" cm="1">
        <f t="array" aca="1" ref="P103815" ca="1">IF(OR(O103815=1,O103815=7,INDEX($AD$28:$AO$51,HOUR(L103815)+1,N103815)&lt;&gt;"On",NOT(ISERROR(MATCH(DATE(M103815,N103815,DAY(L103815)),OFFSET($AD$15:$AD$22,0,M103815-$AD$14),0)))),"Off","On")</f>
        <v>Off</v>
      </c>
    </row>
    <row r="103816" spans="12:16" x14ac:dyDescent="0.25">
      <c r="L103816" s="57">
        <v>48522.541666666664</v>
      </c>
      <c r="M103816" s="55">
        <f t="shared" si="4893"/>
        <v>2032</v>
      </c>
      <c r="N103816" s="55">
        <f t="shared" si="4894"/>
        <v>11</v>
      </c>
      <c r="O103816" s="55">
        <f t="shared" si="4895"/>
        <v>5</v>
      </c>
      <c r="P103816" s="54" t="str" cm="1">
        <f t="array" aca="1" ref="P103816" ca="1">IF(OR(O103816=1,O103816=7,INDEX($AD$28:$AO$51,HOUR(L103816)+1,N103816)&lt;&gt;"On",NOT(ISERROR(MATCH(DATE(M103816,N103816,DAY(L103816)),OFFSET($AD$15:$AD$22,0,M103816-$AD$14),0)))),"Off","On")</f>
        <v>Off</v>
      </c>
    </row>
    <row r="103817" spans="12:16" x14ac:dyDescent="0.25">
      <c r="L103817" s="57">
        <v>48522.583333333336</v>
      </c>
      <c r="M103817" s="55">
        <f t="shared" si="4893"/>
        <v>2032</v>
      </c>
      <c r="N103817" s="55">
        <f t="shared" si="4894"/>
        <v>11</v>
      </c>
      <c r="O103817" s="55">
        <f t="shared" si="4895"/>
        <v>5</v>
      </c>
      <c r="P103817" s="54" t="str" cm="1">
        <f t="array" aca="1" ref="P103817" ca="1">IF(OR(O103817=1,O103817=7,INDEX($AD$28:$AO$51,HOUR(L103817)+1,N103817)&lt;&gt;"On",NOT(ISERROR(MATCH(DATE(M103817,N103817,DAY(L103817)),OFFSET($AD$15:$AD$22,0,M103817-$AD$14),0)))),"Off","On")</f>
        <v>Off</v>
      </c>
    </row>
    <row r="103818" spans="12:16" x14ac:dyDescent="0.25">
      <c r="L103818" s="57">
        <v>48522.625</v>
      </c>
      <c r="M103818" s="55">
        <f t="shared" si="4893"/>
        <v>2032</v>
      </c>
      <c r="N103818" s="55">
        <f t="shared" si="4894"/>
        <v>11</v>
      </c>
      <c r="O103818" s="55">
        <f t="shared" si="4895"/>
        <v>5</v>
      </c>
      <c r="P103818" s="54" t="str" cm="1">
        <f t="array" aca="1" ref="P103818" ca="1">IF(OR(O103818=1,O103818=7,INDEX($AD$28:$AO$51,HOUR(L103818)+1,N103818)&lt;&gt;"On",NOT(ISERROR(MATCH(DATE(M103818,N103818,DAY(L103818)),OFFSET($AD$15:$AD$22,0,M103818-$AD$14),0)))),"Off","On")</f>
        <v>Off</v>
      </c>
    </row>
    <row r="103819" spans="12:16" x14ac:dyDescent="0.25">
      <c r="L103819" s="57">
        <v>48522.666666666664</v>
      </c>
      <c r="M103819" s="55">
        <f t="shared" si="4893"/>
        <v>2032</v>
      </c>
      <c r="N103819" s="55">
        <f t="shared" si="4894"/>
        <v>11</v>
      </c>
      <c r="O103819" s="55">
        <f t="shared" si="4895"/>
        <v>5</v>
      </c>
      <c r="P103819" s="54" t="str" cm="1">
        <f t="array" aca="1" ref="P103819" ca="1">IF(OR(O103819=1,O103819=7,INDEX($AD$28:$AO$51,HOUR(L103819)+1,N103819)&lt;&gt;"On",NOT(ISERROR(MATCH(DATE(M103819,N103819,DAY(L103819)),OFFSET($AD$15:$AD$22,0,M103819-$AD$14),0)))),"Off","On")</f>
        <v>Off</v>
      </c>
    </row>
    <row r="103820" spans="12:16" x14ac:dyDescent="0.25">
      <c r="L103820" s="57">
        <v>48522.708333333336</v>
      </c>
      <c r="M103820" s="55">
        <f t="shared" ref="M103820:M103883" si="4896">YEAR(L103820)</f>
        <v>2032</v>
      </c>
      <c r="N103820" s="55">
        <f t="shared" ref="N103820:N103883" si="4897">MONTH(L103820)</f>
        <v>11</v>
      </c>
      <c r="O103820" s="55">
        <f t="shared" ref="O103820:O103883" si="4898">WEEKDAY(L103820)</f>
        <v>5</v>
      </c>
      <c r="P103820" s="54" t="str" cm="1">
        <f t="array" aca="1" ref="P103820" ca="1">IF(OR(O103820=1,O103820=7,INDEX($AD$28:$AO$51,HOUR(L103820)+1,N103820)&lt;&gt;"On",NOT(ISERROR(MATCH(DATE(M103820,N103820,DAY(L103820)),OFFSET($AD$15:$AD$22,0,M103820-$AD$14),0)))),"Off","On")</f>
        <v>Off</v>
      </c>
    </row>
    <row r="103821" spans="12:16" x14ac:dyDescent="0.25">
      <c r="L103821" s="57">
        <v>48522.75</v>
      </c>
      <c r="M103821" s="55">
        <f t="shared" si="4896"/>
        <v>2032</v>
      </c>
      <c r="N103821" s="55">
        <f t="shared" si="4897"/>
        <v>11</v>
      </c>
      <c r="O103821" s="55">
        <f t="shared" si="4898"/>
        <v>5</v>
      </c>
      <c r="P103821" s="54" t="str" cm="1">
        <f t="array" aca="1" ref="P103821" ca="1">IF(OR(O103821=1,O103821=7,INDEX($AD$28:$AO$51,HOUR(L103821)+1,N103821)&lt;&gt;"On",NOT(ISERROR(MATCH(DATE(M103821,N103821,DAY(L103821)),OFFSET($AD$15:$AD$22,0,M103821-$AD$14),0)))),"Off","On")</f>
        <v>On</v>
      </c>
    </row>
    <row r="103822" spans="12:16" x14ac:dyDescent="0.25">
      <c r="L103822" s="57">
        <v>48522.791666666664</v>
      </c>
      <c r="M103822" s="55">
        <f t="shared" si="4896"/>
        <v>2032</v>
      </c>
      <c r="N103822" s="55">
        <f t="shared" si="4897"/>
        <v>11</v>
      </c>
      <c r="O103822" s="55">
        <f t="shared" si="4898"/>
        <v>5</v>
      </c>
      <c r="P103822" s="54" t="str" cm="1">
        <f t="array" aca="1" ref="P103822" ca="1">IF(OR(O103822=1,O103822=7,INDEX($AD$28:$AO$51,HOUR(L103822)+1,N103822)&lt;&gt;"On",NOT(ISERROR(MATCH(DATE(M103822,N103822,DAY(L103822)),OFFSET($AD$15:$AD$22,0,M103822-$AD$14),0)))),"Off","On")</f>
        <v>On</v>
      </c>
    </row>
    <row r="103823" spans="12:16" x14ac:dyDescent="0.25">
      <c r="L103823" s="57">
        <v>48522.833333333336</v>
      </c>
      <c r="M103823" s="55">
        <f t="shared" si="4896"/>
        <v>2032</v>
      </c>
      <c r="N103823" s="55">
        <f t="shared" si="4897"/>
        <v>11</v>
      </c>
      <c r="O103823" s="55">
        <f t="shared" si="4898"/>
        <v>5</v>
      </c>
      <c r="P103823" s="54" t="str" cm="1">
        <f t="array" aca="1" ref="P103823" ca="1">IF(OR(O103823=1,O103823=7,INDEX($AD$28:$AO$51,HOUR(L103823)+1,N103823)&lt;&gt;"On",NOT(ISERROR(MATCH(DATE(M103823,N103823,DAY(L103823)),OFFSET($AD$15:$AD$22,0,M103823-$AD$14),0)))),"Off","On")</f>
        <v>On</v>
      </c>
    </row>
    <row r="103824" spans="12:16" x14ac:dyDescent="0.25">
      <c r="L103824" s="57">
        <v>48522.875</v>
      </c>
      <c r="M103824" s="55">
        <f t="shared" si="4896"/>
        <v>2032</v>
      </c>
      <c r="N103824" s="55">
        <f t="shared" si="4897"/>
        <v>11</v>
      </c>
      <c r="O103824" s="55">
        <f t="shared" si="4898"/>
        <v>5</v>
      </c>
      <c r="P103824" s="54" t="str" cm="1">
        <f t="array" aca="1" ref="P103824" ca="1">IF(OR(O103824=1,O103824=7,INDEX($AD$28:$AO$51,HOUR(L103824)+1,N103824)&lt;&gt;"On",NOT(ISERROR(MATCH(DATE(M103824,N103824,DAY(L103824)),OFFSET($AD$15:$AD$22,0,M103824-$AD$14),0)))),"Off","On")</f>
        <v>On</v>
      </c>
    </row>
    <row r="103825" spans="12:16" x14ac:dyDescent="0.25">
      <c r="L103825" s="57">
        <v>48522.916666666664</v>
      </c>
      <c r="M103825" s="55">
        <f t="shared" si="4896"/>
        <v>2032</v>
      </c>
      <c r="N103825" s="55">
        <f t="shared" si="4897"/>
        <v>11</v>
      </c>
      <c r="O103825" s="55">
        <f t="shared" si="4898"/>
        <v>5</v>
      </c>
      <c r="P103825" s="54" t="str" cm="1">
        <f t="array" aca="1" ref="P103825" ca="1">IF(OR(O103825=1,O103825=7,INDEX($AD$28:$AO$51,HOUR(L103825)+1,N103825)&lt;&gt;"On",NOT(ISERROR(MATCH(DATE(M103825,N103825,DAY(L103825)),OFFSET($AD$15:$AD$22,0,M103825-$AD$14),0)))),"Off","On")</f>
        <v>Off</v>
      </c>
    </row>
    <row r="103826" spans="12:16" x14ac:dyDescent="0.25">
      <c r="L103826" s="57">
        <v>48522.958333333336</v>
      </c>
      <c r="M103826" s="55">
        <f t="shared" si="4896"/>
        <v>2032</v>
      </c>
      <c r="N103826" s="55">
        <f t="shared" si="4897"/>
        <v>11</v>
      </c>
      <c r="O103826" s="55">
        <f t="shared" si="4898"/>
        <v>5</v>
      </c>
      <c r="P103826" s="54" t="str" cm="1">
        <f t="array" aca="1" ref="P103826" ca="1">IF(OR(O103826=1,O103826=7,INDEX($AD$28:$AO$51,HOUR(L103826)+1,N103826)&lt;&gt;"On",NOT(ISERROR(MATCH(DATE(M103826,N103826,DAY(L103826)),OFFSET($AD$15:$AD$22,0,M103826-$AD$14),0)))),"Off","On")</f>
        <v>Off</v>
      </c>
    </row>
    <row r="103827" spans="12:16" x14ac:dyDescent="0.25">
      <c r="L103827" s="57">
        <v>48523</v>
      </c>
      <c r="M103827" s="55">
        <f t="shared" si="4896"/>
        <v>2032</v>
      </c>
      <c r="N103827" s="55">
        <f t="shared" si="4897"/>
        <v>11</v>
      </c>
      <c r="O103827" s="55">
        <f t="shared" si="4898"/>
        <v>6</v>
      </c>
      <c r="P103827" s="54" t="str" cm="1">
        <f t="array" aca="1" ref="P103827" ca="1">IF(OR(O103827=1,O103827=7,INDEX($AD$28:$AO$51,HOUR(L103827)+1,N103827)&lt;&gt;"On",NOT(ISERROR(MATCH(DATE(M103827,N103827,DAY(L103827)),OFFSET($AD$15:$AD$22,0,M103827-$AD$14),0)))),"Off","On")</f>
        <v>Off</v>
      </c>
    </row>
    <row r="103828" spans="12:16" x14ac:dyDescent="0.25">
      <c r="L103828" s="57">
        <v>48523.041666666664</v>
      </c>
      <c r="M103828" s="55">
        <f t="shared" si="4896"/>
        <v>2032</v>
      </c>
      <c r="N103828" s="55">
        <f t="shared" si="4897"/>
        <v>11</v>
      </c>
      <c r="O103828" s="55">
        <f t="shared" si="4898"/>
        <v>6</v>
      </c>
      <c r="P103828" s="54" t="str" cm="1">
        <f t="array" aca="1" ref="P103828" ca="1">IF(OR(O103828=1,O103828=7,INDEX($AD$28:$AO$51,HOUR(L103828)+1,N103828)&lt;&gt;"On",NOT(ISERROR(MATCH(DATE(M103828,N103828,DAY(L103828)),OFFSET($AD$15:$AD$22,0,M103828-$AD$14),0)))),"Off","On")</f>
        <v>Off</v>
      </c>
    </row>
    <row r="103829" spans="12:16" x14ac:dyDescent="0.25">
      <c r="L103829" s="57">
        <v>48523.083333333336</v>
      </c>
      <c r="M103829" s="55">
        <f t="shared" si="4896"/>
        <v>2032</v>
      </c>
      <c r="N103829" s="55">
        <f t="shared" si="4897"/>
        <v>11</v>
      </c>
      <c r="O103829" s="55">
        <f t="shared" si="4898"/>
        <v>6</v>
      </c>
      <c r="P103829" s="54" t="str" cm="1">
        <f t="array" aca="1" ref="P103829" ca="1">IF(OR(O103829=1,O103829=7,INDEX($AD$28:$AO$51,HOUR(L103829)+1,N103829)&lt;&gt;"On",NOT(ISERROR(MATCH(DATE(M103829,N103829,DAY(L103829)),OFFSET($AD$15:$AD$22,0,M103829-$AD$14),0)))),"Off","On")</f>
        <v>Off</v>
      </c>
    </row>
    <row r="103830" spans="12:16" x14ac:dyDescent="0.25">
      <c r="L103830" s="57">
        <v>48523.125</v>
      </c>
      <c r="M103830" s="55">
        <f t="shared" si="4896"/>
        <v>2032</v>
      </c>
      <c r="N103830" s="55">
        <f t="shared" si="4897"/>
        <v>11</v>
      </c>
      <c r="O103830" s="55">
        <f t="shared" si="4898"/>
        <v>6</v>
      </c>
      <c r="P103830" s="54" t="str" cm="1">
        <f t="array" aca="1" ref="P103830" ca="1">IF(OR(O103830=1,O103830=7,INDEX($AD$28:$AO$51,HOUR(L103830)+1,N103830)&lt;&gt;"On",NOT(ISERROR(MATCH(DATE(M103830,N103830,DAY(L103830)),OFFSET($AD$15:$AD$22,0,M103830-$AD$14),0)))),"Off","On")</f>
        <v>Off</v>
      </c>
    </row>
    <row r="103831" spans="12:16" x14ac:dyDescent="0.25">
      <c r="L103831" s="57">
        <v>48523.166666666664</v>
      </c>
      <c r="M103831" s="55">
        <f t="shared" si="4896"/>
        <v>2032</v>
      </c>
      <c r="N103831" s="55">
        <f t="shared" si="4897"/>
        <v>11</v>
      </c>
      <c r="O103831" s="55">
        <f t="shared" si="4898"/>
        <v>6</v>
      </c>
      <c r="P103831" s="54" t="str" cm="1">
        <f t="array" aca="1" ref="P103831" ca="1">IF(OR(O103831=1,O103831=7,INDEX($AD$28:$AO$51,HOUR(L103831)+1,N103831)&lt;&gt;"On",NOT(ISERROR(MATCH(DATE(M103831,N103831,DAY(L103831)),OFFSET($AD$15:$AD$22,0,M103831-$AD$14),0)))),"Off","On")</f>
        <v>Off</v>
      </c>
    </row>
    <row r="103832" spans="12:16" x14ac:dyDescent="0.25">
      <c r="L103832" s="57">
        <v>48523.208333333336</v>
      </c>
      <c r="M103832" s="55">
        <f t="shared" si="4896"/>
        <v>2032</v>
      </c>
      <c r="N103832" s="55">
        <f t="shared" si="4897"/>
        <v>11</v>
      </c>
      <c r="O103832" s="55">
        <f t="shared" si="4898"/>
        <v>6</v>
      </c>
      <c r="P103832" s="54" t="str" cm="1">
        <f t="array" aca="1" ref="P103832" ca="1">IF(OR(O103832=1,O103832=7,INDEX($AD$28:$AO$51,HOUR(L103832)+1,N103832)&lt;&gt;"On",NOT(ISERROR(MATCH(DATE(M103832,N103832,DAY(L103832)),OFFSET($AD$15:$AD$22,0,M103832-$AD$14),0)))),"Off","On")</f>
        <v>Off</v>
      </c>
    </row>
    <row r="103833" spans="12:16" x14ac:dyDescent="0.25">
      <c r="L103833" s="57">
        <v>48523.25</v>
      </c>
      <c r="M103833" s="55">
        <f t="shared" si="4896"/>
        <v>2032</v>
      </c>
      <c r="N103833" s="55">
        <f t="shared" si="4897"/>
        <v>11</v>
      </c>
      <c r="O103833" s="55">
        <f t="shared" si="4898"/>
        <v>6</v>
      </c>
      <c r="P103833" s="54" t="str" cm="1">
        <f t="array" aca="1" ref="P103833" ca="1">IF(OR(O103833=1,O103833=7,INDEX($AD$28:$AO$51,HOUR(L103833)+1,N103833)&lt;&gt;"On",NOT(ISERROR(MATCH(DATE(M103833,N103833,DAY(L103833)),OFFSET($AD$15:$AD$22,0,M103833-$AD$14),0)))),"Off","On")</f>
        <v>On</v>
      </c>
    </row>
    <row r="103834" spans="12:16" x14ac:dyDescent="0.25">
      <c r="L103834" s="57">
        <v>48523.291666666664</v>
      </c>
      <c r="M103834" s="55">
        <f t="shared" si="4896"/>
        <v>2032</v>
      </c>
      <c r="N103834" s="55">
        <f t="shared" si="4897"/>
        <v>11</v>
      </c>
      <c r="O103834" s="55">
        <f t="shared" si="4898"/>
        <v>6</v>
      </c>
      <c r="P103834" s="54" t="str" cm="1">
        <f t="array" aca="1" ref="P103834" ca="1">IF(OR(O103834=1,O103834=7,INDEX($AD$28:$AO$51,HOUR(L103834)+1,N103834)&lt;&gt;"On",NOT(ISERROR(MATCH(DATE(M103834,N103834,DAY(L103834)),OFFSET($AD$15:$AD$22,0,M103834-$AD$14),0)))),"Off","On")</f>
        <v>On</v>
      </c>
    </row>
    <row r="103835" spans="12:16" x14ac:dyDescent="0.25">
      <c r="L103835" s="57">
        <v>48523.333333333336</v>
      </c>
      <c r="M103835" s="55">
        <f t="shared" si="4896"/>
        <v>2032</v>
      </c>
      <c r="N103835" s="55">
        <f t="shared" si="4897"/>
        <v>11</v>
      </c>
      <c r="O103835" s="55">
        <f t="shared" si="4898"/>
        <v>6</v>
      </c>
      <c r="P103835" s="54" t="str" cm="1">
        <f t="array" aca="1" ref="P103835" ca="1">IF(OR(O103835=1,O103835=7,INDEX($AD$28:$AO$51,HOUR(L103835)+1,N103835)&lt;&gt;"On",NOT(ISERROR(MATCH(DATE(M103835,N103835,DAY(L103835)),OFFSET($AD$15:$AD$22,0,M103835-$AD$14),0)))),"Off","On")</f>
        <v>On</v>
      </c>
    </row>
    <row r="103836" spans="12:16" x14ac:dyDescent="0.25">
      <c r="L103836" s="57">
        <v>48523.375</v>
      </c>
      <c r="M103836" s="55">
        <f t="shared" si="4896"/>
        <v>2032</v>
      </c>
      <c r="N103836" s="55">
        <f t="shared" si="4897"/>
        <v>11</v>
      </c>
      <c r="O103836" s="55">
        <f t="shared" si="4898"/>
        <v>6</v>
      </c>
      <c r="P103836" s="54" t="str" cm="1">
        <f t="array" aca="1" ref="P103836" ca="1">IF(OR(O103836=1,O103836=7,INDEX($AD$28:$AO$51,HOUR(L103836)+1,N103836)&lt;&gt;"On",NOT(ISERROR(MATCH(DATE(M103836,N103836,DAY(L103836)),OFFSET($AD$15:$AD$22,0,M103836-$AD$14),0)))),"Off","On")</f>
        <v>Off</v>
      </c>
    </row>
    <row r="103837" spans="12:16" x14ac:dyDescent="0.25">
      <c r="L103837" s="57">
        <v>48523.416666666664</v>
      </c>
      <c r="M103837" s="55">
        <f t="shared" si="4896"/>
        <v>2032</v>
      </c>
      <c r="N103837" s="55">
        <f t="shared" si="4897"/>
        <v>11</v>
      </c>
      <c r="O103837" s="55">
        <f t="shared" si="4898"/>
        <v>6</v>
      </c>
      <c r="P103837" s="54" t="str" cm="1">
        <f t="array" aca="1" ref="P103837" ca="1">IF(OR(O103837=1,O103837=7,INDEX($AD$28:$AO$51,HOUR(L103837)+1,N103837)&lt;&gt;"On",NOT(ISERROR(MATCH(DATE(M103837,N103837,DAY(L103837)),OFFSET($AD$15:$AD$22,0,M103837-$AD$14),0)))),"Off","On")</f>
        <v>Off</v>
      </c>
    </row>
    <row r="103838" spans="12:16" x14ac:dyDescent="0.25">
      <c r="L103838" s="57">
        <v>48523.458333333336</v>
      </c>
      <c r="M103838" s="55">
        <f t="shared" si="4896"/>
        <v>2032</v>
      </c>
      <c r="N103838" s="55">
        <f t="shared" si="4897"/>
        <v>11</v>
      </c>
      <c r="O103838" s="55">
        <f t="shared" si="4898"/>
        <v>6</v>
      </c>
      <c r="P103838" s="54" t="str" cm="1">
        <f t="array" aca="1" ref="P103838" ca="1">IF(OR(O103838=1,O103838=7,INDEX($AD$28:$AO$51,HOUR(L103838)+1,N103838)&lt;&gt;"On",NOT(ISERROR(MATCH(DATE(M103838,N103838,DAY(L103838)),OFFSET($AD$15:$AD$22,0,M103838-$AD$14),0)))),"Off","On")</f>
        <v>Off</v>
      </c>
    </row>
    <row r="103839" spans="12:16" x14ac:dyDescent="0.25">
      <c r="L103839" s="57">
        <v>48523.5</v>
      </c>
      <c r="M103839" s="55">
        <f t="shared" si="4896"/>
        <v>2032</v>
      </c>
      <c r="N103839" s="55">
        <f t="shared" si="4897"/>
        <v>11</v>
      </c>
      <c r="O103839" s="55">
        <f t="shared" si="4898"/>
        <v>6</v>
      </c>
      <c r="P103839" s="54" t="str" cm="1">
        <f t="array" aca="1" ref="P103839" ca="1">IF(OR(O103839=1,O103839=7,INDEX($AD$28:$AO$51,HOUR(L103839)+1,N103839)&lt;&gt;"On",NOT(ISERROR(MATCH(DATE(M103839,N103839,DAY(L103839)),OFFSET($AD$15:$AD$22,0,M103839-$AD$14),0)))),"Off","On")</f>
        <v>Off</v>
      </c>
    </row>
    <row r="103840" spans="12:16" x14ac:dyDescent="0.25">
      <c r="L103840" s="57">
        <v>48523.541666666664</v>
      </c>
      <c r="M103840" s="55">
        <f t="shared" si="4896"/>
        <v>2032</v>
      </c>
      <c r="N103840" s="55">
        <f t="shared" si="4897"/>
        <v>11</v>
      </c>
      <c r="O103840" s="55">
        <f t="shared" si="4898"/>
        <v>6</v>
      </c>
      <c r="P103840" s="54" t="str" cm="1">
        <f t="array" aca="1" ref="P103840" ca="1">IF(OR(O103840=1,O103840=7,INDEX($AD$28:$AO$51,HOUR(L103840)+1,N103840)&lt;&gt;"On",NOT(ISERROR(MATCH(DATE(M103840,N103840,DAY(L103840)),OFFSET($AD$15:$AD$22,0,M103840-$AD$14),0)))),"Off","On")</f>
        <v>Off</v>
      </c>
    </row>
    <row r="103841" spans="12:16" x14ac:dyDescent="0.25">
      <c r="L103841" s="57">
        <v>48523.583333333336</v>
      </c>
      <c r="M103841" s="55">
        <f t="shared" si="4896"/>
        <v>2032</v>
      </c>
      <c r="N103841" s="55">
        <f t="shared" si="4897"/>
        <v>11</v>
      </c>
      <c r="O103841" s="55">
        <f t="shared" si="4898"/>
        <v>6</v>
      </c>
      <c r="P103841" s="54" t="str" cm="1">
        <f t="array" aca="1" ref="P103841" ca="1">IF(OR(O103841=1,O103841=7,INDEX($AD$28:$AO$51,HOUR(L103841)+1,N103841)&lt;&gt;"On",NOT(ISERROR(MATCH(DATE(M103841,N103841,DAY(L103841)),OFFSET($AD$15:$AD$22,0,M103841-$AD$14),0)))),"Off","On")</f>
        <v>Off</v>
      </c>
    </row>
    <row r="103842" spans="12:16" x14ac:dyDescent="0.25">
      <c r="L103842" s="57">
        <v>48523.625</v>
      </c>
      <c r="M103842" s="55">
        <f t="shared" si="4896"/>
        <v>2032</v>
      </c>
      <c r="N103842" s="55">
        <f t="shared" si="4897"/>
        <v>11</v>
      </c>
      <c r="O103842" s="55">
        <f t="shared" si="4898"/>
        <v>6</v>
      </c>
      <c r="P103842" s="54" t="str" cm="1">
        <f t="array" aca="1" ref="P103842" ca="1">IF(OR(O103842=1,O103842=7,INDEX($AD$28:$AO$51,HOUR(L103842)+1,N103842)&lt;&gt;"On",NOT(ISERROR(MATCH(DATE(M103842,N103842,DAY(L103842)),OFFSET($AD$15:$AD$22,0,M103842-$AD$14),0)))),"Off","On")</f>
        <v>Off</v>
      </c>
    </row>
    <row r="103843" spans="12:16" x14ac:dyDescent="0.25">
      <c r="L103843" s="57">
        <v>48523.666666666664</v>
      </c>
      <c r="M103843" s="55">
        <f t="shared" si="4896"/>
        <v>2032</v>
      </c>
      <c r="N103843" s="55">
        <f t="shared" si="4897"/>
        <v>11</v>
      </c>
      <c r="O103843" s="55">
        <f t="shared" si="4898"/>
        <v>6</v>
      </c>
      <c r="P103843" s="54" t="str" cm="1">
        <f t="array" aca="1" ref="P103843" ca="1">IF(OR(O103843=1,O103843=7,INDEX($AD$28:$AO$51,HOUR(L103843)+1,N103843)&lt;&gt;"On",NOT(ISERROR(MATCH(DATE(M103843,N103843,DAY(L103843)),OFFSET($AD$15:$AD$22,0,M103843-$AD$14),0)))),"Off","On")</f>
        <v>Off</v>
      </c>
    </row>
    <row r="103844" spans="12:16" x14ac:dyDescent="0.25">
      <c r="L103844" s="57">
        <v>48523.708333333336</v>
      </c>
      <c r="M103844" s="55">
        <f t="shared" si="4896"/>
        <v>2032</v>
      </c>
      <c r="N103844" s="55">
        <f t="shared" si="4897"/>
        <v>11</v>
      </c>
      <c r="O103844" s="55">
        <f t="shared" si="4898"/>
        <v>6</v>
      </c>
      <c r="P103844" s="54" t="str" cm="1">
        <f t="array" aca="1" ref="P103844" ca="1">IF(OR(O103844=1,O103844=7,INDEX($AD$28:$AO$51,HOUR(L103844)+1,N103844)&lt;&gt;"On",NOT(ISERROR(MATCH(DATE(M103844,N103844,DAY(L103844)),OFFSET($AD$15:$AD$22,0,M103844-$AD$14),0)))),"Off","On")</f>
        <v>Off</v>
      </c>
    </row>
    <row r="103845" spans="12:16" x14ac:dyDescent="0.25">
      <c r="L103845" s="57">
        <v>48523.75</v>
      </c>
      <c r="M103845" s="55">
        <f t="shared" si="4896"/>
        <v>2032</v>
      </c>
      <c r="N103845" s="55">
        <f t="shared" si="4897"/>
        <v>11</v>
      </c>
      <c r="O103845" s="55">
        <f t="shared" si="4898"/>
        <v>6</v>
      </c>
      <c r="P103845" s="54" t="str" cm="1">
        <f t="array" aca="1" ref="P103845" ca="1">IF(OR(O103845=1,O103845=7,INDEX($AD$28:$AO$51,HOUR(L103845)+1,N103845)&lt;&gt;"On",NOT(ISERROR(MATCH(DATE(M103845,N103845,DAY(L103845)),OFFSET($AD$15:$AD$22,0,M103845-$AD$14),0)))),"Off","On")</f>
        <v>On</v>
      </c>
    </row>
    <row r="103846" spans="12:16" x14ac:dyDescent="0.25">
      <c r="L103846" s="57">
        <v>48523.791666666664</v>
      </c>
      <c r="M103846" s="55">
        <f t="shared" si="4896"/>
        <v>2032</v>
      </c>
      <c r="N103846" s="55">
        <f t="shared" si="4897"/>
        <v>11</v>
      </c>
      <c r="O103846" s="55">
        <f t="shared" si="4898"/>
        <v>6</v>
      </c>
      <c r="P103846" s="54" t="str" cm="1">
        <f t="array" aca="1" ref="P103846" ca="1">IF(OR(O103846=1,O103846=7,INDEX($AD$28:$AO$51,HOUR(L103846)+1,N103846)&lt;&gt;"On",NOT(ISERROR(MATCH(DATE(M103846,N103846,DAY(L103846)),OFFSET($AD$15:$AD$22,0,M103846-$AD$14),0)))),"Off","On")</f>
        <v>On</v>
      </c>
    </row>
    <row r="103847" spans="12:16" x14ac:dyDescent="0.25">
      <c r="L103847" s="57">
        <v>48523.833333333336</v>
      </c>
      <c r="M103847" s="55">
        <f t="shared" si="4896"/>
        <v>2032</v>
      </c>
      <c r="N103847" s="55">
        <f t="shared" si="4897"/>
        <v>11</v>
      </c>
      <c r="O103847" s="55">
        <f t="shared" si="4898"/>
        <v>6</v>
      </c>
      <c r="P103847" s="54" t="str" cm="1">
        <f t="array" aca="1" ref="P103847" ca="1">IF(OR(O103847=1,O103847=7,INDEX($AD$28:$AO$51,HOUR(L103847)+1,N103847)&lt;&gt;"On",NOT(ISERROR(MATCH(DATE(M103847,N103847,DAY(L103847)),OFFSET($AD$15:$AD$22,0,M103847-$AD$14),0)))),"Off","On")</f>
        <v>On</v>
      </c>
    </row>
    <row r="103848" spans="12:16" x14ac:dyDescent="0.25">
      <c r="L103848" s="57">
        <v>48523.875</v>
      </c>
      <c r="M103848" s="55">
        <f t="shared" si="4896"/>
        <v>2032</v>
      </c>
      <c r="N103848" s="55">
        <f t="shared" si="4897"/>
        <v>11</v>
      </c>
      <c r="O103848" s="55">
        <f t="shared" si="4898"/>
        <v>6</v>
      </c>
      <c r="P103848" s="54" t="str" cm="1">
        <f t="array" aca="1" ref="P103848" ca="1">IF(OR(O103848=1,O103848=7,INDEX($AD$28:$AO$51,HOUR(L103848)+1,N103848)&lt;&gt;"On",NOT(ISERROR(MATCH(DATE(M103848,N103848,DAY(L103848)),OFFSET($AD$15:$AD$22,0,M103848-$AD$14),0)))),"Off","On")</f>
        <v>On</v>
      </c>
    </row>
    <row r="103849" spans="12:16" x14ac:dyDescent="0.25">
      <c r="L103849" s="57">
        <v>48523.916666666664</v>
      </c>
      <c r="M103849" s="55">
        <f t="shared" si="4896"/>
        <v>2032</v>
      </c>
      <c r="N103849" s="55">
        <f t="shared" si="4897"/>
        <v>11</v>
      </c>
      <c r="O103849" s="55">
        <f t="shared" si="4898"/>
        <v>6</v>
      </c>
      <c r="P103849" s="54" t="str" cm="1">
        <f t="array" aca="1" ref="P103849" ca="1">IF(OR(O103849=1,O103849=7,INDEX($AD$28:$AO$51,HOUR(L103849)+1,N103849)&lt;&gt;"On",NOT(ISERROR(MATCH(DATE(M103849,N103849,DAY(L103849)),OFFSET($AD$15:$AD$22,0,M103849-$AD$14),0)))),"Off","On")</f>
        <v>Off</v>
      </c>
    </row>
    <row r="103850" spans="12:16" x14ac:dyDescent="0.25">
      <c r="L103850" s="57">
        <v>48523.958333333336</v>
      </c>
      <c r="M103850" s="55">
        <f t="shared" si="4896"/>
        <v>2032</v>
      </c>
      <c r="N103850" s="55">
        <f t="shared" si="4897"/>
        <v>11</v>
      </c>
      <c r="O103850" s="55">
        <f t="shared" si="4898"/>
        <v>6</v>
      </c>
      <c r="P103850" s="54" t="str" cm="1">
        <f t="array" aca="1" ref="P103850" ca="1">IF(OR(O103850=1,O103850=7,INDEX($AD$28:$AO$51,HOUR(L103850)+1,N103850)&lt;&gt;"On",NOT(ISERROR(MATCH(DATE(M103850,N103850,DAY(L103850)),OFFSET($AD$15:$AD$22,0,M103850-$AD$14),0)))),"Off","On")</f>
        <v>Off</v>
      </c>
    </row>
    <row r="103851" spans="12:16" x14ac:dyDescent="0.25">
      <c r="L103851" s="57">
        <v>48524</v>
      </c>
      <c r="M103851" s="55">
        <f t="shared" si="4896"/>
        <v>2032</v>
      </c>
      <c r="N103851" s="55">
        <f t="shared" si="4897"/>
        <v>11</v>
      </c>
      <c r="O103851" s="55">
        <f t="shared" si="4898"/>
        <v>7</v>
      </c>
      <c r="P103851" s="54" t="str" cm="1">
        <f t="array" aca="1" ref="P103851" ca="1">IF(OR(O103851=1,O103851=7,INDEX($AD$28:$AO$51,HOUR(L103851)+1,N103851)&lt;&gt;"On",NOT(ISERROR(MATCH(DATE(M103851,N103851,DAY(L103851)),OFFSET($AD$15:$AD$22,0,M103851-$AD$14),0)))),"Off","On")</f>
        <v>Off</v>
      </c>
    </row>
    <row r="103852" spans="12:16" x14ac:dyDescent="0.25">
      <c r="L103852" s="57">
        <v>48524.041666666664</v>
      </c>
      <c r="M103852" s="55">
        <f t="shared" si="4896"/>
        <v>2032</v>
      </c>
      <c r="N103852" s="55">
        <f t="shared" si="4897"/>
        <v>11</v>
      </c>
      <c r="O103852" s="55">
        <f t="shared" si="4898"/>
        <v>7</v>
      </c>
      <c r="P103852" s="54" t="str" cm="1">
        <f t="array" aca="1" ref="P103852" ca="1">IF(OR(O103852=1,O103852=7,INDEX($AD$28:$AO$51,HOUR(L103852)+1,N103852)&lt;&gt;"On",NOT(ISERROR(MATCH(DATE(M103852,N103852,DAY(L103852)),OFFSET($AD$15:$AD$22,0,M103852-$AD$14),0)))),"Off","On")</f>
        <v>Off</v>
      </c>
    </row>
    <row r="103853" spans="12:16" x14ac:dyDescent="0.25">
      <c r="L103853" s="57">
        <v>48524.083333333336</v>
      </c>
      <c r="M103853" s="55">
        <f t="shared" si="4896"/>
        <v>2032</v>
      </c>
      <c r="N103853" s="55">
        <f t="shared" si="4897"/>
        <v>11</v>
      </c>
      <c r="O103853" s="55">
        <f t="shared" si="4898"/>
        <v>7</v>
      </c>
      <c r="P103853" s="54" t="str" cm="1">
        <f t="array" aca="1" ref="P103853" ca="1">IF(OR(O103853=1,O103853=7,INDEX($AD$28:$AO$51,HOUR(L103853)+1,N103853)&lt;&gt;"On",NOT(ISERROR(MATCH(DATE(M103853,N103853,DAY(L103853)),OFFSET($AD$15:$AD$22,0,M103853-$AD$14),0)))),"Off","On")</f>
        <v>Off</v>
      </c>
    </row>
    <row r="103854" spans="12:16" x14ac:dyDescent="0.25">
      <c r="L103854" s="57">
        <v>48524.125</v>
      </c>
      <c r="M103854" s="55">
        <f t="shared" si="4896"/>
        <v>2032</v>
      </c>
      <c r="N103854" s="55">
        <f t="shared" si="4897"/>
        <v>11</v>
      </c>
      <c r="O103854" s="55">
        <f t="shared" si="4898"/>
        <v>7</v>
      </c>
      <c r="P103854" s="54" t="str" cm="1">
        <f t="array" aca="1" ref="P103854" ca="1">IF(OR(O103854=1,O103854=7,INDEX($AD$28:$AO$51,HOUR(L103854)+1,N103854)&lt;&gt;"On",NOT(ISERROR(MATCH(DATE(M103854,N103854,DAY(L103854)),OFFSET($AD$15:$AD$22,0,M103854-$AD$14),0)))),"Off","On")</f>
        <v>Off</v>
      </c>
    </row>
    <row r="103855" spans="12:16" x14ac:dyDescent="0.25">
      <c r="L103855" s="57">
        <v>48524.166666666664</v>
      </c>
      <c r="M103855" s="55">
        <f t="shared" si="4896"/>
        <v>2032</v>
      </c>
      <c r="N103855" s="55">
        <f t="shared" si="4897"/>
        <v>11</v>
      </c>
      <c r="O103855" s="55">
        <f t="shared" si="4898"/>
        <v>7</v>
      </c>
      <c r="P103855" s="54" t="str" cm="1">
        <f t="array" aca="1" ref="P103855" ca="1">IF(OR(O103855=1,O103855=7,INDEX($AD$28:$AO$51,HOUR(L103855)+1,N103855)&lt;&gt;"On",NOT(ISERROR(MATCH(DATE(M103855,N103855,DAY(L103855)),OFFSET($AD$15:$AD$22,0,M103855-$AD$14),0)))),"Off","On")</f>
        <v>Off</v>
      </c>
    </row>
    <row r="103856" spans="12:16" x14ac:dyDescent="0.25">
      <c r="L103856" s="57">
        <v>48524.208333333336</v>
      </c>
      <c r="M103856" s="55">
        <f t="shared" si="4896"/>
        <v>2032</v>
      </c>
      <c r="N103856" s="55">
        <f t="shared" si="4897"/>
        <v>11</v>
      </c>
      <c r="O103856" s="55">
        <f t="shared" si="4898"/>
        <v>7</v>
      </c>
      <c r="P103856" s="54" t="str" cm="1">
        <f t="array" aca="1" ref="P103856" ca="1">IF(OR(O103856=1,O103856=7,INDEX($AD$28:$AO$51,HOUR(L103856)+1,N103856)&lt;&gt;"On",NOT(ISERROR(MATCH(DATE(M103856,N103856,DAY(L103856)),OFFSET($AD$15:$AD$22,0,M103856-$AD$14),0)))),"Off","On")</f>
        <v>Off</v>
      </c>
    </row>
    <row r="103857" spans="12:16" x14ac:dyDescent="0.25">
      <c r="L103857" s="57">
        <v>48524.25</v>
      </c>
      <c r="M103857" s="55">
        <f t="shared" si="4896"/>
        <v>2032</v>
      </c>
      <c r="N103857" s="55">
        <f t="shared" si="4897"/>
        <v>11</v>
      </c>
      <c r="O103857" s="55">
        <f t="shared" si="4898"/>
        <v>7</v>
      </c>
      <c r="P103857" s="54" t="str" cm="1">
        <f t="array" aca="1" ref="P103857" ca="1">IF(OR(O103857=1,O103857=7,INDEX($AD$28:$AO$51,HOUR(L103857)+1,N103857)&lt;&gt;"On",NOT(ISERROR(MATCH(DATE(M103857,N103857,DAY(L103857)),OFFSET($AD$15:$AD$22,0,M103857-$AD$14),0)))),"Off","On")</f>
        <v>Off</v>
      </c>
    </row>
    <row r="103858" spans="12:16" x14ac:dyDescent="0.25">
      <c r="L103858" s="57">
        <v>48524.291666666664</v>
      </c>
      <c r="M103858" s="55">
        <f t="shared" si="4896"/>
        <v>2032</v>
      </c>
      <c r="N103858" s="55">
        <f t="shared" si="4897"/>
        <v>11</v>
      </c>
      <c r="O103858" s="55">
        <f t="shared" si="4898"/>
        <v>7</v>
      </c>
      <c r="P103858" s="54" t="str" cm="1">
        <f t="array" aca="1" ref="P103858" ca="1">IF(OR(O103858=1,O103858=7,INDEX($AD$28:$AO$51,HOUR(L103858)+1,N103858)&lt;&gt;"On",NOT(ISERROR(MATCH(DATE(M103858,N103858,DAY(L103858)),OFFSET($AD$15:$AD$22,0,M103858-$AD$14),0)))),"Off","On")</f>
        <v>Off</v>
      </c>
    </row>
    <row r="103859" spans="12:16" x14ac:dyDescent="0.25">
      <c r="L103859" s="57">
        <v>48524.333333333336</v>
      </c>
      <c r="M103859" s="55">
        <f t="shared" si="4896"/>
        <v>2032</v>
      </c>
      <c r="N103859" s="55">
        <f t="shared" si="4897"/>
        <v>11</v>
      </c>
      <c r="O103859" s="55">
        <f t="shared" si="4898"/>
        <v>7</v>
      </c>
      <c r="P103859" s="54" t="str" cm="1">
        <f t="array" aca="1" ref="P103859" ca="1">IF(OR(O103859=1,O103859=7,INDEX($AD$28:$AO$51,HOUR(L103859)+1,N103859)&lt;&gt;"On",NOT(ISERROR(MATCH(DATE(M103859,N103859,DAY(L103859)),OFFSET($AD$15:$AD$22,0,M103859-$AD$14),0)))),"Off","On")</f>
        <v>Off</v>
      </c>
    </row>
    <row r="103860" spans="12:16" x14ac:dyDescent="0.25">
      <c r="L103860" s="57">
        <v>48524.375</v>
      </c>
      <c r="M103860" s="55">
        <f t="shared" si="4896"/>
        <v>2032</v>
      </c>
      <c r="N103860" s="55">
        <f t="shared" si="4897"/>
        <v>11</v>
      </c>
      <c r="O103860" s="55">
        <f t="shared" si="4898"/>
        <v>7</v>
      </c>
      <c r="P103860" s="54" t="str" cm="1">
        <f t="array" aca="1" ref="P103860" ca="1">IF(OR(O103860=1,O103860=7,INDEX($AD$28:$AO$51,HOUR(L103860)+1,N103860)&lt;&gt;"On",NOT(ISERROR(MATCH(DATE(M103860,N103860,DAY(L103860)),OFFSET($AD$15:$AD$22,0,M103860-$AD$14),0)))),"Off","On")</f>
        <v>Off</v>
      </c>
    </row>
    <row r="103861" spans="12:16" x14ac:dyDescent="0.25">
      <c r="L103861" s="57">
        <v>48524.416666666664</v>
      </c>
      <c r="M103861" s="55">
        <f t="shared" si="4896"/>
        <v>2032</v>
      </c>
      <c r="N103861" s="55">
        <f t="shared" si="4897"/>
        <v>11</v>
      </c>
      <c r="O103861" s="55">
        <f t="shared" si="4898"/>
        <v>7</v>
      </c>
      <c r="P103861" s="54" t="str" cm="1">
        <f t="array" aca="1" ref="P103861" ca="1">IF(OR(O103861=1,O103861=7,INDEX($AD$28:$AO$51,HOUR(L103861)+1,N103861)&lt;&gt;"On",NOT(ISERROR(MATCH(DATE(M103861,N103861,DAY(L103861)),OFFSET($AD$15:$AD$22,0,M103861-$AD$14),0)))),"Off","On")</f>
        <v>Off</v>
      </c>
    </row>
    <row r="103862" spans="12:16" x14ac:dyDescent="0.25">
      <c r="L103862" s="57">
        <v>48524.458333333336</v>
      </c>
      <c r="M103862" s="55">
        <f t="shared" si="4896"/>
        <v>2032</v>
      </c>
      <c r="N103862" s="55">
        <f t="shared" si="4897"/>
        <v>11</v>
      </c>
      <c r="O103862" s="55">
        <f t="shared" si="4898"/>
        <v>7</v>
      </c>
      <c r="P103862" s="54" t="str" cm="1">
        <f t="array" aca="1" ref="P103862" ca="1">IF(OR(O103862=1,O103862=7,INDEX($AD$28:$AO$51,HOUR(L103862)+1,N103862)&lt;&gt;"On",NOT(ISERROR(MATCH(DATE(M103862,N103862,DAY(L103862)),OFFSET($AD$15:$AD$22,0,M103862-$AD$14),0)))),"Off","On")</f>
        <v>Off</v>
      </c>
    </row>
    <row r="103863" spans="12:16" x14ac:dyDescent="0.25">
      <c r="L103863" s="57">
        <v>48524.5</v>
      </c>
      <c r="M103863" s="55">
        <f t="shared" si="4896"/>
        <v>2032</v>
      </c>
      <c r="N103863" s="55">
        <f t="shared" si="4897"/>
        <v>11</v>
      </c>
      <c r="O103863" s="55">
        <f t="shared" si="4898"/>
        <v>7</v>
      </c>
      <c r="P103863" s="54" t="str" cm="1">
        <f t="array" aca="1" ref="P103863" ca="1">IF(OR(O103863=1,O103863=7,INDEX($AD$28:$AO$51,HOUR(L103863)+1,N103863)&lt;&gt;"On",NOT(ISERROR(MATCH(DATE(M103863,N103863,DAY(L103863)),OFFSET($AD$15:$AD$22,0,M103863-$AD$14),0)))),"Off","On")</f>
        <v>Off</v>
      </c>
    </row>
    <row r="103864" spans="12:16" x14ac:dyDescent="0.25">
      <c r="L103864" s="57">
        <v>48524.541666666664</v>
      </c>
      <c r="M103864" s="55">
        <f t="shared" si="4896"/>
        <v>2032</v>
      </c>
      <c r="N103864" s="55">
        <f t="shared" si="4897"/>
        <v>11</v>
      </c>
      <c r="O103864" s="55">
        <f t="shared" si="4898"/>
        <v>7</v>
      </c>
      <c r="P103864" s="54" t="str" cm="1">
        <f t="array" aca="1" ref="P103864" ca="1">IF(OR(O103864=1,O103864=7,INDEX($AD$28:$AO$51,HOUR(L103864)+1,N103864)&lt;&gt;"On",NOT(ISERROR(MATCH(DATE(M103864,N103864,DAY(L103864)),OFFSET($AD$15:$AD$22,0,M103864-$AD$14),0)))),"Off","On")</f>
        <v>Off</v>
      </c>
    </row>
    <row r="103865" spans="12:16" x14ac:dyDescent="0.25">
      <c r="L103865" s="57">
        <v>48524.583333333336</v>
      </c>
      <c r="M103865" s="55">
        <f t="shared" si="4896"/>
        <v>2032</v>
      </c>
      <c r="N103865" s="55">
        <f t="shared" si="4897"/>
        <v>11</v>
      </c>
      <c r="O103865" s="55">
        <f t="shared" si="4898"/>
        <v>7</v>
      </c>
      <c r="P103865" s="54" t="str" cm="1">
        <f t="array" aca="1" ref="P103865" ca="1">IF(OR(O103865=1,O103865=7,INDEX($AD$28:$AO$51,HOUR(L103865)+1,N103865)&lt;&gt;"On",NOT(ISERROR(MATCH(DATE(M103865,N103865,DAY(L103865)),OFFSET($AD$15:$AD$22,0,M103865-$AD$14),0)))),"Off","On")</f>
        <v>Off</v>
      </c>
    </row>
    <row r="103866" spans="12:16" x14ac:dyDescent="0.25">
      <c r="L103866" s="57">
        <v>48524.625</v>
      </c>
      <c r="M103866" s="55">
        <f t="shared" si="4896"/>
        <v>2032</v>
      </c>
      <c r="N103866" s="55">
        <f t="shared" si="4897"/>
        <v>11</v>
      </c>
      <c r="O103866" s="55">
        <f t="shared" si="4898"/>
        <v>7</v>
      </c>
      <c r="P103866" s="54" t="str" cm="1">
        <f t="array" aca="1" ref="P103866" ca="1">IF(OR(O103866=1,O103866=7,INDEX($AD$28:$AO$51,HOUR(L103866)+1,N103866)&lt;&gt;"On",NOT(ISERROR(MATCH(DATE(M103866,N103866,DAY(L103866)),OFFSET($AD$15:$AD$22,0,M103866-$AD$14),0)))),"Off","On")</f>
        <v>Off</v>
      </c>
    </row>
    <row r="103867" spans="12:16" x14ac:dyDescent="0.25">
      <c r="L103867" s="57">
        <v>48524.666666666664</v>
      </c>
      <c r="M103867" s="55">
        <f t="shared" si="4896"/>
        <v>2032</v>
      </c>
      <c r="N103867" s="55">
        <f t="shared" si="4897"/>
        <v>11</v>
      </c>
      <c r="O103867" s="55">
        <f t="shared" si="4898"/>
        <v>7</v>
      </c>
      <c r="P103867" s="54" t="str" cm="1">
        <f t="array" aca="1" ref="P103867" ca="1">IF(OR(O103867=1,O103867=7,INDEX($AD$28:$AO$51,HOUR(L103867)+1,N103867)&lt;&gt;"On",NOT(ISERROR(MATCH(DATE(M103867,N103867,DAY(L103867)),OFFSET($AD$15:$AD$22,0,M103867-$AD$14),0)))),"Off","On")</f>
        <v>Off</v>
      </c>
    </row>
    <row r="103868" spans="12:16" x14ac:dyDescent="0.25">
      <c r="L103868" s="57">
        <v>48524.708333333336</v>
      </c>
      <c r="M103868" s="55">
        <f t="shared" si="4896"/>
        <v>2032</v>
      </c>
      <c r="N103868" s="55">
        <f t="shared" si="4897"/>
        <v>11</v>
      </c>
      <c r="O103868" s="55">
        <f t="shared" si="4898"/>
        <v>7</v>
      </c>
      <c r="P103868" s="54" t="str" cm="1">
        <f t="array" aca="1" ref="P103868" ca="1">IF(OR(O103868=1,O103868=7,INDEX($AD$28:$AO$51,HOUR(L103868)+1,N103868)&lt;&gt;"On",NOT(ISERROR(MATCH(DATE(M103868,N103868,DAY(L103868)),OFFSET($AD$15:$AD$22,0,M103868-$AD$14),0)))),"Off","On")</f>
        <v>Off</v>
      </c>
    </row>
    <row r="103869" spans="12:16" x14ac:dyDescent="0.25">
      <c r="L103869" s="57">
        <v>48524.75</v>
      </c>
      <c r="M103869" s="55">
        <f t="shared" si="4896"/>
        <v>2032</v>
      </c>
      <c r="N103869" s="55">
        <f t="shared" si="4897"/>
        <v>11</v>
      </c>
      <c r="O103869" s="55">
        <f t="shared" si="4898"/>
        <v>7</v>
      </c>
      <c r="P103869" s="54" t="str" cm="1">
        <f t="array" aca="1" ref="P103869" ca="1">IF(OR(O103869=1,O103869=7,INDEX($AD$28:$AO$51,HOUR(L103869)+1,N103869)&lt;&gt;"On",NOT(ISERROR(MATCH(DATE(M103869,N103869,DAY(L103869)),OFFSET($AD$15:$AD$22,0,M103869-$AD$14),0)))),"Off","On")</f>
        <v>Off</v>
      </c>
    </row>
    <row r="103870" spans="12:16" x14ac:dyDescent="0.25">
      <c r="L103870" s="57">
        <v>48524.791666666664</v>
      </c>
      <c r="M103870" s="55">
        <f t="shared" si="4896"/>
        <v>2032</v>
      </c>
      <c r="N103870" s="55">
        <f t="shared" si="4897"/>
        <v>11</v>
      </c>
      <c r="O103870" s="55">
        <f t="shared" si="4898"/>
        <v>7</v>
      </c>
      <c r="P103870" s="54" t="str" cm="1">
        <f t="array" aca="1" ref="P103870" ca="1">IF(OR(O103870=1,O103870=7,INDEX($AD$28:$AO$51,HOUR(L103870)+1,N103870)&lt;&gt;"On",NOT(ISERROR(MATCH(DATE(M103870,N103870,DAY(L103870)),OFFSET($AD$15:$AD$22,0,M103870-$AD$14),0)))),"Off","On")</f>
        <v>Off</v>
      </c>
    </row>
    <row r="103871" spans="12:16" x14ac:dyDescent="0.25">
      <c r="L103871" s="57">
        <v>48524.833333333336</v>
      </c>
      <c r="M103871" s="55">
        <f t="shared" si="4896"/>
        <v>2032</v>
      </c>
      <c r="N103871" s="55">
        <f t="shared" si="4897"/>
        <v>11</v>
      </c>
      <c r="O103871" s="55">
        <f t="shared" si="4898"/>
        <v>7</v>
      </c>
      <c r="P103871" s="54" t="str" cm="1">
        <f t="array" aca="1" ref="P103871" ca="1">IF(OR(O103871=1,O103871=7,INDEX($AD$28:$AO$51,HOUR(L103871)+1,N103871)&lt;&gt;"On",NOT(ISERROR(MATCH(DATE(M103871,N103871,DAY(L103871)),OFFSET($AD$15:$AD$22,0,M103871-$AD$14),0)))),"Off","On")</f>
        <v>Off</v>
      </c>
    </row>
    <row r="103872" spans="12:16" x14ac:dyDescent="0.25">
      <c r="L103872" s="57">
        <v>48524.875</v>
      </c>
      <c r="M103872" s="55">
        <f t="shared" si="4896"/>
        <v>2032</v>
      </c>
      <c r="N103872" s="55">
        <f t="shared" si="4897"/>
        <v>11</v>
      </c>
      <c r="O103872" s="55">
        <f t="shared" si="4898"/>
        <v>7</v>
      </c>
      <c r="P103872" s="54" t="str" cm="1">
        <f t="array" aca="1" ref="P103872" ca="1">IF(OR(O103872=1,O103872=7,INDEX($AD$28:$AO$51,HOUR(L103872)+1,N103872)&lt;&gt;"On",NOT(ISERROR(MATCH(DATE(M103872,N103872,DAY(L103872)),OFFSET($AD$15:$AD$22,0,M103872-$AD$14),0)))),"Off","On")</f>
        <v>Off</v>
      </c>
    </row>
    <row r="103873" spans="12:16" x14ac:dyDescent="0.25">
      <c r="L103873" s="57">
        <v>48524.916666666664</v>
      </c>
      <c r="M103873" s="55">
        <f t="shared" si="4896"/>
        <v>2032</v>
      </c>
      <c r="N103873" s="55">
        <f t="shared" si="4897"/>
        <v>11</v>
      </c>
      <c r="O103873" s="55">
        <f t="shared" si="4898"/>
        <v>7</v>
      </c>
      <c r="P103873" s="54" t="str" cm="1">
        <f t="array" aca="1" ref="P103873" ca="1">IF(OR(O103873=1,O103873=7,INDEX($AD$28:$AO$51,HOUR(L103873)+1,N103873)&lt;&gt;"On",NOT(ISERROR(MATCH(DATE(M103873,N103873,DAY(L103873)),OFFSET($AD$15:$AD$22,0,M103873-$AD$14),0)))),"Off","On")</f>
        <v>Off</v>
      </c>
    </row>
    <row r="103874" spans="12:16" x14ac:dyDescent="0.25">
      <c r="L103874" s="57">
        <v>48524.958333333336</v>
      </c>
      <c r="M103874" s="55">
        <f t="shared" si="4896"/>
        <v>2032</v>
      </c>
      <c r="N103874" s="55">
        <f t="shared" si="4897"/>
        <v>11</v>
      </c>
      <c r="O103874" s="55">
        <f t="shared" si="4898"/>
        <v>7</v>
      </c>
      <c r="P103874" s="54" t="str" cm="1">
        <f t="array" aca="1" ref="P103874" ca="1">IF(OR(O103874=1,O103874=7,INDEX($AD$28:$AO$51,HOUR(L103874)+1,N103874)&lt;&gt;"On",NOT(ISERROR(MATCH(DATE(M103874,N103874,DAY(L103874)),OFFSET($AD$15:$AD$22,0,M103874-$AD$14),0)))),"Off","On")</f>
        <v>Off</v>
      </c>
    </row>
    <row r="103875" spans="12:16" x14ac:dyDescent="0.25">
      <c r="L103875" s="57">
        <v>48525</v>
      </c>
      <c r="M103875" s="55">
        <f t="shared" si="4896"/>
        <v>2032</v>
      </c>
      <c r="N103875" s="55">
        <f t="shared" si="4897"/>
        <v>11</v>
      </c>
      <c r="O103875" s="55">
        <f t="shared" si="4898"/>
        <v>1</v>
      </c>
      <c r="P103875" s="54" t="str" cm="1">
        <f t="array" aca="1" ref="P103875" ca="1">IF(OR(O103875=1,O103875=7,INDEX($AD$28:$AO$51,HOUR(L103875)+1,N103875)&lt;&gt;"On",NOT(ISERROR(MATCH(DATE(M103875,N103875,DAY(L103875)),OFFSET($AD$15:$AD$22,0,M103875-$AD$14),0)))),"Off","On")</f>
        <v>Off</v>
      </c>
    </row>
    <row r="103876" spans="12:16" x14ac:dyDescent="0.25">
      <c r="L103876" s="57">
        <v>48525.041666666664</v>
      </c>
      <c r="M103876" s="55">
        <f t="shared" si="4896"/>
        <v>2032</v>
      </c>
      <c r="N103876" s="55">
        <f t="shared" si="4897"/>
        <v>11</v>
      </c>
      <c r="O103876" s="55">
        <f t="shared" si="4898"/>
        <v>1</v>
      </c>
      <c r="P103876" s="54" t="str" cm="1">
        <f t="array" aca="1" ref="P103876" ca="1">IF(OR(O103876=1,O103876=7,INDEX($AD$28:$AO$51,HOUR(L103876)+1,N103876)&lt;&gt;"On",NOT(ISERROR(MATCH(DATE(M103876,N103876,DAY(L103876)),OFFSET($AD$15:$AD$22,0,M103876-$AD$14),0)))),"Off","On")</f>
        <v>Off</v>
      </c>
    </row>
    <row r="103877" spans="12:16" x14ac:dyDescent="0.25">
      <c r="L103877" s="57">
        <v>48525.083333333336</v>
      </c>
      <c r="M103877" s="55">
        <f t="shared" si="4896"/>
        <v>2032</v>
      </c>
      <c r="N103877" s="55">
        <f t="shared" si="4897"/>
        <v>11</v>
      </c>
      <c r="O103877" s="55">
        <f t="shared" si="4898"/>
        <v>1</v>
      </c>
      <c r="P103877" s="54" t="str" cm="1">
        <f t="array" aca="1" ref="P103877" ca="1">IF(OR(O103877=1,O103877=7,INDEX($AD$28:$AO$51,HOUR(L103877)+1,N103877)&lt;&gt;"On",NOT(ISERROR(MATCH(DATE(M103877,N103877,DAY(L103877)),OFFSET($AD$15:$AD$22,0,M103877-$AD$14),0)))),"Off","On")</f>
        <v>Off</v>
      </c>
    </row>
    <row r="103878" spans="12:16" x14ac:dyDescent="0.25">
      <c r="L103878" s="57">
        <v>48525.125</v>
      </c>
      <c r="M103878" s="55">
        <f t="shared" si="4896"/>
        <v>2032</v>
      </c>
      <c r="N103878" s="55">
        <f t="shared" si="4897"/>
        <v>11</v>
      </c>
      <c r="O103878" s="55">
        <f t="shared" si="4898"/>
        <v>1</v>
      </c>
      <c r="P103878" s="54" t="str" cm="1">
        <f t="array" aca="1" ref="P103878" ca="1">IF(OR(O103878=1,O103878=7,INDEX($AD$28:$AO$51,HOUR(L103878)+1,N103878)&lt;&gt;"On",NOT(ISERROR(MATCH(DATE(M103878,N103878,DAY(L103878)),OFFSET($AD$15:$AD$22,0,M103878-$AD$14),0)))),"Off","On")</f>
        <v>Off</v>
      </c>
    </row>
    <row r="103879" spans="12:16" x14ac:dyDescent="0.25">
      <c r="L103879" s="57">
        <v>48525.166666666664</v>
      </c>
      <c r="M103879" s="55">
        <f t="shared" si="4896"/>
        <v>2032</v>
      </c>
      <c r="N103879" s="55">
        <f t="shared" si="4897"/>
        <v>11</v>
      </c>
      <c r="O103879" s="55">
        <f t="shared" si="4898"/>
        <v>1</v>
      </c>
      <c r="P103879" s="54" t="str" cm="1">
        <f t="array" aca="1" ref="P103879" ca="1">IF(OR(O103879=1,O103879=7,INDEX($AD$28:$AO$51,HOUR(L103879)+1,N103879)&lt;&gt;"On",NOT(ISERROR(MATCH(DATE(M103879,N103879,DAY(L103879)),OFFSET($AD$15:$AD$22,0,M103879-$AD$14),0)))),"Off","On")</f>
        <v>Off</v>
      </c>
    </row>
    <row r="103880" spans="12:16" x14ac:dyDescent="0.25">
      <c r="L103880" s="57">
        <v>48525.208333333336</v>
      </c>
      <c r="M103880" s="55">
        <f t="shared" si="4896"/>
        <v>2032</v>
      </c>
      <c r="N103880" s="55">
        <f t="shared" si="4897"/>
        <v>11</v>
      </c>
      <c r="O103880" s="55">
        <f t="shared" si="4898"/>
        <v>1</v>
      </c>
      <c r="P103880" s="54" t="str" cm="1">
        <f t="array" aca="1" ref="P103880" ca="1">IF(OR(O103880=1,O103880=7,INDEX($AD$28:$AO$51,HOUR(L103880)+1,N103880)&lt;&gt;"On",NOT(ISERROR(MATCH(DATE(M103880,N103880,DAY(L103880)),OFFSET($AD$15:$AD$22,0,M103880-$AD$14),0)))),"Off","On")</f>
        <v>Off</v>
      </c>
    </row>
    <row r="103881" spans="12:16" x14ac:dyDescent="0.25">
      <c r="L103881" s="57">
        <v>48525.25</v>
      </c>
      <c r="M103881" s="55">
        <f t="shared" si="4896"/>
        <v>2032</v>
      </c>
      <c r="N103881" s="55">
        <f t="shared" si="4897"/>
        <v>11</v>
      </c>
      <c r="O103881" s="55">
        <f t="shared" si="4898"/>
        <v>1</v>
      </c>
      <c r="P103881" s="54" t="str" cm="1">
        <f t="array" aca="1" ref="P103881" ca="1">IF(OR(O103881=1,O103881=7,INDEX($AD$28:$AO$51,HOUR(L103881)+1,N103881)&lt;&gt;"On",NOT(ISERROR(MATCH(DATE(M103881,N103881,DAY(L103881)),OFFSET($AD$15:$AD$22,0,M103881-$AD$14),0)))),"Off","On")</f>
        <v>Off</v>
      </c>
    </row>
    <row r="103882" spans="12:16" x14ac:dyDescent="0.25">
      <c r="L103882" s="57">
        <v>48525.291666666664</v>
      </c>
      <c r="M103882" s="55">
        <f t="shared" si="4896"/>
        <v>2032</v>
      </c>
      <c r="N103882" s="55">
        <f t="shared" si="4897"/>
        <v>11</v>
      </c>
      <c r="O103882" s="55">
        <f t="shared" si="4898"/>
        <v>1</v>
      </c>
      <c r="P103882" s="54" t="str" cm="1">
        <f t="array" aca="1" ref="P103882" ca="1">IF(OR(O103882=1,O103882=7,INDEX($AD$28:$AO$51,HOUR(L103882)+1,N103882)&lt;&gt;"On",NOT(ISERROR(MATCH(DATE(M103882,N103882,DAY(L103882)),OFFSET($AD$15:$AD$22,0,M103882-$AD$14),0)))),"Off","On")</f>
        <v>Off</v>
      </c>
    </row>
    <row r="103883" spans="12:16" x14ac:dyDescent="0.25">
      <c r="L103883" s="57">
        <v>48525.333333333336</v>
      </c>
      <c r="M103883" s="55">
        <f t="shared" si="4896"/>
        <v>2032</v>
      </c>
      <c r="N103883" s="55">
        <f t="shared" si="4897"/>
        <v>11</v>
      </c>
      <c r="O103883" s="55">
        <f t="shared" si="4898"/>
        <v>1</v>
      </c>
      <c r="P103883" s="54" t="str" cm="1">
        <f t="array" aca="1" ref="P103883" ca="1">IF(OR(O103883=1,O103883=7,INDEX($AD$28:$AO$51,HOUR(L103883)+1,N103883)&lt;&gt;"On",NOT(ISERROR(MATCH(DATE(M103883,N103883,DAY(L103883)),OFFSET($AD$15:$AD$22,0,M103883-$AD$14),0)))),"Off","On")</f>
        <v>Off</v>
      </c>
    </row>
    <row r="103884" spans="12:16" x14ac:dyDescent="0.25">
      <c r="L103884" s="57">
        <v>48525.375</v>
      </c>
      <c r="M103884" s="55">
        <f t="shared" ref="M103884:M103947" si="4899">YEAR(L103884)</f>
        <v>2032</v>
      </c>
      <c r="N103884" s="55">
        <f t="shared" ref="N103884:N103947" si="4900">MONTH(L103884)</f>
        <v>11</v>
      </c>
      <c r="O103884" s="55">
        <f t="shared" ref="O103884:O103947" si="4901">WEEKDAY(L103884)</f>
        <v>1</v>
      </c>
      <c r="P103884" s="54" t="str" cm="1">
        <f t="array" aca="1" ref="P103884" ca="1">IF(OR(O103884=1,O103884=7,INDEX($AD$28:$AO$51,HOUR(L103884)+1,N103884)&lt;&gt;"On",NOT(ISERROR(MATCH(DATE(M103884,N103884,DAY(L103884)),OFFSET($AD$15:$AD$22,0,M103884-$AD$14),0)))),"Off","On")</f>
        <v>Off</v>
      </c>
    </row>
    <row r="103885" spans="12:16" x14ac:dyDescent="0.25">
      <c r="L103885" s="57">
        <v>48525.416666666664</v>
      </c>
      <c r="M103885" s="55">
        <f t="shared" si="4899"/>
        <v>2032</v>
      </c>
      <c r="N103885" s="55">
        <f t="shared" si="4900"/>
        <v>11</v>
      </c>
      <c r="O103885" s="55">
        <f t="shared" si="4901"/>
        <v>1</v>
      </c>
      <c r="P103885" s="54" t="str" cm="1">
        <f t="array" aca="1" ref="P103885" ca="1">IF(OR(O103885=1,O103885=7,INDEX($AD$28:$AO$51,HOUR(L103885)+1,N103885)&lt;&gt;"On",NOT(ISERROR(MATCH(DATE(M103885,N103885,DAY(L103885)),OFFSET($AD$15:$AD$22,0,M103885-$AD$14),0)))),"Off","On")</f>
        <v>Off</v>
      </c>
    </row>
    <row r="103886" spans="12:16" x14ac:dyDescent="0.25">
      <c r="L103886" s="57">
        <v>48525.458333333336</v>
      </c>
      <c r="M103886" s="55">
        <f t="shared" si="4899"/>
        <v>2032</v>
      </c>
      <c r="N103886" s="55">
        <f t="shared" si="4900"/>
        <v>11</v>
      </c>
      <c r="O103886" s="55">
        <f t="shared" si="4901"/>
        <v>1</v>
      </c>
      <c r="P103886" s="54" t="str" cm="1">
        <f t="array" aca="1" ref="P103886" ca="1">IF(OR(O103886=1,O103886=7,INDEX($AD$28:$AO$51,HOUR(L103886)+1,N103886)&lt;&gt;"On",NOT(ISERROR(MATCH(DATE(M103886,N103886,DAY(L103886)),OFFSET($AD$15:$AD$22,0,M103886-$AD$14),0)))),"Off","On")</f>
        <v>Off</v>
      </c>
    </row>
    <row r="103887" spans="12:16" x14ac:dyDescent="0.25">
      <c r="L103887" s="57">
        <v>48525.5</v>
      </c>
      <c r="M103887" s="55">
        <f t="shared" si="4899"/>
        <v>2032</v>
      </c>
      <c r="N103887" s="55">
        <f t="shared" si="4900"/>
        <v>11</v>
      </c>
      <c r="O103887" s="55">
        <f t="shared" si="4901"/>
        <v>1</v>
      </c>
      <c r="P103887" s="54" t="str" cm="1">
        <f t="array" aca="1" ref="P103887" ca="1">IF(OR(O103887=1,O103887=7,INDEX($AD$28:$AO$51,HOUR(L103887)+1,N103887)&lt;&gt;"On",NOT(ISERROR(MATCH(DATE(M103887,N103887,DAY(L103887)),OFFSET($AD$15:$AD$22,0,M103887-$AD$14),0)))),"Off","On")</f>
        <v>Off</v>
      </c>
    </row>
    <row r="103888" spans="12:16" x14ac:dyDescent="0.25">
      <c r="L103888" s="57">
        <v>48525.541666666664</v>
      </c>
      <c r="M103888" s="55">
        <f t="shared" si="4899"/>
        <v>2032</v>
      </c>
      <c r="N103888" s="55">
        <f t="shared" si="4900"/>
        <v>11</v>
      </c>
      <c r="O103888" s="55">
        <f t="shared" si="4901"/>
        <v>1</v>
      </c>
      <c r="P103888" s="54" t="str" cm="1">
        <f t="array" aca="1" ref="P103888" ca="1">IF(OR(O103888=1,O103888=7,INDEX($AD$28:$AO$51,HOUR(L103888)+1,N103888)&lt;&gt;"On",NOT(ISERROR(MATCH(DATE(M103888,N103888,DAY(L103888)),OFFSET($AD$15:$AD$22,0,M103888-$AD$14),0)))),"Off","On")</f>
        <v>Off</v>
      </c>
    </row>
    <row r="103889" spans="12:16" x14ac:dyDescent="0.25">
      <c r="L103889" s="57">
        <v>48525.583333333336</v>
      </c>
      <c r="M103889" s="55">
        <f t="shared" si="4899"/>
        <v>2032</v>
      </c>
      <c r="N103889" s="55">
        <f t="shared" si="4900"/>
        <v>11</v>
      </c>
      <c r="O103889" s="55">
        <f t="shared" si="4901"/>
        <v>1</v>
      </c>
      <c r="P103889" s="54" t="str" cm="1">
        <f t="array" aca="1" ref="P103889" ca="1">IF(OR(O103889=1,O103889=7,INDEX($AD$28:$AO$51,HOUR(L103889)+1,N103889)&lt;&gt;"On",NOT(ISERROR(MATCH(DATE(M103889,N103889,DAY(L103889)),OFFSET($AD$15:$AD$22,0,M103889-$AD$14),0)))),"Off","On")</f>
        <v>Off</v>
      </c>
    </row>
    <row r="103890" spans="12:16" x14ac:dyDescent="0.25">
      <c r="L103890" s="57">
        <v>48525.625</v>
      </c>
      <c r="M103890" s="55">
        <f t="shared" si="4899"/>
        <v>2032</v>
      </c>
      <c r="N103890" s="55">
        <f t="shared" si="4900"/>
        <v>11</v>
      </c>
      <c r="O103890" s="55">
        <f t="shared" si="4901"/>
        <v>1</v>
      </c>
      <c r="P103890" s="54" t="str" cm="1">
        <f t="array" aca="1" ref="P103890" ca="1">IF(OR(O103890=1,O103890=7,INDEX($AD$28:$AO$51,HOUR(L103890)+1,N103890)&lt;&gt;"On",NOT(ISERROR(MATCH(DATE(M103890,N103890,DAY(L103890)),OFFSET($AD$15:$AD$22,0,M103890-$AD$14),0)))),"Off","On")</f>
        <v>Off</v>
      </c>
    </row>
    <row r="103891" spans="12:16" x14ac:dyDescent="0.25">
      <c r="L103891" s="57">
        <v>48525.666666666664</v>
      </c>
      <c r="M103891" s="55">
        <f t="shared" si="4899"/>
        <v>2032</v>
      </c>
      <c r="N103891" s="55">
        <f t="shared" si="4900"/>
        <v>11</v>
      </c>
      <c r="O103891" s="55">
        <f t="shared" si="4901"/>
        <v>1</v>
      </c>
      <c r="P103891" s="54" t="str" cm="1">
        <f t="array" aca="1" ref="P103891" ca="1">IF(OR(O103891=1,O103891=7,INDEX($AD$28:$AO$51,HOUR(L103891)+1,N103891)&lt;&gt;"On",NOT(ISERROR(MATCH(DATE(M103891,N103891,DAY(L103891)),OFFSET($AD$15:$AD$22,0,M103891-$AD$14),0)))),"Off","On")</f>
        <v>Off</v>
      </c>
    </row>
    <row r="103892" spans="12:16" x14ac:dyDescent="0.25">
      <c r="L103892" s="57">
        <v>48525.708333333336</v>
      </c>
      <c r="M103892" s="55">
        <f t="shared" si="4899"/>
        <v>2032</v>
      </c>
      <c r="N103892" s="55">
        <f t="shared" si="4900"/>
        <v>11</v>
      </c>
      <c r="O103892" s="55">
        <f t="shared" si="4901"/>
        <v>1</v>
      </c>
      <c r="P103892" s="54" t="str" cm="1">
        <f t="array" aca="1" ref="P103892" ca="1">IF(OR(O103892=1,O103892=7,INDEX($AD$28:$AO$51,HOUR(L103892)+1,N103892)&lt;&gt;"On",NOT(ISERROR(MATCH(DATE(M103892,N103892,DAY(L103892)),OFFSET($AD$15:$AD$22,0,M103892-$AD$14),0)))),"Off","On")</f>
        <v>Off</v>
      </c>
    </row>
    <row r="103893" spans="12:16" x14ac:dyDescent="0.25">
      <c r="L103893" s="57">
        <v>48525.75</v>
      </c>
      <c r="M103893" s="55">
        <f t="shared" si="4899"/>
        <v>2032</v>
      </c>
      <c r="N103893" s="55">
        <f t="shared" si="4900"/>
        <v>11</v>
      </c>
      <c r="O103893" s="55">
        <f t="shared" si="4901"/>
        <v>1</v>
      </c>
      <c r="P103893" s="54" t="str" cm="1">
        <f t="array" aca="1" ref="P103893" ca="1">IF(OR(O103893=1,O103893=7,INDEX($AD$28:$AO$51,HOUR(L103893)+1,N103893)&lt;&gt;"On",NOT(ISERROR(MATCH(DATE(M103893,N103893,DAY(L103893)),OFFSET($AD$15:$AD$22,0,M103893-$AD$14),0)))),"Off","On")</f>
        <v>Off</v>
      </c>
    </row>
    <row r="103894" spans="12:16" x14ac:dyDescent="0.25">
      <c r="L103894" s="57">
        <v>48525.791666666664</v>
      </c>
      <c r="M103894" s="55">
        <f t="shared" si="4899"/>
        <v>2032</v>
      </c>
      <c r="N103894" s="55">
        <f t="shared" si="4900"/>
        <v>11</v>
      </c>
      <c r="O103894" s="55">
        <f t="shared" si="4901"/>
        <v>1</v>
      </c>
      <c r="P103894" s="54" t="str" cm="1">
        <f t="array" aca="1" ref="P103894" ca="1">IF(OR(O103894=1,O103894=7,INDEX($AD$28:$AO$51,HOUR(L103894)+1,N103894)&lt;&gt;"On",NOT(ISERROR(MATCH(DATE(M103894,N103894,DAY(L103894)),OFFSET($AD$15:$AD$22,0,M103894-$AD$14),0)))),"Off","On")</f>
        <v>Off</v>
      </c>
    </row>
    <row r="103895" spans="12:16" x14ac:dyDescent="0.25">
      <c r="L103895" s="57">
        <v>48525.833333333336</v>
      </c>
      <c r="M103895" s="55">
        <f t="shared" si="4899"/>
        <v>2032</v>
      </c>
      <c r="N103895" s="55">
        <f t="shared" si="4900"/>
        <v>11</v>
      </c>
      <c r="O103895" s="55">
        <f t="shared" si="4901"/>
        <v>1</v>
      </c>
      <c r="P103895" s="54" t="str" cm="1">
        <f t="array" aca="1" ref="P103895" ca="1">IF(OR(O103895=1,O103895=7,INDEX($AD$28:$AO$51,HOUR(L103895)+1,N103895)&lt;&gt;"On",NOT(ISERROR(MATCH(DATE(M103895,N103895,DAY(L103895)),OFFSET($AD$15:$AD$22,0,M103895-$AD$14),0)))),"Off","On")</f>
        <v>Off</v>
      </c>
    </row>
    <row r="103896" spans="12:16" x14ac:dyDescent="0.25">
      <c r="L103896" s="57">
        <v>48525.875</v>
      </c>
      <c r="M103896" s="55">
        <f t="shared" si="4899"/>
        <v>2032</v>
      </c>
      <c r="N103896" s="55">
        <f t="shared" si="4900"/>
        <v>11</v>
      </c>
      <c r="O103896" s="55">
        <f t="shared" si="4901"/>
        <v>1</v>
      </c>
      <c r="P103896" s="54" t="str" cm="1">
        <f t="array" aca="1" ref="P103896" ca="1">IF(OR(O103896=1,O103896=7,INDEX($AD$28:$AO$51,HOUR(L103896)+1,N103896)&lt;&gt;"On",NOT(ISERROR(MATCH(DATE(M103896,N103896,DAY(L103896)),OFFSET($AD$15:$AD$22,0,M103896-$AD$14),0)))),"Off","On")</f>
        <v>Off</v>
      </c>
    </row>
    <row r="103897" spans="12:16" x14ac:dyDescent="0.25">
      <c r="L103897" s="57">
        <v>48525.916666666664</v>
      </c>
      <c r="M103897" s="55">
        <f t="shared" si="4899"/>
        <v>2032</v>
      </c>
      <c r="N103897" s="55">
        <f t="shared" si="4900"/>
        <v>11</v>
      </c>
      <c r="O103897" s="55">
        <f t="shared" si="4901"/>
        <v>1</v>
      </c>
      <c r="P103897" s="54" t="str" cm="1">
        <f t="array" aca="1" ref="P103897" ca="1">IF(OR(O103897=1,O103897=7,INDEX($AD$28:$AO$51,HOUR(L103897)+1,N103897)&lt;&gt;"On",NOT(ISERROR(MATCH(DATE(M103897,N103897,DAY(L103897)),OFFSET($AD$15:$AD$22,0,M103897-$AD$14),0)))),"Off","On")</f>
        <v>Off</v>
      </c>
    </row>
    <row r="103898" spans="12:16" x14ac:dyDescent="0.25">
      <c r="L103898" s="57">
        <v>48525.958333333336</v>
      </c>
      <c r="M103898" s="55">
        <f t="shared" si="4899"/>
        <v>2032</v>
      </c>
      <c r="N103898" s="55">
        <f t="shared" si="4900"/>
        <v>11</v>
      </c>
      <c r="O103898" s="55">
        <f t="shared" si="4901"/>
        <v>1</v>
      </c>
      <c r="P103898" s="54" t="str" cm="1">
        <f t="array" aca="1" ref="P103898" ca="1">IF(OR(O103898=1,O103898=7,INDEX($AD$28:$AO$51,HOUR(L103898)+1,N103898)&lt;&gt;"On",NOT(ISERROR(MATCH(DATE(M103898,N103898,DAY(L103898)),OFFSET($AD$15:$AD$22,0,M103898-$AD$14),0)))),"Off","On")</f>
        <v>Off</v>
      </c>
    </row>
    <row r="103899" spans="12:16" x14ac:dyDescent="0.25">
      <c r="L103899" s="57">
        <v>48526</v>
      </c>
      <c r="M103899" s="55">
        <f t="shared" si="4899"/>
        <v>2032</v>
      </c>
      <c r="N103899" s="55">
        <f t="shared" si="4900"/>
        <v>11</v>
      </c>
      <c r="O103899" s="55">
        <f t="shared" si="4901"/>
        <v>2</v>
      </c>
      <c r="P103899" s="54" t="str" cm="1">
        <f t="array" aca="1" ref="P103899" ca="1">IF(OR(O103899=1,O103899=7,INDEX($AD$28:$AO$51,HOUR(L103899)+1,N103899)&lt;&gt;"On",NOT(ISERROR(MATCH(DATE(M103899,N103899,DAY(L103899)),OFFSET($AD$15:$AD$22,0,M103899-$AD$14),0)))),"Off","On")</f>
        <v>Off</v>
      </c>
    </row>
    <row r="103900" spans="12:16" x14ac:dyDescent="0.25">
      <c r="L103900" s="57">
        <v>48526.041666666664</v>
      </c>
      <c r="M103900" s="55">
        <f t="shared" si="4899"/>
        <v>2032</v>
      </c>
      <c r="N103900" s="55">
        <f t="shared" si="4900"/>
        <v>11</v>
      </c>
      <c r="O103900" s="55">
        <f t="shared" si="4901"/>
        <v>2</v>
      </c>
      <c r="P103900" s="54" t="str" cm="1">
        <f t="array" aca="1" ref="P103900" ca="1">IF(OR(O103900=1,O103900=7,INDEX($AD$28:$AO$51,HOUR(L103900)+1,N103900)&lt;&gt;"On",NOT(ISERROR(MATCH(DATE(M103900,N103900,DAY(L103900)),OFFSET($AD$15:$AD$22,0,M103900-$AD$14),0)))),"Off","On")</f>
        <v>Off</v>
      </c>
    </row>
    <row r="103901" spans="12:16" x14ac:dyDescent="0.25">
      <c r="L103901" s="57">
        <v>48526.083333333336</v>
      </c>
      <c r="M103901" s="55">
        <f t="shared" si="4899"/>
        <v>2032</v>
      </c>
      <c r="N103901" s="55">
        <f t="shared" si="4900"/>
        <v>11</v>
      </c>
      <c r="O103901" s="55">
        <f t="shared" si="4901"/>
        <v>2</v>
      </c>
      <c r="P103901" s="54" t="str" cm="1">
        <f t="array" aca="1" ref="P103901" ca="1">IF(OR(O103901=1,O103901=7,INDEX($AD$28:$AO$51,HOUR(L103901)+1,N103901)&lt;&gt;"On",NOT(ISERROR(MATCH(DATE(M103901,N103901,DAY(L103901)),OFFSET($AD$15:$AD$22,0,M103901-$AD$14),0)))),"Off","On")</f>
        <v>Off</v>
      </c>
    </row>
    <row r="103902" spans="12:16" x14ac:dyDescent="0.25">
      <c r="L103902" s="57">
        <v>48526.125</v>
      </c>
      <c r="M103902" s="55">
        <f t="shared" si="4899"/>
        <v>2032</v>
      </c>
      <c r="N103902" s="55">
        <f t="shared" si="4900"/>
        <v>11</v>
      </c>
      <c r="O103902" s="55">
        <f t="shared" si="4901"/>
        <v>2</v>
      </c>
      <c r="P103902" s="54" t="str" cm="1">
        <f t="array" aca="1" ref="P103902" ca="1">IF(OR(O103902=1,O103902=7,INDEX($AD$28:$AO$51,HOUR(L103902)+1,N103902)&lt;&gt;"On",NOT(ISERROR(MATCH(DATE(M103902,N103902,DAY(L103902)),OFFSET($AD$15:$AD$22,0,M103902-$AD$14),0)))),"Off","On")</f>
        <v>Off</v>
      </c>
    </row>
    <row r="103903" spans="12:16" x14ac:dyDescent="0.25">
      <c r="L103903" s="57">
        <v>48526.166666666664</v>
      </c>
      <c r="M103903" s="55">
        <f t="shared" si="4899"/>
        <v>2032</v>
      </c>
      <c r="N103903" s="55">
        <f t="shared" si="4900"/>
        <v>11</v>
      </c>
      <c r="O103903" s="55">
        <f t="shared" si="4901"/>
        <v>2</v>
      </c>
      <c r="P103903" s="54" t="str" cm="1">
        <f t="array" aca="1" ref="P103903" ca="1">IF(OR(O103903=1,O103903=7,INDEX($AD$28:$AO$51,HOUR(L103903)+1,N103903)&lt;&gt;"On",NOT(ISERROR(MATCH(DATE(M103903,N103903,DAY(L103903)),OFFSET($AD$15:$AD$22,0,M103903-$AD$14),0)))),"Off","On")</f>
        <v>Off</v>
      </c>
    </row>
    <row r="103904" spans="12:16" x14ac:dyDescent="0.25">
      <c r="L103904" s="57">
        <v>48526.208333333336</v>
      </c>
      <c r="M103904" s="55">
        <f t="shared" si="4899"/>
        <v>2032</v>
      </c>
      <c r="N103904" s="55">
        <f t="shared" si="4900"/>
        <v>11</v>
      </c>
      <c r="O103904" s="55">
        <f t="shared" si="4901"/>
        <v>2</v>
      </c>
      <c r="P103904" s="54" t="str" cm="1">
        <f t="array" aca="1" ref="P103904" ca="1">IF(OR(O103904=1,O103904=7,INDEX($AD$28:$AO$51,HOUR(L103904)+1,N103904)&lt;&gt;"On",NOT(ISERROR(MATCH(DATE(M103904,N103904,DAY(L103904)),OFFSET($AD$15:$AD$22,0,M103904-$AD$14),0)))),"Off","On")</f>
        <v>Off</v>
      </c>
    </row>
    <row r="103905" spans="12:16" x14ac:dyDescent="0.25">
      <c r="L103905" s="57">
        <v>48526.25</v>
      </c>
      <c r="M103905" s="55">
        <f t="shared" si="4899"/>
        <v>2032</v>
      </c>
      <c r="N103905" s="55">
        <f t="shared" si="4900"/>
        <v>11</v>
      </c>
      <c r="O103905" s="55">
        <f t="shared" si="4901"/>
        <v>2</v>
      </c>
      <c r="P103905" s="54" t="str" cm="1">
        <f t="array" aca="1" ref="P103905" ca="1">IF(OR(O103905=1,O103905=7,INDEX($AD$28:$AO$51,HOUR(L103905)+1,N103905)&lt;&gt;"On",NOT(ISERROR(MATCH(DATE(M103905,N103905,DAY(L103905)),OFFSET($AD$15:$AD$22,0,M103905-$AD$14),0)))),"Off","On")</f>
        <v>On</v>
      </c>
    </row>
    <row r="103906" spans="12:16" x14ac:dyDescent="0.25">
      <c r="L103906" s="57">
        <v>48526.291666666664</v>
      </c>
      <c r="M103906" s="55">
        <f t="shared" si="4899"/>
        <v>2032</v>
      </c>
      <c r="N103906" s="55">
        <f t="shared" si="4900"/>
        <v>11</v>
      </c>
      <c r="O103906" s="55">
        <f t="shared" si="4901"/>
        <v>2</v>
      </c>
      <c r="P103906" s="54" t="str" cm="1">
        <f t="array" aca="1" ref="P103906" ca="1">IF(OR(O103906=1,O103906=7,INDEX($AD$28:$AO$51,HOUR(L103906)+1,N103906)&lt;&gt;"On",NOT(ISERROR(MATCH(DATE(M103906,N103906,DAY(L103906)),OFFSET($AD$15:$AD$22,0,M103906-$AD$14),0)))),"Off","On")</f>
        <v>On</v>
      </c>
    </row>
    <row r="103907" spans="12:16" x14ac:dyDescent="0.25">
      <c r="L103907" s="57">
        <v>48526.333333333336</v>
      </c>
      <c r="M103907" s="55">
        <f t="shared" si="4899"/>
        <v>2032</v>
      </c>
      <c r="N103907" s="55">
        <f t="shared" si="4900"/>
        <v>11</v>
      </c>
      <c r="O103907" s="55">
        <f t="shared" si="4901"/>
        <v>2</v>
      </c>
      <c r="P103907" s="54" t="str" cm="1">
        <f t="array" aca="1" ref="P103907" ca="1">IF(OR(O103907=1,O103907=7,INDEX($AD$28:$AO$51,HOUR(L103907)+1,N103907)&lt;&gt;"On",NOT(ISERROR(MATCH(DATE(M103907,N103907,DAY(L103907)),OFFSET($AD$15:$AD$22,0,M103907-$AD$14),0)))),"Off","On")</f>
        <v>On</v>
      </c>
    </row>
    <row r="103908" spans="12:16" x14ac:dyDescent="0.25">
      <c r="L103908" s="57">
        <v>48526.375</v>
      </c>
      <c r="M103908" s="55">
        <f t="shared" si="4899"/>
        <v>2032</v>
      </c>
      <c r="N103908" s="55">
        <f t="shared" si="4900"/>
        <v>11</v>
      </c>
      <c r="O103908" s="55">
        <f t="shared" si="4901"/>
        <v>2</v>
      </c>
      <c r="P103908" s="54" t="str" cm="1">
        <f t="array" aca="1" ref="P103908" ca="1">IF(OR(O103908=1,O103908=7,INDEX($AD$28:$AO$51,HOUR(L103908)+1,N103908)&lt;&gt;"On",NOT(ISERROR(MATCH(DATE(M103908,N103908,DAY(L103908)),OFFSET($AD$15:$AD$22,0,M103908-$AD$14),0)))),"Off","On")</f>
        <v>Off</v>
      </c>
    </row>
    <row r="103909" spans="12:16" x14ac:dyDescent="0.25">
      <c r="L103909" s="57">
        <v>48526.416666666664</v>
      </c>
      <c r="M103909" s="55">
        <f t="shared" si="4899"/>
        <v>2032</v>
      </c>
      <c r="N103909" s="55">
        <f t="shared" si="4900"/>
        <v>11</v>
      </c>
      <c r="O103909" s="55">
        <f t="shared" si="4901"/>
        <v>2</v>
      </c>
      <c r="P103909" s="54" t="str" cm="1">
        <f t="array" aca="1" ref="P103909" ca="1">IF(OR(O103909=1,O103909=7,INDEX($AD$28:$AO$51,HOUR(L103909)+1,N103909)&lt;&gt;"On",NOT(ISERROR(MATCH(DATE(M103909,N103909,DAY(L103909)),OFFSET($AD$15:$AD$22,0,M103909-$AD$14),0)))),"Off","On")</f>
        <v>Off</v>
      </c>
    </row>
    <row r="103910" spans="12:16" x14ac:dyDescent="0.25">
      <c r="L103910" s="57">
        <v>48526.458333333336</v>
      </c>
      <c r="M103910" s="55">
        <f t="shared" si="4899"/>
        <v>2032</v>
      </c>
      <c r="N103910" s="55">
        <f t="shared" si="4900"/>
        <v>11</v>
      </c>
      <c r="O103910" s="55">
        <f t="shared" si="4901"/>
        <v>2</v>
      </c>
      <c r="P103910" s="54" t="str" cm="1">
        <f t="array" aca="1" ref="P103910" ca="1">IF(OR(O103910=1,O103910=7,INDEX($AD$28:$AO$51,HOUR(L103910)+1,N103910)&lt;&gt;"On",NOT(ISERROR(MATCH(DATE(M103910,N103910,DAY(L103910)),OFFSET($AD$15:$AD$22,0,M103910-$AD$14),0)))),"Off","On")</f>
        <v>Off</v>
      </c>
    </row>
    <row r="103911" spans="12:16" x14ac:dyDescent="0.25">
      <c r="L103911" s="57">
        <v>48526.5</v>
      </c>
      <c r="M103911" s="55">
        <f t="shared" si="4899"/>
        <v>2032</v>
      </c>
      <c r="N103911" s="55">
        <f t="shared" si="4900"/>
        <v>11</v>
      </c>
      <c r="O103911" s="55">
        <f t="shared" si="4901"/>
        <v>2</v>
      </c>
      <c r="P103911" s="54" t="str" cm="1">
        <f t="array" aca="1" ref="P103911" ca="1">IF(OR(O103911=1,O103911=7,INDEX($AD$28:$AO$51,HOUR(L103911)+1,N103911)&lt;&gt;"On",NOT(ISERROR(MATCH(DATE(M103911,N103911,DAY(L103911)),OFFSET($AD$15:$AD$22,0,M103911-$AD$14),0)))),"Off","On")</f>
        <v>Off</v>
      </c>
    </row>
    <row r="103912" spans="12:16" x14ac:dyDescent="0.25">
      <c r="L103912" s="57">
        <v>48526.541666666664</v>
      </c>
      <c r="M103912" s="55">
        <f t="shared" si="4899"/>
        <v>2032</v>
      </c>
      <c r="N103912" s="55">
        <f t="shared" si="4900"/>
        <v>11</v>
      </c>
      <c r="O103912" s="55">
        <f t="shared" si="4901"/>
        <v>2</v>
      </c>
      <c r="P103912" s="54" t="str" cm="1">
        <f t="array" aca="1" ref="P103912" ca="1">IF(OR(O103912=1,O103912=7,INDEX($AD$28:$AO$51,HOUR(L103912)+1,N103912)&lt;&gt;"On",NOT(ISERROR(MATCH(DATE(M103912,N103912,DAY(L103912)),OFFSET($AD$15:$AD$22,0,M103912-$AD$14),0)))),"Off","On")</f>
        <v>Off</v>
      </c>
    </row>
    <row r="103913" spans="12:16" x14ac:dyDescent="0.25">
      <c r="L103913" s="57">
        <v>48526.583333333336</v>
      </c>
      <c r="M103913" s="55">
        <f t="shared" si="4899"/>
        <v>2032</v>
      </c>
      <c r="N103913" s="55">
        <f t="shared" si="4900"/>
        <v>11</v>
      </c>
      <c r="O103913" s="55">
        <f t="shared" si="4901"/>
        <v>2</v>
      </c>
      <c r="P103913" s="54" t="str" cm="1">
        <f t="array" aca="1" ref="P103913" ca="1">IF(OR(O103913=1,O103913=7,INDEX($AD$28:$AO$51,HOUR(L103913)+1,N103913)&lt;&gt;"On",NOT(ISERROR(MATCH(DATE(M103913,N103913,DAY(L103913)),OFFSET($AD$15:$AD$22,0,M103913-$AD$14),0)))),"Off","On")</f>
        <v>Off</v>
      </c>
    </row>
    <row r="103914" spans="12:16" x14ac:dyDescent="0.25">
      <c r="L103914" s="57">
        <v>48526.625</v>
      </c>
      <c r="M103914" s="55">
        <f t="shared" si="4899"/>
        <v>2032</v>
      </c>
      <c r="N103914" s="55">
        <f t="shared" si="4900"/>
        <v>11</v>
      </c>
      <c r="O103914" s="55">
        <f t="shared" si="4901"/>
        <v>2</v>
      </c>
      <c r="P103914" s="54" t="str" cm="1">
        <f t="array" aca="1" ref="P103914" ca="1">IF(OR(O103914=1,O103914=7,INDEX($AD$28:$AO$51,HOUR(L103914)+1,N103914)&lt;&gt;"On",NOT(ISERROR(MATCH(DATE(M103914,N103914,DAY(L103914)),OFFSET($AD$15:$AD$22,0,M103914-$AD$14),0)))),"Off","On")</f>
        <v>Off</v>
      </c>
    </row>
    <row r="103915" spans="12:16" x14ac:dyDescent="0.25">
      <c r="L103915" s="57">
        <v>48526.666666666664</v>
      </c>
      <c r="M103915" s="55">
        <f t="shared" si="4899"/>
        <v>2032</v>
      </c>
      <c r="N103915" s="55">
        <f t="shared" si="4900"/>
        <v>11</v>
      </c>
      <c r="O103915" s="55">
        <f t="shared" si="4901"/>
        <v>2</v>
      </c>
      <c r="P103915" s="54" t="str" cm="1">
        <f t="array" aca="1" ref="P103915" ca="1">IF(OR(O103915=1,O103915=7,INDEX($AD$28:$AO$51,HOUR(L103915)+1,N103915)&lt;&gt;"On",NOT(ISERROR(MATCH(DATE(M103915,N103915,DAY(L103915)),OFFSET($AD$15:$AD$22,0,M103915-$AD$14),0)))),"Off","On")</f>
        <v>Off</v>
      </c>
    </row>
    <row r="103916" spans="12:16" x14ac:dyDescent="0.25">
      <c r="L103916" s="57">
        <v>48526.708333333336</v>
      </c>
      <c r="M103916" s="55">
        <f t="shared" si="4899"/>
        <v>2032</v>
      </c>
      <c r="N103916" s="55">
        <f t="shared" si="4900"/>
        <v>11</v>
      </c>
      <c r="O103916" s="55">
        <f t="shared" si="4901"/>
        <v>2</v>
      </c>
      <c r="P103916" s="54" t="str" cm="1">
        <f t="array" aca="1" ref="P103916" ca="1">IF(OR(O103916=1,O103916=7,INDEX($AD$28:$AO$51,HOUR(L103916)+1,N103916)&lt;&gt;"On",NOT(ISERROR(MATCH(DATE(M103916,N103916,DAY(L103916)),OFFSET($AD$15:$AD$22,0,M103916-$AD$14),0)))),"Off","On")</f>
        <v>Off</v>
      </c>
    </row>
    <row r="103917" spans="12:16" x14ac:dyDescent="0.25">
      <c r="L103917" s="57">
        <v>48526.75</v>
      </c>
      <c r="M103917" s="55">
        <f t="shared" si="4899"/>
        <v>2032</v>
      </c>
      <c r="N103917" s="55">
        <f t="shared" si="4900"/>
        <v>11</v>
      </c>
      <c r="O103917" s="55">
        <f t="shared" si="4901"/>
        <v>2</v>
      </c>
      <c r="P103917" s="54" t="str" cm="1">
        <f t="array" aca="1" ref="P103917" ca="1">IF(OR(O103917=1,O103917=7,INDEX($AD$28:$AO$51,HOUR(L103917)+1,N103917)&lt;&gt;"On",NOT(ISERROR(MATCH(DATE(M103917,N103917,DAY(L103917)),OFFSET($AD$15:$AD$22,0,M103917-$AD$14),0)))),"Off","On")</f>
        <v>On</v>
      </c>
    </row>
    <row r="103918" spans="12:16" x14ac:dyDescent="0.25">
      <c r="L103918" s="57">
        <v>48526.791666666664</v>
      </c>
      <c r="M103918" s="55">
        <f t="shared" si="4899"/>
        <v>2032</v>
      </c>
      <c r="N103918" s="55">
        <f t="shared" si="4900"/>
        <v>11</v>
      </c>
      <c r="O103918" s="55">
        <f t="shared" si="4901"/>
        <v>2</v>
      </c>
      <c r="P103918" s="54" t="str" cm="1">
        <f t="array" aca="1" ref="P103918" ca="1">IF(OR(O103918=1,O103918=7,INDEX($AD$28:$AO$51,HOUR(L103918)+1,N103918)&lt;&gt;"On",NOT(ISERROR(MATCH(DATE(M103918,N103918,DAY(L103918)),OFFSET($AD$15:$AD$22,0,M103918-$AD$14),0)))),"Off","On")</f>
        <v>On</v>
      </c>
    </row>
    <row r="103919" spans="12:16" x14ac:dyDescent="0.25">
      <c r="L103919" s="57">
        <v>48526.833333333336</v>
      </c>
      <c r="M103919" s="55">
        <f t="shared" si="4899"/>
        <v>2032</v>
      </c>
      <c r="N103919" s="55">
        <f t="shared" si="4900"/>
        <v>11</v>
      </c>
      <c r="O103919" s="55">
        <f t="shared" si="4901"/>
        <v>2</v>
      </c>
      <c r="P103919" s="54" t="str" cm="1">
        <f t="array" aca="1" ref="P103919" ca="1">IF(OR(O103919=1,O103919=7,INDEX($AD$28:$AO$51,HOUR(L103919)+1,N103919)&lt;&gt;"On",NOT(ISERROR(MATCH(DATE(M103919,N103919,DAY(L103919)),OFFSET($AD$15:$AD$22,0,M103919-$AD$14),0)))),"Off","On")</f>
        <v>On</v>
      </c>
    </row>
    <row r="103920" spans="12:16" x14ac:dyDescent="0.25">
      <c r="L103920" s="57">
        <v>48526.875</v>
      </c>
      <c r="M103920" s="55">
        <f t="shared" si="4899"/>
        <v>2032</v>
      </c>
      <c r="N103920" s="55">
        <f t="shared" si="4900"/>
        <v>11</v>
      </c>
      <c r="O103920" s="55">
        <f t="shared" si="4901"/>
        <v>2</v>
      </c>
      <c r="P103920" s="54" t="str" cm="1">
        <f t="array" aca="1" ref="P103920" ca="1">IF(OR(O103920=1,O103920=7,INDEX($AD$28:$AO$51,HOUR(L103920)+1,N103920)&lt;&gt;"On",NOT(ISERROR(MATCH(DATE(M103920,N103920,DAY(L103920)),OFFSET($AD$15:$AD$22,0,M103920-$AD$14),0)))),"Off","On")</f>
        <v>On</v>
      </c>
    </row>
    <row r="103921" spans="12:16" x14ac:dyDescent="0.25">
      <c r="L103921" s="57">
        <v>48526.916666666664</v>
      </c>
      <c r="M103921" s="55">
        <f t="shared" si="4899"/>
        <v>2032</v>
      </c>
      <c r="N103921" s="55">
        <f t="shared" si="4900"/>
        <v>11</v>
      </c>
      <c r="O103921" s="55">
        <f t="shared" si="4901"/>
        <v>2</v>
      </c>
      <c r="P103921" s="54" t="str" cm="1">
        <f t="array" aca="1" ref="P103921" ca="1">IF(OR(O103921=1,O103921=7,INDEX($AD$28:$AO$51,HOUR(L103921)+1,N103921)&lt;&gt;"On",NOT(ISERROR(MATCH(DATE(M103921,N103921,DAY(L103921)),OFFSET($AD$15:$AD$22,0,M103921-$AD$14),0)))),"Off","On")</f>
        <v>Off</v>
      </c>
    </row>
    <row r="103922" spans="12:16" x14ac:dyDescent="0.25">
      <c r="L103922" s="57">
        <v>48526.958333333336</v>
      </c>
      <c r="M103922" s="55">
        <f t="shared" si="4899"/>
        <v>2032</v>
      </c>
      <c r="N103922" s="55">
        <f t="shared" si="4900"/>
        <v>11</v>
      </c>
      <c r="O103922" s="55">
        <f t="shared" si="4901"/>
        <v>2</v>
      </c>
      <c r="P103922" s="54" t="str" cm="1">
        <f t="array" aca="1" ref="P103922" ca="1">IF(OR(O103922=1,O103922=7,INDEX($AD$28:$AO$51,HOUR(L103922)+1,N103922)&lt;&gt;"On",NOT(ISERROR(MATCH(DATE(M103922,N103922,DAY(L103922)),OFFSET($AD$15:$AD$22,0,M103922-$AD$14),0)))),"Off","On")</f>
        <v>Off</v>
      </c>
    </row>
    <row r="103923" spans="12:16" x14ac:dyDescent="0.25">
      <c r="L103923" s="57">
        <v>48527</v>
      </c>
      <c r="M103923" s="55">
        <f t="shared" si="4899"/>
        <v>2032</v>
      </c>
      <c r="N103923" s="55">
        <f t="shared" si="4900"/>
        <v>11</v>
      </c>
      <c r="O103923" s="55">
        <f t="shared" si="4901"/>
        <v>3</v>
      </c>
      <c r="P103923" s="54" t="str" cm="1">
        <f t="array" aca="1" ref="P103923" ca="1">IF(OR(O103923=1,O103923=7,INDEX($AD$28:$AO$51,HOUR(L103923)+1,N103923)&lt;&gt;"On",NOT(ISERROR(MATCH(DATE(M103923,N103923,DAY(L103923)),OFFSET($AD$15:$AD$22,0,M103923-$AD$14),0)))),"Off","On")</f>
        <v>Off</v>
      </c>
    </row>
    <row r="103924" spans="12:16" x14ac:dyDescent="0.25">
      <c r="L103924" s="57">
        <v>48527.041666666664</v>
      </c>
      <c r="M103924" s="55">
        <f t="shared" si="4899"/>
        <v>2032</v>
      </c>
      <c r="N103924" s="55">
        <f t="shared" si="4900"/>
        <v>11</v>
      </c>
      <c r="O103924" s="55">
        <f t="shared" si="4901"/>
        <v>3</v>
      </c>
      <c r="P103924" s="54" t="str" cm="1">
        <f t="array" aca="1" ref="P103924" ca="1">IF(OR(O103924=1,O103924=7,INDEX($AD$28:$AO$51,HOUR(L103924)+1,N103924)&lt;&gt;"On",NOT(ISERROR(MATCH(DATE(M103924,N103924,DAY(L103924)),OFFSET($AD$15:$AD$22,0,M103924-$AD$14),0)))),"Off","On")</f>
        <v>Off</v>
      </c>
    </row>
    <row r="103925" spans="12:16" x14ac:dyDescent="0.25">
      <c r="L103925" s="57">
        <v>48527.083333333336</v>
      </c>
      <c r="M103925" s="55">
        <f t="shared" si="4899"/>
        <v>2032</v>
      </c>
      <c r="N103925" s="55">
        <f t="shared" si="4900"/>
        <v>11</v>
      </c>
      <c r="O103925" s="55">
        <f t="shared" si="4901"/>
        <v>3</v>
      </c>
      <c r="P103925" s="54" t="str" cm="1">
        <f t="array" aca="1" ref="P103925" ca="1">IF(OR(O103925=1,O103925=7,INDEX($AD$28:$AO$51,HOUR(L103925)+1,N103925)&lt;&gt;"On",NOT(ISERROR(MATCH(DATE(M103925,N103925,DAY(L103925)),OFFSET($AD$15:$AD$22,0,M103925-$AD$14),0)))),"Off","On")</f>
        <v>Off</v>
      </c>
    </row>
    <row r="103926" spans="12:16" x14ac:dyDescent="0.25">
      <c r="L103926" s="57">
        <v>48527.125</v>
      </c>
      <c r="M103926" s="55">
        <f t="shared" si="4899"/>
        <v>2032</v>
      </c>
      <c r="N103926" s="55">
        <f t="shared" si="4900"/>
        <v>11</v>
      </c>
      <c r="O103926" s="55">
        <f t="shared" si="4901"/>
        <v>3</v>
      </c>
      <c r="P103926" s="54" t="str" cm="1">
        <f t="array" aca="1" ref="P103926" ca="1">IF(OR(O103926=1,O103926=7,INDEX($AD$28:$AO$51,HOUR(L103926)+1,N103926)&lt;&gt;"On",NOT(ISERROR(MATCH(DATE(M103926,N103926,DAY(L103926)),OFFSET($AD$15:$AD$22,0,M103926-$AD$14),0)))),"Off","On")</f>
        <v>Off</v>
      </c>
    </row>
    <row r="103927" spans="12:16" x14ac:dyDescent="0.25">
      <c r="L103927" s="57">
        <v>48527.166666666664</v>
      </c>
      <c r="M103927" s="55">
        <f t="shared" si="4899"/>
        <v>2032</v>
      </c>
      <c r="N103927" s="55">
        <f t="shared" si="4900"/>
        <v>11</v>
      </c>
      <c r="O103927" s="55">
        <f t="shared" si="4901"/>
        <v>3</v>
      </c>
      <c r="P103927" s="54" t="str" cm="1">
        <f t="array" aca="1" ref="P103927" ca="1">IF(OR(O103927=1,O103927=7,INDEX($AD$28:$AO$51,HOUR(L103927)+1,N103927)&lt;&gt;"On",NOT(ISERROR(MATCH(DATE(M103927,N103927,DAY(L103927)),OFFSET($AD$15:$AD$22,0,M103927-$AD$14),0)))),"Off","On")</f>
        <v>Off</v>
      </c>
    </row>
    <row r="103928" spans="12:16" x14ac:dyDescent="0.25">
      <c r="L103928" s="57">
        <v>48527.208333333336</v>
      </c>
      <c r="M103928" s="55">
        <f t="shared" si="4899"/>
        <v>2032</v>
      </c>
      <c r="N103928" s="55">
        <f t="shared" si="4900"/>
        <v>11</v>
      </c>
      <c r="O103928" s="55">
        <f t="shared" si="4901"/>
        <v>3</v>
      </c>
      <c r="P103928" s="54" t="str" cm="1">
        <f t="array" aca="1" ref="P103928" ca="1">IF(OR(O103928=1,O103928=7,INDEX($AD$28:$AO$51,HOUR(L103928)+1,N103928)&lt;&gt;"On",NOT(ISERROR(MATCH(DATE(M103928,N103928,DAY(L103928)),OFFSET($AD$15:$AD$22,0,M103928-$AD$14),0)))),"Off","On")</f>
        <v>Off</v>
      </c>
    </row>
    <row r="103929" spans="12:16" x14ac:dyDescent="0.25">
      <c r="L103929" s="57">
        <v>48527.25</v>
      </c>
      <c r="M103929" s="55">
        <f t="shared" si="4899"/>
        <v>2032</v>
      </c>
      <c r="N103929" s="55">
        <f t="shared" si="4900"/>
        <v>11</v>
      </c>
      <c r="O103929" s="55">
        <f t="shared" si="4901"/>
        <v>3</v>
      </c>
      <c r="P103929" s="54" t="str" cm="1">
        <f t="array" aca="1" ref="P103929" ca="1">IF(OR(O103929=1,O103929=7,INDEX($AD$28:$AO$51,HOUR(L103929)+1,N103929)&lt;&gt;"On",NOT(ISERROR(MATCH(DATE(M103929,N103929,DAY(L103929)),OFFSET($AD$15:$AD$22,0,M103929-$AD$14),0)))),"Off","On")</f>
        <v>On</v>
      </c>
    </row>
    <row r="103930" spans="12:16" x14ac:dyDescent="0.25">
      <c r="L103930" s="57">
        <v>48527.291666666664</v>
      </c>
      <c r="M103930" s="55">
        <f t="shared" si="4899"/>
        <v>2032</v>
      </c>
      <c r="N103930" s="55">
        <f t="shared" si="4900"/>
        <v>11</v>
      </c>
      <c r="O103930" s="55">
        <f t="shared" si="4901"/>
        <v>3</v>
      </c>
      <c r="P103930" s="54" t="str" cm="1">
        <f t="array" aca="1" ref="P103930" ca="1">IF(OR(O103930=1,O103930=7,INDEX($AD$28:$AO$51,HOUR(L103930)+1,N103930)&lt;&gt;"On",NOT(ISERROR(MATCH(DATE(M103930,N103930,DAY(L103930)),OFFSET($AD$15:$AD$22,0,M103930-$AD$14),0)))),"Off","On")</f>
        <v>On</v>
      </c>
    </row>
    <row r="103931" spans="12:16" x14ac:dyDescent="0.25">
      <c r="L103931" s="57">
        <v>48527.333333333336</v>
      </c>
      <c r="M103931" s="55">
        <f t="shared" si="4899"/>
        <v>2032</v>
      </c>
      <c r="N103931" s="55">
        <f t="shared" si="4900"/>
        <v>11</v>
      </c>
      <c r="O103931" s="55">
        <f t="shared" si="4901"/>
        <v>3</v>
      </c>
      <c r="P103931" s="54" t="str" cm="1">
        <f t="array" aca="1" ref="P103931" ca="1">IF(OR(O103931=1,O103931=7,INDEX($AD$28:$AO$51,HOUR(L103931)+1,N103931)&lt;&gt;"On",NOT(ISERROR(MATCH(DATE(M103931,N103931,DAY(L103931)),OFFSET($AD$15:$AD$22,0,M103931-$AD$14),0)))),"Off","On")</f>
        <v>On</v>
      </c>
    </row>
    <row r="103932" spans="12:16" x14ac:dyDescent="0.25">
      <c r="L103932" s="57">
        <v>48527.375</v>
      </c>
      <c r="M103932" s="55">
        <f t="shared" si="4899"/>
        <v>2032</v>
      </c>
      <c r="N103932" s="55">
        <f t="shared" si="4900"/>
        <v>11</v>
      </c>
      <c r="O103932" s="55">
        <f t="shared" si="4901"/>
        <v>3</v>
      </c>
      <c r="P103932" s="54" t="str" cm="1">
        <f t="array" aca="1" ref="P103932" ca="1">IF(OR(O103932=1,O103932=7,INDEX($AD$28:$AO$51,HOUR(L103932)+1,N103932)&lt;&gt;"On",NOT(ISERROR(MATCH(DATE(M103932,N103932,DAY(L103932)),OFFSET($AD$15:$AD$22,0,M103932-$AD$14),0)))),"Off","On")</f>
        <v>Off</v>
      </c>
    </row>
    <row r="103933" spans="12:16" x14ac:dyDescent="0.25">
      <c r="L103933" s="57">
        <v>48527.416666666664</v>
      </c>
      <c r="M103933" s="55">
        <f t="shared" si="4899"/>
        <v>2032</v>
      </c>
      <c r="N103933" s="55">
        <f t="shared" si="4900"/>
        <v>11</v>
      </c>
      <c r="O103933" s="55">
        <f t="shared" si="4901"/>
        <v>3</v>
      </c>
      <c r="P103933" s="54" t="str" cm="1">
        <f t="array" aca="1" ref="P103933" ca="1">IF(OR(O103933=1,O103933=7,INDEX($AD$28:$AO$51,HOUR(L103933)+1,N103933)&lt;&gt;"On",NOT(ISERROR(MATCH(DATE(M103933,N103933,DAY(L103933)),OFFSET($AD$15:$AD$22,0,M103933-$AD$14),0)))),"Off","On")</f>
        <v>Off</v>
      </c>
    </row>
    <row r="103934" spans="12:16" x14ac:dyDescent="0.25">
      <c r="L103934" s="57">
        <v>48527.458333333336</v>
      </c>
      <c r="M103934" s="55">
        <f t="shared" si="4899"/>
        <v>2032</v>
      </c>
      <c r="N103934" s="55">
        <f t="shared" si="4900"/>
        <v>11</v>
      </c>
      <c r="O103934" s="55">
        <f t="shared" si="4901"/>
        <v>3</v>
      </c>
      <c r="P103934" s="54" t="str" cm="1">
        <f t="array" aca="1" ref="P103934" ca="1">IF(OR(O103934=1,O103934=7,INDEX($AD$28:$AO$51,HOUR(L103934)+1,N103934)&lt;&gt;"On",NOT(ISERROR(MATCH(DATE(M103934,N103934,DAY(L103934)),OFFSET($AD$15:$AD$22,0,M103934-$AD$14),0)))),"Off","On")</f>
        <v>Off</v>
      </c>
    </row>
    <row r="103935" spans="12:16" x14ac:dyDescent="0.25">
      <c r="L103935" s="57">
        <v>48527.5</v>
      </c>
      <c r="M103935" s="55">
        <f t="shared" si="4899"/>
        <v>2032</v>
      </c>
      <c r="N103935" s="55">
        <f t="shared" si="4900"/>
        <v>11</v>
      </c>
      <c r="O103935" s="55">
        <f t="shared" si="4901"/>
        <v>3</v>
      </c>
      <c r="P103935" s="54" t="str" cm="1">
        <f t="array" aca="1" ref="P103935" ca="1">IF(OR(O103935=1,O103935=7,INDEX($AD$28:$AO$51,HOUR(L103935)+1,N103935)&lt;&gt;"On",NOT(ISERROR(MATCH(DATE(M103935,N103935,DAY(L103935)),OFFSET($AD$15:$AD$22,0,M103935-$AD$14),0)))),"Off","On")</f>
        <v>Off</v>
      </c>
    </row>
    <row r="103936" spans="12:16" x14ac:dyDescent="0.25">
      <c r="L103936" s="57">
        <v>48527.541666666664</v>
      </c>
      <c r="M103936" s="55">
        <f t="shared" si="4899"/>
        <v>2032</v>
      </c>
      <c r="N103936" s="55">
        <f t="shared" si="4900"/>
        <v>11</v>
      </c>
      <c r="O103936" s="55">
        <f t="shared" si="4901"/>
        <v>3</v>
      </c>
      <c r="P103936" s="54" t="str" cm="1">
        <f t="array" aca="1" ref="P103936" ca="1">IF(OR(O103936=1,O103936=7,INDEX($AD$28:$AO$51,HOUR(L103936)+1,N103936)&lt;&gt;"On",NOT(ISERROR(MATCH(DATE(M103936,N103936,DAY(L103936)),OFFSET($AD$15:$AD$22,0,M103936-$AD$14),0)))),"Off","On")</f>
        <v>Off</v>
      </c>
    </row>
    <row r="103937" spans="12:16" x14ac:dyDescent="0.25">
      <c r="L103937" s="57">
        <v>48527.583333333336</v>
      </c>
      <c r="M103937" s="55">
        <f t="shared" si="4899"/>
        <v>2032</v>
      </c>
      <c r="N103937" s="55">
        <f t="shared" si="4900"/>
        <v>11</v>
      </c>
      <c r="O103937" s="55">
        <f t="shared" si="4901"/>
        <v>3</v>
      </c>
      <c r="P103937" s="54" t="str" cm="1">
        <f t="array" aca="1" ref="P103937" ca="1">IF(OR(O103937=1,O103937=7,INDEX($AD$28:$AO$51,HOUR(L103937)+1,N103937)&lt;&gt;"On",NOT(ISERROR(MATCH(DATE(M103937,N103937,DAY(L103937)),OFFSET($AD$15:$AD$22,0,M103937-$AD$14),0)))),"Off","On")</f>
        <v>Off</v>
      </c>
    </row>
    <row r="103938" spans="12:16" x14ac:dyDescent="0.25">
      <c r="L103938" s="57">
        <v>48527.625</v>
      </c>
      <c r="M103938" s="55">
        <f t="shared" si="4899"/>
        <v>2032</v>
      </c>
      <c r="N103938" s="55">
        <f t="shared" si="4900"/>
        <v>11</v>
      </c>
      <c r="O103938" s="55">
        <f t="shared" si="4901"/>
        <v>3</v>
      </c>
      <c r="P103938" s="54" t="str" cm="1">
        <f t="array" aca="1" ref="P103938" ca="1">IF(OR(O103938=1,O103938=7,INDEX($AD$28:$AO$51,HOUR(L103938)+1,N103938)&lt;&gt;"On",NOT(ISERROR(MATCH(DATE(M103938,N103938,DAY(L103938)),OFFSET($AD$15:$AD$22,0,M103938-$AD$14),0)))),"Off","On")</f>
        <v>Off</v>
      </c>
    </row>
    <row r="103939" spans="12:16" x14ac:dyDescent="0.25">
      <c r="L103939" s="57">
        <v>48527.666666666664</v>
      </c>
      <c r="M103939" s="55">
        <f t="shared" si="4899"/>
        <v>2032</v>
      </c>
      <c r="N103939" s="55">
        <f t="shared" si="4900"/>
        <v>11</v>
      </c>
      <c r="O103939" s="55">
        <f t="shared" si="4901"/>
        <v>3</v>
      </c>
      <c r="P103939" s="54" t="str" cm="1">
        <f t="array" aca="1" ref="P103939" ca="1">IF(OR(O103939=1,O103939=7,INDEX($AD$28:$AO$51,HOUR(L103939)+1,N103939)&lt;&gt;"On",NOT(ISERROR(MATCH(DATE(M103939,N103939,DAY(L103939)),OFFSET($AD$15:$AD$22,0,M103939-$AD$14),0)))),"Off","On")</f>
        <v>Off</v>
      </c>
    </row>
    <row r="103940" spans="12:16" x14ac:dyDescent="0.25">
      <c r="L103940" s="57">
        <v>48527.708333333336</v>
      </c>
      <c r="M103940" s="55">
        <f t="shared" si="4899"/>
        <v>2032</v>
      </c>
      <c r="N103940" s="55">
        <f t="shared" si="4900"/>
        <v>11</v>
      </c>
      <c r="O103940" s="55">
        <f t="shared" si="4901"/>
        <v>3</v>
      </c>
      <c r="P103940" s="54" t="str" cm="1">
        <f t="array" aca="1" ref="P103940" ca="1">IF(OR(O103940=1,O103940=7,INDEX($AD$28:$AO$51,HOUR(L103940)+1,N103940)&lt;&gt;"On",NOT(ISERROR(MATCH(DATE(M103940,N103940,DAY(L103940)),OFFSET($AD$15:$AD$22,0,M103940-$AD$14),0)))),"Off","On")</f>
        <v>Off</v>
      </c>
    </row>
    <row r="103941" spans="12:16" x14ac:dyDescent="0.25">
      <c r="L103941" s="57">
        <v>48527.75</v>
      </c>
      <c r="M103941" s="55">
        <f t="shared" si="4899"/>
        <v>2032</v>
      </c>
      <c r="N103941" s="55">
        <f t="shared" si="4900"/>
        <v>11</v>
      </c>
      <c r="O103941" s="55">
        <f t="shared" si="4901"/>
        <v>3</v>
      </c>
      <c r="P103941" s="54" t="str" cm="1">
        <f t="array" aca="1" ref="P103941" ca="1">IF(OR(O103941=1,O103941=7,INDEX($AD$28:$AO$51,HOUR(L103941)+1,N103941)&lt;&gt;"On",NOT(ISERROR(MATCH(DATE(M103941,N103941,DAY(L103941)),OFFSET($AD$15:$AD$22,0,M103941-$AD$14),0)))),"Off","On")</f>
        <v>On</v>
      </c>
    </row>
    <row r="103942" spans="12:16" x14ac:dyDescent="0.25">
      <c r="L103942" s="57">
        <v>48527.791666666664</v>
      </c>
      <c r="M103942" s="55">
        <f t="shared" si="4899"/>
        <v>2032</v>
      </c>
      <c r="N103942" s="55">
        <f t="shared" si="4900"/>
        <v>11</v>
      </c>
      <c r="O103942" s="55">
        <f t="shared" si="4901"/>
        <v>3</v>
      </c>
      <c r="P103942" s="54" t="str" cm="1">
        <f t="array" aca="1" ref="P103942" ca="1">IF(OR(O103942=1,O103942=7,INDEX($AD$28:$AO$51,HOUR(L103942)+1,N103942)&lt;&gt;"On",NOT(ISERROR(MATCH(DATE(M103942,N103942,DAY(L103942)),OFFSET($AD$15:$AD$22,0,M103942-$AD$14),0)))),"Off","On")</f>
        <v>On</v>
      </c>
    </row>
    <row r="103943" spans="12:16" x14ac:dyDescent="0.25">
      <c r="L103943" s="57">
        <v>48527.833333333336</v>
      </c>
      <c r="M103943" s="55">
        <f t="shared" si="4899"/>
        <v>2032</v>
      </c>
      <c r="N103943" s="55">
        <f t="shared" si="4900"/>
        <v>11</v>
      </c>
      <c r="O103943" s="55">
        <f t="shared" si="4901"/>
        <v>3</v>
      </c>
      <c r="P103943" s="54" t="str" cm="1">
        <f t="array" aca="1" ref="P103943" ca="1">IF(OR(O103943=1,O103943=7,INDEX($AD$28:$AO$51,HOUR(L103943)+1,N103943)&lt;&gt;"On",NOT(ISERROR(MATCH(DATE(M103943,N103943,DAY(L103943)),OFFSET($AD$15:$AD$22,0,M103943-$AD$14),0)))),"Off","On")</f>
        <v>On</v>
      </c>
    </row>
    <row r="103944" spans="12:16" x14ac:dyDescent="0.25">
      <c r="L103944" s="57">
        <v>48527.875</v>
      </c>
      <c r="M103944" s="55">
        <f t="shared" si="4899"/>
        <v>2032</v>
      </c>
      <c r="N103944" s="55">
        <f t="shared" si="4900"/>
        <v>11</v>
      </c>
      <c r="O103944" s="55">
        <f t="shared" si="4901"/>
        <v>3</v>
      </c>
      <c r="P103944" s="54" t="str" cm="1">
        <f t="array" aca="1" ref="P103944" ca="1">IF(OR(O103944=1,O103944=7,INDEX($AD$28:$AO$51,HOUR(L103944)+1,N103944)&lt;&gt;"On",NOT(ISERROR(MATCH(DATE(M103944,N103944,DAY(L103944)),OFFSET($AD$15:$AD$22,0,M103944-$AD$14),0)))),"Off","On")</f>
        <v>On</v>
      </c>
    </row>
    <row r="103945" spans="12:16" x14ac:dyDescent="0.25">
      <c r="L103945" s="57">
        <v>48527.916666666664</v>
      </c>
      <c r="M103945" s="55">
        <f t="shared" si="4899"/>
        <v>2032</v>
      </c>
      <c r="N103945" s="55">
        <f t="shared" si="4900"/>
        <v>11</v>
      </c>
      <c r="O103945" s="55">
        <f t="shared" si="4901"/>
        <v>3</v>
      </c>
      <c r="P103945" s="54" t="str" cm="1">
        <f t="array" aca="1" ref="P103945" ca="1">IF(OR(O103945=1,O103945=7,INDEX($AD$28:$AO$51,HOUR(L103945)+1,N103945)&lt;&gt;"On",NOT(ISERROR(MATCH(DATE(M103945,N103945,DAY(L103945)),OFFSET($AD$15:$AD$22,0,M103945-$AD$14),0)))),"Off","On")</f>
        <v>Off</v>
      </c>
    </row>
    <row r="103946" spans="12:16" x14ac:dyDescent="0.25">
      <c r="L103946" s="57">
        <v>48527.958333333336</v>
      </c>
      <c r="M103946" s="55">
        <f t="shared" si="4899"/>
        <v>2032</v>
      </c>
      <c r="N103946" s="55">
        <f t="shared" si="4900"/>
        <v>11</v>
      </c>
      <c r="O103946" s="55">
        <f t="shared" si="4901"/>
        <v>3</v>
      </c>
      <c r="P103946" s="54" t="str" cm="1">
        <f t="array" aca="1" ref="P103946" ca="1">IF(OR(O103946=1,O103946=7,INDEX($AD$28:$AO$51,HOUR(L103946)+1,N103946)&lt;&gt;"On",NOT(ISERROR(MATCH(DATE(M103946,N103946,DAY(L103946)),OFFSET($AD$15:$AD$22,0,M103946-$AD$14),0)))),"Off","On")</f>
        <v>Off</v>
      </c>
    </row>
    <row r="103947" spans="12:16" x14ac:dyDescent="0.25">
      <c r="L103947" s="57">
        <v>48528</v>
      </c>
      <c r="M103947" s="55">
        <f t="shared" si="4899"/>
        <v>2032</v>
      </c>
      <c r="N103947" s="55">
        <f t="shared" si="4900"/>
        <v>11</v>
      </c>
      <c r="O103947" s="55">
        <f t="shared" si="4901"/>
        <v>4</v>
      </c>
      <c r="P103947" s="54" t="str" cm="1">
        <f t="array" aca="1" ref="P103947" ca="1">IF(OR(O103947=1,O103947=7,INDEX($AD$28:$AO$51,HOUR(L103947)+1,N103947)&lt;&gt;"On",NOT(ISERROR(MATCH(DATE(M103947,N103947,DAY(L103947)),OFFSET($AD$15:$AD$22,0,M103947-$AD$14),0)))),"Off","On")</f>
        <v>Off</v>
      </c>
    </row>
    <row r="103948" spans="12:16" x14ac:dyDescent="0.25">
      <c r="L103948" s="57">
        <v>48528.041666666664</v>
      </c>
      <c r="M103948" s="55">
        <f t="shared" ref="M103948:M104011" si="4902">YEAR(L103948)</f>
        <v>2032</v>
      </c>
      <c r="N103948" s="55">
        <f t="shared" ref="N103948:N104011" si="4903">MONTH(L103948)</f>
        <v>11</v>
      </c>
      <c r="O103948" s="55">
        <f t="shared" ref="O103948:O104011" si="4904">WEEKDAY(L103948)</f>
        <v>4</v>
      </c>
      <c r="P103948" s="54" t="str" cm="1">
        <f t="array" aca="1" ref="P103948" ca="1">IF(OR(O103948=1,O103948=7,INDEX($AD$28:$AO$51,HOUR(L103948)+1,N103948)&lt;&gt;"On",NOT(ISERROR(MATCH(DATE(M103948,N103948,DAY(L103948)),OFFSET($AD$15:$AD$22,0,M103948-$AD$14),0)))),"Off","On")</f>
        <v>Off</v>
      </c>
    </row>
    <row r="103949" spans="12:16" x14ac:dyDescent="0.25">
      <c r="L103949" s="57">
        <v>48528.083333333336</v>
      </c>
      <c r="M103949" s="55">
        <f t="shared" si="4902"/>
        <v>2032</v>
      </c>
      <c r="N103949" s="55">
        <f t="shared" si="4903"/>
        <v>11</v>
      </c>
      <c r="O103949" s="55">
        <f t="shared" si="4904"/>
        <v>4</v>
      </c>
      <c r="P103949" s="54" t="str" cm="1">
        <f t="array" aca="1" ref="P103949" ca="1">IF(OR(O103949=1,O103949=7,INDEX($AD$28:$AO$51,HOUR(L103949)+1,N103949)&lt;&gt;"On",NOT(ISERROR(MATCH(DATE(M103949,N103949,DAY(L103949)),OFFSET($AD$15:$AD$22,0,M103949-$AD$14),0)))),"Off","On")</f>
        <v>Off</v>
      </c>
    </row>
    <row r="103950" spans="12:16" x14ac:dyDescent="0.25">
      <c r="L103950" s="57">
        <v>48528.125</v>
      </c>
      <c r="M103950" s="55">
        <f t="shared" si="4902"/>
        <v>2032</v>
      </c>
      <c r="N103950" s="55">
        <f t="shared" si="4903"/>
        <v>11</v>
      </c>
      <c r="O103950" s="55">
        <f t="shared" si="4904"/>
        <v>4</v>
      </c>
      <c r="P103950" s="54" t="str" cm="1">
        <f t="array" aca="1" ref="P103950" ca="1">IF(OR(O103950=1,O103950=7,INDEX($AD$28:$AO$51,HOUR(L103950)+1,N103950)&lt;&gt;"On",NOT(ISERROR(MATCH(DATE(M103950,N103950,DAY(L103950)),OFFSET($AD$15:$AD$22,0,M103950-$AD$14),0)))),"Off","On")</f>
        <v>Off</v>
      </c>
    </row>
    <row r="103951" spans="12:16" x14ac:dyDescent="0.25">
      <c r="L103951" s="57">
        <v>48528.166666666664</v>
      </c>
      <c r="M103951" s="55">
        <f t="shared" si="4902"/>
        <v>2032</v>
      </c>
      <c r="N103951" s="55">
        <f t="shared" si="4903"/>
        <v>11</v>
      </c>
      <c r="O103951" s="55">
        <f t="shared" si="4904"/>
        <v>4</v>
      </c>
      <c r="P103951" s="54" t="str" cm="1">
        <f t="array" aca="1" ref="P103951" ca="1">IF(OR(O103951=1,O103951=7,INDEX($AD$28:$AO$51,HOUR(L103951)+1,N103951)&lt;&gt;"On",NOT(ISERROR(MATCH(DATE(M103951,N103951,DAY(L103951)),OFFSET($AD$15:$AD$22,0,M103951-$AD$14),0)))),"Off","On")</f>
        <v>Off</v>
      </c>
    </row>
    <row r="103952" spans="12:16" x14ac:dyDescent="0.25">
      <c r="L103952" s="57">
        <v>48528.208333333336</v>
      </c>
      <c r="M103952" s="55">
        <f t="shared" si="4902"/>
        <v>2032</v>
      </c>
      <c r="N103952" s="55">
        <f t="shared" si="4903"/>
        <v>11</v>
      </c>
      <c r="O103952" s="55">
        <f t="shared" si="4904"/>
        <v>4</v>
      </c>
      <c r="P103952" s="54" t="str" cm="1">
        <f t="array" aca="1" ref="P103952" ca="1">IF(OR(O103952=1,O103952=7,INDEX($AD$28:$AO$51,HOUR(L103952)+1,N103952)&lt;&gt;"On",NOT(ISERROR(MATCH(DATE(M103952,N103952,DAY(L103952)),OFFSET($AD$15:$AD$22,0,M103952-$AD$14),0)))),"Off","On")</f>
        <v>Off</v>
      </c>
    </row>
    <row r="103953" spans="12:16" x14ac:dyDescent="0.25">
      <c r="L103953" s="57">
        <v>48528.25</v>
      </c>
      <c r="M103953" s="55">
        <f t="shared" si="4902"/>
        <v>2032</v>
      </c>
      <c r="N103953" s="55">
        <f t="shared" si="4903"/>
        <v>11</v>
      </c>
      <c r="O103953" s="55">
        <f t="shared" si="4904"/>
        <v>4</v>
      </c>
      <c r="P103953" s="54" t="str" cm="1">
        <f t="array" aca="1" ref="P103953" ca="1">IF(OR(O103953=1,O103953=7,INDEX($AD$28:$AO$51,HOUR(L103953)+1,N103953)&lt;&gt;"On",NOT(ISERROR(MATCH(DATE(M103953,N103953,DAY(L103953)),OFFSET($AD$15:$AD$22,0,M103953-$AD$14),0)))),"Off","On")</f>
        <v>On</v>
      </c>
    </row>
    <row r="103954" spans="12:16" x14ac:dyDescent="0.25">
      <c r="L103954" s="57">
        <v>48528.291666666664</v>
      </c>
      <c r="M103954" s="55">
        <f t="shared" si="4902"/>
        <v>2032</v>
      </c>
      <c r="N103954" s="55">
        <f t="shared" si="4903"/>
        <v>11</v>
      </c>
      <c r="O103954" s="55">
        <f t="shared" si="4904"/>
        <v>4</v>
      </c>
      <c r="P103954" s="54" t="str" cm="1">
        <f t="array" aca="1" ref="P103954" ca="1">IF(OR(O103954=1,O103954=7,INDEX($AD$28:$AO$51,HOUR(L103954)+1,N103954)&lt;&gt;"On",NOT(ISERROR(MATCH(DATE(M103954,N103954,DAY(L103954)),OFFSET($AD$15:$AD$22,0,M103954-$AD$14),0)))),"Off","On")</f>
        <v>On</v>
      </c>
    </row>
    <row r="103955" spans="12:16" x14ac:dyDescent="0.25">
      <c r="L103955" s="57">
        <v>48528.333333333336</v>
      </c>
      <c r="M103955" s="55">
        <f t="shared" si="4902"/>
        <v>2032</v>
      </c>
      <c r="N103955" s="55">
        <f t="shared" si="4903"/>
        <v>11</v>
      </c>
      <c r="O103955" s="55">
        <f t="shared" si="4904"/>
        <v>4</v>
      </c>
      <c r="P103955" s="54" t="str" cm="1">
        <f t="array" aca="1" ref="P103955" ca="1">IF(OR(O103955=1,O103955=7,INDEX($AD$28:$AO$51,HOUR(L103955)+1,N103955)&lt;&gt;"On",NOT(ISERROR(MATCH(DATE(M103955,N103955,DAY(L103955)),OFFSET($AD$15:$AD$22,0,M103955-$AD$14),0)))),"Off","On")</f>
        <v>On</v>
      </c>
    </row>
    <row r="103956" spans="12:16" x14ac:dyDescent="0.25">
      <c r="L103956" s="57">
        <v>48528.375</v>
      </c>
      <c r="M103956" s="55">
        <f t="shared" si="4902"/>
        <v>2032</v>
      </c>
      <c r="N103956" s="55">
        <f t="shared" si="4903"/>
        <v>11</v>
      </c>
      <c r="O103956" s="55">
        <f t="shared" si="4904"/>
        <v>4</v>
      </c>
      <c r="P103956" s="54" t="str" cm="1">
        <f t="array" aca="1" ref="P103956" ca="1">IF(OR(O103956=1,O103956=7,INDEX($AD$28:$AO$51,HOUR(L103956)+1,N103956)&lt;&gt;"On",NOT(ISERROR(MATCH(DATE(M103956,N103956,DAY(L103956)),OFFSET($AD$15:$AD$22,0,M103956-$AD$14),0)))),"Off","On")</f>
        <v>Off</v>
      </c>
    </row>
    <row r="103957" spans="12:16" x14ac:dyDescent="0.25">
      <c r="L103957" s="57">
        <v>48528.416666666664</v>
      </c>
      <c r="M103957" s="55">
        <f t="shared" si="4902"/>
        <v>2032</v>
      </c>
      <c r="N103957" s="55">
        <f t="shared" si="4903"/>
        <v>11</v>
      </c>
      <c r="O103957" s="55">
        <f t="shared" si="4904"/>
        <v>4</v>
      </c>
      <c r="P103957" s="54" t="str" cm="1">
        <f t="array" aca="1" ref="P103957" ca="1">IF(OR(O103957=1,O103957=7,INDEX($AD$28:$AO$51,HOUR(L103957)+1,N103957)&lt;&gt;"On",NOT(ISERROR(MATCH(DATE(M103957,N103957,DAY(L103957)),OFFSET($AD$15:$AD$22,0,M103957-$AD$14),0)))),"Off","On")</f>
        <v>Off</v>
      </c>
    </row>
    <row r="103958" spans="12:16" x14ac:dyDescent="0.25">
      <c r="L103958" s="57">
        <v>48528.458333333336</v>
      </c>
      <c r="M103958" s="55">
        <f t="shared" si="4902"/>
        <v>2032</v>
      </c>
      <c r="N103958" s="55">
        <f t="shared" si="4903"/>
        <v>11</v>
      </c>
      <c r="O103958" s="55">
        <f t="shared" si="4904"/>
        <v>4</v>
      </c>
      <c r="P103958" s="54" t="str" cm="1">
        <f t="array" aca="1" ref="P103958" ca="1">IF(OR(O103958=1,O103958=7,INDEX($AD$28:$AO$51,HOUR(L103958)+1,N103958)&lt;&gt;"On",NOT(ISERROR(MATCH(DATE(M103958,N103958,DAY(L103958)),OFFSET($AD$15:$AD$22,0,M103958-$AD$14),0)))),"Off","On")</f>
        <v>Off</v>
      </c>
    </row>
    <row r="103959" spans="12:16" x14ac:dyDescent="0.25">
      <c r="L103959" s="57">
        <v>48528.5</v>
      </c>
      <c r="M103959" s="55">
        <f t="shared" si="4902"/>
        <v>2032</v>
      </c>
      <c r="N103959" s="55">
        <f t="shared" si="4903"/>
        <v>11</v>
      </c>
      <c r="O103959" s="55">
        <f t="shared" si="4904"/>
        <v>4</v>
      </c>
      <c r="P103959" s="54" t="str" cm="1">
        <f t="array" aca="1" ref="P103959" ca="1">IF(OR(O103959=1,O103959=7,INDEX($AD$28:$AO$51,HOUR(L103959)+1,N103959)&lt;&gt;"On",NOT(ISERROR(MATCH(DATE(M103959,N103959,DAY(L103959)),OFFSET($AD$15:$AD$22,0,M103959-$AD$14),0)))),"Off","On")</f>
        <v>Off</v>
      </c>
    </row>
    <row r="103960" spans="12:16" x14ac:dyDescent="0.25">
      <c r="L103960" s="57">
        <v>48528.541666666664</v>
      </c>
      <c r="M103960" s="55">
        <f t="shared" si="4902"/>
        <v>2032</v>
      </c>
      <c r="N103960" s="55">
        <f t="shared" si="4903"/>
        <v>11</v>
      </c>
      <c r="O103960" s="55">
        <f t="shared" si="4904"/>
        <v>4</v>
      </c>
      <c r="P103960" s="54" t="str" cm="1">
        <f t="array" aca="1" ref="P103960" ca="1">IF(OR(O103960=1,O103960=7,INDEX($AD$28:$AO$51,HOUR(L103960)+1,N103960)&lt;&gt;"On",NOT(ISERROR(MATCH(DATE(M103960,N103960,DAY(L103960)),OFFSET($AD$15:$AD$22,0,M103960-$AD$14),0)))),"Off","On")</f>
        <v>Off</v>
      </c>
    </row>
    <row r="103961" spans="12:16" x14ac:dyDescent="0.25">
      <c r="L103961" s="57">
        <v>48528.583333333336</v>
      </c>
      <c r="M103961" s="55">
        <f t="shared" si="4902"/>
        <v>2032</v>
      </c>
      <c r="N103961" s="55">
        <f t="shared" si="4903"/>
        <v>11</v>
      </c>
      <c r="O103961" s="55">
        <f t="shared" si="4904"/>
        <v>4</v>
      </c>
      <c r="P103961" s="54" t="str" cm="1">
        <f t="array" aca="1" ref="P103961" ca="1">IF(OR(O103961=1,O103961=7,INDEX($AD$28:$AO$51,HOUR(L103961)+1,N103961)&lt;&gt;"On",NOT(ISERROR(MATCH(DATE(M103961,N103961,DAY(L103961)),OFFSET($AD$15:$AD$22,0,M103961-$AD$14),0)))),"Off","On")</f>
        <v>Off</v>
      </c>
    </row>
    <row r="103962" spans="12:16" x14ac:dyDescent="0.25">
      <c r="L103962" s="57">
        <v>48528.625</v>
      </c>
      <c r="M103962" s="55">
        <f t="shared" si="4902"/>
        <v>2032</v>
      </c>
      <c r="N103962" s="55">
        <f t="shared" si="4903"/>
        <v>11</v>
      </c>
      <c r="O103962" s="55">
        <f t="shared" si="4904"/>
        <v>4</v>
      </c>
      <c r="P103962" s="54" t="str" cm="1">
        <f t="array" aca="1" ref="P103962" ca="1">IF(OR(O103962=1,O103962=7,INDEX($AD$28:$AO$51,HOUR(L103962)+1,N103962)&lt;&gt;"On",NOT(ISERROR(MATCH(DATE(M103962,N103962,DAY(L103962)),OFFSET($AD$15:$AD$22,0,M103962-$AD$14),0)))),"Off","On")</f>
        <v>Off</v>
      </c>
    </row>
    <row r="103963" spans="12:16" x14ac:dyDescent="0.25">
      <c r="L103963" s="57">
        <v>48528.666666666664</v>
      </c>
      <c r="M103963" s="55">
        <f t="shared" si="4902"/>
        <v>2032</v>
      </c>
      <c r="N103963" s="55">
        <f t="shared" si="4903"/>
        <v>11</v>
      </c>
      <c r="O103963" s="55">
        <f t="shared" si="4904"/>
        <v>4</v>
      </c>
      <c r="P103963" s="54" t="str" cm="1">
        <f t="array" aca="1" ref="P103963" ca="1">IF(OR(O103963=1,O103963=7,INDEX($AD$28:$AO$51,HOUR(L103963)+1,N103963)&lt;&gt;"On",NOT(ISERROR(MATCH(DATE(M103963,N103963,DAY(L103963)),OFFSET($AD$15:$AD$22,0,M103963-$AD$14),0)))),"Off","On")</f>
        <v>Off</v>
      </c>
    </row>
    <row r="103964" spans="12:16" x14ac:dyDescent="0.25">
      <c r="L103964" s="57">
        <v>48528.708333333336</v>
      </c>
      <c r="M103964" s="55">
        <f t="shared" si="4902"/>
        <v>2032</v>
      </c>
      <c r="N103964" s="55">
        <f t="shared" si="4903"/>
        <v>11</v>
      </c>
      <c r="O103964" s="55">
        <f t="shared" si="4904"/>
        <v>4</v>
      </c>
      <c r="P103964" s="54" t="str" cm="1">
        <f t="array" aca="1" ref="P103964" ca="1">IF(OR(O103964=1,O103964=7,INDEX($AD$28:$AO$51,HOUR(L103964)+1,N103964)&lt;&gt;"On",NOT(ISERROR(MATCH(DATE(M103964,N103964,DAY(L103964)),OFFSET($AD$15:$AD$22,0,M103964-$AD$14),0)))),"Off","On")</f>
        <v>Off</v>
      </c>
    </row>
    <row r="103965" spans="12:16" x14ac:dyDescent="0.25">
      <c r="L103965" s="57">
        <v>48528.75</v>
      </c>
      <c r="M103965" s="55">
        <f t="shared" si="4902"/>
        <v>2032</v>
      </c>
      <c r="N103965" s="55">
        <f t="shared" si="4903"/>
        <v>11</v>
      </c>
      <c r="O103965" s="55">
        <f t="shared" si="4904"/>
        <v>4</v>
      </c>
      <c r="P103965" s="54" t="str" cm="1">
        <f t="array" aca="1" ref="P103965" ca="1">IF(OR(O103965=1,O103965=7,INDEX($AD$28:$AO$51,HOUR(L103965)+1,N103965)&lt;&gt;"On",NOT(ISERROR(MATCH(DATE(M103965,N103965,DAY(L103965)),OFFSET($AD$15:$AD$22,0,M103965-$AD$14),0)))),"Off","On")</f>
        <v>On</v>
      </c>
    </row>
    <row r="103966" spans="12:16" x14ac:dyDescent="0.25">
      <c r="L103966" s="57">
        <v>48528.791666666664</v>
      </c>
      <c r="M103966" s="55">
        <f t="shared" si="4902"/>
        <v>2032</v>
      </c>
      <c r="N103966" s="55">
        <f t="shared" si="4903"/>
        <v>11</v>
      </c>
      <c r="O103966" s="55">
        <f t="shared" si="4904"/>
        <v>4</v>
      </c>
      <c r="P103966" s="54" t="str" cm="1">
        <f t="array" aca="1" ref="P103966" ca="1">IF(OR(O103966=1,O103966=7,INDEX($AD$28:$AO$51,HOUR(L103966)+1,N103966)&lt;&gt;"On",NOT(ISERROR(MATCH(DATE(M103966,N103966,DAY(L103966)),OFFSET($AD$15:$AD$22,0,M103966-$AD$14),0)))),"Off","On")</f>
        <v>On</v>
      </c>
    </row>
    <row r="103967" spans="12:16" x14ac:dyDescent="0.25">
      <c r="L103967" s="57">
        <v>48528.833333333336</v>
      </c>
      <c r="M103967" s="55">
        <f t="shared" si="4902"/>
        <v>2032</v>
      </c>
      <c r="N103967" s="55">
        <f t="shared" si="4903"/>
        <v>11</v>
      </c>
      <c r="O103967" s="55">
        <f t="shared" si="4904"/>
        <v>4</v>
      </c>
      <c r="P103967" s="54" t="str" cm="1">
        <f t="array" aca="1" ref="P103967" ca="1">IF(OR(O103967=1,O103967=7,INDEX($AD$28:$AO$51,HOUR(L103967)+1,N103967)&lt;&gt;"On",NOT(ISERROR(MATCH(DATE(M103967,N103967,DAY(L103967)),OFFSET($AD$15:$AD$22,0,M103967-$AD$14),0)))),"Off","On")</f>
        <v>On</v>
      </c>
    </row>
    <row r="103968" spans="12:16" x14ac:dyDescent="0.25">
      <c r="L103968" s="57">
        <v>48528.875</v>
      </c>
      <c r="M103968" s="55">
        <f t="shared" si="4902"/>
        <v>2032</v>
      </c>
      <c r="N103968" s="55">
        <f t="shared" si="4903"/>
        <v>11</v>
      </c>
      <c r="O103968" s="55">
        <f t="shared" si="4904"/>
        <v>4</v>
      </c>
      <c r="P103968" s="54" t="str" cm="1">
        <f t="array" aca="1" ref="P103968" ca="1">IF(OR(O103968=1,O103968=7,INDEX($AD$28:$AO$51,HOUR(L103968)+1,N103968)&lt;&gt;"On",NOT(ISERROR(MATCH(DATE(M103968,N103968,DAY(L103968)),OFFSET($AD$15:$AD$22,0,M103968-$AD$14),0)))),"Off","On")</f>
        <v>On</v>
      </c>
    </row>
    <row r="103969" spans="12:16" x14ac:dyDescent="0.25">
      <c r="L103969" s="57">
        <v>48528.916666666664</v>
      </c>
      <c r="M103969" s="55">
        <f t="shared" si="4902"/>
        <v>2032</v>
      </c>
      <c r="N103969" s="55">
        <f t="shared" si="4903"/>
        <v>11</v>
      </c>
      <c r="O103969" s="55">
        <f t="shared" si="4904"/>
        <v>4</v>
      </c>
      <c r="P103969" s="54" t="str" cm="1">
        <f t="array" aca="1" ref="P103969" ca="1">IF(OR(O103969=1,O103969=7,INDEX($AD$28:$AO$51,HOUR(L103969)+1,N103969)&lt;&gt;"On",NOT(ISERROR(MATCH(DATE(M103969,N103969,DAY(L103969)),OFFSET($AD$15:$AD$22,0,M103969-$AD$14),0)))),"Off","On")</f>
        <v>Off</v>
      </c>
    </row>
    <row r="103970" spans="12:16" x14ac:dyDescent="0.25">
      <c r="L103970" s="57">
        <v>48528.958333333336</v>
      </c>
      <c r="M103970" s="55">
        <f t="shared" si="4902"/>
        <v>2032</v>
      </c>
      <c r="N103970" s="55">
        <f t="shared" si="4903"/>
        <v>11</v>
      </c>
      <c r="O103970" s="55">
        <f t="shared" si="4904"/>
        <v>4</v>
      </c>
      <c r="P103970" s="54" t="str" cm="1">
        <f t="array" aca="1" ref="P103970" ca="1">IF(OR(O103970=1,O103970=7,INDEX($AD$28:$AO$51,HOUR(L103970)+1,N103970)&lt;&gt;"On",NOT(ISERROR(MATCH(DATE(M103970,N103970,DAY(L103970)),OFFSET($AD$15:$AD$22,0,M103970-$AD$14),0)))),"Off","On")</f>
        <v>Off</v>
      </c>
    </row>
    <row r="103971" spans="12:16" x14ac:dyDescent="0.25">
      <c r="L103971" s="57">
        <v>48529</v>
      </c>
      <c r="M103971" s="55">
        <f t="shared" si="4902"/>
        <v>2032</v>
      </c>
      <c r="N103971" s="55">
        <f t="shared" si="4903"/>
        <v>11</v>
      </c>
      <c r="O103971" s="55">
        <f t="shared" si="4904"/>
        <v>5</v>
      </c>
      <c r="P103971" s="54" t="str" cm="1">
        <f t="array" aca="1" ref="P103971" ca="1">IF(OR(O103971=1,O103971=7,INDEX($AD$28:$AO$51,HOUR(L103971)+1,N103971)&lt;&gt;"On",NOT(ISERROR(MATCH(DATE(M103971,N103971,DAY(L103971)),OFFSET($AD$15:$AD$22,0,M103971-$AD$14),0)))),"Off","On")</f>
        <v>Off</v>
      </c>
    </row>
    <row r="103972" spans="12:16" x14ac:dyDescent="0.25">
      <c r="L103972" s="57">
        <v>48529.041666666664</v>
      </c>
      <c r="M103972" s="55">
        <f t="shared" si="4902"/>
        <v>2032</v>
      </c>
      <c r="N103972" s="55">
        <f t="shared" si="4903"/>
        <v>11</v>
      </c>
      <c r="O103972" s="55">
        <f t="shared" si="4904"/>
        <v>5</v>
      </c>
      <c r="P103972" s="54" t="str" cm="1">
        <f t="array" aca="1" ref="P103972" ca="1">IF(OR(O103972=1,O103972=7,INDEX($AD$28:$AO$51,HOUR(L103972)+1,N103972)&lt;&gt;"On",NOT(ISERROR(MATCH(DATE(M103972,N103972,DAY(L103972)),OFFSET($AD$15:$AD$22,0,M103972-$AD$14),0)))),"Off","On")</f>
        <v>Off</v>
      </c>
    </row>
    <row r="103973" spans="12:16" x14ac:dyDescent="0.25">
      <c r="L103973" s="57">
        <v>48529.083333333336</v>
      </c>
      <c r="M103973" s="55">
        <f t="shared" si="4902"/>
        <v>2032</v>
      </c>
      <c r="N103973" s="55">
        <f t="shared" si="4903"/>
        <v>11</v>
      </c>
      <c r="O103973" s="55">
        <f t="shared" si="4904"/>
        <v>5</v>
      </c>
      <c r="P103973" s="54" t="str" cm="1">
        <f t="array" aca="1" ref="P103973" ca="1">IF(OR(O103973=1,O103973=7,INDEX($AD$28:$AO$51,HOUR(L103973)+1,N103973)&lt;&gt;"On",NOT(ISERROR(MATCH(DATE(M103973,N103973,DAY(L103973)),OFFSET($AD$15:$AD$22,0,M103973-$AD$14),0)))),"Off","On")</f>
        <v>Off</v>
      </c>
    </row>
    <row r="103974" spans="12:16" x14ac:dyDescent="0.25">
      <c r="L103974" s="57">
        <v>48529.125</v>
      </c>
      <c r="M103974" s="55">
        <f t="shared" si="4902"/>
        <v>2032</v>
      </c>
      <c r="N103974" s="55">
        <f t="shared" si="4903"/>
        <v>11</v>
      </c>
      <c r="O103974" s="55">
        <f t="shared" si="4904"/>
        <v>5</v>
      </c>
      <c r="P103974" s="54" t="str" cm="1">
        <f t="array" aca="1" ref="P103974" ca="1">IF(OR(O103974=1,O103974=7,INDEX($AD$28:$AO$51,HOUR(L103974)+1,N103974)&lt;&gt;"On",NOT(ISERROR(MATCH(DATE(M103974,N103974,DAY(L103974)),OFFSET($AD$15:$AD$22,0,M103974-$AD$14),0)))),"Off","On")</f>
        <v>Off</v>
      </c>
    </row>
    <row r="103975" spans="12:16" x14ac:dyDescent="0.25">
      <c r="L103975" s="57">
        <v>48529.166666666664</v>
      </c>
      <c r="M103975" s="55">
        <f t="shared" si="4902"/>
        <v>2032</v>
      </c>
      <c r="N103975" s="55">
        <f t="shared" si="4903"/>
        <v>11</v>
      </c>
      <c r="O103975" s="55">
        <f t="shared" si="4904"/>
        <v>5</v>
      </c>
      <c r="P103975" s="54" t="str" cm="1">
        <f t="array" aca="1" ref="P103975" ca="1">IF(OR(O103975=1,O103975=7,INDEX($AD$28:$AO$51,HOUR(L103975)+1,N103975)&lt;&gt;"On",NOT(ISERROR(MATCH(DATE(M103975,N103975,DAY(L103975)),OFFSET($AD$15:$AD$22,0,M103975-$AD$14),0)))),"Off","On")</f>
        <v>Off</v>
      </c>
    </row>
    <row r="103976" spans="12:16" x14ac:dyDescent="0.25">
      <c r="L103976" s="57">
        <v>48529.208333333336</v>
      </c>
      <c r="M103976" s="55">
        <f t="shared" si="4902"/>
        <v>2032</v>
      </c>
      <c r="N103976" s="55">
        <f t="shared" si="4903"/>
        <v>11</v>
      </c>
      <c r="O103976" s="55">
        <f t="shared" si="4904"/>
        <v>5</v>
      </c>
      <c r="P103976" s="54" t="str" cm="1">
        <f t="array" aca="1" ref="P103976" ca="1">IF(OR(O103976=1,O103976=7,INDEX($AD$28:$AO$51,HOUR(L103976)+1,N103976)&lt;&gt;"On",NOT(ISERROR(MATCH(DATE(M103976,N103976,DAY(L103976)),OFFSET($AD$15:$AD$22,0,M103976-$AD$14),0)))),"Off","On")</f>
        <v>Off</v>
      </c>
    </row>
    <row r="103977" spans="12:16" x14ac:dyDescent="0.25">
      <c r="L103977" s="57">
        <v>48529.25</v>
      </c>
      <c r="M103977" s="55">
        <f t="shared" si="4902"/>
        <v>2032</v>
      </c>
      <c r="N103977" s="55">
        <f t="shared" si="4903"/>
        <v>11</v>
      </c>
      <c r="O103977" s="55">
        <f t="shared" si="4904"/>
        <v>5</v>
      </c>
      <c r="P103977" s="54" t="str" cm="1">
        <f t="array" aca="1" ref="P103977" ca="1">IF(OR(O103977=1,O103977=7,INDEX($AD$28:$AO$51,HOUR(L103977)+1,N103977)&lt;&gt;"On",NOT(ISERROR(MATCH(DATE(M103977,N103977,DAY(L103977)),OFFSET($AD$15:$AD$22,0,M103977-$AD$14),0)))),"Off","On")</f>
        <v>On</v>
      </c>
    </row>
    <row r="103978" spans="12:16" x14ac:dyDescent="0.25">
      <c r="L103978" s="57">
        <v>48529.291666666664</v>
      </c>
      <c r="M103978" s="55">
        <f t="shared" si="4902"/>
        <v>2032</v>
      </c>
      <c r="N103978" s="55">
        <f t="shared" si="4903"/>
        <v>11</v>
      </c>
      <c r="O103978" s="55">
        <f t="shared" si="4904"/>
        <v>5</v>
      </c>
      <c r="P103978" s="54" t="str" cm="1">
        <f t="array" aca="1" ref="P103978" ca="1">IF(OR(O103978=1,O103978=7,INDEX($AD$28:$AO$51,HOUR(L103978)+1,N103978)&lt;&gt;"On",NOT(ISERROR(MATCH(DATE(M103978,N103978,DAY(L103978)),OFFSET($AD$15:$AD$22,0,M103978-$AD$14),0)))),"Off","On")</f>
        <v>On</v>
      </c>
    </row>
    <row r="103979" spans="12:16" x14ac:dyDescent="0.25">
      <c r="L103979" s="57">
        <v>48529.333333333336</v>
      </c>
      <c r="M103979" s="55">
        <f t="shared" si="4902"/>
        <v>2032</v>
      </c>
      <c r="N103979" s="55">
        <f t="shared" si="4903"/>
        <v>11</v>
      </c>
      <c r="O103979" s="55">
        <f t="shared" si="4904"/>
        <v>5</v>
      </c>
      <c r="P103979" s="54" t="str" cm="1">
        <f t="array" aca="1" ref="P103979" ca="1">IF(OR(O103979=1,O103979=7,INDEX($AD$28:$AO$51,HOUR(L103979)+1,N103979)&lt;&gt;"On",NOT(ISERROR(MATCH(DATE(M103979,N103979,DAY(L103979)),OFFSET($AD$15:$AD$22,0,M103979-$AD$14),0)))),"Off","On")</f>
        <v>On</v>
      </c>
    </row>
    <row r="103980" spans="12:16" x14ac:dyDescent="0.25">
      <c r="L103980" s="57">
        <v>48529.375</v>
      </c>
      <c r="M103980" s="55">
        <f t="shared" si="4902"/>
        <v>2032</v>
      </c>
      <c r="N103980" s="55">
        <f t="shared" si="4903"/>
        <v>11</v>
      </c>
      <c r="O103980" s="55">
        <f t="shared" si="4904"/>
        <v>5</v>
      </c>
      <c r="P103980" s="54" t="str" cm="1">
        <f t="array" aca="1" ref="P103980" ca="1">IF(OR(O103980=1,O103980=7,INDEX($AD$28:$AO$51,HOUR(L103980)+1,N103980)&lt;&gt;"On",NOT(ISERROR(MATCH(DATE(M103980,N103980,DAY(L103980)),OFFSET($AD$15:$AD$22,0,M103980-$AD$14),0)))),"Off","On")</f>
        <v>Off</v>
      </c>
    </row>
    <row r="103981" spans="12:16" x14ac:dyDescent="0.25">
      <c r="L103981" s="57">
        <v>48529.416666666664</v>
      </c>
      <c r="M103981" s="55">
        <f t="shared" si="4902"/>
        <v>2032</v>
      </c>
      <c r="N103981" s="55">
        <f t="shared" si="4903"/>
        <v>11</v>
      </c>
      <c r="O103981" s="55">
        <f t="shared" si="4904"/>
        <v>5</v>
      </c>
      <c r="P103981" s="54" t="str" cm="1">
        <f t="array" aca="1" ref="P103981" ca="1">IF(OR(O103981=1,O103981=7,INDEX($AD$28:$AO$51,HOUR(L103981)+1,N103981)&lt;&gt;"On",NOT(ISERROR(MATCH(DATE(M103981,N103981,DAY(L103981)),OFFSET($AD$15:$AD$22,0,M103981-$AD$14),0)))),"Off","On")</f>
        <v>Off</v>
      </c>
    </row>
    <row r="103982" spans="12:16" x14ac:dyDescent="0.25">
      <c r="L103982" s="57">
        <v>48529.458333333336</v>
      </c>
      <c r="M103982" s="55">
        <f t="shared" si="4902"/>
        <v>2032</v>
      </c>
      <c r="N103982" s="55">
        <f t="shared" si="4903"/>
        <v>11</v>
      </c>
      <c r="O103982" s="55">
        <f t="shared" si="4904"/>
        <v>5</v>
      </c>
      <c r="P103982" s="54" t="str" cm="1">
        <f t="array" aca="1" ref="P103982" ca="1">IF(OR(O103982=1,O103982=7,INDEX($AD$28:$AO$51,HOUR(L103982)+1,N103982)&lt;&gt;"On",NOT(ISERROR(MATCH(DATE(M103982,N103982,DAY(L103982)),OFFSET($AD$15:$AD$22,0,M103982-$AD$14),0)))),"Off","On")</f>
        <v>Off</v>
      </c>
    </row>
    <row r="103983" spans="12:16" x14ac:dyDescent="0.25">
      <c r="L103983" s="57">
        <v>48529.5</v>
      </c>
      <c r="M103983" s="55">
        <f t="shared" si="4902"/>
        <v>2032</v>
      </c>
      <c r="N103983" s="55">
        <f t="shared" si="4903"/>
        <v>11</v>
      </c>
      <c r="O103983" s="55">
        <f t="shared" si="4904"/>
        <v>5</v>
      </c>
      <c r="P103983" s="54" t="str" cm="1">
        <f t="array" aca="1" ref="P103983" ca="1">IF(OR(O103983=1,O103983=7,INDEX($AD$28:$AO$51,HOUR(L103983)+1,N103983)&lt;&gt;"On",NOT(ISERROR(MATCH(DATE(M103983,N103983,DAY(L103983)),OFFSET($AD$15:$AD$22,0,M103983-$AD$14),0)))),"Off","On")</f>
        <v>Off</v>
      </c>
    </row>
    <row r="103984" spans="12:16" x14ac:dyDescent="0.25">
      <c r="L103984" s="57">
        <v>48529.541666666664</v>
      </c>
      <c r="M103984" s="55">
        <f t="shared" si="4902"/>
        <v>2032</v>
      </c>
      <c r="N103984" s="55">
        <f t="shared" si="4903"/>
        <v>11</v>
      </c>
      <c r="O103984" s="55">
        <f t="shared" si="4904"/>
        <v>5</v>
      </c>
      <c r="P103984" s="54" t="str" cm="1">
        <f t="array" aca="1" ref="P103984" ca="1">IF(OR(O103984=1,O103984=7,INDEX($AD$28:$AO$51,HOUR(L103984)+1,N103984)&lt;&gt;"On",NOT(ISERROR(MATCH(DATE(M103984,N103984,DAY(L103984)),OFFSET($AD$15:$AD$22,0,M103984-$AD$14),0)))),"Off","On")</f>
        <v>Off</v>
      </c>
    </row>
    <row r="103985" spans="12:16" x14ac:dyDescent="0.25">
      <c r="L103985" s="57">
        <v>48529.583333333336</v>
      </c>
      <c r="M103985" s="55">
        <f t="shared" si="4902"/>
        <v>2032</v>
      </c>
      <c r="N103985" s="55">
        <f t="shared" si="4903"/>
        <v>11</v>
      </c>
      <c r="O103985" s="55">
        <f t="shared" si="4904"/>
        <v>5</v>
      </c>
      <c r="P103985" s="54" t="str" cm="1">
        <f t="array" aca="1" ref="P103985" ca="1">IF(OR(O103985=1,O103985=7,INDEX($AD$28:$AO$51,HOUR(L103985)+1,N103985)&lt;&gt;"On",NOT(ISERROR(MATCH(DATE(M103985,N103985,DAY(L103985)),OFFSET($AD$15:$AD$22,0,M103985-$AD$14),0)))),"Off","On")</f>
        <v>Off</v>
      </c>
    </row>
    <row r="103986" spans="12:16" x14ac:dyDescent="0.25">
      <c r="L103986" s="57">
        <v>48529.625</v>
      </c>
      <c r="M103986" s="55">
        <f t="shared" si="4902"/>
        <v>2032</v>
      </c>
      <c r="N103986" s="55">
        <f t="shared" si="4903"/>
        <v>11</v>
      </c>
      <c r="O103986" s="55">
        <f t="shared" si="4904"/>
        <v>5</v>
      </c>
      <c r="P103986" s="54" t="str" cm="1">
        <f t="array" aca="1" ref="P103986" ca="1">IF(OR(O103986=1,O103986=7,INDEX($AD$28:$AO$51,HOUR(L103986)+1,N103986)&lt;&gt;"On",NOT(ISERROR(MATCH(DATE(M103986,N103986,DAY(L103986)),OFFSET($AD$15:$AD$22,0,M103986-$AD$14),0)))),"Off","On")</f>
        <v>Off</v>
      </c>
    </row>
    <row r="103987" spans="12:16" x14ac:dyDescent="0.25">
      <c r="L103987" s="57">
        <v>48529.666666666664</v>
      </c>
      <c r="M103987" s="55">
        <f t="shared" si="4902"/>
        <v>2032</v>
      </c>
      <c r="N103987" s="55">
        <f t="shared" si="4903"/>
        <v>11</v>
      </c>
      <c r="O103987" s="55">
        <f t="shared" si="4904"/>
        <v>5</v>
      </c>
      <c r="P103987" s="54" t="str" cm="1">
        <f t="array" aca="1" ref="P103987" ca="1">IF(OR(O103987=1,O103987=7,INDEX($AD$28:$AO$51,HOUR(L103987)+1,N103987)&lt;&gt;"On",NOT(ISERROR(MATCH(DATE(M103987,N103987,DAY(L103987)),OFFSET($AD$15:$AD$22,0,M103987-$AD$14),0)))),"Off","On")</f>
        <v>Off</v>
      </c>
    </row>
    <row r="103988" spans="12:16" x14ac:dyDescent="0.25">
      <c r="L103988" s="57">
        <v>48529.708333333336</v>
      </c>
      <c r="M103988" s="55">
        <f t="shared" si="4902"/>
        <v>2032</v>
      </c>
      <c r="N103988" s="55">
        <f t="shared" si="4903"/>
        <v>11</v>
      </c>
      <c r="O103988" s="55">
        <f t="shared" si="4904"/>
        <v>5</v>
      </c>
      <c r="P103988" s="54" t="str" cm="1">
        <f t="array" aca="1" ref="P103988" ca="1">IF(OR(O103988=1,O103988=7,INDEX($AD$28:$AO$51,HOUR(L103988)+1,N103988)&lt;&gt;"On",NOT(ISERROR(MATCH(DATE(M103988,N103988,DAY(L103988)),OFFSET($AD$15:$AD$22,0,M103988-$AD$14),0)))),"Off","On")</f>
        <v>Off</v>
      </c>
    </row>
    <row r="103989" spans="12:16" x14ac:dyDescent="0.25">
      <c r="L103989" s="57">
        <v>48529.75</v>
      </c>
      <c r="M103989" s="55">
        <f t="shared" si="4902"/>
        <v>2032</v>
      </c>
      <c r="N103989" s="55">
        <f t="shared" si="4903"/>
        <v>11</v>
      </c>
      <c r="O103989" s="55">
        <f t="shared" si="4904"/>
        <v>5</v>
      </c>
      <c r="P103989" s="54" t="str" cm="1">
        <f t="array" aca="1" ref="P103989" ca="1">IF(OR(O103989=1,O103989=7,INDEX($AD$28:$AO$51,HOUR(L103989)+1,N103989)&lt;&gt;"On",NOT(ISERROR(MATCH(DATE(M103989,N103989,DAY(L103989)),OFFSET($AD$15:$AD$22,0,M103989-$AD$14),0)))),"Off","On")</f>
        <v>On</v>
      </c>
    </row>
    <row r="103990" spans="12:16" x14ac:dyDescent="0.25">
      <c r="L103990" s="57">
        <v>48529.791666666664</v>
      </c>
      <c r="M103990" s="55">
        <f t="shared" si="4902"/>
        <v>2032</v>
      </c>
      <c r="N103990" s="55">
        <f t="shared" si="4903"/>
        <v>11</v>
      </c>
      <c r="O103990" s="55">
        <f t="shared" si="4904"/>
        <v>5</v>
      </c>
      <c r="P103990" s="54" t="str" cm="1">
        <f t="array" aca="1" ref="P103990" ca="1">IF(OR(O103990=1,O103990=7,INDEX($AD$28:$AO$51,HOUR(L103990)+1,N103990)&lt;&gt;"On",NOT(ISERROR(MATCH(DATE(M103990,N103990,DAY(L103990)),OFFSET($AD$15:$AD$22,0,M103990-$AD$14),0)))),"Off","On")</f>
        <v>On</v>
      </c>
    </row>
    <row r="103991" spans="12:16" x14ac:dyDescent="0.25">
      <c r="L103991" s="57">
        <v>48529.833333333336</v>
      </c>
      <c r="M103991" s="55">
        <f t="shared" si="4902"/>
        <v>2032</v>
      </c>
      <c r="N103991" s="55">
        <f t="shared" si="4903"/>
        <v>11</v>
      </c>
      <c r="O103991" s="55">
        <f t="shared" si="4904"/>
        <v>5</v>
      </c>
      <c r="P103991" s="54" t="str" cm="1">
        <f t="array" aca="1" ref="P103991" ca="1">IF(OR(O103991=1,O103991=7,INDEX($AD$28:$AO$51,HOUR(L103991)+1,N103991)&lt;&gt;"On",NOT(ISERROR(MATCH(DATE(M103991,N103991,DAY(L103991)),OFFSET($AD$15:$AD$22,0,M103991-$AD$14),0)))),"Off","On")</f>
        <v>On</v>
      </c>
    </row>
    <row r="103992" spans="12:16" x14ac:dyDescent="0.25">
      <c r="L103992" s="57">
        <v>48529.875</v>
      </c>
      <c r="M103992" s="55">
        <f t="shared" si="4902"/>
        <v>2032</v>
      </c>
      <c r="N103992" s="55">
        <f t="shared" si="4903"/>
        <v>11</v>
      </c>
      <c r="O103992" s="55">
        <f t="shared" si="4904"/>
        <v>5</v>
      </c>
      <c r="P103992" s="54" t="str" cm="1">
        <f t="array" aca="1" ref="P103992" ca="1">IF(OR(O103992=1,O103992=7,INDEX($AD$28:$AO$51,HOUR(L103992)+1,N103992)&lt;&gt;"On",NOT(ISERROR(MATCH(DATE(M103992,N103992,DAY(L103992)),OFFSET($AD$15:$AD$22,0,M103992-$AD$14),0)))),"Off","On")</f>
        <v>On</v>
      </c>
    </row>
    <row r="103993" spans="12:16" x14ac:dyDescent="0.25">
      <c r="L103993" s="57">
        <v>48529.916666666664</v>
      </c>
      <c r="M103993" s="55">
        <f t="shared" si="4902"/>
        <v>2032</v>
      </c>
      <c r="N103993" s="55">
        <f t="shared" si="4903"/>
        <v>11</v>
      </c>
      <c r="O103993" s="55">
        <f t="shared" si="4904"/>
        <v>5</v>
      </c>
      <c r="P103993" s="54" t="str" cm="1">
        <f t="array" aca="1" ref="P103993" ca="1">IF(OR(O103993=1,O103993=7,INDEX($AD$28:$AO$51,HOUR(L103993)+1,N103993)&lt;&gt;"On",NOT(ISERROR(MATCH(DATE(M103993,N103993,DAY(L103993)),OFFSET($AD$15:$AD$22,0,M103993-$AD$14),0)))),"Off","On")</f>
        <v>Off</v>
      </c>
    </row>
    <row r="103994" spans="12:16" x14ac:dyDescent="0.25">
      <c r="L103994" s="57">
        <v>48529.958333333336</v>
      </c>
      <c r="M103994" s="55">
        <f t="shared" si="4902"/>
        <v>2032</v>
      </c>
      <c r="N103994" s="55">
        <f t="shared" si="4903"/>
        <v>11</v>
      </c>
      <c r="O103994" s="55">
        <f t="shared" si="4904"/>
        <v>5</v>
      </c>
      <c r="P103994" s="54" t="str" cm="1">
        <f t="array" aca="1" ref="P103994" ca="1">IF(OR(O103994=1,O103994=7,INDEX($AD$28:$AO$51,HOUR(L103994)+1,N103994)&lt;&gt;"On",NOT(ISERROR(MATCH(DATE(M103994,N103994,DAY(L103994)),OFFSET($AD$15:$AD$22,0,M103994-$AD$14),0)))),"Off","On")</f>
        <v>Off</v>
      </c>
    </row>
    <row r="103995" spans="12:16" x14ac:dyDescent="0.25">
      <c r="L103995" s="57">
        <v>48530</v>
      </c>
      <c r="M103995" s="55">
        <f t="shared" si="4902"/>
        <v>2032</v>
      </c>
      <c r="N103995" s="55">
        <f t="shared" si="4903"/>
        <v>11</v>
      </c>
      <c r="O103995" s="55">
        <f t="shared" si="4904"/>
        <v>6</v>
      </c>
      <c r="P103995" s="54" t="str" cm="1">
        <f t="array" aca="1" ref="P103995" ca="1">IF(OR(O103995=1,O103995=7,INDEX($AD$28:$AO$51,HOUR(L103995)+1,N103995)&lt;&gt;"On",NOT(ISERROR(MATCH(DATE(M103995,N103995,DAY(L103995)),OFFSET($AD$15:$AD$22,0,M103995-$AD$14),0)))),"Off","On")</f>
        <v>Off</v>
      </c>
    </row>
    <row r="103996" spans="12:16" x14ac:dyDescent="0.25">
      <c r="L103996" s="57">
        <v>48530.041666666664</v>
      </c>
      <c r="M103996" s="55">
        <f t="shared" si="4902"/>
        <v>2032</v>
      </c>
      <c r="N103996" s="55">
        <f t="shared" si="4903"/>
        <v>11</v>
      </c>
      <c r="O103996" s="55">
        <f t="shared" si="4904"/>
        <v>6</v>
      </c>
      <c r="P103996" s="54" t="str" cm="1">
        <f t="array" aca="1" ref="P103996" ca="1">IF(OR(O103996=1,O103996=7,INDEX($AD$28:$AO$51,HOUR(L103996)+1,N103996)&lt;&gt;"On",NOT(ISERROR(MATCH(DATE(M103996,N103996,DAY(L103996)),OFFSET($AD$15:$AD$22,0,M103996-$AD$14),0)))),"Off","On")</f>
        <v>Off</v>
      </c>
    </row>
    <row r="103997" spans="12:16" x14ac:dyDescent="0.25">
      <c r="L103997" s="57">
        <v>48530.083333333336</v>
      </c>
      <c r="M103997" s="55">
        <f t="shared" si="4902"/>
        <v>2032</v>
      </c>
      <c r="N103997" s="55">
        <f t="shared" si="4903"/>
        <v>11</v>
      </c>
      <c r="O103997" s="55">
        <f t="shared" si="4904"/>
        <v>6</v>
      </c>
      <c r="P103997" s="54" t="str" cm="1">
        <f t="array" aca="1" ref="P103997" ca="1">IF(OR(O103997=1,O103997=7,INDEX($AD$28:$AO$51,HOUR(L103997)+1,N103997)&lt;&gt;"On",NOT(ISERROR(MATCH(DATE(M103997,N103997,DAY(L103997)),OFFSET($AD$15:$AD$22,0,M103997-$AD$14),0)))),"Off","On")</f>
        <v>Off</v>
      </c>
    </row>
    <row r="103998" spans="12:16" x14ac:dyDescent="0.25">
      <c r="L103998" s="57">
        <v>48530.125</v>
      </c>
      <c r="M103998" s="55">
        <f t="shared" si="4902"/>
        <v>2032</v>
      </c>
      <c r="N103998" s="55">
        <f t="shared" si="4903"/>
        <v>11</v>
      </c>
      <c r="O103998" s="55">
        <f t="shared" si="4904"/>
        <v>6</v>
      </c>
      <c r="P103998" s="54" t="str" cm="1">
        <f t="array" aca="1" ref="P103998" ca="1">IF(OR(O103998=1,O103998=7,INDEX($AD$28:$AO$51,HOUR(L103998)+1,N103998)&lt;&gt;"On",NOT(ISERROR(MATCH(DATE(M103998,N103998,DAY(L103998)),OFFSET($AD$15:$AD$22,0,M103998-$AD$14),0)))),"Off","On")</f>
        <v>Off</v>
      </c>
    </row>
    <row r="103999" spans="12:16" x14ac:dyDescent="0.25">
      <c r="L103999" s="57">
        <v>48530.166666666664</v>
      </c>
      <c r="M103999" s="55">
        <f t="shared" si="4902"/>
        <v>2032</v>
      </c>
      <c r="N103999" s="55">
        <f t="shared" si="4903"/>
        <v>11</v>
      </c>
      <c r="O103999" s="55">
        <f t="shared" si="4904"/>
        <v>6</v>
      </c>
      <c r="P103999" s="54" t="str" cm="1">
        <f t="array" aca="1" ref="P103999" ca="1">IF(OR(O103999=1,O103999=7,INDEX($AD$28:$AO$51,HOUR(L103999)+1,N103999)&lt;&gt;"On",NOT(ISERROR(MATCH(DATE(M103999,N103999,DAY(L103999)),OFFSET($AD$15:$AD$22,0,M103999-$AD$14),0)))),"Off","On")</f>
        <v>Off</v>
      </c>
    </row>
    <row r="104000" spans="12:16" x14ac:dyDescent="0.25">
      <c r="L104000" s="57">
        <v>48530.208333333336</v>
      </c>
      <c r="M104000" s="55">
        <f t="shared" si="4902"/>
        <v>2032</v>
      </c>
      <c r="N104000" s="55">
        <f t="shared" si="4903"/>
        <v>11</v>
      </c>
      <c r="O104000" s="55">
        <f t="shared" si="4904"/>
        <v>6</v>
      </c>
      <c r="P104000" s="54" t="str" cm="1">
        <f t="array" aca="1" ref="P104000" ca="1">IF(OR(O104000=1,O104000=7,INDEX($AD$28:$AO$51,HOUR(L104000)+1,N104000)&lt;&gt;"On",NOT(ISERROR(MATCH(DATE(M104000,N104000,DAY(L104000)),OFFSET($AD$15:$AD$22,0,M104000-$AD$14),0)))),"Off","On")</f>
        <v>Off</v>
      </c>
    </row>
    <row r="104001" spans="12:16" x14ac:dyDescent="0.25">
      <c r="L104001" s="57">
        <v>48530.25</v>
      </c>
      <c r="M104001" s="55">
        <f t="shared" si="4902"/>
        <v>2032</v>
      </c>
      <c r="N104001" s="55">
        <f t="shared" si="4903"/>
        <v>11</v>
      </c>
      <c r="O104001" s="55">
        <f t="shared" si="4904"/>
        <v>6</v>
      </c>
      <c r="P104001" s="54" t="str" cm="1">
        <f t="array" aca="1" ref="P104001" ca="1">IF(OR(O104001=1,O104001=7,INDEX($AD$28:$AO$51,HOUR(L104001)+1,N104001)&lt;&gt;"On",NOT(ISERROR(MATCH(DATE(M104001,N104001,DAY(L104001)),OFFSET($AD$15:$AD$22,0,M104001-$AD$14),0)))),"Off","On")</f>
        <v>On</v>
      </c>
    </row>
    <row r="104002" spans="12:16" x14ac:dyDescent="0.25">
      <c r="L104002" s="57">
        <v>48530.291666666664</v>
      </c>
      <c r="M104002" s="55">
        <f t="shared" si="4902"/>
        <v>2032</v>
      </c>
      <c r="N104002" s="55">
        <f t="shared" si="4903"/>
        <v>11</v>
      </c>
      <c r="O104002" s="55">
        <f t="shared" si="4904"/>
        <v>6</v>
      </c>
      <c r="P104002" s="54" t="str" cm="1">
        <f t="array" aca="1" ref="P104002" ca="1">IF(OR(O104002=1,O104002=7,INDEX($AD$28:$AO$51,HOUR(L104002)+1,N104002)&lt;&gt;"On",NOT(ISERROR(MATCH(DATE(M104002,N104002,DAY(L104002)),OFFSET($AD$15:$AD$22,0,M104002-$AD$14),0)))),"Off","On")</f>
        <v>On</v>
      </c>
    </row>
    <row r="104003" spans="12:16" x14ac:dyDescent="0.25">
      <c r="L104003" s="57">
        <v>48530.333333333336</v>
      </c>
      <c r="M104003" s="55">
        <f t="shared" si="4902"/>
        <v>2032</v>
      </c>
      <c r="N104003" s="55">
        <f t="shared" si="4903"/>
        <v>11</v>
      </c>
      <c r="O104003" s="55">
        <f t="shared" si="4904"/>
        <v>6</v>
      </c>
      <c r="P104003" s="54" t="str" cm="1">
        <f t="array" aca="1" ref="P104003" ca="1">IF(OR(O104003=1,O104003=7,INDEX($AD$28:$AO$51,HOUR(L104003)+1,N104003)&lt;&gt;"On",NOT(ISERROR(MATCH(DATE(M104003,N104003,DAY(L104003)),OFFSET($AD$15:$AD$22,0,M104003-$AD$14),0)))),"Off","On")</f>
        <v>On</v>
      </c>
    </row>
    <row r="104004" spans="12:16" x14ac:dyDescent="0.25">
      <c r="L104004" s="57">
        <v>48530.375</v>
      </c>
      <c r="M104004" s="55">
        <f t="shared" si="4902"/>
        <v>2032</v>
      </c>
      <c r="N104004" s="55">
        <f t="shared" si="4903"/>
        <v>11</v>
      </c>
      <c r="O104004" s="55">
        <f t="shared" si="4904"/>
        <v>6</v>
      </c>
      <c r="P104004" s="54" t="str" cm="1">
        <f t="array" aca="1" ref="P104004" ca="1">IF(OR(O104004=1,O104004=7,INDEX($AD$28:$AO$51,HOUR(L104004)+1,N104004)&lt;&gt;"On",NOT(ISERROR(MATCH(DATE(M104004,N104004,DAY(L104004)),OFFSET($AD$15:$AD$22,0,M104004-$AD$14),0)))),"Off","On")</f>
        <v>Off</v>
      </c>
    </row>
    <row r="104005" spans="12:16" x14ac:dyDescent="0.25">
      <c r="L104005" s="57">
        <v>48530.416666666664</v>
      </c>
      <c r="M104005" s="55">
        <f t="shared" si="4902"/>
        <v>2032</v>
      </c>
      <c r="N104005" s="55">
        <f t="shared" si="4903"/>
        <v>11</v>
      </c>
      <c r="O104005" s="55">
        <f t="shared" si="4904"/>
        <v>6</v>
      </c>
      <c r="P104005" s="54" t="str" cm="1">
        <f t="array" aca="1" ref="P104005" ca="1">IF(OR(O104005=1,O104005=7,INDEX($AD$28:$AO$51,HOUR(L104005)+1,N104005)&lt;&gt;"On",NOT(ISERROR(MATCH(DATE(M104005,N104005,DAY(L104005)),OFFSET($AD$15:$AD$22,0,M104005-$AD$14),0)))),"Off","On")</f>
        <v>Off</v>
      </c>
    </row>
    <row r="104006" spans="12:16" x14ac:dyDescent="0.25">
      <c r="L104006" s="57">
        <v>48530.458333333336</v>
      </c>
      <c r="M104006" s="55">
        <f t="shared" si="4902"/>
        <v>2032</v>
      </c>
      <c r="N104006" s="55">
        <f t="shared" si="4903"/>
        <v>11</v>
      </c>
      <c r="O104006" s="55">
        <f t="shared" si="4904"/>
        <v>6</v>
      </c>
      <c r="P104006" s="54" t="str" cm="1">
        <f t="array" aca="1" ref="P104006" ca="1">IF(OR(O104006=1,O104006=7,INDEX($AD$28:$AO$51,HOUR(L104006)+1,N104006)&lt;&gt;"On",NOT(ISERROR(MATCH(DATE(M104006,N104006,DAY(L104006)),OFFSET($AD$15:$AD$22,0,M104006-$AD$14),0)))),"Off","On")</f>
        <v>Off</v>
      </c>
    </row>
    <row r="104007" spans="12:16" x14ac:dyDescent="0.25">
      <c r="L104007" s="57">
        <v>48530.5</v>
      </c>
      <c r="M104007" s="55">
        <f t="shared" si="4902"/>
        <v>2032</v>
      </c>
      <c r="N104007" s="55">
        <f t="shared" si="4903"/>
        <v>11</v>
      </c>
      <c r="O104007" s="55">
        <f t="shared" si="4904"/>
        <v>6</v>
      </c>
      <c r="P104007" s="54" t="str" cm="1">
        <f t="array" aca="1" ref="P104007" ca="1">IF(OR(O104007=1,O104007=7,INDEX($AD$28:$AO$51,HOUR(L104007)+1,N104007)&lt;&gt;"On",NOT(ISERROR(MATCH(DATE(M104007,N104007,DAY(L104007)),OFFSET($AD$15:$AD$22,0,M104007-$AD$14),0)))),"Off","On")</f>
        <v>Off</v>
      </c>
    </row>
    <row r="104008" spans="12:16" x14ac:dyDescent="0.25">
      <c r="L104008" s="57">
        <v>48530.541666666664</v>
      </c>
      <c r="M104008" s="55">
        <f t="shared" si="4902"/>
        <v>2032</v>
      </c>
      <c r="N104008" s="55">
        <f t="shared" si="4903"/>
        <v>11</v>
      </c>
      <c r="O104008" s="55">
        <f t="shared" si="4904"/>
        <v>6</v>
      </c>
      <c r="P104008" s="54" t="str" cm="1">
        <f t="array" aca="1" ref="P104008" ca="1">IF(OR(O104008=1,O104008=7,INDEX($AD$28:$AO$51,HOUR(L104008)+1,N104008)&lt;&gt;"On",NOT(ISERROR(MATCH(DATE(M104008,N104008,DAY(L104008)),OFFSET($AD$15:$AD$22,0,M104008-$AD$14),0)))),"Off","On")</f>
        <v>Off</v>
      </c>
    </row>
    <row r="104009" spans="12:16" x14ac:dyDescent="0.25">
      <c r="L104009" s="57">
        <v>48530.583333333336</v>
      </c>
      <c r="M104009" s="55">
        <f t="shared" si="4902"/>
        <v>2032</v>
      </c>
      <c r="N104009" s="55">
        <f t="shared" si="4903"/>
        <v>11</v>
      </c>
      <c r="O104009" s="55">
        <f t="shared" si="4904"/>
        <v>6</v>
      </c>
      <c r="P104009" s="54" t="str" cm="1">
        <f t="array" aca="1" ref="P104009" ca="1">IF(OR(O104009=1,O104009=7,INDEX($AD$28:$AO$51,HOUR(L104009)+1,N104009)&lt;&gt;"On",NOT(ISERROR(MATCH(DATE(M104009,N104009,DAY(L104009)),OFFSET($AD$15:$AD$22,0,M104009-$AD$14),0)))),"Off","On")</f>
        <v>Off</v>
      </c>
    </row>
    <row r="104010" spans="12:16" x14ac:dyDescent="0.25">
      <c r="L104010" s="57">
        <v>48530.625</v>
      </c>
      <c r="M104010" s="55">
        <f t="shared" si="4902"/>
        <v>2032</v>
      </c>
      <c r="N104010" s="55">
        <f t="shared" si="4903"/>
        <v>11</v>
      </c>
      <c r="O104010" s="55">
        <f t="shared" si="4904"/>
        <v>6</v>
      </c>
      <c r="P104010" s="54" t="str" cm="1">
        <f t="array" aca="1" ref="P104010" ca="1">IF(OR(O104010=1,O104010=7,INDEX($AD$28:$AO$51,HOUR(L104010)+1,N104010)&lt;&gt;"On",NOT(ISERROR(MATCH(DATE(M104010,N104010,DAY(L104010)),OFFSET($AD$15:$AD$22,0,M104010-$AD$14),0)))),"Off","On")</f>
        <v>Off</v>
      </c>
    </row>
    <row r="104011" spans="12:16" x14ac:dyDescent="0.25">
      <c r="L104011" s="57">
        <v>48530.666666666664</v>
      </c>
      <c r="M104011" s="55">
        <f t="shared" si="4902"/>
        <v>2032</v>
      </c>
      <c r="N104011" s="55">
        <f t="shared" si="4903"/>
        <v>11</v>
      </c>
      <c r="O104011" s="55">
        <f t="shared" si="4904"/>
        <v>6</v>
      </c>
      <c r="P104011" s="54" t="str" cm="1">
        <f t="array" aca="1" ref="P104011" ca="1">IF(OR(O104011=1,O104011=7,INDEX($AD$28:$AO$51,HOUR(L104011)+1,N104011)&lt;&gt;"On",NOT(ISERROR(MATCH(DATE(M104011,N104011,DAY(L104011)),OFFSET($AD$15:$AD$22,0,M104011-$AD$14),0)))),"Off","On")</f>
        <v>Off</v>
      </c>
    </row>
    <row r="104012" spans="12:16" x14ac:dyDescent="0.25">
      <c r="L104012" s="57">
        <v>48530.708333333336</v>
      </c>
      <c r="M104012" s="55">
        <f t="shared" ref="M104012:M104075" si="4905">YEAR(L104012)</f>
        <v>2032</v>
      </c>
      <c r="N104012" s="55">
        <f t="shared" ref="N104012:N104075" si="4906">MONTH(L104012)</f>
        <v>11</v>
      </c>
      <c r="O104012" s="55">
        <f t="shared" ref="O104012:O104075" si="4907">WEEKDAY(L104012)</f>
        <v>6</v>
      </c>
      <c r="P104012" s="54" t="str" cm="1">
        <f t="array" aca="1" ref="P104012" ca="1">IF(OR(O104012=1,O104012=7,INDEX($AD$28:$AO$51,HOUR(L104012)+1,N104012)&lt;&gt;"On",NOT(ISERROR(MATCH(DATE(M104012,N104012,DAY(L104012)),OFFSET($AD$15:$AD$22,0,M104012-$AD$14),0)))),"Off","On")</f>
        <v>Off</v>
      </c>
    </row>
    <row r="104013" spans="12:16" x14ac:dyDescent="0.25">
      <c r="L104013" s="57">
        <v>48530.75</v>
      </c>
      <c r="M104013" s="55">
        <f t="shared" si="4905"/>
        <v>2032</v>
      </c>
      <c r="N104013" s="55">
        <f t="shared" si="4906"/>
        <v>11</v>
      </c>
      <c r="O104013" s="55">
        <f t="shared" si="4907"/>
        <v>6</v>
      </c>
      <c r="P104013" s="54" t="str" cm="1">
        <f t="array" aca="1" ref="P104013" ca="1">IF(OR(O104013=1,O104013=7,INDEX($AD$28:$AO$51,HOUR(L104013)+1,N104013)&lt;&gt;"On",NOT(ISERROR(MATCH(DATE(M104013,N104013,DAY(L104013)),OFFSET($AD$15:$AD$22,0,M104013-$AD$14),0)))),"Off","On")</f>
        <v>On</v>
      </c>
    </row>
    <row r="104014" spans="12:16" x14ac:dyDescent="0.25">
      <c r="L104014" s="57">
        <v>48530.791666666664</v>
      </c>
      <c r="M104014" s="55">
        <f t="shared" si="4905"/>
        <v>2032</v>
      </c>
      <c r="N104014" s="55">
        <f t="shared" si="4906"/>
        <v>11</v>
      </c>
      <c r="O104014" s="55">
        <f t="shared" si="4907"/>
        <v>6</v>
      </c>
      <c r="P104014" s="54" t="str" cm="1">
        <f t="array" aca="1" ref="P104014" ca="1">IF(OR(O104014=1,O104014=7,INDEX($AD$28:$AO$51,HOUR(L104014)+1,N104014)&lt;&gt;"On",NOT(ISERROR(MATCH(DATE(M104014,N104014,DAY(L104014)),OFFSET($AD$15:$AD$22,0,M104014-$AD$14),0)))),"Off","On")</f>
        <v>On</v>
      </c>
    </row>
    <row r="104015" spans="12:16" x14ac:dyDescent="0.25">
      <c r="L104015" s="57">
        <v>48530.833333333336</v>
      </c>
      <c r="M104015" s="55">
        <f t="shared" si="4905"/>
        <v>2032</v>
      </c>
      <c r="N104015" s="55">
        <f t="shared" si="4906"/>
        <v>11</v>
      </c>
      <c r="O104015" s="55">
        <f t="shared" si="4907"/>
        <v>6</v>
      </c>
      <c r="P104015" s="54" t="str" cm="1">
        <f t="array" aca="1" ref="P104015" ca="1">IF(OR(O104015=1,O104015=7,INDEX($AD$28:$AO$51,HOUR(L104015)+1,N104015)&lt;&gt;"On",NOT(ISERROR(MATCH(DATE(M104015,N104015,DAY(L104015)),OFFSET($AD$15:$AD$22,0,M104015-$AD$14),0)))),"Off","On")</f>
        <v>On</v>
      </c>
    </row>
    <row r="104016" spans="12:16" x14ac:dyDescent="0.25">
      <c r="L104016" s="57">
        <v>48530.875</v>
      </c>
      <c r="M104016" s="55">
        <f t="shared" si="4905"/>
        <v>2032</v>
      </c>
      <c r="N104016" s="55">
        <f t="shared" si="4906"/>
        <v>11</v>
      </c>
      <c r="O104016" s="55">
        <f t="shared" si="4907"/>
        <v>6</v>
      </c>
      <c r="P104016" s="54" t="str" cm="1">
        <f t="array" aca="1" ref="P104016" ca="1">IF(OR(O104016=1,O104016=7,INDEX($AD$28:$AO$51,HOUR(L104016)+1,N104016)&lt;&gt;"On",NOT(ISERROR(MATCH(DATE(M104016,N104016,DAY(L104016)),OFFSET($AD$15:$AD$22,0,M104016-$AD$14),0)))),"Off","On")</f>
        <v>On</v>
      </c>
    </row>
    <row r="104017" spans="12:16" x14ac:dyDescent="0.25">
      <c r="L104017" s="57">
        <v>48530.916666666664</v>
      </c>
      <c r="M104017" s="55">
        <f t="shared" si="4905"/>
        <v>2032</v>
      </c>
      <c r="N104017" s="55">
        <f t="shared" si="4906"/>
        <v>11</v>
      </c>
      <c r="O104017" s="55">
        <f t="shared" si="4907"/>
        <v>6</v>
      </c>
      <c r="P104017" s="54" t="str" cm="1">
        <f t="array" aca="1" ref="P104017" ca="1">IF(OR(O104017=1,O104017=7,INDEX($AD$28:$AO$51,HOUR(L104017)+1,N104017)&lt;&gt;"On",NOT(ISERROR(MATCH(DATE(M104017,N104017,DAY(L104017)),OFFSET($AD$15:$AD$22,0,M104017-$AD$14),0)))),"Off","On")</f>
        <v>Off</v>
      </c>
    </row>
    <row r="104018" spans="12:16" x14ac:dyDescent="0.25">
      <c r="L104018" s="57">
        <v>48530.958333333336</v>
      </c>
      <c r="M104018" s="55">
        <f t="shared" si="4905"/>
        <v>2032</v>
      </c>
      <c r="N104018" s="55">
        <f t="shared" si="4906"/>
        <v>11</v>
      </c>
      <c r="O104018" s="55">
        <f t="shared" si="4907"/>
        <v>6</v>
      </c>
      <c r="P104018" s="54" t="str" cm="1">
        <f t="array" aca="1" ref="P104018" ca="1">IF(OR(O104018=1,O104018=7,INDEX($AD$28:$AO$51,HOUR(L104018)+1,N104018)&lt;&gt;"On",NOT(ISERROR(MATCH(DATE(M104018,N104018,DAY(L104018)),OFFSET($AD$15:$AD$22,0,M104018-$AD$14),0)))),"Off","On")</f>
        <v>Off</v>
      </c>
    </row>
    <row r="104019" spans="12:16" x14ac:dyDescent="0.25">
      <c r="L104019" s="57">
        <v>48531</v>
      </c>
      <c r="M104019" s="55">
        <f t="shared" si="4905"/>
        <v>2032</v>
      </c>
      <c r="N104019" s="55">
        <f t="shared" si="4906"/>
        <v>11</v>
      </c>
      <c r="O104019" s="55">
        <f t="shared" si="4907"/>
        <v>7</v>
      </c>
      <c r="P104019" s="54" t="str" cm="1">
        <f t="array" aca="1" ref="P104019" ca="1">IF(OR(O104019=1,O104019=7,INDEX($AD$28:$AO$51,HOUR(L104019)+1,N104019)&lt;&gt;"On",NOT(ISERROR(MATCH(DATE(M104019,N104019,DAY(L104019)),OFFSET($AD$15:$AD$22,0,M104019-$AD$14),0)))),"Off","On")</f>
        <v>Off</v>
      </c>
    </row>
    <row r="104020" spans="12:16" x14ac:dyDescent="0.25">
      <c r="L104020" s="57">
        <v>48531.041666666664</v>
      </c>
      <c r="M104020" s="55">
        <f t="shared" si="4905"/>
        <v>2032</v>
      </c>
      <c r="N104020" s="55">
        <f t="shared" si="4906"/>
        <v>11</v>
      </c>
      <c r="O104020" s="55">
        <f t="shared" si="4907"/>
        <v>7</v>
      </c>
      <c r="P104020" s="54" t="str" cm="1">
        <f t="array" aca="1" ref="P104020" ca="1">IF(OR(O104020=1,O104020=7,INDEX($AD$28:$AO$51,HOUR(L104020)+1,N104020)&lt;&gt;"On",NOT(ISERROR(MATCH(DATE(M104020,N104020,DAY(L104020)),OFFSET($AD$15:$AD$22,0,M104020-$AD$14),0)))),"Off","On")</f>
        <v>Off</v>
      </c>
    </row>
    <row r="104021" spans="12:16" x14ac:dyDescent="0.25">
      <c r="L104021" s="57">
        <v>48531.083333333336</v>
      </c>
      <c r="M104021" s="55">
        <f t="shared" si="4905"/>
        <v>2032</v>
      </c>
      <c r="N104021" s="55">
        <f t="shared" si="4906"/>
        <v>11</v>
      </c>
      <c r="O104021" s="55">
        <f t="shared" si="4907"/>
        <v>7</v>
      </c>
      <c r="P104021" s="54" t="str" cm="1">
        <f t="array" aca="1" ref="P104021" ca="1">IF(OR(O104021=1,O104021=7,INDEX($AD$28:$AO$51,HOUR(L104021)+1,N104021)&lt;&gt;"On",NOT(ISERROR(MATCH(DATE(M104021,N104021,DAY(L104021)),OFFSET($AD$15:$AD$22,0,M104021-$AD$14),0)))),"Off","On")</f>
        <v>Off</v>
      </c>
    </row>
    <row r="104022" spans="12:16" x14ac:dyDescent="0.25">
      <c r="L104022" s="57">
        <v>48531.125</v>
      </c>
      <c r="M104022" s="55">
        <f t="shared" si="4905"/>
        <v>2032</v>
      </c>
      <c r="N104022" s="55">
        <f t="shared" si="4906"/>
        <v>11</v>
      </c>
      <c r="O104022" s="55">
        <f t="shared" si="4907"/>
        <v>7</v>
      </c>
      <c r="P104022" s="54" t="str" cm="1">
        <f t="array" aca="1" ref="P104022" ca="1">IF(OR(O104022=1,O104022=7,INDEX($AD$28:$AO$51,HOUR(L104022)+1,N104022)&lt;&gt;"On",NOT(ISERROR(MATCH(DATE(M104022,N104022,DAY(L104022)),OFFSET($AD$15:$AD$22,0,M104022-$AD$14),0)))),"Off","On")</f>
        <v>Off</v>
      </c>
    </row>
    <row r="104023" spans="12:16" x14ac:dyDescent="0.25">
      <c r="L104023" s="57">
        <v>48531.166666666664</v>
      </c>
      <c r="M104023" s="55">
        <f t="shared" si="4905"/>
        <v>2032</v>
      </c>
      <c r="N104023" s="55">
        <f t="shared" si="4906"/>
        <v>11</v>
      </c>
      <c r="O104023" s="55">
        <f t="shared" si="4907"/>
        <v>7</v>
      </c>
      <c r="P104023" s="54" t="str" cm="1">
        <f t="array" aca="1" ref="P104023" ca="1">IF(OR(O104023=1,O104023=7,INDEX($AD$28:$AO$51,HOUR(L104023)+1,N104023)&lt;&gt;"On",NOT(ISERROR(MATCH(DATE(M104023,N104023,DAY(L104023)),OFFSET($AD$15:$AD$22,0,M104023-$AD$14),0)))),"Off","On")</f>
        <v>Off</v>
      </c>
    </row>
    <row r="104024" spans="12:16" x14ac:dyDescent="0.25">
      <c r="L104024" s="57">
        <v>48531.208333333336</v>
      </c>
      <c r="M104024" s="55">
        <f t="shared" si="4905"/>
        <v>2032</v>
      </c>
      <c r="N104024" s="55">
        <f t="shared" si="4906"/>
        <v>11</v>
      </c>
      <c r="O104024" s="55">
        <f t="shared" si="4907"/>
        <v>7</v>
      </c>
      <c r="P104024" s="54" t="str" cm="1">
        <f t="array" aca="1" ref="P104024" ca="1">IF(OR(O104024=1,O104024=7,INDEX($AD$28:$AO$51,HOUR(L104024)+1,N104024)&lt;&gt;"On",NOT(ISERROR(MATCH(DATE(M104024,N104024,DAY(L104024)),OFFSET($AD$15:$AD$22,0,M104024-$AD$14),0)))),"Off","On")</f>
        <v>Off</v>
      </c>
    </row>
    <row r="104025" spans="12:16" x14ac:dyDescent="0.25">
      <c r="L104025" s="57">
        <v>48531.25</v>
      </c>
      <c r="M104025" s="55">
        <f t="shared" si="4905"/>
        <v>2032</v>
      </c>
      <c r="N104025" s="55">
        <f t="shared" si="4906"/>
        <v>11</v>
      </c>
      <c r="O104025" s="55">
        <f t="shared" si="4907"/>
        <v>7</v>
      </c>
      <c r="P104025" s="54" t="str" cm="1">
        <f t="array" aca="1" ref="P104025" ca="1">IF(OR(O104025=1,O104025=7,INDEX($AD$28:$AO$51,HOUR(L104025)+1,N104025)&lt;&gt;"On",NOT(ISERROR(MATCH(DATE(M104025,N104025,DAY(L104025)),OFFSET($AD$15:$AD$22,0,M104025-$AD$14),0)))),"Off","On")</f>
        <v>Off</v>
      </c>
    </row>
    <row r="104026" spans="12:16" x14ac:dyDescent="0.25">
      <c r="L104026" s="57">
        <v>48531.291666666664</v>
      </c>
      <c r="M104026" s="55">
        <f t="shared" si="4905"/>
        <v>2032</v>
      </c>
      <c r="N104026" s="55">
        <f t="shared" si="4906"/>
        <v>11</v>
      </c>
      <c r="O104026" s="55">
        <f t="shared" si="4907"/>
        <v>7</v>
      </c>
      <c r="P104026" s="54" t="str" cm="1">
        <f t="array" aca="1" ref="P104026" ca="1">IF(OR(O104026=1,O104026=7,INDEX($AD$28:$AO$51,HOUR(L104026)+1,N104026)&lt;&gt;"On",NOT(ISERROR(MATCH(DATE(M104026,N104026,DAY(L104026)),OFFSET($AD$15:$AD$22,0,M104026-$AD$14),0)))),"Off","On")</f>
        <v>Off</v>
      </c>
    </row>
    <row r="104027" spans="12:16" x14ac:dyDescent="0.25">
      <c r="L104027" s="57">
        <v>48531.333333333336</v>
      </c>
      <c r="M104027" s="55">
        <f t="shared" si="4905"/>
        <v>2032</v>
      </c>
      <c r="N104027" s="55">
        <f t="shared" si="4906"/>
        <v>11</v>
      </c>
      <c r="O104027" s="55">
        <f t="shared" si="4907"/>
        <v>7</v>
      </c>
      <c r="P104027" s="54" t="str" cm="1">
        <f t="array" aca="1" ref="P104027" ca="1">IF(OR(O104027=1,O104027=7,INDEX($AD$28:$AO$51,HOUR(L104027)+1,N104027)&lt;&gt;"On",NOT(ISERROR(MATCH(DATE(M104027,N104027,DAY(L104027)),OFFSET($AD$15:$AD$22,0,M104027-$AD$14),0)))),"Off","On")</f>
        <v>Off</v>
      </c>
    </row>
    <row r="104028" spans="12:16" x14ac:dyDescent="0.25">
      <c r="L104028" s="57">
        <v>48531.375</v>
      </c>
      <c r="M104028" s="55">
        <f t="shared" si="4905"/>
        <v>2032</v>
      </c>
      <c r="N104028" s="55">
        <f t="shared" si="4906"/>
        <v>11</v>
      </c>
      <c r="O104028" s="55">
        <f t="shared" si="4907"/>
        <v>7</v>
      </c>
      <c r="P104028" s="54" t="str" cm="1">
        <f t="array" aca="1" ref="P104028" ca="1">IF(OR(O104028=1,O104028=7,INDEX($AD$28:$AO$51,HOUR(L104028)+1,N104028)&lt;&gt;"On",NOT(ISERROR(MATCH(DATE(M104028,N104028,DAY(L104028)),OFFSET($AD$15:$AD$22,0,M104028-$AD$14),0)))),"Off","On")</f>
        <v>Off</v>
      </c>
    </row>
    <row r="104029" spans="12:16" x14ac:dyDescent="0.25">
      <c r="L104029" s="57">
        <v>48531.416666666664</v>
      </c>
      <c r="M104029" s="55">
        <f t="shared" si="4905"/>
        <v>2032</v>
      </c>
      <c r="N104029" s="55">
        <f t="shared" si="4906"/>
        <v>11</v>
      </c>
      <c r="O104029" s="55">
        <f t="shared" si="4907"/>
        <v>7</v>
      </c>
      <c r="P104029" s="54" t="str" cm="1">
        <f t="array" aca="1" ref="P104029" ca="1">IF(OR(O104029=1,O104029=7,INDEX($AD$28:$AO$51,HOUR(L104029)+1,N104029)&lt;&gt;"On",NOT(ISERROR(MATCH(DATE(M104029,N104029,DAY(L104029)),OFFSET($AD$15:$AD$22,0,M104029-$AD$14),0)))),"Off","On")</f>
        <v>Off</v>
      </c>
    </row>
    <row r="104030" spans="12:16" x14ac:dyDescent="0.25">
      <c r="L104030" s="57">
        <v>48531.458333333336</v>
      </c>
      <c r="M104030" s="55">
        <f t="shared" si="4905"/>
        <v>2032</v>
      </c>
      <c r="N104030" s="55">
        <f t="shared" si="4906"/>
        <v>11</v>
      </c>
      <c r="O104030" s="55">
        <f t="shared" si="4907"/>
        <v>7</v>
      </c>
      <c r="P104030" s="54" t="str" cm="1">
        <f t="array" aca="1" ref="P104030" ca="1">IF(OR(O104030=1,O104030=7,INDEX($AD$28:$AO$51,HOUR(L104030)+1,N104030)&lt;&gt;"On",NOT(ISERROR(MATCH(DATE(M104030,N104030,DAY(L104030)),OFFSET($AD$15:$AD$22,0,M104030-$AD$14),0)))),"Off","On")</f>
        <v>Off</v>
      </c>
    </row>
    <row r="104031" spans="12:16" x14ac:dyDescent="0.25">
      <c r="L104031" s="57">
        <v>48531.5</v>
      </c>
      <c r="M104031" s="55">
        <f t="shared" si="4905"/>
        <v>2032</v>
      </c>
      <c r="N104031" s="55">
        <f t="shared" si="4906"/>
        <v>11</v>
      </c>
      <c r="O104031" s="55">
        <f t="shared" si="4907"/>
        <v>7</v>
      </c>
      <c r="P104031" s="54" t="str" cm="1">
        <f t="array" aca="1" ref="P104031" ca="1">IF(OR(O104031=1,O104031=7,INDEX($AD$28:$AO$51,HOUR(L104031)+1,N104031)&lt;&gt;"On",NOT(ISERROR(MATCH(DATE(M104031,N104031,DAY(L104031)),OFFSET($AD$15:$AD$22,0,M104031-$AD$14),0)))),"Off","On")</f>
        <v>Off</v>
      </c>
    </row>
    <row r="104032" spans="12:16" x14ac:dyDescent="0.25">
      <c r="L104032" s="57">
        <v>48531.541666666664</v>
      </c>
      <c r="M104032" s="55">
        <f t="shared" si="4905"/>
        <v>2032</v>
      </c>
      <c r="N104032" s="55">
        <f t="shared" si="4906"/>
        <v>11</v>
      </c>
      <c r="O104032" s="55">
        <f t="shared" si="4907"/>
        <v>7</v>
      </c>
      <c r="P104032" s="54" t="str" cm="1">
        <f t="array" aca="1" ref="P104032" ca="1">IF(OR(O104032=1,O104032=7,INDEX($AD$28:$AO$51,HOUR(L104032)+1,N104032)&lt;&gt;"On",NOT(ISERROR(MATCH(DATE(M104032,N104032,DAY(L104032)),OFFSET($AD$15:$AD$22,0,M104032-$AD$14),0)))),"Off","On")</f>
        <v>Off</v>
      </c>
    </row>
    <row r="104033" spans="12:16" x14ac:dyDescent="0.25">
      <c r="L104033" s="57">
        <v>48531.583333333336</v>
      </c>
      <c r="M104033" s="55">
        <f t="shared" si="4905"/>
        <v>2032</v>
      </c>
      <c r="N104033" s="55">
        <f t="shared" si="4906"/>
        <v>11</v>
      </c>
      <c r="O104033" s="55">
        <f t="shared" si="4907"/>
        <v>7</v>
      </c>
      <c r="P104033" s="54" t="str" cm="1">
        <f t="array" aca="1" ref="P104033" ca="1">IF(OR(O104033=1,O104033=7,INDEX($AD$28:$AO$51,HOUR(L104033)+1,N104033)&lt;&gt;"On",NOT(ISERROR(MATCH(DATE(M104033,N104033,DAY(L104033)),OFFSET($AD$15:$AD$22,0,M104033-$AD$14),0)))),"Off","On")</f>
        <v>Off</v>
      </c>
    </row>
    <row r="104034" spans="12:16" x14ac:dyDescent="0.25">
      <c r="L104034" s="57">
        <v>48531.625</v>
      </c>
      <c r="M104034" s="55">
        <f t="shared" si="4905"/>
        <v>2032</v>
      </c>
      <c r="N104034" s="55">
        <f t="shared" si="4906"/>
        <v>11</v>
      </c>
      <c r="O104034" s="55">
        <f t="shared" si="4907"/>
        <v>7</v>
      </c>
      <c r="P104034" s="54" t="str" cm="1">
        <f t="array" aca="1" ref="P104034" ca="1">IF(OR(O104034=1,O104034=7,INDEX($AD$28:$AO$51,HOUR(L104034)+1,N104034)&lt;&gt;"On",NOT(ISERROR(MATCH(DATE(M104034,N104034,DAY(L104034)),OFFSET($AD$15:$AD$22,0,M104034-$AD$14),0)))),"Off","On")</f>
        <v>Off</v>
      </c>
    </row>
    <row r="104035" spans="12:16" x14ac:dyDescent="0.25">
      <c r="L104035" s="57">
        <v>48531.666666666664</v>
      </c>
      <c r="M104035" s="55">
        <f t="shared" si="4905"/>
        <v>2032</v>
      </c>
      <c r="N104035" s="55">
        <f t="shared" si="4906"/>
        <v>11</v>
      </c>
      <c r="O104035" s="55">
        <f t="shared" si="4907"/>
        <v>7</v>
      </c>
      <c r="P104035" s="54" t="str" cm="1">
        <f t="array" aca="1" ref="P104035" ca="1">IF(OR(O104035=1,O104035=7,INDEX($AD$28:$AO$51,HOUR(L104035)+1,N104035)&lt;&gt;"On",NOT(ISERROR(MATCH(DATE(M104035,N104035,DAY(L104035)),OFFSET($AD$15:$AD$22,0,M104035-$AD$14),0)))),"Off","On")</f>
        <v>Off</v>
      </c>
    </row>
    <row r="104036" spans="12:16" x14ac:dyDescent="0.25">
      <c r="L104036" s="57">
        <v>48531.708333333336</v>
      </c>
      <c r="M104036" s="55">
        <f t="shared" si="4905"/>
        <v>2032</v>
      </c>
      <c r="N104036" s="55">
        <f t="shared" si="4906"/>
        <v>11</v>
      </c>
      <c r="O104036" s="55">
        <f t="shared" si="4907"/>
        <v>7</v>
      </c>
      <c r="P104036" s="54" t="str" cm="1">
        <f t="array" aca="1" ref="P104036" ca="1">IF(OR(O104036=1,O104036=7,INDEX($AD$28:$AO$51,HOUR(L104036)+1,N104036)&lt;&gt;"On",NOT(ISERROR(MATCH(DATE(M104036,N104036,DAY(L104036)),OFFSET($AD$15:$AD$22,0,M104036-$AD$14),0)))),"Off","On")</f>
        <v>Off</v>
      </c>
    </row>
    <row r="104037" spans="12:16" x14ac:dyDescent="0.25">
      <c r="L104037" s="57">
        <v>48531.75</v>
      </c>
      <c r="M104037" s="55">
        <f t="shared" si="4905"/>
        <v>2032</v>
      </c>
      <c r="N104037" s="55">
        <f t="shared" si="4906"/>
        <v>11</v>
      </c>
      <c r="O104037" s="55">
        <f t="shared" si="4907"/>
        <v>7</v>
      </c>
      <c r="P104037" s="54" t="str" cm="1">
        <f t="array" aca="1" ref="P104037" ca="1">IF(OR(O104037=1,O104037=7,INDEX($AD$28:$AO$51,HOUR(L104037)+1,N104037)&lt;&gt;"On",NOT(ISERROR(MATCH(DATE(M104037,N104037,DAY(L104037)),OFFSET($AD$15:$AD$22,0,M104037-$AD$14),0)))),"Off","On")</f>
        <v>Off</v>
      </c>
    </row>
    <row r="104038" spans="12:16" x14ac:dyDescent="0.25">
      <c r="L104038" s="57">
        <v>48531.791666666664</v>
      </c>
      <c r="M104038" s="55">
        <f t="shared" si="4905"/>
        <v>2032</v>
      </c>
      <c r="N104038" s="55">
        <f t="shared" si="4906"/>
        <v>11</v>
      </c>
      <c r="O104038" s="55">
        <f t="shared" si="4907"/>
        <v>7</v>
      </c>
      <c r="P104038" s="54" t="str" cm="1">
        <f t="array" aca="1" ref="P104038" ca="1">IF(OR(O104038=1,O104038=7,INDEX($AD$28:$AO$51,HOUR(L104038)+1,N104038)&lt;&gt;"On",NOT(ISERROR(MATCH(DATE(M104038,N104038,DAY(L104038)),OFFSET($AD$15:$AD$22,0,M104038-$AD$14),0)))),"Off","On")</f>
        <v>Off</v>
      </c>
    </row>
    <row r="104039" spans="12:16" x14ac:dyDescent="0.25">
      <c r="L104039" s="57">
        <v>48531.833333333336</v>
      </c>
      <c r="M104039" s="55">
        <f t="shared" si="4905"/>
        <v>2032</v>
      </c>
      <c r="N104039" s="55">
        <f t="shared" si="4906"/>
        <v>11</v>
      </c>
      <c r="O104039" s="55">
        <f t="shared" si="4907"/>
        <v>7</v>
      </c>
      <c r="P104039" s="54" t="str" cm="1">
        <f t="array" aca="1" ref="P104039" ca="1">IF(OR(O104039=1,O104039=7,INDEX($AD$28:$AO$51,HOUR(L104039)+1,N104039)&lt;&gt;"On",NOT(ISERROR(MATCH(DATE(M104039,N104039,DAY(L104039)),OFFSET($AD$15:$AD$22,0,M104039-$AD$14),0)))),"Off","On")</f>
        <v>Off</v>
      </c>
    </row>
    <row r="104040" spans="12:16" x14ac:dyDescent="0.25">
      <c r="L104040" s="57">
        <v>48531.875</v>
      </c>
      <c r="M104040" s="55">
        <f t="shared" si="4905"/>
        <v>2032</v>
      </c>
      <c r="N104040" s="55">
        <f t="shared" si="4906"/>
        <v>11</v>
      </c>
      <c r="O104040" s="55">
        <f t="shared" si="4907"/>
        <v>7</v>
      </c>
      <c r="P104040" s="54" t="str" cm="1">
        <f t="array" aca="1" ref="P104040" ca="1">IF(OR(O104040=1,O104040=7,INDEX($AD$28:$AO$51,HOUR(L104040)+1,N104040)&lt;&gt;"On",NOT(ISERROR(MATCH(DATE(M104040,N104040,DAY(L104040)),OFFSET($AD$15:$AD$22,0,M104040-$AD$14),0)))),"Off","On")</f>
        <v>Off</v>
      </c>
    </row>
    <row r="104041" spans="12:16" x14ac:dyDescent="0.25">
      <c r="L104041" s="57">
        <v>48531.916666666664</v>
      </c>
      <c r="M104041" s="55">
        <f t="shared" si="4905"/>
        <v>2032</v>
      </c>
      <c r="N104041" s="55">
        <f t="shared" si="4906"/>
        <v>11</v>
      </c>
      <c r="O104041" s="55">
        <f t="shared" si="4907"/>
        <v>7</v>
      </c>
      <c r="P104041" s="54" t="str" cm="1">
        <f t="array" aca="1" ref="P104041" ca="1">IF(OR(O104041=1,O104041=7,INDEX($AD$28:$AO$51,HOUR(L104041)+1,N104041)&lt;&gt;"On",NOT(ISERROR(MATCH(DATE(M104041,N104041,DAY(L104041)),OFFSET($AD$15:$AD$22,0,M104041-$AD$14),0)))),"Off","On")</f>
        <v>Off</v>
      </c>
    </row>
    <row r="104042" spans="12:16" x14ac:dyDescent="0.25">
      <c r="L104042" s="57">
        <v>48531.958333333336</v>
      </c>
      <c r="M104042" s="55">
        <f t="shared" si="4905"/>
        <v>2032</v>
      </c>
      <c r="N104042" s="55">
        <f t="shared" si="4906"/>
        <v>11</v>
      </c>
      <c r="O104042" s="55">
        <f t="shared" si="4907"/>
        <v>7</v>
      </c>
      <c r="P104042" s="54" t="str" cm="1">
        <f t="array" aca="1" ref="P104042" ca="1">IF(OR(O104042=1,O104042=7,INDEX($AD$28:$AO$51,HOUR(L104042)+1,N104042)&lt;&gt;"On",NOT(ISERROR(MATCH(DATE(M104042,N104042,DAY(L104042)),OFFSET($AD$15:$AD$22,0,M104042-$AD$14),0)))),"Off","On")</f>
        <v>Off</v>
      </c>
    </row>
    <row r="104043" spans="12:16" x14ac:dyDescent="0.25">
      <c r="L104043" s="57">
        <v>48532</v>
      </c>
      <c r="M104043" s="55">
        <f t="shared" si="4905"/>
        <v>2032</v>
      </c>
      <c r="N104043" s="55">
        <f t="shared" si="4906"/>
        <v>11</v>
      </c>
      <c r="O104043" s="55">
        <f t="shared" si="4907"/>
        <v>1</v>
      </c>
      <c r="P104043" s="54" t="str" cm="1">
        <f t="array" aca="1" ref="P104043" ca="1">IF(OR(O104043=1,O104043=7,INDEX($AD$28:$AO$51,HOUR(L104043)+1,N104043)&lt;&gt;"On",NOT(ISERROR(MATCH(DATE(M104043,N104043,DAY(L104043)),OFFSET($AD$15:$AD$22,0,M104043-$AD$14),0)))),"Off","On")</f>
        <v>Off</v>
      </c>
    </row>
    <row r="104044" spans="12:16" x14ac:dyDescent="0.25">
      <c r="L104044" s="57">
        <v>48532.041666666664</v>
      </c>
      <c r="M104044" s="55">
        <f t="shared" si="4905"/>
        <v>2032</v>
      </c>
      <c r="N104044" s="55">
        <f t="shared" si="4906"/>
        <v>11</v>
      </c>
      <c r="O104044" s="55">
        <f t="shared" si="4907"/>
        <v>1</v>
      </c>
      <c r="P104044" s="54" t="str" cm="1">
        <f t="array" aca="1" ref="P104044" ca="1">IF(OR(O104044=1,O104044=7,INDEX($AD$28:$AO$51,HOUR(L104044)+1,N104044)&lt;&gt;"On",NOT(ISERROR(MATCH(DATE(M104044,N104044,DAY(L104044)),OFFSET($AD$15:$AD$22,0,M104044-$AD$14),0)))),"Off","On")</f>
        <v>Off</v>
      </c>
    </row>
    <row r="104045" spans="12:16" x14ac:dyDescent="0.25">
      <c r="L104045" s="57">
        <v>48532.083333333336</v>
      </c>
      <c r="M104045" s="55">
        <f t="shared" si="4905"/>
        <v>2032</v>
      </c>
      <c r="N104045" s="55">
        <f t="shared" si="4906"/>
        <v>11</v>
      </c>
      <c r="O104045" s="55">
        <f t="shared" si="4907"/>
        <v>1</v>
      </c>
      <c r="P104045" s="54" t="str" cm="1">
        <f t="array" aca="1" ref="P104045" ca="1">IF(OR(O104045=1,O104045=7,INDEX($AD$28:$AO$51,HOUR(L104045)+1,N104045)&lt;&gt;"On",NOT(ISERROR(MATCH(DATE(M104045,N104045,DAY(L104045)),OFFSET($AD$15:$AD$22,0,M104045-$AD$14),0)))),"Off","On")</f>
        <v>Off</v>
      </c>
    </row>
    <row r="104046" spans="12:16" x14ac:dyDescent="0.25">
      <c r="L104046" s="57">
        <v>48532.125</v>
      </c>
      <c r="M104046" s="55">
        <f t="shared" si="4905"/>
        <v>2032</v>
      </c>
      <c r="N104046" s="55">
        <f t="shared" si="4906"/>
        <v>11</v>
      </c>
      <c r="O104046" s="55">
        <f t="shared" si="4907"/>
        <v>1</v>
      </c>
      <c r="P104046" s="54" t="str" cm="1">
        <f t="array" aca="1" ref="P104046" ca="1">IF(OR(O104046=1,O104046=7,INDEX($AD$28:$AO$51,HOUR(L104046)+1,N104046)&lt;&gt;"On",NOT(ISERROR(MATCH(DATE(M104046,N104046,DAY(L104046)),OFFSET($AD$15:$AD$22,0,M104046-$AD$14),0)))),"Off","On")</f>
        <v>Off</v>
      </c>
    </row>
    <row r="104047" spans="12:16" x14ac:dyDescent="0.25">
      <c r="L104047" s="57">
        <v>48532.166666666664</v>
      </c>
      <c r="M104047" s="55">
        <f t="shared" si="4905"/>
        <v>2032</v>
      </c>
      <c r="N104047" s="55">
        <f t="shared" si="4906"/>
        <v>11</v>
      </c>
      <c r="O104047" s="55">
        <f t="shared" si="4907"/>
        <v>1</v>
      </c>
      <c r="P104047" s="54" t="str" cm="1">
        <f t="array" aca="1" ref="P104047" ca="1">IF(OR(O104047=1,O104047=7,INDEX($AD$28:$AO$51,HOUR(L104047)+1,N104047)&lt;&gt;"On",NOT(ISERROR(MATCH(DATE(M104047,N104047,DAY(L104047)),OFFSET($AD$15:$AD$22,0,M104047-$AD$14),0)))),"Off","On")</f>
        <v>Off</v>
      </c>
    </row>
    <row r="104048" spans="12:16" x14ac:dyDescent="0.25">
      <c r="L104048" s="57">
        <v>48532.208333333336</v>
      </c>
      <c r="M104048" s="55">
        <f t="shared" si="4905"/>
        <v>2032</v>
      </c>
      <c r="N104048" s="55">
        <f t="shared" si="4906"/>
        <v>11</v>
      </c>
      <c r="O104048" s="55">
        <f t="shared" si="4907"/>
        <v>1</v>
      </c>
      <c r="P104048" s="54" t="str" cm="1">
        <f t="array" aca="1" ref="P104048" ca="1">IF(OR(O104048=1,O104048=7,INDEX($AD$28:$AO$51,HOUR(L104048)+1,N104048)&lt;&gt;"On",NOT(ISERROR(MATCH(DATE(M104048,N104048,DAY(L104048)),OFFSET($AD$15:$AD$22,0,M104048-$AD$14),0)))),"Off","On")</f>
        <v>Off</v>
      </c>
    </row>
    <row r="104049" spans="12:16" x14ac:dyDescent="0.25">
      <c r="L104049" s="57">
        <v>48532.25</v>
      </c>
      <c r="M104049" s="55">
        <f t="shared" si="4905"/>
        <v>2032</v>
      </c>
      <c r="N104049" s="55">
        <f t="shared" si="4906"/>
        <v>11</v>
      </c>
      <c r="O104049" s="55">
        <f t="shared" si="4907"/>
        <v>1</v>
      </c>
      <c r="P104049" s="54" t="str" cm="1">
        <f t="array" aca="1" ref="P104049" ca="1">IF(OR(O104049=1,O104049=7,INDEX($AD$28:$AO$51,HOUR(L104049)+1,N104049)&lt;&gt;"On",NOT(ISERROR(MATCH(DATE(M104049,N104049,DAY(L104049)),OFFSET($AD$15:$AD$22,0,M104049-$AD$14),0)))),"Off","On")</f>
        <v>Off</v>
      </c>
    </row>
    <row r="104050" spans="12:16" x14ac:dyDescent="0.25">
      <c r="L104050" s="57">
        <v>48532.291666666664</v>
      </c>
      <c r="M104050" s="55">
        <f t="shared" si="4905"/>
        <v>2032</v>
      </c>
      <c r="N104050" s="55">
        <f t="shared" si="4906"/>
        <v>11</v>
      </c>
      <c r="O104050" s="55">
        <f t="shared" si="4907"/>
        <v>1</v>
      </c>
      <c r="P104050" s="54" t="str" cm="1">
        <f t="array" aca="1" ref="P104050" ca="1">IF(OR(O104050=1,O104050=7,INDEX($AD$28:$AO$51,HOUR(L104050)+1,N104050)&lt;&gt;"On",NOT(ISERROR(MATCH(DATE(M104050,N104050,DAY(L104050)),OFFSET($AD$15:$AD$22,0,M104050-$AD$14),0)))),"Off","On")</f>
        <v>Off</v>
      </c>
    </row>
    <row r="104051" spans="12:16" x14ac:dyDescent="0.25">
      <c r="L104051" s="57">
        <v>48532.333333333336</v>
      </c>
      <c r="M104051" s="55">
        <f t="shared" si="4905"/>
        <v>2032</v>
      </c>
      <c r="N104051" s="55">
        <f t="shared" si="4906"/>
        <v>11</v>
      </c>
      <c r="O104051" s="55">
        <f t="shared" si="4907"/>
        <v>1</v>
      </c>
      <c r="P104051" s="54" t="str" cm="1">
        <f t="array" aca="1" ref="P104051" ca="1">IF(OR(O104051=1,O104051=7,INDEX($AD$28:$AO$51,HOUR(L104051)+1,N104051)&lt;&gt;"On",NOT(ISERROR(MATCH(DATE(M104051,N104051,DAY(L104051)),OFFSET($AD$15:$AD$22,0,M104051-$AD$14),0)))),"Off","On")</f>
        <v>Off</v>
      </c>
    </row>
    <row r="104052" spans="12:16" x14ac:dyDescent="0.25">
      <c r="L104052" s="57">
        <v>48532.375</v>
      </c>
      <c r="M104052" s="55">
        <f t="shared" si="4905"/>
        <v>2032</v>
      </c>
      <c r="N104052" s="55">
        <f t="shared" si="4906"/>
        <v>11</v>
      </c>
      <c r="O104052" s="55">
        <f t="shared" si="4907"/>
        <v>1</v>
      </c>
      <c r="P104052" s="54" t="str" cm="1">
        <f t="array" aca="1" ref="P104052" ca="1">IF(OR(O104052=1,O104052=7,INDEX($AD$28:$AO$51,HOUR(L104052)+1,N104052)&lt;&gt;"On",NOT(ISERROR(MATCH(DATE(M104052,N104052,DAY(L104052)),OFFSET($AD$15:$AD$22,0,M104052-$AD$14),0)))),"Off","On")</f>
        <v>Off</v>
      </c>
    </row>
    <row r="104053" spans="12:16" x14ac:dyDescent="0.25">
      <c r="L104053" s="57">
        <v>48532.416666666664</v>
      </c>
      <c r="M104053" s="55">
        <f t="shared" si="4905"/>
        <v>2032</v>
      </c>
      <c r="N104053" s="55">
        <f t="shared" si="4906"/>
        <v>11</v>
      </c>
      <c r="O104053" s="55">
        <f t="shared" si="4907"/>
        <v>1</v>
      </c>
      <c r="P104053" s="54" t="str" cm="1">
        <f t="array" aca="1" ref="P104053" ca="1">IF(OR(O104053=1,O104053=7,INDEX($AD$28:$AO$51,HOUR(L104053)+1,N104053)&lt;&gt;"On",NOT(ISERROR(MATCH(DATE(M104053,N104053,DAY(L104053)),OFFSET($AD$15:$AD$22,0,M104053-$AD$14),0)))),"Off","On")</f>
        <v>Off</v>
      </c>
    </row>
    <row r="104054" spans="12:16" x14ac:dyDescent="0.25">
      <c r="L104054" s="57">
        <v>48532.458333333336</v>
      </c>
      <c r="M104054" s="55">
        <f t="shared" si="4905"/>
        <v>2032</v>
      </c>
      <c r="N104054" s="55">
        <f t="shared" si="4906"/>
        <v>11</v>
      </c>
      <c r="O104054" s="55">
        <f t="shared" si="4907"/>
        <v>1</v>
      </c>
      <c r="P104054" s="54" t="str" cm="1">
        <f t="array" aca="1" ref="P104054" ca="1">IF(OR(O104054=1,O104054=7,INDEX($AD$28:$AO$51,HOUR(L104054)+1,N104054)&lt;&gt;"On",NOT(ISERROR(MATCH(DATE(M104054,N104054,DAY(L104054)),OFFSET($AD$15:$AD$22,0,M104054-$AD$14),0)))),"Off","On")</f>
        <v>Off</v>
      </c>
    </row>
    <row r="104055" spans="12:16" x14ac:dyDescent="0.25">
      <c r="L104055" s="57">
        <v>48532.5</v>
      </c>
      <c r="M104055" s="55">
        <f t="shared" si="4905"/>
        <v>2032</v>
      </c>
      <c r="N104055" s="55">
        <f t="shared" si="4906"/>
        <v>11</v>
      </c>
      <c r="O104055" s="55">
        <f t="shared" si="4907"/>
        <v>1</v>
      </c>
      <c r="P104055" s="54" t="str" cm="1">
        <f t="array" aca="1" ref="P104055" ca="1">IF(OR(O104055=1,O104055=7,INDEX($AD$28:$AO$51,HOUR(L104055)+1,N104055)&lt;&gt;"On",NOT(ISERROR(MATCH(DATE(M104055,N104055,DAY(L104055)),OFFSET($AD$15:$AD$22,0,M104055-$AD$14),0)))),"Off","On")</f>
        <v>Off</v>
      </c>
    </row>
    <row r="104056" spans="12:16" x14ac:dyDescent="0.25">
      <c r="L104056" s="57">
        <v>48532.541666666664</v>
      </c>
      <c r="M104056" s="55">
        <f t="shared" si="4905"/>
        <v>2032</v>
      </c>
      <c r="N104056" s="55">
        <f t="shared" si="4906"/>
        <v>11</v>
      </c>
      <c r="O104056" s="55">
        <f t="shared" si="4907"/>
        <v>1</v>
      </c>
      <c r="P104056" s="54" t="str" cm="1">
        <f t="array" aca="1" ref="P104056" ca="1">IF(OR(O104056=1,O104056=7,INDEX($AD$28:$AO$51,HOUR(L104056)+1,N104056)&lt;&gt;"On",NOT(ISERROR(MATCH(DATE(M104056,N104056,DAY(L104056)),OFFSET($AD$15:$AD$22,0,M104056-$AD$14),0)))),"Off","On")</f>
        <v>Off</v>
      </c>
    </row>
    <row r="104057" spans="12:16" x14ac:dyDescent="0.25">
      <c r="L104057" s="57">
        <v>48532.583333333336</v>
      </c>
      <c r="M104057" s="55">
        <f t="shared" si="4905"/>
        <v>2032</v>
      </c>
      <c r="N104057" s="55">
        <f t="shared" si="4906"/>
        <v>11</v>
      </c>
      <c r="O104057" s="55">
        <f t="shared" si="4907"/>
        <v>1</v>
      </c>
      <c r="P104057" s="54" t="str" cm="1">
        <f t="array" aca="1" ref="P104057" ca="1">IF(OR(O104057=1,O104057=7,INDEX($AD$28:$AO$51,HOUR(L104057)+1,N104057)&lt;&gt;"On",NOT(ISERROR(MATCH(DATE(M104057,N104057,DAY(L104057)),OFFSET($AD$15:$AD$22,0,M104057-$AD$14),0)))),"Off","On")</f>
        <v>Off</v>
      </c>
    </row>
    <row r="104058" spans="12:16" x14ac:dyDescent="0.25">
      <c r="L104058" s="57">
        <v>48532.625</v>
      </c>
      <c r="M104058" s="55">
        <f t="shared" si="4905"/>
        <v>2032</v>
      </c>
      <c r="N104058" s="55">
        <f t="shared" si="4906"/>
        <v>11</v>
      </c>
      <c r="O104058" s="55">
        <f t="shared" si="4907"/>
        <v>1</v>
      </c>
      <c r="P104058" s="54" t="str" cm="1">
        <f t="array" aca="1" ref="P104058" ca="1">IF(OR(O104058=1,O104058=7,INDEX($AD$28:$AO$51,HOUR(L104058)+1,N104058)&lt;&gt;"On",NOT(ISERROR(MATCH(DATE(M104058,N104058,DAY(L104058)),OFFSET($AD$15:$AD$22,0,M104058-$AD$14),0)))),"Off","On")</f>
        <v>Off</v>
      </c>
    </row>
    <row r="104059" spans="12:16" x14ac:dyDescent="0.25">
      <c r="L104059" s="57">
        <v>48532.666666666664</v>
      </c>
      <c r="M104059" s="55">
        <f t="shared" si="4905"/>
        <v>2032</v>
      </c>
      <c r="N104059" s="55">
        <f t="shared" si="4906"/>
        <v>11</v>
      </c>
      <c r="O104059" s="55">
        <f t="shared" si="4907"/>
        <v>1</v>
      </c>
      <c r="P104059" s="54" t="str" cm="1">
        <f t="array" aca="1" ref="P104059" ca="1">IF(OR(O104059=1,O104059=7,INDEX($AD$28:$AO$51,HOUR(L104059)+1,N104059)&lt;&gt;"On",NOT(ISERROR(MATCH(DATE(M104059,N104059,DAY(L104059)),OFFSET($AD$15:$AD$22,0,M104059-$AD$14),0)))),"Off","On")</f>
        <v>Off</v>
      </c>
    </row>
    <row r="104060" spans="12:16" x14ac:dyDescent="0.25">
      <c r="L104060" s="57">
        <v>48532.708333333336</v>
      </c>
      <c r="M104060" s="55">
        <f t="shared" si="4905"/>
        <v>2032</v>
      </c>
      <c r="N104060" s="55">
        <f t="shared" si="4906"/>
        <v>11</v>
      </c>
      <c r="O104060" s="55">
        <f t="shared" si="4907"/>
        <v>1</v>
      </c>
      <c r="P104060" s="54" t="str" cm="1">
        <f t="array" aca="1" ref="P104060" ca="1">IF(OR(O104060=1,O104060=7,INDEX($AD$28:$AO$51,HOUR(L104060)+1,N104060)&lt;&gt;"On",NOT(ISERROR(MATCH(DATE(M104060,N104060,DAY(L104060)),OFFSET($AD$15:$AD$22,0,M104060-$AD$14),0)))),"Off","On")</f>
        <v>Off</v>
      </c>
    </row>
    <row r="104061" spans="12:16" x14ac:dyDescent="0.25">
      <c r="L104061" s="57">
        <v>48532.75</v>
      </c>
      <c r="M104061" s="55">
        <f t="shared" si="4905"/>
        <v>2032</v>
      </c>
      <c r="N104061" s="55">
        <f t="shared" si="4906"/>
        <v>11</v>
      </c>
      <c r="O104061" s="55">
        <f t="shared" si="4907"/>
        <v>1</v>
      </c>
      <c r="P104061" s="54" t="str" cm="1">
        <f t="array" aca="1" ref="P104061" ca="1">IF(OR(O104061=1,O104061=7,INDEX($AD$28:$AO$51,HOUR(L104061)+1,N104061)&lt;&gt;"On",NOT(ISERROR(MATCH(DATE(M104061,N104061,DAY(L104061)),OFFSET($AD$15:$AD$22,0,M104061-$AD$14),0)))),"Off","On")</f>
        <v>Off</v>
      </c>
    </row>
    <row r="104062" spans="12:16" x14ac:dyDescent="0.25">
      <c r="L104062" s="57">
        <v>48532.791666666664</v>
      </c>
      <c r="M104062" s="55">
        <f t="shared" si="4905"/>
        <v>2032</v>
      </c>
      <c r="N104062" s="55">
        <f t="shared" si="4906"/>
        <v>11</v>
      </c>
      <c r="O104062" s="55">
        <f t="shared" si="4907"/>
        <v>1</v>
      </c>
      <c r="P104062" s="54" t="str" cm="1">
        <f t="array" aca="1" ref="P104062" ca="1">IF(OR(O104062=1,O104062=7,INDEX($AD$28:$AO$51,HOUR(L104062)+1,N104062)&lt;&gt;"On",NOT(ISERROR(MATCH(DATE(M104062,N104062,DAY(L104062)),OFFSET($AD$15:$AD$22,0,M104062-$AD$14),0)))),"Off","On")</f>
        <v>Off</v>
      </c>
    </row>
    <row r="104063" spans="12:16" x14ac:dyDescent="0.25">
      <c r="L104063" s="57">
        <v>48532.833333333336</v>
      </c>
      <c r="M104063" s="55">
        <f t="shared" si="4905"/>
        <v>2032</v>
      </c>
      <c r="N104063" s="55">
        <f t="shared" si="4906"/>
        <v>11</v>
      </c>
      <c r="O104063" s="55">
        <f t="shared" si="4907"/>
        <v>1</v>
      </c>
      <c r="P104063" s="54" t="str" cm="1">
        <f t="array" aca="1" ref="P104063" ca="1">IF(OR(O104063=1,O104063=7,INDEX($AD$28:$AO$51,HOUR(L104063)+1,N104063)&lt;&gt;"On",NOT(ISERROR(MATCH(DATE(M104063,N104063,DAY(L104063)),OFFSET($AD$15:$AD$22,0,M104063-$AD$14),0)))),"Off","On")</f>
        <v>Off</v>
      </c>
    </row>
    <row r="104064" spans="12:16" x14ac:dyDescent="0.25">
      <c r="L104064" s="57">
        <v>48532.875</v>
      </c>
      <c r="M104064" s="55">
        <f t="shared" si="4905"/>
        <v>2032</v>
      </c>
      <c r="N104064" s="55">
        <f t="shared" si="4906"/>
        <v>11</v>
      </c>
      <c r="O104064" s="55">
        <f t="shared" si="4907"/>
        <v>1</v>
      </c>
      <c r="P104064" s="54" t="str" cm="1">
        <f t="array" aca="1" ref="P104064" ca="1">IF(OR(O104064=1,O104064=7,INDEX($AD$28:$AO$51,HOUR(L104064)+1,N104064)&lt;&gt;"On",NOT(ISERROR(MATCH(DATE(M104064,N104064,DAY(L104064)),OFFSET($AD$15:$AD$22,0,M104064-$AD$14),0)))),"Off","On")</f>
        <v>Off</v>
      </c>
    </row>
    <row r="104065" spans="12:16" x14ac:dyDescent="0.25">
      <c r="L104065" s="57">
        <v>48532.916666666664</v>
      </c>
      <c r="M104065" s="55">
        <f t="shared" si="4905"/>
        <v>2032</v>
      </c>
      <c r="N104065" s="55">
        <f t="shared" si="4906"/>
        <v>11</v>
      </c>
      <c r="O104065" s="55">
        <f t="shared" si="4907"/>
        <v>1</v>
      </c>
      <c r="P104065" s="54" t="str" cm="1">
        <f t="array" aca="1" ref="P104065" ca="1">IF(OR(O104065=1,O104065=7,INDEX($AD$28:$AO$51,HOUR(L104065)+1,N104065)&lt;&gt;"On",NOT(ISERROR(MATCH(DATE(M104065,N104065,DAY(L104065)),OFFSET($AD$15:$AD$22,0,M104065-$AD$14),0)))),"Off","On")</f>
        <v>Off</v>
      </c>
    </row>
    <row r="104066" spans="12:16" x14ac:dyDescent="0.25">
      <c r="L104066" s="57">
        <v>48532.958333333336</v>
      </c>
      <c r="M104066" s="55">
        <f t="shared" si="4905"/>
        <v>2032</v>
      </c>
      <c r="N104066" s="55">
        <f t="shared" si="4906"/>
        <v>11</v>
      </c>
      <c r="O104066" s="55">
        <f t="shared" si="4907"/>
        <v>1</v>
      </c>
      <c r="P104066" s="54" t="str" cm="1">
        <f t="array" aca="1" ref="P104066" ca="1">IF(OR(O104066=1,O104066=7,INDEX($AD$28:$AO$51,HOUR(L104066)+1,N104066)&lt;&gt;"On",NOT(ISERROR(MATCH(DATE(M104066,N104066,DAY(L104066)),OFFSET($AD$15:$AD$22,0,M104066-$AD$14),0)))),"Off","On")</f>
        <v>Off</v>
      </c>
    </row>
    <row r="104067" spans="12:16" x14ac:dyDescent="0.25">
      <c r="L104067" s="57">
        <v>48533</v>
      </c>
      <c r="M104067" s="55">
        <f t="shared" si="4905"/>
        <v>2032</v>
      </c>
      <c r="N104067" s="55">
        <f t="shared" si="4906"/>
        <v>11</v>
      </c>
      <c r="O104067" s="55">
        <f t="shared" si="4907"/>
        <v>2</v>
      </c>
      <c r="P104067" s="54" t="str" cm="1">
        <f t="array" aca="1" ref="P104067" ca="1">IF(OR(O104067=1,O104067=7,INDEX($AD$28:$AO$51,HOUR(L104067)+1,N104067)&lt;&gt;"On",NOT(ISERROR(MATCH(DATE(M104067,N104067,DAY(L104067)),OFFSET($AD$15:$AD$22,0,M104067-$AD$14),0)))),"Off","On")</f>
        <v>Off</v>
      </c>
    </row>
    <row r="104068" spans="12:16" x14ac:dyDescent="0.25">
      <c r="L104068" s="57">
        <v>48533.041666666664</v>
      </c>
      <c r="M104068" s="55">
        <f t="shared" si="4905"/>
        <v>2032</v>
      </c>
      <c r="N104068" s="55">
        <f t="shared" si="4906"/>
        <v>11</v>
      </c>
      <c r="O104068" s="55">
        <f t="shared" si="4907"/>
        <v>2</v>
      </c>
      <c r="P104068" s="54" t="str" cm="1">
        <f t="array" aca="1" ref="P104068" ca="1">IF(OR(O104068=1,O104068=7,INDEX($AD$28:$AO$51,HOUR(L104068)+1,N104068)&lt;&gt;"On",NOT(ISERROR(MATCH(DATE(M104068,N104068,DAY(L104068)),OFFSET($AD$15:$AD$22,0,M104068-$AD$14),0)))),"Off","On")</f>
        <v>Off</v>
      </c>
    </row>
    <row r="104069" spans="12:16" x14ac:dyDescent="0.25">
      <c r="L104069" s="57">
        <v>48533.083333333336</v>
      </c>
      <c r="M104069" s="55">
        <f t="shared" si="4905"/>
        <v>2032</v>
      </c>
      <c r="N104069" s="55">
        <f t="shared" si="4906"/>
        <v>11</v>
      </c>
      <c r="O104069" s="55">
        <f t="shared" si="4907"/>
        <v>2</v>
      </c>
      <c r="P104069" s="54" t="str" cm="1">
        <f t="array" aca="1" ref="P104069" ca="1">IF(OR(O104069=1,O104069=7,INDEX($AD$28:$AO$51,HOUR(L104069)+1,N104069)&lt;&gt;"On",NOT(ISERROR(MATCH(DATE(M104069,N104069,DAY(L104069)),OFFSET($AD$15:$AD$22,0,M104069-$AD$14),0)))),"Off","On")</f>
        <v>Off</v>
      </c>
    </row>
    <row r="104070" spans="12:16" x14ac:dyDescent="0.25">
      <c r="L104070" s="57">
        <v>48533.125</v>
      </c>
      <c r="M104070" s="55">
        <f t="shared" si="4905"/>
        <v>2032</v>
      </c>
      <c r="N104070" s="55">
        <f t="shared" si="4906"/>
        <v>11</v>
      </c>
      <c r="O104070" s="55">
        <f t="shared" si="4907"/>
        <v>2</v>
      </c>
      <c r="P104070" s="54" t="str" cm="1">
        <f t="array" aca="1" ref="P104070" ca="1">IF(OR(O104070=1,O104070=7,INDEX($AD$28:$AO$51,HOUR(L104070)+1,N104070)&lt;&gt;"On",NOT(ISERROR(MATCH(DATE(M104070,N104070,DAY(L104070)),OFFSET($AD$15:$AD$22,0,M104070-$AD$14),0)))),"Off","On")</f>
        <v>Off</v>
      </c>
    </row>
    <row r="104071" spans="12:16" x14ac:dyDescent="0.25">
      <c r="L104071" s="57">
        <v>48533.166666666664</v>
      </c>
      <c r="M104071" s="55">
        <f t="shared" si="4905"/>
        <v>2032</v>
      </c>
      <c r="N104071" s="55">
        <f t="shared" si="4906"/>
        <v>11</v>
      </c>
      <c r="O104071" s="55">
        <f t="shared" si="4907"/>
        <v>2</v>
      </c>
      <c r="P104071" s="54" t="str" cm="1">
        <f t="array" aca="1" ref="P104071" ca="1">IF(OR(O104071=1,O104071=7,INDEX($AD$28:$AO$51,HOUR(L104071)+1,N104071)&lt;&gt;"On",NOT(ISERROR(MATCH(DATE(M104071,N104071,DAY(L104071)),OFFSET($AD$15:$AD$22,0,M104071-$AD$14),0)))),"Off","On")</f>
        <v>Off</v>
      </c>
    </row>
    <row r="104072" spans="12:16" x14ac:dyDescent="0.25">
      <c r="L104072" s="57">
        <v>48533.208333333336</v>
      </c>
      <c r="M104072" s="55">
        <f t="shared" si="4905"/>
        <v>2032</v>
      </c>
      <c r="N104072" s="55">
        <f t="shared" si="4906"/>
        <v>11</v>
      </c>
      <c r="O104072" s="55">
        <f t="shared" si="4907"/>
        <v>2</v>
      </c>
      <c r="P104072" s="54" t="str" cm="1">
        <f t="array" aca="1" ref="P104072" ca="1">IF(OR(O104072=1,O104072=7,INDEX($AD$28:$AO$51,HOUR(L104072)+1,N104072)&lt;&gt;"On",NOT(ISERROR(MATCH(DATE(M104072,N104072,DAY(L104072)),OFFSET($AD$15:$AD$22,0,M104072-$AD$14),0)))),"Off","On")</f>
        <v>Off</v>
      </c>
    </row>
    <row r="104073" spans="12:16" x14ac:dyDescent="0.25">
      <c r="L104073" s="57">
        <v>48533.25</v>
      </c>
      <c r="M104073" s="55">
        <f t="shared" si="4905"/>
        <v>2032</v>
      </c>
      <c r="N104073" s="55">
        <f t="shared" si="4906"/>
        <v>11</v>
      </c>
      <c r="O104073" s="55">
        <f t="shared" si="4907"/>
        <v>2</v>
      </c>
      <c r="P104073" s="54" t="str" cm="1">
        <f t="array" aca="1" ref="P104073" ca="1">IF(OR(O104073=1,O104073=7,INDEX($AD$28:$AO$51,HOUR(L104073)+1,N104073)&lt;&gt;"On",NOT(ISERROR(MATCH(DATE(M104073,N104073,DAY(L104073)),OFFSET($AD$15:$AD$22,0,M104073-$AD$14),0)))),"Off","On")</f>
        <v>On</v>
      </c>
    </row>
    <row r="104074" spans="12:16" x14ac:dyDescent="0.25">
      <c r="L104074" s="57">
        <v>48533.291666666664</v>
      </c>
      <c r="M104074" s="55">
        <f t="shared" si="4905"/>
        <v>2032</v>
      </c>
      <c r="N104074" s="55">
        <f t="shared" si="4906"/>
        <v>11</v>
      </c>
      <c r="O104074" s="55">
        <f t="shared" si="4907"/>
        <v>2</v>
      </c>
      <c r="P104074" s="54" t="str" cm="1">
        <f t="array" aca="1" ref="P104074" ca="1">IF(OR(O104074=1,O104074=7,INDEX($AD$28:$AO$51,HOUR(L104074)+1,N104074)&lt;&gt;"On",NOT(ISERROR(MATCH(DATE(M104074,N104074,DAY(L104074)),OFFSET($AD$15:$AD$22,0,M104074-$AD$14),0)))),"Off","On")</f>
        <v>On</v>
      </c>
    </row>
    <row r="104075" spans="12:16" x14ac:dyDescent="0.25">
      <c r="L104075" s="57">
        <v>48533.333333333336</v>
      </c>
      <c r="M104075" s="55">
        <f t="shared" si="4905"/>
        <v>2032</v>
      </c>
      <c r="N104075" s="55">
        <f t="shared" si="4906"/>
        <v>11</v>
      </c>
      <c r="O104075" s="55">
        <f t="shared" si="4907"/>
        <v>2</v>
      </c>
      <c r="P104075" s="54" t="str" cm="1">
        <f t="array" aca="1" ref="P104075" ca="1">IF(OR(O104075=1,O104075=7,INDEX($AD$28:$AO$51,HOUR(L104075)+1,N104075)&lt;&gt;"On",NOT(ISERROR(MATCH(DATE(M104075,N104075,DAY(L104075)),OFFSET($AD$15:$AD$22,0,M104075-$AD$14),0)))),"Off","On")</f>
        <v>On</v>
      </c>
    </row>
    <row r="104076" spans="12:16" x14ac:dyDescent="0.25">
      <c r="L104076" s="57">
        <v>48533.375</v>
      </c>
      <c r="M104076" s="55">
        <f t="shared" ref="M104076:M104139" si="4908">YEAR(L104076)</f>
        <v>2032</v>
      </c>
      <c r="N104076" s="55">
        <f t="shared" ref="N104076:N104139" si="4909">MONTH(L104076)</f>
        <v>11</v>
      </c>
      <c r="O104076" s="55">
        <f t="shared" ref="O104076:O104139" si="4910">WEEKDAY(L104076)</f>
        <v>2</v>
      </c>
      <c r="P104076" s="54" t="str" cm="1">
        <f t="array" aca="1" ref="P104076" ca="1">IF(OR(O104076=1,O104076=7,INDEX($AD$28:$AO$51,HOUR(L104076)+1,N104076)&lt;&gt;"On",NOT(ISERROR(MATCH(DATE(M104076,N104076,DAY(L104076)),OFFSET($AD$15:$AD$22,0,M104076-$AD$14),0)))),"Off","On")</f>
        <v>Off</v>
      </c>
    </row>
    <row r="104077" spans="12:16" x14ac:dyDescent="0.25">
      <c r="L104077" s="57">
        <v>48533.416666666664</v>
      </c>
      <c r="M104077" s="55">
        <f t="shared" si="4908"/>
        <v>2032</v>
      </c>
      <c r="N104077" s="55">
        <f t="shared" si="4909"/>
        <v>11</v>
      </c>
      <c r="O104077" s="55">
        <f t="shared" si="4910"/>
        <v>2</v>
      </c>
      <c r="P104077" s="54" t="str" cm="1">
        <f t="array" aca="1" ref="P104077" ca="1">IF(OR(O104077=1,O104077=7,INDEX($AD$28:$AO$51,HOUR(L104077)+1,N104077)&lt;&gt;"On",NOT(ISERROR(MATCH(DATE(M104077,N104077,DAY(L104077)),OFFSET($AD$15:$AD$22,0,M104077-$AD$14),0)))),"Off","On")</f>
        <v>Off</v>
      </c>
    </row>
    <row r="104078" spans="12:16" x14ac:dyDescent="0.25">
      <c r="L104078" s="57">
        <v>48533.458333333336</v>
      </c>
      <c r="M104078" s="55">
        <f t="shared" si="4908"/>
        <v>2032</v>
      </c>
      <c r="N104078" s="55">
        <f t="shared" si="4909"/>
        <v>11</v>
      </c>
      <c r="O104078" s="55">
        <f t="shared" si="4910"/>
        <v>2</v>
      </c>
      <c r="P104078" s="54" t="str" cm="1">
        <f t="array" aca="1" ref="P104078" ca="1">IF(OR(O104078=1,O104078=7,INDEX($AD$28:$AO$51,HOUR(L104078)+1,N104078)&lt;&gt;"On",NOT(ISERROR(MATCH(DATE(M104078,N104078,DAY(L104078)),OFFSET($AD$15:$AD$22,0,M104078-$AD$14),0)))),"Off","On")</f>
        <v>Off</v>
      </c>
    </row>
    <row r="104079" spans="12:16" x14ac:dyDescent="0.25">
      <c r="L104079" s="57">
        <v>48533.5</v>
      </c>
      <c r="M104079" s="55">
        <f t="shared" si="4908"/>
        <v>2032</v>
      </c>
      <c r="N104079" s="55">
        <f t="shared" si="4909"/>
        <v>11</v>
      </c>
      <c r="O104079" s="55">
        <f t="shared" si="4910"/>
        <v>2</v>
      </c>
      <c r="P104079" s="54" t="str" cm="1">
        <f t="array" aca="1" ref="P104079" ca="1">IF(OR(O104079=1,O104079=7,INDEX($AD$28:$AO$51,HOUR(L104079)+1,N104079)&lt;&gt;"On",NOT(ISERROR(MATCH(DATE(M104079,N104079,DAY(L104079)),OFFSET($AD$15:$AD$22,0,M104079-$AD$14),0)))),"Off","On")</f>
        <v>Off</v>
      </c>
    </row>
    <row r="104080" spans="12:16" x14ac:dyDescent="0.25">
      <c r="L104080" s="57">
        <v>48533.541666666664</v>
      </c>
      <c r="M104080" s="55">
        <f t="shared" si="4908"/>
        <v>2032</v>
      </c>
      <c r="N104080" s="55">
        <f t="shared" si="4909"/>
        <v>11</v>
      </c>
      <c r="O104080" s="55">
        <f t="shared" si="4910"/>
        <v>2</v>
      </c>
      <c r="P104080" s="54" t="str" cm="1">
        <f t="array" aca="1" ref="P104080" ca="1">IF(OR(O104080=1,O104080=7,INDEX($AD$28:$AO$51,HOUR(L104080)+1,N104080)&lt;&gt;"On",NOT(ISERROR(MATCH(DATE(M104080,N104080,DAY(L104080)),OFFSET($AD$15:$AD$22,0,M104080-$AD$14),0)))),"Off","On")</f>
        <v>Off</v>
      </c>
    </row>
    <row r="104081" spans="12:16" x14ac:dyDescent="0.25">
      <c r="L104081" s="57">
        <v>48533.583333333336</v>
      </c>
      <c r="M104081" s="55">
        <f t="shared" si="4908"/>
        <v>2032</v>
      </c>
      <c r="N104081" s="55">
        <f t="shared" si="4909"/>
        <v>11</v>
      </c>
      <c r="O104081" s="55">
        <f t="shared" si="4910"/>
        <v>2</v>
      </c>
      <c r="P104081" s="54" t="str" cm="1">
        <f t="array" aca="1" ref="P104081" ca="1">IF(OR(O104081=1,O104081=7,INDEX($AD$28:$AO$51,HOUR(L104081)+1,N104081)&lt;&gt;"On",NOT(ISERROR(MATCH(DATE(M104081,N104081,DAY(L104081)),OFFSET($AD$15:$AD$22,0,M104081-$AD$14),0)))),"Off","On")</f>
        <v>Off</v>
      </c>
    </row>
    <row r="104082" spans="12:16" x14ac:dyDescent="0.25">
      <c r="L104082" s="57">
        <v>48533.625</v>
      </c>
      <c r="M104082" s="55">
        <f t="shared" si="4908"/>
        <v>2032</v>
      </c>
      <c r="N104082" s="55">
        <f t="shared" si="4909"/>
        <v>11</v>
      </c>
      <c r="O104082" s="55">
        <f t="shared" si="4910"/>
        <v>2</v>
      </c>
      <c r="P104082" s="54" t="str" cm="1">
        <f t="array" aca="1" ref="P104082" ca="1">IF(OR(O104082=1,O104082=7,INDEX($AD$28:$AO$51,HOUR(L104082)+1,N104082)&lt;&gt;"On",NOT(ISERROR(MATCH(DATE(M104082,N104082,DAY(L104082)),OFFSET($AD$15:$AD$22,0,M104082-$AD$14),0)))),"Off","On")</f>
        <v>Off</v>
      </c>
    </row>
    <row r="104083" spans="12:16" x14ac:dyDescent="0.25">
      <c r="L104083" s="57">
        <v>48533.666666666664</v>
      </c>
      <c r="M104083" s="55">
        <f t="shared" si="4908"/>
        <v>2032</v>
      </c>
      <c r="N104083" s="55">
        <f t="shared" si="4909"/>
        <v>11</v>
      </c>
      <c r="O104083" s="55">
        <f t="shared" si="4910"/>
        <v>2</v>
      </c>
      <c r="P104083" s="54" t="str" cm="1">
        <f t="array" aca="1" ref="P104083" ca="1">IF(OR(O104083=1,O104083=7,INDEX($AD$28:$AO$51,HOUR(L104083)+1,N104083)&lt;&gt;"On",NOT(ISERROR(MATCH(DATE(M104083,N104083,DAY(L104083)),OFFSET($AD$15:$AD$22,0,M104083-$AD$14),0)))),"Off","On")</f>
        <v>Off</v>
      </c>
    </row>
    <row r="104084" spans="12:16" x14ac:dyDescent="0.25">
      <c r="L104084" s="57">
        <v>48533.708333333336</v>
      </c>
      <c r="M104084" s="55">
        <f t="shared" si="4908"/>
        <v>2032</v>
      </c>
      <c r="N104084" s="55">
        <f t="shared" si="4909"/>
        <v>11</v>
      </c>
      <c r="O104084" s="55">
        <f t="shared" si="4910"/>
        <v>2</v>
      </c>
      <c r="P104084" s="54" t="str" cm="1">
        <f t="array" aca="1" ref="P104084" ca="1">IF(OR(O104084=1,O104084=7,INDEX($AD$28:$AO$51,HOUR(L104084)+1,N104084)&lt;&gt;"On",NOT(ISERROR(MATCH(DATE(M104084,N104084,DAY(L104084)),OFFSET($AD$15:$AD$22,0,M104084-$AD$14),0)))),"Off","On")</f>
        <v>Off</v>
      </c>
    </row>
    <row r="104085" spans="12:16" x14ac:dyDescent="0.25">
      <c r="L104085" s="57">
        <v>48533.75</v>
      </c>
      <c r="M104085" s="55">
        <f t="shared" si="4908"/>
        <v>2032</v>
      </c>
      <c r="N104085" s="55">
        <f t="shared" si="4909"/>
        <v>11</v>
      </c>
      <c r="O104085" s="55">
        <f t="shared" si="4910"/>
        <v>2</v>
      </c>
      <c r="P104085" s="54" t="str" cm="1">
        <f t="array" aca="1" ref="P104085" ca="1">IF(OR(O104085=1,O104085=7,INDEX($AD$28:$AO$51,HOUR(L104085)+1,N104085)&lt;&gt;"On",NOT(ISERROR(MATCH(DATE(M104085,N104085,DAY(L104085)),OFFSET($AD$15:$AD$22,0,M104085-$AD$14),0)))),"Off","On")</f>
        <v>On</v>
      </c>
    </row>
    <row r="104086" spans="12:16" x14ac:dyDescent="0.25">
      <c r="L104086" s="57">
        <v>48533.791666666664</v>
      </c>
      <c r="M104086" s="55">
        <f t="shared" si="4908"/>
        <v>2032</v>
      </c>
      <c r="N104086" s="55">
        <f t="shared" si="4909"/>
        <v>11</v>
      </c>
      <c r="O104086" s="55">
        <f t="shared" si="4910"/>
        <v>2</v>
      </c>
      <c r="P104086" s="54" t="str" cm="1">
        <f t="array" aca="1" ref="P104086" ca="1">IF(OR(O104086=1,O104086=7,INDEX($AD$28:$AO$51,HOUR(L104086)+1,N104086)&lt;&gt;"On",NOT(ISERROR(MATCH(DATE(M104086,N104086,DAY(L104086)),OFFSET($AD$15:$AD$22,0,M104086-$AD$14),0)))),"Off","On")</f>
        <v>On</v>
      </c>
    </row>
    <row r="104087" spans="12:16" x14ac:dyDescent="0.25">
      <c r="L104087" s="57">
        <v>48533.833333333336</v>
      </c>
      <c r="M104087" s="55">
        <f t="shared" si="4908"/>
        <v>2032</v>
      </c>
      <c r="N104087" s="55">
        <f t="shared" si="4909"/>
        <v>11</v>
      </c>
      <c r="O104087" s="55">
        <f t="shared" si="4910"/>
        <v>2</v>
      </c>
      <c r="P104087" s="54" t="str" cm="1">
        <f t="array" aca="1" ref="P104087" ca="1">IF(OR(O104087=1,O104087=7,INDEX($AD$28:$AO$51,HOUR(L104087)+1,N104087)&lt;&gt;"On",NOT(ISERROR(MATCH(DATE(M104087,N104087,DAY(L104087)),OFFSET($AD$15:$AD$22,0,M104087-$AD$14),0)))),"Off","On")</f>
        <v>On</v>
      </c>
    </row>
    <row r="104088" spans="12:16" x14ac:dyDescent="0.25">
      <c r="L104088" s="57">
        <v>48533.875</v>
      </c>
      <c r="M104088" s="55">
        <f t="shared" si="4908"/>
        <v>2032</v>
      </c>
      <c r="N104088" s="55">
        <f t="shared" si="4909"/>
        <v>11</v>
      </c>
      <c r="O104088" s="55">
        <f t="shared" si="4910"/>
        <v>2</v>
      </c>
      <c r="P104088" s="54" t="str" cm="1">
        <f t="array" aca="1" ref="P104088" ca="1">IF(OR(O104088=1,O104088=7,INDEX($AD$28:$AO$51,HOUR(L104088)+1,N104088)&lt;&gt;"On",NOT(ISERROR(MATCH(DATE(M104088,N104088,DAY(L104088)),OFFSET($AD$15:$AD$22,0,M104088-$AD$14),0)))),"Off","On")</f>
        <v>On</v>
      </c>
    </row>
    <row r="104089" spans="12:16" x14ac:dyDescent="0.25">
      <c r="L104089" s="57">
        <v>48533.916666666664</v>
      </c>
      <c r="M104089" s="55">
        <f t="shared" si="4908"/>
        <v>2032</v>
      </c>
      <c r="N104089" s="55">
        <f t="shared" si="4909"/>
        <v>11</v>
      </c>
      <c r="O104089" s="55">
        <f t="shared" si="4910"/>
        <v>2</v>
      </c>
      <c r="P104089" s="54" t="str" cm="1">
        <f t="array" aca="1" ref="P104089" ca="1">IF(OR(O104089=1,O104089=7,INDEX($AD$28:$AO$51,HOUR(L104089)+1,N104089)&lt;&gt;"On",NOT(ISERROR(MATCH(DATE(M104089,N104089,DAY(L104089)),OFFSET($AD$15:$AD$22,0,M104089-$AD$14),0)))),"Off","On")</f>
        <v>Off</v>
      </c>
    </row>
    <row r="104090" spans="12:16" x14ac:dyDescent="0.25">
      <c r="L104090" s="57">
        <v>48533.958333333336</v>
      </c>
      <c r="M104090" s="55">
        <f t="shared" si="4908"/>
        <v>2032</v>
      </c>
      <c r="N104090" s="55">
        <f t="shared" si="4909"/>
        <v>11</v>
      </c>
      <c r="O104090" s="55">
        <f t="shared" si="4910"/>
        <v>2</v>
      </c>
      <c r="P104090" s="54" t="str" cm="1">
        <f t="array" aca="1" ref="P104090" ca="1">IF(OR(O104090=1,O104090=7,INDEX($AD$28:$AO$51,HOUR(L104090)+1,N104090)&lt;&gt;"On",NOT(ISERROR(MATCH(DATE(M104090,N104090,DAY(L104090)),OFFSET($AD$15:$AD$22,0,M104090-$AD$14),0)))),"Off","On")</f>
        <v>Off</v>
      </c>
    </row>
    <row r="104091" spans="12:16" x14ac:dyDescent="0.25">
      <c r="L104091" s="57">
        <v>48534</v>
      </c>
      <c r="M104091" s="55">
        <f t="shared" si="4908"/>
        <v>2032</v>
      </c>
      <c r="N104091" s="55">
        <f t="shared" si="4909"/>
        <v>11</v>
      </c>
      <c r="O104091" s="55">
        <f t="shared" si="4910"/>
        <v>3</v>
      </c>
      <c r="P104091" s="54" t="str" cm="1">
        <f t="array" aca="1" ref="P104091" ca="1">IF(OR(O104091=1,O104091=7,INDEX($AD$28:$AO$51,HOUR(L104091)+1,N104091)&lt;&gt;"On",NOT(ISERROR(MATCH(DATE(M104091,N104091,DAY(L104091)),OFFSET($AD$15:$AD$22,0,M104091-$AD$14),0)))),"Off","On")</f>
        <v>Off</v>
      </c>
    </row>
    <row r="104092" spans="12:16" x14ac:dyDescent="0.25">
      <c r="L104092" s="57">
        <v>48534.041666666664</v>
      </c>
      <c r="M104092" s="55">
        <f t="shared" si="4908"/>
        <v>2032</v>
      </c>
      <c r="N104092" s="55">
        <f t="shared" si="4909"/>
        <v>11</v>
      </c>
      <c r="O104092" s="55">
        <f t="shared" si="4910"/>
        <v>3</v>
      </c>
      <c r="P104092" s="54" t="str" cm="1">
        <f t="array" aca="1" ref="P104092" ca="1">IF(OR(O104092=1,O104092=7,INDEX($AD$28:$AO$51,HOUR(L104092)+1,N104092)&lt;&gt;"On",NOT(ISERROR(MATCH(DATE(M104092,N104092,DAY(L104092)),OFFSET($AD$15:$AD$22,0,M104092-$AD$14),0)))),"Off","On")</f>
        <v>Off</v>
      </c>
    </row>
    <row r="104093" spans="12:16" x14ac:dyDescent="0.25">
      <c r="L104093" s="57">
        <v>48534.083333333336</v>
      </c>
      <c r="M104093" s="55">
        <f t="shared" si="4908"/>
        <v>2032</v>
      </c>
      <c r="N104093" s="55">
        <f t="shared" si="4909"/>
        <v>11</v>
      </c>
      <c r="O104093" s="55">
        <f t="shared" si="4910"/>
        <v>3</v>
      </c>
      <c r="P104093" s="54" t="str" cm="1">
        <f t="array" aca="1" ref="P104093" ca="1">IF(OR(O104093=1,O104093=7,INDEX($AD$28:$AO$51,HOUR(L104093)+1,N104093)&lt;&gt;"On",NOT(ISERROR(MATCH(DATE(M104093,N104093,DAY(L104093)),OFFSET($AD$15:$AD$22,0,M104093-$AD$14),0)))),"Off","On")</f>
        <v>Off</v>
      </c>
    </row>
    <row r="104094" spans="12:16" x14ac:dyDescent="0.25">
      <c r="L104094" s="57">
        <v>48534.125</v>
      </c>
      <c r="M104094" s="55">
        <f t="shared" si="4908"/>
        <v>2032</v>
      </c>
      <c r="N104094" s="55">
        <f t="shared" si="4909"/>
        <v>11</v>
      </c>
      <c r="O104094" s="55">
        <f t="shared" si="4910"/>
        <v>3</v>
      </c>
      <c r="P104094" s="54" t="str" cm="1">
        <f t="array" aca="1" ref="P104094" ca="1">IF(OR(O104094=1,O104094=7,INDEX($AD$28:$AO$51,HOUR(L104094)+1,N104094)&lt;&gt;"On",NOT(ISERROR(MATCH(DATE(M104094,N104094,DAY(L104094)),OFFSET($AD$15:$AD$22,0,M104094-$AD$14),0)))),"Off","On")</f>
        <v>Off</v>
      </c>
    </row>
    <row r="104095" spans="12:16" x14ac:dyDescent="0.25">
      <c r="L104095" s="57">
        <v>48534.166666666664</v>
      </c>
      <c r="M104095" s="55">
        <f t="shared" si="4908"/>
        <v>2032</v>
      </c>
      <c r="N104095" s="55">
        <f t="shared" si="4909"/>
        <v>11</v>
      </c>
      <c r="O104095" s="55">
        <f t="shared" si="4910"/>
        <v>3</v>
      </c>
      <c r="P104095" s="54" t="str" cm="1">
        <f t="array" aca="1" ref="P104095" ca="1">IF(OR(O104095=1,O104095=7,INDEX($AD$28:$AO$51,HOUR(L104095)+1,N104095)&lt;&gt;"On",NOT(ISERROR(MATCH(DATE(M104095,N104095,DAY(L104095)),OFFSET($AD$15:$AD$22,0,M104095-$AD$14),0)))),"Off","On")</f>
        <v>Off</v>
      </c>
    </row>
    <row r="104096" spans="12:16" x14ac:dyDescent="0.25">
      <c r="L104096" s="57">
        <v>48534.208333333336</v>
      </c>
      <c r="M104096" s="55">
        <f t="shared" si="4908"/>
        <v>2032</v>
      </c>
      <c r="N104096" s="55">
        <f t="shared" si="4909"/>
        <v>11</v>
      </c>
      <c r="O104096" s="55">
        <f t="shared" si="4910"/>
        <v>3</v>
      </c>
      <c r="P104096" s="54" t="str" cm="1">
        <f t="array" aca="1" ref="P104096" ca="1">IF(OR(O104096=1,O104096=7,INDEX($AD$28:$AO$51,HOUR(L104096)+1,N104096)&lt;&gt;"On",NOT(ISERROR(MATCH(DATE(M104096,N104096,DAY(L104096)),OFFSET($AD$15:$AD$22,0,M104096-$AD$14),0)))),"Off","On")</f>
        <v>Off</v>
      </c>
    </row>
    <row r="104097" spans="12:16" x14ac:dyDescent="0.25">
      <c r="L104097" s="57">
        <v>48534.25</v>
      </c>
      <c r="M104097" s="55">
        <f t="shared" si="4908"/>
        <v>2032</v>
      </c>
      <c r="N104097" s="55">
        <f t="shared" si="4909"/>
        <v>11</v>
      </c>
      <c r="O104097" s="55">
        <f t="shared" si="4910"/>
        <v>3</v>
      </c>
      <c r="P104097" s="54" t="str" cm="1">
        <f t="array" aca="1" ref="P104097" ca="1">IF(OR(O104097=1,O104097=7,INDEX($AD$28:$AO$51,HOUR(L104097)+1,N104097)&lt;&gt;"On",NOT(ISERROR(MATCH(DATE(M104097,N104097,DAY(L104097)),OFFSET($AD$15:$AD$22,0,M104097-$AD$14),0)))),"Off","On")</f>
        <v>On</v>
      </c>
    </row>
    <row r="104098" spans="12:16" x14ac:dyDescent="0.25">
      <c r="L104098" s="57">
        <v>48534.291666666664</v>
      </c>
      <c r="M104098" s="55">
        <f t="shared" si="4908"/>
        <v>2032</v>
      </c>
      <c r="N104098" s="55">
        <f t="shared" si="4909"/>
        <v>11</v>
      </c>
      <c r="O104098" s="55">
        <f t="shared" si="4910"/>
        <v>3</v>
      </c>
      <c r="P104098" s="54" t="str" cm="1">
        <f t="array" aca="1" ref="P104098" ca="1">IF(OR(O104098=1,O104098=7,INDEX($AD$28:$AO$51,HOUR(L104098)+1,N104098)&lt;&gt;"On",NOT(ISERROR(MATCH(DATE(M104098,N104098,DAY(L104098)),OFFSET($AD$15:$AD$22,0,M104098-$AD$14),0)))),"Off","On")</f>
        <v>On</v>
      </c>
    </row>
    <row r="104099" spans="12:16" x14ac:dyDescent="0.25">
      <c r="L104099" s="57">
        <v>48534.333333333336</v>
      </c>
      <c r="M104099" s="55">
        <f t="shared" si="4908"/>
        <v>2032</v>
      </c>
      <c r="N104099" s="55">
        <f t="shared" si="4909"/>
        <v>11</v>
      </c>
      <c r="O104099" s="55">
        <f t="shared" si="4910"/>
        <v>3</v>
      </c>
      <c r="P104099" s="54" t="str" cm="1">
        <f t="array" aca="1" ref="P104099" ca="1">IF(OR(O104099=1,O104099=7,INDEX($AD$28:$AO$51,HOUR(L104099)+1,N104099)&lt;&gt;"On",NOT(ISERROR(MATCH(DATE(M104099,N104099,DAY(L104099)),OFFSET($AD$15:$AD$22,0,M104099-$AD$14),0)))),"Off","On")</f>
        <v>On</v>
      </c>
    </row>
    <row r="104100" spans="12:16" x14ac:dyDescent="0.25">
      <c r="L104100" s="57">
        <v>48534.375</v>
      </c>
      <c r="M104100" s="55">
        <f t="shared" si="4908"/>
        <v>2032</v>
      </c>
      <c r="N104100" s="55">
        <f t="shared" si="4909"/>
        <v>11</v>
      </c>
      <c r="O104100" s="55">
        <f t="shared" si="4910"/>
        <v>3</v>
      </c>
      <c r="P104100" s="54" t="str" cm="1">
        <f t="array" aca="1" ref="P104100" ca="1">IF(OR(O104100=1,O104100=7,INDEX($AD$28:$AO$51,HOUR(L104100)+1,N104100)&lt;&gt;"On",NOT(ISERROR(MATCH(DATE(M104100,N104100,DAY(L104100)),OFFSET($AD$15:$AD$22,0,M104100-$AD$14),0)))),"Off","On")</f>
        <v>Off</v>
      </c>
    </row>
    <row r="104101" spans="12:16" x14ac:dyDescent="0.25">
      <c r="L104101" s="57">
        <v>48534.416666666664</v>
      </c>
      <c r="M104101" s="55">
        <f t="shared" si="4908"/>
        <v>2032</v>
      </c>
      <c r="N104101" s="55">
        <f t="shared" si="4909"/>
        <v>11</v>
      </c>
      <c r="O104101" s="55">
        <f t="shared" si="4910"/>
        <v>3</v>
      </c>
      <c r="P104101" s="54" t="str" cm="1">
        <f t="array" aca="1" ref="P104101" ca="1">IF(OR(O104101=1,O104101=7,INDEX($AD$28:$AO$51,HOUR(L104101)+1,N104101)&lt;&gt;"On",NOT(ISERROR(MATCH(DATE(M104101,N104101,DAY(L104101)),OFFSET($AD$15:$AD$22,0,M104101-$AD$14),0)))),"Off","On")</f>
        <v>Off</v>
      </c>
    </row>
    <row r="104102" spans="12:16" x14ac:dyDescent="0.25">
      <c r="L104102" s="57">
        <v>48534.458333333336</v>
      </c>
      <c r="M104102" s="55">
        <f t="shared" si="4908"/>
        <v>2032</v>
      </c>
      <c r="N104102" s="55">
        <f t="shared" si="4909"/>
        <v>11</v>
      </c>
      <c r="O104102" s="55">
        <f t="shared" si="4910"/>
        <v>3</v>
      </c>
      <c r="P104102" s="54" t="str" cm="1">
        <f t="array" aca="1" ref="P104102" ca="1">IF(OR(O104102=1,O104102=7,INDEX($AD$28:$AO$51,HOUR(L104102)+1,N104102)&lt;&gt;"On",NOT(ISERROR(MATCH(DATE(M104102,N104102,DAY(L104102)),OFFSET($AD$15:$AD$22,0,M104102-$AD$14),0)))),"Off","On")</f>
        <v>Off</v>
      </c>
    </row>
    <row r="104103" spans="12:16" x14ac:dyDescent="0.25">
      <c r="L104103" s="57">
        <v>48534.5</v>
      </c>
      <c r="M104103" s="55">
        <f t="shared" si="4908"/>
        <v>2032</v>
      </c>
      <c r="N104103" s="55">
        <f t="shared" si="4909"/>
        <v>11</v>
      </c>
      <c r="O104103" s="55">
        <f t="shared" si="4910"/>
        <v>3</v>
      </c>
      <c r="P104103" s="54" t="str" cm="1">
        <f t="array" aca="1" ref="P104103" ca="1">IF(OR(O104103=1,O104103=7,INDEX($AD$28:$AO$51,HOUR(L104103)+1,N104103)&lt;&gt;"On",NOT(ISERROR(MATCH(DATE(M104103,N104103,DAY(L104103)),OFFSET($AD$15:$AD$22,0,M104103-$AD$14),0)))),"Off","On")</f>
        <v>Off</v>
      </c>
    </row>
    <row r="104104" spans="12:16" x14ac:dyDescent="0.25">
      <c r="L104104" s="57">
        <v>48534.541666666664</v>
      </c>
      <c r="M104104" s="55">
        <f t="shared" si="4908"/>
        <v>2032</v>
      </c>
      <c r="N104104" s="55">
        <f t="shared" si="4909"/>
        <v>11</v>
      </c>
      <c r="O104104" s="55">
        <f t="shared" si="4910"/>
        <v>3</v>
      </c>
      <c r="P104104" s="54" t="str" cm="1">
        <f t="array" aca="1" ref="P104104" ca="1">IF(OR(O104104=1,O104104=7,INDEX($AD$28:$AO$51,HOUR(L104104)+1,N104104)&lt;&gt;"On",NOT(ISERROR(MATCH(DATE(M104104,N104104,DAY(L104104)),OFFSET($AD$15:$AD$22,0,M104104-$AD$14),0)))),"Off","On")</f>
        <v>Off</v>
      </c>
    </row>
    <row r="104105" spans="12:16" x14ac:dyDescent="0.25">
      <c r="L104105" s="57">
        <v>48534.583333333336</v>
      </c>
      <c r="M104105" s="55">
        <f t="shared" si="4908"/>
        <v>2032</v>
      </c>
      <c r="N104105" s="55">
        <f t="shared" si="4909"/>
        <v>11</v>
      </c>
      <c r="O104105" s="55">
        <f t="shared" si="4910"/>
        <v>3</v>
      </c>
      <c r="P104105" s="54" t="str" cm="1">
        <f t="array" aca="1" ref="P104105" ca="1">IF(OR(O104105=1,O104105=7,INDEX($AD$28:$AO$51,HOUR(L104105)+1,N104105)&lt;&gt;"On",NOT(ISERROR(MATCH(DATE(M104105,N104105,DAY(L104105)),OFFSET($AD$15:$AD$22,0,M104105-$AD$14),0)))),"Off","On")</f>
        <v>Off</v>
      </c>
    </row>
    <row r="104106" spans="12:16" x14ac:dyDescent="0.25">
      <c r="L104106" s="57">
        <v>48534.625</v>
      </c>
      <c r="M104106" s="55">
        <f t="shared" si="4908"/>
        <v>2032</v>
      </c>
      <c r="N104106" s="55">
        <f t="shared" si="4909"/>
        <v>11</v>
      </c>
      <c r="O104106" s="55">
        <f t="shared" si="4910"/>
        <v>3</v>
      </c>
      <c r="P104106" s="54" t="str" cm="1">
        <f t="array" aca="1" ref="P104106" ca="1">IF(OR(O104106=1,O104106=7,INDEX($AD$28:$AO$51,HOUR(L104106)+1,N104106)&lt;&gt;"On",NOT(ISERROR(MATCH(DATE(M104106,N104106,DAY(L104106)),OFFSET($AD$15:$AD$22,0,M104106-$AD$14),0)))),"Off","On")</f>
        <v>Off</v>
      </c>
    </row>
    <row r="104107" spans="12:16" x14ac:dyDescent="0.25">
      <c r="L104107" s="57">
        <v>48534.666666666664</v>
      </c>
      <c r="M104107" s="55">
        <f t="shared" si="4908"/>
        <v>2032</v>
      </c>
      <c r="N104107" s="55">
        <f t="shared" si="4909"/>
        <v>11</v>
      </c>
      <c r="O104107" s="55">
        <f t="shared" si="4910"/>
        <v>3</v>
      </c>
      <c r="P104107" s="54" t="str" cm="1">
        <f t="array" aca="1" ref="P104107" ca="1">IF(OR(O104107=1,O104107=7,INDEX($AD$28:$AO$51,HOUR(L104107)+1,N104107)&lt;&gt;"On",NOT(ISERROR(MATCH(DATE(M104107,N104107,DAY(L104107)),OFFSET($AD$15:$AD$22,0,M104107-$AD$14),0)))),"Off","On")</f>
        <v>Off</v>
      </c>
    </row>
    <row r="104108" spans="12:16" x14ac:dyDescent="0.25">
      <c r="L104108" s="57">
        <v>48534.708333333336</v>
      </c>
      <c r="M104108" s="55">
        <f t="shared" si="4908"/>
        <v>2032</v>
      </c>
      <c r="N104108" s="55">
        <f t="shared" si="4909"/>
        <v>11</v>
      </c>
      <c r="O104108" s="55">
        <f t="shared" si="4910"/>
        <v>3</v>
      </c>
      <c r="P104108" s="54" t="str" cm="1">
        <f t="array" aca="1" ref="P104108" ca="1">IF(OR(O104108=1,O104108=7,INDEX($AD$28:$AO$51,HOUR(L104108)+1,N104108)&lt;&gt;"On",NOT(ISERROR(MATCH(DATE(M104108,N104108,DAY(L104108)),OFFSET($AD$15:$AD$22,0,M104108-$AD$14),0)))),"Off","On")</f>
        <v>Off</v>
      </c>
    </row>
    <row r="104109" spans="12:16" x14ac:dyDescent="0.25">
      <c r="L104109" s="57">
        <v>48534.75</v>
      </c>
      <c r="M104109" s="55">
        <f t="shared" si="4908"/>
        <v>2032</v>
      </c>
      <c r="N104109" s="55">
        <f t="shared" si="4909"/>
        <v>11</v>
      </c>
      <c r="O104109" s="55">
        <f t="shared" si="4910"/>
        <v>3</v>
      </c>
      <c r="P104109" s="54" t="str" cm="1">
        <f t="array" aca="1" ref="P104109" ca="1">IF(OR(O104109=1,O104109=7,INDEX($AD$28:$AO$51,HOUR(L104109)+1,N104109)&lt;&gt;"On",NOT(ISERROR(MATCH(DATE(M104109,N104109,DAY(L104109)),OFFSET($AD$15:$AD$22,0,M104109-$AD$14),0)))),"Off","On")</f>
        <v>On</v>
      </c>
    </row>
    <row r="104110" spans="12:16" x14ac:dyDescent="0.25">
      <c r="L104110" s="57">
        <v>48534.791666666664</v>
      </c>
      <c r="M104110" s="55">
        <f t="shared" si="4908"/>
        <v>2032</v>
      </c>
      <c r="N104110" s="55">
        <f t="shared" si="4909"/>
        <v>11</v>
      </c>
      <c r="O104110" s="55">
        <f t="shared" si="4910"/>
        <v>3</v>
      </c>
      <c r="P104110" s="54" t="str" cm="1">
        <f t="array" aca="1" ref="P104110" ca="1">IF(OR(O104110=1,O104110=7,INDEX($AD$28:$AO$51,HOUR(L104110)+1,N104110)&lt;&gt;"On",NOT(ISERROR(MATCH(DATE(M104110,N104110,DAY(L104110)),OFFSET($AD$15:$AD$22,0,M104110-$AD$14),0)))),"Off","On")</f>
        <v>On</v>
      </c>
    </row>
    <row r="104111" spans="12:16" x14ac:dyDescent="0.25">
      <c r="L104111" s="57">
        <v>48534.833333333336</v>
      </c>
      <c r="M104111" s="55">
        <f t="shared" si="4908"/>
        <v>2032</v>
      </c>
      <c r="N104111" s="55">
        <f t="shared" si="4909"/>
        <v>11</v>
      </c>
      <c r="O104111" s="55">
        <f t="shared" si="4910"/>
        <v>3</v>
      </c>
      <c r="P104111" s="54" t="str" cm="1">
        <f t="array" aca="1" ref="P104111" ca="1">IF(OR(O104111=1,O104111=7,INDEX($AD$28:$AO$51,HOUR(L104111)+1,N104111)&lt;&gt;"On",NOT(ISERROR(MATCH(DATE(M104111,N104111,DAY(L104111)),OFFSET($AD$15:$AD$22,0,M104111-$AD$14),0)))),"Off","On")</f>
        <v>On</v>
      </c>
    </row>
    <row r="104112" spans="12:16" x14ac:dyDescent="0.25">
      <c r="L104112" s="57">
        <v>48534.875</v>
      </c>
      <c r="M104112" s="55">
        <f t="shared" si="4908"/>
        <v>2032</v>
      </c>
      <c r="N104112" s="55">
        <f t="shared" si="4909"/>
        <v>11</v>
      </c>
      <c r="O104112" s="55">
        <f t="shared" si="4910"/>
        <v>3</v>
      </c>
      <c r="P104112" s="54" t="str" cm="1">
        <f t="array" aca="1" ref="P104112" ca="1">IF(OR(O104112=1,O104112=7,INDEX($AD$28:$AO$51,HOUR(L104112)+1,N104112)&lt;&gt;"On",NOT(ISERROR(MATCH(DATE(M104112,N104112,DAY(L104112)),OFFSET($AD$15:$AD$22,0,M104112-$AD$14),0)))),"Off","On")</f>
        <v>On</v>
      </c>
    </row>
    <row r="104113" spans="12:16" x14ac:dyDescent="0.25">
      <c r="L104113" s="57">
        <v>48534.916666666664</v>
      </c>
      <c r="M104113" s="55">
        <f t="shared" si="4908"/>
        <v>2032</v>
      </c>
      <c r="N104113" s="55">
        <f t="shared" si="4909"/>
        <v>11</v>
      </c>
      <c r="O104113" s="55">
        <f t="shared" si="4910"/>
        <v>3</v>
      </c>
      <c r="P104113" s="54" t="str" cm="1">
        <f t="array" aca="1" ref="P104113" ca="1">IF(OR(O104113=1,O104113=7,INDEX($AD$28:$AO$51,HOUR(L104113)+1,N104113)&lt;&gt;"On",NOT(ISERROR(MATCH(DATE(M104113,N104113,DAY(L104113)),OFFSET($AD$15:$AD$22,0,M104113-$AD$14),0)))),"Off","On")</f>
        <v>Off</v>
      </c>
    </row>
    <row r="104114" spans="12:16" x14ac:dyDescent="0.25">
      <c r="L104114" s="57">
        <v>48534.958333333336</v>
      </c>
      <c r="M104114" s="55">
        <f t="shared" si="4908"/>
        <v>2032</v>
      </c>
      <c r="N104114" s="55">
        <f t="shared" si="4909"/>
        <v>11</v>
      </c>
      <c r="O104114" s="55">
        <f t="shared" si="4910"/>
        <v>3</v>
      </c>
      <c r="P104114" s="54" t="str" cm="1">
        <f t="array" aca="1" ref="P104114" ca="1">IF(OR(O104114=1,O104114=7,INDEX($AD$28:$AO$51,HOUR(L104114)+1,N104114)&lt;&gt;"On",NOT(ISERROR(MATCH(DATE(M104114,N104114,DAY(L104114)),OFFSET($AD$15:$AD$22,0,M104114-$AD$14),0)))),"Off","On")</f>
        <v>Off</v>
      </c>
    </row>
    <row r="104115" spans="12:16" x14ac:dyDescent="0.25">
      <c r="L104115" s="57">
        <v>48535</v>
      </c>
      <c r="M104115" s="55">
        <f t="shared" si="4908"/>
        <v>2032</v>
      </c>
      <c r="N104115" s="55">
        <f t="shared" si="4909"/>
        <v>11</v>
      </c>
      <c r="O104115" s="55">
        <f t="shared" si="4910"/>
        <v>4</v>
      </c>
      <c r="P104115" s="54" t="str" cm="1">
        <f t="array" aca="1" ref="P104115" ca="1">IF(OR(O104115=1,O104115=7,INDEX($AD$28:$AO$51,HOUR(L104115)+1,N104115)&lt;&gt;"On",NOT(ISERROR(MATCH(DATE(M104115,N104115,DAY(L104115)),OFFSET($AD$15:$AD$22,0,M104115-$AD$14),0)))),"Off","On")</f>
        <v>Off</v>
      </c>
    </row>
    <row r="104116" spans="12:16" x14ac:dyDescent="0.25">
      <c r="L104116" s="57">
        <v>48535.041666666664</v>
      </c>
      <c r="M104116" s="55">
        <f t="shared" si="4908"/>
        <v>2032</v>
      </c>
      <c r="N104116" s="55">
        <f t="shared" si="4909"/>
        <v>11</v>
      </c>
      <c r="O104116" s="55">
        <f t="shared" si="4910"/>
        <v>4</v>
      </c>
      <c r="P104116" s="54" t="str" cm="1">
        <f t="array" aca="1" ref="P104116" ca="1">IF(OR(O104116=1,O104116=7,INDEX($AD$28:$AO$51,HOUR(L104116)+1,N104116)&lt;&gt;"On",NOT(ISERROR(MATCH(DATE(M104116,N104116,DAY(L104116)),OFFSET($AD$15:$AD$22,0,M104116-$AD$14),0)))),"Off","On")</f>
        <v>Off</v>
      </c>
    </row>
    <row r="104117" spans="12:16" x14ac:dyDescent="0.25">
      <c r="L104117" s="57">
        <v>48535.083333333336</v>
      </c>
      <c r="M104117" s="55">
        <f t="shared" si="4908"/>
        <v>2032</v>
      </c>
      <c r="N104117" s="55">
        <f t="shared" si="4909"/>
        <v>11</v>
      </c>
      <c r="O104117" s="55">
        <f t="shared" si="4910"/>
        <v>4</v>
      </c>
      <c r="P104117" s="54" t="str" cm="1">
        <f t="array" aca="1" ref="P104117" ca="1">IF(OR(O104117=1,O104117=7,INDEX($AD$28:$AO$51,HOUR(L104117)+1,N104117)&lt;&gt;"On",NOT(ISERROR(MATCH(DATE(M104117,N104117,DAY(L104117)),OFFSET($AD$15:$AD$22,0,M104117-$AD$14),0)))),"Off","On")</f>
        <v>Off</v>
      </c>
    </row>
    <row r="104118" spans="12:16" x14ac:dyDescent="0.25">
      <c r="L104118" s="57">
        <v>48535.125</v>
      </c>
      <c r="M104118" s="55">
        <f t="shared" si="4908"/>
        <v>2032</v>
      </c>
      <c r="N104118" s="55">
        <f t="shared" si="4909"/>
        <v>11</v>
      </c>
      <c r="O104118" s="55">
        <f t="shared" si="4910"/>
        <v>4</v>
      </c>
      <c r="P104118" s="54" t="str" cm="1">
        <f t="array" aca="1" ref="P104118" ca="1">IF(OR(O104118=1,O104118=7,INDEX($AD$28:$AO$51,HOUR(L104118)+1,N104118)&lt;&gt;"On",NOT(ISERROR(MATCH(DATE(M104118,N104118,DAY(L104118)),OFFSET($AD$15:$AD$22,0,M104118-$AD$14),0)))),"Off","On")</f>
        <v>Off</v>
      </c>
    </row>
    <row r="104119" spans="12:16" x14ac:dyDescent="0.25">
      <c r="L104119" s="57">
        <v>48535.166666666664</v>
      </c>
      <c r="M104119" s="55">
        <f t="shared" si="4908"/>
        <v>2032</v>
      </c>
      <c r="N104119" s="55">
        <f t="shared" si="4909"/>
        <v>11</v>
      </c>
      <c r="O104119" s="55">
        <f t="shared" si="4910"/>
        <v>4</v>
      </c>
      <c r="P104119" s="54" t="str" cm="1">
        <f t="array" aca="1" ref="P104119" ca="1">IF(OR(O104119=1,O104119=7,INDEX($AD$28:$AO$51,HOUR(L104119)+1,N104119)&lt;&gt;"On",NOT(ISERROR(MATCH(DATE(M104119,N104119,DAY(L104119)),OFFSET($AD$15:$AD$22,0,M104119-$AD$14),0)))),"Off","On")</f>
        <v>Off</v>
      </c>
    </row>
    <row r="104120" spans="12:16" x14ac:dyDescent="0.25">
      <c r="L104120" s="57">
        <v>48535.208333333336</v>
      </c>
      <c r="M104120" s="55">
        <f t="shared" si="4908"/>
        <v>2032</v>
      </c>
      <c r="N104120" s="55">
        <f t="shared" si="4909"/>
        <v>11</v>
      </c>
      <c r="O104120" s="55">
        <f t="shared" si="4910"/>
        <v>4</v>
      </c>
      <c r="P104120" s="54" t="str" cm="1">
        <f t="array" aca="1" ref="P104120" ca="1">IF(OR(O104120=1,O104120=7,INDEX($AD$28:$AO$51,HOUR(L104120)+1,N104120)&lt;&gt;"On",NOT(ISERROR(MATCH(DATE(M104120,N104120,DAY(L104120)),OFFSET($AD$15:$AD$22,0,M104120-$AD$14),0)))),"Off","On")</f>
        <v>Off</v>
      </c>
    </row>
    <row r="104121" spans="12:16" x14ac:dyDescent="0.25">
      <c r="L104121" s="57">
        <v>48535.25</v>
      </c>
      <c r="M104121" s="55">
        <f t="shared" si="4908"/>
        <v>2032</v>
      </c>
      <c r="N104121" s="55">
        <f t="shared" si="4909"/>
        <v>11</v>
      </c>
      <c r="O104121" s="55">
        <f t="shared" si="4910"/>
        <v>4</v>
      </c>
      <c r="P104121" s="54" t="str" cm="1">
        <f t="array" aca="1" ref="P104121" ca="1">IF(OR(O104121=1,O104121=7,INDEX($AD$28:$AO$51,HOUR(L104121)+1,N104121)&lt;&gt;"On",NOT(ISERROR(MATCH(DATE(M104121,N104121,DAY(L104121)),OFFSET($AD$15:$AD$22,0,M104121-$AD$14),0)))),"Off","On")</f>
        <v>On</v>
      </c>
    </row>
    <row r="104122" spans="12:16" x14ac:dyDescent="0.25">
      <c r="L104122" s="57">
        <v>48535.291666666664</v>
      </c>
      <c r="M104122" s="55">
        <f t="shared" si="4908"/>
        <v>2032</v>
      </c>
      <c r="N104122" s="55">
        <f t="shared" si="4909"/>
        <v>11</v>
      </c>
      <c r="O104122" s="55">
        <f t="shared" si="4910"/>
        <v>4</v>
      </c>
      <c r="P104122" s="54" t="str" cm="1">
        <f t="array" aca="1" ref="P104122" ca="1">IF(OR(O104122=1,O104122=7,INDEX($AD$28:$AO$51,HOUR(L104122)+1,N104122)&lt;&gt;"On",NOT(ISERROR(MATCH(DATE(M104122,N104122,DAY(L104122)),OFFSET($AD$15:$AD$22,0,M104122-$AD$14),0)))),"Off","On")</f>
        <v>On</v>
      </c>
    </row>
    <row r="104123" spans="12:16" x14ac:dyDescent="0.25">
      <c r="L104123" s="57">
        <v>48535.333333333336</v>
      </c>
      <c r="M104123" s="55">
        <f t="shared" si="4908"/>
        <v>2032</v>
      </c>
      <c r="N104123" s="55">
        <f t="shared" si="4909"/>
        <v>11</v>
      </c>
      <c r="O104123" s="55">
        <f t="shared" si="4910"/>
        <v>4</v>
      </c>
      <c r="P104123" s="54" t="str" cm="1">
        <f t="array" aca="1" ref="P104123" ca="1">IF(OR(O104123=1,O104123=7,INDEX($AD$28:$AO$51,HOUR(L104123)+1,N104123)&lt;&gt;"On",NOT(ISERROR(MATCH(DATE(M104123,N104123,DAY(L104123)),OFFSET($AD$15:$AD$22,0,M104123-$AD$14),0)))),"Off","On")</f>
        <v>On</v>
      </c>
    </row>
    <row r="104124" spans="12:16" x14ac:dyDescent="0.25">
      <c r="L104124" s="57">
        <v>48535.375</v>
      </c>
      <c r="M104124" s="55">
        <f t="shared" si="4908"/>
        <v>2032</v>
      </c>
      <c r="N104124" s="55">
        <f t="shared" si="4909"/>
        <v>11</v>
      </c>
      <c r="O104124" s="55">
        <f t="shared" si="4910"/>
        <v>4</v>
      </c>
      <c r="P104124" s="54" t="str" cm="1">
        <f t="array" aca="1" ref="P104124" ca="1">IF(OR(O104124=1,O104124=7,INDEX($AD$28:$AO$51,HOUR(L104124)+1,N104124)&lt;&gt;"On",NOT(ISERROR(MATCH(DATE(M104124,N104124,DAY(L104124)),OFFSET($AD$15:$AD$22,0,M104124-$AD$14),0)))),"Off","On")</f>
        <v>Off</v>
      </c>
    </row>
    <row r="104125" spans="12:16" x14ac:dyDescent="0.25">
      <c r="L104125" s="57">
        <v>48535.416666666664</v>
      </c>
      <c r="M104125" s="55">
        <f t="shared" si="4908"/>
        <v>2032</v>
      </c>
      <c r="N104125" s="55">
        <f t="shared" si="4909"/>
        <v>11</v>
      </c>
      <c r="O104125" s="55">
        <f t="shared" si="4910"/>
        <v>4</v>
      </c>
      <c r="P104125" s="54" t="str" cm="1">
        <f t="array" aca="1" ref="P104125" ca="1">IF(OR(O104125=1,O104125=7,INDEX($AD$28:$AO$51,HOUR(L104125)+1,N104125)&lt;&gt;"On",NOT(ISERROR(MATCH(DATE(M104125,N104125,DAY(L104125)),OFFSET($AD$15:$AD$22,0,M104125-$AD$14),0)))),"Off","On")</f>
        <v>Off</v>
      </c>
    </row>
    <row r="104126" spans="12:16" x14ac:dyDescent="0.25">
      <c r="L104126" s="57">
        <v>48535.458333333336</v>
      </c>
      <c r="M104126" s="55">
        <f t="shared" si="4908"/>
        <v>2032</v>
      </c>
      <c r="N104126" s="55">
        <f t="shared" si="4909"/>
        <v>11</v>
      </c>
      <c r="O104126" s="55">
        <f t="shared" si="4910"/>
        <v>4</v>
      </c>
      <c r="P104126" s="54" t="str" cm="1">
        <f t="array" aca="1" ref="P104126" ca="1">IF(OR(O104126=1,O104126=7,INDEX($AD$28:$AO$51,HOUR(L104126)+1,N104126)&lt;&gt;"On",NOT(ISERROR(MATCH(DATE(M104126,N104126,DAY(L104126)),OFFSET($AD$15:$AD$22,0,M104126-$AD$14),0)))),"Off","On")</f>
        <v>Off</v>
      </c>
    </row>
    <row r="104127" spans="12:16" x14ac:dyDescent="0.25">
      <c r="L104127" s="57">
        <v>48535.5</v>
      </c>
      <c r="M104127" s="55">
        <f t="shared" si="4908"/>
        <v>2032</v>
      </c>
      <c r="N104127" s="55">
        <f t="shared" si="4909"/>
        <v>11</v>
      </c>
      <c r="O104127" s="55">
        <f t="shared" si="4910"/>
        <v>4</v>
      </c>
      <c r="P104127" s="54" t="str" cm="1">
        <f t="array" aca="1" ref="P104127" ca="1">IF(OR(O104127=1,O104127=7,INDEX($AD$28:$AO$51,HOUR(L104127)+1,N104127)&lt;&gt;"On",NOT(ISERROR(MATCH(DATE(M104127,N104127,DAY(L104127)),OFFSET($AD$15:$AD$22,0,M104127-$AD$14),0)))),"Off","On")</f>
        <v>Off</v>
      </c>
    </row>
    <row r="104128" spans="12:16" x14ac:dyDescent="0.25">
      <c r="L104128" s="57">
        <v>48535.541666666664</v>
      </c>
      <c r="M104128" s="55">
        <f t="shared" si="4908"/>
        <v>2032</v>
      </c>
      <c r="N104128" s="55">
        <f t="shared" si="4909"/>
        <v>11</v>
      </c>
      <c r="O104128" s="55">
        <f t="shared" si="4910"/>
        <v>4</v>
      </c>
      <c r="P104128" s="54" t="str" cm="1">
        <f t="array" aca="1" ref="P104128" ca="1">IF(OR(O104128=1,O104128=7,INDEX($AD$28:$AO$51,HOUR(L104128)+1,N104128)&lt;&gt;"On",NOT(ISERROR(MATCH(DATE(M104128,N104128,DAY(L104128)),OFFSET($AD$15:$AD$22,0,M104128-$AD$14),0)))),"Off","On")</f>
        <v>Off</v>
      </c>
    </row>
    <row r="104129" spans="12:16" x14ac:dyDescent="0.25">
      <c r="L104129" s="57">
        <v>48535.583333333336</v>
      </c>
      <c r="M104129" s="55">
        <f t="shared" si="4908"/>
        <v>2032</v>
      </c>
      <c r="N104129" s="55">
        <f t="shared" si="4909"/>
        <v>11</v>
      </c>
      <c r="O104129" s="55">
        <f t="shared" si="4910"/>
        <v>4</v>
      </c>
      <c r="P104129" s="54" t="str" cm="1">
        <f t="array" aca="1" ref="P104129" ca="1">IF(OR(O104129=1,O104129=7,INDEX($AD$28:$AO$51,HOUR(L104129)+1,N104129)&lt;&gt;"On",NOT(ISERROR(MATCH(DATE(M104129,N104129,DAY(L104129)),OFFSET($AD$15:$AD$22,0,M104129-$AD$14),0)))),"Off","On")</f>
        <v>Off</v>
      </c>
    </row>
    <row r="104130" spans="12:16" x14ac:dyDescent="0.25">
      <c r="L104130" s="57">
        <v>48535.625</v>
      </c>
      <c r="M104130" s="55">
        <f t="shared" si="4908"/>
        <v>2032</v>
      </c>
      <c r="N104130" s="55">
        <f t="shared" si="4909"/>
        <v>11</v>
      </c>
      <c r="O104130" s="55">
        <f t="shared" si="4910"/>
        <v>4</v>
      </c>
      <c r="P104130" s="54" t="str" cm="1">
        <f t="array" aca="1" ref="P104130" ca="1">IF(OR(O104130=1,O104130=7,INDEX($AD$28:$AO$51,HOUR(L104130)+1,N104130)&lt;&gt;"On",NOT(ISERROR(MATCH(DATE(M104130,N104130,DAY(L104130)),OFFSET($AD$15:$AD$22,0,M104130-$AD$14),0)))),"Off","On")</f>
        <v>Off</v>
      </c>
    </row>
    <row r="104131" spans="12:16" x14ac:dyDescent="0.25">
      <c r="L104131" s="57">
        <v>48535.666666666664</v>
      </c>
      <c r="M104131" s="55">
        <f t="shared" si="4908"/>
        <v>2032</v>
      </c>
      <c r="N104131" s="55">
        <f t="shared" si="4909"/>
        <v>11</v>
      </c>
      <c r="O104131" s="55">
        <f t="shared" si="4910"/>
        <v>4</v>
      </c>
      <c r="P104131" s="54" t="str" cm="1">
        <f t="array" aca="1" ref="P104131" ca="1">IF(OR(O104131=1,O104131=7,INDEX($AD$28:$AO$51,HOUR(L104131)+1,N104131)&lt;&gt;"On",NOT(ISERROR(MATCH(DATE(M104131,N104131,DAY(L104131)),OFFSET($AD$15:$AD$22,0,M104131-$AD$14),0)))),"Off","On")</f>
        <v>Off</v>
      </c>
    </row>
    <row r="104132" spans="12:16" x14ac:dyDescent="0.25">
      <c r="L104132" s="57">
        <v>48535.708333333336</v>
      </c>
      <c r="M104132" s="55">
        <f t="shared" si="4908"/>
        <v>2032</v>
      </c>
      <c r="N104132" s="55">
        <f t="shared" si="4909"/>
        <v>11</v>
      </c>
      <c r="O104132" s="55">
        <f t="shared" si="4910"/>
        <v>4</v>
      </c>
      <c r="P104132" s="54" t="str" cm="1">
        <f t="array" aca="1" ref="P104132" ca="1">IF(OR(O104132=1,O104132=7,INDEX($AD$28:$AO$51,HOUR(L104132)+1,N104132)&lt;&gt;"On",NOT(ISERROR(MATCH(DATE(M104132,N104132,DAY(L104132)),OFFSET($AD$15:$AD$22,0,M104132-$AD$14),0)))),"Off","On")</f>
        <v>Off</v>
      </c>
    </row>
    <row r="104133" spans="12:16" x14ac:dyDescent="0.25">
      <c r="L104133" s="57">
        <v>48535.75</v>
      </c>
      <c r="M104133" s="55">
        <f t="shared" si="4908"/>
        <v>2032</v>
      </c>
      <c r="N104133" s="55">
        <f t="shared" si="4909"/>
        <v>11</v>
      </c>
      <c r="O104133" s="55">
        <f t="shared" si="4910"/>
        <v>4</v>
      </c>
      <c r="P104133" s="54" t="str" cm="1">
        <f t="array" aca="1" ref="P104133" ca="1">IF(OR(O104133=1,O104133=7,INDEX($AD$28:$AO$51,HOUR(L104133)+1,N104133)&lt;&gt;"On",NOT(ISERROR(MATCH(DATE(M104133,N104133,DAY(L104133)),OFFSET($AD$15:$AD$22,0,M104133-$AD$14),0)))),"Off","On")</f>
        <v>On</v>
      </c>
    </row>
    <row r="104134" spans="12:16" x14ac:dyDescent="0.25">
      <c r="L104134" s="57">
        <v>48535.791666666664</v>
      </c>
      <c r="M104134" s="55">
        <f t="shared" si="4908"/>
        <v>2032</v>
      </c>
      <c r="N104134" s="55">
        <f t="shared" si="4909"/>
        <v>11</v>
      </c>
      <c r="O104134" s="55">
        <f t="shared" si="4910"/>
        <v>4</v>
      </c>
      <c r="P104134" s="54" t="str" cm="1">
        <f t="array" aca="1" ref="P104134" ca="1">IF(OR(O104134=1,O104134=7,INDEX($AD$28:$AO$51,HOUR(L104134)+1,N104134)&lt;&gt;"On",NOT(ISERROR(MATCH(DATE(M104134,N104134,DAY(L104134)),OFFSET($AD$15:$AD$22,0,M104134-$AD$14),0)))),"Off","On")</f>
        <v>On</v>
      </c>
    </row>
    <row r="104135" spans="12:16" x14ac:dyDescent="0.25">
      <c r="L104135" s="57">
        <v>48535.833333333336</v>
      </c>
      <c r="M104135" s="55">
        <f t="shared" si="4908"/>
        <v>2032</v>
      </c>
      <c r="N104135" s="55">
        <f t="shared" si="4909"/>
        <v>11</v>
      </c>
      <c r="O104135" s="55">
        <f t="shared" si="4910"/>
        <v>4</v>
      </c>
      <c r="P104135" s="54" t="str" cm="1">
        <f t="array" aca="1" ref="P104135" ca="1">IF(OR(O104135=1,O104135=7,INDEX($AD$28:$AO$51,HOUR(L104135)+1,N104135)&lt;&gt;"On",NOT(ISERROR(MATCH(DATE(M104135,N104135,DAY(L104135)),OFFSET($AD$15:$AD$22,0,M104135-$AD$14),0)))),"Off","On")</f>
        <v>On</v>
      </c>
    </row>
    <row r="104136" spans="12:16" x14ac:dyDescent="0.25">
      <c r="L104136" s="57">
        <v>48535.875</v>
      </c>
      <c r="M104136" s="55">
        <f t="shared" si="4908"/>
        <v>2032</v>
      </c>
      <c r="N104136" s="55">
        <f t="shared" si="4909"/>
        <v>11</v>
      </c>
      <c r="O104136" s="55">
        <f t="shared" si="4910"/>
        <v>4</v>
      </c>
      <c r="P104136" s="54" t="str" cm="1">
        <f t="array" aca="1" ref="P104136" ca="1">IF(OR(O104136=1,O104136=7,INDEX($AD$28:$AO$51,HOUR(L104136)+1,N104136)&lt;&gt;"On",NOT(ISERROR(MATCH(DATE(M104136,N104136,DAY(L104136)),OFFSET($AD$15:$AD$22,0,M104136-$AD$14),0)))),"Off","On")</f>
        <v>On</v>
      </c>
    </row>
    <row r="104137" spans="12:16" x14ac:dyDescent="0.25">
      <c r="L104137" s="57">
        <v>48535.916666666664</v>
      </c>
      <c r="M104137" s="55">
        <f t="shared" si="4908"/>
        <v>2032</v>
      </c>
      <c r="N104137" s="55">
        <f t="shared" si="4909"/>
        <v>11</v>
      </c>
      <c r="O104137" s="55">
        <f t="shared" si="4910"/>
        <v>4</v>
      </c>
      <c r="P104137" s="54" t="str" cm="1">
        <f t="array" aca="1" ref="P104137" ca="1">IF(OR(O104137=1,O104137=7,INDEX($AD$28:$AO$51,HOUR(L104137)+1,N104137)&lt;&gt;"On",NOT(ISERROR(MATCH(DATE(M104137,N104137,DAY(L104137)),OFFSET($AD$15:$AD$22,0,M104137-$AD$14),0)))),"Off","On")</f>
        <v>Off</v>
      </c>
    </row>
    <row r="104138" spans="12:16" x14ac:dyDescent="0.25">
      <c r="L104138" s="57">
        <v>48535.958333333336</v>
      </c>
      <c r="M104138" s="55">
        <f t="shared" si="4908"/>
        <v>2032</v>
      </c>
      <c r="N104138" s="55">
        <f t="shared" si="4909"/>
        <v>11</v>
      </c>
      <c r="O104138" s="55">
        <f t="shared" si="4910"/>
        <v>4</v>
      </c>
      <c r="P104138" s="54" t="str" cm="1">
        <f t="array" aca="1" ref="P104138" ca="1">IF(OR(O104138=1,O104138=7,INDEX($AD$28:$AO$51,HOUR(L104138)+1,N104138)&lt;&gt;"On",NOT(ISERROR(MATCH(DATE(M104138,N104138,DAY(L104138)),OFFSET($AD$15:$AD$22,0,M104138-$AD$14),0)))),"Off","On")</f>
        <v>Off</v>
      </c>
    </row>
    <row r="104139" spans="12:16" x14ac:dyDescent="0.25">
      <c r="L104139" s="57">
        <v>48536</v>
      </c>
      <c r="M104139" s="55">
        <f t="shared" si="4908"/>
        <v>2032</v>
      </c>
      <c r="N104139" s="55">
        <f t="shared" si="4909"/>
        <v>11</v>
      </c>
      <c r="O104139" s="55">
        <f t="shared" si="4910"/>
        <v>5</v>
      </c>
      <c r="P104139" s="54" t="str" cm="1">
        <f t="array" aca="1" ref="P104139" ca="1">IF(OR(O104139=1,O104139=7,INDEX($AD$28:$AO$51,HOUR(L104139)+1,N104139)&lt;&gt;"On",NOT(ISERROR(MATCH(DATE(M104139,N104139,DAY(L104139)),OFFSET($AD$15:$AD$22,0,M104139-$AD$14),0)))),"Off","On")</f>
        <v>Off</v>
      </c>
    </row>
    <row r="104140" spans="12:16" x14ac:dyDescent="0.25">
      <c r="L104140" s="57">
        <v>48536.041666666664</v>
      </c>
      <c r="M104140" s="55">
        <f t="shared" ref="M104140:M104203" si="4911">YEAR(L104140)</f>
        <v>2032</v>
      </c>
      <c r="N104140" s="55">
        <f t="shared" ref="N104140:N104203" si="4912">MONTH(L104140)</f>
        <v>11</v>
      </c>
      <c r="O104140" s="55">
        <f t="shared" ref="O104140:O104203" si="4913">WEEKDAY(L104140)</f>
        <v>5</v>
      </c>
      <c r="P104140" s="54" t="str" cm="1">
        <f t="array" aca="1" ref="P104140" ca="1">IF(OR(O104140=1,O104140=7,INDEX($AD$28:$AO$51,HOUR(L104140)+1,N104140)&lt;&gt;"On",NOT(ISERROR(MATCH(DATE(M104140,N104140,DAY(L104140)),OFFSET($AD$15:$AD$22,0,M104140-$AD$14),0)))),"Off","On")</f>
        <v>Off</v>
      </c>
    </row>
    <row r="104141" spans="12:16" x14ac:dyDescent="0.25">
      <c r="L104141" s="57">
        <v>48536.083333333336</v>
      </c>
      <c r="M104141" s="55">
        <f t="shared" si="4911"/>
        <v>2032</v>
      </c>
      <c r="N104141" s="55">
        <f t="shared" si="4912"/>
        <v>11</v>
      </c>
      <c r="O104141" s="55">
        <f t="shared" si="4913"/>
        <v>5</v>
      </c>
      <c r="P104141" s="54" t="str" cm="1">
        <f t="array" aca="1" ref="P104141" ca="1">IF(OR(O104141=1,O104141=7,INDEX($AD$28:$AO$51,HOUR(L104141)+1,N104141)&lt;&gt;"On",NOT(ISERROR(MATCH(DATE(M104141,N104141,DAY(L104141)),OFFSET($AD$15:$AD$22,0,M104141-$AD$14),0)))),"Off","On")</f>
        <v>Off</v>
      </c>
    </row>
    <row r="104142" spans="12:16" x14ac:dyDescent="0.25">
      <c r="L104142" s="57">
        <v>48536.125</v>
      </c>
      <c r="M104142" s="55">
        <f t="shared" si="4911"/>
        <v>2032</v>
      </c>
      <c r="N104142" s="55">
        <f t="shared" si="4912"/>
        <v>11</v>
      </c>
      <c r="O104142" s="55">
        <f t="shared" si="4913"/>
        <v>5</v>
      </c>
      <c r="P104142" s="54" t="str" cm="1">
        <f t="array" aca="1" ref="P104142" ca="1">IF(OR(O104142=1,O104142=7,INDEX($AD$28:$AO$51,HOUR(L104142)+1,N104142)&lt;&gt;"On",NOT(ISERROR(MATCH(DATE(M104142,N104142,DAY(L104142)),OFFSET($AD$15:$AD$22,0,M104142-$AD$14),0)))),"Off","On")</f>
        <v>Off</v>
      </c>
    </row>
    <row r="104143" spans="12:16" x14ac:dyDescent="0.25">
      <c r="L104143" s="57">
        <v>48536.166666666664</v>
      </c>
      <c r="M104143" s="55">
        <f t="shared" si="4911"/>
        <v>2032</v>
      </c>
      <c r="N104143" s="55">
        <f t="shared" si="4912"/>
        <v>11</v>
      </c>
      <c r="O104143" s="55">
        <f t="shared" si="4913"/>
        <v>5</v>
      </c>
      <c r="P104143" s="54" t="str" cm="1">
        <f t="array" aca="1" ref="P104143" ca="1">IF(OR(O104143=1,O104143=7,INDEX($AD$28:$AO$51,HOUR(L104143)+1,N104143)&lt;&gt;"On",NOT(ISERROR(MATCH(DATE(M104143,N104143,DAY(L104143)),OFFSET($AD$15:$AD$22,0,M104143-$AD$14),0)))),"Off","On")</f>
        <v>Off</v>
      </c>
    </row>
    <row r="104144" spans="12:16" x14ac:dyDescent="0.25">
      <c r="L104144" s="57">
        <v>48536.208333333336</v>
      </c>
      <c r="M104144" s="55">
        <f t="shared" si="4911"/>
        <v>2032</v>
      </c>
      <c r="N104144" s="55">
        <f t="shared" si="4912"/>
        <v>11</v>
      </c>
      <c r="O104144" s="55">
        <f t="shared" si="4913"/>
        <v>5</v>
      </c>
      <c r="P104144" s="54" t="str" cm="1">
        <f t="array" aca="1" ref="P104144" ca="1">IF(OR(O104144=1,O104144=7,INDEX($AD$28:$AO$51,HOUR(L104144)+1,N104144)&lt;&gt;"On",NOT(ISERROR(MATCH(DATE(M104144,N104144,DAY(L104144)),OFFSET($AD$15:$AD$22,0,M104144-$AD$14),0)))),"Off","On")</f>
        <v>Off</v>
      </c>
    </row>
    <row r="104145" spans="12:16" x14ac:dyDescent="0.25">
      <c r="L104145" s="57">
        <v>48536.25</v>
      </c>
      <c r="M104145" s="55">
        <f t="shared" si="4911"/>
        <v>2032</v>
      </c>
      <c r="N104145" s="55">
        <f t="shared" si="4912"/>
        <v>11</v>
      </c>
      <c r="O104145" s="55">
        <f t="shared" si="4913"/>
        <v>5</v>
      </c>
      <c r="P104145" s="54" t="str" cm="1">
        <f t="array" aca="1" ref="P104145" ca="1">IF(OR(O104145=1,O104145=7,INDEX($AD$28:$AO$51,HOUR(L104145)+1,N104145)&lt;&gt;"On",NOT(ISERROR(MATCH(DATE(M104145,N104145,DAY(L104145)),OFFSET($AD$15:$AD$22,0,M104145-$AD$14),0)))),"Off","On")</f>
        <v>On</v>
      </c>
    </row>
    <row r="104146" spans="12:16" x14ac:dyDescent="0.25">
      <c r="L104146" s="57">
        <v>48536.291666666664</v>
      </c>
      <c r="M104146" s="55">
        <f t="shared" si="4911"/>
        <v>2032</v>
      </c>
      <c r="N104146" s="55">
        <f t="shared" si="4912"/>
        <v>11</v>
      </c>
      <c r="O104146" s="55">
        <f t="shared" si="4913"/>
        <v>5</v>
      </c>
      <c r="P104146" s="54" t="str" cm="1">
        <f t="array" aca="1" ref="P104146" ca="1">IF(OR(O104146=1,O104146=7,INDEX($AD$28:$AO$51,HOUR(L104146)+1,N104146)&lt;&gt;"On",NOT(ISERROR(MATCH(DATE(M104146,N104146,DAY(L104146)),OFFSET($AD$15:$AD$22,0,M104146-$AD$14),0)))),"Off","On")</f>
        <v>On</v>
      </c>
    </row>
    <row r="104147" spans="12:16" x14ac:dyDescent="0.25">
      <c r="L104147" s="57">
        <v>48536.333333333336</v>
      </c>
      <c r="M104147" s="55">
        <f t="shared" si="4911"/>
        <v>2032</v>
      </c>
      <c r="N104147" s="55">
        <f t="shared" si="4912"/>
        <v>11</v>
      </c>
      <c r="O104147" s="55">
        <f t="shared" si="4913"/>
        <v>5</v>
      </c>
      <c r="P104147" s="54" t="str" cm="1">
        <f t="array" aca="1" ref="P104147" ca="1">IF(OR(O104147=1,O104147=7,INDEX($AD$28:$AO$51,HOUR(L104147)+1,N104147)&lt;&gt;"On",NOT(ISERROR(MATCH(DATE(M104147,N104147,DAY(L104147)),OFFSET($AD$15:$AD$22,0,M104147-$AD$14),0)))),"Off","On")</f>
        <v>On</v>
      </c>
    </row>
    <row r="104148" spans="12:16" x14ac:dyDescent="0.25">
      <c r="L104148" s="57">
        <v>48536.375</v>
      </c>
      <c r="M104148" s="55">
        <f t="shared" si="4911"/>
        <v>2032</v>
      </c>
      <c r="N104148" s="55">
        <f t="shared" si="4912"/>
        <v>11</v>
      </c>
      <c r="O104148" s="55">
        <f t="shared" si="4913"/>
        <v>5</v>
      </c>
      <c r="P104148" s="54" t="str" cm="1">
        <f t="array" aca="1" ref="P104148" ca="1">IF(OR(O104148=1,O104148=7,INDEX($AD$28:$AO$51,HOUR(L104148)+1,N104148)&lt;&gt;"On",NOT(ISERROR(MATCH(DATE(M104148,N104148,DAY(L104148)),OFFSET($AD$15:$AD$22,0,M104148-$AD$14),0)))),"Off","On")</f>
        <v>Off</v>
      </c>
    </row>
    <row r="104149" spans="12:16" x14ac:dyDescent="0.25">
      <c r="L104149" s="57">
        <v>48536.416666666664</v>
      </c>
      <c r="M104149" s="55">
        <f t="shared" si="4911"/>
        <v>2032</v>
      </c>
      <c r="N104149" s="55">
        <f t="shared" si="4912"/>
        <v>11</v>
      </c>
      <c r="O104149" s="55">
        <f t="shared" si="4913"/>
        <v>5</v>
      </c>
      <c r="P104149" s="54" t="str" cm="1">
        <f t="array" aca="1" ref="P104149" ca="1">IF(OR(O104149=1,O104149=7,INDEX($AD$28:$AO$51,HOUR(L104149)+1,N104149)&lt;&gt;"On",NOT(ISERROR(MATCH(DATE(M104149,N104149,DAY(L104149)),OFFSET($AD$15:$AD$22,0,M104149-$AD$14),0)))),"Off","On")</f>
        <v>Off</v>
      </c>
    </row>
    <row r="104150" spans="12:16" x14ac:dyDescent="0.25">
      <c r="L104150" s="57">
        <v>48536.458333333336</v>
      </c>
      <c r="M104150" s="55">
        <f t="shared" si="4911"/>
        <v>2032</v>
      </c>
      <c r="N104150" s="55">
        <f t="shared" si="4912"/>
        <v>11</v>
      </c>
      <c r="O104150" s="55">
        <f t="shared" si="4913"/>
        <v>5</v>
      </c>
      <c r="P104150" s="54" t="str" cm="1">
        <f t="array" aca="1" ref="P104150" ca="1">IF(OR(O104150=1,O104150=7,INDEX($AD$28:$AO$51,HOUR(L104150)+1,N104150)&lt;&gt;"On",NOT(ISERROR(MATCH(DATE(M104150,N104150,DAY(L104150)),OFFSET($AD$15:$AD$22,0,M104150-$AD$14),0)))),"Off","On")</f>
        <v>Off</v>
      </c>
    </row>
    <row r="104151" spans="12:16" x14ac:dyDescent="0.25">
      <c r="L104151" s="57">
        <v>48536.5</v>
      </c>
      <c r="M104151" s="55">
        <f t="shared" si="4911"/>
        <v>2032</v>
      </c>
      <c r="N104151" s="55">
        <f t="shared" si="4912"/>
        <v>11</v>
      </c>
      <c r="O104151" s="55">
        <f t="shared" si="4913"/>
        <v>5</v>
      </c>
      <c r="P104151" s="54" t="str" cm="1">
        <f t="array" aca="1" ref="P104151" ca="1">IF(OR(O104151=1,O104151=7,INDEX($AD$28:$AO$51,HOUR(L104151)+1,N104151)&lt;&gt;"On",NOT(ISERROR(MATCH(DATE(M104151,N104151,DAY(L104151)),OFFSET($AD$15:$AD$22,0,M104151-$AD$14),0)))),"Off","On")</f>
        <v>Off</v>
      </c>
    </row>
    <row r="104152" spans="12:16" x14ac:dyDescent="0.25">
      <c r="L104152" s="57">
        <v>48536.541666666664</v>
      </c>
      <c r="M104152" s="55">
        <f t="shared" si="4911"/>
        <v>2032</v>
      </c>
      <c r="N104152" s="55">
        <f t="shared" si="4912"/>
        <v>11</v>
      </c>
      <c r="O104152" s="55">
        <f t="shared" si="4913"/>
        <v>5</v>
      </c>
      <c r="P104152" s="54" t="str" cm="1">
        <f t="array" aca="1" ref="P104152" ca="1">IF(OR(O104152=1,O104152=7,INDEX($AD$28:$AO$51,HOUR(L104152)+1,N104152)&lt;&gt;"On",NOT(ISERROR(MATCH(DATE(M104152,N104152,DAY(L104152)),OFFSET($AD$15:$AD$22,0,M104152-$AD$14),0)))),"Off","On")</f>
        <v>Off</v>
      </c>
    </row>
    <row r="104153" spans="12:16" x14ac:dyDescent="0.25">
      <c r="L104153" s="57">
        <v>48536.583333333336</v>
      </c>
      <c r="M104153" s="55">
        <f t="shared" si="4911"/>
        <v>2032</v>
      </c>
      <c r="N104153" s="55">
        <f t="shared" si="4912"/>
        <v>11</v>
      </c>
      <c r="O104153" s="55">
        <f t="shared" si="4913"/>
        <v>5</v>
      </c>
      <c r="P104153" s="54" t="str" cm="1">
        <f t="array" aca="1" ref="P104153" ca="1">IF(OR(O104153=1,O104153=7,INDEX($AD$28:$AO$51,HOUR(L104153)+1,N104153)&lt;&gt;"On",NOT(ISERROR(MATCH(DATE(M104153,N104153,DAY(L104153)),OFFSET($AD$15:$AD$22,0,M104153-$AD$14),0)))),"Off","On")</f>
        <v>Off</v>
      </c>
    </row>
    <row r="104154" spans="12:16" x14ac:dyDescent="0.25">
      <c r="L104154" s="57">
        <v>48536.625</v>
      </c>
      <c r="M104154" s="55">
        <f t="shared" si="4911"/>
        <v>2032</v>
      </c>
      <c r="N104154" s="55">
        <f t="shared" si="4912"/>
        <v>11</v>
      </c>
      <c r="O104154" s="55">
        <f t="shared" si="4913"/>
        <v>5</v>
      </c>
      <c r="P104154" s="54" t="str" cm="1">
        <f t="array" aca="1" ref="P104154" ca="1">IF(OR(O104154=1,O104154=7,INDEX($AD$28:$AO$51,HOUR(L104154)+1,N104154)&lt;&gt;"On",NOT(ISERROR(MATCH(DATE(M104154,N104154,DAY(L104154)),OFFSET($AD$15:$AD$22,0,M104154-$AD$14),0)))),"Off","On")</f>
        <v>Off</v>
      </c>
    </row>
    <row r="104155" spans="12:16" x14ac:dyDescent="0.25">
      <c r="L104155" s="57">
        <v>48536.666666666664</v>
      </c>
      <c r="M104155" s="55">
        <f t="shared" si="4911"/>
        <v>2032</v>
      </c>
      <c r="N104155" s="55">
        <f t="shared" si="4912"/>
        <v>11</v>
      </c>
      <c r="O104155" s="55">
        <f t="shared" si="4913"/>
        <v>5</v>
      </c>
      <c r="P104155" s="54" t="str" cm="1">
        <f t="array" aca="1" ref="P104155" ca="1">IF(OR(O104155=1,O104155=7,INDEX($AD$28:$AO$51,HOUR(L104155)+1,N104155)&lt;&gt;"On",NOT(ISERROR(MATCH(DATE(M104155,N104155,DAY(L104155)),OFFSET($AD$15:$AD$22,0,M104155-$AD$14),0)))),"Off","On")</f>
        <v>Off</v>
      </c>
    </row>
    <row r="104156" spans="12:16" x14ac:dyDescent="0.25">
      <c r="L104156" s="57">
        <v>48536.708333333336</v>
      </c>
      <c r="M104156" s="55">
        <f t="shared" si="4911"/>
        <v>2032</v>
      </c>
      <c r="N104156" s="55">
        <f t="shared" si="4912"/>
        <v>11</v>
      </c>
      <c r="O104156" s="55">
        <f t="shared" si="4913"/>
        <v>5</v>
      </c>
      <c r="P104156" s="54" t="str" cm="1">
        <f t="array" aca="1" ref="P104156" ca="1">IF(OR(O104156=1,O104156=7,INDEX($AD$28:$AO$51,HOUR(L104156)+1,N104156)&lt;&gt;"On",NOT(ISERROR(MATCH(DATE(M104156,N104156,DAY(L104156)),OFFSET($AD$15:$AD$22,0,M104156-$AD$14),0)))),"Off","On")</f>
        <v>Off</v>
      </c>
    </row>
    <row r="104157" spans="12:16" x14ac:dyDescent="0.25">
      <c r="L104157" s="57">
        <v>48536.75</v>
      </c>
      <c r="M104157" s="55">
        <f t="shared" si="4911"/>
        <v>2032</v>
      </c>
      <c r="N104157" s="55">
        <f t="shared" si="4912"/>
        <v>11</v>
      </c>
      <c r="O104157" s="55">
        <f t="shared" si="4913"/>
        <v>5</v>
      </c>
      <c r="P104157" s="54" t="str" cm="1">
        <f t="array" aca="1" ref="P104157" ca="1">IF(OR(O104157=1,O104157=7,INDEX($AD$28:$AO$51,HOUR(L104157)+1,N104157)&lt;&gt;"On",NOT(ISERROR(MATCH(DATE(M104157,N104157,DAY(L104157)),OFFSET($AD$15:$AD$22,0,M104157-$AD$14),0)))),"Off","On")</f>
        <v>On</v>
      </c>
    </row>
    <row r="104158" spans="12:16" x14ac:dyDescent="0.25">
      <c r="L104158" s="57">
        <v>48536.791666666664</v>
      </c>
      <c r="M104158" s="55">
        <f t="shared" si="4911"/>
        <v>2032</v>
      </c>
      <c r="N104158" s="55">
        <f t="shared" si="4912"/>
        <v>11</v>
      </c>
      <c r="O104158" s="55">
        <f t="shared" si="4913"/>
        <v>5</v>
      </c>
      <c r="P104158" s="54" t="str" cm="1">
        <f t="array" aca="1" ref="P104158" ca="1">IF(OR(O104158=1,O104158=7,INDEX($AD$28:$AO$51,HOUR(L104158)+1,N104158)&lt;&gt;"On",NOT(ISERROR(MATCH(DATE(M104158,N104158,DAY(L104158)),OFFSET($AD$15:$AD$22,0,M104158-$AD$14),0)))),"Off","On")</f>
        <v>On</v>
      </c>
    </row>
    <row r="104159" spans="12:16" x14ac:dyDescent="0.25">
      <c r="L104159" s="57">
        <v>48536.833333333336</v>
      </c>
      <c r="M104159" s="55">
        <f t="shared" si="4911"/>
        <v>2032</v>
      </c>
      <c r="N104159" s="55">
        <f t="shared" si="4912"/>
        <v>11</v>
      </c>
      <c r="O104159" s="55">
        <f t="shared" si="4913"/>
        <v>5</v>
      </c>
      <c r="P104159" s="54" t="str" cm="1">
        <f t="array" aca="1" ref="P104159" ca="1">IF(OR(O104159=1,O104159=7,INDEX($AD$28:$AO$51,HOUR(L104159)+1,N104159)&lt;&gt;"On",NOT(ISERROR(MATCH(DATE(M104159,N104159,DAY(L104159)),OFFSET($AD$15:$AD$22,0,M104159-$AD$14),0)))),"Off","On")</f>
        <v>On</v>
      </c>
    </row>
    <row r="104160" spans="12:16" x14ac:dyDescent="0.25">
      <c r="L104160" s="57">
        <v>48536.875</v>
      </c>
      <c r="M104160" s="55">
        <f t="shared" si="4911"/>
        <v>2032</v>
      </c>
      <c r="N104160" s="55">
        <f t="shared" si="4912"/>
        <v>11</v>
      </c>
      <c r="O104160" s="55">
        <f t="shared" si="4913"/>
        <v>5</v>
      </c>
      <c r="P104160" s="54" t="str" cm="1">
        <f t="array" aca="1" ref="P104160" ca="1">IF(OR(O104160=1,O104160=7,INDEX($AD$28:$AO$51,HOUR(L104160)+1,N104160)&lt;&gt;"On",NOT(ISERROR(MATCH(DATE(M104160,N104160,DAY(L104160)),OFFSET($AD$15:$AD$22,0,M104160-$AD$14),0)))),"Off","On")</f>
        <v>On</v>
      </c>
    </row>
    <row r="104161" spans="12:16" x14ac:dyDescent="0.25">
      <c r="L104161" s="57">
        <v>48536.916666666664</v>
      </c>
      <c r="M104161" s="55">
        <f t="shared" si="4911"/>
        <v>2032</v>
      </c>
      <c r="N104161" s="55">
        <f t="shared" si="4912"/>
        <v>11</v>
      </c>
      <c r="O104161" s="55">
        <f t="shared" si="4913"/>
        <v>5</v>
      </c>
      <c r="P104161" s="54" t="str" cm="1">
        <f t="array" aca="1" ref="P104161" ca="1">IF(OR(O104161=1,O104161=7,INDEX($AD$28:$AO$51,HOUR(L104161)+1,N104161)&lt;&gt;"On",NOT(ISERROR(MATCH(DATE(M104161,N104161,DAY(L104161)),OFFSET($AD$15:$AD$22,0,M104161-$AD$14),0)))),"Off","On")</f>
        <v>Off</v>
      </c>
    </row>
    <row r="104162" spans="12:16" x14ac:dyDescent="0.25">
      <c r="L104162" s="57">
        <v>48536.958333333336</v>
      </c>
      <c r="M104162" s="55">
        <f t="shared" si="4911"/>
        <v>2032</v>
      </c>
      <c r="N104162" s="55">
        <f t="shared" si="4912"/>
        <v>11</v>
      </c>
      <c r="O104162" s="55">
        <f t="shared" si="4913"/>
        <v>5</v>
      </c>
      <c r="P104162" s="54" t="str" cm="1">
        <f t="array" aca="1" ref="P104162" ca="1">IF(OR(O104162=1,O104162=7,INDEX($AD$28:$AO$51,HOUR(L104162)+1,N104162)&lt;&gt;"On",NOT(ISERROR(MATCH(DATE(M104162,N104162,DAY(L104162)),OFFSET($AD$15:$AD$22,0,M104162-$AD$14),0)))),"Off","On")</f>
        <v>Off</v>
      </c>
    </row>
    <row r="104163" spans="12:16" x14ac:dyDescent="0.25">
      <c r="L104163" s="57">
        <v>48537</v>
      </c>
      <c r="M104163" s="55">
        <f t="shared" si="4911"/>
        <v>2032</v>
      </c>
      <c r="N104163" s="55">
        <f t="shared" si="4912"/>
        <v>11</v>
      </c>
      <c r="O104163" s="55">
        <f t="shared" si="4913"/>
        <v>6</v>
      </c>
      <c r="P104163" s="54" t="str" cm="1">
        <f t="array" aca="1" ref="P104163" ca="1">IF(OR(O104163=1,O104163=7,INDEX($AD$28:$AO$51,HOUR(L104163)+1,N104163)&lt;&gt;"On",NOT(ISERROR(MATCH(DATE(M104163,N104163,DAY(L104163)),OFFSET($AD$15:$AD$22,0,M104163-$AD$14),0)))),"Off","On")</f>
        <v>Off</v>
      </c>
    </row>
    <row r="104164" spans="12:16" x14ac:dyDescent="0.25">
      <c r="L104164" s="57">
        <v>48537.041666666664</v>
      </c>
      <c r="M104164" s="55">
        <f t="shared" si="4911"/>
        <v>2032</v>
      </c>
      <c r="N104164" s="55">
        <f t="shared" si="4912"/>
        <v>11</v>
      </c>
      <c r="O104164" s="55">
        <f t="shared" si="4913"/>
        <v>6</v>
      </c>
      <c r="P104164" s="54" t="str" cm="1">
        <f t="array" aca="1" ref="P104164" ca="1">IF(OR(O104164=1,O104164=7,INDEX($AD$28:$AO$51,HOUR(L104164)+1,N104164)&lt;&gt;"On",NOT(ISERROR(MATCH(DATE(M104164,N104164,DAY(L104164)),OFFSET($AD$15:$AD$22,0,M104164-$AD$14),0)))),"Off","On")</f>
        <v>Off</v>
      </c>
    </row>
    <row r="104165" spans="12:16" x14ac:dyDescent="0.25">
      <c r="L104165" s="57">
        <v>48537.083333333336</v>
      </c>
      <c r="M104165" s="55">
        <f t="shared" si="4911"/>
        <v>2032</v>
      </c>
      <c r="N104165" s="55">
        <f t="shared" si="4912"/>
        <v>11</v>
      </c>
      <c r="O104165" s="55">
        <f t="shared" si="4913"/>
        <v>6</v>
      </c>
      <c r="P104165" s="54" t="str" cm="1">
        <f t="array" aca="1" ref="P104165" ca="1">IF(OR(O104165=1,O104165=7,INDEX($AD$28:$AO$51,HOUR(L104165)+1,N104165)&lt;&gt;"On",NOT(ISERROR(MATCH(DATE(M104165,N104165,DAY(L104165)),OFFSET($AD$15:$AD$22,0,M104165-$AD$14),0)))),"Off","On")</f>
        <v>Off</v>
      </c>
    </row>
    <row r="104166" spans="12:16" x14ac:dyDescent="0.25">
      <c r="L104166" s="57">
        <v>48537.125</v>
      </c>
      <c r="M104166" s="55">
        <f t="shared" si="4911"/>
        <v>2032</v>
      </c>
      <c r="N104166" s="55">
        <f t="shared" si="4912"/>
        <v>11</v>
      </c>
      <c r="O104166" s="55">
        <f t="shared" si="4913"/>
        <v>6</v>
      </c>
      <c r="P104166" s="54" t="str" cm="1">
        <f t="array" aca="1" ref="P104166" ca="1">IF(OR(O104166=1,O104166=7,INDEX($AD$28:$AO$51,HOUR(L104166)+1,N104166)&lt;&gt;"On",NOT(ISERROR(MATCH(DATE(M104166,N104166,DAY(L104166)),OFFSET($AD$15:$AD$22,0,M104166-$AD$14),0)))),"Off","On")</f>
        <v>Off</v>
      </c>
    </row>
    <row r="104167" spans="12:16" x14ac:dyDescent="0.25">
      <c r="L104167" s="57">
        <v>48537.166666666664</v>
      </c>
      <c r="M104167" s="55">
        <f t="shared" si="4911"/>
        <v>2032</v>
      </c>
      <c r="N104167" s="55">
        <f t="shared" si="4912"/>
        <v>11</v>
      </c>
      <c r="O104167" s="55">
        <f t="shared" si="4913"/>
        <v>6</v>
      </c>
      <c r="P104167" s="54" t="str" cm="1">
        <f t="array" aca="1" ref="P104167" ca="1">IF(OR(O104167=1,O104167=7,INDEX($AD$28:$AO$51,HOUR(L104167)+1,N104167)&lt;&gt;"On",NOT(ISERROR(MATCH(DATE(M104167,N104167,DAY(L104167)),OFFSET($AD$15:$AD$22,0,M104167-$AD$14),0)))),"Off","On")</f>
        <v>Off</v>
      </c>
    </row>
    <row r="104168" spans="12:16" x14ac:dyDescent="0.25">
      <c r="L104168" s="57">
        <v>48537.208333333336</v>
      </c>
      <c r="M104168" s="55">
        <f t="shared" si="4911"/>
        <v>2032</v>
      </c>
      <c r="N104168" s="55">
        <f t="shared" si="4912"/>
        <v>11</v>
      </c>
      <c r="O104168" s="55">
        <f t="shared" si="4913"/>
        <v>6</v>
      </c>
      <c r="P104168" s="54" t="str" cm="1">
        <f t="array" aca="1" ref="P104168" ca="1">IF(OR(O104168=1,O104168=7,INDEX($AD$28:$AO$51,HOUR(L104168)+1,N104168)&lt;&gt;"On",NOT(ISERROR(MATCH(DATE(M104168,N104168,DAY(L104168)),OFFSET($AD$15:$AD$22,0,M104168-$AD$14),0)))),"Off","On")</f>
        <v>Off</v>
      </c>
    </row>
    <row r="104169" spans="12:16" x14ac:dyDescent="0.25">
      <c r="L104169" s="57">
        <v>48537.25</v>
      </c>
      <c r="M104169" s="55">
        <f t="shared" si="4911"/>
        <v>2032</v>
      </c>
      <c r="N104169" s="55">
        <f t="shared" si="4912"/>
        <v>11</v>
      </c>
      <c r="O104169" s="55">
        <f t="shared" si="4913"/>
        <v>6</v>
      </c>
      <c r="P104169" s="54" t="str" cm="1">
        <f t="array" aca="1" ref="P104169" ca="1">IF(OR(O104169=1,O104169=7,INDEX($AD$28:$AO$51,HOUR(L104169)+1,N104169)&lt;&gt;"On",NOT(ISERROR(MATCH(DATE(M104169,N104169,DAY(L104169)),OFFSET($AD$15:$AD$22,0,M104169-$AD$14),0)))),"Off","On")</f>
        <v>On</v>
      </c>
    </row>
    <row r="104170" spans="12:16" x14ac:dyDescent="0.25">
      <c r="L104170" s="57">
        <v>48537.291666666664</v>
      </c>
      <c r="M104170" s="55">
        <f t="shared" si="4911"/>
        <v>2032</v>
      </c>
      <c r="N104170" s="55">
        <f t="shared" si="4912"/>
        <v>11</v>
      </c>
      <c r="O104170" s="55">
        <f t="shared" si="4913"/>
        <v>6</v>
      </c>
      <c r="P104170" s="54" t="str" cm="1">
        <f t="array" aca="1" ref="P104170" ca="1">IF(OR(O104170=1,O104170=7,INDEX($AD$28:$AO$51,HOUR(L104170)+1,N104170)&lt;&gt;"On",NOT(ISERROR(MATCH(DATE(M104170,N104170,DAY(L104170)),OFFSET($AD$15:$AD$22,0,M104170-$AD$14),0)))),"Off","On")</f>
        <v>On</v>
      </c>
    </row>
    <row r="104171" spans="12:16" x14ac:dyDescent="0.25">
      <c r="L104171" s="57">
        <v>48537.333333333336</v>
      </c>
      <c r="M104171" s="55">
        <f t="shared" si="4911"/>
        <v>2032</v>
      </c>
      <c r="N104171" s="55">
        <f t="shared" si="4912"/>
        <v>11</v>
      </c>
      <c r="O104171" s="55">
        <f t="shared" si="4913"/>
        <v>6</v>
      </c>
      <c r="P104171" s="54" t="str" cm="1">
        <f t="array" aca="1" ref="P104171" ca="1">IF(OR(O104171=1,O104171=7,INDEX($AD$28:$AO$51,HOUR(L104171)+1,N104171)&lt;&gt;"On",NOT(ISERROR(MATCH(DATE(M104171,N104171,DAY(L104171)),OFFSET($AD$15:$AD$22,0,M104171-$AD$14),0)))),"Off","On")</f>
        <v>On</v>
      </c>
    </row>
    <row r="104172" spans="12:16" x14ac:dyDescent="0.25">
      <c r="L104172" s="57">
        <v>48537.375</v>
      </c>
      <c r="M104172" s="55">
        <f t="shared" si="4911"/>
        <v>2032</v>
      </c>
      <c r="N104172" s="55">
        <f t="shared" si="4912"/>
        <v>11</v>
      </c>
      <c r="O104172" s="55">
        <f t="shared" si="4913"/>
        <v>6</v>
      </c>
      <c r="P104172" s="54" t="str" cm="1">
        <f t="array" aca="1" ref="P104172" ca="1">IF(OR(O104172=1,O104172=7,INDEX($AD$28:$AO$51,HOUR(L104172)+1,N104172)&lt;&gt;"On",NOT(ISERROR(MATCH(DATE(M104172,N104172,DAY(L104172)),OFFSET($AD$15:$AD$22,0,M104172-$AD$14),0)))),"Off","On")</f>
        <v>Off</v>
      </c>
    </row>
    <row r="104173" spans="12:16" x14ac:dyDescent="0.25">
      <c r="L104173" s="57">
        <v>48537.416666666664</v>
      </c>
      <c r="M104173" s="55">
        <f t="shared" si="4911"/>
        <v>2032</v>
      </c>
      <c r="N104173" s="55">
        <f t="shared" si="4912"/>
        <v>11</v>
      </c>
      <c r="O104173" s="55">
        <f t="shared" si="4913"/>
        <v>6</v>
      </c>
      <c r="P104173" s="54" t="str" cm="1">
        <f t="array" aca="1" ref="P104173" ca="1">IF(OR(O104173=1,O104173=7,INDEX($AD$28:$AO$51,HOUR(L104173)+1,N104173)&lt;&gt;"On",NOT(ISERROR(MATCH(DATE(M104173,N104173,DAY(L104173)),OFFSET($AD$15:$AD$22,0,M104173-$AD$14),0)))),"Off","On")</f>
        <v>Off</v>
      </c>
    </row>
    <row r="104174" spans="12:16" x14ac:dyDescent="0.25">
      <c r="L104174" s="57">
        <v>48537.458333333336</v>
      </c>
      <c r="M104174" s="55">
        <f t="shared" si="4911"/>
        <v>2032</v>
      </c>
      <c r="N104174" s="55">
        <f t="shared" si="4912"/>
        <v>11</v>
      </c>
      <c r="O104174" s="55">
        <f t="shared" si="4913"/>
        <v>6</v>
      </c>
      <c r="P104174" s="54" t="str" cm="1">
        <f t="array" aca="1" ref="P104174" ca="1">IF(OR(O104174=1,O104174=7,INDEX($AD$28:$AO$51,HOUR(L104174)+1,N104174)&lt;&gt;"On",NOT(ISERROR(MATCH(DATE(M104174,N104174,DAY(L104174)),OFFSET($AD$15:$AD$22,0,M104174-$AD$14),0)))),"Off","On")</f>
        <v>Off</v>
      </c>
    </row>
    <row r="104175" spans="12:16" x14ac:dyDescent="0.25">
      <c r="L104175" s="57">
        <v>48537.5</v>
      </c>
      <c r="M104175" s="55">
        <f t="shared" si="4911"/>
        <v>2032</v>
      </c>
      <c r="N104175" s="55">
        <f t="shared" si="4912"/>
        <v>11</v>
      </c>
      <c r="O104175" s="55">
        <f t="shared" si="4913"/>
        <v>6</v>
      </c>
      <c r="P104175" s="54" t="str" cm="1">
        <f t="array" aca="1" ref="P104175" ca="1">IF(OR(O104175=1,O104175=7,INDEX($AD$28:$AO$51,HOUR(L104175)+1,N104175)&lt;&gt;"On",NOT(ISERROR(MATCH(DATE(M104175,N104175,DAY(L104175)),OFFSET($AD$15:$AD$22,0,M104175-$AD$14),0)))),"Off","On")</f>
        <v>Off</v>
      </c>
    </row>
    <row r="104176" spans="12:16" x14ac:dyDescent="0.25">
      <c r="L104176" s="57">
        <v>48537.541666666664</v>
      </c>
      <c r="M104176" s="55">
        <f t="shared" si="4911"/>
        <v>2032</v>
      </c>
      <c r="N104176" s="55">
        <f t="shared" si="4912"/>
        <v>11</v>
      </c>
      <c r="O104176" s="55">
        <f t="shared" si="4913"/>
        <v>6</v>
      </c>
      <c r="P104176" s="54" t="str" cm="1">
        <f t="array" aca="1" ref="P104176" ca="1">IF(OR(O104176=1,O104176=7,INDEX($AD$28:$AO$51,HOUR(L104176)+1,N104176)&lt;&gt;"On",NOT(ISERROR(MATCH(DATE(M104176,N104176,DAY(L104176)),OFFSET($AD$15:$AD$22,0,M104176-$AD$14),0)))),"Off","On")</f>
        <v>Off</v>
      </c>
    </row>
    <row r="104177" spans="12:16" x14ac:dyDescent="0.25">
      <c r="L104177" s="57">
        <v>48537.583333333336</v>
      </c>
      <c r="M104177" s="55">
        <f t="shared" si="4911"/>
        <v>2032</v>
      </c>
      <c r="N104177" s="55">
        <f t="shared" si="4912"/>
        <v>11</v>
      </c>
      <c r="O104177" s="55">
        <f t="shared" si="4913"/>
        <v>6</v>
      </c>
      <c r="P104177" s="54" t="str" cm="1">
        <f t="array" aca="1" ref="P104177" ca="1">IF(OR(O104177=1,O104177=7,INDEX($AD$28:$AO$51,HOUR(L104177)+1,N104177)&lt;&gt;"On",NOT(ISERROR(MATCH(DATE(M104177,N104177,DAY(L104177)),OFFSET($AD$15:$AD$22,0,M104177-$AD$14),0)))),"Off","On")</f>
        <v>Off</v>
      </c>
    </row>
    <row r="104178" spans="12:16" x14ac:dyDescent="0.25">
      <c r="L104178" s="57">
        <v>48537.625</v>
      </c>
      <c r="M104178" s="55">
        <f t="shared" si="4911"/>
        <v>2032</v>
      </c>
      <c r="N104178" s="55">
        <f t="shared" si="4912"/>
        <v>11</v>
      </c>
      <c r="O104178" s="55">
        <f t="shared" si="4913"/>
        <v>6</v>
      </c>
      <c r="P104178" s="54" t="str" cm="1">
        <f t="array" aca="1" ref="P104178" ca="1">IF(OR(O104178=1,O104178=7,INDEX($AD$28:$AO$51,HOUR(L104178)+1,N104178)&lt;&gt;"On",NOT(ISERROR(MATCH(DATE(M104178,N104178,DAY(L104178)),OFFSET($AD$15:$AD$22,0,M104178-$AD$14),0)))),"Off","On")</f>
        <v>Off</v>
      </c>
    </row>
    <row r="104179" spans="12:16" x14ac:dyDescent="0.25">
      <c r="L104179" s="57">
        <v>48537.666666666664</v>
      </c>
      <c r="M104179" s="55">
        <f t="shared" si="4911"/>
        <v>2032</v>
      </c>
      <c r="N104179" s="55">
        <f t="shared" si="4912"/>
        <v>11</v>
      </c>
      <c r="O104179" s="55">
        <f t="shared" si="4913"/>
        <v>6</v>
      </c>
      <c r="P104179" s="54" t="str" cm="1">
        <f t="array" aca="1" ref="P104179" ca="1">IF(OR(O104179=1,O104179=7,INDEX($AD$28:$AO$51,HOUR(L104179)+1,N104179)&lt;&gt;"On",NOT(ISERROR(MATCH(DATE(M104179,N104179,DAY(L104179)),OFFSET($AD$15:$AD$22,0,M104179-$AD$14),0)))),"Off","On")</f>
        <v>Off</v>
      </c>
    </row>
    <row r="104180" spans="12:16" x14ac:dyDescent="0.25">
      <c r="L104180" s="57">
        <v>48537.708333333336</v>
      </c>
      <c r="M104180" s="55">
        <f t="shared" si="4911"/>
        <v>2032</v>
      </c>
      <c r="N104180" s="55">
        <f t="shared" si="4912"/>
        <v>11</v>
      </c>
      <c r="O104180" s="55">
        <f t="shared" si="4913"/>
        <v>6</v>
      </c>
      <c r="P104180" s="54" t="str" cm="1">
        <f t="array" aca="1" ref="P104180" ca="1">IF(OR(O104180=1,O104180=7,INDEX($AD$28:$AO$51,HOUR(L104180)+1,N104180)&lt;&gt;"On",NOT(ISERROR(MATCH(DATE(M104180,N104180,DAY(L104180)),OFFSET($AD$15:$AD$22,0,M104180-$AD$14),0)))),"Off","On")</f>
        <v>Off</v>
      </c>
    </row>
    <row r="104181" spans="12:16" x14ac:dyDescent="0.25">
      <c r="L104181" s="57">
        <v>48537.75</v>
      </c>
      <c r="M104181" s="55">
        <f t="shared" si="4911"/>
        <v>2032</v>
      </c>
      <c r="N104181" s="55">
        <f t="shared" si="4912"/>
        <v>11</v>
      </c>
      <c r="O104181" s="55">
        <f t="shared" si="4913"/>
        <v>6</v>
      </c>
      <c r="P104181" s="54" t="str" cm="1">
        <f t="array" aca="1" ref="P104181" ca="1">IF(OR(O104181=1,O104181=7,INDEX($AD$28:$AO$51,HOUR(L104181)+1,N104181)&lt;&gt;"On",NOT(ISERROR(MATCH(DATE(M104181,N104181,DAY(L104181)),OFFSET($AD$15:$AD$22,0,M104181-$AD$14),0)))),"Off","On")</f>
        <v>On</v>
      </c>
    </row>
    <row r="104182" spans="12:16" x14ac:dyDescent="0.25">
      <c r="L104182" s="57">
        <v>48537.791666666664</v>
      </c>
      <c r="M104182" s="55">
        <f t="shared" si="4911"/>
        <v>2032</v>
      </c>
      <c r="N104182" s="55">
        <f t="shared" si="4912"/>
        <v>11</v>
      </c>
      <c r="O104182" s="55">
        <f t="shared" si="4913"/>
        <v>6</v>
      </c>
      <c r="P104182" s="54" t="str" cm="1">
        <f t="array" aca="1" ref="P104182" ca="1">IF(OR(O104182=1,O104182=7,INDEX($AD$28:$AO$51,HOUR(L104182)+1,N104182)&lt;&gt;"On",NOT(ISERROR(MATCH(DATE(M104182,N104182,DAY(L104182)),OFFSET($AD$15:$AD$22,0,M104182-$AD$14),0)))),"Off","On")</f>
        <v>On</v>
      </c>
    </row>
    <row r="104183" spans="12:16" x14ac:dyDescent="0.25">
      <c r="L104183" s="57">
        <v>48537.833333333336</v>
      </c>
      <c r="M104183" s="55">
        <f t="shared" si="4911"/>
        <v>2032</v>
      </c>
      <c r="N104183" s="55">
        <f t="shared" si="4912"/>
        <v>11</v>
      </c>
      <c r="O104183" s="55">
        <f t="shared" si="4913"/>
        <v>6</v>
      </c>
      <c r="P104183" s="54" t="str" cm="1">
        <f t="array" aca="1" ref="P104183" ca="1">IF(OR(O104183=1,O104183=7,INDEX($AD$28:$AO$51,HOUR(L104183)+1,N104183)&lt;&gt;"On",NOT(ISERROR(MATCH(DATE(M104183,N104183,DAY(L104183)),OFFSET($AD$15:$AD$22,0,M104183-$AD$14),0)))),"Off","On")</f>
        <v>On</v>
      </c>
    </row>
    <row r="104184" spans="12:16" x14ac:dyDescent="0.25">
      <c r="L104184" s="57">
        <v>48537.875</v>
      </c>
      <c r="M104184" s="55">
        <f t="shared" si="4911"/>
        <v>2032</v>
      </c>
      <c r="N104184" s="55">
        <f t="shared" si="4912"/>
        <v>11</v>
      </c>
      <c r="O104184" s="55">
        <f t="shared" si="4913"/>
        <v>6</v>
      </c>
      <c r="P104184" s="54" t="str" cm="1">
        <f t="array" aca="1" ref="P104184" ca="1">IF(OR(O104184=1,O104184=7,INDEX($AD$28:$AO$51,HOUR(L104184)+1,N104184)&lt;&gt;"On",NOT(ISERROR(MATCH(DATE(M104184,N104184,DAY(L104184)),OFFSET($AD$15:$AD$22,0,M104184-$AD$14),0)))),"Off","On")</f>
        <v>On</v>
      </c>
    </row>
    <row r="104185" spans="12:16" x14ac:dyDescent="0.25">
      <c r="L104185" s="57">
        <v>48537.916666666664</v>
      </c>
      <c r="M104185" s="55">
        <f t="shared" si="4911"/>
        <v>2032</v>
      </c>
      <c r="N104185" s="55">
        <f t="shared" si="4912"/>
        <v>11</v>
      </c>
      <c r="O104185" s="55">
        <f t="shared" si="4913"/>
        <v>6</v>
      </c>
      <c r="P104185" s="54" t="str" cm="1">
        <f t="array" aca="1" ref="P104185" ca="1">IF(OR(O104185=1,O104185=7,INDEX($AD$28:$AO$51,HOUR(L104185)+1,N104185)&lt;&gt;"On",NOT(ISERROR(MATCH(DATE(M104185,N104185,DAY(L104185)),OFFSET($AD$15:$AD$22,0,M104185-$AD$14),0)))),"Off","On")</f>
        <v>Off</v>
      </c>
    </row>
    <row r="104186" spans="12:16" x14ac:dyDescent="0.25">
      <c r="L104186" s="57">
        <v>48537.958333333336</v>
      </c>
      <c r="M104186" s="55">
        <f t="shared" si="4911"/>
        <v>2032</v>
      </c>
      <c r="N104186" s="55">
        <f t="shared" si="4912"/>
        <v>11</v>
      </c>
      <c r="O104186" s="55">
        <f t="shared" si="4913"/>
        <v>6</v>
      </c>
      <c r="P104186" s="54" t="str" cm="1">
        <f t="array" aca="1" ref="P104186" ca="1">IF(OR(O104186=1,O104186=7,INDEX($AD$28:$AO$51,HOUR(L104186)+1,N104186)&lt;&gt;"On",NOT(ISERROR(MATCH(DATE(M104186,N104186,DAY(L104186)),OFFSET($AD$15:$AD$22,0,M104186-$AD$14),0)))),"Off","On")</f>
        <v>Off</v>
      </c>
    </row>
    <row r="104187" spans="12:16" x14ac:dyDescent="0.25">
      <c r="L104187" s="57">
        <v>48538</v>
      </c>
      <c r="M104187" s="55">
        <f t="shared" si="4911"/>
        <v>2032</v>
      </c>
      <c r="N104187" s="55">
        <f t="shared" si="4912"/>
        <v>11</v>
      </c>
      <c r="O104187" s="55">
        <f t="shared" si="4913"/>
        <v>7</v>
      </c>
      <c r="P104187" s="54" t="str" cm="1">
        <f t="array" aca="1" ref="P104187" ca="1">IF(OR(O104187=1,O104187=7,INDEX($AD$28:$AO$51,HOUR(L104187)+1,N104187)&lt;&gt;"On",NOT(ISERROR(MATCH(DATE(M104187,N104187,DAY(L104187)),OFFSET($AD$15:$AD$22,0,M104187-$AD$14),0)))),"Off","On")</f>
        <v>Off</v>
      </c>
    </row>
    <row r="104188" spans="12:16" x14ac:dyDescent="0.25">
      <c r="L104188" s="57">
        <v>48538.041666666664</v>
      </c>
      <c r="M104188" s="55">
        <f t="shared" si="4911"/>
        <v>2032</v>
      </c>
      <c r="N104188" s="55">
        <f t="shared" si="4912"/>
        <v>11</v>
      </c>
      <c r="O104188" s="55">
        <f t="shared" si="4913"/>
        <v>7</v>
      </c>
      <c r="P104188" s="54" t="str" cm="1">
        <f t="array" aca="1" ref="P104188" ca="1">IF(OR(O104188=1,O104188=7,INDEX($AD$28:$AO$51,HOUR(L104188)+1,N104188)&lt;&gt;"On",NOT(ISERROR(MATCH(DATE(M104188,N104188,DAY(L104188)),OFFSET($AD$15:$AD$22,0,M104188-$AD$14),0)))),"Off","On")</f>
        <v>Off</v>
      </c>
    </row>
    <row r="104189" spans="12:16" x14ac:dyDescent="0.25">
      <c r="L104189" s="57">
        <v>48538.083333333336</v>
      </c>
      <c r="M104189" s="55">
        <f t="shared" si="4911"/>
        <v>2032</v>
      </c>
      <c r="N104189" s="55">
        <f t="shared" si="4912"/>
        <v>11</v>
      </c>
      <c r="O104189" s="55">
        <f t="shared" si="4913"/>
        <v>7</v>
      </c>
      <c r="P104189" s="54" t="str" cm="1">
        <f t="array" aca="1" ref="P104189" ca="1">IF(OR(O104189=1,O104189=7,INDEX($AD$28:$AO$51,HOUR(L104189)+1,N104189)&lt;&gt;"On",NOT(ISERROR(MATCH(DATE(M104189,N104189,DAY(L104189)),OFFSET($AD$15:$AD$22,0,M104189-$AD$14),0)))),"Off","On")</f>
        <v>Off</v>
      </c>
    </row>
    <row r="104190" spans="12:16" x14ac:dyDescent="0.25">
      <c r="L104190" s="57">
        <v>48538.125</v>
      </c>
      <c r="M104190" s="55">
        <f t="shared" si="4911"/>
        <v>2032</v>
      </c>
      <c r="N104190" s="55">
        <f t="shared" si="4912"/>
        <v>11</v>
      </c>
      <c r="O104190" s="55">
        <f t="shared" si="4913"/>
        <v>7</v>
      </c>
      <c r="P104190" s="54" t="str" cm="1">
        <f t="array" aca="1" ref="P104190" ca="1">IF(OR(O104190=1,O104190=7,INDEX($AD$28:$AO$51,HOUR(L104190)+1,N104190)&lt;&gt;"On",NOT(ISERROR(MATCH(DATE(M104190,N104190,DAY(L104190)),OFFSET($AD$15:$AD$22,0,M104190-$AD$14),0)))),"Off","On")</f>
        <v>Off</v>
      </c>
    </row>
    <row r="104191" spans="12:16" x14ac:dyDescent="0.25">
      <c r="L104191" s="57">
        <v>48538.166666666664</v>
      </c>
      <c r="M104191" s="55">
        <f t="shared" si="4911"/>
        <v>2032</v>
      </c>
      <c r="N104191" s="55">
        <f t="shared" si="4912"/>
        <v>11</v>
      </c>
      <c r="O104191" s="55">
        <f t="shared" si="4913"/>
        <v>7</v>
      </c>
      <c r="P104191" s="54" t="str" cm="1">
        <f t="array" aca="1" ref="P104191" ca="1">IF(OR(O104191=1,O104191=7,INDEX($AD$28:$AO$51,HOUR(L104191)+1,N104191)&lt;&gt;"On",NOT(ISERROR(MATCH(DATE(M104191,N104191,DAY(L104191)),OFFSET($AD$15:$AD$22,0,M104191-$AD$14),0)))),"Off","On")</f>
        <v>Off</v>
      </c>
    </row>
    <row r="104192" spans="12:16" x14ac:dyDescent="0.25">
      <c r="L104192" s="57">
        <v>48538.208333333336</v>
      </c>
      <c r="M104192" s="55">
        <f t="shared" si="4911"/>
        <v>2032</v>
      </c>
      <c r="N104192" s="55">
        <f t="shared" si="4912"/>
        <v>11</v>
      </c>
      <c r="O104192" s="55">
        <f t="shared" si="4913"/>
        <v>7</v>
      </c>
      <c r="P104192" s="54" t="str" cm="1">
        <f t="array" aca="1" ref="P104192" ca="1">IF(OR(O104192=1,O104192=7,INDEX($AD$28:$AO$51,HOUR(L104192)+1,N104192)&lt;&gt;"On",NOT(ISERROR(MATCH(DATE(M104192,N104192,DAY(L104192)),OFFSET($AD$15:$AD$22,0,M104192-$AD$14),0)))),"Off","On")</f>
        <v>Off</v>
      </c>
    </row>
    <row r="104193" spans="12:16" x14ac:dyDescent="0.25">
      <c r="L104193" s="57">
        <v>48538.25</v>
      </c>
      <c r="M104193" s="55">
        <f t="shared" si="4911"/>
        <v>2032</v>
      </c>
      <c r="N104193" s="55">
        <f t="shared" si="4912"/>
        <v>11</v>
      </c>
      <c r="O104193" s="55">
        <f t="shared" si="4913"/>
        <v>7</v>
      </c>
      <c r="P104193" s="54" t="str" cm="1">
        <f t="array" aca="1" ref="P104193" ca="1">IF(OR(O104193=1,O104193=7,INDEX($AD$28:$AO$51,HOUR(L104193)+1,N104193)&lt;&gt;"On",NOT(ISERROR(MATCH(DATE(M104193,N104193,DAY(L104193)),OFFSET($AD$15:$AD$22,0,M104193-$AD$14),0)))),"Off","On")</f>
        <v>Off</v>
      </c>
    </row>
    <row r="104194" spans="12:16" x14ac:dyDescent="0.25">
      <c r="L104194" s="57">
        <v>48538.291666666664</v>
      </c>
      <c r="M104194" s="55">
        <f t="shared" si="4911"/>
        <v>2032</v>
      </c>
      <c r="N104194" s="55">
        <f t="shared" si="4912"/>
        <v>11</v>
      </c>
      <c r="O104194" s="55">
        <f t="shared" si="4913"/>
        <v>7</v>
      </c>
      <c r="P104194" s="54" t="str" cm="1">
        <f t="array" aca="1" ref="P104194" ca="1">IF(OR(O104194=1,O104194=7,INDEX($AD$28:$AO$51,HOUR(L104194)+1,N104194)&lt;&gt;"On",NOT(ISERROR(MATCH(DATE(M104194,N104194,DAY(L104194)),OFFSET($AD$15:$AD$22,0,M104194-$AD$14),0)))),"Off","On")</f>
        <v>Off</v>
      </c>
    </row>
    <row r="104195" spans="12:16" x14ac:dyDescent="0.25">
      <c r="L104195" s="57">
        <v>48538.333333333336</v>
      </c>
      <c r="M104195" s="55">
        <f t="shared" si="4911"/>
        <v>2032</v>
      </c>
      <c r="N104195" s="55">
        <f t="shared" si="4912"/>
        <v>11</v>
      </c>
      <c r="O104195" s="55">
        <f t="shared" si="4913"/>
        <v>7</v>
      </c>
      <c r="P104195" s="54" t="str" cm="1">
        <f t="array" aca="1" ref="P104195" ca="1">IF(OR(O104195=1,O104195=7,INDEX($AD$28:$AO$51,HOUR(L104195)+1,N104195)&lt;&gt;"On",NOT(ISERROR(MATCH(DATE(M104195,N104195,DAY(L104195)),OFFSET($AD$15:$AD$22,0,M104195-$AD$14),0)))),"Off","On")</f>
        <v>Off</v>
      </c>
    </row>
    <row r="104196" spans="12:16" x14ac:dyDescent="0.25">
      <c r="L104196" s="57">
        <v>48538.375</v>
      </c>
      <c r="M104196" s="55">
        <f t="shared" si="4911"/>
        <v>2032</v>
      </c>
      <c r="N104196" s="55">
        <f t="shared" si="4912"/>
        <v>11</v>
      </c>
      <c r="O104196" s="55">
        <f t="shared" si="4913"/>
        <v>7</v>
      </c>
      <c r="P104196" s="54" t="str" cm="1">
        <f t="array" aca="1" ref="P104196" ca="1">IF(OR(O104196=1,O104196=7,INDEX($AD$28:$AO$51,HOUR(L104196)+1,N104196)&lt;&gt;"On",NOT(ISERROR(MATCH(DATE(M104196,N104196,DAY(L104196)),OFFSET($AD$15:$AD$22,0,M104196-$AD$14),0)))),"Off","On")</f>
        <v>Off</v>
      </c>
    </row>
    <row r="104197" spans="12:16" x14ac:dyDescent="0.25">
      <c r="L104197" s="57">
        <v>48538.416666666664</v>
      </c>
      <c r="M104197" s="55">
        <f t="shared" si="4911"/>
        <v>2032</v>
      </c>
      <c r="N104197" s="55">
        <f t="shared" si="4912"/>
        <v>11</v>
      </c>
      <c r="O104197" s="55">
        <f t="shared" si="4913"/>
        <v>7</v>
      </c>
      <c r="P104197" s="54" t="str" cm="1">
        <f t="array" aca="1" ref="P104197" ca="1">IF(OR(O104197=1,O104197=7,INDEX($AD$28:$AO$51,HOUR(L104197)+1,N104197)&lt;&gt;"On",NOT(ISERROR(MATCH(DATE(M104197,N104197,DAY(L104197)),OFFSET($AD$15:$AD$22,0,M104197-$AD$14),0)))),"Off","On")</f>
        <v>Off</v>
      </c>
    </row>
    <row r="104198" spans="12:16" x14ac:dyDescent="0.25">
      <c r="L104198" s="57">
        <v>48538.458333333336</v>
      </c>
      <c r="M104198" s="55">
        <f t="shared" si="4911"/>
        <v>2032</v>
      </c>
      <c r="N104198" s="55">
        <f t="shared" si="4912"/>
        <v>11</v>
      </c>
      <c r="O104198" s="55">
        <f t="shared" si="4913"/>
        <v>7</v>
      </c>
      <c r="P104198" s="54" t="str" cm="1">
        <f t="array" aca="1" ref="P104198" ca="1">IF(OR(O104198=1,O104198=7,INDEX($AD$28:$AO$51,HOUR(L104198)+1,N104198)&lt;&gt;"On",NOT(ISERROR(MATCH(DATE(M104198,N104198,DAY(L104198)),OFFSET($AD$15:$AD$22,0,M104198-$AD$14),0)))),"Off","On")</f>
        <v>Off</v>
      </c>
    </row>
    <row r="104199" spans="12:16" x14ac:dyDescent="0.25">
      <c r="L104199" s="57">
        <v>48538.5</v>
      </c>
      <c r="M104199" s="55">
        <f t="shared" si="4911"/>
        <v>2032</v>
      </c>
      <c r="N104199" s="55">
        <f t="shared" si="4912"/>
        <v>11</v>
      </c>
      <c r="O104199" s="55">
        <f t="shared" si="4913"/>
        <v>7</v>
      </c>
      <c r="P104199" s="54" t="str" cm="1">
        <f t="array" aca="1" ref="P104199" ca="1">IF(OR(O104199=1,O104199=7,INDEX($AD$28:$AO$51,HOUR(L104199)+1,N104199)&lt;&gt;"On",NOT(ISERROR(MATCH(DATE(M104199,N104199,DAY(L104199)),OFFSET($AD$15:$AD$22,0,M104199-$AD$14),0)))),"Off","On")</f>
        <v>Off</v>
      </c>
    </row>
    <row r="104200" spans="12:16" x14ac:dyDescent="0.25">
      <c r="L104200" s="57">
        <v>48538.541666666664</v>
      </c>
      <c r="M104200" s="55">
        <f t="shared" si="4911"/>
        <v>2032</v>
      </c>
      <c r="N104200" s="55">
        <f t="shared" si="4912"/>
        <v>11</v>
      </c>
      <c r="O104200" s="55">
        <f t="shared" si="4913"/>
        <v>7</v>
      </c>
      <c r="P104200" s="54" t="str" cm="1">
        <f t="array" aca="1" ref="P104200" ca="1">IF(OR(O104200=1,O104200=7,INDEX($AD$28:$AO$51,HOUR(L104200)+1,N104200)&lt;&gt;"On",NOT(ISERROR(MATCH(DATE(M104200,N104200,DAY(L104200)),OFFSET($AD$15:$AD$22,0,M104200-$AD$14),0)))),"Off","On")</f>
        <v>Off</v>
      </c>
    </row>
    <row r="104201" spans="12:16" x14ac:dyDescent="0.25">
      <c r="L104201" s="57">
        <v>48538.583333333336</v>
      </c>
      <c r="M104201" s="55">
        <f t="shared" si="4911"/>
        <v>2032</v>
      </c>
      <c r="N104201" s="55">
        <f t="shared" si="4912"/>
        <v>11</v>
      </c>
      <c r="O104201" s="55">
        <f t="shared" si="4913"/>
        <v>7</v>
      </c>
      <c r="P104201" s="54" t="str" cm="1">
        <f t="array" aca="1" ref="P104201" ca="1">IF(OR(O104201=1,O104201=7,INDEX($AD$28:$AO$51,HOUR(L104201)+1,N104201)&lt;&gt;"On",NOT(ISERROR(MATCH(DATE(M104201,N104201,DAY(L104201)),OFFSET($AD$15:$AD$22,0,M104201-$AD$14),0)))),"Off","On")</f>
        <v>Off</v>
      </c>
    </row>
    <row r="104202" spans="12:16" x14ac:dyDescent="0.25">
      <c r="L104202" s="57">
        <v>48538.625</v>
      </c>
      <c r="M104202" s="55">
        <f t="shared" si="4911"/>
        <v>2032</v>
      </c>
      <c r="N104202" s="55">
        <f t="shared" si="4912"/>
        <v>11</v>
      </c>
      <c r="O104202" s="55">
        <f t="shared" si="4913"/>
        <v>7</v>
      </c>
      <c r="P104202" s="54" t="str" cm="1">
        <f t="array" aca="1" ref="P104202" ca="1">IF(OR(O104202=1,O104202=7,INDEX($AD$28:$AO$51,HOUR(L104202)+1,N104202)&lt;&gt;"On",NOT(ISERROR(MATCH(DATE(M104202,N104202,DAY(L104202)),OFFSET($AD$15:$AD$22,0,M104202-$AD$14),0)))),"Off","On")</f>
        <v>Off</v>
      </c>
    </row>
    <row r="104203" spans="12:16" x14ac:dyDescent="0.25">
      <c r="L104203" s="57">
        <v>48538.666666666664</v>
      </c>
      <c r="M104203" s="55">
        <f t="shared" si="4911"/>
        <v>2032</v>
      </c>
      <c r="N104203" s="55">
        <f t="shared" si="4912"/>
        <v>11</v>
      </c>
      <c r="O104203" s="55">
        <f t="shared" si="4913"/>
        <v>7</v>
      </c>
      <c r="P104203" s="54" t="str" cm="1">
        <f t="array" aca="1" ref="P104203" ca="1">IF(OR(O104203=1,O104203=7,INDEX($AD$28:$AO$51,HOUR(L104203)+1,N104203)&lt;&gt;"On",NOT(ISERROR(MATCH(DATE(M104203,N104203,DAY(L104203)),OFFSET($AD$15:$AD$22,0,M104203-$AD$14),0)))),"Off","On")</f>
        <v>Off</v>
      </c>
    </row>
    <row r="104204" spans="12:16" x14ac:dyDescent="0.25">
      <c r="L104204" s="57">
        <v>48538.708333333336</v>
      </c>
      <c r="M104204" s="55">
        <f t="shared" ref="M104204:M104267" si="4914">YEAR(L104204)</f>
        <v>2032</v>
      </c>
      <c r="N104204" s="55">
        <f t="shared" ref="N104204:N104267" si="4915">MONTH(L104204)</f>
        <v>11</v>
      </c>
      <c r="O104204" s="55">
        <f t="shared" ref="O104204:O104267" si="4916">WEEKDAY(L104204)</f>
        <v>7</v>
      </c>
      <c r="P104204" s="54" t="str" cm="1">
        <f t="array" aca="1" ref="P104204" ca="1">IF(OR(O104204=1,O104204=7,INDEX($AD$28:$AO$51,HOUR(L104204)+1,N104204)&lt;&gt;"On",NOT(ISERROR(MATCH(DATE(M104204,N104204,DAY(L104204)),OFFSET($AD$15:$AD$22,0,M104204-$AD$14),0)))),"Off","On")</f>
        <v>Off</v>
      </c>
    </row>
    <row r="104205" spans="12:16" x14ac:dyDescent="0.25">
      <c r="L104205" s="57">
        <v>48538.75</v>
      </c>
      <c r="M104205" s="55">
        <f t="shared" si="4914"/>
        <v>2032</v>
      </c>
      <c r="N104205" s="55">
        <f t="shared" si="4915"/>
        <v>11</v>
      </c>
      <c r="O104205" s="55">
        <f t="shared" si="4916"/>
        <v>7</v>
      </c>
      <c r="P104205" s="54" t="str" cm="1">
        <f t="array" aca="1" ref="P104205" ca="1">IF(OR(O104205=1,O104205=7,INDEX($AD$28:$AO$51,HOUR(L104205)+1,N104205)&lt;&gt;"On",NOT(ISERROR(MATCH(DATE(M104205,N104205,DAY(L104205)),OFFSET($AD$15:$AD$22,0,M104205-$AD$14),0)))),"Off","On")</f>
        <v>Off</v>
      </c>
    </row>
    <row r="104206" spans="12:16" x14ac:dyDescent="0.25">
      <c r="L104206" s="57">
        <v>48538.791666666664</v>
      </c>
      <c r="M104206" s="55">
        <f t="shared" si="4914"/>
        <v>2032</v>
      </c>
      <c r="N104206" s="55">
        <f t="shared" si="4915"/>
        <v>11</v>
      </c>
      <c r="O104206" s="55">
        <f t="shared" si="4916"/>
        <v>7</v>
      </c>
      <c r="P104206" s="54" t="str" cm="1">
        <f t="array" aca="1" ref="P104206" ca="1">IF(OR(O104206=1,O104206=7,INDEX($AD$28:$AO$51,HOUR(L104206)+1,N104206)&lt;&gt;"On",NOT(ISERROR(MATCH(DATE(M104206,N104206,DAY(L104206)),OFFSET($AD$15:$AD$22,0,M104206-$AD$14),0)))),"Off","On")</f>
        <v>Off</v>
      </c>
    </row>
    <row r="104207" spans="12:16" x14ac:dyDescent="0.25">
      <c r="L104207" s="57">
        <v>48538.833333333336</v>
      </c>
      <c r="M104207" s="55">
        <f t="shared" si="4914"/>
        <v>2032</v>
      </c>
      <c r="N104207" s="55">
        <f t="shared" si="4915"/>
        <v>11</v>
      </c>
      <c r="O104207" s="55">
        <f t="shared" si="4916"/>
        <v>7</v>
      </c>
      <c r="P104207" s="54" t="str" cm="1">
        <f t="array" aca="1" ref="P104207" ca="1">IF(OR(O104207=1,O104207=7,INDEX($AD$28:$AO$51,HOUR(L104207)+1,N104207)&lt;&gt;"On",NOT(ISERROR(MATCH(DATE(M104207,N104207,DAY(L104207)),OFFSET($AD$15:$AD$22,0,M104207-$AD$14),0)))),"Off","On")</f>
        <v>Off</v>
      </c>
    </row>
    <row r="104208" spans="12:16" x14ac:dyDescent="0.25">
      <c r="L104208" s="57">
        <v>48538.875</v>
      </c>
      <c r="M104208" s="55">
        <f t="shared" si="4914"/>
        <v>2032</v>
      </c>
      <c r="N104208" s="55">
        <f t="shared" si="4915"/>
        <v>11</v>
      </c>
      <c r="O104208" s="55">
        <f t="shared" si="4916"/>
        <v>7</v>
      </c>
      <c r="P104208" s="54" t="str" cm="1">
        <f t="array" aca="1" ref="P104208" ca="1">IF(OR(O104208=1,O104208=7,INDEX($AD$28:$AO$51,HOUR(L104208)+1,N104208)&lt;&gt;"On",NOT(ISERROR(MATCH(DATE(M104208,N104208,DAY(L104208)),OFFSET($AD$15:$AD$22,0,M104208-$AD$14),0)))),"Off","On")</f>
        <v>Off</v>
      </c>
    </row>
    <row r="104209" spans="12:16" x14ac:dyDescent="0.25">
      <c r="L104209" s="57">
        <v>48538.916666666664</v>
      </c>
      <c r="M104209" s="55">
        <f t="shared" si="4914"/>
        <v>2032</v>
      </c>
      <c r="N104209" s="55">
        <f t="shared" si="4915"/>
        <v>11</v>
      </c>
      <c r="O104209" s="55">
        <f t="shared" si="4916"/>
        <v>7</v>
      </c>
      <c r="P104209" s="54" t="str" cm="1">
        <f t="array" aca="1" ref="P104209" ca="1">IF(OR(O104209=1,O104209=7,INDEX($AD$28:$AO$51,HOUR(L104209)+1,N104209)&lt;&gt;"On",NOT(ISERROR(MATCH(DATE(M104209,N104209,DAY(L104209)),OFFSET($AD$15:$AD$22,0,M104209-$AD$14),0)))),"Off","On")</f>
        <v>Off</v>
      </c>
    </row>
    <row r="104210" spans="12:16" x14ac:dyDescent="0.25">
      <c r="L104210" s="57">
        <v>48538.958333333336</v>
      </c>
      <c r="M104210" s="55">
        <f t="shared" si="4914"/>
        <v>2032</v>
      </c>
      <c r="N104210" s="55">
        <f t="shared" si="4915"/>
        <v>11</v>
      </c>
      <c r="O104210" s="55">
        <f t="shared" si="4916"/>
        <v>7</v>
      </c>
      <c r="P104210" s="54" t="str" cm="1">
        <f t="array" aca="1" ref="P104210" ca="1">IF(OR(O104210=1,O104210=7,INDEX($AD$28:$AO$51,HOUR(L104210)+1,N104210)&lt;&gt;"On",NOT(ISERROR(MATCH(DATE(M104210,N104210,DAY(L104210)),OFFSET($AD$15:$AD$22,0,M104210-$AD$14),0)))),"Off","On")</f>
        <v>Off</v>
      </c>
    </row>
    <row r="104211" spans="12:16" x14ac:dyDescent="0.25">
      <c r="L104211" s="57">
        <v>48539</v>
      </c>
      <c r="M104211" s="55">
        <f t="shared" si="4914"/>
        <v>2032</v>
      </c>
      <c r="N104211" s="55">
        <f t="shared" si="4915"/>
        <v>11</v>
      </c>
      <c r="O104211" s="55">
        <f t="shared" si="4916"/>
        <v>1</v>
      </c>
      <c r="P104211" s="54" t="str" cm="1">
        <f t="array" aca="1" ref="P104211" ca="1">IF(OR(O104211=1,O104211=7,INDEX($AD$28:$AO$51,HOUR(L104211)+1,N104211)&lt;&gt;"On",NOT(ISERROR(MATCH(DATE(M104211,N104211,DAY(L104211)),OFFSET($AD$15:$AD$22,0,M104211-$AD$14),0)))),"Off","On")</f>
        <v>Off</v>
      </c>
    </row>
    <row r="104212" spans="12:16" x14ac:dyDescent="0.25">
      <c r="L104212" s="57">
        <v>48539.041666666664</v>
      </c>
      <c r="M104212" s="55">
        <f t="shared" si="4914"/>
        <v>2032</v>
      </c>
      <c r="N104212" s="55">
        <f t="shared" si="4915"/>
        <v>11</v>
      </c>
      <c r="O104212" s="55">
        <f t="shared" si="4916"/>
        <v>1</v>
      </c>
      <c r="P104212" s="54" t="str" cm="1">
        <f t="array" aca="1" ref="P104212" ca="1">IF(OR(O104212=1,O104212=7,INDEX($AD$28:$AO$51,HOUR(L104212)+1,N104212)&lt;&gt;"On",NOT(ISERROR(MATCH(DATE(M104212,N104212,DAY(L104212)),OFFSET($AD$15:$AD$22,0,M104212-$AD$14),0)))),"Off","On")</f>
        <v>Off</v>
      </c>
    </row>
    <row r="104213" spans="12:16" x14ac:dyDescent="0.25">
      <c r="L104213" s="57">
        <v>48539.083333333336</v>
      </c>
      <c r="M104213" s="55">
        <f t="shared" si="4914"/>
        <v>2032</v>
      </c>
      <c r="N104213" s="55">
        <f t="shared" si="4915"/>
        <v>11</v>
      </c>
      <c r="O104213" s="55">
        <f t="shared" si="4916"/>
        <v>1</v>
      </c>
      <c r="P104213" s="54" t="str" cm="1">
        <f t="array" aca="1" ref="P104213" ca="1">IF(OR(O104213=1,O104213=7,INDEX($AD$28:$AO$51,HOUR(L104213)+1,N104213)&lt;&gt;"On",NOT(ISERROR(MATCH(DATE(M104213,N104213,DAY(L104213)),OFFSET($AD$15:$AD$22,0,M104213-$AD$14),0)))),"Off","On")</f>
        <v>Off</v>
      </c>
    </row>
    <row r="104214" spans="12:16" x14ac:dyDescent="0.25">
      <c r="L104214" s="57">
        <v>48539.125</v>
      </c>
      <c r="M104214" s="55">
        <f t="shared" si="4914"/>
        <v>2032</v>
      </c>
      <c r="N104214" s="55">
        <f t="shared" si="4915"/>
        <v>11</v>
      </c>
      <c r="O104214" s="55">
        <f t="shared" si="4916"/>
        <v>1</v>
      </c>
      <c r="P104214" s="54" t="str" cm="1">
        <f t="array" aca="1" ref="P104214" ca="1">IF(OR(O104214=1,O104214=7,INDEX($AD$28:$AO$51,HOUR(L104214)+1,N104214)&lt;&gt;"On",NOT(ISERROR(MATCH(DATE(M104214,N104214,DAY(L104214)),OFFSET($AD$15:$AD$22,0,M104214-$AD$14),0)))),"Off","On")</f>
        <v>Off</v>
      </c>
    </row>
    <row r="104215" spans="12:16" x14ac:dyDescent="0.25">
      <c r="L104215" s="57">
        <v>48539.166666666664</v>
      </c>
      <c r="M104215" s="55">
        <f t="shared" si="4914"/>
        <v>2032</v>
      </c>
      <c r="N104215" s="55">
        <f t="shared" si="4915"/>
        <v>11</v>
      </c>
      <c r="O104215" s="55">
        <f t="shared" si="4916"/>
        <v>1</v>
      </c>
      <c r="P104215" s="54" t="str" cm="1">
        <f t="array" aca="1" ref="P104215" ca="1">IF(OR(O104215=1,O104215=7,INDEX($AD$28:$AO$51,HOUR(L104215)+1,N104215)&lt;&gt;"On",NOT(ISERROR(MATCH(DATE(M104215,N104215,DAY(L104215)),OFFSET($AD$15:$AD$22,0,M104215-$AD$14),0)))),"Off","On")</f>
        <v>Off</v>
      </c>
    </row>
    <row r="104216" spans="12:16" x14ac:dyDescent="0.25">
      <c r="L104216" s="57">
        <v>48539.208333333336</v>
      </c>
      <c r="M104216" s="55">
        <f t="shared" si="4914"/>
        <v>2032</v>
      </c>
      <c r="N104216" s="55">
        <f t="shared" si="4915"/>
        <v>11</v>
      </c>
      <c r="O104216" s="55">
        <f t="shared" si="4916"/>
        <v>1</v>
      </c>
      <c r="P104216" s="54" t="str" cm="1">
        <f t="array" aca="1" ref="P104216" ca="1">IF(OR(O104216=1,O104216=7,INDEX($AD$28:$AO$51,HOUR(L104216)+1,N104216)&lt;&gt;"On",NOT(ISERROR(MATCH(DATE(M104216,N104216,DAY(L104216)),OFFSET($AD$15:$AD$22,0,M104216-$AD$14),0)))),"Off","On")</f>
        <v>Off</v>
      </c>
    </row>
    <row r="104217" spans="12:16" x14ac:dyDescent="0.25">
      <c r="L104217" s="57">
        <v>48539.25</v>
      </c>
      <c r="M104217" s="55">
        <f t="shared" si="4914"/>
        <v>2032</v>
      </c>
      <c r="N104217" s="55">
        <f t="shared" si="4915"/>
        <v>11</v>
      </c>
      <c r="O104217" s="55">
        <f t="shared" si="4916"/>
        <v>1</v>
      </c>
      <c r="P104217" s="54" t="str" cm="1">
        <f t="array" aca="1" ref="P104217" ca="1">IF(OR(O104217=1,O104217=7,INDEX($AD$28:$AO$51,HOUR(L104217)+1,N104217)&lt;&gt;"On",NOT(ISERROR(MATCH(DATE(M104217,N104217,DAY(L104217)),OFFSET($AD$15:$AD$22,0,M104217-$AD$14),0)))),"Off","On")</f>
        <v>Off</v>
      </c>
    </row>
    <row r="104218" spans="12:16" x14ac:dyDescent="0.25">
      <c r="L104218" s="57">
        <v>48539.291666666664</v>
      </c>
      <c r="M104218" s="55">
        <f t="shared" si="4914"/>
        <v>2032</v>
      </c>
      <c r="N104218" s="55">
        <f t="shared" si="4915"/>
        <v>11</v>
      </c>
      <c r="O104218" s="55">
        <f t="shared" si="4916"/>
        <v>1</v>
      </c>
      <c r="P104218" s="54" t="str" cm="1">
        <f t="array" aca="1" ref="P104218" ca="1">IF(OR(O104218=1,O104218=7,INDEX($AD$28:$AO$51,HOUR(L104218)+1,N104218)&lt;&gt;"On",NOT(ISERROR(MATCH(DATE(M104218,N104218,DAY(L104218)),OFFSET($AD$15:$AD$22,0,M104218-$AD$14),0)))),"Off","On")</f>
        <v>Off</v>
      </c>
    </row>
    <row r="104219" spans="12:16" x14ac:dyDescent="0.25">
      <c r="L104219" s="57">
        <v>48539.333333333336</v>
      </c>
      <c r="M104219" s="55">
        <f t="shared" si="4914"/>
        <v>2032</v>
      </c>
      <c r="N104219" s="55">
        <f t="shared" si="4915"/>
        <v>11</v>
      </c>
      <c r="O104219" s="55">
        <f t="shared" si="4916"/>
        <v>1</v>
      </c>
      <c r="P104219" s="54" t="str" cm="1">
        <f t="array" aca="1" ref="P104219" ca="1">IF(OR(O104219=1,O104219=7,INDEX($AD$28:$AO$51,HOUR(L104219)+1,N104219)&lt;&gt;"On",NOT(ISERROR(MATCH(DATE(M104219,N104219,DAY(L104219)),OFFSET($AD$15:$AD$22,0,M104219-$AD$14),0)))),"Off","On")</f>
        <v>Off</v>
      </c>
    </row>
    <row r="104220" spans="12:16" x14ac:dyDescent="0.25">
      <c r="L104220" s="57">
        <v>48539.375</v>
      </c>
      <c r="M104220" s="55">
        <f t="shared" si="4914"/>
        <v>2032</v>
      </c>
      <c r="N104220" s="55">
        <f t="shared" si="4915"/>
        <v>11</v>
      </c>
      <c r="O104220" s="55">
        <f t="shared" si="4916"/>
        <v>1</v>
      </c>
      <c r="P104220" s="54" t="str" cm="1">
        <f t="array" aca="1" ref="P104220" ca="1">IF(OR(O104220=1,O104220=7,INDEX($AD$28:$AO$51,HOUR(L104220)+1,N104220)&lt;&gt;"On",NOT(ISERROR(MATCH(DATE(M104220,N104220,DAY(L104220)),OFFSET($AD$15:$AD$22,0,M104220-$AD$14),0)))),"Off","On")</f>
        <v>Off</v>
      </c>
    </row>
    <row r="104221" spans="12:16" x14ac:dyDescent="0.25">
      <c r="L104221" s="57">
        <v>48539.416666666664</v>
      </c>
      <c r="M104221" s="55">
        <f t="shared" si="4914"/>
        <v>2032</v>
      </c>
      <c r="N104221" s="55">
        <f t="shared" si="4915"/>
        <v>11</v>
      </c>
      <c r="O104221" s="55">
        <f t="shared" si="4916"/>
        <v>1</v>
      </c>
      <c r="P104221" s="54" t="str" cm="1">
        <f t="array" aca="1" ref="P104221" ca="1">IF(OR(O104221=1,O104221=7,INDEX($AD$28:$AO$51,HOUR(L104221)+1,N104221)&lt;&gt;"On",NOT(ISERROR(MATCH(DATE(M104221,N104221,DAY(L104221)),OFFSET($AD$15:$AD$22,0,M104221-$AD$14),0)))),"Off","On")</f>
        <v>Off</v>
      </c>
    </row>
    <row r="104222" spans="12:16" x14ac:dyDescent="0.25">
      <c r="L104222" s="57">
        <v>48539.458333333336</v>
      </c>
      <c r="M104222" s="55">
        <f t="shared" si="4914"/>
        <v>2032</v>
      </c>
      <c r="N104222" s="55">
        <f t="shared" si="4915"/>
        <v>11</v>
      </c>
      <c r="O104222" s="55">
        <f t="shared" si="4916"/>
        <v>1</v>
      </c>
      <c r="P104222" s="54" t="str" cm="1">
        <f t="array" aca="1" ref="P104222" ca="1">IF(OR(O104222=1,O104222=7,INDEX($AD$28:$AO$51,HOUR(L104222)+1,N104222)&lt;&gt;"On",NOT(ISERROR(MATCH(DATE(M104222,N104222,DAY(L104222)),OFFSET($AD$15:$AD$22,0,M104222-$AD$14),0)))),"Off","On")</f>
        <v>Off</v>
      </c>
    </row>
    <row r="104223" spans="12:16" x14ac:dyDescent="0.25">
      <c r="L104223" s="57">
        <v>48539.5</v>
      </c>
      <c r="M104223" s="55">
        <f t="shared" si="4914"/>
        <v>2032</v>
      </c>
      <c r="N104223" s="55">
        <f t="shared" si="4915"/>
        <v>11</v>
      </c>
      <c r="O104223" s="55">
        <f t="shared" si="4916"/>
        <v>1</v>
      </c>
      <c r="P104223" s="54" t="str" cm="1">
        <f t="array" aca="1" ref="P104223" ca="1">IF(OR(O104223=1,O104223=7,INDEX($AD$28:$AO$51,HOUR(L104223)+1,N104223)&lt;&gt;"On",NOT(ISERROR(MATCH(DATE(M104223,N104223,DAY(L104223)),OFFSET($AD$15:$AD$22,0,M104223-$AD$14),0)))),"Off","On")</f>
        <v>Off</v>
      </c>
    </row>
    <row r="104224" spans="12:16" x14ac:dyDescent="0.25">
      <c r="L104224" s="57">
        <v>48539.541666666664</v>
      </c>
      <c r="M104224" s="55">
        <f t="shared" si="4914"/>
        <v>2032</v>
      </c>
      <c r="N104224" s="55">
        <f t="shared" si="4915"/>
        <v>11</v>
      </c>
      <c r="O104224" s="55">
        <f t="shared" si="4916"/>
        <v>1</v>
      </c>
      <c r="P104224" s="54" t="str" cm="1">
        <f t="array" aca="1" ref="P104224" ca="1">IF(OR(O104224=1,O104224=7,INDEX($AD$28:$AO$51,HOUR(L104224)+1,N104224)&lt;&gt;"On",NOT(ISERROR(MATCH(DATE(M104224,N104224,DAY(L104224)),OFFSET($AD$15:$AD$22,0,M104224-$AD$14),0)))),"Off","On")</f>
        <v>Off</v>
      </c>
    </row>
    <row r="104225" spans="12:16" x14ac:dyDescent="0.25">
      <c r="L104225" s="57">
        <v>48539.583333333336</v>
      </c>
      <c r="M104225" s="55">
        <f t="shared" si="4914"/>
        <v>2032</v>
      </c>
      <c r="N104225" s="55">
        <f t="shared" si="4915"/>
        <v>11</v>
      </c>
      <c r="O104225" s="55">
        <f t="shared" si="4916"/>
        <v>1</v>
      </c>
      <c r="P104225" s="54" t="str" cm="1">
        <f t="array" aca="1" ref="P104225" ca="1">IF(OR(O104225=1,O104225=7,INDEX($AD$28:$AO$51,HOUR(L104225)+1,N104225)&lt;&gt;"On",NOT(ISERROR(MATCH(DATE(M104225,N104225,DAY(L104225)),OFFSET($AD$15:$AD$22,0,M104225-$AD$14),0)))),"Off","On")</f>
        <v>Off</v>
      </c>
    </row>
    <row r="104226" spans="12:16" x14ac:dyDescent="0.25">
      <c r="L104226" s="57">
        <v>48539.625</v>
      </c>
      <c r="M104226" s="55">
        <f t="shared" si="4914"/>
        <v>2032</v>
      </c>
      <c r="N104226" s="55">
        <f t="shared" si="4915"/>
        <v>11</v>
      </c>
      <c r="O104226" s="55">
        <f t="shared" si="4916"/>
        <v>1</v>
      </c>
      <c r="P104226" s="54" t="str" cm="1">
        <f t="array" aca="1" ref="P104226" ca="1">IF(OR(O104226=1,O104226=7,INDEX($AD$28:$AO$51,HOUR(L104226)+1,N104226)&lt;&gt;"On",NOT(ISERROR(MATCH(DATE(M104226,N104226,DAY(L104226)),OFFSET($AD$15:$AD$22,0,M104226-$AD$14),0)))),"Off","On")</f>
        <v>Off</v>
      </c>
    </row>
    <row r="104227" spans="12:16" x14ac:dyDescent="0.25">
      <c r="L104227" s="57">
        <v>48539.666666666664</v>
      </c>
      <c r="M104227" s="55">
        <f t="shared" si="4914"/>
        <v>2032</v>
      </c>
      <c r="N104227" s="55">
        <f t="shared" si="4915"/>
        <v>11</v>
      </c>
      <c r="O104227" s="55">
        <f t="shared" si="4916"/>
        <v>1</v>
      </c>
      <c r="P104227" s="54" t="str" cm="1">
        <f t="array" aca="1" ref="P104227" ca="1">IF(OR(O104227=1,O104227=7,INDEX($AD$28:$AO$51,HOUR(L104227)+1,N104227)&lt;&gt;"On",NOT(ISERROR(MATCH(DATE(M104227,N104227,DAY(L104227)),OFFSET($AD$15:$AD$22,0,M104227-$AD$14),0)))),"Off","On")</f>
        <v>Off</v>
      </c>
    </row>
    <row r="104228" spans="12:16" x14ac:dyDescent="0.25">
      <c r="L104228" s="57">
        <v>48539.708333333336</v>
      </c>
      <c r="M104228" s="55">
        <f t="shared" si="4914"/>
        <v>2032</v>
      </c>
      <c r="N104228" s="55">
        <f t="shared" si="4915"/>
        <v>11</v>
      </c>
      <c r="O104228" s="55">
        <f t="shared" si="4916"/>
        <v>1</v>
      </c>
      <c r="P104228" s="54" t="str" cm="1">
        <f t="array" aca="1" ref="P104228" ca="1">IF(OR(O104228=1,O104228=7,INDEX($AD$28:$AO$51,HOUR(L104228)+1,N104228)&lt;&gt;"On",NOT(ISERROR(MATCH(DATE(M104228,N104228,DAY(L104228)),OFFSET($AD$15:$AD$22,0,M104228-$AD$14),0)))),"Off","On")</f>
        <v>Off</v>
      </c>
    </row>
    <row r="104229" spans="12:16" x14ac:dyDescent="0.25">
      <c r="L104229" s="57">
        <v>48539.75</v>
      </c>
      <c r="M104229" s="55">
        <f t="shared" si="4914"/>
        <v>2032</v>
      </c>
      <c r="N104229" s="55">
        <f t="shared" si="4915"/>
        <v>11</v>
      </c>
      <c r="O104229" s="55">
        <f t="shared" si="4916"/>
        <v>1</v>
      </c>
      <c r="P104229" s="54" t="str" cm="1">
        <f t="array" aca="1" ref="P104229" ca="1">IF(OR(O104229=1,O104229=7,INDEX($AD$28:$AO$51,HOUR(L104229)+1,N104229)&lt;&gt;"On",NOT(ISERROR(MATCH(DATE(M104229,N104229,DAY(L104229)),OFFSET($AD$15:$AD$22,0,M104229-$AD$14),0)))),"Off","On")</f>
        <v>Off</v>
      </c>
    </row>
    <row r="104230" spans="12:16" x14ac:dyDescent="0.25">
      <c r="L104230" s="57">
        <v>48539.791666666664</v>
      </c>
      <c r="M104230" s="55">
        <f t="shared" si="4914"/>
        <v>2032</v>
      </c>
      <c r="N104230" s="55">
        <f t="shared" si="4915"/>
        <v>11</v>
      </c>
      <c r="O104230" s="55">
        <f t="shared" si="4916"/>
        <v>1</v>
      </c>
      <c r="P104230" s="54" t="str" cm="1">
        <f t="array" aca="1" ref="P104230" ca="1">IF(OR(O104230=1,O104230=7,INDEX($AD$28:$AO$51,HOUR(L104230)+1,N104230)&lt;&gt;"On",NOT(ISERROR(MATCH(DATE(M104230,N104230,DAY(L104230)),OFFSET($AD$15:$AD$22,0,M104230-$AD$14),0)))),"Off","On")</f>
        <v>Off</v>
      </c>
    </row>
    <row r="104231" spans="12:16" x14ac:dyDescent="0.25">
      <c r="L104231" s="57">
        <v>48539.833333333336</v>
      </c>
      <c r="M104231" s="55">
        <f t="shared" si="4914"/>
        <v>2032</v>
      </c>
      <c r="N104231" s="55">
        <f t="shared" si="4915"/>
        <v>11</v>
      </c>
      <c r="O104231" s="55">
        <f t="shared" si="4916"/>
        <v>1</v>
      </c>
      <c r="P104231" s="54" t="str" cm="1">
        <f t="array" aca="1" ref="P104231" ca="1">IF(OR(O104231=1,O104231=7,INDEX($AD$28:$AO$51,HOUR(L104231)+1,N104231)&lt;&gt;"On",NOT(ISERROR(MATCH(DATE(M104231,N104231,DAY(L104231)),OFFSET($AD$15:$AD$22,0,M104231-$AD$14),0)))),"Off","On")</f>
        <v>Off</v>
      </c>
    </row>
    <row r="104232" spans="12:16" x14ac:dyDescent="0.25">
      <c r="L104232" s="57">
        <v>48539.875</v>
      </c>
      <c r="M104232" s="55">
        <f t="shared" si="4914"/>
        <v>2032</v>
      </c>
      <c r="N104232" s="55">
        <f t="shared" si="4915"/>
        <v>11</v>
      </c>
      <c r="O104232" s="55">
        <f t="shared" si="4916"/>
        <v>1</v>
      </c>
      <c r="P104232" s="54" t="str" cm="1">
        <f t="array" aca="1" ref="P104232" ca="1">IF(OR(O104232=1,O104232=7,INDEX($AD$28:$AO$51,HOUR(L104232)+1,N104232)&lt;&gt;"On",NOT(ISERROR(MATCH(DATE(M104232,N104232,DAY(L104232)),OFFSET($AD$15:$AD$22,0,M104232-$AD$14),0)))),"Off","On")</f>
        <v>Off</v>
      </c>
    </row>
    <row r="104233" spans="12:16" x14ac:dyDescent="0.25">
      <c r="L104233" s="57">
        <v>48539.916666666664</v>
      </c>
      <c r="M104233" s="55">
        <f t="shared" si="4914"/>
        <v>2032</v>
      </c>
      <c r="N104233" s="55">
        <f t="shared" si="4915"/>
        <v>11</v>
      </c>
      <c r="O104233" s="55">
        <f t="shared" si="4916"/>
        <v>1</v>
      </c>
      <c r="P104233" s="54" t="str" cm="1">
        <f t="array" aca="1" ref="P104233" ca="1">IF(OR(O104233=1,O104233=7,INDEX($AD$28:$AO$51,HOUR(L104233)+1,N104233)&lt;&gt;"On",NOT(ISERROR(MATCH(DATE(M104233,N104233,DAY(L104233)),OFFSET($AD$15:$AD$22,0,M104233-$AD$14),0)))),"Off","On")</f>
        <v>Off</v>
      </c>
    </row>
    <row r="104234" spans="12:16" x14ac:dyDescent="0.25">
      <c r="L104234" s="57">
        <v>48539.958333333336</v>
      </c>
      <c r="M104234" s="55">
        <f t="shared" si="4914"/>
        <v>2032</v>
      </c>
      <c r="N104234" s="55">
        <f t="shared" si="4915"/>
        <v>11</v>
      </c>
      <c r="O104234" s="55">
        <f t="shared" si="4916"/>
        <v>1</v>
      </c>
      <c r="P104234" s="54" t="str" cm="1">
        <f t="array" aca="1" ref="P104234" ca="1">IF(OR(O104234=1,O104234=7,INDEX($AD$28:$AO$51,HOUR(L104234)+1,N104234)&lt;&gt;"On",NOT(ISERROR(MATCH(DATE(M104234,N104234,DAY(L104234)),OFFSET($AD$15:$AD$22,0,M104234-$AD$14),0)))),"Off","On")</f>
        <v>Off</v>
      </c>
    </row>
    <row r="104235" spans="12:16" x14ac:dyDescent="0.25">
      <c r="L104235" s="57">
        <v>48540</v>
      </c>
      <c r="M104235" s="55">
        <f t="shared" si="4914"/>
        <v>2032</v>
      </c>
      <c r="N104235" s="55">
        <f t="shared" si="4915"/>
        <v>11</v>
      </c>
      <c r="O104235" s="55">
        <f t="shared" si="4916"/>
        <v>2</v>
      </c>
      <c r="P104235" s="54" t="str" cm="1">
        <f t="array" aca="1" ref="P104235" ca="1">IF(OR(O104235=1,O104235=7,INDEX($AD$28:$AO$51,HOUR(L104235)+1,N104235)&lt;&gt;"On",NOT(ISERROR(MATCH(DATE(M104235,N104235,DAY(L104235)),OFFSET($AD$15:$AD$22,0,M104235-$AD$14),0)))),"Off","On")</f>
        <v>Off</v>
      </c>
    </row>
    <row r="104236" spans="12:16" x14ac:dyDescent="0.25">
      <c r="L104236" s="57">
        <v>48540.041666666664</v>
      </c>
      <c r="M104236" s="55">
        <f t="shared" si="4914"/>
        <v>2032</v>
      </c>
      <c r="N104236" s="55">
        <f t="shared" si="4915"/>
        <v>11</v>
      </c>
      <c r="O104236" s="55">
        <f t="shared" si="4916"/>
        <v>2</v>
      </c>
      <c r="P104236" s="54" t="str" cm="1">
        <f t="array" aca="1" ref="P104236" ca="1">IF(OR(O104236=1,O104236=7,INDEX($AD$28:$AO$51,HOUR(L104236)+1,N104236)&lt;&gt;"On",NOT(ISERROR(MATCH(DATE(M104236,N104236,DAY(L104236)),OFFSET($AD$15:$AD$22,0,M104236-$AD$14),0)))),"Off","On")</f>
        <v>Off</v>
      </c>
    </row>
    <row r="104237" spans="12:16" x14ac:dyDescent="0.25">
      <c r="L104237" s="57">
        <v>48540.083333333336</v>
      </c>
      <c r="M104237" s="55">
        <f t="shared" si="4914"/>
        <v>2032</v>
      </c>
      <c r="N104237" s="55">
        <f t="shared" si="4915"/>
        <v>11</v>
      </c>
      <c r="O104237" s="55">
        <f t="shared" si="4916"/>
        <v>2</v>
      </c>
      <c r="P104237" s="54" t="str" cm="1">
        <f t="array" aca="1" ref="P104237" ca="1">IF(OR(O104237=1,O104237=7,INDEX($AD$28:$AO$51,HOUR(L104237)+1,N104237)&lt;&gt;"On",NOT(ISERROR(MATCH(DATE(M104237,N104237,DAY(L104237)),OFFSET($AD$15:$AD$22,0,M104237-$AD$14),0)))),"Off","On")</f>
        <v>Off</v>
      </c>
    </row>
    <row r="104238" spans="12:16" x14ac:dyDescent="0.25">
      <c r="L104238" s="57">
        <v>48540.125</v>
      </c>
      <c r="M104238" s="55">
        <f t="shared" si="4914"/>
        <v>2032</v>
      </c>
      <c r="N104238" s="55">
        <f t="shared" si="4915"/>
        <v>11</v>
      </c>
      <c r="O104238" s="55">
        <f t="shared" si="4916"/>
        <v>2</v>
      </c>
      <c r="P104238" s="54" t="str" cm="1">
        <f t="array" aca="1" ref="P104238" ca="1">IF(OR(O104238=1,O104238=7,INDEX($AD$28:$AO$51,HOUR(L104238)+1,N104238)&lt;&gt;"On",NOT(ISERROR(MATCH(DATE(M104238,N104238,DAY(L104238)),OFFSET($AD$15:$AD$22,0,M104238-$AD$14),0)))),"Off","On")</f>
        <v>Off</v>
      </c>
    </row>
    <row r="104239" spans="12:16" x14ac:dyDescent="0.25">
      <c r="L104239" s="57">
        <v>48540.166666666664</v>
      </c>
      <c r="M104239" s="55">
        <f t="shared" si="4914"/>
        <v>2032</v>
      </c>
      <c r="N104239" s="55">
        <f t="shared" si="4915"/>
        <v>11</v>
      </c>
      <c r="O104239" s="55">
        <f t="shared" si="4916"/>
        <v>2</v>
      </c>
      <c r="P104239" s="54" t="str" cm="1">
        <f t="array" aca="1" ref="P104239" ca="1">IF(OR(O104239=1,O104239=7,INDEX($AD$28:$AO$51,HOUR(L104239)+1,N104239)&lt;&gt;"On",NOT(ISERROR(MATCH(DATE(M104239,N104239,DAY(L104239)),OFFSET($AD$15:$AD$22,0,M104239-$AD$14),0)))),"Off","On")</f>
        <v>Off</v>
      </c>
    </row>
    <row r="104240" spans="12:16" x14ac:dyDescent="0.25">
      <c r="L104240" s="57">
        <v>48540.208333333336</v>
      </c>
      <c r="M104240" s="55">
        <f t="shared" si="4914"/>
        <v>2032</v>
      </c>
      <c r="N104240" s="55">
        <f t="shared" si="4915"/>
        <v>11</v>
      </c>
      <c r="O104240" s="55">
        <f t="shared" si="4916"/>
        <v>2</v>
      </c>
      <c r="P104240" s="54" t="str" cm="1">
        <f t="array" aca="1" ref="P104240" ca="1">IF(OR(O104240=1,O104240=7,INDEX($AD$28:$AO$51,HOUR(L104240)+1,N104240)&lt;&gt;"On",NOT(ISERROR(MATCH(DATE(M104240,N104240,DAY(L104240)),OFFSET($AD$15:$AD$22,0,M104240-$AD$14),0)))),"Off","On")</f>
        <v>Off</v>
      </c>
    </row>
    <row r="104241" spans="12:16" x14ac:dyDescent="0.25">
      <c r="L104241" s="57">
        <v>48540.25</v>
      </c>
      <c r="M104241" s="55">
        <f t="shared" si="4914"/>
        <v>2032</v>
      </c>
      <c r="N104241" s="55">
        <f t="shared" si="4915"/>
        <v>11</v>
      </c>
      <c r="O104241" s="55">
        <f t="shared" si="4916"/>
        <v>2</v>
      </c>
      <c r="P104241" s="54" t="str" cm="1">
        <f t="array" aca="1" ref="P104241" ca="1">IF(OR(O104241=1,O104241=7,INDEX($AD$28:$AO$51,HOUR(L104241)+1,N104241)&lt;&gt;"On",NOT(ISERROR(MATCH(DATE(M104241,N104241,DAY(L104241)),OFFSET($AD$15:$AD$22,0,M104241-$AD$14),0)))),"Off","On")</f>
        <v>On</v>
      </c>
    </row>
    <row r="104242" spans="12:16" x14ac:dyDescent="0.25">
      <c r="L104242" s="57">
        <v>48540.291666666664</v>
      </c>
      <c r="M104242" s="55">
        <f t="shared" si="4914"/>
        <v>2032</v>
      </c>
      <c r="N104242" s="55">
        <f t="shared" si="4915"/>
        <v>11</v>
      </c>
      <c r="O104242" s="55">
        <f t="shared" si="4916"/>
        <v>2</v>
      </c>
      <c r="P104242" s="54" t="str" cm="1">
        <f t="array" aca="1" ref="P104242" ca="1">IF(OR(O104242=1,O104242=7,INDEX($AD$28:$AO$51,HOUR(L104242)+1,N104242)&lt;&gt;"On",NOT(ISERROR(MATCH(DATE(M104242,N104242,DAY(L104242)),OFFSET($AD$15:$AD$22,0,M104242-$AD$14),0)))),"Off","On")</f>
        <v>On</v>
      </c>
    </row>
    <row r="104243" spans="12:16" x14ac:dyDescent="0.25">
      <c r="L104243" s="57">
        <v>48540.333333333336</v>
      </c>
      <c r="M104243" s="55">
        <f t="shared" si="4914"/>
        <v>2032</v>
      </c>
      <c r="N104243" s="55">
        <f t="shared" si="4915"/>
        <v>11</v>
      </c>
      <c r="O104243" s="55">
        <f t="shared" si="4916"/>
        <v>2</v>
      </c>
      <c r="P104243" s="54" t="str" cm="1">
        <f t="array" aca="1" ref="P104243" ca="1">IF(OR(O104243=1,O104243=7,INDEX($AD$28:$AO$51,HOUR(L104243)+1,N104243)&lt;&gt;"On",NOT(ISERROR(MATCH(DATE(M104243,N104243,DAY(L104243)),OFFSET($AD$15:$AD$22,0,M104243-$AD$14),0)))),"Off","On")</f>
        <v>On</v>
      </c>
    </row>
    <row r="104244" spans="12:16" x14ac:dyDescent="0.25">
      <c r="L104244" s="57">
        <v>48540.375</v>
      </c>
      <c r="M104244" s="55">
        <f t="shared" si="4914"/>
        <v>2032</v>
      </c>
      <c r="N104244" s="55">
        <f t="shared" si="4915"/>
        <v>11</v>
      </c>
      <c r="O104244" s="55">
        <f t="shared" si="4916"/>
        <v>2</v>
      </c>
      <c r="P104244" s="54" t="str" cm="1">
        <f t="array" aca="1" ref="P104244" ca="1">IF(OR(O104244=1,O104244=7,INDEX($AD$28:$AO$51,HOUR(L104244)+1,N104244)&lt;&gt;"On",NOT(ISERROR(MATCH(DATE(M104244,N104244,DAY(L104244)),OFFSET($AD$15:$AD$22,0,M104244-$AD$14),0)))),"Off","On")</f>
        <v>Off</v>
      </c>
    </row>
    <row r="104245" spans="12:16" x14ac:dyDescent="0.25">
      <c r="L104245" s="57">
        <v>48540.416666666664</v>
      </c>
      <c r="M104245" s="55">
        <f t="shared" si="4914"/>
        <v>2032</v>
      </c>
      <c r="N104245" s="55">
        <f t="shared" si="4915"/>
        <v>11</v>
      </c>
      <c r="O104245" s="55">
        <f t="shared" si="4916"/>
        <v>2</v>
      </c>
      <c r="P104245" s="54" t="str" cm="1">
        <f t="array" aca="1" ref="P104245" ca="1">IF(OR(O104245=1,O104245=7,INDEX($AD$28:$AO$51,HOUR(L104245)+1,N104245)&lt;&gt;"On",NOT(ISERROR(MATCH(DATE(M104245,N104245,DAY(L104245)),OFFSET($AD$15:$AD$22,0,M104245-$AD$14),0)))),"Off","On")</f>
        <v>Off</v>
      </c>
    </row>
    <row r="104246" spans="12:16" x14ac:dyDescent="0.25">
      <c r="L104246" s="57">
        <v>48540.458333333336</v>
      </c>
      <c r="M104246" s="55">
        <f t="shared" si="4914"/>
        <v>2032</v>
      </c>
      <c r="N104246" s="55">
        <f t="shared" si="4915"/>
        <v>11</v>
      </c>
      <c r="O104246" s="55">
        <f t="shared" si="4916"/>
        <v>2</v>
      </c>
      <c r="P104246" s="54" t="str" cm="1">
        <f t="array" aca="1" ref="P104246" ca="1">IF(OR(O104246=1,O104246=7,INDEX($AD$28:$AO$51,HOUR(L104246)+1,N104246)&lt;&gt;"On",NOT(ISERROR(MATCH(DATE(M104246,N104246,DAY(L104246)),OFFSET($AD$15:$AD$22,0,M104246-$AD$14),0)))),"Off","On")</f>
        <v>Off</v>
      </c>
    </row>
    <row r="104247" spans="12:16" x14ac:dyDescent="0.25">
      <c r="L104247" s="57">
        <v>48540.5</v>
      </c>
      <c r="M104247" s="55">
        <f t="shared" si="4914"/>
        <v>2032</v>
      </c>
      <c r="N104247" s="55">
        <f t="shared" si="4915"/>
        <v>11</v>
      </c>
      <c r="O104247" s="55">
        <f t="shared" si="4916"/>
        <v>2</v>
      </c>
      <c r="P104247" s="54" t="str" cm="1">
        <f t="array" aca="1" ref="P104247" ca="1">IF(OR(O104247=1,O104247=7,INDEX($AD$28:$AO$51,HOUR(L104247)+1,N104247)&lt;&gt;"On",NOT(ISERROR(MATCH(DATE(M104247,N104247,DAY(L104247)),OFFSET($AD$15:$AD$22,0,M104247-$AD$14),0)))),"Off","On")</f>
        <v>Off</v>
      </c>
    </row>
    <row r="104248" spans="12:16" x14ac:dyDescent="0.25">
      <c r="L104248" s="57">
        <v>48540.541666666664</v>
      </c>
      <c r="M104248" s="55">
        <f t="shared" si="4914"/>
        <v>2032</v>
      </c>
      <c r="N104248" s="55">
        <f t="shared" si="4915"/>
        <v>11</v>
      </c>
      <c r="O104248" s="55">
        <f t="shared" si="4916"/>
        <v>2</v>
      </c>
      <c r="P104248" s="54" t="str" cm="1">
        <f t="array" aca="1" ref="P104248" ca="1">IF(OR(O104248=1,O104248=7,INDEX($AD$28:$AO$51,HOUR(L104248)+1,N104248)&lt;&gt;"On",NOT(ISERROR(MATCH(DATE(M104248,N104248,DAY(L104248)),OFFSET($AD$15:$AD$22,0,M104248-$AD$14),0)))),"Off","On")</f>
        <v>Off</v>
      </c>
    </row>
    <row r="104249" spans="12:16" x14ac:dyDescent="0.25">
      <c r="L104249" s="57">
        <v>48540.583333333336</v>
      </c>
      <c r="M104249" s="55">
        <f t="shared" si="4914"/>
        <v>2032</v>
      </c>
      <c r="N104249" s="55">
        <f t="shared" si="4915"/>
        <v>11</v>
      </c>
      <c r="O104249" s="55">
        <f t="shared" si="4916"/>
        <v>2</v>
      </c>
      <c r="P104249" s="54" t="str" cm="1">
        <f t="array" aca="1" ref="P104249" ca="1">IF(OR(O104249=1,O104249=7,INDEX($AD$28:$AO$51,HOUR(L104249)+1,N104249)&lt;&gt;"On",NOT(ISERROR(MATCH(DATE(M104249,N104249,DAY(L104249)),OFFSET($AD$15:$AD$22,0,M104249-$AD$14),0)))),"Off","On")</f>
        <v>Off</v>
      </c>
    </row>
    <row r="104250" spans="12:16" x14ac:dyDescent="0.25">
      <c r="L104250" s="57">
        <v>48540.625</v>
      </c>
      <c r="M104250" s="55">
        <f t="shared" si="4914"/>
        <v>2032</v>
      </c>
      <c r="N104250" s="55">
        <f t="shared" si="4915"/>
        <v>11</v>
      </c>
      <c r="O104250" s="55">
        <f t="shared" si="4916"/>
        <v>2</v>
      </c>
      <c r="P104250" s="54" t="str" cm="1">
        <f t="array" aca="1" ref="P104250" ca="1">IF(OR(O104250=1,O104250=7,INDEX($AD$28:$AO$51,HOUR(L104250)+1,N104250)&lt;&gt;"On",NOT(ISERROR(MATCH(DATE(M104250,N104250,DAY(L104250)),OFFSET($AD$15:$AD$22,0,M104250-$AD$14),0)))),"Off","On")</f>
        <v>Off</v>
      </c>
    </row>
    <row r="104251" spans="12:16" x14ac:dyDescent="0.25">
      <c r="L104251" s="57">
        <v>48540.666666666664</v>
      </c>
      <c r="M104251" s="55">
        <f t="shared" si="4914"/>
        <v>2032</v>
      </c>
      <c r="N104251" s="55">
        <f t="shared" si="4915"/>
        <v>11</v>
      </c>
      <c r="O104251" s="55">
        <f t="shared" si="4916"/>
        <v>2</v>
      </c>
      <c r="P104251" s="54" t="str" cm="1">
        <f t="array" aca="1" ref="P104251" ca="1">IF(OR(O104251=1,O104251=7,INDEX($AD$28:$AO$51,HOUR(L104251)+1,N104251)&lt;&gt;"On",NOT(ISERROR(MATCH(DATE(M104251,N104251,DAY(L104251)),OFFSET($AD$15:$AD$22,0,M104251-$AD$14),0)))),"Off","On")</f>
        <v>Off</v>
      </c>
    </row>
    <row r="104252" spans="12:16" x14ac:dyDescent="0.25">
      <c r="L104252" s="57">
        <v>48540.708333333336</v>
      </c>
      <c r="M104252" s="55">
        <f t="shared" si="4914"/>
        <v>2032</v>
      </c>
      <c r="N104252" s="55">
        <f t="shared" si="4915"/>
        <v>11</v>
      </c>
      <c r="O104252" s="55">
        <f t="shared" si="4916"/>
        <v>2</v>
      </c>
      <c r="P104252" s="54" t="str" cm="1">
        <f t="array" aca="1" ref="P104252" ca="1">IF(OR(O104252=1,O104252=7,INDEX($AD$28:$AO$51,HOUR(L104252)+1,N104252)&lt;&gt;"On",NOT(ISERROR(MATCH(DATE(M104252,N104252,DAY(L104252)),OFFSET($AD$15:$AD$22,0,M104252-$AD$14),0)))),"Off","On")</f>
        <v>Off</v>
      </c>
    </row>
    <row r="104253" spans="12:16" x14ac:dyDescent="0.25">
      <c r="L104253" s="57">
        <v>48540.75</v>
      </c>
      <c r="M104253" s="55">
        <f t="shared" si="4914"/>
        <v>2032</v>
      </c>
      <c r="N104253" s="55">
        <f t="shared" si="4915"/>
        <v>11</v>
      </c>
      <c r="O104253" s="55">
        <f t="shared" si="4916"/>
        <v>2</v>
      </c>
      <c r="P104253" s="54" t="str" cm="1">
        <f t="array" aca="1" ref="P104253" ca="1">IF(OR(O104253=1,O104253=7,INDEX($AD$28:$AO$51,HOUR(L104253)+1,N104253)&lt;&gt;"On",NOT(ISERROR(MATCH(DATE(M104253,N104253,DAY(L104253)),OFFSET($AD$15:$AD$22,0,M104253-$AD$14),0)))),"Off","On")</f>
        <v>On</v>
      </c>
    </row>
    <row r="104254" spans="12:16" x14ac:dyDescent="0.25">
      <c r="L104254" s="57">
        <v>48540.791666666664</v>
      </c>
      <c r="M104254" s="55">
        <f t="shared" si="4914"/>
        <v>2032</v>
      </c>
      <c r="N104254" s="55">
        <f t="shared" si="4915"/>
        <v>11</v>
      </c>
      <c r="O104254" s="55">
        <f t="shared" si="4916"/>
        <v>2</v>
      </c>
      <c r="P104254" s="54" t="str" cm="1">
        <f t="array" aca="1" ref="P104254" ca="1">IF(OR(O104254=1,O104254=7,INDEX($AD$28:$AO$51,HOUR(L104254)+1,N104254)&lt;&gt;"On",NOT(ISERROR(MATCH(DATE(M104254,N104254,DAY(L104254)),OFFSET($AD$15:$AD$22,0,M104254-$AD$14),0)))),"Off","On")</f>
        <v>On</v>
      </c>
    </row>
    <row r="104255" spans="12:16" x14ac:dyDescent="0.25">
      <c r="L104255" s="57">
        <v>48540.833333333336</v>
      </c>
      <c r="M104255" s="55">
        <f t="shared" si="4914"/>
        <v>2032</v>
      </c>
      <c r="N104255" s="55">
        <f t="shared" si="4915"/>
        <v>11</v>
      </c>
      <c r="O104255" s="55">
        <f t="shared" si="4916"/>
        <v>2</v>
      </c>
      <c r="P104255" s="54" t="str" cm="1">
        <f t="array" aca="1" ref="P104255" ca="1">IF(OR(O104255=1,O104255=7,INDEX($AD$28:$AO$51,HOUR(L104255)+1,N104255)&lt;&gt;"On",NOT(ISERROR(MATCH(DATE(M104255,N104255,DAY(L104255)),OFFSET($AD$15:$AD$22,0,M104255-$AD$14),0)))),"Off","On")</f>
        <v>On</v>
      </c>
    </row>
    <row r="104256" spans="12:16" x14ac:dyDescent="0.25">
      <c r="L104256" s="57">
        <v>48540.875</v>
      </c>
      <c r="M104256" s="55">
        <f t="shared" si="4914"/>
        <v>2032</v>
      </c>
      <c r="N104256" s="55">
        <f t="shared" si="4915"/>
        <v>11</v>
      </c>
      <c r="O104256" s="55">
        <f t="shared" si="4916"/>
        <v>2</v>
      </c>
      <c r="P104256" s="54" t="str" cm="1">
        <f t="array" aca="1" ref="P104256" ca="1">IF(OR(O104256=1,O104256=7,INDEX($AD$28:$AO$51,HOUR(L104256)+1,N104256)&lt;&gt;"On",NOT(ISERROR(MATCH(DATE(M104256,N104256,DAY(L104256)),OFFSET($AD$15:$AD$22,0,M104256-$AD$14),0)))),"Off","On")</f>
        <v>On</v>
      </c>
    </row>
    <row r="104257" spans="12:16" x14ac:dyDescent="0.25">
      <c r="L104257" s="57">
        <v>48540.916666666664</v>
      </c>
      <c r="M104257" s="55">
        <f t="shared" si="4914"/>
        <v>2032</v>
      </c>
      <c r="N104257" s="55">
        <f t="shared" si="4915"/>
        <v>11</v>
      </c>
      <c r="O104257" s="55">
        <f t="shared" si="4916"/>
        <v>2</v>
      </c>
      <c r="P104257" s="54" t="str" cm="1">
        <f t="array" aca="1" ref="P104257" ca="1">IF(OR(O104257=1,O104257=7,INDEX($AD$28:$AO$51,HOUR(L104257)+1,N104257)&lt;&gt;"On",NOT(ISERROR(MATCH(DATE(M104257,N104257,DAY(L104257)),OFFSET($AD$15:$AD$22,0,M104257-$AD$14),0)))),"Off","On")</f>
        <v>Off</v>
      </c>
    </row>
    <row r="104258" spans="12:16" x14ac:dyDescent="0.25">
      <c r="L104258" s="57">
        <v>48540.958333333336</v>
      </c>
      <c r="M104258" s="55">
        <f t="shared" si="4914"/>
        <v>2032</v>
      </c>
      <c r="N104258" s="55">
        <f t="shared" si="4915"/>
        <v>11</v>
      </c>
      <c r="O104258" s="55">
        <f t="shared" si="4916"/>
        <v>2</v>
      </c>
      <c r="P104258" s="54" t="str" cm="1">
        <f t="array" aca="1" ref="P104258" ca="1">IF(OR(O104258=1,O104258=7,INDEX($AD$28:$AO$51,HOUR(L104258)+1,N104258)&lt;&gt;"On",NOT(ISERROR(MATCH(DATE(M104258,N104258,DAY(L104258)),OFFSET($AD$15:$AD$22,0,M104258-$AD$14),0)))),"Off","On")</f>
        <v>Off</v>
      </c>
    </row>
    <row r="104259" spans="12:16" x14ac:dyDescent="0.25">
      <c r="L104259" s="57">
        <v>48541</v>
      </c>
      <c r="M104259" s="55">
        <f t="shared" si="4914"/>
        <v>2032</v>
      </c>
      <c r="N104259" s="55">
        <f t="shared" si="4915"/>
        <v>11</v>
      </c>
      <c r="O104259" s="55">
        <f t="shared" si="4916"/>
        <v>3</v>
      </c>
      <c r="P104259" s="54" t="str" cm="1">
        <f t="array" aca="1" ref="P104259" ca="1">IF(OR(O104259=1,O104259=7,INDEX($AD$28:$AO$51,HOUR(L104259)+1,N104259)&lt;&gt;"On",NOT(ISERROR(MATCH(DATE(M104259,N104259,DAY(L104259)),OFFSET($AD$15:$AD$22,0,M104259-$AD$14),0)))),"Off","On")</f>
        <v>Off</v>
      </c>
    </row>
    <row r="104260" spans="12:16" x14ac:dyDescent="0.25">
      <c r="L104260" s="57">
        <v>48541.041666666664</v>
      </c>
      <c r="M104260" s="55">
        <f t="shared" si="4914"/>
        <v>2032</v>
      </c>
      <c r="N104260" s="55">
        <f t="shared" si="4915"/>
        <v>11</v>
      </c>
      <c r="O104260" s="55">
        <f t="shared" si="4916"/>
        <v>3</v>
      </c>
      <c r="P104260" s="54" t="str" cm="1">
        <f t="array" aca="1" ref="P104260" ca="1">IF(OR(O104260=1,O104260=7,INDEX($AD$28:$AO$51,HOUR(L104260)+1,N104260)&lt;&gt;"On",NOT(ISERROR(MATCH(DATE(M104260,N104260,DAY(L104260)),OFFSET($AD$15:$AD$22,0,M104260-$AD$14),0)))),"Off","On")</f>
        <v>Off</v>
      </c>
    </row>
    <row r="104261" spans="12:16" x14ac:dyDescent="0.25">
      <c r="L104261" s="57">
        <v>48541.083333333336</v>
      </c>
      <c r="M104261" s="55">
        <f t="shared" si="4914"/>
        <v>2032</v>
      </c>
      <c r="N104261" s="55">
        <f t="shared" si="4915"/>
        <v>11</v>
      </c>
      <c r="O104261" s="55">
        <f t="shared" si="4916"/>
        <v>3</v>
      </c>
      <c r="P104261" s="54" t="str" cm="1">
        <f t="array" aca="1" ref="P104261" ca="1">IF(OR(O104261=1,O104261=7,INDEX($AD$28:$AO$51,HOUR(L104261)+1,N104261)&lt;&gt;"On",NOT(ISERROR(MATCH(DATE(M104261,N104261,DAY(L104261)),OFFSET($AD$15:$AD$22,0,M104261-$AD$14),0)))),"Off","On")</f>
        <v>Off</v>
      </c>
    </row>
    <row r="104262" spans="12:16" x14ac:dyDescent="0.25">
      <c r="L104262" s="57">
        <v>48541.125</v>
      </c>
      <c r="M104262" s="55">
        <f t="shared" si="4914"/>
        <v>2032</v>
      </c>
      <c r="N104262" s="55">
        <f t="shared" si="4915"/>
        <v>11</v>
      </c>
      <c r="O104262" s="55">
        <f t="shared" si="4916"/>
        <v>3</v>
      </c>
      <c r="P104262" s="54" t="str" cm="1">
        <f t="array" aca="1" ref="P104262" ca="1">IF(OR(O104262=1,O104262=7,INDEX($AD$28:$AO$51,HOUR(L104262)+1,N104262)&lt;&gt;"On",NOT(ISERROR(MATCH(DATE(M104262,N104262,DAY(L104262)),OFFSET($AD$15:$AD$22,0,M104262-$AD$14),0)))),"Off","On")</f>
        <v>Off</v>
      </c>
    </row>
    <row r="104263" spans="12:16" x14ac:dyDescent="0.25">
      <c r="L104263" s="57">
        <v>48541.166666666664</v>
      </c>
      <c r="M104263" s="55">
        <f t="shared" si="4914"/>
        <v>2032</v>
      </c>
      <c r="N104263" s="55">
        <f t="shared" si="4915"/>
        <v>11</v>
      </c>
      <c r="O104263" s="55">
        <f t="shared" si="4916"/>
        <v>3</v>
      </c>
      <c r="P104263" s="54" t="str" cm="1">
        <f t="array" aca="1" ref="P104263" ca="1">IF(OR(O104263=1,O104263=7,INDEX($AD$28:$AO$51,HOUR(L104263)+1,N104263)&lt;&gt;"On",NOT(ISERROR(MATCH(DATE(M104263,N104263,DAY(L104263)),OFFSET($AD$15:$AD$22,0,M104263-$AD$14),0)))),"Off","On")</f>
        <v>Off</v>
      </c>
    </row>
    <row r="104264" spans="12:16" x14ac:dyDescent="0.25">
      <c r="L104264" s="57">
        <v>48541.208333333336</v>
      </c>
      <c r="M104264" s="55">
        <f t="shared" si="4914"/>
        <v>2032</v>
      </c>
      <c r="N104264" s="55">
        <f t="shared" si="4915"/>
        <v>11</v>
      </c>
      <c r="O104264" s="55">
        <f t="shared" si="4916"/>
        <v>3</v>
      </c>
      <c r="P104264" s="54" t="str" cm="1">
        <f t="array" aca="1" ref="P104264" ca="1">IF(OR(O104264=1,O104264=7,INDEX($AD$28:$AO$51,HOUR(L104264)+1,N104264)&lt;&gt;"On",NOT(ISERROR(MATCH(DATE(M104264,N104264,DAY(L104264)),OFFSET($AD$15:$AD$22,0,M104264-$AD$14),0)))),"Off","On")</f>
        <v>Off</v>
      </c>
    </row>
    <row r="104265" spans="12:16" x14ac:dyDescent="0.25">
      <c r="L104265" s="57">
        <v>48541.25</v>
      </c>
      <c r="M104265" s="55">
        <f t="shared" si="4914"/>
        <v>2032</v>
      </c>
      <c r="N104265" s="55">
        <f t="shared" si="4915"/>
        <v>11</v>
      </c>
      <c r="O104265" s="55">
        <f t="shared" si="4916"/>
        <v>3</v>
      </c>
      <c r="P104265" s="54" t="str" cm="1">
        <f t="array" aca="1" ref="P104265" ca="1">IF(OR(O104265=1,O104265=7,INDEX($AD$28:$AO$51,HOUR(L104265)+1,N104265)&lt;&gt;"On",NOT(ISERROR(MATCH(DATE(M104265,N104265,DAY(L104265)),OFFSET($AD$15:$AD$22,0,M104265-$AD$14),0)))),"Off","On")</f>
        <v>On</v>
      </c>
    </row>
    <row r="104266" spans="12:16" x14ac:dyDescent="0.25">
      <c r="L104266" s="57">
        <v>48541.291666666664</v>
      </c>
      <c r="M104266" s="55">
        <f t="shared" si="4914"/>
        <v>2032</v>
      </c>
      <c r="N104266" s="55">
        <f t="shared" si="4915"/>
        <v>11</v>
      </c>
      <c r="O104266" s="55">
        <f t="shared" si="4916"/>
        <v>3</v>
      </c>
      <c r="P104266" s="54" t="str" cm="1">
        <f t="array" aca="1" ref="P104266" ca="1">IF(OR(O104266=1,O104266=7,INDEX($AD$28:$AO$51,HOUR(L104266)+1,N104266)&lt;&gt;"On",NOT(ISERROR(MATCH(DATE(M104266,N104266,DAY(L104266)),OFFSET($AD$15:$AD$22,0,M104266-$AD$14),0)))),"Off","On")</f>
        <v>On</v>
      </c>
    </row>
    <row r="104267" spans="12:16" x14ac:dyDescent="0.25">
      <c r="L104267" s="57">
        <v>48541.333333333336</v>
      </c>
      <c r="M104267" s="55">
        <f t="shared" si="4914"/>
        <v>2032</v>
      </c>
      <c r="N104267" s="55">
        <f t="shared" si="4915"/>
        <v>11</v>
      </c>
      <c r="O104267" s="55">
        <f t="shared" si="4916"/>
        <v>3</v>
      </c>
      <c r="P104267" s="54" t="str" cm="1">
        <f t="array" aca="1" ref="P104267" ca="1">IF(OR(O104267=1,O104267=7,INDEX($AD$28:$AO$51,HOUR(L104267)+1,N104267)&lt;&gt;"On",NOT(ISERROR(MATCH(DATE(M104267,N104267,DAY(L104267)),OFFSET($AD$15:$AD$22,0,M104267-$AD$14),0)))),"Off","On")</f>
        <v>On</v>
      </c>
    </row>
    <row r="104268" spans="12:16" x14ac:dyDescent="0.25">
      <c r="L104268" s="57">
        <v>48541.375</v>
      </c>
      <c r="M104268" s="55">
        <f t="shared" ref="M104268:M104331" si="4917">YEAR(L104268)</f>
        <v>2032</v>
      </c>
      <c r="N104268" s="55">
        <f t="shared" ref="N104268:N104331" si="4918">MONTH(L104268)</f>
        <v>11</v>
      </c>
      <c r="O104268" s="55">
        <f t="shared" ref="O104268:O104331" si="4919">WEEKDAY(L104268)</f>
        <v>3</v>
      </c>
      <c r="P104268" s="54" t="str" cm="1">
        <f t="array" aca="1" ref="P104268" ca="1">IF(OR(O104268=1,O104268=7,INDEX($AD$28:$AO$51,HOUR(L104268)+1,N104268)&lt;&gt;"On",NOT(ISERROR(MATCH(DATE(M104268,N104268,DAY(L104268)),OFFSET($AD$15:$AD$22,0,M104268-$AD$14),0)))),"Off","On")</f>
        <v>Off</v>
      </c>
    </row>
    <row r="104269" spans="12:16" x14ac:dyDescent="0.25">
      <c r="L104269" s="57">
        <v>48541.416666666664</v>
      </c>
      <c r="M104269" s="55">
        <f t="shared" si="4917"/>
        <v>2032</v>
      </c>
      <c r="N104269" s="55">
        <f t="shared" si="4918"/>
        <v>11</v>
      </c>
      <c r="O104269" s="55">
        <f t="shared" si="4919"/>
        <v>3</v>
      </c>
      <c r="P104269" s="54" t="str" cm="1">
        <f t="array" aca="1" ref="P104269" ca="1">IF(OR(O104269=1,O104269=7,INDEX($AD$28:$AO$51,HOUR(L104269)+1,N104269)&lt;&gt;"On",NOT(ISERROR(MATCH(DATE(M104269,N104269,DAY(L104269)),OFFSET($AD$15:$AD$22,0,M104269-$AD$14),0)))),"Off","On")</f>
        <v>Off</v>
      </c>
    </row>
    <row r="104270" spans="12:16" x14ac:dyDescent="0.25">
      <c r="L104270" s="57">
        <v>48541.458333333336</v>
      </c>
      <c r="M104270" s="55">
        <f t="shared" si="4917"/>
        <v>2032</v>
      </c>
      <c r="N104270" s="55">
        <f t="shared" si="4918"/>
        <v>11</v>
      </c>
      <c r="O104270" s="55">
        <f t="shared" si="4919"/>
        <v>3</v>
      </c>
      <c r="P104270" s="54" t="str" cm="1">
        <f t="array" aca="1" ref="P104270" ca="1">IF(OR(O104270=1,O104270=7,INDEX($AD$28:$AO$51,HOUR(L104270)+1,N104270)&lt;&gt;"On",NOT(ISERROR(MATCH(DATE(M104270,N104270,DAY(L104270)),OFFSET($AD$15:$AD$22,0,M104270-$AD$14),0)))),"Off","On")</f>
        <v>Off</v>
      </c>
    </row>
    <row r="104271" spans="12:16" x14ac:dyDescent="0.25">
      <c r="L104271" s="57">
        <v>48541.5</v>
      </c>
      <c r="M104271" s="55">
        <f t="shared" si="4917"/>
        <v>2032</v>
      </c>
      <c r="N104271" s="55">
        <f t="shared" si="4918"/>
        <v>11</v>
      </c>
      <c r="O104271" s="55">
        <f t="shared" si="4919"/>
        <v>3</v>
      </c>
      <c r="P104271" s="54" t="str" cm="1">
        <f t="array" aca="1" ref="P104271" ca="1">IF(OR(O104271=1,O104271=7,INDEX($AD$28:$AO$51,HOUR(L104271)+1,N104271)&lt;&gt;"On",NOT(ISERROR(MATCH(DATE(M104271,N104271,DAY(L104271)),OFFSET($AD$15:$AD$22,0,M104271-$AD$14),0)))),"Off","On")</f>
        <v>Off</v>
      </c>
    </row>
    <row r="104272" spans="12:16" x14ac:dyDescent="0.25">
      <c r="L104272" s="57">
        <v>48541.541666666664</v>
      </c>
      <c r="M104272" s="55">
        <f t="shared" si="4917"/>
        <v>2032</v>
      </c>
      <c r="N104272" s="55">
        <f t="shared" si="4918"/>
        <v>11</v>
      </c>
      <c r="O104272" s="55">
        <f t="shared" si="4919"/>
        <v>3</v>
      </c>
      <c r="P104272" s="54" t="str" cm="1">
        <f t="array" aca="1" ref="P104272" ca="1">IF(OR(O104272=1,O104272=7,INDEX($AD$28:$AO$51,HOUR(L104272)+1,N104272)&lt;&gt;"On",NOT(ISERROR(MATCH(DATE(M104272,N104272,DAY(L104272)),OFFSET($AD$15:$AD$22,0,M104272-$AD$14),0)))),"Off","On")</f>
        <v>Off</v>
      </c>
    </row>
    <row r="104273" spans="12:16" x14ac:dyDescent="0.25">
      <c r="L104273" s="57">
        <v>48541.583333333336</v>
      </c>
      <c r="M104273" s="55">
        <f t="shared" si="4917"/>
        <v>2032</v>
      </c>
      <c r="N104273" s="55">
        <f t="shared" si="4918"/>
        <v>11</v>
      </c>
      <c r="O104273" s="55">
        <f t="shared" si="4919"/>
        <v>3</v>
      </c>
      <c r="P104273" s="54" t="str" cm="1">
        <f t="array" aca="1" ref="P104273" ca="1">IF(OR(O104273=1,O104273=7,INDEX($AD$28:$AO$51,HOUR(L104273)+1,N104273)&lt;&gt;"On",NOT(ISERROR(MATCH(DATE(M104273,N104273,DAY(L104273)),OFFSET($AD$15:$AD$22,0,M104273-$AD$14),0)))),"Off","On")</f>
        <v>Off</v>
      </c>
    </row>
    <row r="104274" spans="12:16" x14ac:dyDescent="0.25">
      <c r="L104274" s="57">
        <v>48541.625</v>
      </c>
      <c r="M104274" s="55">
        <f t="shared" si="4917"/>
        <v>2032</v>
      </c>
      <c r="N104274" s="55">
        <f t="shared" si="4918"/>
        <v>11</v>
      </c>
      <c r="O104274" s="55">
        <f t="shared" si="4919"/>
        <v>3</v>
      </c>
      <c r="P104274" s="54" t="str" cm="1">
        <f t="array" aca="1" ref="P104274" ca="1">IF(OR(O104274=1,O104274=7,INDEX($AD$28:$AO$51,HOUR(L104274)+1,N104274)&lt;&gt;"On",NOT(ISERROR(MATCH(DATE(M104274,N104274,DAY(L104274)),OFFSET($AD$15:$AD$22,0,M104274-$AD$14),0)))),"Off","On")</f>
        <v>Off</v>
      </c>
    </row>
    <row r="104275" spans="12:16" x14ac:dyDescent="0.25">
      <c r="L104275" s="57">
        <v>48541.666666666664</v>
      </c>
      <c r="M104275" s="55">
        <f t="shared" si="4917"/>
        <v>2032</v>
      </c>
      <c r="N104275" s="55">
        <f t="shared" si="4918"/>
        <v>11</v>
      </c>
      <c r="O104275" s="55">
        <f t="shared" si="4919"/>
        <v>3</v>
      </c>
      <c r="P104275" s="54" t="str" cm="1">
        <f t="array" aca="1" ref="P104275" ca="1">IF(OR(O104275=1,O104275=7,INDEX($AD$28:$AO$51,HOUR(L104275)+1,N104275)&lt;&gt;"On",NOT(ISERROR(MATCH(DATE(M104275,N104275,DAY(L104275)),OFFSET($AD$15:$AD$22,0,M104275-$AD$14),0)))),"Off","On")</f>
        <v>Off</v>
      </c>
    </row>
    <row r="104276" spans="12:16" x14ac:dyDescent="0.25">
      <c r="L104276" s="57">
        <v>48541.708333333336</v>
      </c>
      <c r="M104276" s="55">
        <f t="shared" si="4917"/>
        <v>2032</v>
      </c>
      <c r="N104276" s="55">
        <f t="shared" si="4918"/>
        <v>11</v>
      </c>
      <c r="O104276" s="55">
        <f t="shared" si="4919"/>
        <v>3</v>
      </c>
      <c r="P104276" s="54" t="str" cm="1">
        <f t="array" aca="1" ref="P104276" ca="1">IF(OR(O104276=1,O104276=7,INDEX($AD$28:$AO$51,HOUR(L104276)+1,N104276)&lt;&gt;"On",NOT(ISERROR(MATCH(DATE(M104276,N104276,DAY(L104276)),OFFSET($AD$15:$AD$22,0,M104276-$AD$14),0)))),"Off","On")</f>
        <v>Off</v>
      </c>
    </row>
    <row r="104277" spans="12:16" x14ac:dyDescent="0.25">
      <c r="L104277" s="57">
        <v>48541.75</v>
      </c>
      <c r="M104277" s="55">
        <f t="shared" si="4917"/>
        <v>2032</v>
      </c>
      <c r="N104277" s="55">
        <f t="shared" si="4918"/>
        <v>11</v>
      </c>
      <c r="O104277" s="55">
        <f t="shared" si="4919"/>
        <v>3</v>
      </c>
      <c r="P104277" s="54" t="str" cm="1">
        <f t="array" aca="1" ref="P104277" ca="1">IF(OR(O104277=1,O104277=7,INDEX($AD$28:$AO$51,HOUR(L104277)+1,N104277)&lt;&gt;"On",NOT(ISERROR(MATCH(DATE(M104277,N104277,DAY(L104277)),OFFSET($AD$15:$AD$22,0,M104277-$AD$14),0)))),"Off","On")</f>
        <v>On</v>
      </c>
    </row>
    <row r="104278" spans="12:16" x14ac:dyDescent="0.25">
      <c r="L104278" s="57">
        <v>48541.791666666664</v>
      </c>
      <c r="M104278" s="55">
        <f t="shared" si="4917"/>
        <v>2032</v>
      </c>
      <c r="N104278" s="55">
        <f t="shared" si="4918"/>
        <v>11</v>
      </c>
      <c r="O104278" s="55">
        <f t="shared" si="4919"/>
        <v>3</v>
      </c>
      <c r="P104278" s="54" t="str" cm="1">
        <f t="array" aca="1" ref="P104278" ca="1">IF(OR(O104278=1,O104278=7,INDEX($AD$28:$AO$51,HOUR(L104278)+1,N104278)&lt;&gt;"On",NOT(ISERROR(MATCH(DATE(M104278,N104278,DAY(L104278)),OFFSET($AD$15:$AD$22,0,M104278-$AD$14),0)))),"Off","On")</f>
        <v>On</v>
      </c>
    </row>
    <row r="104279" spans="12:16" x14ac:dyDescent="0.25">
      <c r="L104279" s="57">
        <v>48541.833333333336</v>
      </c>
      <c r="M104279" s="55">
        <f t="shared" si="4917"/>
        <v>2032</v>
      </c>
      <c r="N104279" s="55">
        <f t="shared" si="4918"/>
        <v>11</v>
      </c>
      <c r="O104279" s="55">
        <f t="shared" si="4919"/>
        <v>3</v>
      </c>
      <c r="P104279" s="54" t="str" cm="1">
        <f t="array" aca="1" ref="P104279" ca="1">IF(OR(O104279=1,O104279=7,INDEX($AD$28:$AO$51,HOUR(L104279)+1,N104279)&lt;&gt;"On",NOT(ISERROR(MATCH(DATE(M104279,N104279,DAY(L104279)),OFFSET($AD$15:$AD$22,0,M104279-$AD$14),0)))),"Off","On")</f>
        <v>On</v>
      </c>
    </row>
    <row r="104280" spans="12:16" x14ac:dyDescent="0.25">
      <c r="L104280" s="57">
        <v>48541.875</v>
      </c>
      <c r="M104280" s="55">
        <f t="shared" si="4917"/>
        <v>2032</v>
      </c>
      <c r="N104280" s="55">
        <f t="shared" si="4918"/>
        <v>11</v>
      </c>
      <c r="O104280" s="55">
        <f t="shared" si="4919"/>
        <v>3</v>
      </c>
      <c r="P104280" s="54" t="str" cm="1">
        <f t="array" aca="1" ref="P104280" ca="1">IF(OR(O104280=1,O104280=7,INDEX($AD$28:$AO$51,HOUR(L104280)+1,N104280)&lt;&gt;"On",NOT(ISERROR(MATCH(DATE(M104280,N104280,DAY(L104280)),OFFSET($AD$15:$AD$22,0,M104280-$AD$14),0)))),"Off","On")</f>
        <v>On</v>
      </c>
    </row>
    <row r="104281" spans="12:16" x14ac:dyDescent="0.25">
      <c r="L104281" s="57">
        <v>48541.916666666664</v>
      </c>
      <c r="M104281" s="55">
        <f t="shared" si="4917"/>
        <v>2032</v>
      </c>
      <c r="N104281" s="55">
        <f t="shared" si="4918"/>
        <v>11</v>
      </c>
      <c r="O104281" s="55">
        <f t="shared" si="4919"/>
        <v>3</v>
      </c>
      <c r="P104281" s="54" t="str" cm="1">
        <f t="array" aca="1" ref="P104281" ca="1">IF(OR(O104281=1,O104281=7,INDEX($AD$28:$AO$51,HOUR(L104281)+1,N104281)&lt;&gt;"On",NOT(ISERROR(MATCH(DATE(M104281,N104281,DAY(L104281)),OFFSET($AD$15:$AD$22,0,M104281-$AD$14),0)))),"Off","On")</f>
        <v>Off</v>
      </c>
    </row>
    <row r="104282" spans="12:16" x14ac:dyDescent="0.25">
      <c r="L104282" s="57">
        <v>48541.958333333336</v>
      </c>
      <c r="M104282" s="55">
        <f t="shared" si="4917"/>
        <v>2032</v>
      </c>
      <c r="N104282" s="55">
        <f t="shared" si="4918"/>
        <v>11</v>
      </c>
      <c r="O104282" s="55">
        <f t="shared" si="4919"/>
        <v>3</v>
      </c>
      <c r="P104282" s="54" t="str" cm="1">
        <f t="array" aca="1" ref="P104282" ca="1">IF(OR(O104282=1,O104282=7,INDEX($AD$28:$AO$51,HOUR(L104282)+1,N104282)&lt;&gt;"On",NOT(ISERROR(MATCH(DATE(M104282,N104282,DAY(L104282)),OFFSET($AD$15:$AD$22,0,M104282-$AD$14),0)))),"Off","On")</f>
        <v>Off</v>
      </c>
    </row>
    <row r="104283" spans="12:16" x14ac:dyDescent="0.25">
      <c r="L104283" s="57">
        <v>48542</v>
      </c>
      <c r="M104283" s="55">
        <f t="shared" si="4917"/>
        <v>2032</v>
      </c>
      <c r="N104283" s="55">
        <f t="shared" si="4918"/>
        <v>11</v>
      </c>
      <c r="O104283" s="55">
        <f t="shared" si="4919"/>
        <v>4</v>
      </c>
      <c r="P104283" s="54" t="str" cm="1">
        <f t="array" aca="1" ref="P104283" ca="1">IF(OR(O104283=1,O104283=7,INDEX($AD$28:$AO$51,HOUR(L104283)+1,N104283)&lt;&gt;"On",NOT(ISERROR(MATCH(DATE(M104283,N104283,DAY(L104283)),OFFSET($AD$15:$AD$22,0,M104283-$AD$14),0)))),"Off","On")</f>
        <v>Off</v>
      </c>
    </row>
    <row r="104284" spans="12:16" x14ac:dyDescent="0.25">
      <c r="L104284" s="57">
        <v>48542.041666666664</v>
      </c>
      <c r="M104284" s="55">
        <f t="shared" si="4917"/>
        <v>2032</v>
      </c>
      <c r="N104284" s="55">
        <f t="shared" si="4918"/>
        <v>11</v>
      </c>
      <c r="O104284" s="55">
        <f t="shared" si="4919"/>
        <v>4</v>
      </c>
      <c r="P104284" s="54" t="str" cm="1">
        <f t="array" aca="1" ref="P104284" ca="1">IF(OR(O104284=1,O104284=7,INDEX($AD$28:$AO$51,HOUR(L104284)+1,N104284)&lt;&gt;"On",NOT(ISERROR(MATCH(DATE(M104284,N104284,DAY(L104284)),OFFSET($AD$15:$AD$22,0,M104284-$AD$14),0)))),"Off","On")</f>
        <v>Off</v>
      </c>
    </row>
    <row r="104285" spans="12:16" x14ac:dyDescent="0.25">
      <c r="L104285" s="57">
        <v>48542.083333333336</v>
      </c>
      <c r="M104285" s="55">
        <f t="shared" si="4917"/>
        <v>2032</v>
      </c>
      <c r="N104285" s="55">
        <f t="shared" si="4918"/>
        <v>11</v>
      </c>
      <c r="O104285" s="55">
        <f t="shared" si="4919"/>
        <v>4</v>
      </c>
      <c r="P104285" s="54" t="str" cm="1">
        <f t="array" aca="1" ref="P104285" ca="1">IF(OR(O104285=1,O104285=7,INDEX($AD$28:$AO$51,HOUR(L104285)+1,N104285)&lt;&gt;"On",NOT(ISERROR(MATCH(DATE(M104285,N104285,DAY(L104285)),OFFSET($AD$15:$AD$22,0,M104285-$AD$14),0)))),"Off","On")</f>
        <v>Off</v>
      </c>
    </row>
    <row r="104286" spans="12:16" x14ac:dyDescent="0.25">
      <c r="L104286" s="57">
        <v>48542.125</v>
      </c>
      <c r="M104286" s="55">
        <f t="shared" si="4917"/>
        <v>2032</v>
      </c>
      <c r="N104286" s="55">
        <f t="shared" si="4918"/>
        <v>11</v>
      </c>
      <c r="O104286" s="55">
        <f t="shared" si="4919"/>
        <v>4</v>
      </c>
      <c r="P104286" s="54" t="str" cm="1">
        <f t="array" aca="1" ref="P104286" ca="1">IF(OR(O104286=1,O104286=7,INDEX($AD$28:$AO$51,HOUR(L104286)+1,N104286)&lt;&gt;"On",NOT(ISERROR(MATCH(DATE(M104286,N104286,DAY(L104286)),OFFSET($AD$15:$AD$22,0,M104286-$AD$14),0)))),"Off","On")</f>
        <v>Off</v>
      </c>
    </row>
    <row r="104287" spans="12:16" x14ac:dyDescent="0.25">
      <c r="L104287" s="57">
        <v>48542.166666666664</v>
      </c>
      <c r="M104287" s="55">
        <f t="shared" si="4917"/>
        <v>2032</v>
      </c>
      <c r="N104287" s="55">
        <f t="shared" si="4918"/>
        <v>11</v>
      </c>
      <c r="O104287" s="55">
        <f t="shared" si="4919"/>
        <v>4</v>
      </c>
      <c r="P104287" s="54" t="str" cm="1">
        <f t="array" aca="1" ref="P104287" ca="1">IF(OR(O104287=1,O104287=7,INDEX($AD$28:$AO$51,HOUR(L104287)+1,N104287)&lt;&gt;"On",NOT(ISERROR(MATCH(DATE(M104287,N104287,DAY(L104287)),OFFSET($AD$15:$AD$22,0,M104287-$AD$14),0)))),"Off","On")</f>
        <v>Off</v>
      </c>
    </row>
    <row r="104288" spans="12:16" x14ac:dyDescent="0.25">
      <c r="L104288" s="57">
        <v>48542.208333333336</v>
      </c>
      <c r="M104288" s="55">
        <f t="shared" si="4917"/>
        <v>2032</v>
      </c>
      <c r="N104288" s="55">
        <f t="shared" si="4918"/>
        <v>11</v>
      </c>
      <c r="O104288" s="55">
        <f t="shared" si="4919"/>
        <v>4</v>
      </c>
      <c r="P104288" s="54" t="str" cm="1">
        <f t="array" aca="1" ref="P104288" ca="1">IF(OR(O104288=1,O104288=7,INDEX($AD$28:$AO$51,HOUR(L104288)+1,N104288)&lt;&gt;"On",NOT(ISERROR(MATCH(DATE(M104288,N104288,DAY(L104288)),OFFSET($AD$15:$AD$22,0,M104288-$AD$14),0)))),"Off","On")</f>
        <v>Off</v>
      </c>
    </row>
    <row r="104289" spans="12:16" x14ac:dyDescent="0.25">
      <c r="L104289" s="57">
        <v>48542.25</v>
      </c>
      <c r="M104289" s="55">
        <f t="shared" si="4917"/>
        <v>2032</v>
      </c>
      <c r="N104289" s="55">
        <f t="shared" si="4918"/>
        <v>11</v>
      </c>
      <c r="O104289" s="55">
        <f t="shared" si="4919"/>
        <v>4</v>
      </c>
      <c r="P104289" s="54" t="str" cm="1">
        <f t="array" aca="1" ref="P104289" ca="1">IF(OR(O104289=1,O104289=7,INDEX($AD$28:$AO$51,HOUR(L104289)+1,N104289)&lt;&gt;"On",NOT(ISERROR(MATCH(DATE(M104289,N104289,DAY(L104289)),OFFSET($AD$15:$AD$22,0,M104289-$AD$14),0)))),"Off","On")</f>
        <v>On</v>
      </c>
    </row>
    <row r="104290" spans="12:16" x14ac:dyDescent="0.25">
      <c r="L104290" s="57">
        <v>48542.291666666664</v>
      </c>
      <c r="M104290" s="55">
        <f t="shared" si="4917"/>
        <v>2032</v>
      </c>
      <c r="N104290" s="55">
        <f t="shared" si="4918"/>
        <v>11</v>
      </c>
      <c r="O104290" s="55">
        <f t="shared" si="4919"/>
        <v>4</v>
      </c>
      <c r="P104290" s="54" t="str" cm="1">
        <f t="array" aca="1" ref="P104290" ca="1">IF(OR(O104290=1,O104290=7,INDEX($AD$28:$AO$51,HOUR(L104290)+1,N104290)&lt;&gt;"On",NOT(ISERROR(MATCH(DATE(M104290,N104290,DAY(L104290)),OFFSET($AD$15:$AD$22,0,M104290-$AD$14),0)))),"Off","On")</f>
        <v>On</v>
      </c>
    </row>
    <row r="104291" spans="12:16" x14ac:dyDescent="0.25">
      <c r="L104291" s="57">
        <v>48542.333333333336</v>
      </c>
      <c r="M104291" s="55">
        <f t="shared" si="4917"/>
        <v>2032</v>
      </c>
      <c r="N104291" s="55">
        <f t="shared" si="4918"/>
        <v>11</v>
      </c>
      <c r="O104291" s="55">
        <f t="shared" si="4919"/>
        <v>4</v>
      </c>
      <c r="P104291" s="54" t="str" cm="1">
        <f t="array" aca="1" ref="P104291" ca="1">IF(OR(O104291=1,O104291=7,INDEX($AD$28:$AO$51,HOUR(L104291)+1,N104291)&lt;&gt;"On",NOT(ISERROR(MATCH(DATE(M104291,N104291,DAY(L104291)),OFFSET($AD$15:$AD$22,0,M104291-$AD$14),0)))),"Off","On")</f>
        <v>On</v>
      </c>
    </row>
    <row r="104292" spans="12:16" x14ac:dyDescent="0.25">
      <c r="L104292" s="57">
        <v>48542.375</v>
      </c>
      <c r="M104292" s="55">
        <f t="shared" si="4917"/>
        <v>2032</v>
      </c>
      <c r="N104292" s="55">
        <f t="shared" si="4918"/>
        <v>11</v>
      </c>
      <c r="O104292" s="55">
        <f t="shared" si="4919"/>
        <v>4</v>
      </c>
      <c r="P104292" s="54" t="str" cm="1">
        <f t="array" aca="1" ref="P104292" ca="1">IF(OR(O104292=1,O104292=7,INDEX($AD$28:$AO$51,HOUR(L104292)+1,N104292)&lt;&gt;"On",NOT(ISERROR(MATCH(DATE(M104292,N104292,DAY(L104292)),OFFSET($AD$15:$AD$22,0,M104292-$AD$14),0)))),"Off","On")</f>
        <v>Off</v>
      </c>
    </row>
    <row r="104293" spans="12:16" x14ac:dyDescent="0.25">
      <c r="L104293" s="57">
        <v>48542.416666666664</v>
      </c>
      <c r="M104293" s="55">
        <f t="shared" si="4917"/>
        <v>2032</v>
      </c>
      <c r="N104293" s="55">
        <f t="shared" si="4918"/>
        <v>11</v>
      </c>
      <c r="O104293" s="55">
        <f t="shared" si="4919"/>
        <v>4</v>
      </c>
      <c r="P104293" s="54" t="str" cm="1">
        <f t="array" aca="1" ref="P104293" ca="1">IF(OR(O104293=1,O104293=7,INDEX($AD$28:$AO$51,HOUR(L104293)+1,N104293)&lt;&gt;"On",NOT(ISERROR(MATCH(DATE(M104293,N104293,DAY(L104293)),OFFSET($AD$15:$AD$22,0,M104293-$AD$14),0)))),"Off","On")</f>
        <v>Off</v>
      </c>
    </row>
    <row r="104294" spans="12:16" x14ac:dyDescent="0.25">
      <c r="L104294" s="57">
        <v>48542.458333333336</v>
      </c>
      <c r="M104294" s="55">
        <f t="shared" si="4917"/>
        <v>2032</v>
      </c>
      <c r="N104294" s="55">
        <f t="shared" si="4918"/>
        <v>11</v>
      </c>
      <c r="O104294" s="55">
        <f t="shared" si="4919"/>
        <v>4</v>
      </c>
      <c r="P104294" s="54" t="str" cm="1">
        <f t="array" aca="1" ref="P104294" ca="1">IF(OR(O104294=1,O104294=7,INDEX($AD$28:$AO$51,HOUR(L104294)+1,N104294)&lt;&gt;"On",NOT(ISERROR(MATCH(DATE(M104294,N104294,DAY(L104294)),OFFSET($AD$15:$AD$22,0,M104294-$AD$14),0)))),"Off","On")</f>
        <v>Off</v>
      </c>
    </row>
    <row r="104295" spans="12:16" x14ac:dyDescent="0.25">
      <c r="L104295" s="57">
        <v>48542.5</v>
      </c>
      <c r="M104295" s="55">
        <f t="shared" si="4917"/>
        <v>2032</v>
      </c>
      <c r="N104295" s="55">
        <f t="shared" si="4918"/>
        <v>11</v>
      </c>
      <c r="O104295" s="55">
        <f t="shared" si="4919"/>
        <v>4</v>
      </c>
      <c r="P104295" s="54" t="str" cm="1">
        <f t="array" aca="1" ref="P104295" ca="1">IF(OR(O104295=1,O104295=7,INDEX($AD$28:$AO$51,HOUR(L104295)+1,N104295)&lt;&gt;"On",NOT(ISERROR(MATCH(DATE(M104295,N104295,DAY(L104295)),OFFSET($AD$15:$AD$22,0,M104295-$AD$14),0)))),"Off","On")</f>
        <v>Off</v>
      </c>
    </row>
    <row r="104296" spans="12:16" x14ac:dyDescent="0.25">
      <c r="L104296" s="57">
        <v>48542.541666666664</v>
      </c>
      <c r="M104296" s="55">
        <f t="shared" si="4917"/>
        <v>2032</v>
      </c>
      <c r="N104296" s="55">
        <f t="shared" si="4918"/>
        <v>11</v>
      </c>
      <c r="O104296" s="55">
        <f t="shared" si="4919"/>
        <v>4</v>
      </c>
      <c r="P104296" s="54" t="str" cm="1">
        <f t="array" aca="1" ref="P104296" ca="1">IF(OR(O104296=1,O104296=7,INDEX($AD$28:$AO$51,HOUR(L104296)+1,N104296)&lt;&gt;"On",NOT(ISERROR(MATCH(DATE(M104296,N104296,DAY(L104296)),OFFSET($AD$15:$AD$22,0,M104296-$AD$14),0)))),"Off","On")</f>
        <v>Off</v>
      </c>
    </row>
    <row r="104297" spans="12:16" x14ac:dyDescent="0.25">
      <c r="L104297" s="57">
        <v>48542.583333333336</v>
      </c>
      <c r="M104297" s="55">
        <f t="shared" si="4917"/>
        <v>2032</v>
      </c>
      <c r="N104297" s="55">
        <f t="shared" si="4918"/>
        <v>11</v>
      </c>
      <c r="O104297" s="55">
        <f t="shared" si="4919"/>
        <v>4</v>
      </c>
      <c r="P104297" s="54" t="str" cm="1">
        <f t="array" aca="1" ref="P104297" ca="1">IF(OR(O104297=1,O104297=7,INDEX($AD$28:$AO$51,HOUR(L104297)+1,N104297)&lt;&gt;"On",NOT(ISERROR(MATCH(DATE(M104297,N104297,DAY(L104297)),OFFSET($AD$15:$AD$22,0,M104297-$AD$14),0)))),"Off","On")</f>
        <v>Off</v>
      </c>
    </row>
    <row r="104298" spans="12:16" x14ac:dyDescent="0.25">
      <c r="L104298" s="57">
        <v>48542.625</v>
      </c>
      <c r="M104298" s="55">
        <f t="shared" si="4917"/>
        <v>2032</v>
      </c>
      <c r="N104298" s="55">
        <f t="shared" si="4918"/>
        <v>11</v>
      </c>
      <c r="O104298" s="55">
        <f t="shared" si="4919"/>
        <v>4</v>
      </c>
      <c r="P104298" s="54" t="str" cm="1">
        <f t="array" aca="1" ref="P104298" ca="1">IF(OR(O104298=1,O104298=7,INDEX($AD$28:$AO$51,HOUR(L104298)+1,N104298)&lt;&gt;"On",NOT(ISERROR(MATCH(DATE(M104298,N104298,DAY(L104298)),OFFSET($AD$15:$AD$22,0,M104298-$AD$14),0)))),"Off","On")</f>
        <v>Off</v>
      </c>
    </row>
    <row r="104299" spans="12:16" x14ac:dyDescent="0.25">
      <c r="L104299" s="57">
        <v>48542.666666666664</v>
      </c>
      <c r="M104299" s="55">
        <f t="shared" si="4917"/>
        <v>2032</v>
      </c>
      <c r="N104299" s="55">
        <f t="shared" si="4918"/>
        <v>11</v>
      </c>
      <c r="O104299" s="55">
        <f t="shared" si="4919"/>
        <v>4</v>
      </c>
      <c r="P104299" s="54" t="str" cm="1">
        <f t="array" aca="1" ref="P104299" ca="1">IF(OR(O104299=1,O104299=7,INDEX($AD$28:$AO$51,HOUR(L104299)+1,N104299)&lt;&gt;"On",NOT(ISERROR(MATCH(DATE(M104299,N104299,DAY(L104299)),OFFSET($AD$15:$AD$22,0,M104299-$AD$14),0)))),"Off","On")</f>
        <v>Off</v>
      </c>
    </row>
    <row r="104300" spans="12:16" x14ac:dyDescent="0.25">
      <c r="L104300" s="57">
        <v>48542.708333333336</v>
      </c>
      <c r="M104300" s="55">
        <f t="shared" si="4917"/>
        <v>2032</v>
      </c>
      <c r="N104300" s="55">
        <f t="shared" si="4918"/>
        <v>11</v>
      </c>
      <c r="O104300" s="55">
        <f t="shared" si="4919"/>
        <v>4</v>
      </c>
      <c r="P104300" s="54" t="str" cm="1">
        <f t="array" aca="1" ref="P104300" ca="1">IF(OR(O104300=1,O104300=7,INDEX($AD$28:$AO$51,HOUR(L104300)+1,N104300)&lt;&gt;"On",NOT(ISERROR(MATCH(DATE(M104300,N104300,DAY(L104300)),OFFSET($AD$15:$AD$22,0,M104300-$AD$14),0)))),"Off","On")</f>
        <v>Off</v>
      </c>
    </row>
    <row r="104301" spans="12:16" x14ac:dyDescent="0.25">
      <c r="L104301" s="57">
        <v>48542.75</v>
      </c>
      <c r="M104301" s="55">
        <f t="shared" si="4917"/>
        <v>2032</v>
      </c>
      <c r="N104301" s="55">
        <f t="shared" si="4918"/>
        <v>11</v>
      </c>
      <c r="O104301" s="55">
        <f t="shared" si="4919"/>
        <v>4</v>
      </c>
      <c r="P104301" s="54" t="str" cm="1">
        <f t="array" aca="1" ref="P104301" ca="1">IF(OR(O104301=1,O104301=7,INDEX($AD$28:$AO$51,HOUR(L104301)+1,N104301)&lt;&gt;"On",NOT(ISERROR(MATCH(DATE(M104301,N104301,DAY(L104301)),OFFSET($AD$15:$AD$22,0,M104301-$AD$14),0)))),"Off","On")</f>
        <v>On</v>
      </c>
    </row>
    <row r="104302" spans="12:16" x14ac:dyDescent="0.25">
      <c r="L104302" s="57">
        <v>48542.791666666664</v>
      </c>
      <c r="M104302" s="55">
        <f t="shared" si="4917"/>
        <v>2032</v>
      </c>
      <c r="N104302" s="55">
        <f t="shared" si="4918"/>
        <v>11</v>
      </c>
      <c r="O104302" s="55">
        <f t="shared" si="4919"/>
        <v>4</v>
      </c>
      <c r="P104302" s="54" t="str" cm="1">
        <f t="array" aca="1" ref="P104302" ca="1">IF(OR(O104302=1,O104302=7,INDEX($AD$28:$AO$51,HOUR(L104302)+1,N104302)&lt;&gt;"On",NOT(ISERROR(MATCH(DATE(M104302,N104302,DAY(L104302)),OFFSET($AD$15:$AD$22,0,M104302-$AD$14),0)))),"Off","On")</f>
        <v>On</v>
      </c>
    </row>
    <row r="104303" spans="12:16" x14ac:dyDescent="0.25">
      <c r="L104303" s="57">
        <v>48542.833333333336</v>
      </c>
      <c r="M104303" s="55">
        <f t="shared" si="4917"/>
        <v>2032</v>
      </c>
      <c r="N104303" s="55">
        <f t="shared" si="4918"/>
        <v>11</v>
      </c>
      <c r="O104303" s="55">
        <f t="shared" si="4919"/>
        <v>4</v>
      </c>
      <c r="P104303" s="54" t="str" cm="1">
        <f t="array" aca="1" ref="P104303" ca="1">IF(OR(O104303=1,O104303=7,INDEX($AD$28:$AO$51,HOUR(L104303)+1,N104303)&lt;&gt;"On",NOT(ISERROR(MATCH(DATE(M104303,N104303,DAY(L104303)),OFFSET($AD$15:$AD$22,0,M104303-$AD$14),0)))),"Off","On")</f>
        <v>On</v>
      </c>
    </row>
    <row r="104304" spans="12:16" x14ac:dyDescent="0.25">
      <c r="L104304" s="57">
        <v>48542.875</v>
      </c>
      <c r="M104304" s="55">
        <f t="shared" si="4917"/>
        <v>2032</v>
      </c>
      <c r="N104304" s="55">
        <f t="shared" si="4918"/>
        <v>11</v>
      </c>
      <c r="O104304" s="55">
        <f t="shared" si="4919"/>
        <v>4</v>
      </c>
      <c r="P104304" s="54" t="str" cm="1">
        <f t="array" aca="1" ref="P104304" ca="1">IF(OR(O104304=1,O104304=7,INDEX($AD$28:$AO$51,HOUR(L104304)+1,N104304)&lt;&gt;"On",NOT(ISERROR(MATCH(DATE(M104304,N104304,DAY(L104304)),OFFSET($AD$15:$AD$22,0,M104304-$AD$14),0)))),"Off","On")</f>
        <v>On</v>
      </c>
    </row>
    <row r="104305" spans="12:16" x14ac:dyDescent="0.25">
      <c r="L104305" s="57">
        <v>48542.916666666664</v>
      </c>
      <c r="M104305" s="55">
        <f t="shared" si="4917"/>
        <v>2032</v>
      </c>
      <c r="N104305" s="55">
        <f t="shared" si="4918"/>
        <v>11</v>
      </c>
      <c r="O104305" s="55">
        <f t="shared" si="4919"/>
        <v>4</v>
      </c>
      <c r="P104305" s="54" t="str" cm="1">
        <f t="array" aca="1" ref="P104305" ca="1">IF(OR(O104305=1,O104305=7,INDEX($AD$28:$AO$51,HOUR(L104305)+1,N104305)&lt;&gt;"On",NOT(ISERROR(MATCH(DATE(M104305,N104305,DAY(L104305)),OFFSET($AD$15:$AD$22,0,M104305-$AD$14),0)))),"Off","On")</f>
        <v>Off</v>
      </c>
    </row>
    <row r="104306" spans="12:16" x14ac:dyDescent="0.25">
      <c r="L104306" s="57">
        <v>48542.958333333336</v>
      </c>
      <c r="M104306" s="55">
        <f t="shared" si="4917"/>
        <v>2032</v>
      </c>
      <c r="N104306" s="55">
        <f t="shared" si="4918"/>
        <v>11</v>
      </c>
      <c r="O104306" s="55">
        <f t="shared" si="4919"/>
        <v>4</v>
      </c>
      <c r="P104306" s="54" t="str" cm="1">
        <f t="array" aca="1" ref="P104306" ca="1">IF(OR(O104306=1,O104306=7,INDEX($AD$28:$AO$51,HOUR(L104306)+1,N104306)&lt;&gt;"On",NOT(ISERROR(MATCH(DATE(M104306,N104306,DAY(L104306)),OFFSET($AD$15:$AD$22,0,M104306-$AD$14),0)))),"Off","On")</f>
        <v>Off</v>
      </c>
    </row>
    <row r="104307" spans="12:16" x14ac:dyDescent="0.25">
      <c r="L104307" s="57">
        <v>48543</v>
      </c>
      <c r="M104307" s="55">
        <f t="shared" si="4917"/>
        <v>2032</v>
      </c>
      <c r="N104307" s="55">
        <f t="shared" si="4918"/>
        <v>11</v>
      </c>
      <c r="O104307" s="55">
        <f t="shared" si="4919"/>
        <v>5</v>
      </c>
      <c r="P104307" s="54" t="str" cm="1">
        <f t="array" aca="1" ref="P104307" ca="1">IF(OR(O104307=1,O104307=7,INDEX($AD$28:$AO$51,HOUR(L104307)+1,N104307)&lt;&gt;"On",NOT(ISERROR(MATCH(DATE(M104307,N104307,DAY(L104307)),OFFSET($AD$15:$AD$22,0,M104307-$AD$14),0)))),"Off","On")</f>
        <v>Off</v>
      </c>
    </row>
    <row r="104308" spans="12:16" x14ac:dyDescent="0.25">
      <c r="L104308" s="57">
        <v>48543.041666666664</v>
      </c>
      <c r="M104308" s="55">
        <f t="shared" si="4917"/>
        <v>2032</v>
      </c>
      <c r="N104308" s="55">
        <f t="shared" si="4918"/>
        <v>11</v>
      </c>
      <c r="O104308" s="55">
        <f t="shared" si="4919"/>
        <v>5</v>
      </c>
      <c r="P104308" s="54" t="str" cm="1">
        <f t="array" aca="1" ref="P104308" ca="1">IF(OR(O104308=1,O104308=7,INDEX($AD$28:$AO$51,HOUR(L104308)+1,N104308)&lt;&gt;"On",NOT(ISERROR(MATCH(DATE(M104308,N104308,DAY(L104308)),OFFSET($AD$15:$AD$22,0,M104308-$AD$14),0)))),"Off","On")</f>
        <v>Off</v>
      </c>
    </row>
    <row r="104309" spans="12:16" x14ac:dyDescent="0.25">
      <c r="L104309" s="57">
        <v>48543.083333333336</v>
      </c>
      <c r="M104309" s="55">
        <f t="shared" si="4917"/>
        <v>2032</v>
      </c>
      <c r="N104309" s="55">
        <f t="shared" si="4918"/>
        <v>11</v>
      </c>
      <c r="O104309" s="55">
        <f t="shared" si="4919"/>
        <v>5</v>
      </c>
      <c r="P104309" s="54" t="str" cm="1">
        <f t="array" aca="1" ref="P104309" ca="1">IF(OR(O104309=1,O104309=7,INDEX($AD$28:$AO$51,HOUR(L104309)+1,N104309)&lt;&gt;"On",NOT(ISERROR(MATCH(DATE(M104309,N104309,DAY(L104309)),OFFSET($AD$15:$AD$22,0,M104309-$AD$14),0)))),"Off","On")</f>
        <v>Off</v>
      </c>
    </row>
    <row r="104310" spans="12:16" x14ac:dyDescent="0.25">
      <c r="L104310" s="57">
        <v>48543.125</v>
      </c>
      <c r="M104310" s="55">
        <f t="shared" si="4917"/>
        <v>2032</v>
      </c>
      <c r="N104310" s="55">
        <f t="shared" si="4918"/>
        <v>11</v>
      </c>
      <c r="O104310" s="55">
        <f t="shared" si="4919"/>
        <v>5</v>
      </c>
      <c r="P104310" s="54" t="str" cm="1">
        <f t="array" aca="1" ref="P104310" ca="1">IF(OR(O104310=1,O104310=7,INDEX($AD$28:$AO$51,HOUR(L104310)+1,N104310)&lt;&gt;"On",NOT(ISERROR(MATCH(DATE(M104310,N104310,DAY(L104310)),OFFSET($AD$15:$AD$22,0,M104310-$AD$14),0)))),"Off","On")</f>
        <v>Off</v>
      </c>
    </row>
    <row r="104311" spans="12:16" x14ac:dyDescent="0.25">
      <c r="L104311" s="57">
        <v>48543.166666666664</v>
      </c>
      <c r="M104311" s="55">
        <f t="shared" si="4917"/>
        <v>2032</v>
      </c>
      <c r="N104311" s="55">
        <f t="shared" si="4918"/>
        <v>11</v>
      </c>
      <c r="O104311" s="55">
        <f t="shared" si="4919"/>
        <v>5</v>
      </c>
      <c r="P104311" s="54" t="str" cm="1">
        <f t="array" aca="1" ref="P104311" ca="1">IF(OR(O104311=1,O104311=7,INDEX($AD$28:$AO$51,HOUR(L104311)+1,N104311)&lt;&gt;"On",NOT(ISERROR(MATCH(DATE(M104311,N104311,DAY(L104311)),OFFSET($AD$15:$AD$22,0,M104311-$AD$14),0)))),"Off","On")</f>
        <v>Off</v>
      </c>
    </row>
    <row r="104312" spans="12:16" x14ac:dyDescent="0.25">
      <c r="L104312" s="57">
        <v>48543.208333333336</v>
      </c>
      <c r="M104312" s="55">
        <f t="shared" si="4917"/>
        <v>2032</v>
      </c>
      <c r="N104312" s="55">
        <f t="shared" si="4918"/>
        <v>11</v>
      </c>
      <c r="O104312" s="55">
        <f t="shared" si="4919"/>
        <v>5</v>
      </c>
      <c r="P104312" s="54" t="str" cm="1">
        <f t="array" aca="1" ref="P104312" ca="1">IF(OR(O104312=1,O104312=7,INDEX($AD$28:$AO$51,HOUR(L104312)+1,N104312)&lt;&gt;"On",NOT(ISERROR(MATCH(DATE(M104312,N104312,DAY(L104312)),OFFSET($AD$15:$AD$22,0,M104312-$AD$14),0)))),"Off","On")</f>
        <v>Off</v>
      </c>
    </row>
    <row r="104313" spans="12:16" x14ac:dyDescent="0.25">
      <c r="L104313" s="57">
        <v>48543.25</v>
      </c>
      <c r="M104313" s="55">
        <f t="shared" si="4917"/>
        <v>2032</v>
      </c>
      <c r="N104313" s="55">
        <f t="shared" si="4918"/>
        <v>11</v>
      </c>
      <c r="O104313" s="55">
        <f t="shared" si="4919"/>
        <v>5</v>
      </c>
      <c r="P104313" s="54" t="str" cm="1">
        <f t="array" aca="1" ref="P104313" ca="1">IF(OR(O104313=1,O104313=7,INDEX($AD$28:$AO$51,HOUR(L104313)+1,N104313)&lt;&gt;"On",NOT(ISERROR(MATCH(DATE(M104313,N104313,DAY(L104313)),OFFSET($AD$15:$AD$22,0,M104313-$AD$14),0)))),"Off","On")</f>
        <v>Off</v>
      </c>
    </row>
    <row r="104314" spans="12:16" x14ac:dyDescent="0.25">
      <c r="L104314" s="57">
        <v>48543.291666666664</v>
      </c>
      <c r="M104314" s="55">
        <f t="shared" si="4917"/>
        <v>2032</v>
      </c>
      <c r="N104314" s="55">
        <f t="shared" si="4918"/>
        <v>11</v>
      </c>
      <c r="O104314" s="55">
        <f t="shared" si="4919"/>
        <v>5</v>
      </c>
      <c r="P104314" s="54" t="str" cm="1">
        <f t="array" aca="1" ref="P104314" ca="1">IF(OR(O104314=1,O104314=7,INDEX($AD$28:$AO$51,HOUR(L104314)+1,N104314)&lt;&gt;"On",NOT(ISERROR(MATCH(DATE(M104314,N104314,DAY(L104314)),OFFSET($AD$15:$AD$22,0,M104314-$AD$14),0)))),"Off","On")</f>
        <v>Off</v>
      </c>
    </row>
    <row r="104315" spans="12:16" x14ac:dyDescent="0.25">
      <c r="L104315" s="57">
        <v>48543.333333333336</v>
      </c>
      <c r="M104315" s="55">
        <f t="shared" si="4917"/>
        <v>2032</v>
      </c>
      <c r="N104315" s="55">
        <f t="shared" si="4918"/>
        <v>11</v>
      </c>
      <c r="O104315" s="55">
        <f t="shared" si="4919"/>
        <v>5</v>
      </c>
      <c r="P104315" s="54" t="str" cm="1">
        <f t="array" aca="1" ref="P104315" ca="1">IF(OR(O104315=1,O104315=7,INDEX($AD$28:$AO$51,HOUR(L104315)+1,N104315)&lt;&gt;"On",NOT(ISERROR(MATCH(DATE(M104315,N104315,DAY(L104315)),OFFSET($AD$15:$AD$22,0,M104315-$AD$14),0)))),"Off","On")</f>
        <v>Off</v>
      </c>
    </row>
    <row r="104316" spans="12:16" x14ac:dyDescent="0.25">
      <c r="L104316" s="57">
        <v>48543.375</v>
      </c>
      <c r="M104316" s="55">
        <f t="shared" si="4917"/>
        <v>2032</v>
      </c>
      <c r="N104316" s="55">
        <f t="shared" si="4918"/>
        <v>11</v>
      </c>
      <c r="O104316" s="55">
        <f t="shared" si="4919"/>
        <v>5</v>
      </c>
      <c r="P104316" s="54" t="str" cm="1">
        <f t="array" aca="1" ref="P104316" ca="1">IF(OR(O104316=1,O104316=7,INDEX($AD$28:$AO$51,HOUR(L104316)+1,N104316)&lt;&gt;"On",NOT(ISERROR(MATCH(DATE(M104316,N104316,DAY(L104316)),OFFSET($AD$15:$AD$22,0,M104316-$AD$14),0)))),"Off","On")</f>
        <v>Off</v>
      </c>
    </row>
    <row r="104317" spans="12:16" x14ac:dyDescent="0.25">
      <c r="L104317" s="57">
        <v>48543.416666666664</v>
      </c>
      <c r="M104317" s="55">
        <f t="shared" si="4917"/>
        <v>2032</v>
      </c>
      <c r="N104317" s="55">
        <f t="shared" si="4918"/>
        <v>11</v>
      </c>
      <c r="O104317" s="55">
        <f t="shared" si="4919"/>
        <v>5</v>
      </c>
      <c r="P104317" s="54" t="str" cm="1">
        <f t="array" aca="1" ref="P104317" ca="1">IF(OR(O104317=1,O104317=7,INDEX($AD$28:$AO$51,HOUR(L104317)+1,N104317)&lt;&gt;"On",NOT(ISERROR(MATCH(DATE(M104317,N104317,DAY(L104317)),OFFSET($AD$15:$AD$22,0,M104317-$AD$14),0)))),"Off","On")</f>
        <v>Off</v>
      </c>
    </row>
    <row r="104318" spans="12:16" x14ac:dyDescent="0.25">
      <c r="L104318" s="57">
        <v>48543.458333333336</v>
      </c>
      <c r="M104318" s="55">
        <f t="shared" si="4917"/>
        <v>2032</v>
      </c>
      <c r="N104318" s="55">
        <f t="shared" si="4918"/>
        <v>11</v>
      </c>
      <c r="O104318" s="55">
        <f t="shared" si="4919"/>
        <v>5</v>
      </c>
      <c r="P104318" s="54" t="str" cm="1">
        <f t="array" aca="1" ref="P104318" ca="1">IF(OR(O104318=1,O104318=7,INDEX($AD$28:$AO$51,HOUR(L104318)+1,N104318)&lt;&gt;"On",NOT(ISERROR(MATCH(DATE(M104318,N104318,DAY(L104318)),OFFSET($AD$15:$AD$22,0,M104318-$AD$14),0)))),"Off","On")</f>
        <v>Off</v>
      </c>
    </row>
    <row r="104319" spans="12:16" x14ac:dyDescent="0.25">
      <c r="L104319" s="57">
        <v>48543.5</v>
      </c>
      <c r="M104319" s="55">
        <f t="shared" si="4917"/>
        <v>2032</v>
      </c>
      <c r="N104319" s="55">
        <f t="shared" si="4918"/>
        <v>11</v>
      </c>
      <c r="O104319" s="55">
        <f t="shared" si="4919"/>
        <v>5</v>
      </c>
      <c r="P104319" s="54" t="str" cm="1">
        <f t="array" aca="1" ref="P104319" ca="1">IF(OR(O104319=1,O104319=7,INDEX($AD$28:$AO$51,HOUR(L104319)+1,N104319)&lt;&gt;"On",NOT(ISERROR(MATCH(DATE(M104319,N104319,DAY(L104319)),OFFSET($AD$15:$AD$22,0,M104319-$AD$14),0)))),"Off","On")</f>
        <v>Off</v>
      </c>
    </row>
    <row r="104320" spans="12:16" x14ac:dyDescent="0.25">
      <c r="L104320" s="57">
        <v>48543.541666666664</v>
      </c>
      <c r="M104320" s="55">
        <f t="shared" si="4917"/>
        <v>2032</v>
      </c>
      <c r="N104320" s="55">
        <f t="shared" si="4918"/>
        <v>11</v>
      </c>
      <c r="O104320" s="55">
        <f t="shared" si="4919"/>
        <v>5</v>
      </c>
      <c r="P104320" s="54" t="str" cm="1">
        <f t="array" aca="1" ref="P104320" ca="1">IF(OR(O104320=1,O104320=7,INDEX($AD$28:$AO$51,HOUR(L104320)+1,N104320)&lt;&gt;"On",NOT(ISERROR(MATCH(DATE(M104320,N104320,DAY(L104320)),OFFSET($AD$15:$AD$22,0,M104320-$AD$14),0)))),"Off","On")</f>
        <v>Off</v>
      </c>
    </row>
    <row r="104321" spans="12:16" x14ac:dyDescent="0.25">
      <c r="L104321" s="57">
        <v>48543.583333333336</v>
      </c>
      <c r="M104321" s="55">
        <f t="shared" si="4917"/>
        <v>2032</v>
      </c>
      <c r="N104321" s="55">
        <f t="shared" si="4918"/>
        <v>11</v>
      </c>
      <c r="O104321" s="55">
        <f t="shared" si="4919"/>
        <v>5</v>
      </c>
      <c r="P104321" s="54" t="str" cm="1">
        <f t="array" aca="1" ref="P104321" ca="1">IF(OR(O104321=1,O104321=7,INDEX($AD$28:$AO$51,HOUR(L104321)+1,N104321)&lt;&gt;"On",NOT(ISERROR(MATCH(DATE(M104321,N104321,DAY(L104321)),OFFSET($AD$15:$AD$22,0,M104321-$AD$14),0)))),"Off","On")</f>
        <v>Off</v>
      </c>
    </row>
    <row r="104322" spans="12:16" x14ac:dyDescent="0.25">
      <c r="L104322" s="57">
        <v>48543.625</v>
      </c>
      <c r="M104322" s="55">
        <f t="shared" si="4917"/>
        <v>2032</v>
      </c>
      <c r="N104322" s="55">
        <f t="shared" si="4918"/>
        <v>11</v>
      </c>
      <c r="O104322" s="55">
        <f t="shared" si="4919"/>
        <v>5</v>
      </c>
      <c r="P104322" s="54" t="str" cm="1">
        <f t="array" aca="1" ref="P104322" ca="1">IF(OR(O104322=1,O104322=7,INDEX($AD$28:$AO$51,HOUR(L104322)+1,N104322)&lt;&gt;"On",NOT(ISERROR(MATCH(DATE(M104322,N104322,DAY(L104322)),OFFSET($AD$15:$AD$22,0,M104322-$AD$14),0)))),"Off","On")</f>
        <v>Off</v>
      </c>
    </row>
    <row r="104323" spans="12:16" x14ac:dyDescent="0.25">
      <c r="L104323" s="57">
        <v>48543.666666666664</v>
      </c>
      <c r="M104323" s="55">
        <f t="shared" si="4917"/>
        <v>2032</v>
      </c>
      <c r="N104323" s="55">
        <f t="shared" si="4918"/>
        <v>11</v>
      </c>
      <c r="O104323" s="55">
        <f t="shared" si="4919"/>
        <v>5</v>
      </c>
      <c r="P104323" s="54" t="str" cm="1">
        <f t="array" aca="1" ref="P104323" ca="1">IF(OR(O104323=1,O104323=7,INDEX($AD$28:$AO$51,HOUR(L104323)+1,N104323)&lt;&gt;"On",NOT(ISERROR(MATCH(DATE(M104323,N104323,DAY(L104323)),OFFSET($AD$15:$AD$22,0,M104323-$AD$14),0)))),"Off","On")</f>
        <v>Off</v>
      </c>
    </row>
    <row r="104324" spans="12:16" x14ac:dyDescent="0.25">
      <c r="L104324" s="57">
        <v>48543.708333333336</v>
      </c>
      <c r="M104324" s="55">
        <f t="shared" si="4917"/>
        <v>2032</v>
      </c>
      <c r="N104324" s="55">
        <f t="shared" si="4918"/>
        <v>11</v>
      </c>
      <c r="O104324" s="55">
        <f t="shared" si="4919"/>
        <v>5</v>
      </c>
      <c r="P104324" s="54" t="str" cm="1">
        <f t="array" aca="1" ref="P104324" ca="1">IF(OR(O104324=1,O104324=7,INDEX($AD$28:$AO$51,HOUR(L104324)+1,N104324)&lt;&gt;"On",NOT(ISERROR(MATCH(DATE(M104324,N104324,DAY(L104324)),OFFSET($AD$15:$AD$22,0,M104324-$AD$14),0)))),"Off","On")</f>
        <v>Off</v>
      </c>
    </row>
    <row r="104325" spans="12:16" x14ac:dyDescent="0.25">
      <c r="L104325" s="57">
        <v>48543.75</v>
      </c>
      <c r="M104325" s="55">
        <f t="shared" si="4917"/>
        <v>2032</v>
      </c>
      <c r="N104325" s="55">
        <f t="shared" si="4918"/>
        <v>11</v>
      </c>
      <c r="O104325" s="55">
        <f t="shared" si="4919"/>
        <v>5</v>
      </c>
      <c r="P104325" s="54" t="str" cm="1">
        <f t="array" aca="1" ref="P104325" ca="1">IF(OR(O104325=1,O104325=7,INDEX($AD$28:$AO$51,HOUR(L104325)+1,N104325)&lt;&gt;"On",NOT(ISERROR(MATCH(DATE(M104325,N104325,DAY(L104325)),OFFSET($AD$15:$AD$22,0,M104325-$AD$14),0)))),"Off","On")</f>
        <v>Off</v>
      </c>
    </row>
    <row r="104326" spans="12:16" x14ac:dyDescent="0.25">
      <c r="L104326" s="57">
        <v>48543.791666666664</v>
      </c>
      <c r="M104326" s="55">
        <f t="shared" si="4917"/>
        <v>2032</v>
      </c>
      <c r="N104326" s="55">
        <f t="shared" si="4918"/>
        <v>11</v>
      </c>
      <c r="O104326" s="55">
        <f t="shared" si="4919"/>
        <v>5</v>
      </c>
      <c r="P104326" s="54" t="str" cm="1">
        <f t="array" aca="1" ref="P104326" ca="1">IF(OR(O104326=1,O104326=7,INDEX($AD$28:$AO$51,HOUR(L104326)+1,N104326)&lt;&gt;"On",NOT(ISERROR(MATCH(DATE(M104326,N104326,DAY(L104326)),OFFSET($AD$15:$AD$22,0,M104326-$AD$14),0)))),"Off","On")</f>
        <v>Off</v>
      </c>
    </row>
    <row r="104327" spans="12:16" x14ac:dyDescent="0.25">
      <c r="L104327" s="57">
        <v>48543.833333333336</v>
      </c>
      <c r="M104327" s="55">
        <f t="shared" si="4917"/>
        <v>2032</v>
      </c>
      <c r="N104327" s="55">
        <f t="shared" si="4918"/>
        <v>11</v>
      </c>
      <c r="O104327" s="55">
        <f t="shared" si="4919"/>
        <v>5</v>
      </c>
      <c r="P104327" s="54" t="str" cm="1">
        <f t="array" aca="1" ref="P104327" ca="1">IF(OR(O104327=1,O104327=7,INDEX($AD$28:$AO$51,HOUR(L104327)+1,N104327)&lt;&gt;"On",NOT(ISERROR(MATCH(DATE(M104327,N104327,DAY(L104327)),OFFSET($AD$15:$AD$22,0,M104327-$AD$14),0)))),"Off","On")</f>
        <v>Off</v>
      </c>
    </row>
    <row r="104328" spans="12:16" x14ac:dyDescent="0.25">
      <c r="L104328" s="57">
        <v>48543.875</v>
      </c>
      <c r="M104328" s="55">
        <f t="shared" si="4917"/>
        <v>2032</v>
      </c>
      <c r="N104328" s="55">
        <f t="shared" si="4918"/>
        <v>11</v>
      </c>
      <c r="O104328" s="55">
        <f t="shared" si="4919"/>
        <v>5</v>
      </c>
      <c r="P104328" s="54" t="str" cm="1">
        <f t="array" aca="1" ref="P104328" ca="1">IF(OR(O104328=1,O104328=7,INDEX($AD$28:$AO$51,HOUR(L104328)+1,N104328)&lt;&gt;"On",NOT(ISERROR(MATCH(DATE(M104328,N104328,DAY(L104328)),OFFSET($AD$15:$AD$22,0,M104328-$AD$14),0)))),"Off","On")</f>
        <v>Off</v>
      </c>
    </row>
    <row r="104329" spans="12:16" x14ac:dyDescent="0.25">
      <c r="L104329" s="57">
        <v>48543.916666666664</v>
      </c>
      <c r="M104329" s="55">
        <f t="shared" si="4917"/>
        <v>2032</v>
      </c>
      <c r="N104329" s="55">
        <f t="shared" si="4918"/>
        <v>11</v>
      </c>
      <c r="O104329" s="55">
        <f t="shared" si="4919"/>
        <v>5</v>
      </c>
      <c r="P104329" s="54" t="str" cm="1">
        <f t="array" aca="1" ref="P104329" ca="1">IF(OR(O104329=1,O104329=7,INDEX($AD$28:$AO$51,HOUR(L104329)+1,N104329)&lt;&gt;"On",NOT(ISERROR(MATCH(DATE(M104329,N104329,DAY(L104329)),OFFSET($AD$15:$AD$22,0,M104329-$AD$14),0)))),"Off","On")</f>
        <v>Off</v>
      </c>
    </row>
    <row r="104330" spans="12:16" x14ac:dyDescent="0.25">
      <c r="L104330" s="57">
        <v>48543.958333333336</v>
      </c>
      <c r="M104330" s="55">
        <f t="shared" si="4917"/>
        <v>2032</v>
      </c>
      <c r="N104330" s="55">
        <f t="shared" si="4918"/>
        <v>11</v>
      </c>
      <c r="O104330" s="55">
        <f t="shared" si="4919"/>
        <v>5</v>
      </c>
      <c r="P104330" s="54" t="str" cm="1">
        <f t="array" aca="1" ref="P104330" ca="1">IF(OR(O104330=1,O104330=7,INDEX($AD$28:$AO$51,HOUR(L104330)+1,N104330)&lt;&gt;"On",NOT(ISERROR(MATCH(DATE(M104330,N104330,DAY(L104330)),OFFSET($AD$15:$AD$22,0,M104330-$AD$14),0)))),"Off","On")</f>
        <v>Off</v>
      </c>
    </row>
    <row r="104331" spans="12:16" x14ac:dyDescent="0.25">
      <c r="L104331" s="57">
        <v>48544</v>
      </c>
      <c r="M104331" s="55">
        <f t="shared" si="4917"/>
        <v>2032</v>
      </c>
      <c r="N104331" s="55">
        <f t="shared" si="4918"/>
        <v>11</v>
      </c>
      <c r="O104331" s="55">
        <f t="shared" si="4919"/>
        <v>6</v>
      </c>
      <c r="P104331" s="54" t="str" cm="1">
        <f t="array" aca="1" ref="P104331" ca="1">IF(OR(O104331=1,O104331=7,INDEX($AD$28:$AO$51,HOUR(L104331)+1,N104331)&lt;&gt;"On",NOT(ISERROR(MATCH(DATE(M104331,N104331,DAY(L104331)),OFFSET($AD$15:$AD$22,0,M104331-$AD$14),0)))),"Off","On")</f>
        <v>Off</v>
      </c>
    </row>
    <row r="104332" spans="12:16" x14ac:dyDescent="0.25">
      <c r="L104332" s="57">
        <v>48544.041666666664</v>
      </c>
      <c r="M104332" s="55">
        <f t="shared" ref="M104332:M104395" si="4920">YEAR(L104332)</f>
        <v>2032</v>
      </c>
      <c r="N104332" s="55">
        <f t="shared" ref="N104332:N104395" si="4921">MONTH(L104332)</f>
        <v>11</v>
      </c>
      <c r="O104332" s="55">
        <f t="shared" ref="O104332:O104395" si="4922">WEEKDAY(L104332)</f>
        <v>6</v>
      </c>
      <c r="P104332" s="54" t="str" cm="1">
        <f t="array" aca="1" ref="P104332" ca="1">IF(OR(O104332=1,O104332=7,INDEX($AD$28:$AO$51,HOUR(L104332)+1,N104332)&lt;&gt;"On",NOT(ISERROR(MATCH(DATE(M104332,N104332,DAY(L104332)),OFFSET($AD$15:$AD$22,0,M104332-$AD$14),0)))),"Off","On")</f>
        <v>Off</v>
      </c>
    </row>
    <row r="104333" spans="12:16" x14ac:dyDescent="0.25">
      <c r="L104333" s="57">
        <v>48544.083333333336</v>
      </c>
      <c r="M104333" s="55">
        <f t="shared" si="4920"/>
        <v>2032</v>
      </c>
      <c r="N104333" s="55">
        <f t="shared" si="4921"/>
        <v>11</v>
      </c>
      <c r="O104333" s="55">
        <f t="shared" si="4922"/>
        <v>6</v>
      </c>
      <c r="P104333" s="54" t="str" cm="1">
        <f t="array" aca="1" ref="P104333" ca="1">IF(OR(O104333=1,O104333=7,INDEX($AD$28:$AO$51,HOUR(L104333)+1,N104333)&lt;&gt;"On",NOT(ISERROR(MATCH(DATE(M104333,N104333,DAY(L104333)),OFFSET($AD$15:$AD$22,0,M104333-$AD$14),0)))),"Off","On")</f>
        <v>Off</v>
      </c>
    </row>
    <row r="104334" spans="12:16" x14ac:dyDescent="0.25">
      <c r="L104334" s="57">
        <v>48544.125</v>
      </c>
      <c r="M104334" s="55">
        <f t="shared" si="4920"/>
        <v>2032</v>
      </c>
      <c r="N104334" s="55">
        <f t="shared" si="4921"/>
        <v>11</v>
      </c>
      <c r="O104334" s="55">
        <f t="shared" si="4922"/>
        <v>6</v>
      </c>
      <c r="P104334" s="54" t="str" cm="1">
        <f t="array" aca="1" ref="P104334" ca="1">IF(OR(O104334=1,O104334=7,INDEX($AD$28:$AO$51,HOUR(L104334)+1,N104334)&lt;&gt;"On",NOT(ISERROR(MATCH(DATE(M104334,N104334,DAY(L104334)),OFFSET($AD$15:$AD$22,0,M104334-$AD$14),0)))),"Off","On")</f>
        <v>Off</v>
      </c>
    </row>
    <row r="104335" spans="12:16" x14ac:dyDescent="0.25">
      <c r="L104335" s="57">
        <v>48544.166666666664</v>
      </c>
      <c r="M104335" s="55">
        <f t="shared" si="4920"/>
        <v>2032</v>
      </c>
      <c r="N104335" s="55">
        <f t="shared" si="4921"/>
        <v>11</v>
      </c>
      <c r="O104335" s="55">
        <f t="shared" si="4922"/>
        <v>6</v>
      </c>
      <c r="P104335" s="54" t="str" cm="1">
        <f t="array" aca="1" ref="P104335" ca="1">IF(OR(O104335=1,O104335=7,INDEX($AD$28:$AO$51,HOUR(L104335)+1,N104335)&lt;&gt;"On",NOT(ISERROR(MATCH(DATE(M104335,N104335,DAY(L104335)),OFFSET($AD$15:$AD$22,0,M104335-$AD$14),0)))),"Off","On")</f>
        <v>Off</v>
      </c>
    </row>
    <row r="104336" spans="12:16" x14ac:dyDescent="0.25">
      <c r="L104336" s="57">
        <v>48544.208333333336</v>
      </c>
      <c r="M104336" s="55">
        <f t="shared" si="4920"/>
        <v>2032</v>
      </c>
      <c r="N104336" s="55">
        <f t="shared" si="4921"/>
        <v>11</v>
      </c>
      <c r="O104336" s="55">
        <f t="shared" si="4922"/>
        <v>6</v>
      </c>
      <c r="P104336" s="54" t="str" cm="1">
        <f t="array" aca="1" ref="P104336" ca="1">IF(OR(O104336=1,O104336=7,INDEX($AD$28:$AO$51,HOUR(L104336)+1,N104336)&lt;&gt;"On",NOT(ISERROR(MATCH(DATE(M104336,N104336,DAY(L104336)),OFFSET($AD$15:$AD$22,0,M104336-$AD$14),0)))),"Off","On")</f>
        <v>Off</v>
      </c>
    </row>
    <row r="104337" spans="12:16" x14ac:dyDescent="0.25">
      <c r="L104337" s="57">
        <v>48544.25</v>
      </c>
      <c r="M104337" s="55">
        <f t="shared" si="4920"/>
        <v>2032</v>
      </c>
      <c r="N104337" s="55">
        <f t="shared" si="4921"/>
        <v>11</v>
      </c>
      <c r="O104337" s="55">
        <f t="shared" si="4922"/>
        <v>6</v>
      </c>
      <c r="P104337" s="54" t="str" cm="1">
        <f t="array" aca="1" ref="P104337" ca="1">IF(OR(O104337=1,O104337=7,INDEX($AD$28:$AO$51,HOUR(L104337)+1,N104337)&lt;&gt;"On",NOT(ISERROR(MATCH(DATE(M104337,N104337,DAY(L104337)),OFFSET($AD$15:$AD$22,0,M104337-$AD$14),0)))),"Off","On")</f>
        <v>On</v>
      </c>
    </row>
    <row r="104338" spans="12:16" x14ac:dyDescent="0.25">
      <c r="L104338" s="57">
        <v>48544.291666666664</v>
      </c>
      <c r="M104338" s="55">
        <f t="shared" si="4920"/>
        <v>2032</v>
      </c>
      <c r="N104338" s="55">
        <f t="shared" si="4921"/>
        <v>11</v>
      </c>
      <c r="O104338" s="55">
        <f t="shared" si="4922"/>
        <v>6</v>
      </c>
      <c r="P104338" s="54" t="str" cm="1">
        <f t="array" aca="1" ref="P104338" ca="1">IF(OR(O104338=1,O104338=7,INDEX($AD$28:$AO$51,HOUR(L104338)+1,N104338)&lt;&gt;"On",NOT(ISERROR(MATCH(DATE(M104338,N104338,DAY(L104338)),OFFSET($AD$15:$AD$22,0,M104338-$AD$14),0)))),"Off","On")</f>
        <v>On</v>
      </c>
    </row>
    <row r="104339" spans="12:16" x14ac:dyDescent="0.25">
      <c r="L104339" s="57">
        <v>48544.333333333336</v>
      </c>
      <c r="M104339" s="55">
        <f t="shared" si="4920"/>
        <v>2032</v>
      </c>
      <c r="N104339" s="55">
        <f t="shared" si="4921"/>
        <v>11</v>
      </c>
      <c r="O104339" s="55">
        <f t="shared" si="4922"/>
        <v>6</v>
      </c>
      <c r="P104339" s="54" t="str" cm="1">
        <f t="array" aca="1" ref="P104339" ca="1">IF(OR(O104339=1,O104339=7,INDEX($AD$28:$AO$51,HOUR(L104339)+1,N104339)&lt;&gt;"On",NOT(ISERROR(MATCH(DATE(M104339,N104339,DAY(L104339)),OFFSET($AD$15:$AD$22,0,M104339-$AD$14),0)))),"Off","On")</f>
        <v>On</v>
      </c>
    </row>
    <row r="104340" spans="12:16" x14ac:dyDescent="0.25">
      <c r="L104340" s="57">
        <v>48544.375</v>
      </c>
      <c r="M104340" s="55">
        <f t="shared" si="4920"/>
        <v>2032</v>
      </c>
      <c r="N104340" s="55">
        <f t="shared" si="4921"/>
        <v>11</v>
      </c>
      <c r="O104340" s="55">
        <f t="shared" si="4922"/>
        <v>6</v>
      </c>
      <c r="P104340" s="54" t="str" cm="1">
        <f t="array" aca="1" ref="P104340" ca="1">IF(OR(O104340=1,O104340=7,INDEX($AD$28:$AO$51,HOUR(L104340)+1,N104340)&lt;&gt;"On",NOT(ISERROR(MATCH(DATE(M104340,N104340,DAY(L104340)),OFFSET($AD$15:$AD$22,0,M104340-$AD$14),0)))),"Off","On")</f>
        <v>Off</v>
      </c>
    </row>
    <row r="104341" spans="12:16" x14ac:dyDescent="0.25">
      <c r="L104341" s="57">
        <v>48544.416666666664</v>
      </c>
      <c r="M104341" s="55">
        <f t="shared" si="4920"/>
        <v>2032</v>
      </c>
      <c r="N104341" s="55">
        <f t="shared" si="4921"/>
        <v>11</v>
      </c>
      <c r="O104341" s="55">
        <f t="shared" si="4922"/>
        <v>6</v>
      </c>
      <c r="P104341" s="54" t="str" cm="1">
        <f t="array" aca="1" ref="P104341" ca="1">IF(OR(O104341=1,O104341=7,INDEX($AD$28:$AO$51,HOUR(L104341)+1,N104341)&lt;&gt;"On",NOT(ISERROR(MATCH(DATE(M104341,N104341,DAY(L104341)),OFFSET($AD$15:$AD$22,0,M104341-$AD$14),0)))),"Off","On")</f>
        <v>Off</v>
      </c>
    </row>
    <row r="104342" spans="12:16" x14ac:dyDescent="0.25">
      <c r="L104342" s="57">
        <v>48544.458333333336</v>
      </c>
      <c r="M104342" s="55">
        <f t="shared" si="4920"/>
        <v>2032</v>
      </c>
      <c r="N104342" s="55">
        <f t="shared" si="4921"/>
        <v>11</v>
      </c>
      <c r="O104342" s="55">
        <f t="shared" si="4922"/>
        <v>6</v>
      </c>
      <c r="P104342" s="54" t="str" cm="1">
        <f t="array" aca="1" ref="P104342" ca="1">IF(OR(O104342=1,O104342=7,INDEX($AD$28:$AO$51,HOUR(L104342)+1,N104342)&lt;&gt;"On",NOT(ISERROR(MATCH(DATE(M104342,N104342,DAY(L104342)),OFFSET($AD$15:$AD$22,0,M104342-$AD$14),0)))),"Off","On")</f>
        <v>Off</v>
      </c>
    </row>
    <row r="104343" spans="12:16" x14ac:dyDescent="0.25">
      <c r="L104343" s="57">
        <v>48544.5</v>
      </c>
      <c r="M104343" s="55">
        <f t="shared" si="4920"/>
        <v>2032</v>
      </c>
      <c r="N104343" s="55">
        <f t="shared" si="4921"/>
        <v>11</v>
      </c>
      <c r="O104343" s="55">
        <f t="shared" si="4922"/>
        <v>6</v>
      </c>
      <c r="P104343" s="54" t="str" cm="1">
        <f t="array" aca="1" ref="P104343" ca="1">IF(OR(O104343=1,O104343=7,INDEX($AD$28:$AO$51,HOUR(L104343)+1,N104343)&lt;&gt;"On",NOT(ISERROR(MATCH(DATE(M104343,N104343,DAY(L104343)),OFFSET($AD$15:$AD$22,0,M104343-$AD$14),0)))),"Off","On")</f>
        <v>Off</v>
      </c>
    </row>
    <row r="104344" spans="12:16" x14ac:dyDescent="0.25">
      <c r="L104344" s="57">
        <v>48544.541666666664</v>
      </c>
      <c r="M104344" s="55">
        <f t="shared" si="4920"/>
        <v>2032</v>
      </c>
      <c r="N104344" s="55">
        <f t="shared" si="4921"/>
        <v>11</v>
      </c>
      <c r="O104344" s="55">
        <f t="shared" si="4922"/>
        <v>6</v>
      </c>
      <c r="P104344" s="54" t="str" cm="1">
        <f t="array" aca="1" ref="P104344" ca="1">IF(OR(O104344=1,O104344=7,INDEX($AD$28:$AO$51,HOUR(L104344)+1,N104344)&lt;&gt;"On",NOT(ISERROR(MATCH(DATE(M104344,N104344,DAY(L104344)),OFFSET($AD$15:$AD$22,0,M104344-$AD$14),0)))),"Off","On")</f>
        <v>Off</v>
      </c>
    </row>
    <row r="104345" spans="12:16" x14ac:dyDescent="0.25">
      <c r="L104345" s="57">
        <v>48544.583333333336</v>
      </c>
      <c r="M104345" s="55">
        <f t="shared" si="4920"/>
        <v>2032</v>
      </c>
      <c r="N104345" s="55">
        <f t="shared" si="4921"/>
        <v>11</v>
      </c>
      <c r="O104345" s="55">
        <f t="shared" si="4922"/>
        <v>6</v>
      </c>
      <c r="P104345" s="54" t="str" cm="1">
        <f t="array" aca="1" ref="P104345" ca="1">IF(OR(O104345=1,O104345=7,INDEX($AD$28:$AO$51,HOUR(L104345)+1,N104345)&lt;&gt;"On",NOT(ISERROR(MATCH(DATE(M104345,N104345,DAY(L104345)),OFFSET($AD$15:$AD$22,0,M104345-$AD$14),0)))),"Off","On")</f>
        <v>Off</v>
      </c>
    </row>
    <row r="104346" spans="12:16" x14ac:dyDescent="0.25">
      <c r="L104346" s="57">
        <v>48544.625</v>
      </c>
      <c r="M104346" s="55">
        <f t="shared" si="4920"/>
        <v>2032</v>
      </c>
      <c r="N104346" s="55">
        <f t="shared" si="4921"/>
        <v>11</v>
      </c>
      <c r="O104346" s="55">
        <f t="shared" si="4922"/>
        <v>6</v>
      </c>
      <c r="P104346" s="54" t="str" cm="1">
        <f t="array" aca="1" ref="P104346" ca="1">IF(OR(O104346=1,O104346=7,INDEX($AD$28:$AO$51,HOUR(L104346)+1,N104346)&lt;&gt;"On",NOT(ISERROR(MATCH(DATE(M104346,N104346,DAY(L104346)),OFFSET($AD$15:$AD$22,0,M104346-$AD$14),0)))),"Off","On")</f>
        <v>Off</v>
      </c>
    </row>
    <row r="104347" spans="12:16" x14ac:dyDescent="0.25">
      <c r="L104347" s="57">
        <v>48544.666666666664</v>
      </c>
      <c r="M104347" s="55">
        <f t="shared" si="4920"/>
        <v>2032</v>
      </c>
      <c r="N104347" s="55">
        <f t="shared" si="4921"/>
        <v>11</v>
      </c>
      <c r="O104347" s="55">
        <f t="shared" si="4922"/>
        <v>6</v>
      </c>
      <c r="P104347" s="54" t="str" cm="1">
        <f t="array" aca="1" ref="P104347" ca="1">IF(OR(O104347=1,O104347=7,INDEX($AD$28:$AO$51,HOUR(L104347)+1,N104347)&lt;&gt;"On",NOT(ISERROR(MATCH(DATE(M104347,N104347,DAY(L104347)),OFFSET($AD$15:$AD$22,0,M104347-$AD$14),0)))),"Off","On")</f>
        <v>Off</v>
      </c>
    </row>
    <row r="104348" spans="12:16" x14ac:dyDescent="0.25">
      <c r="L104348" s="57">
        <v>48544.708333333336</v>
      </c>
      <c r="M104348" s="55">
        <f t="shared" si="4920"/>
        <v>2032</v>
      </c>
      <c r="N104348" s="55">
        <f t="shared" si="4921"/>
        <v>11</v>
      </c>
      <c r="O104348" s="55">
        <f t="shared" si="4922"/>
        <v>6</v>
      </c>
      <c r="P104348" s="54" t="str" cm="1">
        <f t="array" aca="1" ref="P104348" ca="1">IF(OR(O104348=1,O104348=7,INDEX($AD$28:$AO$51,HOUR(L104348)+1,N104348)&lt;&gt;"On",NOT(ISERROR(MATCH(DATE(M104348,N104348,DAY(L104348)),OFFSET($AD$15:$AD$22,0,M104348-$AD$14),0)))),"Off","On")</f>
        <v>Off</v>
      </c>
    </row>
    <row r="104349" spans="12:16" x14ac:dyDescent="0.25">
      <c r="L104349" s="57">
        <v>48544.75</v>
      </c>
      <c r="M104349" s="55">
        <f t="shared" si="4920"/>
        <v>2032</v>
      </c>
      <c r="N104349" s="55">
        <f t="shared" si="4921"/>
        <v>11</v>
      </c>
      <c r="O104349" s="55">
        <f t="shared" si="4922"/>
        <v>6</v>
      </c>
      <c r="P104349" s="54" t="str" cm="1">
        <f t="array" aca="1" ref="P104349" ca="1">IF(OR(O104349=1,O104349=7,INDEX($AD$28:$AO$51,HOUR(L104349)+1,N104349)&lt;&gt;"On",NOT(ISERROR(MATCH(DATE(M104349,N104349,DAY(L104349)),OFFSET($AD$15:$AD$22,0,M104349-$AD$14),0)))),"Off","On")</f>
        <v>On</v>
      </c>
    </row>
    <row r="104350" spans="12:16" x14ac:dyDescent="0.25">
      <c r="L104350" s="57">
        <v>48544.791666666664</v>
      </c>
      <c r="M104350" s="55">
        <f t="shared" si="4920"/>
        <v>2032</v>
      </c>
      <c r="N104350" s="55">
        <f t="shared" si="4921"/>
        <v>11</v>
      </c>
      <c r="O104350" s="55">
        <f t="shared" si="4922"/>
        <v>6</v>
      </c>
      <c r="P104350" s="54" t="str" cm="1">
        <f t="array" aca="1" ref="P104350" ca="1">IF(OR(O104350=1,O104350=7,INDEX($AD$28:$AO$51,HOUR(L104350)+1,N104350)&lt;&gt;"On",NOT(ISERROR(MATCH(DATE(M104350,N104350,DAY(L104350)),OFFSET($AD$15:$AD$22,0,M104350-$AD$14),0)))),"Off","On")</f>
        <v>On</v>
      </c>
    </row>
    <row r="104351" spans="12:16" x14ac:dyDescent="0.25">
      <c r="L104351" s="57">
        <v>48544.833333333336</v>
      </c>
      <c r="M104351" s="55">
        <f t="shared" si="4920"/>
        <v>2032</v>
      </c>
      <c r="N104351" s="55">
        <f t="shared" si="4921"/>
        <v>11</v>
      </c>
      <c r="O104351" s="55">
        <f t="shared" si="4922"/>
        <v>6</v>
      </c>
      <c r="P104351" s="54" t="str" cm="1">
        <f t="array" aca="1" ref="P104351" ca="1">IF(OR(O104351=1,O104351=7,INDEX($AD$28:$AO$51,HOUR(L104351)+1,N104351)&lt;&gt;"On",NOT(ISERROR(MATCH(DATE(M104351,N104351,DAY(L104351)),OFFSET($AD$15:$AD$22,0,M104351-$AD$14),0)))),"Off","On")</f>
        <v>On</v>
      </c>
    </row>
    <row r="104352" spans="12:16" x14ac:dyDescent="0.25">
      <c r="L104352" s="57">
        <v>48544.875</v>
      </c>
      <c r="M104352" s="55">
        <f t="shared" si="4920"/>
        <v>2032</v>
      </c>
      <c r="N104352" s="55">
        <f t="shared" si="4921"/>
        <v>11</v>
      </c>
      <c r="O104352" s="55">
        <f t="shared" si="4922"/>
        <v>6</v>
      </c>
      <c r="P104352" s="54" t="str" cm="1">
        <f t="array" aca="1" ref="P104352" ca="1">IF(OR(O104352=1,O104352=7,INDEX($AD$28:$AO$51,HOUR(L104352)+1,N104352)&lt;&gt;"On",NOT(ISERROR(MATCH(DATE(M104352,N104352,DAY(L104352)),OFFSET($AD$15:$AD$22,0,M104352-$AD$14),0)))),"Off","On")</f>
        <v>On</v>
      </c>
    </row>
    <row r="104353" spans="12:16" x14ac:dyDescent="0.25">
      <c r="L104353" s="57">
        <v>48544.916666666664</v>
      </c>
      <c r="M104353" s="55">
        <f t="shared" si="4920"/>
        <v>2032</v>
      </c>
      <c r="N104353" s="55">
        <f t="shared" si="4921"/>
        <v>11</v>
      </c>
      <c r="O104353" s="55">
        <f t="shared" si="4922"/>
        <v>6</v>
      </c>
      <c r="P104353" s="54" t="str" cm="1">
        <f t="array" aca="1" ref="P104353" ca="1">IF(OR(O104353=1,O104353=7,INDEX($AD$28:$AO$51,HOUR(L104353)+1,N104353)&lt;&gt;"On",NOT(ISERROR(MATCH(DATE(M104353,N104353,DAY(L104353)),OFFSET($AD$15:$AD$22,0,M104353-$AD$14),0)))),"Off","On")</f>
        <v>Off</v>
      </c>
    </row>
    <row r="104354" spans="12:16" x14ac:dyDescent="0.25">
      <c r="L104354" s="57">
        <v>48544.958333333336</v>
      </c>
      <c r="M104354" s="55">
        <f t="shared" si="4920"/>
        <v>2032</v>
      </c>
      <c r="N104354" s="55">
        <f t="shared" si="4921"/>
        <v>11</v>
      </c>
      <c r="O104354" s="55">
        <f t="shared" si="4922"/>
        <v>6</v>
      </c>
      <c r="P104354" s="54" t="str" cm="1">
        <f t="array" aca="1" ref="P104354" ca="1">IF(OR(O104354=1,O104354=7,INDEX($AD$28:$AO$51,HOUR(L104354)+1,N104354)&lt;&gt;"On",NOT(ISERROR(MATCH(DATE(M104354,N104354,DAY(L104354)),OFFSET($AD$15:$AD$22,0,M104354-$AD$14),0)))),"Off","On")</f>
        <v>Off</v>
      </c>
    </row>
    <row r="104355" spans="12:16" x14ac:dyDescent="0.25">
      <c r="L104355" s="57">
        <v>48545</v>
      </c>
      <c r="M104355" s="55">
        <f t="shared" si="4920"/>
        <v>2032</v>
      </c>
      <c r="N104355" s="55">
        <f t="shared" si="4921"/>
        <v>11</v>
      </c>
      <c r="O104355" s="55">
        <f t="shared" si="4922"/>
        <v>7</v>
      </c>
      <c r="P104355" s="54" t="str" cm="1">
        <f t="array" aca="1" ref="P104355" ca="1">IF(OR(O104355=1,O104355=7,INDEX($AD$28:$AO$51,HOUR(L104355)+1,N104355)&lt;&gt;"On",NOT(ISERROR(MATCH(DATE(M104355,N104355,DAY(L104355)),OFFSET($AD$15:$AD$22,0,M104355-$AD$14),0)))),"Off","On")</f>
        <v>Off</v>
      </c>
    </row>
    <row r="104356" spans="12:16" x14ac:dyDescent="0.25">
      <c r="L104356" s="57">
        <v>48545.041666666664</v>
      </c>
      <c r="M104356" s="55">
        <f t="shared" si="4920"/>
        <v>2032</v>
      </c>
      <c r="N104356" s="55">
        <f t="shared" si="4921"/>
        <v>11</v>
      </c>
      <c r="O104356" s="55">
        <f t="shared" si="4922"/>
        <v>7</v>
      </c>
      <c r="P104356" s="54" t="str" cm="1">
        <f t="array" aca="1" ref="P104356" ca="1">IF(OR(O104356=1,O104356=7,INDEX($AD$28:$AO$51,HOUR(L104356)+1,N104356)&lt;&gt;"On",NOT(ISERROR(MATCH(DATE(M104356,N104356,DAY(L104356)),OFFSET($AD$15:$AD$22,0,M104356-$AD$14),0)))),"Off","On")</f>
        <v>Off</v>
      </c>
    </row>
    <row r="104357" spans="12:16" x14ac:dyDescent="0.25">
      <c r="L104357" s="57">
        <v>48545.083333333336</v>
      </c>
      <c r="M104357" s="55">
        <f t="shared" si="4920"/>
        <v>2032</v>
      </c>
      <c r="N104357" s="55">
        <f t="shared" si="4921"/>
        <v>11</v>
      </c>
      <c r="O104357" s="55">
        <f t="shared" si="4922"/>
        <v>7</v>
      </c>
      <c r="P104357" s="54" t="str" cm="1">
        <f t="array" aca="1" ref="P104357" ca="1">IF(OR(O104357=1,O104357=7,INDEX($AD$28:$AO$51,HOUR(L104357)+1,N104357)&lt;&gt;"On",NOT(ISERROR(MATCH(DATE(M104357,N104357,DAY(L104357)),OFFSET($AD$15:$AD$22,0,M104357-$AD$14),0)))),"Off","On")</f>
        <v>Off</v>
      </c>
    </row>
    <row r="104358" spans="12:16" x14ac:dyDescent="0.25">
      <c r="L104358" s="57">
        <v>48545.125</v>
      </c>
      <c r="M104358" s="55">
        <f t="shared" si="4920"/>
        <v>2032</v>
      </c>
      <c r="N104358" s="55">
        <f t="shared" si="4921"/>
        <v>11</v>
      </c>
      <c r="O104358" s="55">
        <f t="shared" si="4922"/>
        <v>7</v>
      </c>
      <c r="P104358" s="54" t="str" cm="1">
        <f t="array" aca="1" ref="P104358" ca="1">IF(OR(O104358=1,O104358=7,INDEX($AD$28:$AO$51,HOUR(L104358)+1,N104358)&lt;&gt;"On",NOT(ISERROR(MATCH(DATE(M104358,N104358,DAY(L104358)),OFFSET($AD$15:$AD$22,0,M104358-$AD$14),0)))),"Off","On")</f>
        <v>Off</v>
      </c>
    </row>
    <row r="104359" spans="12:16" x14ac:dyDescent="0.25">
      <c r="L104359" s="57">
        <v>48545.166666666664</v>
      </c>
      <c r="M104359" s="55">
        <f t="shared" si="4920"/>
        <v>2032</v>
      </c>
      <c r="N104359" s="55">
        <f t="shared" si="4921"/>
        <v>11</v>
      </c>
      <c r="O104359" s="55">
        <f t="shared" si="4922"/>
        <v>7</v>
      </c>
      <c r="P104359" s="54" t="str" cm="1">
        <f t="array" aca="1" ref="P104359" ca="1">IF(OR(O104359=1,O104359=7,INDEX($AD$28:$AO$51,HOUR(L104359)+1,N104359)&lt;&gt;"On",NOT(ISERROR(MATCH(DATE(M104359,N104359,DAY(L104359)),OFFSET($AD$15:$AD$22,0,M104359-$AD$14),0)))),"Off","On")</f>
        <v>Off</v>
      </c>
    </row>
    <row r="104360" spans="12:16" x14ac:dyDescent="0.25">
      <c r="L104360" s="57">
        <v>48545.208333333336</v>
      </c>
      <c r="M104360" s="55">
        <f t="shared" si="4920"/>
        <v>2032</v>
      </c>
      <c r="N104360" s="55">
        <f t="shared" si="4921"/>
        <v>11</v>
      </c>
      <c r="O104360" s="55">
        <f t="shared" si="4922"/>
        <v>7</v>
      </c>
      <c r="P104360" s="54" t="str" cm="1">
        <f t="array" aca="1" ref="P104360" ca="1">IF(OR(O104360=1,O104360=7,INDEX($AD$28:$AO$51,HOUR(L104360)+1,N104360)&lt;&gt;"On",NOT(ISERROR(MATCH(DATE(M104360,N104360,DAY(L104360)),OFFSET($AD$15:$AD$22,0,M104360-$AD$14),0)))),"Off","On")</f>
        <v>Off</v>
      </c>
    </row>
    <row r="104361" spans="12:16" x14ac:dyDescent="0.25">
      <c r="L104361" s="57">
        <v>48545.25</v>
      </c>
      <c r="M104361" s="55">
        <f t="shared" si="4920"/>
        <v>2032</v>
      </c>
      <c r="N104361" s="55">
        <f t="shared" si="4921"/>
        <v>11</v>
      </c>
      <c r="O104361" s="55">
        <f t="shared" si="4922"/>
        <v>7</v>
      </c>
      <c r="P104361" s="54" t="str" cm="1">
        <f t="array" aca="1" ref="P104361" ca="1">IF(OR(O104361=1,O104361=7,INDEX($AD$28:$AO$51,HOUR(L104361)+1,N104361)&lt;&gt;"On",NOT(ISERROR(MATCH(DATE(M104361,N104361,DAY(L104361)),OFFSET($AD$15:$AD$22,0,M104361-$AD$14),0)))),"Off","On")</f>
        <v>Off</v>
      </c>
    </row>
    <row r="104362" spans="12:16" x14ac:dyDescent="0.25">
      <c r="L104362" s="57">
        <v>48545.291666666664</v>
      </c>
      <c r="M104362" s="55">
        <f t="shared" si="4920"/>
        <v>2032</v>
      </c>
      <c r="N104362" s="55">
        <f t="shared" si="4921"/>
        <v>11</v>
      </c>
      <c r="O104362" s="55">
        <f t="shared" si="4922"/>
        <v>7</v>
      </c>
      <c r="P104362" s="54" t="str" cm="1">
        <f t="array" aca="1" ref="P104362" ca="1">IF(OR(O104362=1,O104362=7,INDEX($AD$28:$AO$51,HOUR(L104362)+1,N104362)&lt;&gt;"On",NOT(ISERROR(MATCH(DATE(M104362,N104362,DAY(L104362)),OFFSET($AD$15:$AD$22,0,M104362-$AD$14),0)))),"Off","On")</f>
        <v>Off</v>
      </c>
    </row>
    <row r="104363" spans="12:16" x14ac:dyDescent="0.25">
      <c r="L104363" s="57">
        <v>48545.333333333336</v>
      </c>
      <c r="M104363" s="55">
        <f t="shared" si="4920"/>
        <v>2032</v>
      </c>
      <c r="N104363" s="55">
        <f t="shared" si="4921"/>
        <v>11</v>
      </c>
      <c r="O104363" s="55">
        <f t="shared" si="4922"/>
        <v>7</v>
      </c>
      <c r="P104363" s="54" t="str" cm="1">
        <f t="array" aca="1" ref="P104363" ca="1">IF(OR(O104363=1,O104363=7,INDEX($AD$28:$AO$51,HOUR(L104363)+1,N104363)&lt;&gt;"On",NOT(ISERROR(MATCH(DATE(M104363,N104363,DAY(L104363)),OFFSET($AD$15:$AD$22,0,M104363-$AD$14),0)))),"Off","On")</f>
        <v>Off</v>
      </c>
    </row>
    <row r="104364" spans="12:16" x14ac:dyDescent="0.25">
      <c r="L104364" s="57">
        <v>48545.375</v>
      </c>
      <c r="M104364" s="55">
        <f t="shared" si="4920"/>
        <v>2032</v>
      </c>
      <c r="N104364" s="55">
        <f t="shared" si="4921"/>
        <v>11</v>
      </c>
      <c r="O104364" s="55">
        <f t="shared" si="4922"/>
        <v>7</v>
      </c>
      <c r="P104364" s="54" t="str" cm="1">
        <f t="array" aca="1" ref="P104364" ca="1">IF(OR(O104364=1,O104364=7,INDEX($AD$28:$AO$51,HOUR(L104364)+1,N104364)&lt;&gt;"On",NOT(ISERROR(MATCH(DATE(M104364,N104364,DAY(L104364)),OFFSET($AD$15:$AD$22,0,M104364-$AD$14),0)))),"Off","On")</f>
        <v>Off</v>
      </c>
    </row>
    <row r="104365" spans="12:16" x14ac:dyDescent="0.25">
      <c r="L104365" s="57">
        <v>48545.416666666664</v>
      </c>
      <c r="M104365" s="55">
        <f t="shared" si="4920"/>
        <v>2032</v>
      </c>
      <c r="N104365" s="55">
        <f t="shared" si="4921"/>
        <v>11</v>
      </c>
      <c r="O104365" s="55">
        <f t="shared" si="4922"/>
        <v>7</v>
      </c>
      <c r="P104365" s="54" t="str" cm="1">
        <f t="array" aca="1" ref="P104365" ca="1">IF(OR(O104365=1,O104365=7,INDEX($AD$28:$AO$51,HOUR(L104365)+1,N104365)&lt;&gt;"On",NOT(ISERROR(MATCH(DATE(M104365,N104365,DAY(L104365)),OFFSET($AD$15:$AD$22,0,M104365-$AD$14),0)))),"Off","On")</f>
        <v>Off</v>
      </c>
    </row>
    <row r="104366" spans="12:16" x14ac:dyDescent="0.25">
      <c r="L104366" s="57">
        <v>48545.458333333336</v>
      </c>
      <c r="M104366" s="55">
        <f t="shared" si="4920"/>
        <v>2032</v>
      </c>
      <c r="N104366" s="55">
        <f t="shared" si="4921"/>
        <v>11</v>
      </c>
      <c r="O104366" s="55">
        <f t="shared" si="4922"/>
        <v>7</v>
      </c>
      <c r="P104366" s="54" t="str" cm="1">
        <f t="array" aca="1" ref="P104366" ca="1">IF(OR(O104366=1,O104366=7,INDEX($AD$28:$AO$51,HOUR(L104366)+1,N104366)&lt;&gt;"On",NOT(ISERROR(MATCH(DATE(M104366,N104366,DAY(L104366)),OFFSET($AD$15:$AD$22,0,M104366-$AD$14),0)))),"Off","On")</f>
        <v>Off</v>
      </c>
    </row>
    <row r="104367" spans="12:16" x14ac:dyDescent="0.25">
      <c r="L104367" s="57">
        <v>48545.5</v>
      </c>
      <c r="M104367" s="55">
        <f t="shared" si="4920"/>
        <v>2032</v>
      </c>
      <c r="N104367" s="55">
        <f t="shared" si="4921"/>
        <v>11</v>
      </c>
      <c r="O104367" s="55">
        <f t="shared" si="4922"/>
        <v>7</v>
      </c>
      <c r="P104367" s="54" t="str" cm="1">
        <f t="array" aca="1" ref="P104367" ca="1">IF(OR(O104367=1,O104367=7,INDEX($AD$28:$AO$51,HOUR(L104367)+1,N104367)&lt;&gt;"On",NOT(ISERROR(MATCH(DATE(M104367,N104367,DAY(L104367)),OFFSET($AD$15:$AD$22,0,M104367-$AD$14),0)))),"Off","On")</f>
        <v>Off</v>
      </c>
    </row>
    <row r="104368" spans="12:16" x14ac:dyDescent="0.25">
      <c r="L104368" s="57">
        <v>48545.541666666664</v>
      </c>
      <c r="M104368" s="55">
        <f t="shared" si="4920"/>
        <v>2032</v>
      </c>
      <c r="N104368" s="55">
        <f t="shared" si="4921"/>
        <v>11</v>
      </c>
      <c r="O104368" s="55">
        <f t="shared" si="4922"/>
        <v>7</v>
      </c>
      <c r="P104368" s="54" t="str" cm="1">
        <f t="array" aca="1" ref="P104368" ca="1">IF(OR(O104368=1,O104368=7,INDEX($AD$28:$AO$51,HOUR(L104368)+1,N104368)&lt;&gt;"On",NOT(ISERROR(MATCH(DATE(M104368,N104368,DAY(L104368)),OFFSET($AD$15:$AD$22,0,M104368-$AD$14),0)))),"Off","On")</f>
        <v>Off</v>
      </c>
    </row>
    <row r="104369" spans="12:16" x14ac:dyDescent="0.25">
      <c r="L104369" s="57">
        <v>48545.583333333336</v>
      </c>
      <c r="M104369" s="55">
        <f t="shared" si="4920"/>
        <v>2032</v>
      </c>
      <c r="N104369" s="55">
        <f t="shared" si="4921"/>
        <v>11</v>
      </c>
      <c r="O104369" s="55">
        <f t="shared" si="4922"/>
        <v>7</v>
      </c>
      <c r="P104369" s="54" t="str" cm="1">
        <f t="array" aca="1" ref="P104369" ca="1">IF(OR(O104369=1,O104369=7,INDEX($AD$28:$AO$51,HOUR(L104369)+1,N104369)&lt;&gt;"On",NOT(ISERROR(MATCH(DATE(M104369,N104369,DAY(L104369)),OFFSET($AD$15:$AD$22,0,M104369-$AD$14),0)))),"Off","On")</f>
        <v>Off</v>
      </c>
    </row>
    <row r="104370" spans="12:16" x14ac:dyDescent="0.25">
      <c r="L104370" s="57">
        <v>48545.625</v>
      </c>
      <c r="M104370" s="55">
        <f t="shared" si="4920"/>
        <v>2032</v>
      </c>
      <c r="N104370" s="55">
        <f t="shared" si="4921"/>
        <v>11</v>
      </c>
      <c r="O104370" s="55">
        <f t="shared" si="4922"/>
        <v>7</v>
      </c>
      <c r="P104370" s="54" t="str" cm="1">
        <f t="array" aca="1" ref="P104370" ca="1">IF(OR(O104370=1,O104370=7,INDEX($AD$28:$AO$51,HOUR(L104370)+1,N104370)&lt;&gt;"On",NOT(ISERROR(MATCH(DATE(M104370,N104370,DAY(L104370)),OFFSET($AD$15:$AD$22,0,M104370-$AD$14),0)))),"Off","On")</f>
        <v>Off</v>
      </c>
    </row>
    <row r="104371" spans="12:16" x14ac:dyDescent="0.25">
      <c r="L104371" s="57">
        <v>48545.666666666664</v>
      </c>
      <c r="M104371" s="55">
        <f t="shared" si="4920"/>
        <v>2032</v>
      </c>
      <c r="N104371" s="55">
        <f t="shared" si="4921"/>
        <v>11</v>
      </c>
      <c r="O104371" s="55">
        <f t="shared" si="4922"/>
        <v>7</v>
      </c>
      <c r="P104371" s="54" t="str" cm="1">
        <f t="array" aca="1" ref="P104371" ca="1">IF(OR(O104371=1,O104371=7,INDEX($AD$28:$AO$51,HOUR(L104371)+1,N104371)&lt;&gt;"On",NOT(ISERROR(MATCH(DATE(M104371,N104371,DAY(L104371)),OFFSET($AD$15:$AD$22,0,M104371-$AD$14),0)))),"Off","On")</f>
        <v>Off</v>
      </c>
    </row>
    <row r="104372" spans="12:16" x14ac:dyDescent="0.25">
      <c r="L104372" s="57">
        <v>48545.708333333336</v>
      </c>
      <c r="M104372" s="55">
        <f t="shared" si="4920"/>
        <v>2032</v>
      </c>
      <c r="N104372" s="55">
        <f t="shared" si="4921"/>
        <v>11</v>
      </c>
      <c r="O104372" s="55">
        <f t="shared" si="4922"/>
        <v>7</v>
      </c>
      <c r="P104372" s="54" t="str" cm="1">
        <f t="array" aca="1" ref="P104372" ca="1">IF(OR(O104372=1,O104372=7,INDEX($AD$28:$AO$51,HOUR(L104372)+1,N104372)&lt;&gt;"On",NOT(ISERROR(MATCH(DATE(M104372,N104372,DAY(L104372)),OFFSET($AD$15:$AD$22,0,M104372-$AD$14),0)))),"Off","On")</f>
        <v>Off</v>
      </c>
    </row>
    <row r="104373" spans="12:16" x14ac:dyDescent="0.25">
      <c r="L104373" s="57">
        <v>48545.75</v>
      </c>
      <c r="M104373" s="55">
        <f t="shared" si="4920"/>
        <v>2032</v>
      </c>
      <c r="N104373" s="55">
        <f t="shared" si="4921"/>
        <v>11</v>
      </c>
      <c r="O104373" s="55">
        <f t="shared" si="4922"/>
        <v>7</v>
      </c>
      <c r="P104373" s="54" t="str" cm="1">
        <f t="array" aca="1" ref="P104373" ca="1">IF(OR(O104373=1,O104373=7,INDEX($AD$28:$AO$51,HOUR(L104373)+1,N104373)&lt;&gt;"On",NOT(ISERROR(MATCH(DATE(M104373,N104373,DAY(L104373)),OFFSET($AD$15:$AD$22,0,M104373-$AD$14),0)))),"Off","On")</f>
        <v>Off</v>
      </c>
    </row>
    <row r="104374" spans="12:16" x14ac:dyDescent="0.25">
      <c r="L104374" s="57">
        <v>48545.791666666664</v>
      </c>
      <c r="M104374" s="55">
        <f t="shared" si="4920"/>
        <v>2032</v>
      </c>
      <c r="N104374" s="55">
        <f t="shared" si="4921"/>
        <v>11</v>
      </c>
      <c r="O104374" s="55">
        <f t="shared" si="4922"/>
        <v>7</v>
      </c>
      <c r="P104374" s="54" t="str" cm="1">
        <f t="array" aca="1" ref="P104374" ca="1">IF(OR(O104374=1,O104374=7,INDEX($AD$28:$AO$51,HOUR(L104374)+1,N104374)&lt;&gt;"On",NOT(ISERROR(MATCH(DATE(M104374,N104374,DAY(L104374)),OFFSET($AD$15:$AD$22,0,M104374-$AD$14),0)))),"Off","On")</f>
        <v>Off</v>
      </c>
    </row>
    <row r="104375" spans="12:16" x14ac:dyDescent="0.25">
      <c r="L104375" s="57">
        <v>48545.833333333336</v>
      </c>
      <c r="M104375" s="55">
        <f t="shared" si="4920"/>
        <v>2032</v>
      </c>
      <c r="N104375" s="55">
        <f t="shared" si="4921"/>
        <v>11</v>
      </c>
      <c r="O104375" s="55">
        <f t="shared" si="4922"/>
        <v>7</v>
      </c>
      <c r="P104375" s="54" t="str" cm="1">
        <f t="array" aca="1" ref="P104375" ca="1">IF(OR(O104375=1,O104375=7,INDEX($AD$28:$AO$51,HOUR(L104375)+1,N104375)&lt;&gt;"On",NOT(ISERROR(MATCH(DATE(M104375,N104375,DAY(L104375)),OFFSET($AD$15:$AD$22,0,M104375-$AD$14),0)))),"Off","On")</f>
        <v>Off</v>
      </c>
    </row>
    <row r="104376" spans="12:16" x14ac:dyDescent="0.25">
      <c r="L104376" s="57">
        <v>48545.875</v>
      </c>
      <c r="M104376" s="55">
        <f t="shared" si="4920"/>
        <v>2032</v>
      </c>
      <c r="N104376" s="55">
        <f t="shared" si="4921"/>
        <v>11</v>
      </c>
      <c r="O104376" s="55">
        <f t="shared" si="4922"/>
        <v>7</v>
      </c>
      <c r="P104376" s="54" t="str" cm="1">
        <f t="array" aca="1" ref="P104376" ca="1">IF(OR(O104376=1,O104376=7,INDEX($AD$28:$AO$51,HOUR(L104376)+1,N104376)&lt;&gt;"On",NOT(ISERROR(MATCH(DATE(M104376,N104376,DAY(L104376)),OFFSET($AD$15:$AD$22,0,M104376-$AD$14),0)))),"Off","On")</f>
        <v>Off</v>
      </c>
    </row>
    <row r="104377" spans="12:16" x14ac:dyDescent="0.25">
      <c r="L104377" s="57">
        <v>48545.916666666664</v>
      </c>
      <c r="M104377" s="55">
        <f t="shared" si="4920"/>
        <v>2032</v>
      </c>
      <c r="N104377" s="55">
        <f t="shared" si="4921"/>
        <v>11</v>
      </c>
      <c r="O104377" s="55">
        <f t="shared" si="4922"/>
        <v>7</v>
      </c>
      <c r="P104377" s="54" t="str" cm="1">
        <f t="array" aca="1" ref="P104377" ca="1">IF(OR(O104377=1,O104377=7,INDEX($AD$28:$AO$51,HOUR(L104377)+1,N104377)&lt;&gt;"On",NOT(ISERROR(MATCH(DATE(M104377,N104377,DAY(L104377)),OFFSET($AD$15:$AD$22,0,M104377-$AD$14),0)))),"Off","On")</f>
        <v>Off</v>
      </c>
    </row>
    <row r="104378" spans="12:16" x14ac:dyDescent="0.25">
      <c r="L104378" s="57">
        <v>48545.958333333336</v>
      </c>
      <c r="M104378" s="55">
        <f t="shared" si="4920"/>
        <v>2032</v>
      </c>
      <c r="N104378" s="55">
        <f t="shared" si="4921"/>
        <v>11</v>
      </c>
      <c r="O104378" s="55">
        <f t="shared" si="4922"/>
        <v>7</v>
      </c>
      <c r="P104378" s="54" t="str" cm="1">
        <f t="array" aca="1" ref="P104378" ca="1">IF(OR(O104378=1,O104378=7,INDEX($AD$28:$AO$51,HOUR(L104378)+1,N104378)&lt;&gt;"On",NOT(ISERROR(MATCH(DATE(M104378,N104378,DAY(L104378)),OFFSET($AD$15:$AD$22,0,M104378-$AD$14),0)))),"Off","On")</f>
        <v>Off</v>
      </c>
    </row>
    <row r="104379" spans="12:16" x14ac:dyDescent="0.25">
      <c r="L104379" s="57">
        <v>48546</v>
      </c>
      <c r="M104379" s="55">
        <f t="shared" si="4920"/>
        <v>2032</v>
      </c>
      <c r="N104379" s="55">
        <f t="shared" si="4921"/>
        <v>11</v>
      </c>
      <c r="O104379" s="55">
        <f t="shared" si="4922"/>
        <v>1</v>
      </c>
      <c r="P104379" s="54" t="str" cm="1">
        <f t="array" aca="1" ref="P104379" ca="1">IF(OR(O104379=1,O104379=7,INDEX($AD$28:$AO$51,HOUR(L104379)+1,N104379)&lt;&gt;"On",NOT(ISERROR(MATCH(DATE(M104379,N104379,DAY(L104379)),OFFSET($AD$15:$AD$22,0,M104379-$AD$14),0)))),"Off","On")</f>
        <v>Off</v>
      </c>
    </row>
    <row r="104380" spans="12:16" x14ac:dyDescent="0.25">
      <c r="L104380" s="57">
        <v>48546.041666666664</v>
      </c>
      <c r="M104380" s="55">
        <f t="shared" si="4920"/>
        <v>2032</v>
      </c>
      <c r="N104380" s="55">
        <f t="shared" si="4921"/>
        <v>11</v>
      </c>
      <c r="O104380" s="55">
        <f t="shared" si="4922"/>
        <v>1</v>
      </c>
      <c r="P104380" s="54" t="str" cm="1">
        <f t="array" aca="1" ref="P104380" ca="1">IF(OR(O104380=1,O104380=7,INDEX($AD$28:$AO$51,HOUR(L104380)+1,N104380)&lt;&gt;"On",NOT(ISERROR(MATCH(DATE(M104380,N104380,DAY(L104380)),OFFSET($AD$15:$AD$22,0,M104380-$AD$14),0)))),"Off","On")</f>
        <v>Off</v>
      </c>
    </row>
    <row r="104381" spans="12:16" x14ac:dyDescent="0.25">
      <c r="L104381" s="57">
        <v>48546.083333333336</v>
      </c>
      <c r="M104381" s="55">
        <f t="shared" si="4920"/>
        <v>2032</v>
      </c>
      <c r="N104381" s="55">
        <f t="shared" si="4921"/>
        <v>11</v>
      </c>
      <c r="O104381" s="55">
        <f t="shared" si="4922"/>
        <v>1</v>
      </c>
      <c r="P104381" s="54" t="str" cm="1">
        <f t="array" aca="1" ref="P104381" ca="1">IF(OR(O104381=1,O104381=7,INDEX($AD$28:$AO$51,HOUR(L104381)+1,N104381)&lt;&gt;"On",NOT(ISERROR(MATCH(DATE(M104381,N104381,DAY(L104381)),OFFSET($AD$15:$AD$22,0,M104381-$AD$14),0)))),"Off","On")</f>
        <v>Off</v>
      </c>
    </row>
    <row r="104382" spans="12:16" x14ac:dyDescent="0.25">
      <c r="L104382" s="57">
        <v>48546.125</v>
      </c>
      <c r="M104382" s="55">
        <f t="shared" si="4920"/>
        <v>2032</v>
      </c>
      <c r="N104382" s="55">
        <f t="shared" si="4921"/>
        <v>11</v>
      </c>
      <c r="O104382" s="55">
        <f t="shared" si="4922"/>
        <v>1</v>
      </c>
      <c r="P104382" s="54" t="str" cm="1">
        <f t="array" aca="1" ref="P104382" ca="1">IF(OR(O104382=1,O104382=7,INDEX($AD$28:$AO$51,HOUR(L104382)+1,N104382)&lt;&gt;"On",NOT(ISERROR(MATCH(DATE(M104382,N104382,DAY(L104382)),OFFSET($AD$15:$AD$22,0,M104382-$AD$14),0)))),"Off","On")</f>
        <v>Off</v>
      </c>
    </row>
    <row r="104383" spans="12:16" x14ac:dyDescent="0.25">
      <c r="L104383" s="57">
        <v>48546.166666666664</v>
      </c>
      <c r="M104383" s="55">
        <f t="shared" si="4920"/>
        <v>2032</v>
      </c>
      <c r="N104383" s="55">
        <f t="shared" si="4921"/>
        <v>11</v>
      </c>
      <c r="O104383" s="55">
        <f t="shared" si="4922"/>
        <v>1</v>
      </c>
      <c r="P104383" s="54" t="str" cm="1">
        <f t="array" aca="1" ref="P104383" ca="1">IF(OR(O104383=1,O104383=7,INDEX($AD$28:$AO$51,HOUR(L104383)+1,N104383)&lt;&gt;"On",NOT(ISERROR(MATCH(DATE(M104383,N104383,DAY(L104383)),OFFSET($AD$15:$AD$22,0,M104383-$AD$14),0)))),"Off","On")</f>
        <v>Off</v>
      </c>
    </row>
    <row r="104384" spans="12:16" x14ac:dyDescent="0.25">
      <c r="L104384" s="57">
        <v>48546.208333333336</v>
      </c>
      <c r="M104384" s="55">
        <f t="shared" si="4920"/>
        <v>2032</v>
      </c>
      <c r="N104384" s="55">
        <f t="shared" si="4921"/>
        <v>11</v>
      </c>
      <c r="O104384" s="55">
        <f t="shared" si="4922"/>
        <v>1</v>
      </c>
      <c r="P104384" s="54" t="str" cm="1">
        <f t="array" aca="1" ref="P104384" ca="1">IF(OR(O104384=1,O104384=7,INDEX($AD$28:$AO$51,HOUR(L104384)+1,N104384)&lt;&gt;"On",NOT(ISERROR(MATCH(DATE(M104384,N104384,DAY(L104384)),OFFSET($AD$15:$AD$22,0,M104384-$AD$14),0)))),"Off","On")</f>
        <v>Off</v>
      </c>
    </row>
    <row r="104385" spans="12:16" x14ac:dyDescent="0.25">
      <c r="L104385" s="57">
        <v>48546.25</v>
      </c>
      <c r="M104385" s="55">
        <f t="shared" si="4920"/>
        <v>2032</v>
      </c>
      <c r="N104385" s="55">
        <f t="shared" si="4921"/>
        <v>11</v>
      </c>
      <c r="O104385" s="55">
        <f t="shared" si="4922"/>
        <v>1</v>
      </c>
      <c r="P104385" s="54" t="str" cm="1">
        <f t="array" aca="1" ref="P104385" ca="1">IF(OR(O104385=1,O104385=7,INDEX($AD$28:$AO$51,HOUR(L104385)+1,N104385)&lt;&gt;"On",NOT(ISERROR(MATCH(DATE(M104385,N104385,DAY(L104385)),OFFSET($AD$15:$AD$22,0,M104385-$AD$14),0)))),"Off","On")</f>
        <v>Off</v>
      </c>
    </row>
    <row r="104386" spans="12:16" x14ac:dyDescent="0.25">
      <c r="L104386" s="57">
        <v>48546.291666666664</v>
      </c>
      <c r="M104386" s="55">
        <f t="shared" si="4920"/>
        <v>2032</v>
      </c>
      <c r="N104386" s="55">
        <f t="shared" si="4921"/>
        <v>11</v>
      </c>
      <c r="O104386" s="55">
        <f t="shared" si="4922"/>
        <v>1</v>
      </c>
      <c r="P104386" s="54" t="str" cm="1">
        <f t="array" aca="1" ref="P104386" ca="1">IF(OR(O104386=1,O104386=7,INDEX($AD$28:$AO$51,HOUR(L104386)+1,N104386)&lt;&gt;"On",NOT(ISERROR(MATCH(DATE(M104386,N104386,DAY(L104386)),OFFSET($AD$15:$AD$22,0,M104386-$AD$14),0)))),"Off","On")</f>
        <v>Off</v>
      </c>
    </row>
    <row r="104387" spans="12:16" x14ac:dyDescent="0.25">
      <c r="L104387" s="57">
        <v>48546.333333333336</v>
      </c>
      <c r="M104387" s="55">
        <f t="shared" si="4920"/>
        <v>2032</v>
      </c>
      <c r="N104387" s="55">
        <f t="shared" si="4921"/>
        <v>11</v>
      </c>
      <c r="O104387" s="55">
        <f t="shared" si="4922"/>
        <v>1</v>
      </c>
      <c r="P104387" s="54" t="str" cm="1">
        <f t="array" aca="1" ref="P104387" ca="1">IF(OR(O104387=1,O104387=7,INDEX($AD$28:$AO$51,HOUR(L104387)+1,N104387)&lt;&gt;"On",NOT(ISERROR(MATCH(DATE(M104387,N104387,DAY(L104387)),OFFSET($AD$15:$AD$22,0,M104387-$AD$14),0)))),"Off","On")</f>
        <v>Off</v>
      </c>
    </row>
    <row r="104388" spans="12:16" x14ac:dyDescent="0.25">
      <c r="L104388" s="57">
        <v>48546.375</v>
      </c>
      <c r="M104388" s="55">
        <f t="shared" si="4920"/>
        <v>2032</v>
      </c>
      <c r="N104388" s="55">
        <f t="shared" si="4921"/>
        <v>11</v>
      </c>
      <c r="O104388" s="55">
        <f t="shared" si="4922"/>
        <v>1</v>
      </c>
      <c r="P104388" s="54" t="str" cm="1">
        <f t="array" aca="1" ref="P104388" ca="1">IF(OR(O104388=1,O104388=7,INDEX($AD$28:$AO$51,HOUR(L104388)+1,N104388)&lt;&gt;"On",NOT(ISERROR(MATCH(DATE(M104388,N104388,DAY(L104388)),OFFSET($AD$15:$AD$22,0,M104388-$AD$14),0)))),"Off","On")</f>
        <v>Off</v>
      </c>
    </row>
    <row r="104389" spans="12:16" x14ac:dyDescent="0.25">
      <c r="L104389" s="57">
        <v>48546.416666666664</v>
      </c>
      <c r="M104389" s="55">
        <f t="shared" si="4920"/>
        <v>2032</v>
      </c>
      <c r="N104389" s="55">
        <f t="shared" si="4921"/>
        <v>11</v>
      </c>
      <c r="O104389" s="55">
        <f t="shared" si="4922"/>
        <v>1</v>
      </c>
      <c r="P104389" s="54" t="str" cm="1">
        <f t="array" aca="1" ref="P104389" ca="1">IF(OR(O104389=1,O104389=7,INDEX($AD$28:$AO$51,HOUR(L104389)+1,N104389)&lt;&gt;"On",NOT(ISERROR(MATCH(DATE(M104389,N104389,DAY(L104389)),OFFSET($AD$15:$AD$22,0,M104389-$AD$14),0)))),"Off","On")</f>
        <v>Off</v>
      </c>
    </row>
    <row r="104390" spans="12:16" x14ac:dyDescent="0.25">
      <c r="L104390" s="57">
        <v>48546.458333333336</v>
      </c>
      <c r="M104390" s="55">
        <f t="shared" si="4920"/>
        <v>2032</v>
      </c>
      <c r="N104390" s="55">
        <f t="shared" si="4921"/>
        <v>11</v>
      </c>
      <c r="O104390" s="55">
        <f t="shared" si="4922"/>
        <v>1</v>
      </c>
      <c r="P104390" s="54" t="str" cm="1">
        <f t="array" aca="1" ref="P104390" ca="1">IF(OR(O104390=1,O104390=7,INDEX($AD$28:$AO$51,HOUR(L104390)+1,N104390)&lt;&gt;"On",NOT(ISERROR(MATCH(DATE(M104390,N104390,DAY(L104390)),OFFSET($AD$15:$AD$22,0,M104390-$AD$14),0)))),"Off","On")</f>
        <v>Off</v>
      </c>
    </row>
    <row r="104391" spans="12:16" x14ac:dyDescent="0.25">
      <c r="L104391" s="57">
        <v>48546.5</v>
      </c>
      <c r="M104391" s="55">
        <f t="shared" si="4920"/>
        <v>2032</v>
      </c>
      <c r="N104391" s="55">
        <f t="shared" si="4921"/>
        <v>11</v>
      </c>
      <c r="O104391" s="55">
        <f t="shared" si="4922"/>
        <v>1</v>
      </c>
      <c r="P104391" s="54" t="str" cm="1">
        <f t="array" aca="1" ref="P104391" ca="1">IF(OR(O104391=1,O104391=7,INDEX($AD$28:$AO$51,HOUR(L104391)+1,N104391)&lt;&gt;"On",NOT(ISERROR(MATCH(DATE(M104391,N104391,DAY(L104391)),OFFSET($AD$15:$AD$22,0,M104391-$AD$14),0)))),"Off","On")</f>
        <v>Off</v>
      </c>
    </row>
    <row r="104392" spans="12:16" x14ac:dyDescent="0.25">
      <c r="L104392" s="57">
        <v>48546.541666666664</v>
      </c>
      <c r="M104392" s="55">
        <f t="shared" si="4920"/>
        <v>2032</v>
      </c>
      <c r="N104392" s="55">
        <f t="shared" si="4921"/>
        <v>11</v>
      </c>
      <c r="O104392" s="55">
        <f t="shared" si="4922"/>
        <v>1</v>
      </c>
      <c r="P104392" s="54" t="str" cm="1">
        <f t="array" aca="1" ref="P104392" ca="1">IF(OR(O104392=1,O104392=7,INDEX($AD$28:$AO$51,HOUR(L104392)+1,N104392)&lt;&gt;"On",NOT(ISERROR(MATCH(DATE(M104392,N104392,DAY(L104392)),OFFSET($AD$15:$AD$22,0,M104392-$AD$14),0)))),"Off","On")</f>
        <v>Off</v>
      </c>
    </row>
    <row r="104393" spans="12:16" x14ac:dyDescent="0.25">
      <c r="L104393" s="57">
        <v>48546.583333333336</v>
      </c>
      <c r="M104393" s="55">
        <f t="shared" si="4920"/>
        <v>2032</v>
      </c>
      <c r="N104393" s="55">
        <f t="shared" si="4921"/>
        <v>11</v>
      </c>
      <c r="O104393" s="55">
        <f t="shared" si="4922"/>
        <v>1</v>
      </c>
      <c r="P104393" s="54" t="str" cm="1">
        <f t="array" aca="1" ref="P104393" ca="1">IF(OR(O104393=1,O104393=7,INDEX($AD$28:$AO$51,HOUR(L104393)+1,N104393)&lt;&gt;"On",NOT(ISERROR(MATCH(DATE(M104393,N104393,DAY(L104393)),OFFSET($AD$15:$AD$22,0,M104393-$AD$14),0)))),"Off","On")</f>
        <v>Off</v>
      </c>
    </row>
    <row r="104394" spans="12:16" x14ac:dyDescent="0.25">
      <c r="L104394" s="57">
        <v>48546.625</v>
      </c>
      <c r="M104394" s="55">
        <f t="shared" si="4920"/>
        <v>2032</v>
      </c>
      <c r="N104394" s="55">
        <f t="shared" si="4921"/>
        <v>11</v>
      </c>
      <c r="O104394" s="55">
        <f t="shared" si="4922"/>
        <v>1</v>
      </c>
      <c r="P104394" s="54" t="str" cm="1">
        <f t="array" aca="1" ref="P104394" ca="1">IF(OR(O104394=1,O104394=7,INDEX($AD$28:$AO$51,HOUR(L104394)+1,N104394)&lt;&gt;"On",NOT(ISERROR(MATCH(DATE(M104394,N104394,DAY(L104394)),OFFSET($AD$15:$AD$22,0,M104394-$AD$14),0)))),"Off","On")</f>
        <v>Off</v>
      </c>
    </row>
    <row r="104395" spans="12:16" x14ac:dyDescent="0.25">
      <c r="L104395" s="57">
        <v>48546.666666666664</v>
      </c>
      <c r="M104395" s="55">
        <f t="shared" si="4920"/>
        <v>2032</v>
      </c>
      <c r="N104395" s="55">
        <f t="shared" si="4921"/>
        <v>11</v>
      </c>
      <c r="O104395" s="55">
        <f t="shared" si="4922"/>
        <v>1</v>
      </c>
      <c r="P104395" s="54" t="str" cm="1">
        <f t="array" aca="1" ref="P104395" ca="1">IF(OR(O104395=1,O104395=7,INDEX($AD$28:$AO$51,HOUR(L104395)+1,N104395)&lt;&gt;"On",NOT(ISERROR(MATCH(DATE(M104395,N104395,DAY(L104395)),OFFSET($AD$15:$AD$22,0,M104395-$AD$14),0)))),"Off","On")</f>
        <v>Off</v>
      </c>
    </row>
    <row r="104396" spans="12:16" x14ac:dyDescent="0.25">
      <c r="L104396" s="57">
        <v>48546.708333333336</v>
      </c>
      <c r="M104396" s="55">
        <f t="shared" ref="M104396:M104459" si="4923">YEAR(L104396)</f>
        <v>2032</v>
      </c>
      <c r="N104396" s="55">
        <f t="shared" ref="N104396:N104459" si="4924">MONTH(L104396)</f>
        <v>11</v>
      </c>
      <c r="O104396" s="55">
        <f t="shared" ref="O104396:O104459" si="4925">WEEKDAY(L104396)</f>
        <v>1</v>
      </c>
      <c r="P104396" s="54" t="str" cm="1">
        <f t="array" aca="1" ref="P104396" ca="1">IF(OR(O104396=1,O104396=7,INDEX($AD$28:$AO$51,HOUR(L104396)+1,N104396)&lt;&gt;"On",NOT(ISERROR(MATCH(DATE(M104396,N104396,DAY(L104396)),OFFSET($AD$15:$AD$22,0,M104396-$AD$14),0)))),"Off","On")</f>
        <v>Off</v>
      </c>
    </row>
    <row r="104397" spans="12:16" x14ac:dyDescent="0.25">
      <c r="L104397" s="57">
        <v>48546.75</v>
      </c>
      <c r="M104397" s="55">
        <f t="shared" si="4923"/>
        <v>2032</v>
      </c>
      <c r="N104397" s="55">
        <f t="shared" si="4924"/>
        <v>11</v>
      </c>
      <c r="O104397" s="55">
        <f t="shared" si="4925"/>
        <v>1</v>
      </c>
      <c r="P104397" s="54" t="str" cm="1">
        <f t="array" aca="1" ref="P104397" ca="1">IF(OR(O104397=1,O104397=7,INDEX($AD$28:$AO$51,HOUR(L104397)+1,N104397)&lt;&gt;"On",NOT(ISERROR(MATCH(DATE(M104397,N104397,DAY(L104397)),OFFSET($AD$15:$AD$22,0,M104397-$AD$14),0)))),"Off","On")</f>
        <v>Off</v>
      </c>
    </row>
    <row r="104398" spans="12:16" x14ac:dyDescent="0.25">
      <c r="L104398" s="57">
        <v>48546.791666666664</v>
      </c>
      <c r="M104398" s="55">
        <f t="shared" si="4923"/>
        <v>2032</v>
      </c>
      <c r="N104398" s="55">
        <f t="shared" si="4924"/>
        <v>11</v>
      </c>
      <c r="O104398" s="55">
        <f t="shared" si="4925"/>
        <v>1</v>
      </c>
      <c r="P104398" s="54" t="str" cm="1">
        <f t="array" aca="1" ref="P104398" ca="1">IF(OR(O104398=1,O104398=7,INDEX($AD$28:$AO$51,HOUR(L104398)+1,N104398)&lt;&gt;"On",NOT(ISERROR(MATCH(DATE(M104398,N104398,DAY(L104398)),OFFSET($AD$15:$AD$22,0,M104398-$AD$14),0)))),"Off","On")</f>
        <v>Off</v>
      </c>
    </row>
    <row r="104399" spans="12:16" x14ac:dyDescent="0.25">
      <c r="L104399" s="57">
        <v>48546.833333333336</v>
      </c>
      <c r="M104399" s="55">
        <f t="shared" si="4923"/>
        <v>2032</v>
      </c>
      <c r="N104399" s="55">
        <f t="shared" si="4924"/>
        <v>11</v>
      </c>
      <c r="O104399" s="55">
        <f t="shared" si="4925"/>
        <v>1</v>
      </c>
      <c r="P104399" s="54" t="str" cm="1">
        <f t="array" aca="1" ref="P104399" ca="1">IF(OR(O104399=1,O104399=7,INDEX($AD$28:$AO$51,HOUR(L104399)+1,N104399)&lt;&gt;"On",NOT(ISERROR(MATCH(DATE(M104399,N104399,DAY(L104399)),OFFSET($AD$15:$AD$22,0,M104399-$AD$14),0)))),"Off","On")</f>
        <v>Off</v>
      </c>
    </row>
    <row r="104400" spans="12:16" x14ac:dyDescent="0.25">
      <c r="L104400" s="57">
        <v>48546.875</v>
      </c>
      <c r="M104400" s="55">
        <f t="shared" si="4923"/>
        <v>2032</v>
      </c>
      <c r="N104400" s="55">
        <f t="shared" si="4924"/>
        <v>11</v>
      </c>
      <c r="O104400" s="55">
        <f t="shared" si="4925"/>
        <v>1</v>
      </c>
      <c r="P104400" s="54" t="str" cm="1">
        <f t="array" aca="1" ref="P104400" ca="1">IF(OR(O104400=1,O104400=7,INDEX($AD$28:$AO$51,HOUR(L104400)+1,N104400)&lt;&gt;"On",NOT(ISERROR(MATCH(DATE(M104400,N104400,DAY(L104400)),OFFSET($AD$15:$AD$22,0,M104400-$AD$14),0)))),"Off","On")</f>
        <v>Off</v>
      </c>
    </row>
    <row r="104401" spans="12:16" x14ac:dyDescent="0.25">
      <c r="L104401" s="57">
        <v>48546.916666666664</v>
      </c>
      <c r="M104401" s="55">
        <f t="shared" si="4923"/>
        <v>2032</v>
      </c>
      <c r="N104401" s="55">
        <f t="shared" si="4924"/>
        <v>11</v>
      </c>
      <c r="O104401" s="55">
        <f t="shared" si="4925"/>
        <v>1</v>
      </c>
      <c r="P104401" s="54" t="str" cm="1">
        <f t="array" aca="1" ref="P104401" ca="1">IF(OR(O104401=1,O104401=7,INDEX($AD$28:$AO$51,HOUR(L104401)+1,N104401)&lt;&gt;"On",NOT(ISERROR(MATCH(DATE(M104401,N104401,DAY(L104401)),OFFSET($AD$15:$AD$22,0,M104401-$AD$14),0)))),"Off","On")</f>
        <v>Off</v>
      </c>
    </row>
    <row r="104402" spans="12:16" x14ac:dyDescent="0.25">
      <c r="L104402" s="57">
        <v>48546.958333333336</v>
      </c>
      <c r="M104402" s="55">
        <f t="shared" si="4923"/>
        <v>2032</v>
      </c>
      <c r="N104402" s="55">
        <f t="shared" si="4924"/>
        <v>11</v>
      </c>
      <c r="O104402" s="55">
        <f t="shared" si="4925"/>
        <v>1</v>
      </c>
      <c r="P104402" s="54" t="str" cm="1">
        <f t="array" aca="1" ref="P104402" ca="1">IF(OR(O104402=1,O104402=7,INDEX($AD$28:$AO$51,HOUR(L104402)+1,N104402)&lt;&gt;"On",NOT(ISERROR(MATCH(DATE(M104402,N104402,DAY(L104402)),OFFSET($AD$15:$AD$22,0,M104402-$AD$14),0)))),"Off","On")</f>
        <v>Off</v>
      </c>
    </row>
    <row r="104403" spans="12:16" x14ac:dyDescent="0.25">
      <c r="L104403" s="57">
        <v>48547</v>
      </c>
      <c r="M104403" s="55">
        <f t="shared" si="4923"/>
        <v>2032</v>
      </c>
      <c r="N104403" s="55">
        <f t="shared" si="4924"/>
        <v>11</v>
      </c>
      <c r="O104403" s="55">
        <f t="shared" si="4925"/>
        <v>2</v>
      </c>
      <c r="P104403" s="54" t="str" cm="1">
        <f t="array" aca="1" ref="P104403" ca="1">IF(OR(O104403=1,O104403=7,INDEX($AD$28:$AO$51,HOUR(L104403)+1,N104403)&lt;&gt;"On",NOT(ISERROR(MATCH(DATE(M104403,N104403,DAY(L104403)),OFFSET($AD$15:$AD$22,0,M104403-$AD$14),0)))),"Off","On")</f>
        <v>Off</v>
      </c>
    </row>
    <row r="104404" spans="12:16" x14ac:dyDescent="0.25">
      <c r="L104404" s="57">
        <v>48547.041666666664</v>
      </c>
      <c r="M104404" s="55">
        <f t="shared" si="4923"/>
        <v>2032</v>
      </c>
      <c r="N104404" s="55">
        <f t="shared" si="4924"/>
        <v>11</v>
      </c>
      <c r="O104404" s="55">
        <f t="shared" si="4925"/>
        <v>2</v>
      </c>
      <c r="P104404" s="54" t="str" cm="1">
        <f t="array" aca="1" ref="P104404" ca="1">IF(OR(O104404=1,O104404=7,INDEX($AD$28:$AO$51,HOUR(L104404)+1,N104404)&lt;&gt;"On",NOT(ISERROR(MATCH(DATE(M104404,N104404,DAY(L104404)),OFFSET($AD$15:$AD$22,0,M104404-$AD$14),0)))),"Off","On")</f>
        <v>Off</v>
      </c>
    </row>
    <row r="104405" spans="12:16" x14ac:dyDescent="0.25">
      <c r="L104405" s="57">
        <v>48547.083333333336</v>
      </c>
      <c r="M104405" s="55">
        <f t="shared" si="4923"/>
        <v>2032</v>
      </c>
      <c r="N104405" s="55">
        <f t="shared" si="4924"/>
        <v>11</v>
      </c>
      <c r="O104405" s="55">
        <f t="shared" si="4925"/>
        <v>2</v>
      </c>
      <c r="P104405" s="54" t="str" cm="1">
        <f t="array" aca="1" ref="P104405" ca="1">IF(OR(O104405=1,O104405=7,INDEX($AD$28:$AO$51,HOUR(L104405)+1,N104405)&lt;&gt;"On",NOT(ISERROR(MATCH(DATE(M104405,N104405,DAY(L104405)),OFFSET($AD$15:$AD$22,0,M104405-$AD$14),0)))),"Off","On")</f>
        <v>Off</v>
      </c>
    </row>
    <row r="104406" spans="12:16" x14ac:dyDescent="0.25">
      <c r="L104406" s="57">
        <v>48547.125</v>
      </c>
      <c r="M104406" s="55">
        <f t="shared" si="4923"/>
        <v>2032</v>
      </c>
      <c r="N104406" s="55">
        <f t="shared" si="4924"/>
        <v>11</v>
      </c>
      <c r="O104406" s="55">
        <f t="shared" si="4925"/>
        <v>2</v>
      </c>
      <c r="P104406" s="54" t="str" cm="1">
        <f t="array" aca="1" ref="P104406" ca="1">IF(OR(O104406=1,O104406=7,INDEX($AD$28:$AO$51,HOUR(L104406)+1,N104406)&lt;&gt;"On",NOT(ISERROR(MATCH(DATE(M104406,N104406,DAY(L104406)),OFFSET($AD$15:$AD$22,0,M104406-$AD$14),0)))),"Off","On")</f>
        <v>Off</v>
      </c>
    </row>
    <row r="104407" spans="12:16" x14ac:dyDescent="0.25">
      <c r="L104407" s="57">
        <v>48547.166666666664</v>
      </c>
      <c r="M104407" s="55">
        <f t="shared" si="4923"/>
        <v>2032</v>
      </c>
      <c r="N104407" s="55">
        <f t="shared" si="4924"/>
        <v>11</v>
      </c>
      <c r="O104407" s="55">
        <f t="shared" si="4925"/>
        <v>2</v>
      </c>
      <c r="P104407" s="54" t="str" cm="1">
        <f t="array" aca="1" ref="P104407" ca="1">IF(OR(O104407=1,O104407=7,INDEX($AD$28:$AO$51,HOUR(L104407)+1,N104407)&lt;&gt;"On",NOT(ISERROR(MATCH(DATE(M104407,N104407,DAY(L104407)),OFFSET($AD$15:$AD$22,0,M104407-$AD$14),0)))),"Off","On")</f>
        <v>Off</v>
      </c>
    </row>
    <row r="104408" spans="12:16" x14ac:dyDescent="0.25">
      <c r="L104408" s="57">
        <v>48547.208333333336</v>
      </c>
      <c r="M104408" s="55">
        <f t="shared" si="4923"/>
        <v>2032</v>
      </c>
      <c r="N104408" s="55">
        <f t="shared" si="4924"/>
        <v>11</v>
      </c>
      <c r="O104408" s="55">
        <f t="shared" si="4925"/>
        <v>2</v>
      </c>
      <c r="P104408" s="54" t="str" cm="1">
        <f t="array" aca="1" ref="P104408" ca="1">IF(OR(O104408=1,O104408=7,INDEX($AD$28:$AO$51,HOUR(L104408)+1,N104408)&lt;&gt;"On",NOT(ISERROR(MATCH(DATE(M104408,N104408,DAY(L104408)),OFFSET($AD$15:$AD$22,0,M104408-$AD$14),0)))),"Off","On")</f>
        <v>Off</v>
      </c>
    </row>
    <row r="104409" spans="12:16" x14ac:dyDescent="0.25">
      <c r="L104409" s="57">
        <v>48547.25</v>
      </c>
      <c r="M104409" s="55">
        <f t="shared" si="4923"/>
        <v>2032</v>
      </c>
      <c r="N104409" s="55">
        <f t="shared" si="4924"/>
        <v>11</v>
      </c>
      <c r="O104409" s="55">
        <f t="shared" si="4925"/>
        <v>2</v>
      </c>
      <c r="P104409" s="54" t="str" cm="1">
        <f t="array" aca="1" ref="P104409" ca="1">IF(OR(O104409=1,O104409=7,INDEX($AD$28:$AO$51,HOUR(L104409)+1,N104409)&lt;&gt;"On",NOT(ISERROR(MATCH(DATE(M104409,N104409,DAY(L104409)),OFFSET($AD$15:$AD$22,0,M104409-$AD$14),0)))),"Off","On")</f>
        <v>On</v>
      </c>
    </row>
    <row r="104410" spans="12:16" x14ac:dyDescent="0.25">
      <c r="L104410" s="57">
        <v>48547.291666666664</v>
      </c>
      <c r="M104410" s="55">
        <f t="shared" si="4923"/>
        <v>2032</v>
      </c>
      <c r="N104410" s="55">
        <f t="shared" si="4924"/>
        <v>11</v>
      </c>
      <c r="O104410" s="55">
        <f t="shared" si="4925"/>
        <v>2</v>
      </c>
      <c r="P104410" s="54" t="str" cm="1">
        <f t="array" aca="1" ref="P104410" ca="1">IF(OR(O104410=1,O104410=7,INDEX($AD$28:$AO$51,HOUR(L104410)+1,N104410)&lt;&gt;"On",NOT(ISERROR(MATCH(DATE(M104410,N104410,DAY(L104410)),OFFSET($AD$15:$AD$22,0,M104410-$AD$14),0)))),"Off","On")</f>
        <v>On</v>
      </c>
    </row>
    <row r="104411" spans="12:16" x14ac:dyDescent="0.25">
      <c r="L104411" s="57">
        <v>48547.333333333336</v>
      </c>
      <c r="M104411" s="55">
        <f t="shared" si="4923"/>
        <v>2032</v>
      </c>
      <c r="N104411" s="55">
        <f t="shared" si="4924"/>
        <v>11</v>
      </c>
      <c r="O104411" s="55">
        <f t="shared" si="4925"/>
        <v>2</v>
      </c>
      <c r="P104411" s="54" t="str" cm="1">
        <f t="array" aca="1" ref="P104411" ca="1">IF(OR(O104411=1,O104411=7,INDEX($AD$28:$AO$51,HOUR(L104411)+1,N104411)&lt;&gt;"On",NOT(ISERROR(MATCH(DATE(M104411,N104411,DAY(L104411)),OFFSET($AD$15:$AD$22,0,M104411-$AD$14),0)))),"Off","On")</f>
        <v>On</v>
      </c>
    </row>
    <row r="104412" spans="12:16" x14ac:dyDescent="0.25">
      <c r="L104412" s="57">
        <v>48547.375</v>
      </c>
      <c r="M104412" s="55">
        <f t="shared" si="4923"/>
        <v>2032</v>
      </c>
      <c r="N104412" s="55">
        <f t="shared" si="4924"/>
        <v>11</v>
      </c>
      <c r="O104412" s="55">
        <f t="shared" si="4925"/>
        <v>2</v>
      </c>
      <c r="P104412" s="54" t="str" cm="1">
        <f t="array" aca="1" ref="P104412" ca="1">IF(OR(O104412=1,O104412=7,INDEX($AD$28:$AO$51,HOUR(L104412)+1,N104412)&lt;&gt;"On",NOT(ISERROR(MATCH(DATE(M104412,N104412,DAY(L104412)),OFFSET($AD$15:$AD$22,0,M104412-$AD$14),0)))),"Off","On")</f>
        <v>Off</v>
      </c>
    </row>
    <row r="104413" spans="12:16" x14ac:dyDescent="0.25">
      <c r="L104413" s="57">
        <v>48547.416666666664</v>
      </c>
      <c r="M104413" s="55">
        <f t="shared" si="4923"/>
        <v>2032</v>
      </c>
      <c r="N104413" s="55">
        <f t="shared" si="4924"/>
        <v>11</v>
      </c>
      <c r="O104413" s="55">
        <f t="shared" si="4925"/>
        <v>2</v>
      </c>
      <c r="P104413" s="54" t="str" cm="1">
        <f t="array" aca="1" ref="P104413" ca="1">IF(OR(O104413=1,O104413=7,INDEX($AD$28:$AO$51,HOUR(L104413)+1,N104413)&lt;&gt;"On",NOT(ISERROR(MATCH(DATE(M104413,N104413,DAY(L104413)),OFFSET($AD$15:$AD$22,0,M104413-$AD$14),0)))),"Off","On")</f>
        <v>Off</v>
      </c>
    </row>
    <row r="104414" spans="12:16" x14ac:dyDescent="0.25">
      <c r="L104414" s="57">
        <v>48547.458333333336</v>
      </c>
      <c r="M104414" s="55">
        <f t="shared" si="4923"/>
        <v>2032</v>
      </c>
      <c r="N104414" s="55">
        <f t="shared" si="4924"/>
        <v>11</v>
      </c>
      <c r="O104414" s="55">
        <f t="shared" si="4925"/>
        <v>2</v>
      </c>
      <c r="P104414" s="54" t="str" cm="1">
        <f t="array" aca="1" ref="P104414" ca="1">IF(OR(O104414=1,O104414=7,INDEX($AD$28:$AO$51,HOUR(L104414)+1,N104414)&lt;&gt;"On",NOT(ISERROR(MATCH(DATE(M104414,N104414,DAY(L104414)),OFFSET($AD$15:$AD$22,0,M104414-$AD$14),0)))),"Off","On")</f>
        <v>Off</v>
      </c>
    </row>
    <row r="104415" spans="12:16" x14ac:dyDescent="0.25">
      <c r="L104415" s="57">
        <v>48547.5</v>
      </c>
      <c r="M104415" s="55">
        <f t="shared" si="4923"/>
        <v>2032</v>
      </c>
      <c r="N104415" s="55">
        <f t="shared" si="4924"/>
        <v>11</v>
      </c>
      <c r="O104415" s="55">
        <f t="shared" si="4925"/>
        <v>2</v>
      </c>
      <c r="P104415" s="54" t="str" cm="1">
        <f t="array" aca="1" ref="P104415" ca="1">IF(OR(O104415=1,O104415=7,INDEX($AD$28:$AO$51,HOUR(L104415)+1,N104415)&lt;&gt;"On",NOT(ISERROR(MATCH(DATE(M104415,N104415,DAY(L104415)),OFFSET($AD$15:$AD$22,0,M104415-$AD$14),0)))),"Off","On")</f>
        <v>Off</v>
      </c>
    </row>
    <row r="104416" spans="12:16" x14ac:dyDescent="0.25">
      <c r="L104416" s="57">
        <v>48547.541666666664</v>
      </c>
      <c r="M104416" s="55">
        <f t="shared" si="4923"/>
        <v>2032</v>
      </c>
      <c r="N104416" s="55">
        <f t="shared" si="4924"/>
        <v>11</v>
      </c>
      <c r="O104416" s="55">
        <f t="shared" si="4925"/>
        <v>2</v>
      </c>
      <c r="P104416" s="54" t="str" cm="1">
        <f t="array" aca="1" ref="P104416" ca="1">IF(OR(O104416=1,O104416=7,INDEX($AD$28:$AO$51,HOUR(L104416)+1,N104416)&lt;&gt;"On",NOT(ISERROR(MATCH(DATE(M104416,N104416,DAY(L104416)),OFFSET($AD$15:$AD$22,0,M104416-$AD$14),0)))),"Off","On")</f>
        <v>Off</v>
      </c>
    </row>
    <row r="104417" spans="12:16" x14ac:dyDescent="0.25">
      <c r="L104417" s="57">
        <v>48547.583333333336</v>
      </c>
      <c r="M104417" s="55">
        <f t="shared" si="4923"/>
        <v>2032</v>
      </c>
      <c r="N104417" s="55">
        <f t="shared" si="4924"/>
        <v>11</v>
      </c>
      <c r="O104417" s="55">
        <f t="shared" si="4925"/>
        <v>2</v>
      </c>
      <c r="P104417" s="54" t="str" cm="1">
        <f t="array" aca="1" ref="P104417" ca="1">IF(OR(O104417=1,O104417=7,INDEX($AD$28:$AO$51,HOUR(L104417)+1,N104417)&lt;&gt;"On",NOT(ISERROR(MATCH(DATE(M104417,N104417,DAY(L104417)),OFFSET($AD$15:$AD$22,0,M104417-$AD$14),0)))),"Off","On")</f>
        <v>Off</v>
      </c>
    </row>
    <row r="104418" spans="12:16" x14ac:dyDescent="0.25">
      <c r="L104418" s="57">
        <v>48547.625</v>
      </c>
      <c r="M104418" s="55">
        <f t="shared" si="4923"/>
        <v>2032</v>
      </c>
      <c r="N104418" s="55">
        <f t="shared" si="4924"/>
        <v>11</v>
      </c>
      <c r="O104418" s="55">
        <f t="shared" si="4925"/>
        <v>2</v>
      </c>
      <c r="P104418" s="54" t="str" cm="1">
        <f t="array" aca="1" ref="P104418" ca="1">IF(OR(O104418=1,O104418=7,INDEX($AD$28:$AO$51,HOUR(L104418)+1,N104418)&lt;&gt;"On",NOT(ISERROR(MATCH(DATE(M104418,N104418,DAY(L104418)),OFFSET($AD$15:$AD$22,0,M104418-$AD$14),0)))),"Off","On")</f>
        <v>Off</v>
      </c>
    </row>
    <row r="104419" spans="12:16" x14ac:dyDescent="0.25">
      <c r="L104419" s="57">
        <v>48547.666666666664</v>
      </c>
      <c r="M104419" s="55">
        <f t="shared" si="4923"/>
        <v>2032</v>
      </c>
      <c r="N104419" s="55">
        <f t="shared" si="4924"/>
        <v>11</v>
      </c>
      <c r="O104419" s="55">
        <f t="shared" si="4925"/>
        <v>2</v>
      </c>
      <c r="P104419" s="54" t="str" cm="1">
        <f t="array" aca="1" ref="P104419" ca="1">IF(OR(O104419=1,O104419=7,INDEX($AD$28:$AO$51,HOUR(L104419)+1,N104419)&lt;&gt;"On",NOT(ISERROR(MATCH(DATE(M104419,N104419,DAY(L104419)),OFFSET($AD$15:$AD$22,0,M104419-$AD$14),0)))),"Off","On")</f>
        <v>Off</v>
      </c>
    </row>
    <row r="104420" spans="12:16" x14ac:dyDescent="0.25">
      <c r="L104420" s="57">
        <v>48547.708333333336</v>
      </c>
      <c r="M104420" s="55">
        <f t="shared" si="4923"/>
        <v>2032</v>
      </c>
      <c r="N104420" s="55">
        <f t="shared" si="4924"/>
        <v>11</v>
      </c>
      <c r="O104420" s="55">
        <f t="shared" si="4925"/>
        <v>2</v>
      </c>
      <c r="P104420" s="54" t="str" cm="1">
        <f t="array" aca="1" ref="P104420" ca="1">IF(OR(O104420=1,O104420=7,INDEX($AD$28:$AO$51,HOUR(L104420)+1,N104420)&lt;&gt;"On",NOT(ISERROR(MATCH(DATE(M104420,N104420,DAY(L104420)),OFFSET($AD$15:$AD$22,0,M104420-$AD$14),0)))),"Off","On")</f>
        <v>Off</v>
      </c>
    </row>
    <row r="104421" spans="12:16" x14ac:dyDescent="0.25">
      <c r="L104421" s="57">
        <v>48547.75</v>
      </c>
      <c r="M104421" s="55">
        <f t="shared" si="4923"/>
        <v>2032</v>
      </c>
      <c r="N104421" s="55">
        <f t="shared" si="4924"/>
        <v>11</v>
      </c>
      <c r="O104421" s="55">
        <f t="shared" si="4925"/>
        <v>2</v>
      </c>
      <c r="P104421" s="54" t="str" cm="1">
        <f t="array" aca="1" ref="P104421" ca="1">IF(OR(O104421=1,O104421=7,INDEX($AD$28:$AO$51,HOUR(L104421)+1,N104421)&lt;&gt;"On",NOT(ISERROR(MATCH(DATE(M104421,N104421,DAY(L104421)),OFFSET($AD$15:$AD$22,0,M104421-$AD$14),0)))),"Off","On")</f>
        <v>On</v>
      </c>
    </row>
    <row r="104422" spans="12:16" x14ac:dyDescent="0.25">
      <c r="L104422" s="57">
        <v>48547.791666666664</v>
      </c>
      <c r="M104422" s="55">
        <f t="shared" si="4923"/>
        <v>2032</v>
      </c>
      <c r="N104422" s="55">
        <f t="shared" si="4924"/>
        <v>11</v>
      </c>
      <c r="O104422" s="55">
        <f t="shared" si="4925"/>
        <v>2</v>
      </c>
      <c r="P104422" s="54" t="str" cm="1">
        <f t="array" aca="1" ref="P104422" ca="1">IF(OR(O104422=1,O104422=7,INDEX($AD$28:$AO$51,HOUR(L104422)+1,N104422)&lt;&gt;"On",NOT(ISERROR(MATCH(DATE(M104422,N104422,DAY(L104422)),OFFSET($AD$15:$AD$22,0,M104422-$AD$14),0)))),"Off","On")</f>
        <v>On</v>
      </c>
    </row>
    <row r="104423" spans="12:16" x14ac:dyDescent="0.25">
      <c r="L104423" s="57">
        <v>48547.833333333336</v>
      </c>
      <c r="M104423" s="55">
        <f t="shared" si="4923"/>
        <v>2032</v>
      </c>
      <c r="N104423" s="55">
        <f t="shared" si="4924"/>
        <v>11</v>
      </c>
      <c r="O104423" s="55">
        <f t="shared" si="4925"/>
        <v>2</v>
      </c>
      <c r="P104423" s="54" t="str" cm="1">
        <f t="array" aca="1" ref="P104423" ca="1">IF(OR(O104423=1,O104423=7,INDEX($AD$28:$AO$51,HOUR(L104423)+1,N104423)&lt;&gt;"On",NOT(ISERROR(MATCH(DATE(M104423,N104423,DAY(L104423)),OFFSET($AD$15:$AD$22,0,M104423-$AD$14),0)))),"Off","On")</f>
        <v>On</v>
      </c>
    </row>
    <row r="104424" spans="12:16" x14ac:dyDescent="0.25">
      <c r="L104424" s="57">
        <v>48547.875</v>
      </c>
      <c r="M104424" s="55">
        <f t="shared" si="4923"/>
        <v>2032</v>
      </c>
      <c r="N104424" s="55">
        <f t="shared" si="4924"/>
        <v>11</v>
      </c>
      <c r="O104424" s="55">
        <f t="shared" si="4925"/>
        <v>2</v>
      </c>
      <c r="P104424" s="54" t="str" cm="1">
        <f t="array" aca="1" ref="P104424" ca="1">IF(OR(O104424=1,O104424=7,INDEX($AD$28:$AO$51,HOUR(L104424)+1,N104424)&lt;&gt;"On",NOT(ISERROR(MATCH(DATE(M104424,N104424,DAY(L104424)),OFFSET($AD$15:$AD$22,0,M104424-$AD$14),0)))),"Off","On")</f>
        <v>On</v>
      </c>
    </row>
    <row r="104425" spans="12:16" x14ac:dyDescent="0.25">
      <c r="L104425" s="57">
        <v>48547.916666666664</v>
      </c>
      <c r="M104425" s="55">
        <f t="shared" si="4923"/>
        <v>2032</v>
      </c>
      <c r="N104425" s="55">
        <f t="shared" si="4924"/>
        <v>11</v>
      </c>
      <c r="O104425" s="55">
        <f t="shared" si="4925"/>
        <v>2</v>
      </c>
      <c r="P104425" s="54" t="str" cm="1">
        <f t="array" aca="1" ref="P104425" ca="1">IF(OR(O104425=1,O104425=7,INDEX($AD$28:$AO$51,HOUR(L104425)+1,N104425)&lt;&gt;"On",NOT(ISERROR(MATCH(DATE(M104425,N104425,DAY(L104425)),OFFSET($AD$15:$AD$22,0,M104425-$AD$14),0)))),"Off","On")</f>
        <v>Off</v>
      </c>
    </row>
    <row r="104426" spans="12:16" x14ac:dyDescent="0.25">
      <c r="L104426" s="57">
        <v>48547.958333333336</v>
      </c>
      <c r="M104426" s="55">
        <f t="shared" si="4923"/>
        <v>2032</v>
      </c>
      <c r="N104426" s="55">
        <f t="shared" si="4924"/>
        <v>11</v>
      </c>
      <c r="O104426" s="55">
        <f t="shared" si="4925"/>
        <v>2</v>
      </c>
      <c r="P104426" s="54" t="str" cm="1">
        <f t="array" aca="1" ref="P104426" ca="1">IF(OR(O104426=1,O104426=7,INDEX($AD$28:$AO$51,HOUR(L104426)+1,N104426)&lt;&gt;"On",NOT(ISERROR(MATCH(DATE(M104426,N104426,DAY(L104426)),OFFSET($AD$15:$AD$22,0,M104426-$AD$14),0)))),"Off","On")</f>
        <v>Off</v>
      </c>
    </row>
    <row r="104427" spans="12:16" x14ac:dyDescent="0.25">
      <c r="L104427" s="57">
        <v>48548</v>
      </c>
      <c r="M104427" s="55">
        <f t="shared" si="4923"/>
        <v>2032</v>
      </c>
      <c r="N104427" s="55">
        <f t="shared" si="4924"/>
        <v>11</v>
      </c>
      <c r="O104427" s="55">
        <f t="shared" si="4925"/>
        <v>3</v>
      </c>
      <c r="P104427" s="54" t="str" cm="1">
        <f t="array" aca="1" ref="P104427" ca="1">IF(OR(O104427=1,O104427=7,INDEX($AD$28:$AO$51,HOUR(L104427)+1,N104427)&lt;&gt;"On",NOT(ISERROR(MATCH(DATE(M104427,N104427,DAY(L104427)),OFFSET($AD$15:$AD$22,0,M104427-$AD$14),0)))),"Off","On")</f>
        <v>Off</v>
      </c>
    </row>
    <row r="104428" spans="12:16" x14ac:dyDescent="0.25">
      <c r="L104428" s="57">
        <v>48548.041666666664</v>
      </c>
      <c r="M104428" s="55">
        <f t="shared" si="4923"/>
        <v>2032</v>
      </c>
      <c r="N104428" s="55">
        <f t="shared" si="4924"/>
        <v>11</v>
      </c>
      <c r="O104428" s="55">
        <f t="shared" si="4925"/>
        <v>3</v>
      </c>
      <c r="P104428" s="54" t="str" cm="1">
        <f t="array" aca="1" ref="P104428" ca="1">IF(OR(O104428=1,O104428=7,INDEX($AD$28:$AO$51,HOUR(L104428)+1,N104428)&lt;&gt;"On",NOT(ISERROR(MATCH(DATE(M104428,N104428,DAY(L104428)),OFFSET($AD$15:$AD$22,0,M104428-$AD$14),0)))),"Off","On")</f>
        <v>Off</v>
      </c>
    </row>
    <row r="104429" spans="12:16" x14ac:dyDescent="0.25">
      <c r="L104429" s="57">
        <v>48548.083333333336</v>
      </c>
      <c r="M104429" s="55">
        <f t="shared" si="4923"/>
        <v>2032</v>
      </c>
      <c r="N104429" s="55">
        <f t="shared" si="4924"/>
        <v>11</v>
      </c>
      <c r="O104429" s="55">
        <f t="shared" si="4925"/>
        <v>3</v>
      </c>
      <c r="P104429" s="54" t="str" cm="1">
        <f t="array" aca="1" ref="P104429" ca="1">IF(OR(O104429=1,O104429=7,INDEX($AD$28:$AO$51,HOUR(L104429)+1,N104429)&lt;&gt;"On",NOT(ISERROR(MATCH(DATE(M104429,N104429,DAY(L104429)),OFFSET($AD$15:$AD$22,0,M104429-$AD$14),0)))),"Off","On")</f>
        <v>Off</v>
      </c>
    </row>
    <row r="104430" spans="12:16" x14ac:dyDescent="0.25">
      <c r="L104430" s="57">
        <v>48548.125</v>
      </c>
      <c r="M104430" s="55">
        <f t="shared" si="4923"/>
        <v>2032</v>
      </c>
      <c r="N104430" s="55">
        <f t="shared" si="4924"/>
        <v>11</v>
      </c>
      <c r="O104430" s="55">
        <f t="shared" si="4925"/>
        <v>3</v>
      </c>
      <c r="P104430" s="54" t="str" cm="1">
        <f t="array" aca="1" ref="P104430" ca="1">IF(OR(O104430=1,O104430=7,INDEX($AD$28:$AO$51,HOUR(L104430)+1,N104430)&lt;&gt;"On",NOT(ISERROR(MATCH(DATE(M104430,N104430,DAY(L104430)),OFFSET($AD$15:$AD$22,0,M104430-$AD$14),0)))),"Off","On")</f>
        <v>Off</v>
      </c>
    </row>
    <row r="104431" spans="12:16" x14ac:dyDescent="0.25">
      <c r="L104431" s="57">
        <v>48548.166666666664</v>
      </c>
      <c r="M104431" s="55">
        <f t="shared" si="4923"/>
        <v>2032</v>
      </c>
      <c r="N104431" s="55">
        <f t="shared" si="4924"/>
        <v>11</v>
      </c>
      <c r="O104431" s="55">
        <f t="shared" si="4925"/>
        <v>3</v>
      </c>
      <c r="P104431" s="54" t="str" cm="1">
        <f t="array" aca="1" ref="P104431" ca="1">IF(OR(O104431=1,O104431=7,INDEX($AD$28:$AO$51,HOUR(L104431)+1,N104431)&lt;&gt;"On",NOT(ISERROR(MATCH(DATE(M104431,N104431,DAY(L104431)),OFFSET($AD$15:$AD$22,0,M104431-$AD$14),0)))),"Off","On")</f>
        <v>Off</v>
      </c>
    </row>
    <row r="104432" spans="12:16" x14ac:dyDescent="0.25">
      <c r="L104432" s="57">
        <v>48548.208333333336</v>
      </c>
      <c r="M104432" s="55">
        <f t="shared" si="4923"/>
        <v>2032</v>
      </c>
      <c r="N104432" s="55">
        <f t="shared" si="4924"/>
        <v>11</v>
      </c>
      <c r="O104432" s="55">
        <f t="shared" si="4925"/>
        <v>3</v>
      </c>
      <c r="P104432" s="54" t="str" cm="1">
        <f t="array" aca="1" ref="P104432" ca="1">IF(OR(O104432=1,O104432=7,INDEX($AD$28:$AO$51,HOUR(L104432)+1,N104432)&lt;&gt;"On",NOT(ISERROR(MATCH(DATE(M104432,N104432,DAY(L104432)),OFFSET($AD$15:$AD$22,0,M104432-$AD$14),0)))),"Off","On")</f>
        <v>Off</v>
      </c>
    </row>
    <row r="104433" spans="12:16" x14ac:dyDescent="0.25">
      <c r="L104433" s="57">
        <v>48548.25</v>
      </c>
      <c r="M104433" s="55">
        <f t="shared" si="4923"/>
        <v>2032</v>
      </c>
      <c r="N104433" s="55">
        <f t="shared" si="4924"/>
        <v>11</v>
      </c>
      <c r="O104433" s="55">
        <f t="shared" si="4925"/>
        <v>3</v>
      </c>
      <c r="P104433" s="54" t="str" cm="1">
        <f t="array" aca="1" ref="P104433" ca="1">IF(OR(O104433=1,O104433=7,INDEX($AD$28:$AO$51,HOUR(L104433)+1,N104433)&lt;&gt;"On",NOT(ISERROR(MATCH(DATE(M104433,N104433,DAY(L104433)),OFFSET($AD$15:$AD$22,0,M104433-$AD$14),0)))),"Off","On")</f>
        <v>On</v>
      </c>
    </row>
    <row r="104434" spans="12:16" x14ac:dyDescent="0.25">
      <c r="L104434" s="57">
        <v>48548.291666666664</v>
      </c>
      <c r="M104434" s="55">
        <f t="shared" si="4923"/>
        <v>2032</v>
      </c>
      <c r="N104434" s="55">
        <f t="shared" si="4924"/>
        <v>11</v>
      </c>
      <c r="O104434" s="55">
        <f t="shared" si="4925"/>
        <v>3</v>
      </c>
      <c r="P104434" s="54" t="str" cm="1">
        <f t="array" aca="1" ref="P104434" ca="1">IF(OR(O104434=1,O104434=7,INDEX($AD$28:$AO$51,HOUR(L104434)+1,N104434)&lt;&gt;"On",NOT(ISERROR(MATCH(DATE(M104434,N104434,DAY(L104434)),OFFSET($AD$15:$AD$22,0,M104434-$AD$14),0)))),"Off","On")</f>
        <v>On</v>
      </c>
    </row>
    <row r="104435" spans="12:16" x14ac:dyDescent="0.25">
      <c r="L104435" s="57">
        <v>48548.333333333336</v>
      </c>
      <c r="M104435" s="55">
        <f t="shared" si="4923"/>
        <v>2032</v>
      </c>
      <c r="N104435" s="55">
        <f t="shared" si="4924"/>
        <v>11</v>
      </c>
      <c r="O104435" s="55">
        <f t="shared" si="4925"/>
        <v>3</v>
      </c>
      <c r="P104435" s="54" t="str" cm="1">
        <f t="array" aca="1" ref="P104435" ca="1">IF(OR(O104435=1,O104435=7,INDEX($AD$28:$AO$51,HOUR(L104435)+1,N104435)&lt;&gt;"On",NOT(ISERROR(MATCH(DATE(M104435,N104435,DAY(L104435)),OFFSET($AD$15:$AD$22,0,M104435-$AD$14),0)))),"Off","On")</f>
        <v>On</v>
      </c>
    </row>
    <row r="104436" spans="12:16" x14ac:dyDescent="0.25">
      <c r="L104436" s="57">
        <v>48548.375</v>
      </c>
      <c r="M104436" s="55">
        <f t="shared" si="4923"/>
        <v>2032</v>
      </c>
      <c r="N104436" s="55">
        <f t="shared" si="4924"/>
        <v>11</v>
      </c>
      <c r="O104436" s="55">
        <f t="shared" si="4925"/>
        <v>3</v>
      </c>
      <c r="P104436" s="54" t="str" cm="1">
        <f t="array" aca="1" ref="P104436" ca="1">IF(OR(O104436=1,O104436=7,INDEX($AD$28:$AO$51,HOUR(L104436)+1,N104436)&lt;&gt;"On",NOT(ISERROR(MATCH(DATE(M104436,N104436,DAY(L104436)),OFFSET($AD$15:$AD$22,0,M104436-$AD$14),0)))),"Off","On")</f>
        <v>Off</v>
      </c>
    </row>
    <row r="104437" spans="12:16" x14ac:dyDescent="0.25">
      <c r="L104437" s="57">
        <v>48548.416666666664</v>
      </c>
      <c r="M104437" s="55">
        <f t="shared" si="4923"/>
        <v>2032</v>
      </c>
      <c r="N104437" s="55">
        <f t="shared" si="4924"/>
        <v>11</v>
      </c>
      <c r="O104437" s="55">
        <f t="shared" si="4925"/>
        <v>3</v>
      </c>
      <c r="P104437" s="54" t="str" cm="1">
        <f t="array" aca="1" ref="P104437" ca="1">IF(OR(O104437=1,O104437=7,INDEX($AD$28:$AO$51,HOUR(L104437)+1,N104437)&lt;&gt;"On",NOT(ISERROR(MATCH(DATE(M104437,N104437,DAY(L104437)),OFFSET($AD$15:$AD$22,0,M104437-$AD$14),0)))),"Off","On")</f>
        <v>Off</v>
      </c>
    </row>
    <row r="104438" spans="12:16" x14ac:dyDescent="0.25">
      <c r="L104438" s="57">
        <v>48548.458333333336</v>
      </c>
      <c r="M104438" s="55">
        <f t="shared" si="4923"/>
        <v>2032</v>
      </c>
      <c r="N104438" s="55">
        <f t="shared" si="4924"/>
        <v>11</v>
      </c>
      <c r="O104438" s="55">
        <f t="shared" si="4925"/>
        <v>3</v>
      </c>
      <c r="P104438" s="54" t="str" cm="1">
        <f t="array" aca="1" ref="P104438" ca="1">IF(OR(O104438=1,O104438=7,INDEX($AD$28:$AO$51,HOUR(L104438)+1,N104438)&lt;&gt;"On",NOT(ISERROR(MATCH(DATE(M104438,N104438,DAY(L104438)),OFFSET($AD$15:$AD$22,0,M104438-$AD$14),0)))),"Off","On")</f>
        <v>Off</v>
      </c>
    </row>
    <row r="104439" spans="12:16" x14ac:dyDescent="0.25">
      <c r="L104439" s="57">
        <v>48548.5</v>
      </c>
      <c r="M104439" s="55">
        <f t="shared" si="4923"/>
        <v>2032</v>
      </c>
      <c r="N104439" s="55">
        <f t="shared" si="4924"/>
        <v>11</v>
      </c>
      <c r="O104439" s="55">
        <f t="shared" si="4925"/>
        <v>3</v>
      </c>
      <c r="P104439" s="54" t="str" cm="1">
        <f t="array" aca="1" ref="P104439" ca="1">IF(OR(O104439=1,O104439=7,INDEX($AD$28:$AO$51,HOUR(L104439)+1,N104439)&lt;&gt;"On",NOT(ISERROR(MATCH(DATE(M104439,N104439,DAY(L104439)),OFFSET($AD$15:$AD$22,0,M104439-$AD$14),0)))),"Off","On")</f>
        <v>Off</v>
      </c>
    </row>
    <row r="104440" spans="12:16" x14ac:dyDescent="0.25">
      <c r="L104440" s="57">
        <v>48548.541666666664</v>
      </c>
      <c r="M104440" s="55">
        <f t="shared" si="4923"/>
        <v>2032</v>
      </c>
      <c r="N104440" s="55">
        <f t="shared" si="4924"/>
        <v>11</v>
      </c>
      <c r="O104440" s="55">
        <f t="shared" si="4925"/>
        <v>3</v>
      </c>
      <c r="P104440" s="54" t="str" cm="1">
        <f t="array" aca="1" ref="P104440" ca="1">IF(OR(O104440=1,O104440=7,INDEX($AD$28:$AO$51,HOUR(L104440)+1,N104440)&lt;&gt;"On",NOT(ISERROR(MATCH(DATE(M104440,N104440,DAY(L104440)),OFFSET($AD$15:$AD$22,0,M104440-$AD$14),0)))),"Off","On")</f>
        <v>Off</v>
      </c>
    </row>
    <row r="104441" spans="12:16" x14ac:dyDescent="0.25">
      <c r="L104441" s="57">
        <v>48548.583333333336</v>
      </c>
      <c r="M104441" s="55">
        <f t="shared" si="4923"/>
        <v>2032</v>
      </c>
      <c r="N104441" s="55">
        <f t="shared" si="4924"/>
        <v>11</v>
      </c>
      <c r="O104441" s="55">
        <f t="shared" si="4925"/>
        <v>3</v>
      </c>
      <c r="P104441" s="54" t="str" cm="1">
        <f t="array" aca="1" ref="P104441" ca="1">IF(OR(O104441=1,O104441=7,INDEX($AD$28:$AO$51,HOUR(L104441)+1,N104441)&lt;&gt;"On",NOT(ISERROR(MATCH(DATE(M104441,N104441,DAY(L104441)),OFFSET($AD$15:$AD$22,0,M104441-$AD$14),0)))),"Off","On")</f>
        <v>Off</v>
      </c>
    </row>
    <row r="104442" spans="12:16" x14ac:dyDescent="0.25">
      <c r="L104442" s="57">
        <v>48548.625</v>
      </c>
      <c r="M104442" s="55">
        <f t="shared" si="4923"/>
        <v>2032</v>
      </c>
      <c r="N104442" s="55">
        <f t="shared" si="4924"/>
        <v>11</v>
      </c>
      <c r="O104442" s="55">
        <f t="shared" si="4925"/>
        <v>3</v>
      </c>
      <c r="P104442" s="54" t="str" cm="1">
        <f t="array" aca="1" ref="P104442" ca="1">IF(OR(O104442=1,O104442=7,INDEX($AD$28:$AO$51,HOUR(L104442)+1,N104442)&lt;&gt;"On",NOT(ISERROR(MATCH(DATE(M104442,N104442,DAY(L104442)),OFFSET($AD$15:$AD$22,0,M104442-$AD$14),0)))),"Off","On")</f>
        <v>Off</v>
      </c>
    </row>
    <row r="104443" spans="12:16" x14ac:dyDescent="0.25">
      <c r="L104443" s="57">
        <v>48548.666666666664</v>
      </c>
      <c r="M104443" s="55">
        <f t="shared" si="4923"/>
        <v>2032</v>
      </c>
      <c r="N104443" s="55">
        <f t="shared" si="4924"/>
        <v>11</v>
      </c>
      <c r="O104443" s="55">
        <f t="shared" si="4925"/>
        <v>3</v>
      </c>
      <c r="P104443" s="54" t="str" cm="1">
        <f t="array" aca="1" ref="P104443" ca="1">IF(OR(O104443=1,O104443=7,INDEX($AD$28:$AO$51,HOUR(L104443)+1,N104443)&lt;&gt;"On",NOT(ISERROR(MATCH(DATE(M104443,N104443,DAY(L104443)),OFFSET($AD$15:$AD$22,0,M104443-$AD$14),0)))),"Off","On")</f>
        <v>Off</v>
      </c>
    </row>
    <row r="104444" spans="12:16" x14ac:dyDescent="0.25">
      <c r="L104444" s="57">
        <v>48548.708333333336</v>
      </c>
      <c r="M104444" s="55">
        <f t="shared" si="4923"/>
        <v>2032</v>
      </c>
      <c r="N104444" s="55">
        <f t="shared" si="4924"/>
        <v>11</v>
      </c>
      <c r="O104444" s="55">
        <f t="shared" si="4925"/>
        <v>3</v>
      </c>
      <c r="P104444" s="54" t="str" cm="1">
        <f t="array" aca="1" ref="P104444" ca="1">IF(OR(O104444=1,O104444=7,INDEX($AD$28:$AO$51,HOUR(L104444)+1,N104444)&lt;&gt;"On",NOT(ISERROR(MATCH(DATE(M104444,N104444,DAY(L104444)),OFFSET($AD$15:$AD$22,0,M104444-$AD$14),0)))),"Off","On")</f>
        <v>Off</v>
      </c>
    </row>
    <row r="104445" spans="12:16" x14ac:dyDescent="0.25">
      <c r="L104445" s="57">
        <v>48548.75</v>
      </c>
      <c r="M104445" s="55">
        <f t="shared" si="4923"/>
        <v>2032</v>
      </c>
      <c r="N104445" s="55">
        <f t="shared" si="4924"/>
        <v>11</v>
      </c>
      <c r="O104445" s="55">
        <f t="shared" si="4925"/>
        <v>3</v>
      </c>
      <c r="P104445" s="54" t="str" cm="1">
        <f t="array" aca="1" ref="P104445" ca="1">IF(OR(O104445=1,O104445=7,INDEX($AD$28:$AO$51,HOUR(L104445)+1,N104445)&lt;&gt;"On",NOT(ISERROR(MATCH(DATE(M104445,N104445,DAY(L104445)),OFFSET($AD$15:$AD$22,0,M104445-$AD$14),0)))),"Off","On")</f>
        <v>On</v>
      </c>
    </row>
    <row r="104446" spans="12:16" x14ac:dyDescent="0.25">
      <c r="L104446" s="57">
        <v>48548.791666666664</v>
      </c>
      <c r="M104446" s="55">
        <f t="shared" si="4923"/>
        <v>2032</v>
      </c>
      <c r="N104446" s="55">
        <f t="shared" si="4924"/>
        <v>11</v>
      </c>
      <c r="O104446" s="55">
        <f t="shared" si="4925"/>
        <v>3</v>
      </c>
      <c r="P104446" s="54" t="str" cm="1">
        <f t="array" aca="1" ref="P104446" ca="1">IF(OR(O104446=1,O104446=7,INDEX($AD$28:$AO$51,HOUR(L104446)+1,N104446)&lt;&gt;"On",NOT(ISERROR(MATCH(DATE(M104446,N104446,DAY(L104446)),OFFSET($AD$15:$AD$22,0,M104446-$AD$14),0)))),"Off","On")</f>
        <v>On</v>
      </c>
    </row>
    <row r="104447" spans="12:16" x14ac:dyDescent="0.25">
      <c r="L104447" s="57">
        <v>48548.833333333336</v>
      </c>
      <c r="M104447" s="55">
        <f t="shared" si="4923"/>
        <v>2032</v>
      </c>
      <c r="N104447" s="55">
        <f t="shared" si="4924"/>
        <v>11</v>
      </c>
      <c r="O104447" s="55">
        <f t="shared" si="4925"/>
        <v>3</v>
      </c>
      <c r="P104447" s="54" t="str" cm="1">
        <f t="array" aca="1" ref="P104447" ca="1">IF(OR(O104447=1,O104447=7,INDEX($AD$28:$AO$51,HOUR(L104447)+1,N104447)&lt;&gt;"On",NOT(ISERROR(MATCH(DATE(M104447,N104447,DAY(L104447)),OFFSET($AD$15:$AD$22,0,M104447-$AD$14),0)))),"Off","On")</f>
        <v>On</v>
      </c>
    </row>
    <row r="104448" spans="12:16" x14ac:dyDescent="0.25">
      <c r="L104448" s="57">
        <v>48548.875</v>
      </c>
      <c r="M104448" s="55">
        <f t="shared" si="4923"/>
        <v>2032</v>
      </c>
      <c r="N104448" s="55">
        <f t="shared" si="4924"/>
        <v>11</v>
      </c>
      <c r="O104448" s="55">
        <f t="shared" si="4925"/>
        <v>3</v>
      </c>
      <c r="P104448" s="54" t="str" cm="1">
        <f t="array" aca="1" ref="P104448" ca="1">IF(OR(O104448=1,O104448=7,INDEX($AD$28:$AO$51,HOUR(L104448)+1,N104448)&lt;&gt;"On",NOT(ISERROR(MATCH(DATE(M104448,N104448,DAY(L104448)),OFFSET($AD$15:$AD$22,0,M104448-$AD$14),0)))),"Off","On")</f>
        <v>On</v>
      </c>
    </row>
    <row r="104449" spans="12:16" x14ac:dyDescent="0.25">
      <c r="L104449" s="57">
        <v>48548.916666666664</v>
      </c>
      <c r="M104449" s="55">
        <f t="shared" si="4923"/>
        <v>2032</v>
      </c>
      <c r="N104449" s="55">
        <f t="shared" si="4924"/>
        <v>11</v>
      </c>
      <c r="O104449" s="55">
        <f t="shared" si="4925"/>
        <v>3</v>
      </c>
      <c r="P104449" s="54" t="str" cm="1">
        <f t="array" aca="1" ref="P104449" ca="1">IF(OR(O104449=1,O104449=7,INDEX($AD$28:$AO$51,HOUR(L104449)+1,N104449)&lt;&gt;"On",NOT(ISERROR(MATCH(DATE(M104449,N104449,DAY(L104449)),OFFSET($AD$15:$AD$22,0,M104449-$AD$14),0)))),"Off","On")</f>
        <v>Off</v>
      </c>
    </row>
    <row r="104450" spans="12:16" x14ac:dyDescent="0.25">
      <c r="L104450" s="57">
        <v>48548.958333333336</v>
      </c>
      <c r="M104450" s="55">
        <f t="shared" si="4923"/>
        <v>2032</v>
      </c>
      <c r="N104450" s="55">
        <f t="shared" si="4924"/>
        <v>11</v>
      </c>
      <c r="O104450" s="55">
        <f t="shared" si="4925"/>
        <v>3</v>
      </c>
      <c r="P104450" s="54" t="str" cm="1">
        <f t="array" aca="1" ref="P104450" ca="1">IF(OR(O104450=1,O104450=7,INDEX($AD$28:$AO$51,HOUR(L104450)+1,N104450)&lt;&gt;"On",NOT(ISERROR(MATCH(DATE(M104450,N104450,DAY(L104450)),OFFSET($AD$15:$AD$22,0,M104450-$AD$14),0)))),"Off","On")</f>
        <v>Off</v>
      </c>
    </row>
    <row r="104451" spans="12:16" x14ac:dyDescent="0.25">
      <c r="L104451" s="57">
        <v>48549</v>
      </c>
      <c r="M104451" s="55">
        <f t="shared" si="4923"/>
        <v>2032</v>
      </c>
      <c r="N104451" s="55">
        <f t="shared" si="4924"/>
        <v>12</v>
      </c>
      <c r="O104451" s="55">
        <f t="shared" si="4925"/>
        <v>4</v>
      </c>
      <c r="P104451" s="54" t="str" cm="1">
        <f t="array" aca="1" ref="P104451" ca="1">IF(OR(O104451=1,O104451=7,INDEX($AD$28:$AO$51,HOUR(L104451)+1,N104451)&lt;&gt;"On",NOT(ISERROR(MATCH(DATE(M104451,N104451,DAY(L104451)),OFFSET($AD$15:$AD$22,0,M104451-$AD$14),0)))),"Off","On")</f>
        <v>Off</v>
      </c>
    </row>
    <row r="104452" spans="12:16" x14ac:dyDescent="0.25">
      <c r="L104452" s="57">
        <v>48549.041666666664</v>
      </c>
      <c r="M104452" s="55">
        <f t="shared" si="4923"/>
        <v>2032</v>
      </c>
      <c r="N104452" s="55">
        <f t="shared" si="4924"/>
        <v>12</v>
      </c>
      <c r="O104452" s="55">
        <f t="shared" si="4925"/>
        <v>4</v>
      </c>
      <c r="P104452" s="54" t="str" cm="1">
        <f t="array" aca="1" ref="P104452" ca="1">IF(OR(O104452=1,O104452=7,INDEX($AD$28:$AO$51,HOUR(L104452)+1,N104452)&lt;&gt;"On",NOT(ISERROR(MATCH(DATE(M104452,N104452,DAY(L104452)),OFFSET($AD$15:$AD$22,0,M104452-$AD$14),0)))),"Off","On")</f>
        <v>Off</v>
      </c>
    </row>
    <row r="104453" spans="12:16" x14ac:dyDescent="0.25">
      <c r="L104453" s="57">
        <v>48549.083333333336</v>
      </c>
      <c r="M104453" s="55">
        <f t="shared" si="4923"/>
        <v>2032</v>
      </c>
      <c r="N104453" s="55">
        <f t="shared" si="4924"/>
        <v>12</v>
      </c>
      <c r="O104453" s="55">
        <f t="shared" si="4925"/>
        <v>4</v>
      </c>
      <c r="P104453" s="54" t="str" cm="1">
        <f t="array" aca="1" ref="P104453" ca="1">IF(OR(O104453=1,O104453=7,INDEX($AD$28:$AO$51,HOUR(L104453)+1,N104453)&lt;&gt;"On",NOT(ISERROR(MATCH(DATE(M104453,N104453,DAY(L104453)),OFFSET($AD$15:$AD$22,0,M104453-$AD$14),0)))),"Off","On")</f>
        <v>Off</v>
      </c>
    </row>
    <row r="104454" spans="12:16" x14ac:dyDescent="0.25">
      <c r="L104454" s="57">
        <v>48549.125</v>
      </c>
      <c r="M104454" s="55">
        <f t="shared" si="4923"/>
        <v>2032</v>
      </c>
      <c r="N104454" s="55">
        <f t="shared" si="4924"/>
        <v>12</v>
      </c>
      <c r="O104454" s="55">
        <f t="shared" si="4925"/>
        <v>4</v>
      </c>
      <c r="P104454" s="54" t="str" cm="1">
        <f t="array" aca="1" ref="P104454" ca="1">IF(OR(O104454=1,O104454=7,INDEX($AD$28:$AO$51,HOUR(L104454)+1,N104454)&lt;&gt;"On",NOT(ISERROR(MATCH(DATE(M104454,N104454,DAY(L104454)),OFFSET($AD$15:$AD$22,0,M104454-$AD$14),0)))),"Off","On")</f>
        <v>Off</v>
      </c>
    </row>
    <row r="104455" spans="12:16" x14ac:dyDescent="0.25">
      <c r="L104455" s="57">
        <v>48549.166666666664</v>
      </c>
      <c r="M104455" s="55">
        <f t="shared" si="4923"/>
        <v>2032</v>
      </c>
      <c r="N104455" s="55">
        <f t="shared" si="4924"/>
        <v>12</v>
      </c>
      <c r="O104455" s="55">
        <f t="shared" si="4925"/>
        <v>4</v>
      </c>
      <c r="P104455" s="54" t="str" cm="1">
        <f t="array" aca="1" ref="P104455" ca="1">IF(OR(O104455=1,O104455=7,INDEX($AD$28:$AO$51,HOUR(L104455)+1,N104455)&lt;&gt;"On",NOT(ISERROR(MATCH(DATE(M104455,N104455,DAY(L104455)),OFFSET($AD$15:$AD$22,0,M104455-$AD$14),0)))),"Off","On")</f>
        <v>Off</v>
      </c>
    </row>
    <row r="104456" spans="12:16" x14ac:dyDescent="0.25">
      <c r="L104456" s="57">
        <v>48549.208333333336</v>
      </c>
      <c r="M104456" s="55">
        <f t="shared" si="4923"/>
        <v>2032</v>
      </c>
      <c r="N104456" s="55">
        <f t="shared" si="4924"/>
        <v>12</v>
      </c>
      <c r="O104456" s="55">
        <f t="shared" si="4925"/>
        <v>4</v>
      </c>
      <c r="P104456" s="54" t="str" cm="1">
        <f t="array" aca="1" ref="P104456" ca="1">IF(OR(O104456=1,O104456=7,INDEX($AD$28:$AO$51,HOUR(L104456)+1,N104456)&lt;&gt;"On",NOT(ISERROR(MATCH(DATE(M104456,N104456,DAY(L104456)),OFFSET($AD$15:$AD$22,0,M104456-$AD$14),0)))),"Off","On")</f>
        <v>Off</v>
      </c>
    </row>
    <row r="104457" spans="12:16" x14ac:dyDescent="0.25">
      <c r="L104457" s="57">
        <v>48549.25</v>
      </c>
      <c r="M104457" s="55">
        <f t="shared" si="4923"/>
        <v>2032</v>
      </c>
      <c r="N104457" s="55">
        <f t="shared" si="4924"/>
        <v>12</v>
      </c>
      <c r="O104457" s="55">
        <f t="shared" si="4925"/>
        <v>4</v>
      </c>
      <c r="P104457" s="54" t="str" cm="1">
        <f t="array" aca="1" ref="P104457" ca="1">IF(OR(O104457=1,O104457=7,INDEX($AD$28:$AO$51,HOUR(L104457)+1,N104457)&lt;&gt;"On",NOT(ISERROR(MATCH(DATE(M104457,N104457,DAY(L104457)),OFFSET($AD$15:$AD$22,0,M104457-$AD$14),0)))),"Off","On")</f>
        <v>On</v>
      </c>
    </row>
    <row r="104458" spans="12:16" x14ac:dyDescent="0.25">
      <c r="L104458" s="57">
        <v>48549.291666666664</v>
      </c>
      <c r="M104458" s="55">
        <f t="shared" si="4923"/>
        <v>2032</v>
      </c>
      <c r="N104458" s="55">
        <f t="shared" si="4924"/>
        <v>12</v>
      </c>
      <c r="O104458" s="55">
        <f t="shared" si="4925"/>
        <v>4</v>
      </c>
      <c r="P104458" s="54" t="str" cm="1">
        <f t="array" aca="1" ref="P104458" ca="1">IF(OR(O104458=1,O104458=7,INDEX($AD$28:$AO$51,HOUR(L104458)+1,N104458)&lt;&gt;"On",NOT(ISERROR(MATCH(DATE(M104458,N104458,DAY(L104458)),OFFSET($AD$15:$AD$22,0,M104458-$AD$14),0)))),"Off","On")</f>
        <v>On</v>
      </c>
    </row>
    <row r="104459" spans="12:16" x14ac:dyDescent="0.25">
      <c r="L104459" s="57">
        <v>48549.333333333336</v>
      </c>
      <c r="M104459" s="55">
        <f t="shared" si="4923"/>
        <v>2032</v>
      </c>
      <c r="N104459" s="55">
        <f t="shared" si="4924"/>
        <v>12</v>
      </c>
      <c r="O104459" s="55">
        <f t="shared" si="4925"/>
        <v>4</v>
      </c>
      <c r="P104459" s="54" t="str" cm="1">
        <f t="array" aca="1" ref="P104459" ca="1">IF(OR(O104459=1,O104459=7,INDEX($AD$28:$AO$51,HOUR(L104459)+1,N104459)&lt;&gt;"On",NOT(ISERROR(MATCH(DATE(M104459,N104459,DAY(L104459)),OFFSET($AD$15:$AD$22,0,M104459-$AD$14),0)))),"Off","On")</f>
        <v>On</v>
      </c>
    </row>
    <row r="104460" spans="12:16" x14ac:dyDescent="0.25">
      <c r="L104460" s="57">
        <v>48549.375</v>
      </c>
      <c r="M104460" s="55">
        <f t="shared" ref="M104460:M104523" si="4926">YEAR(L104460)</f>
        <v>2032</v>
      </c>
      <c r="N104460" s="55">
        <f t="shared" ref="N104460:N104523" si="4927">MONTH(L104460)</f>
        <v>12</v>
      </c>
      <c r="O104460" s="55">
        <f t="shared" ref="O104460:O104523" si="4928">WEEKDAY(L104460)</f>
        <v>4</v>
      </c>
      <c r="P104460" s="54" t="str" cm="1">
        <f t="array" aca="1" ref="P104460" ca="1">IF(OR(O104460=1,O104460=7,INDEX($AD$28:$AO$51,HOUR(L104460)+1,N104460)&lt;&gt;"On",NOT(ISERROR(MATCH(DATE(M104460,N104460,DAY(L104460)),OFFSET($AD$15:$AD$22,0,M104460-$AD$14),0)))),"Off","On")</f>
        <v>Off</v>
      </c>
    </row>
    <row r="104461" spans="12:16" x14ac:dyDescent="0.25">
      <c r="L104461" s="57">
        <v>48549.416666666664</v>
      </c>
      <c r="M104461" s="55">
        <f t="shared" si="4926"/>
        <v>2032</v>
      </c>
      <c r="N104461" s="55">
        <f t="shared" si="4927"/>
        <v>12</v>
      </c>
      <c r="O104461" s="55">
        <f t="shared" si="4928"/>
        <v>4</v>
      </c>
      <c r="P104461" s="54" t="str" cm="1">
        <f t="array" aca="1" ref="P104461" ca="1">IF(OR(O104461=1,O104461=7,INDEX($AD$28:$AO$51,HOUR(L104461)+1,N104461)&lt;&gt;"On",NOT(ISERROR(MATCH(DATE(M104461,N104461,DAY(L104461)),OFFSET($AD$15:$AD$22,0,M104461-$AD$14),0)))),"Off","On")</f>
        <v>Off</v>
      </c>
    </row>
    <row r="104462" spans="12:16" x14ac:dyDescent="0.25">
      <c r="L104462" s="57">
        <v>48549.458333333336</v>
      </c>
      <c r="M104462" s="55">
        <f t="shared" si="4926"/>
        <v>2032</v>
      </c>
      <c r="N104462" s="55">
        <f t="shared" si="4927"/>
        <v>12</v>
      </c>
      <c r="O104462" s="55">
        <f t="shared" si="4928"/>
        <v>4</v>
      </c>
      <c r="P104462" s="54" t="str" cm="1">
        <f t="array" aca="1" ref="P104462" ca="1">IF(OR(O104462=1,O104462=7,INDEX($AD$28:$AO$51,HOUR(L104462)+1,N104462)&lt;&gt;"On",NOT(ISERROR(MATCH(DATE(M104462,N104462,DAY(L104462)),OFFSET($AD$15:$AD$22,0,M104462-$AD$14),0)))),"Off","On")</f>
        <v>Off</v>
      </c>
    </row>
    <row r="104463" spans="12:16" x14ac:dyDescent="0.25">
      <c r="L104463" s="57">
        <v>48549.5</v>
      </c>
      <c r="M104463" s="55">
        <f t="shared" si="4926"/>
        <v>2032</v>
      </c>
      <c r="N104463" s="55">
        <f t="shared" si="4927"/>
        <v>12</v>
      </c>
      <c r="O104463" s="55">
        <f t="shared" si="4928"/>
        <v>4</v>
      </c>
      <c r="P104463" s="54" t="str" cm="1">
        <f t="array" aca="1" ref="P104463" ca="1">IF(OR(O104463=1,O104463=7,INDEX($AD$28:$AO$51,HOUR(L104463)+1,N104463)&lt;&gt;"On",NOT(ISERROR(MATCH(DATE(M104463,N104463,DAY(L104463)),OFFSET($AD$15:$AD$22,0,M104463-$AD$14),0)))),"Off","On")</f>
        <v>Off</v>
      </c>
    </row>
    <row r="104464" spans="12:16" x14ac:dyDescent="0.25">
      <c r="L104464" s="57">
        <v>48549.541666666664</v>
      </c>
      <c r="M104464" s="55">
        <f t="shared" si="4926"/>
        <v>2032</v>
      </c>
      <c r="N104464" s="55">
        <f t="shared" si="4927"/>
        <v>12</v>
      </c>
      <c r="O104464" s="55">
        <f t="shared" si="4928"/>
        <v>4</v>
      </c>
      <c r="P104464" s="54" t="str" cm="1">
        <f t="array" aca="1" ref="P104464" ca="1">IF(OR(O104464=1,O104464=7,INDEX($AD$28:$AO$51,HOUR(L104464)+1,N104464)&lt;&gt;"On",NOT(ISERROR(MATCH(DATE(M104464,N104464,DAY(L104464)),OFFSET($AD$15:$AD$22,0,M104464-$AD$14),0)))),"Off","On")</f>
        <v>Off</v>
      </c>
    </row>
    <row r="104465" spans="12:16" x14ac:dyDescent="0.25">
      <c r="L104465" s="57">
        <v>48549.583333333336</v>
      </c>
      <c r="M104465" s="55">
        <f t="shared" si="4926"/>
        <v>2032</v>
      </c>
      <c r="N104465" s="55">
        <f t="shared" si="4927"/>
        <v>12</v>
      </c>
      <c r="O104465" s="55">
        <f t="shared" si="4928"/>
        <v>4</v>
      </c>
      <c r="P104465" s="54" t="str" cm="1">
        <f t="array" aca="1" ref="P104465" ca="1">IF(OR(O104465=1,O104465=7,INDEX($AD$28:$AO$51,HOUR(L104465)+1,N104465)&lt;&gt;"On",NOT(ISERROR(MATCH(DATE(M104465,N104465,DAY(L104465)),OFFSET($AD$15:$AD$22,0,M104465-$AD$14),0)))),"Off","On")</f>
        <v>Off</v>
      </c>
    </row>
    <row r="104466" spans="12:16" x14ac:dyDescent="0.25">
      <c r="L104466" s="57">
        <v>48549.625</v>
      </c>
      <c r="M104466" s="55">
        <f t="shared" si="4926"/>
        <v>2032</v>
      </c>
      <c r="N104466" s="55">
        <f t="shared" si="4927"/>
        <v>12</v>
      </c>
      <c r="O104466" s="55">
        <f t="shared" si="4928"/>
        <v>4</v>
      </c>
      <c r="P104466" s="54" t="str" cm="1">
        <f t="array" aca="1" ref="P104466" ca="1">IF(OR(O104466=1,O104466=7,INDEX($AD$28:$AO$51,HOUR(L104466)+1,N104466)&lt;&gt;"On",NOT(ISERROR(MATCH(DATE(M104466,N104466,DAY(L104466)),OFFSET($AD$15:$AD$22,0,M104466-$AD$14),0)))),"Off","On")</f>
        <v>Off</v>
      </c>
    </row>
    <row r="104467" spans="12:16" x14ac:dyDescent="0.25">
      <c r="L104467" s="57">
        <v>48549.666666666664</v>
      </c>
      <c r="M104467" s="55">
        <f t="shared" si="4926"/>
        <v>2032</v>
      </c>
      <c r="N104467" s="55">
        <f t="shared" si="4927"/>
        <v>12</v>
      </c>
      <c r="O104467" s="55">
        <f t="shared" si="4928"/>
        <v>4</v>
      </c>
      <c r="P104467" s="54" t="str" cm="1">
        <f t="array" aca="1" ref="P104467" ca="1">IF(OR(O104467=1,O104467=7,INDEX($AD$28:$AO$51,HOUR(L104467)+1,N104467)&lt;&gt;"On",NOT(ISERROR(MATCH(DATE(M104467,N104467,DAY(L104467)),OFFSET($AD$15:$AD$22,0,M104467-$AD$14),0)))),"Off","On")</f>
        <v>Off</v>
      </c>
    </row>
    <row r="104468" spans="12:16" x14ac:dyDescent="0.25">
      <c r="L104468" s="57">
        <v>48549.708333333336</v>
      </c>
      <c r="M104468" s="55">
        <f t="shared" si="4926"/>
        <v>2032</v>
      </c>
      <c r="N104468" s="55">
        <f t="shared" si="4927"/>
        <v>12</v>
      </c>
      <c r="O104468" s="55">
        <f t="shared" si="4928"/>
        <v>4</v>
      </c>
      <c r="P104468" s="54" t="str" cm="1">
        <f t="array" aca="1" ref="P104468" ca="1">IF(OR(O104468=1,O104468=7,INDEX($AD$28:$AO$51,HOUR(L104468)+1,N104468)&lt;&gt;"On",NOT(ISERROR(MATCH(DATE(M104468,N104468,DAY(L104468)),OFFSET($AD$15:$AD$22,0,M104468-$AD$14),0)))),"Off","On")</f>
        <v>Off</v>
      </c>
    </row>
    <row r="104469" spans="12:16" x14ac:dyDescent="0.25">
      <c r="L104469" s="57">
        <v>48549.75</v>
      </c>
      <c r="M104469" s="55">
        <f t="shared" si="4926"/>
        <v>2032</v>
      </c>
      <c r="N104469" s="55">
        <f t="shared" si="4927"/>
        <v>12</v>
      </c>
      <c r="O104469" s="55">
        <f t="shared" si="4928"/>
        <v>4</v>
      </c>
      <c r="P104469" s="54" t="str" cm="1">
        <f t="array" aca="1" ref="P104469" ca="1">IF(OR(O104469=1,O104469=7,INDEX($AD$28:$AO$51,HOUR(L104469)+1,N104469)&lt;&gt;"On",NOT(ISERROR(MATCH(DATE(M104469,N104469,DAY(L104469)),OFFSET($AD$15:$AD$22,0,M104469-$AD$14),0)))),"Off","On")</f>
        <v>On</v>
      </c>
    </row>
    <row r="104470" spans="12:16" x14ac:dyDescent="0.25">
      <c r="L104470" s="57">
        <v>48549.791666666664</v>
      </c>
      <c r="M104470" s="55">
        <f t="shared" si="4926"/>
        <v>2032</v>
      </c>
      <c r="N104470" s="55">
        <f t="shared" si="4927"/>
        <v>12</v>
      </c>
      <c r="O104470" s="55">
        <f t="shared" si="4928"/>
        <v>4</v>
      </c>
      <c r="P104470" s="54" t="str" cm="1">
        <f t="array" aca="1" ref="P104470" ca="1">IF(OR(O104470=1,O104470=7,INDEX($AD$28:$AO$51,HOUR(L104470)+1,N104470)&lt;&gt;"On",NOT(ISERROR(MATCH(DATE(M104470,N104470,DAY(L104470)),OFFSET($AD$15:$AD$22,0,M104470-$AD$14),0)))),"Off","On")</f>
        <v>On</v>
      </c>
    </row>
    <row r="104471" spans="12:16" x14ac:dyDescent="0.25">
      <c r="L104471" s="57">
        <v>48549.833333333336</v>
      </c>
      <c r="M104471" s="55">
        <f t="shared" si="4926"/>
        <v>2032</v>
      </c>
      <c r="N104471" s="55">
        <f t="shared" si="4927"/>
        <v>12</v>
      </c>
      <c r="O104471" s="55">
        <f t="shared" si="4928"/>
        <v>4</v>
      </c>
      <c r="P104471" s="54" t="str" cm="1">
        <f t="array" aca="1" ref="P104471" ca="1">IF(OR(O104471=1,O104471=7,INDEX($AD$28:$AO$51,HOUR(L104471)+1,N104471)&lt;&gt;"On",NOT(ISERROR(MATCH(DATE(M104471,N104471,DAY(L104471)),OFFSET($AD$15:$AD$22,0,M104471-$AD$14),0)))),"Off","On")</f>
        <v>On</v>
      </c>
    </row>
    <row r="104472" spans="12:16" x14ac:dyDescent="0.25">
      <c r="L104472" s="57">
        <v>48549.875</v>
      </c>
      <c r="M104472" s="55">
        <f t="shared" si="4926"/>
        <v>2032</v>
      </c>
      <c r="N104472" s="55">
        <f t="shared" si="4927"/>
        <v>12</v>
      </c>
      <c r="O104472" s="55">
        <f t="shared" si="4928"/>
        <v>4</v>
      </c>
      <c r="P104472" s="54" t="str" cm="1">
        <f t="array" aca="1" ref="P104472" ca="1">IF(OR(O104472=1,O104472=7,INDEX($AD$28:$AO$51,HOUR(L104472)+1,N104472)&lt;&gt;"On",NOT(ISERROR(MATCH(DATE(M104472,N104472,DAY(L104472)),OFFSET($AD$15:$AD$22,0,M104472-$AD$14),0)))),"Off","On")</f>
        <v>On</v>
      </c>
    </row>
    <row r="104473" spans="12:16" x14ac:dyDescent="0.25">
      <c r="L104473" s="57">
        <v>48549.916666666664</v>
      </c>
      <c r="M104473" s="55">
        <f t="shared" si="4926"/>
        <v>2032</v>
      </c>
      <c r="N104473" s="55">
        <f t="shared" si="4927"/>
        <v>12</v>
      </c>
      <c r="O104473" s="55">
        <f t="shared" si="4928"/>
        <v>4</v>
      </c>
      <c r="P104473" s="54" t="str" cm="1">
        <f t="array" aca="1" ref="P104473" ca="1">IF(OR(O104473=1,O104473=7,INDEX($AD$28:$AO$51,HOUR(L104473)+1,N104473)&lt;&gt;"On",NOT(ISERROR(MATCH(DATE(M104473,N104473,DAY(L104473)),OFFSET($AD$15:$AD$22,0,M104473-$AD$14),0)))),"Off","On")</f>
        <v>Off</v>
      </c>
    </row>
    <row r="104474" spans="12:16" x14ac:dyDescent="0.25">
      <c r="L104474" s="57">
        <v>48549.958333333336</v>
      </c>
      <c r="M104474" s="55">
        <f t="shared" si="4926"/>
        <v>2032</v>
      </c>
      <c r="N104474" s="55">
        <f t="shared" si="4927"/>
        <v>12</v>
      </c>
      <c r="O104474" s="55">
        <f t="shared" si="4928"/>
        <v>4</v>
      </c>
      <c r="P104474" s="54" t="str" cm="1">
        <f t="array" aca="1" ref="P104474" ca="1">IF(OR(O104474=1,O104474=7,INDEX($AD$28:$AO$51,HOUR(L104474)+1,N104474)&lt;&gt;"On",NOT(ISERROR(MATCH(DATE(M104474,N104474,DAY(L104474)),OFFSET($AD$15:$AD$22,0,M104474-$AD$14),0)))),"Off","On")</f>
        <v>Off</v>
      </c>
    </row>
    <row r="104475" spans="12:16" x14ac:dyDescent="0.25">
      <c r="L104475" s="57">
        <v>48550</v>
      </c>
      <c r="M104475" s="55">
        <f t="shared" si="4926"/>
        <v>2032</v>
      </c>
      <c r="N104475" s="55">
        <f t="shared" si="4927"/>
        <v>12</v>
      </c>
      <c r="O104475" s="55">
        <f t="shared" si="4928"/>
        <v>5</v>
      </c>
      <c r="P104475" s="54" t="str" cm="1">
        <f t="array" aca="1" ref="P104475" ca="1">IF(OR(O104475=1,O104475=7,INDEX($AD$28:$AO$51,HOUR(L104475)+1,N104475)&lt;&gt;"On",NOT(ISERROR(MATCH(DATE(M104475,N104475,DAY(L104475)),OFFSET($AD$15:$AD$22,0,M104475-$AD$14),0)))),"Off","On")</f>
        <v>Off</v>
      </c>
    </row>
    <row r="104476" spans="12:16" x14ac:dyDescent="0.25">
      <c r="L104476" s="57">
        <v>48550.041666666664</v>
      </c>
      <c r="M104476" s="55">
        <f t="shared" si="4926"/>
        <v>2032</v>
      </c>
      <c r="N104476" s="55">
        <f t="shared" si="4927"/>
        <v>12</v>
      </c>
      <c r="O104476" s="55">
        <f t="shared" si="4928"/>
        <v>5</v>
      </c>
      <c r="P104476" s="54" t="str" cm="1">
        <f t="array" aca="1" ref="P104476" ca="1">IF(OR(O104476=1,O104476=7,INDEX($AD$28:$AO$51,HOUR(L104476)+1,N104476)&lt;&gt;"On",NOT(ISERROR(MATCH(DATE(M104476,N104476,DAY(L104476)),OFFSET($AD$15:$AD$22,0,M104476-$AD$14),0)))),"Off","On")</f>
        <v>Off</v>
      </c>
    </row>
    <row r="104477" spans="12:16" x14ac:dyDescent="0.25">
      <c r="L104477" s="57">
        <v>48550.083333333336</v>
      </c>
      <c r="M104477" s="55">
        <f t="shared" si="4926"/>
        <v>2032</v>
      </c>
      <c r="N104477" s="55">
        <f t="shared" si="4927"/>
        <v>12</v>
      </c>
      <c r="O104477" s="55">
        <f t="shared" si="4928"/>
        <v>5</v>
      </c>
      <c r="P104477" s="54" t="str" cm="1">
        <f t="array" aca="1" ref="P104477" ca="1">IF(OR(O104477=1,O104477=7,INDEX($AD$28:$AO$51,HOUR(L104477)+1,N104477)&lt;&gt;"On",NOT(ISERROR(MATCH(DATE(M104477,N104477,DAY(L104477)),OFFSET($AD$15:$AD$22,0,M104477-$AD$14),0)))),"Off","On")</f>
        <v>Off</v>
      </c>
    </row>
    <row r="104478" spans="12:16" x14ac:dyDescent="0.25">
      <c r="L104478" s="57">
        <v>48550.125</v>
      </c>
      <c r="M104478" s="55">
        <f t="shared" si="4926"/>
        <v>2032</v>
      </c>
      <c r="N104478" s="55">
        <f t="shared" si="4927"/>
        <v>12</v>
      </c>
      <c r="O104478" s="55">
        <f t="shared" si="4928"/>
        <v>5</v>
      </c>
      <c r="P104478" s="54" t="str" cm="1">
        <f t="array" aca="1" ref="P104478" ca="1">IF(OR(O104478=1,O104478=7,INDEX($AD$28:$AO$51,HOUR(L104478)+1,N104478)&lt;&gt;"On",NOT(ISERROR(MATCH(DATE(M104478,N104478,DAY(L104478)),OFFSET($AD$15:$AD$22,0,M104478-$AD$14),0)))),"Off","On")</f>
        <v>Off</v>
      </c>
    </row>
    <row r="104479" spans="12:16" x14ac:dyDescent="0.25">
      <c r="L104479" s="57">
        <v>48550.166666666664</v>
      </c>
      <c r="M104479" s="55">
        <f t="shared" si="4926"/>
        <v>2032</v>
      </c>
      <c r="N104479" s="55">
        <f t="shared" si="4927"/>
        <v>12</v>
      </c>
      <c r="O104479" s="55">
        <f t="shared" si="4928"/>
        <v>5</v>
      </c>
      <c r="P104479" s="54" t="str" cm="1">
        <f t="array" aca="1" ref="P104479" ca="1">IF(OR(O104479=1,O104479=7,INDEX($AD$28:$AO$51,HOUR(L104479)+1,N104479)&lt;&gt;"On",NOT(ISERROR(MATCH(DATE(M104479,N104479,DAY(L104479)),OFFSET($AD$15:$AD$22,0,M104479-$AD$14),0)))),"Off","On")</f>
        <v>Off</v>
      </c>
    </row>
    <row r="104480" spans="12:16" x14ac:dyDescent="0.25">
      <c r="L104480" s="57">
        <v>48550.208333333336</v>
      </c>
      <c r="M104480" s="55">
        <f t="shared" si="4926"/>
        <v>2032</v>
      </c>
      <c r="N104480" s="55">
        <f t="shared" si="4927"/>
        <v>12</v>
      </c>
      <c r="O104480" s="55">
        <f t="shared" si="4928"/>
        <v>5</v>
      </c>
      <c r="P104480" s="54" t="str" cm="1">
        <f t="array" aca="1" ref="P104480" ca="1">IF(OR(O104480=1,O104480=7,INDEX($AD$28:$AO$51,HOUR(L104480)+1,N104480)&lt;&gt;"On",NOT(ISERROR(MATCH(DATE(M104480,N104480,DAY(L104480)),OFFSET($AD$15:$AD$22,0,M104480-$AD$14),0)))),"Off","On")</f>
        <v>Off</v>
      </c>
    </row>
    <row r="104481" spans="12:16" x14ac:dyDescent="0.25">
      <c r="L104481" s="57">
        <v>48550.25</v>
      </c>
      <c r="M104481" s="55">
        <f t="shared" si="4926"/>
        <v>2032</v>
      </c>
      <c r="N104481" s="55">
        <f t="shared" si="4927"/>
        <v>12</v>
      </c>
      <c r="O104481" s="55">
        <f t="shared" si="4928"/>
        <v>5</v>
      </c>
      <c r="P104481" s="54" t="str" cm="1">
        <f t="array" aca="1" ref="P104481" ca="1">IF(OR(O104481=1,O104481=7,INDEX($AD$28:$AO$51,HOUR(L104481)+1,N104481)&lt;&gt;"On",NOT(ISERROR(MATCH(DATE(M104481,N104481,DAY(L104481)),OFFSET($AD$15:$AD$22,0,M104481-$AD$14),0)))),"Off","On")</f>
        <v>On</v>
      </c>
    </row>
    <row r="104482" spans="12:16" x14ac:dyDescent="0.25">
      <c r="L104482" s="57">
        <v>48550.291666666664</v>
      </c>
      <c r="M104482" s="55">
        <f t="shared" si="4926"/>
        <v>2032</v>
      </c>
      <c r="N104482" s="55">
        <f t="shared" si="4927"/>
        <v>12</v>
      </c>
      <c r="O104482" s="55">
        <f t="shared" si="4928"/>
        <v>5</v>
      </c>
      <c r="P104482" s="54" t="str" cm="1">
        <f t="array" aca="1" ref="P104482" ca="1">IF(OR(O104482=1,O104482=7,INDEX($AD$28:$AO$51,HOUR(L104482)+1,N104482)&lt;&gt;"On",NOT(ISERROR(MATCH(DATE(M104482,N104482,DAY(L104482)),OFFSET($AD$15:$AD$22,0,M104482-$AD$14),0)))),"Off","On")</f>
        <v>On</v>
      </c>
    </row>
    <row r="104483" spans="12:16" x14ac:dyDescent="0.25">
      <c r="L104483" s="57">
        <v>48550.333333333336</v>
      </c>
      <c r="M104483" s="55">
        <f t="shared" si="4926"/>
        <v>2032</v>
      </c>
      <c r="N104483" s="55">
        <f t="shared" si="4927"/>
        <v>12</v>
      </c>
      <c r="O104483" s="55">
        <f t="shared" si="4928"/>
        <v>5</v>
      </c>
      <c r="P104483" s="54" t="str" cm="1">
        <f t="array" aca="1" ref="P104483" ca="1">IF(OR(O104483=1,O104483=7,INDEX($AD$28:$AO$51,HOUR(L104483)+1,N104483)&lt;&gt;"On",NOT(ISERROR(MATCH(DATE(M104483,N104483,DAY(L104483)),OFFSET($AD$15:$AD$22,0,M104483-$AD$14),0)))),"Off","On")</f>
        <v>On</v>
      </c>
    </row>
    <row r="104484" spans="12:16" x14ac:dyDescent="0.25">
      <c r="L104484" s="57">
        <v>48550.375</v>
      </c>
      <c r="M104484" s="55">
        <f t="shared" si="4926"/>
        <v>2032</v>
      </c>
      <c r="N104484" s="55">
        <f t="shared" si="4927"/>
        <v>12</v>
      </c>
      <c r="O104484" s="55">
        <f t="shared" si="4928"/>
        <v>5</v>
      </c>
      <c r="P104484" s="54" t="str" cm="1">
        <f t="array" aca="1" ref="P104484" ca="1">IF(OR(O104484=1,O104484=7,INDEX($AD$28:$AO$51,HOUR(L104484)+1,N104484)&lt;&gt;"On",NOT(ISERROR(MATCH(DATE(M104484,N104484,DAY(L104484)),OFFSET($AD$15:$AD$22,0,M104484-$AD$14),0)))),"Off","On")</f>
        <v>Off</v>
      </c>
    </row>
    <row r="104485" spans="12:16" x14ac:dyDescent="0.25">
      <c r="L104485" s="57">
        <v>48550.416666666664</v>
      </c>
      <c r="M104485" s="55">
        <f t="shared" si="4926"/>
        <v>2032</v>
      </c>
      <c r="N104485" s="55">
        <f t="shared" si="4927"/>
        <v>12</v>
      </c>
      <c r="O104485" s="55">
        <f t="shared" si="4928"/>
        <v>5</v>
      </c>
      <c r="P104485" s="54" t="str" cm="1">
        <f t="array" aca="1" ref="P104485" ca="1">IF(OR(O104485=1,O104485=7,INDEX($AD$28:$AO$51,HOUR(L104485)+1,N104485)&lt;&gt;"On",NOT(ISERROR(MATCH(DATE(M104485,N104485,DAY(L104485)),OFFSET($AD$15:$AD$22,0,M104485-$AD$14),0)))),"Off","On")</f>
        <v>Off</v>
      </c>
    </row>
    <row r="104486" spans="12:16" x14ac:dyDescent="0.25">
      <c r="L104486" s="57">
        <v>48550.458333333336</v>
      </c>
      <c r="M104486" s="55">
        <f t="shared" si="4926"/>
        <v>2032</v>
      </c>
      <c r="N104486" s="55">
        <f t="shared" si="4927"/>
        <v>12</v>
      </c>
      <c r="O104486" s="55">
        <f t="shared" si="4928"/>
        <v>5</v>
      </c>
      <c r="P104486" s="54" t="str" cm="1">
        <f t="array" aca="1" ref="P104486" ca="1">IF(OR(O104486=1,O104486=7,INDEX($AD$28:$AO$51,HOUR(L104486)+1,N104486)&lt;&gt;"On",NOT(ISERROR(MATCH(DATE(M104486,N104486,DAY(L104486)),OFFSET($AD$15:$AD$22,0,M104486-$AD$14),0)))),"Off","On")</f>
        <v>Off</v>
      </c>
    </row>
    <row r="104487" spans="12:16" x14ac:dyDescent="0.25">
      <c r="L104487" s="57">
        <v>48550.5</v>
      </c>
      <c r="M104487" s="55">
        <f t="shared" si="4926"/>
        <v>2032</v>
      </c>
      <c r="N104487" s="55">
        <f t="shared" si="4927"/>
        <v>12</v>
      </c>
      <c r="O104487" s="55">
        <f t="shared" si="4928"/>
        <v>5</v>
      </c>
      <c r="P104487" s="54" t="str" cm="1">
        <f t="array" aca="1" ref="P104487" ca="1">IF(OR(O104487=1,O104487=7,INDEX($AD$28:$AO$51,HOUR(L104487)+1,N104487)&lt;&gt;"On",NOT(ISERROR(MATCH(DATE(M104487,N104487,DAY(L104487)),OFFSET($AD$15:$AD$22,0,M104487-$AD$14),0)))),"Off","On")</f>
        <v>Off</v>
      </c>
    </row>
    <row r="104488" spans="12:16" x14ac:dyDescent="0.25">
      <c r="L104488" s="57">
        <v>48550.541666666664</v>
      </c>
      <c r="M104488" s="55">
        <f t="shared" si="4926"/>
        <v>2032</v>
      </c>
      <c r="N104488" s="55">
        <f t="shared" si="4927"/>
        <v>12</v>
      </c>
      <c r="O104488" s="55">
        <f t="shared" si="4928"/>
        <v>5</v>
      </c>
      <c r="P104488" s="54" t="str" cm="1">
        <f t="array" aca="1" ref="P104488" ca="1">IF(OR(O104488=1,O104488=7,INDEX($AD$28:$AO$51,HOUR(L104488)+1,N104488)&lt;&gt;"On",NOT(ISERROR(MATCH(DATE(M104488,N104488,DAY(L104488)),OFFSET($AD$15:$AD$22,0,M104488-$AD$14),0)))),"Off","On")</f>
        <v>Off</v>
      </c>
    </row>
    <row r="104489" spans="12:16" x14ac:dyDescent="0.25">
      <c r="L104489" s="57">
        <v>48550.583333333336</v>
      </c>
      <c r="M104489" s="55">
        <f t="shared" si="4926"/>
        <v>2032</v>
      </c>
      <c r="N104489" s="55">
        <f t="shared" si="4927"/>
        <v>12</v>
      </c>
      <c r="O104489" s="55">
        <f t="shared" si="4928"/>
        <v>5</v>
      </c>
      <c r="P104489" s="54" t="str" cm="1">
        <f t="array" aca="1" ref="P104489" ca="1">IF(OR(O104489=1,O104489=7,INDEX($AD$28:$AO$51,HOUR(L104489)+1,N104489)&lt;&gt;"On",NOT(ISERROR(MATCH(DATE(M104489,N104489,DAY(L104489)),OFFSET($AD$15:$AD$22,0,M104489-$AD$14),0)))),"Off","On")</f>
        <v>Off</v>
      </c>
    </row>
    <row r="104490" spans="12:16" x14ac:dyDescent="0.25">
      <c r="L104490" s="57">
        <v>48550.625</v>
      </c>
      <c r="M104490" s="55">
        <f t="shared" si="4926"/>
        <v>2032</v>
      </c>
      <c r="N104490" s="55">
        <f t="shared" si="4927"/>
        <v>12</v>
      </c>
      <c r="O104490" s="55">
        <f t="shared" si="4928"/>
        <v>5</v>
      </c>
      <c r="P104490" s="54" t="str" cm="1">
        <f t="array" aca="1" ref="P104490" ca="1">IF(OR(O104490=1,O104490=7,INDEX($AD$28:$AO$51,HOUR(L104490)+1,N104490)&lt;&gt;"On",NOT(ISERROR(MATCH(DATE(M104490,N104490,DAY(L104490)),OFFSET($AD$15:$AD$22,0,M104490-$AD$14),0)))),"Off","On")</f>
        <v>Off</v>
      </c>
    </row>
    <row r="104491" spans="12:16" x14ac:dyDescent="0.25">
      <c r="L104491" s="57">
        <v>48550.666666666664</v>
      </c>
      <c r="M104491" s="55">
        <f t="shared" si="4926"/>
        <v>2032</v>
      </c>
      <c r="N104491" s="55">
        <f t="shared" si="4927"/>
        <v>12</v>
      </c>
      <c r="O104491" s="55">
        <f t="shared" si="4928"/>
        <v>5</v>
      </c>
      <c r="P104491" s="54" t="str" cm="1">
        <f t="array" aca="1" ref="P104491" ca="1">IF(OR(O104491=1,O104491=7,INDEX($AD$28:$AO$51,HOUR(L104491)+1,N104491)&lt;&gt;"On",NOT(ISERROR(MATCH(DATE(M104491,N104491,DAY(L104491)),OFFSET($AD$15:$AD$22,0,M104491-$AD$14),0)))),"Off","On")</f>
        <v>Off</v>
      </c>
    </row>
    <row r="104492" spans="12:16" x14ac:dyDescent="0.25">
      <c r="L104492" s="57">
        <v>48550.708333333336</v>
      </c>
      <c r="M104492" s="55">
        <f t="shared" si="4926"/>
        <v>2032</v>
      </c>
      <c r="N104492" s="55">
        <f t="shared" si="4927"/>
        <v>12</v>
      </c>
      <c r="O104492" s="55">
        <f t="shared" si="4928"/>
        <v>5</v>
      </c>
      <c r="P104492" s="54" t="str" cm="1">
        <f t="array" aca="1" ref="P104492" ca="1">IF(OR(O104492=1,O104492=7,INDEX($AD$28:$AO$51,HOUR(L104492)+1,N104492)&lt;&gt;"On",NOT(ISERROR(MATCH(DATE(M104492,N104492,DAY(L104492)),OFFSET($AD$15:$AD$22,0,M104492-$AD$14),0)))),"Off","On")</f>
        <v>Off</v>
      </c>
    </row>
    <row r="104493" spans="12:16" x14ac:dyDescent="0.25">
      <c r="L104493" s="57">
        <v>48550.75</v>
      </c>
      <c r="M104493" s="55">
        <f t="shared" si="4926"/>
        <v>2032</v>
      </c>
      <c r="N104493" s="55">
        <f t="shared" si="4927"/>
        <v>12</v>
      </c>
      <c r="O104493" s="55">
        <f t="shared" si="4928"/>
        <v>5</v>
      </c>
      <c r="P104493" s="54" t="str" cm="1">
        <f t="array" aca="1" ref="P104493" ca="1">IF(OR(O104493=1,O104493=7,INDEX($AD$28:$AO$51,HOUR(L104493)+1,N104493)&lt;&gt;"On",NOT(ISERROR(MATCH(DATE(M104493,N104493,DAY(L104493)),OFFSET($AD$15:$AD$22,0,M104493-$AD$14),0)))),"Off","On")</f>
        <v>On</v>
      </c>
    </row>
    <row r="104494" spans="12:16" x14ac:dyDescent="0.25">
      <c r="L104494" s="57">
        <v>48550.791666666664</v>
      </c>
      <c r="M104494" s="55">
        <f t="shared" si="4926"/>
        <v>2032</v>
      </c>
      <c r="N104494" s="55">
        <f t="shared" si="4927"/>
        <v>12</v>
      </c>
      <c r="O104494" s="55">
        <f t="shared" si="4928"/>
        <v>5</v>
      </c>
      <c r="P104494" s="54" t="str" cm="1">
        <f t="array" aca="1" ref="P104494" ca="1">IF(OR(O104494=1,O104494=7,INDEX($AD$28:$AO$51,HOUR(L104494)+1,N104494)&lt;&gt;"On",NOT(ISERROR(MATCH(DATE(M104494,N104494,DAY(L104494)),OFFSET($AD$15:$AD$22,0,M104494-$AD$14),0)))),"Off","On")</f>
        <v>On</v>
      </c>
    </row>
    <row r="104495" spans="12:16" x14ac:dyDescent="0.25">
      <c r="L104495" s="57">
        <v>48550.833333333336</v>
      </c>
      <c r="M104495" s="55">
        <f t="shared" si="4926"/>
        <v>2032</v>
      </c>
      <c r="N104495" s="55">
        <f t="shared" si="4927"/>
        <v>12</v>
      </c>
      <c r="O104495" s="55">
        <f t="shared" si="4928"/>
        <v>5</v>
      </c>
      <c r="P104495" s="54" t="str" cm="1">
        <f t="array" aca="1" ref="P104495" ca="1">IF(OR(O104495=1,O104495=7,INDEX($AD$28:$AO$51,HOUR(L104495)+1,N104495)&lt;&gt;"On",NOT(ISERROR(MATCH(DATE(M104495,N104495,DAY(L104495)),OFFSET($AD$15:$AD$22,0,M104495-$AD$14),0)))),"Off","On")</f>
        <v>On</v>
      </c>
    </row>
    <row r="104496" spans="12:16" x14ac:dyDescent="0.25">
      <c r="L104496" s="57">
        <v>48550.875</v>
      </c>
      <c r="M104496" s="55">
        <f t="shared" si="4926"/>
        <v>2032</v>
      </c>
      <c r="N104496" s="55">
        <f t="shared" si="4927"/>
        <v>12</v>
      </c>
      <c r="O104496" s="55">
        <f t="shared" si="4928"/>
        <v>5</v>
      </c>
      <c r="P104496" s="54" t="str" cm="1">
        <f t="array" aca="1" ref="P104496" ca="1">IF(OR(O104496=1,O104496=7,INDEX($AD$28:$AO$51,HOUR(L104496)+1,N104496)&lt;&gt;"On",NOT(ISERROR(MATCH(DATE(M104496,N104496,DAY(L104496)),OFFSET($AD$15:$AD$22,0,M104496-$AD$14),0)))),"Off","On")</f>
        <v>On</v>
      </c>
    </row>
    <row r="104497" spans="12:16" x14ac:dyDescent="0.25">
      <c r="L104497" s="57">
        <v>48550.916666666664</v>
      </c>
      <c r="M104497" s="55">
        <f t="shared" si="4926"/>
        <v>2032</v>
      </c>
      <c r="N104497" s="55">
        <f t="shared" si="4927"/>
        <v>12</v>
      </c>
      <c r="O104497" s="55">
        <f t="shared" si="4928"/>
        <v>5</v>
      </c>
      <c r="P104497" s="54" t="str" cm="1">
        <f t="array" aca="1" ref="P104497" ca="1">IF(OR(O104497=1,O104497=7,INDEX($AD$28:$AO$51,HOUR(L104497)+1,N104497)&lt;&gt;"On",NOT(ISERROR(MATCH(DATE(M104497,N104497,DAY(L104497)),OFFSET($AD$15:$AD$22,0,M104497-$AD$14),0)))),"Off","On")</f>
        <v>Off</v>
      </c>
    </row>
    <row r="104498" spans="12:16" x14ac:dyDescent="0.25">
      <c r="L104498" s="57">
        <v>48550.958333333336</v>
      </c>
      <c r="M104498" s="55">
        <f t="shared" si="4926"/>
        <v>2032</v>
      </c>
      <c r="N104498" s="55">
        <f t="shared" si="4927"/>
        <v>12</v>
      </c>
      <c r="O104498" s="55">
        <f t="shared" si="4928"/>
        <v>5</v>
      </c>
      <c r="P104498" s="54" t="str" cm="1">
        <f t="array" aca="1" ref="P104498" ca="1">IF(OR(O104498=1,O104498=7,INDEX($AD$28:$AO$51,HOUR(L104498)+1,N104498)&lt;&gt;"On",NOT(ISERROR(MATCH(DATE(M104498,N104498,DAY(L104498)),OFFSET($AD$15:$AD$22,0,M104498-$AD$14),0)))),"Off","On")</f>
        <v>Off</v>
      </c>
    </row>
    <row r="104499" spans="12:16" x14ac:dyDescent="0.25">
      <c r="L104499" s="57">
        <v>48551</v>
      </c>
      <c r="M104499" s="55">
        <f t="shared" si="4926"/>
        <v>2032</v>
      </c>
      <c r="N104499" s="55">
        <f t="shared" si="4927"/>
        <v>12</v>
      </c>
      <c r="O104499" s="55">
        <f t="shared" si="4928"/>
        <v>6</v>
      </c>
      <c r="P104499" s="54" t="str" cm="1">
        <f t="array" aca="1" ref="P104499" ca="1">IF(OR(O104499=1,O104499=7,INDEX($AD$28:$AO$51,HOUR(L104499)+1,N104499)&lt;&gt;"On",NOT(ISERROR(MATCH(DATE(M104499,N104499,DAY(L104499)),OFFSET($AD$15:$AD$22,0,M104499-$AD$14),0)))),"Off","On")</f>
        <v>Off</v>
      </c>
    </row>
    <row r="104500" spans="12:16" x14ac:dyDescent="0.25">
      <c r="L104500" s="57">
        <v>48551.041666666664</v>
      </c>
      <c r="M104500" s="55">
        <f t="shared" si="4926"/>
        <v>2032</v>
      </c>
      <c r="N104500" s="55">
        <f t="shared" si="4927"/>
        <v>12</v>
      </c>
      <c r="O104500" s="55">
        <f t="shared" si="4928"/>
        <v>6</v>
      </c>
      <c r="P104500" s="54" t="str" cm="1">
        <f t="array" aca="1" ref="P104500" ca="1">IF(OR(O104500=1,O104500=7,INDEX($AD$28:$AO$51,HOUR(L104500)+1,N104500)&lt;&gt;"On",NOT(ISERROR(MATCH(DATE(M104500,N104500,DAY(L104500)),OFFSET($AD$15:$AD$22,0,M104500-$AD$14),0)))),"Off","On")</f>
        <v>Off</v>
      </c>
    </row>
    <row r="104501" spans="12:16" x14ac:dyDescent="0.25">
      <c r="L104501" s="57">
        <v>48551.083333333336</v>
      </c>
      <c r="M104501" s="55">
        <f t="shared" si="4926"/>
        <v>2032</v>
      </c>
      <c r="N104501" s="55">
        <f t="shared" si="4927"/>
        <v>12</v>
      </c>
      <c r="O104501" s="55">
        <f t="shared" si="4928"/>
        <v>6</v>
      </c>
      <c r="P104501" s="54" t="str" cm="1">
        <f t="array" aca="1" ref="P104501" ca="1">IF(OR(O104501=1,O104501=7,INDEX($AD$28:$AO$51,HOUR(L104501)+1,N104501)&lt;&gt;"On",NOT(ISERROR(MATCH(DATE(M104501,N104501,DAY(L104501)),OFFSET($AD$15:$AD$22,0,M104501-$AD$14),0)))),"Off","On")</f>
        <v>Off</v>
      </c>
    </row>
    <row r="104502" spans="12:16" x14ac:dyDescent="0.25">
      <c r="L104502" s="57">
        <v>48551.125</v>
      </c>
      <c r="M104502" s="55">
        <f t="shared" si="4926"/>
        <v>2032</v>
      </c>
      <c r="N104502" s="55">
        <f t="shared" si="4927"/>
        <v>12</v>
      </c>
      <c r="O104502" s="55">
        <f t="shared" si="4928"/>
        <v>6</v>
      </c>
      <c r="P104502" s="54" t="str" cm="1">
        <f t="array" aca="1" ref="P104502" ca="1">IF(OR(O104502=1,O104502=7,INDEX($AD$28:$AO$51,HOUR(L104502)+1,N104502)&lt;&gt;"On",NOT(ISERROR(MATCH(DATE(M104502,N104502,DAY(L104502)),OFFSET($AD$15:$AD$22,0,M104502-$AD$14),0)))),"Off","On")</f>
        <v>Off</v>
      </c>
    </row>
    <row r="104503" spans="12:16" x14ac:dyDescent="0.25">
      <c r="L104503" s="57">
        <v>48551.166666666664</v>
      </c>
      <c r="M104503" s="55">
        <f t="shared" si="4926"/>
        <v>2032</v>
      </c>
      <c r="N104503" s="55">
        <f t="shared" si="4927"/>
        <v>12</v>
      </c>
      <c r="O104503" s="55">
        <f t="shared" si="4928"/>
        <v>6</v>
      </c>
      <c r="P104503" s="54" t="str" cm="1">
        <f t="array" aca="1" ref="P104503" ca="1">IF(OR(O104503=1,O104503=7,INDEX($AD$28:$AO$51,HOUR(L104503)+1,N104503)&lt;&gt;"On",NOT(ISERROR(MATCH(DATE(M104503,N104503,DAY(L104503)),OFFSET($AD$15:$AD$22,0,M104503-$AD$14),0)))),"Off","On")</f>
        <v>Off</v>
      </c>
    </row>
    <row r="104504" spans="12:16" x14ac:dyDescent="0.25">
      <c r="L104504" s="57">
        <v>48551.208333333336</v>
      </c>
      <c r="M104504" s="55">
        <f t="shared" si="4926"/>
        <v>2032</v>
      </c>
      <c r="N104504" s="55">
        <f t="shared" si="4927"/>
        <v>12</v>
      </c>
      <c r="O104504" s="55">
        <f t="shared" si="4928"/>
        <v>6</v>
      </c>
      <c r="P104504" s="54" t="str" cm="1">
        <f t="array" aca="1" ref="P104504" ca="1">IF(OR(O104504=1,O104504=7,INDEX($AD$28:$AO$51,HOUR(L104504)+1,N104504)&lt;&gt;"On",NOT(ISERROR(MATCH(DATE(M104504,N104504,DAY(L104504)),OFFSET($AD$15:$AD$22,0,M104504-$AD$14),0)))),"Off","On")</f>
        <v>Off</v>
      </c>
    </row>
    <row r="104505" spans="12:16" x14ac:dyDescent="0.25">
      <c r="L104505" s="57">
        <v>48551.25</v>
      </c>
      <c r="M104505" s="55">
        <f t="shared" si="4926"/>
        <v>2032</v>
      </c>
      <c r="N104505" s="55">
        <f t="shared" si="4927"/>
        <v>12</v>
      </c>
      <c r="O104505" s="55">
        <f t="shared" si="4928"/>
        <v>6</v>
      </c>
      <c r="P104505" s="54" t="str" cm="1">
        <f t="array" aca="1" ref="P104505" ca="1">IF(OR(O104505=1,O104505=7,INDEX($AD$28:$AO$51,HOUR(L104505)+1,N104505)&lt;&gt;"On",NOT(ISERROR(MATCH(DATE(M104505,N104505,DAY(L104505)),OFFSET($AD$15:$AD$22,0,M104505-$AD$14),0)))),"Off","On")</f>
        <v>On</v>
      </c>
    </row>
    <row r="104506" spans="12:16" x14ac:dyDescent="0.25">
      <c r="L104506" s="57">
        <v>48551.291666666664</v>
      </c>
      <c r="M104506" s="55">
        <f t="shared" si="4926"/>
        <v>2032</v>
      </c>
      <c r="N104506" s="55">
        <f t="shared" si="4927"/>
        <v>12</v>
      </c>
      <c r="O104506" s="55">
        <f t="shared" si="4928"/>
        <v>6</v>
      </c>
      <c r="P104506" s="54" t="str" cm="1">
        <f t="array" aca="1" ref="P104506" ca="1">IF(OR(O104506=1,O104506=7,INDEX($AD$28:$AO$51,HOUR(L104506)+1,N104506)&lt;&gt;"On",NOT(ISERROR(MATCH(DATE(M104506,N104506,DAY(L104506)),OFFSET($AD$15:$AD$22,0,M104506-$AD$14),0)))),"Off","On")</f>
        <v>On</v>
      </c>
    </row>
    <row r="104507" spans="12:16" x14ac:dyDescent="0.25">
      <c r="L104507" s="57">
        <v>48551.333333333336</v>
      </c>
      <c r="M104507" s="55">
        <f t="shared" si="4926"/>
        <v>2032</v>
      </c>
      <c r="N104507" s="55">
        <f t="shared" si="4927"/>
        <v>12</v>
      </c>
      <c r="O104507" s="55">
        <f t="shared" si="4928"/>
        <v>6</v>
      </c>
      <c r="P104507" s="54" t="str" cm="1">
        <f t="array" aca="1" ref="P104507" ca="1">IF(OR(O104507=1,O104507=7,INDEX($AD$28:$AO$51,HOUR(L104507)+1,N104507)&lt;&gt;"On",NOT(ISERROR(MATCH(DATE(M104507,N104507,DAY(L104507)),OFFSET($AD$15:$AD$22,0,M104507-$AD$14),0)))),"Off","On")</f>
        <v>On</v>
      </c>
    </row>
    <row r="104508" spans="12:16" x14ac:dyDescent="0.25">
      <c r="L104508" s="57">
        <v>48551.375</v>
      </c>
      <c r="M104508" s="55">
        <f t="shared" si="4926"/>
        <v>2032</v>
      </c>
      <c r="N104508" s="55">
        <f t="shared" si="4927"/>
        <v>12</v>
      </c>
      <c r="O104508" s="55">
        <f t="shared" si="4928"/>
        <v>6</v>
      </c>
      <c r="P104508" s="54" t="str" cm="1">
        <f t="array" aca="1" ref="P104508" ca="1">IF(OR(O104508=1,O104508=7,INDEX($AD$28:$AO$51,HOUR(L104508)+1,N104508)&lt;&gt;"On",NOT(ISERROR(MATCH(DATE(M104508,N104508,DAY(L104508)),OFFSET($AD$15:$AD$22,0,M104508-$AD$14),0)))),"Off","On")</f>
        <v>Off</v>
      </c>
    </row>
    <row r="104509" spans="12:16" x14ac:dyDescent="0.25">
      <c r="L104509" s="57">
        <v>48551.416666666664</v>
      </c>
      <c r="M104509" s="55">
        <f t="shared" si="4926"/>
        <v>2032</v>
      </c>
      <c r="N104509" s="55">
        <f t="shared" si="4927"/>
        <v>12</v>
      </c>
      <c r="O104509" s="55">
        <f t="shared" si="4928"/>
        <v>6</v>
      </c>
      <c r="P104509" s="54" t="str" cm="1">
        <f t="array" aca="1" ref="P104509" ca="1">IF(OR(O104509=1,O104509=7,INDEX($AD$28:$AO$51,HOUR(L104509)+1,N104509)&lt;&gt;"On",NOT(ISERROR(MATCH(DATE(M104509,N104509,DAY(L104509)),OFFSET($AD$15:$AD$22,0,M104509-$AD$14),0)))),"Off","On")</f>
        <v>Off</v>
      </c>
    </row>
    <row r="104510" spans="12:16" x14ac:dyDescent="0.25">
      <c r="L104510" s="57">
        <v>48551.458333333336</v>
      </c>
      <c r="M104510" s="55">
        <f t="shared" si="4926"/>
        <v>2032</v>
      </c>
      <c r="N104510" s="55">
        <f t="shared" si="4927"/>
        <v>12</v>
      </c>
      <c r="O104510" s="55">
        <f t="shared" si="4928"/>
        <v>6</v>
      </c>
      <c r="P104510" s="54" t="str" cm="1">
        <f t="array" aca="1" ref="P104510" ca="1">IF(OR(O104510=1,O104510=7,INDEX($AD$28:$AO$51,HOUR(L104510)+1,N104510)&lt;&gt;"On",NOT(ISERROR(MATCH(DATE(M104510,N104510,DAY(L104510)),OFFSET($AD$15:$AD$22,0,M104510-$AD$14),0)))),"Off","On")</f>
        <v>Off</v>
      </c>
    </row>
    <row r="104511" spans="12:16" x14ac:dyDescent="0.25">
      <c r="L104511" s="57">
        <v>48551.5</v>
      </c>
      <c r="M104511" s="55">
        <f t="shared" si="4926"/>
        <v>2032</v>
      </c>
      <c r="N104511" s="55">
        <f t="shared" si="4927"/>
        <v>12</v>
      </c>
      <c r="O104511" s="55">
        <f t="shared" si="4928"/>
        <v>6</v>
      </c>
      <c r="P104511" s="54" t="str" cm="1">
        <f t="array" aca="1" ref="P104511" ca="1">IF(OR(O104511=1,O104511=7,INDEX($AD$28:$AO$51,HOUR(L104511)+1,N104511)&lt;&gt;"On",NOT(ISERROR(MATCH(DATE(M104511,N104511,DAY(L104511)),OFFSET($AD$15:$AD$22,0,M104511-$AD$14),0)))),"Off","On")</f>
        <v>Off</v>
      </c>
    </row>
    <row r="104512" spans="12:16" x14ac:dyDescent="0.25">
      <c r="L104512" s="57">
        <v>48551.541666666664</v>
      </c>
      <c r="M104512" s="55">
        <f t="shared" si="4926"/>
        <v>2032</v>
      </c>
      <c r="N104512" s="55">
        <f t="shared" si="4927"/>
        <v>12</v>
      </c>
      <c r="O104512" s="55">
        <f t="shared" si="4928"/>
        <v>6</v>
      </c>
      <c r="P104512" s="54" t="str" cm="1">
        <f t="array" aca="1" ref="P104512" ca="1">IF(OR(O104512=1,O104512=7,INDEX($AD$28:$AO$51,HOUR(L104512)+1,N104512)&lt;&gt;"On",NOT(ISERROR(MATCH(DATE(M104512,N104512,DAY(L104512)),OFFSET($AD$15:$AD$22,0,M104512-$AD$14),0)))),"Off","On")</f>
        <v>Off</v>
      </c>
    </row>
    <row r="104513" spans="12:16" x14ac:dyDescent="0.25">
      <c r="L104513" s="57">
        <v>48551.583333333336</v>
      </c>
      <c r="M104513" s="55">
        <f t="shared" si="4926"/>
        <v>2032</v>
      </c>
      <c r="N104513" s="55">
        <f t="shared" si="4927"/>
        <v>12</v>
      </c>
      <c r="O104513" s="55">
        <f t="shared" si="4928"/>
        <v>6</v>
      </c>
      <c r="P104513" s="54" t="str" cm="1">
        <f t="array" aca="1" ref="P104513" ca="1">IF(OR(O104513=1,O104513=7,INDEX($AD$28:$AO$51,HOUR(L104513)+1,N104513)&lt;&gt;"On",NOT(ISERROR(MATCH(DATE(M104513,N104513,DAY(L104513)),OFFSET($AD$15:$AD$22,0,M104513-$AD$14),0)))),"Off","On")</f>
        <v>Off</v>
      </c>
    </row>
    <row r="104514" spans="12:16" x14ac:dyDescent="0.25">
      <c r="L104514" s="57">
        <v>48551.625</v>
      </c>
      <c r="M104514" s="55">
        <f t="shared" si="4926"/>
        <v>2032</v>
      </c>
      <c r="N104514" s="55">
        <f t="shared" si="4927"/>
        <v>12</v>
      </c>
      <c r="O104514" s="55">
        <f t="shared" si="4928"/>
        <v>6</v>
      </c>
      <c r="P104514" s="54" t="str" cm="1">
        <f t="array" aca="1" ref="P104514" ca="1">IF(OR(O104514=1,O104514=7,INDEX($AD$28:$AO$51,HOUR(L104514)+1,N104514)&lt;&gt;"On",NOT(ISERROR(MATCH(DATE(M104514,N104514,DAY(L104514)),OFFSET($AD$15:$AD$22,0,M104514-$AD$14),0)))),"Off","On")</f>
        <v>Off</v>
      </c>
    </row>
    <row r="104515" spans="12:16" x14ac:dyDescent="0.25">
      <c r="L104515" s="57">
        <v>48551.666666666664</v>
      </c>
      <c r="M104515" s="55">
        <f t="shared" si="4926"/>
        <v>2032</v>
      </c>
      <c r="N104515" s="55">
        <f t="shared" si="4927"/>
        <v>12</v>
      </c>
      <c r="O104515" s="55">
        <f t="shared" si="4928"/>
        <v>6</v>
      </c>
      <c r="P104515" s="54" t="str" cm="1">
        <f t="array" aca="1" ref="P104515" ca="1">IF(OR(O104515=1,O104515=7,INDEX($AD$28:$AO$51,HOUR(L104515)+1,N104515)&lt;&gt;"On",NOT(ISERROR(MATCH(DATE(M104515,N104515,DAY(L104515)),OFFSET($AD$15:$AD$22,0,M104515-$AD$14),0)))),"Off","On")</f>
        <v>Off</v>
      </c>
    </row>
    <row r="104516" spans="12:16" x14ac:dyDescent="0.25">
      <c r="L104516" s="57">
        <v>48551.708333333336</v>
      </c>
      <c r="M104516" s="55">
        <f t="shared" si="4926"/>
        <v>2032</v>
      </c>
      <c r="N104516" s="55">
        <f t="shared" si="4927"/>
        <v>12</v>
      </c>
      <c r="O104516" s="55">
        <f t="shared" si="4928"/>
        <v>6</v>
      </c>
      <c r="P104516" s="54" t="str" cm="1">
        <f t="array" aca="1" ref="P104516" ca="1">IF(OR(O104516=1,O104516=7,INDEX($AD$28:$AO$51,HOUR(L104516)+1,N104516)&lt;&gt;"On",NOT(ISERROR(MATCH(DATE(M104516,N104516,DAY(L104516)),OFFSET($AD$15:$AD$22,0,M104516-$AD$14),0)))),"Off","On")</f>
        <v>Off</v>
      </c>
    </row>
    <row r="104517" spans="12:16" x14ac:dyDescent="0.25">
      <c r="L104517" s="57">
        <v>48551.75</v>
      </c>
      <c r="M104517" s="55">
        <f t="shared" si="4926"/>
        <v>2032</v>
      </c>
      <c r="N104517" s="55">
        <f t="shared" si="4927"/>
        <v>12</v>
      </c>
      <c r="O104517" s="55">
        <f t="shared" si="4928"/>
        <v>6</v>
      </c>
      <c r="P104517" s="54" t="str" cm="1">
        <f t="array" aca="1" ref="P104517" ca="1">IF(OR(O104517=1,O104517=7,INDEX($AD$28:$AO$51,HOUR(L104517)+1,N104517)&lt;&gt;"On",NOT(ISERROR(MATCH(DATE(M104517,N104517,DAY(L104517)),OFFSET($AD$15:$AD$22,0,M104517-$AD$14),0)))),"Off","On")</f>
        <v>On</v>
      </c>
    </row>
    <row r="104518" spans="12:16" x14ac:dyDescent="0.25">
      <c r="L104518" s="57">
        <v>48551.791666666664</v>
      </c>
      <c r="M104518" s="55">
        <f t="shared" si="4926"/>
        <v>2032</v>
      </c>
      <c r="N104518" s="55">
        <f t="shared" si="4927"/>
        <v>12</v>
      </c>
      <c r="O104518" s="55">
        <f t="shared" si="4928"/>
        <v>6</v>
      </c>
      <c r="P104518" s="54" t="str" cm="1">
        <f t="array" aca="1" ref="P104518" ca="1">IF(OR(O104518=1,O104518=7,INDEX($AD$28:$AO$51,HOUR(L104518)+1,N104518)&lt;&gt;"On",NOT(ISERROR(MATCH(DATE(M104518,N104518,DAY(L104518)),OFFSET($AD$15:$AD$22,0,M104518-$AD$14),0)))),"Off","On")</f>
        <v>On</v>
      </c>
    </row>
    <row r="104519" spans="12:16" x14ac:dyDescent="0.25">
      <c r="L104519" s="57">
        <v>48551.833333333336</v>
      </c>
      <c r="M104519" s="55">
        <f t="shared" si="4926"/>
        <v>2032</v>
      </c>
      <c r="N104519" s="55">
        <f t="shared" si="4927"/>
        <v>12</v>
      </c>
      <c r="O104519" s="55">
        <f t="shared" si="4928"/>
        <v>6</v>
      </c>
      <c r="P104519" s="54" t="str" cm="1">
        <f t="array" aca="1" ref="P104519" ca="1">IF(OR(O104519=1,O104519=7,INDEX($AD$28:$AO$51,HOUR(L104519)+1,N104519)&lt;&gt;"On",NOT(ISERROR(MATCH(DATE(M104519,N104519,DAY(L104519)),OFFSET($AD$15:$AD$22,0,M104519-$AD$14),0)))),"Off","On")</f>
        <v>On</v>
      </c>
    </row>
    <row r="104520" spans="12:16" x14ac:dyDescent="0.25">
      <c r="L104520" s="57">
        <v>48551.875</v>
      </c>
      <c r="M104520" s="55">
        <f t="shared" si="4926"/>
        <v>2032</v>
      </c>
      <c r="N104520" s="55">
        <f t="shared" si="4927"/>
        <v>12</v>
      </c>
      <c r="O104520" s="55">
        <f t="shared" si="4928"/>
        <v>6</v>
      </c>
      <c r="P104520" s="54" t="str" cm="1">
        <f t="array" aca="1" ref="P104520" ca="1">IF(OR(O104520=1,O104520=7,INDEX($AD$28:$AO$51,HOUR(L104520)+1,N104520)&lt;&gt;"On",NOT(ISERROR(MATCH(DATE(M104520,N104520,DAY(L104520)),OFFSET($AD$15:$AD$22,0,M104520-$AD$14),0)))),"Off","On")</f>
        <v>On</v>
      </c>
    </row>
    <row r="104521" spans="12:16" x14ac:dyDescent="0.25">
      <c r="L104521" s="57">
        <v>48551.916666666664</v>
      </c>
      <c r="M104521" s="55">
        <f t="shared" si="4926"/>
        <v>2032</v>
      </c>
      <c r="N104521" s="55">
        <f t="shared" si="4927"/>
        <v>12</v>
      </c>
      <c r="O104521" s="55">
        <f t="shared" si="4928"/>
        <v>6</v>
      </c>
      <c r="P104521" s="54" t="str" cm="1">
        <f t="array" aca="1" ref="P104521" ca="1">IF(OR(O104521=1,O104521=7,INDEX($AD$28:$AO$51,HOUR(L104521)+1,N104521)&lt;&gt;"On",NOT(ISERROR(MATCH(DATE(M104521,N104521,DAY(L104521)),OFFSET($AD$15:$AD$22,0,M104521-$AD$14),0)))),"Off","On")</f>
        <v>Off</v>
      </c>
    </row>
    <row r="104522" spans="12:16" x14ac:dyDescent="0.25">
      <c r="L104522" s="57">
        <v>48551.958333333336</v>
      </c>
      <c r="M104522" s="55">
        <f t="shared" si="4926"/>
        <v>2032</v>
      </c>
      <c r="N104522" s="55">
        <f t="shared" si="4927"/>
        <v>12</v>
      </c>
      <c r="O104522" s="55">
        <f t="shared" si="4928"/>
        <v>6</v>
      </c>
      <c r="P104522" s="54" t="str" cm="1">
        <f t="array" aca="1" ref="P104522" ca="1">IF(OR(O104522=1,O104522=7,INDEX($AD$28:$AO$51,HOUR(L104522)+1,N104522)&lt;&gt;"On",NOT(ISERROR(MATCH(DATE(M104522,N104522,DAY(L104522)),OFFSET($AD$15:$AD$22,0,M104522-$AD$14),0)))),"Off","On")</f>
        <v>Off</v>
      </c>
    </row>
    <row r="104523" spans="12:16" x14ac:dyDescent="0.25">
      <c r="L104523" s="57">
        <v>48552</v>
      </c>
      <c r="M104523" s="55">
        <f t="shared" si="4926"/>
        <v>2032</v>
      </c>
      <c r="N104523" s="55">
        <f t="shared" si="4927"/>
        <v>12</v>
      </c>
      <c r="O104523" s="55">
        <f t="shared" si="4928"/>
        <v>7</v>
      </c>
      <c r="P104523" s="54" t="str" cm="1">
        <f t="array" aca="1" ref="P104523" ca="1">IF(OR(O104523=1,O104523=7,INDEX($AD$28:$AO$51,HOUR(L104523)+1,N104523)&lt;&gt;"On",NOT(ISERROR(MATCH(DATE(M104523,N104523,DAY(L104523)),OFFSET($AD$15:$AD$22,0,M104523-$AD$14),0)))),"Off","On")</f>
        <v>Off</v>
      </c>
    </row>
    <row r="104524" spans="12:16" x14ac:dyDescent="0.25">
      <c r="L104524" s="57">
        <v>48552.041666666664</v>
      </c>
      <c r="M104524" s="55">
        <f t="shared" ref="M104524:M104587" si="4929">YEAR(L104524)</f>
        <v>2032</v>
      </c>
      <c r="N104524" s="55">
        <f t="shared" ref="N104524:N104587" si="4930">MONTH(L104524)</f>
        <v>12</v>
      </c>
      <c r="O104524" s="55">
        <f t="shared" ref="O104524:O104587" si="4931">WEEKDAY(L104524)</f>
        <v>7</v>
      </c>
      <c r="P104524" s="54" t="str" cm="1">
        <f t="array" aca="1" ref="P104524" ca="1">IF(OR(O104524=1,O104524=7,INDEX($AD$28:$AO$51,HOUR(L104524)+1,N104524)&lt;&gt;"On",NOT(ISERROR(MATCH(DATE(M104524,N104524,DAY(L104524)),OFFSET($AD$15:$AD$22,0,M104524-$AD$14),0)))),"Off","On")</f>
        <v>Off</v>
      </c>
    </row>
    <row r="104525" spans="12:16" x14ac:dyDescent="0.25">
      <c r="L104525" s="57">
        <v>48552.083333333336</v>
      </c>
      <c r="M104525" s="55">
        <f t="shared" si="4929"/>
        <v>2032</v>
      </c>
      <c r="N104525" s="55">
        <f t="shared" si="4930"/>
        <v>12</v>
      </c>
      <c r="O104525" s="55">
        <f t="shared" si="4931"/>
        <v>7</v>
      </c>
      <c r="P104525" s="54" t="str" cm="1">
        <f t="array" aca="1" ref="P104525" ca="1">IF(OR(O104525=1,O104525=7,INDEX($AD$28:$AO$51,HOUR(L104525)+1,N104525)&lt;&gt;"On",NOT(ISERROR(MATCH(DATE(M104525,N104525,DAY(L104525)),OFFSET($AD$15:$AD$22,0,M104525-$AD$14),0)))),"Off","On")</f>
        <v>Off</v>
      </c>
    </row>
    <row r="104526" spans="12:16" x14ac:dyDescent="0.25">
      <c r="L104526" s="57">
        <v>48552.125</v>
      </c>
      <c r="M104526" s="55">
        <f t="shared" si="4929"/>
        <v>2032</v>
      </c>
      <c r="N104526" s="55">
        <f t="shared" si="4930"/>
        <v>12</v>
      </c>
      <c r="O104526" s="55">
        <f t="shared" si="4931"/>
        <v>7</v>
      </c>
      <c r="P104526" s="54" t="str" cm="1">
        <f t="array" aca="1" ref="P104526" ca="1">IF(OR(O104526=1,O104526=7,INDEX($AD$28:$AO$51,HOUR(L104526)+1,N104526)&lt;&gt;"On",NOT(ISERROR(MATCH(DATE(M104526,N104526,DAY(L104526)),OFFSET($AD$15:$AD$22,0,M104526-$AD$14),0)))),"Off","On")</f>
        <v>Off</v>
      </c>
    </row>
    <row r="104527" spans="12:16" x14ac:dyDescent="0.25">
      <c r="L104527" s="57">
        <v>48552.166666666664</v>
      </c>
      <c r="M104527" s="55">
        <f t="shared" si="4929"/>
        <v>2032</v>
      </c>
      <c r="N104527" s="55">
        <f t="shared" si="4930"/>
        <v>12</v>
      </c>
      <c r="O104527" s="55">
        <f t="shared" si="4931"/>
        <v>7</v>
      </c>
      <c r="P104527" s="54" t="str" cm="1">
        <f t="array" aca="1" ref="P104527" ca="1">IF(OR(O104527=1,O104527=7,INDEX($AD$28:$AO$51,HOUR(L104527)+1,N104527)&lt;&gt;"On",NOT(ISERROR(MATCH(DATE(M104527,N104527,DAY(L104527)),OFFSET($AD$15:$AD$22,0,M104527-$AD$14),0)))),"Off","On")</f>
        <v>Off</v>
      </c>
    </row>
    <row r="104528" spans="12:16" x14ac:dyDescent="0.25">
      <c r="L104528" s="57">
        <v>48552.208333333336</v>
      </c>
      <c r="M104528" s="55">
        <f t="shared" si="4929"/>
        <v>2032</v>
      </c>
      <c r="N104528" s="55">
        <f t="shared" si="4930"/>
        <v>12</v>
      </c>
      <c r="O104528" s="55">
        <f t="shared" si="4931"/>
        <v>7</v>
      </c>
      <c r="P104528" s="54" t="str" cm="1">
        <f t="array" aca="1" ref="P104528" ca="1">IF(OR(O104528=1,O104528=7,INDEX($AD$28:$AO$51,HOUR(L104528)+1,N104528)&lt;&gt;"On",NOT(ISERROR(MATCH(DATE(M104528,N104528,DAY(L104528)),OFFSET($AD$15:$AD$22,0,M104528-$AD$14),0)))),"Off","On")</f>
        <v>Off</v>
      </c>
    </row>
    <row r="104529" spans="12:16" x14ac:dyDescent="0.25">
      <c r="L104529" s="57">
        <v>48552.25</v>
      </c>
      <c r="M104529" s="55">
        <f t="shared" si="4929"/>
        <v>2032</v>
      </c>
      <c r="N104529" s="55">
        <f t="shared" si="4930"/>
        <v>12</v>
      </c>
      <c r="O104529" s="55">
        <f t="shared" si="4931"/>
        <v>7</v>
      </c>
      <c r="P104529" s="54" t="str" cm="1">
        <f t="array" aca="1" ref="P104529" ca="1">IF(OR(O104529=1,O104529=7,INDEX($AD$28:$AO$51,HOUR(L104529)+1,N104529)&lt;&gt;"On",NOT(ISERROR(MATCH(DATE(M104529,N104529,DAY(L104529)),OFFSET($AD$15:$AD$22,0,M104529-$AD$14),0)))),"Off","On")</f>
        <v>Off</v>
      </c>
    </row>
    <row r="104530" spans="12:16" x14ac:dyDescent="0.25">
      <c r="L104530" s="57">
        <v>48552.291666666664</v>
      </c>
      <c r="M104530" s="55">
        <f t="shared" si="4929"/>
        <v>2032</v>
      </c>
      <c r="N104530" s="55">
        <f t="shared" si="4930"/>
        <v>12</v>
      </c>
      <c r="O104530" s="55">
        <f t="shared" si="4931"/>
        <v>7</v>
      </c>
      <c r="P104530" s="54" t="str" cm="1">
        <f t="array" aca="1" ref="P104530" ca="1">IF(OR(O104530=1,O104530=7,INDEX($AD$28:$AO$51,HOUR(L104530)+1,N104530)&lt;&gt;"On",NOT(ISERROR(MATCH(DATE(M104530,N104530,DAY(L104530)),OFFSET($AD$15:$AD$22,0,M104530-$AD$14),0)))),"Off","On")</f>
        <v>Off</v>
      </c>
    </row>
    <row r="104531" spans="12:16" x14ac:dyDescent="0.25">
      <c r="L104531" s="57">
        <v>48552.333333333336</v>
      </c>
      <c r="M104531" s="55">
        <f t="shared" si="4929"/>
        <v>2032</v>
      </c>
      <c r="N104531" s="55">
        <f t="shared" si="4930"/>
        <v>12</v>
      </c>
      <c r="O104531" s="55">
        <f t="shared" si="4931"/>
        <v>7</v>
      </c>
      <c r="P104531" s="54" t="str" cm="1">
        <f t="array" aca="1" ref="P104531" ca="1">IF(OR(O104531=1,O104531=7,INDEX($AD$28:$AO$51,HOUR(L104531)+1,N104531)&lt;&gt;"On",NOT(ISERROR(MATCH(DATE(M104531,N104531,DAY(L104531)),OFFSET($AD$15:$AD$22,0,M104531-$AD$14),0)))),"Off","On")</f>
        <v>Off</v>
      </c>
    </row>
    <row r="104532" spans="12:16" x14ac:dyDescent="0.25">
      <c r="L104532" s="57">
        <v>48552.375</v>
      </c>
      <c r="M104532" s="55">
        <f t="shared" si="4929"/>
        <v>2032</v>
      </c>
      <c r="N104532" s="55">
        <f t="shared" si="4930"/>
        <v>12</v>
      </c>
      <c r="O104532" s="55">
        <f t="shared" si="4931"/>
        <v>7</v>
      </c>
      <c r="P104532" s="54" t="str" cm="1">
        <f t="array" aca="1" ref="P104532" ca="1">IF(OR(O104532=1,O104532=7,INDEX($AD$28:$AO$51,HOUR(L104532)+1,N104532)&lt;&gt;"On",NOT(ISERROR(MATCH(DATE(M104532,N104532,DAY(L104532)),OFFSET($AD$15:$AD$22,0,M104532-$AD$14),0)))),"Off","On")</f>
        <v>Off</v>
      </c>
    </row>
    <row r="104533" spans="12:16" x14ac:dyDescent="0.25">
      <c r="L104533" s="57">
        <v>48552.416666666664</v>
      </c>
      <c r="M104533" s="55">
        <f t="shared" si="4929"/>
        <v>2032</v>
      </c>
      <c r="N104533" s="55">
        <f t="shared" si="4930"/>
        <v>12</v>
      </c>
      <c r="O104533" s="55">
        <f t="shared" si="4931"/>
        <v>7</v>
      </c>
      <c r="P104533" s="54" t="str" cm="1">
        <f t="array" aca="1" ref="P104533" ca="1">IF(OR(O104533=1,O104533=7,INDEX($AD$28:$AO$51,HOUR(L104533)+1,N104533)&lt;&gt;"On",NOT(ISERROR(MATCH(DATE(M104533,N104533,DAY(L104533)),OFFSET($AD$15:$AD$22,0,M104533-$AD$14),0)))),"Off","On")</f>
        <v>Off</v>
      </c>
    </row>
    <row r="104534" spans="12:16" x14ac:dyDescent="0.25">
      <c r="L104534" s="57">
        <v>48552.458333333336</v>
      </c>
      <c r="M104534" s="55">
        <f t="shared" si="4929"/>
        <v>2032</v>
      </c>
      <c r="N104534" s="55">
        <f t="shared" si="4930"/>
        <v>12</v>
      </c>
      <c r="O104534" s="55">
        <f t="shared" si="4931"/>
        <v>7</v>
      </c>
      <c r="P104534" s="54" t="str" cm="1">
        <f t="array" aca="1" ref="P104534" ca="1">IF(OR(O104534=1,O104534=7,INDEX($AD$28:$AO$51,HOUR(L104534)+1,N104534)&lt;&gt;"On",NOT(ISERROR(MATCH(DATE(M104534,N104534,DAY(L104534)),OFFSET($AD$15:$AD$22,0,M104534-$AD$14),0)))),"Off","On")</f>
        <v>Off</v>
      </c>
    </row>
    <row r="104535" spans="12:16" x14ac:dyDescent="0.25">
      <c r="L104535" s="57">
        <v>48552.5</v>
      </c>
      <c r="M104535" s="55">
        <f t="shared" si="4929"/>
        <v>2032</v>
      </c>
      <c r="N104535" s="55">
        <f t="shared" si="4930"/>
        <v>12</v>
      </c>
      <c r="O104535" s="55">
        <f t="shared" si="4931"/>
        <v>7</v>
      </c>
      <c r="P104535" s="54" t="str" cm="1">
        <f t="array" aca="1" ref="P104535" ca="1">IF(OR(O104535=1,O104535=7,INDEX($AD$28:$AO$51,HOUR(L104535)+1,N104535)&lt;&gt;"On",NOT(ISERROR(MATCH(DATE(M104535,N104535,DAY(L104535)),OFFSET($AD$15:$AD$22,0,M104535-$AD$14),0)))),"Off","On")</f>
        <v>Off</v>
      </c>
    </row>
    <row r="104536" spans="12:16" x14ac:dyDescent="0.25">
      <c r="L104536" s="57">
        <v>48552.541666666664</v>
      </c>
      <c r="M104536" s="55">
        <f t="shared" si="4929"/>
        <v>2032</v>
      </c>
      <c r="N104536" s="55">
        <f t="shared" si="4930"/>
        <v>12</v>
      </c>
      <c r="O104536" s="55">
        <f t="shared" si="4931"/>
        <v>7</v>
      </c>
      <c r="P104536" s="54" t="str" cm="1">
        <f t="array" aca="1" ref="P104536" ca="1">IF(OR(O104536=1,O104536=7,INDEX($AD$28:$AO$51,HOUR(L104536)+1,N104536)&lt;&gt;"On",NOT(ISERROR(MATCH(DATE(M104536,N104536,DAY(L104536)),OFFSET($AD$15:$AD$22,0,M104536-$AD$14),0)))),"Off","On")</f>
        <v>Off</v>
      </c>
    </row>
    <row r="104537" spans="12:16" x14ac:dyDescent="0.25">
      <c r="L104537" s="57">
        <v>48552.583333333336</v>
      </c>
      <c r="M104537" s="55">
        <f t="shared" si="4929"/>
        <v>2032</v>
      </c>
      <c r="N104537" s="55">
        <f t="shared" si="4930"/>
        <v>12</v>
      </c>
      <c r="O104537" s="55">
        <f t="shared" si="4931"/>
        <v>7</v>
      </c>
      <c r="P104537" s="54" t="str" cm="1">
        <f t="array" aca="1" ref="P104537" ca="1">IF(OR(O104537=1,O104537=7,INDEX($AD$28:$AO$51,HOUR(L104537)+1,N104537)&lt;&gt;"On",NOT(ISERROR(MATCH(DATE(M104537,N104537,DAY(L104537)),OFFSET($AD$15:$AD$22,0,M104537-$AD$14),0)))),"Off","On")</f>
        <v>Off</v>
      </c>
    </row>
    <row r="104538" spans="12:16" x14ac:dyDescent="0.25">
      <c r="L104538" s="57">
        <v>48552.625</v>
      </c>
      <c r="M104538" s="55">
        <f t="shared" si="4929"/>
        <v>2032</v>
      </c>
      <c r="N104538" s="55">
        <f t="shared" si="4930"/>
        <v>12</v>
      </c>
      <c r="O104538" s="55">
        <f t="shared" si="4931"/>
        <v>7</v>
      </c>
      <c r="P104538" s="54" t="str" cm="1">
        <f t="array" aca="1" ref="P104538" ca="1">IF(OR(O104538=1,O104538=7,INDEX($AD$28:$AO$51,HOUR(L104538)+1,N104538)&lt;&gt;"On",NOT(ISERROR(MATCH(DATE(M104538,N104538,DAY(L104538)),OFFSET($AD$15:$AD$22,0,M104538-$AD$14),0)))),"Off","On")</f>
        <v>Off</v>
      </c>
    </row>
    <row r="104539" spans="12:16" x14ac:dyDescent="0.25">
      <c r="L104539" s="57">
        <v>48552.666666666664</v>
      </c>
      <c r="M104539" s="55">
        <f t="shared" si="4929"/>
        <v>2032</v>
      </c>
      <c r="N104539" s="55">
        <f t="shared" si="4930"/>
        <v>12</v>
      </c>
      <c r="O104539" s="55">
        <f t="shared" si="4931"/>
        <v>7</v>
      </c>
      <c r="P104539" s="54" t="str" cm="1">
        <f t="array" aca="1" ref="P104539" ca="1">IF(OR(O104539=1,O104539=7,INDEX($AD$28:$AO$51,HOUR(L104539)+1,N104539)&lt;&gt;"On",NOT(ISERROR(MATCH(DATE(M104539,N104539,DAY(L104539)),OFFSET($AD$15:$AD$22,0,M104539-$AD$14),0)))),"Off","On")</f>
        <v>Off</v>
      </c>
    </row>
    <row r="104540" spans="12:16" x14ac:dyDescent="0.25">
      <c r="L104540" s="57">
        <v>48552.708333333336</v>
      </c>
      <c r="M104540" s="55">
        <f t="shared" si="4929"/>
        <v>2032</v>
      </c>
      <c r="N104540" s="55">
        <f t="shared" si="4930"/>
        <v>12</v>
      </c>
      <c r="O104540" s="55">
        <f t="shared" si="4931"/>
        <v>7</v>
      </c>
      <c r="P104540" s="54" t="str" cm="1">
        <f t="array" aca="1" ref="P104540" ca="1">IF(OR(O104540=1,O104540=7,INDEX($AD$28:$AO$51,HOUR(L104540)+1,N104540)&lt;&gt;"On",NOT(ISERROR(MATCH(DATE(M104540,N104540,DAY(L104540)),OFFSET($AD$15:$AD$22,0,M104540-$AD$14),0)))),"Off","On")</f>
        <v>Off</v>
      </c>
    </row>
    <row r="104541" spans="12:16" x14ac:dyDescent="0.25">
      <c r="L104541" s="57">
        <v>48552.75</v>
      </c>
      <c r="M104541" s="55">
        <f t="shared" si="4929"/>
        <v>2032</v>
      </c>
      <c r="N104541" s="55">
        <f t="shared" si="4930"/>
        <v>12</v>
      </c>
      <c r="O104541" s="55">
        <f t="shared" si="4931"/>
        <v>7</v>
      </c>
      <c r="P104541" s="54" t="str" cm="1">
        <f t="array" aca="1" ref="P104541" ca="1">IF(OR(O104541=1,O104541=7,INDEX($AD$28:$AO$51,HOUR(L104541)+1,N104541)&lt;&gt;"On",NOT(ISERROR(MATCH(DATE(M104541,N104541,DAY(L104541)),OFFSET($AD$15:$AD$22,0,M104541-$AD$14),0)))),"Off","On")</f>
        <v>Off</v>
      </c>
    </row>
    <row r="104542" spans="12:16" x14ac:dyDescent="0.25">
      <c r="L104542" s="57">
        <v>48552.791666666664</v>
      </c>
      <c r="M104542" s="55">
        <f t="shared" si="4929"/>
        <v>2032</v>
      </c>
      <c r="N104542" s="55">
        <f t="shared" si="4930"/>
        <v>12</v>
      </c>
      <c r="O104542" s="55">
        <f t="shared" si="4931"/>
        <v>7</v>
      </c>
      <c r="P104542" s="54" t="str" cm="1">
        <f t="array" aca="1" ref="P104542" ca="1">IF(OR(O104542=1,O104542=7,INDEX($AD$28:$AO$51,HOUR(L104542)+1,N104542)&lt;&gt;"On",NOT(ISERROR(MATCH(DATE(M104542,N104542,DAY(L104542)),OFFSET($AD$15:$AD$22,0,M104542-$AD$14),0)))),"Off","On")</f>
        <v>Off</v>
      </c>
    </row>
    <row r="104543" spans="12:16" x14ac:dyDescent="0.25">
      <c r="L104543" s="57">
        <v>48552.833333333336</v>
      </c>
      <c r="M104543" s="55">
        <f t="shared" si="4929"/>
        <v>2032</v>
      </c>
      <c r="N104543" s="55">
        <f t="shared" si="4930"/>
        <v>12</v>
      </c>
      <c r="O104543" s="55">
        <f t="shared" si="4931"/>
        <v>7</v>
      </c>
      <c r="P104543" s="54" t="str" cm="1">
        <f t="array" aca="1" ref="P104543" ca="1">IF(OR(O104543=1,O104543=7,INDEX($AD$28:$AO$51,HOUR(L104543)+1,N104543)&lt;&gt;"On",NOT(ISERROR(MATCH(DATE(M104543,N104543,DAY(L104543)),OFFSET($AD$15:$AD$22,0,M104543-$AD$14),0)))),"Off","On")</f>
        <v>Off</v>
      </c>
    </row>
    <row r="104544" spans="12:16" x14ac:dyDescent="0.25">
      <c r="L104544" s="57">
        <v>48552.875</v>
      </c>
      <c r="M104544" s="55">
        <f t="shared" si="4929"/>
        <v>2032</v>
      </c>
      <c r="N104544" s="55">
        <f t="shared" si="4930"/>
        <v>12</v>
      </c>
      <c r="O104544" s="55">
        <f t="shared" si="4931"/>
        <v>7</v>
      </c>
      <c r="P104544" s="54" t="str" cm="1">
        <f t="array" aca="1" ref="P104544" ca="1">IF(OR(O104544=1,O104544=7,INDEX($AD$28:$AO$51,HOUR(L104544)+1,N104544)&lt;&gt;"On",NOT(ISERROR(MATCH(DATE(M104544,N104544,DAY(L104544)),OFFSET($AD$15:$AD$22,0,M104544-$AD$14),0)))),"Off","On")</f>
        <v>Off</v>
      </c>
    </row>
    <row r="104545" spans="12:16" x14ac:dyDescent="0.25">
      <c r="L104545" s="57">
        <v>48552.916666666664</v>
      </c>
      <c r="M104545" s="55">
        <f t="shared" si="4929"/>
        <v>2032</v>
      </c>
      <c r="N104545" s="55">
        <f t="shared" si="4930"/>
        <v>12</v>
      </c>
      <c r="O104545" s="55">
        <f t="shared" si="4931"/>
        <v>7</v>
      </c>
      <c r="P104545" s="54" t="str" cm="1">
        <f t="array" aca="1" ref="P104545" ca="1">IF(OR(O104545=1,O104545=7,INDEX($AD$28:$AO$51,HOUR(L104545)+1,N104545)&lt;&gt;"On",NOT(ISERROR(MATCH(DATE(M104545,N104545,DAY(L104545)),OFFSET($AD$15:$AD$22,0,M104545-$AD$14),0)))),"Off","On")</f>
        <v>Off</v>
      </c>
    </row>
    <row r="104546" spans="12:16" x14ac:dyDescent="0.25">
      <c r="L104546" s="57">
        <v>48552.958333333336</v>
      </c>
      <c r="M104546" s="55">
        <f t="shared" si="4929"/>
        <v>2032</v>
      </c>
      <c r="N104546" s="55">
        <f t="shared" si="4930"/>
        <v>12</v>
      </c>
      <c r="O104546" s="55">
        <f t="shared" si="4931"/>
        <v>7</v>
      </c>
      <c r="P104546" s="54" t="str" cm="1">
        <f t="array" aca="1" ref="P104546" ca="1">IF(OR(O104546=1,O104546=7,INDEX($AD$28:$AO$51,HOUR(L104546)+1,N104546)&lt;&gt;"On",NOT(ISERROR(MATCH(DATE(M104546,N104546,DAY(L104546)),OFFSET($AD$15:$AD$22,0,M104546-$AD$14),0)))),"Off","On")</f>
        <v>Off</v>
      </c>
    </row>
    <row r="104547" spans="12:16" x14ac:dyDescent="0.25">
      <c r="L104547" s="57">
        <v>48553</v>
      </c>
      <c r="M104547" s="55">
        <f t="shared" si="4929"/>
        <v>2032</v>
      </c>
      <c r="N104547" s="55">
        <f t="shared" si="4930"/>
        <v>12</v>
      </c>
      <c r="O104547" s="55">
        <f t="shared" si="4931"/>
        <v>1</v>
      </c>
      <c r="P104547" s="54" t="str" cm="1">
        <f t="array" aca="1" ref="P104547" ca="1">IF(OR(O104547=1,O104547=7,INDEX($AD$28:$AO$51,HOUR(L104547)+1,N104547)&lt;&gt;"On",NOT(ISERROR(MATCH(DATE(M104547,N104547,DAY(L104547)),OFFSET($AD$15:$AD$22,0,M104547-$AD$14),0)))),"Off","On")</f>
        <v>Off</v>
      </c>
    </row>
    <row r="104548" spans="12:16" x14ac:dyDescent="0.25">
      <c r="L104548" s="57">
        <v>48553.041666666664</v>
      </c>
      <c r="M104548" s="55">
        <f t="shared" si="4929"/>
        <v>2032</v>
      </c>
      <c r="N104548" s="55">
        <f t="shared" si="4930"/>
        <v>12</v>
      </c>
      <c r="O104548" s="55">
        <f t="shared" si="4931"/>
        <v>1</v>
      </c>
      <c r="P104548" s="54" t="str" cm="1">
        <f t="array" aca="1" ref="P104548" ca="1">IF(OR(O104548=1,O104548=7,INDEX($AD$28:$AO$51,HOUR(L104548)+1,N104548)&lt;&gt;"On",NOT(ISERROR(MATCH(DATE(M104548,N104548,DAY(L104548)),OFFSET($AD$15:$AD$22,0,M104548-$AD$14),0)))),"Off","On")</f>
        <v>Off</v>
      </c>
    </row>
    <row r="104549" spans="12:16" x14ac:dyDescent="0.25">
      <c r="L104549" s="57">
        <v>48553.083333333336</v>
      </c>
      <c r="M104549" s="55">
        <f t="shared" si="4929"/>
        <v>2032</v>
      </c>
      <c r="N104549" s="55">
        <f t="shared" si="4930"/>
        <v>12</v>
      </c>
      <c r="O104549" s="55">
        <f t="shared" si="4931"/>
        <v>1</v>
      </c>
      <c r="P104549" s="54" t="str" cm="1">
        <f t="array" aca="1" ref="P104549" ca="1">IF(OR(O104549=1,O104549=7,INDEX($AD$28:$AO$51,HOUR(L104549)+1,N104549)&lt;&gt;"On",NOT(ISERROR(MATCH(DATE(M104549,N104549,DAY(L104549)),OFFSET($AD$15:$AD$22,0,M104549-$AD$14),0)))),"Off","On")</f>
        <v>Off</v>
      </c>
    </row>
    <row r="104550" spans="12:16" x14ac:dyDescent="0.25">
      <c r="L104550" s="57">
        <v>48553.125</v>
      </c>
      <c r="M104550" s="55">
        <f t="shared" si="4929"/>
        <v>2032</v>
      </c>
      <c r="N104550" s="55">
        <f t="shared" si="4930"/>
        <v>12</v>
      </c>
      <c r="O104550" s="55">
        <f t="shared" si="4931"/>
        <v>1</v>
      </c>
      <c r="P104550" s="54" t="str" cm="1">
        <f t="array" aca="1" ref="P104550" ca="1">IF(OR(O104550=1,O104550=7,INDEX($AD$28:$AO$51,HOUR(L104550)+1,N104550)&lt;&gt;"On",NOT(ISERROR(MATCH(DATE(M104550,N104550,DAY(L104550)),OFFSET($AD$15:$AD$22,0,M104550-$AD$14),0)))),"Off","On")</f>
        <v>Off</v>
      </c>
    </row>
    <row r="104551" spans="12:16" x14ac:dyDescent="0.25">
      <c r="L104551" s="57">
        <v>48553.166666666664</v>
      </c>
      <c r="M104551" s="55">
        <f t="shared" si="4929"/>
        <v>2032</v>
      </c>
      <c r="N104551" s="55">
        <f t="shared" si="4930"/>
        <v>12</v>
      </c>
      <c r="O104551" s="55">
        <f t="shared" si="4931"/>
        <v>1</v>
      </c>
      <c r="P104551" s="54" t="str" cm="1">
        <f t="array" aca="1" ref="P104551" ca="1">IF(OR(O104551=1,O104551=7,INDEX($AD$28:$AO$51,HOUR(L104551)+1,N104551)&lt;&gt;"On",NOT(ISERROR(MATCH(DATE(M104551,N104551,DAY(L104551)),OFFSET($AD$15:$AD$22,0,M104551-$AD$14),0)))),"Off","On")</f>
        <v>Off</v>
      </c>
    </row>
    <row r="104552" spans="12:16" x14ac:dyDescent="0.25">
      <c r="L104552" s="57">
        <v>48553.208333333336</v>
      </c>
      <c r="M104552" s="55">
        <f t="shared" si="4929"/>
        <v>2032</v>
      </c>
      <c r="N104552" s="55">
        <f t="shared" si="4930"/>
        <v>12</v>
      </c>
      <c r="O104552" s="55">
        <f t="shared" si="4931"/>
        <v>1</v>
      </c>
      <c r="P104552" s="54" t="str" cm="1">
        <f t="array" aca="1" ref="P104552" ca="1">IF(OR(O104552=1,O104552=7,INDEX($AD$28:$AO$51,HOUR(L104552)+1,N104552)&lt;&gt;"On",NOT(ISERROR(MATCH(DATE(M104552,N104552,DAY(L104552)),OFFSET($AD$15:$AD$22,0,M104552-$AD$14),0)))),"Off","On")</f>
        <v>Off</v>
      </c>
    </row>
    <row r="104553" spans="12:16" x14ac:dyDescent="0.25">
      <c r="L104553" s="57">
        <v>48553.25</v>
      </c>
      <c r="M104553" s="55">
        <f t="shared" si="4929"/>
        <v>2032</v>
      </c>
      <c r="N104553" s="55">
        <f t="shared" si="4930"/>
        <v>12</v>
      </c>
      <c r="O104553" s="55">
        <f t="shared" si="4931"/>
        <v>1</v>
      </c>
      <c r="P104553" s="54" t="str" cm="1">
        <f t="array" aca="1" ref="P104553" ca="1">IF(OR(O104553=1,O104553=7,INDEX($AD$28:$AO$51,HOUR(L104553)+1,N104553)&lt;&gt;"On",NOT(ISERROR(MATCH(DATE(M104553,N104553,DAY(L104553)),OFFSET($AD$15:$AD$22,0,M104553-$AD$14),0)))),"Off","On")</f>
        <v>Off</v>
      </c>
    </row>
    <row r="104554" spans="12:16" x14ac:dyDescent="0.25">
      <c r="L104554" s="57">
        <v>48553.291666666664</v>
      </c>
      <c r="M104554" s="55">
        <f t="shared" si="4929"/>
        <v>2032</v>
      </c>
      <c r="N104554" s="55">
        <f t="shared" si="4930"/>
        <v>12</v>
      </c>
      <c r="O104554" s="55">
        <f t="shared" si="4931"/>
        <v>1</v>
      </c>
      <c r="P104554" s="54" t="str" cm="1">
        <f t="array" aca="1" ref="P104554" ca="1">IF(OR(O104554=1,O104554=7,INDEX($AD$28:$AO$51,HOUR(L104554)+1,N104554)&lt;&gt;"On",NOT(ISERROR(MATCH(DATE(M104554,N104554,DAY(L104554)),OFFSET($AD$15:$AD$22,0,M104554-$AD$14),0)))),"Off","On")</f>
        <v>Off</v>
      </c>
    </row>
    <row r="104555" spans="12:16" x14ac:dyDescent="0.25">
      <c r="L104555" s="57">
        <v>48553.333333333336</v>
      </c>
      <c r="M104555" s="55">
        <f t="shared" si="4929"/>
        <v>2032</v>
      </c>
      <c r="N104555" s="55">
        <f t="shared" si="4930"/>
        <v>12</v>
      </c>
      <c r="O104555" s="55">
        <f t="shared" si="4931"/>
        <v>1</v>
      </c>
      <c r="P104555" s="54" t="str" cm="1">
        <f t="array" aca="1" ref="P104555" ca="1">IF(OR(O104555=1,O104555=7,INDEX($AD$28:$AO$51,HOUR(L104555)+1,N104555)&lt;&gt;"On",NOT(ISERROR(MATCH(DATE(M104555,N104555,DAY(L104555)),OFFSET($AD$15:$AD$22,0,M104555-$AD$14),0)))),"Off","On")</f>
        <v>Off</v>
      </c>
    </row>
    <row r="104556" spans="12:16" x14ac:dyDescent="0.25">
      <c r="L104556" s="57">
        <v>48553.375</v>
      </c>
      <c r="M104556" s="55">
        <f t="shared" si="4929"/>
        <v>2032</v>
      </c>
      <c r="N104556" s="55">
        <f t="shared" si="4930"/>
        <v>12</v>
      </c>
      <c r="O104556" s="55">
        <f t="shared" si="4931"/>
        <v>1</v>
      </c>
      <c r="P104556" s="54" t="str" cm="1">
        <f t="array" aca="1" ref="P104556" ca="1">IF(OR(O104556=1,O104556=7,INDEX($AD$28:$AO$51,HOUR(L104556)+1,N104556)&lt;&gt;"On",NOT(ISERROR(MATCH(DATE(M104556,N104556,DAY(L104556)),OFFSET($AD$15:$AD$22,0,M104556-$AD$14),0)))),"Off","On")</f>
        <v>Off</v>
      </c>
    </row>
    <row r="104557" spans="12:16" x14ac:dyDescent="0.25">
      <c r="L104557" s="57">
        <v>48553.416666666664</v>
      </c>
      <c r="M104557" s="55">
        <f t="shared" si="4929"/>
        <v>2032</v>
      </c>
      <c r="N104557" s="55">
        <f t="shared" si="4930"/>
        <v>12</v>
      </c>
      <c r="O104557" s="55">
        <f t="shared" si="4931"/>
        <v>1</v>
      </c>
      <c r="P104557" s="54" t="str" cm="1">
        <f t="array" aca="1" ref="P104557" ca="1">IF(OR(O104557=1,O104557=7,INDEX($AD$28:$AO$51,HOUR(L104557)+1,N104557)&lt;&gt;"On",NOT(ISERROR(MATCH(DATE(M104557,N104557,DAY(L104557)),OFFSET($AD$15:$AD$22,0,M104557-$AD$14),0)))),"Off","On")</f>
        <v>Off</v>
      </c>
    </row>
    <row r="104558" spans="12:16" x14ac:dyDescent="0.25">
      <c r="L104558" s="57">
        <v>48553.458333333336</v>
      </c>
      <c r="M104558" s="55">
        <f t="shared" si="4929"/>
        <v>2032</v>
      </c>
      <c r="N104558" s="55">
        <f t="shared" si="4930"/>
        <v>12</v>
      </c>
      <c r="O104558" s="55">
        <f t="shared" si="4931"/>
        <v>1</v>
      </c>
      <c r="P104558" s="54" t="str" cm="1">
        <f t="array" aca="1" ref="P104558" ca="1">IF(OR(O104558=1,O104558=7,INDEX($AD$28:$AO$51,HOUR(L104558)+1,N104558)&lt;&gt;"On",NOT(ISERROR(MATCH(DATE(M104558,N104558,DAY(L104558)),OFFSET($AD$15:$AD$22,0,M104558-$AD$14),0)))),"Off","On")</f>
        <v>Off</v>
      </c>
    </row>
    <row r="104559" spans="12:16" x14ac:dyDescent="0.25">
      <c r="L104559" s="57">
        <v>48553.5</v>
      </c>
      <c r="M104559" s="55">
        <f t="shared" si="4929"/>
        <v>2032</v>
      </c>
      <c r="N104559" s="55">
        <f t="shared" si="4930"/>
        <v>12</v>
      </c>
      <c r="O104559" s="55">
        <f t="shared" si="4931"/>
        <v>1</v>
      </c>
      <c r="P104559" s="54" t="str" cm="1">
        <f t="array" aca="1" ref="P104559" ca="1">IF(OR(O104559=1,O104559=7,INDEX($AD$28:$AO$51,HOUR(L104559)+1,N104559)&lt;&gt;"On",NOT(ISERROR(MATCH(DATE(M104559,N104559,DAY(L104559)),OFFSET($AD$15:$AD$22,0,M104559-$AD$14),0)))),"Off","On")</f>
        <v>Off</v>
      </c>
    </row>
    <row r="104560" spans="12:16" x14ac:dyDescent="0.25">
      <c r="L104560" s="57">
        <v>48553.541666666664</v>
      </c>
      <c r="M104560" s="55">
        <f t="shared" si="4929"/>
        <v>2032</v>
      </c>
      <c r="N104560" s="55">
        <f t="shared" si="4930"/>
        <v>12</v>
      </c>
      <c r="O104560" s="55">
        <f t="shared" si="4931"/>
        <v>1</v>
      </c>
      <c r="P104560" s="54" t="str" cm="1">
        <f t="array" aca="1" ref="P104560" ca="1">IF(OR(O104560=1,O104560=7,INDEX($AD$28:$AO$51,HOUR(L104560)+1,N104560)&lt;&gt;"On",NOT(ISERROR(MATCH(DATE(M104560,N104560,DAY(L104560)),OFFSET($AD$15:$AD$22,0,M104560-$AD$14),0)))),"Off","On")</f>
        <v>Off</v>
      </c>
    </row>
    <row r="104561" spans="12:16" x14ac:dyDescent="0.25">
      <c r="L104561" s="57">
        <v>48553.583333333336</v>
      </c>
      <c r="M104561" s="55">
        <f t="shared" si="4929"/>
        <v>2032</v>
      </c>
      <c r="N104561" s="55">
        <f t="shared" si="4930"/>
        <v>12</v>
      </c>
      <c r="O104561" s="55">
        <f t="shared" si="4931"/>
        <v>1</v>
      </c>
      <c r="P104561" s="54" t="str" cm="1">
        <f t="array" aca="1" ref="P104561" ca="1">IF(OR(O104561=1,O104561=7,INDEX($AD$28:$AO$51,HOUR(L104561)+1,N104561)&lt;&gt;"On",NOT(ISERROR(MATCH(DATE(M104561,N104561,DAY(L104561)),OFFSET($AD$15:$AD$22,0,M104561-$AD$14),0)))),"Off","On")</f>
        <v>Off</v>
      </c>
    </row>
    <row r="104562" spans="12:16" x14ac:dyDescent="0.25">
      <c r="L104562" s="57">
        <v>48553.625</v>
      </c>
      <c r="M104562" s="55">
        <f t="shared" si="4929"/>
        <v>2032</v>
      </c>
      <c r="N104562" s="55">
        <f t="shared" si="4930"/>
        <v>12</v>
      </c>
      <c r="O104562" s="55">
        <f t="shared" si="4931"/>
        <v>1</v>
      </c>
      <c r="P104562" s="54" t="str" cm="1">
        <f t="array" aca="1" ref="P104562" ca="1">IF(OR(O104562=1,O104562=7,INDEX($AD$28:$AO$51,HOUR(L104562)+1,N104562)&lt;&gt;"On",NOT(ISERROR(MATCH(DATE(M104562,N104562,DAY(L104562)),OFFSET($AD$15:$AD$22,0,M104562-$AD$14),0)))),"Off","On")</f>
        <v>Off</v>
      </c>
    </row>
    <row r="104563" spans="12:16" x14ac:dyDescent="0.25">
      <c r="L104563" s="57">
        <v>48553.666666666664</v>
      </c>
      <c r="M104563" s="55">
        <f t="shared" si="4929"/>
        <v>2032</v>
      </c>
      <c r="N104563" s="55">
        <f t="shared" si="4930"/>
        <v>12</v>
      </c>
      <c r="O104563" s="55">
        <f t="shared" si="4931"/>
        <v>1</v>
      </c>
      <c r="P104563" s="54" t="str" cm="1">
        <f t="array" aca="1" ref="P104563" ca="1">IF(OR(O104563=1,O104563=7,INDEX($AD$28:$AO$51,HOUR(L104563)+1,N104563)&lt;&gt;"On",NOT(ISERROR(MATCH(DATE(M104563,N104563,DAY(L104563)),OFFSET($AD$15:$AD$22,0,M104563-$AD$14),0)))),"Off","On")</f>
        <v>Off</v>
      </c>
    </row>
    <row r="104564" spans="12:16" x14ac:dyDescent="0.25">
      <c r="L104564" s="57">
        <v>48553.708333333336</v>
      </c>
      <c r="M104564" s="55">
        <f t="shared" si="4929"/>
        <v>2032</v>
      </c>
      <c r="N104564" s="55">
        <f t="shared" si="4930"/>
        <v>12</v>
      </c>
      <c r="O104564" s="55">
        <f t="shared" si="4931"/>
        <v>1</v>
      </c>
      <c r="P104564" s="54" t="str" cm="1">
        <f t="array" aca="1" ref="P104564" ca="1">IF(OR(O104564=1,O104564=7,INDEX($AD$28:$AO$51,HOUR(L104564)+1,N104564)&lt;&gt;"On",NOT(ISERROR(MATCH(DATE(M104564,N104564,DAY(L104564)),OFFSET($AD$15:$AD$22,0,M104564-$AD$14),0)))),"Off","On")</f>
        <v>Off</v>
      </c>
    </row>
    <row r="104565" spans="12:16" x14ac:dyDescent="0.25">
      <c r="L104565" s="57">
        <v>48553.75</v>
      </c>
      <c r="M104565" s="55">
        <f t="shared" si="4929"/>
        <v>2032</v>
      </c>
      <c r="N104565" s="55">
        <f t="shared" si="4930"/>
        <v>12</v>
      </c>
      <c r="O104565" s="55">
        <f t="shared" si="4931"/>
        <v>1</v>
      </c>
      <c r="P104565" s="54" t="str" cm="1">
        <f t="array" aca="1" ref="P104565" ca="1">IF(OR(O104565=1,O104565=7,INDEX($AD$28:$AO$51,HOUR(L104565)+1,N104565)&lt;&gt;"On",NOT(ISERROR(MATCH(DATE(M104565,N104565,DAY(L104565)),OFFSET($AD$15:$AD$22,0,M104565-$AD$14),0)))),"Off","On")</f>
        <v>Off</v>
      </c>
    </row>
    <row r="104566" spans="12:16" x14ac:dyDescent="0.25">
      <c r="L104566" s="57">
        <v>48553.791666666664</v>
      </c>
      <c r="M104566" s="55">
        <f t="shared" si="4929"/>
        <v>2032</v>
      </c>
      <c r="N104566" s="55">
        <f t="shared" si="4930"/>
        <v>12</v>
      </c>
      <c r="O104566" s="55">
        <f t="shared" si="4931"/>
        <v>1</v>
      </c>
      <c r="P104566" s="54" t="str" cm="1">
        <f t="array" aca="1" ref="P104566" ca="1">IF(OR(O104566=1,O104566=7,INDEX($AD$28:$AO$51,HOUR(L104566)+1,N104566)&lt;&gt;"On",NOT(ISERROR(MATCH(DATE(M104566,N104566,DAY(L104566)),OFFSET($AD$15:$AD$22,0,M104566-$AD$14),0)))),"Off","On")</f>
        <v>Off</v>
      </c>
    </row>
    <row r="104567" spans="12:16" x14ac:dyDescent="0.25">
      <c r="L104567" s="57">
        <v>48553.833333333336</v>
      </c>
      <c r="M104567" s="55">
        <f t="shared" si="4929"/>
        <v>2032</v>
      </c>
      <c r="N104567" s="55">
        <f t="shared" si="4930"/>
        <v>12</v>
      </c>
      <c r="O104567" s="55">
        <f t="shared" si="4931"/>
        <v>1</v>
      </c>
      <c r="P104567" s="54" t="str" cm="1">
        <f t="array" aca="1" ref="P104567" ca="1">IF(OR(O104567=1,O104567=7,INDEX($AD$28:$AO$51,HOUR(L104567)+1,N104567)&lt;&gt;"On",NOT(ISERROR(MATCH(DATE(M104567,N104567,DAY(L104567)),OFFSET($AD$15:$AD$22,0,M104567-$AD$14),0)))),"Off","On")</f>
        <v>Off</v>
      </c>
    </row>
    <row r="104568" spans="12:16" x14ac:dyDescent="0.25">
      <c r="L104568" s="57">
        <v>48553.875</v>
      </c>
      <c r="M104568" s="55">
        <f t="shared" si="4929"/>
        <v>2032</v>
      </c>
      <c r="N104568" s="55">
        <f t="shared" si="4930"/>
        <v>12</v>
      </c>
      <c r="O104568" s="55">
        <f t="shared" si="4931"/>
        <v>1</v>
      </c>
      <c r="P104568" s="54" t="str" cm="1">
        <f t="array" aca="1" ref="P104568" ca="1">IF(OR(O104568=1,O104568=7,INDEX($AD$28:$AO$51,HOUR(L104568)+1,N104568)&lt;&gt;"On",NOT(ISERROR(MATCH(DATE(M104568,N104568,DAY(L104568)),OFFSET($AD$15:$AD$22,0,M104568-$AD$14),0)))),"Off","On")</f>
        <v>Off</v>
      </c>
    </row>
    <row r="104569" spans="12:16" x14ac:dyDescent="0.25">
      <c r="L104569" s="57">
        <v>48553.916666666664</v>
      </c>
      <c r="M104569" s="55">
        <f t="shared" si="4929"/>
        <v>2032</v>
      </c>
      <c r="N104569" s="55">
        <f t="shared" si="4930"/>
        <v>12</v>
      </c>
      <c r="O104569" s="55">
        <f t="shared" si="4931"/>
        <v>1</v>
      </c>
      <c r="P104569" s="54" t="str" cm="1">
        <f t="array" aca="1" ref="P104569" ca="1">IF(OR(O104569=1,O104569=7,INDEX($AD$28:$AO$51,HOUR(L104569)+1,N104569)&lt;&gt;"On",NOT(ISERROR(MATCH(DATE(M104569,N104569,DAY(L104569)),OFFSET($AD$15:$AD$22,0,M104569-$AD$14),0)))),"Off","On")</f>
        <v>Off</v>
      </c>
    </row>
    <row r="104570" spans="12:16" x14ac:dyDescent="0.25">
      <c r="L104570" s="57">
        <v>48553.958333333336</v>
      </c>
      <c r="M104570" s="55">
        <f t="shared" si="4929"/>
        <v>2032</v>
      </c>
      <c r="N104570" s="55">
        <f t="shared" si="4930"/>
        <v>12</v>
      </c>
      <c r="O104570" s="55">
        <f t="shared" si="4931"/>
        <v>1</v>
      </c>
      <c r="P104570" s="54" t="str" cm="1">
        <f t="array" aca="1" ref="P104570" ca="1">IF(OR(O104570=1,O104570=7,INDEX($AD$28:$AO$51,HOUR(L104570)+1,N104570)&lt;&gt;"On",NOT(ISERROR(MATCH(DATE(M104570,N104570,DAY(L104570)),OFFSET($AD$15:$AD$22,0,M104570-$AD$14),0)))),"Off","On")</f>
        <v>Off</v>
      </c>
    </row>
    <row r="104571" spans="12:16" x14ac:dyDescent="0.25">
      <c r="L104571" s="57">
        <v>48554</v>
      </c>
      <c r="M104571" s="55">
        <f t="shared" si="4929"/>
        <v>2032</v>
      </c>
      <c r="N104571" s="55">
        <f t="shared" si="4930"/>
        <v>12</v>
      </c>
      <c r="O104571" s="55">
        <f t="shared" si="4931"/>
        <v>2</v>
      </c>
      <c r="P104571" s="54" t="str" cm="1">
        <f t="array" aca="1" ref="P104571" ca="1">IF(OR(O104571=1,O104571=7,INDEX($AD$28:$AO$51,HOUR(L104571)+1,N104571)&lt;&gt;"On",NOT(ISERROR(MATCH(DATE(M104571,N104571,DAY(L104571)),OFFSET($AD$15:$AD$22,0,M104571-$AD$14),0)))),"Off","On")</f>
        <v>Off</v>
      </c>
    </row>
    <row r="104572" spans="12:16" x14ac:dyDescent="0.25">
      <c r="L104572" s="57">
        <v>48554.041666666664</v>
      </c>
      <c r="M104572" s="55">
        <f t="shared" si="4929"/>
        <v>2032</v>
      </c>
      <c r="N104572" s="55">
        <f t="shared" si="4930"/>
        <v>12</v>
      </c>
      <c r="O104572" s="55">
        <f t="shared" si="4931"/>
        <v>2</v>
      </c>
      <c r="P104572" s="54" t="str" cm="1">
        <f t="array" aca="1" ref="P104572" ca="1">IF(OR(O104572=1,O104572=7,INDEX($AD$28:$AO$51,HOUR(L104572)+1,N104572)&lt;&gt;"On",NOT(ISERROR(MATCH(DATE(M104572,N104572,DAY(L104572)),OFFSET($AD$15:$AD$22,0,M104572-$AD$14),0)))),"Off","On")</f>
        <v>Off</v>
      </c>
    </row>
    <row r="104573" spans="12:16" x14ac:dyDescent="0.25">
      <c r="L104573" s="57">
        <v>48554.083333333336</v>
      </c>
      <c r="M104573" s="55">
        <f t="shared" si="4929"/>
        <v>2032</v>
      </c>
      <c r="N104573" s="55">
        <f t="shared" si="4930"/>
        <v>12</v>
      </c>
      <c r="O104573" s="55">
        <f t="shared" si="4931"/>
        <v>2</v>
      </c>
      <c r="P104573" s="54" t="str" cm="1">
        <f t="array" aca="1" ref="P104573" ca="1">IF(OR(O104573=1,O104573=7,INDEX($AD$28:$AO$51,HOUR(L104573)+1,N104573)&lt;&gt;"On",NOT(ISERROR(MATCH(DATE(M104573,N104573,DAY(L104573)),OFFSET($AD$15:$AD$22,0,M104573-$AD$14),0)))),"Off","On")</f>
        <v>Off</v>
      </c>
    </row>
    <row r="104574" spans="12:16" x14ac:dyDescent="0.25">
      <c r="L104574" s="57">
        <v>48554.125</v>
      </c>
      <c r="M104574" s="55">
        <f t="shared" si="4929"/>
        <v>2032</v>
      </c>
      <c r="N104574" s="55">
        <f t="shared" si="4930"/>
        <v>12</v>
      </c>
      <c r="O104574" s="55">
        <f t="shared" si="4931"/>
        <v>2</v>
      </c>
      <c r="P104574" s="54" t="str" cm="1">
        <f t="array" aca="1" ref="P104574" ca="1">IF(OR(O104574=1,O104574=7,INDEX($AD$28:$AO$51,HOUR(L104574)+1,N104574)&lt;&gt;"On",NOT(ISERROR(MATCH(DATE(M104574,N104574,DAY(L104574)),OFFSET($AD$15:$AD$22,0,M104574-$AD$14),0)))),"Off","On")</f>
        <v>Off</v>
      </c>
    </row>
    <row r="104575" spans="12:16" x14ac:dyDescent="0.25">
      <c r="L104575" s="57">
        <v>48554.166666666664</v>
      </c>
      <c r="M104575" s="55">
        <f t="shared" si="4929"/>
        <v>2032</v>
      </c>
      <c r="N104575" s="55">
        <f t="shared" si="4930"/>
        <v>12</v>
      </c>
      <c r="O104575" s="55">
        <f t="shared" si="4931"/>
        <v>2</v>
      </c>
      <c r="P104575" s="54" t="str" cm="1">
        <f t="array" aca="1" ref="P104575" ca="1">IF(OR(O104575=1,O104575=7,INDEX($AD$28:$AO$51,HOUR(L104575)+1,N104575)&lt;&gt;"On",NOT(ISERROR(MATCH(DATE(M104575,N104575,DAY(L104575)),OFFSET($AD$15:$AD$22,0,M104575-$AD$14),0)))),"Off","On")</f>
        <v>Off</v>
      </c>
    </row>
    <row r="104576" spans="12:16" x14ac:dyDescent="0.25">
      <c r="L104576" s="57">
        <v>48554.208333333336</v>
      </c>
      <c r="M104576" s="55">
        <f t="shared" si="4929"/>
        <v>2032</v>
      </c>
      <c r="N104576" s="55">
        <f t="shared" si="4930"/>
        <v>12</v>
      </c>
      <c r="O104576" s="55">
        <f t="shared" si="4931"/>
        <v>2</v>
      </c>
      <c r="P104576" s="54" t="str" cm="1">
        <f t="array" aca="1" ref="P104576" ca="1">IF(OR(O104576=1,O104576=7,INDEX($AD$28:$AO$51,HOUR(L104576)+1,N104576)&lt;&gt;"On",NOT(ISERROR(MATCH(DATE(M104576,N104576,DAY(L104576)),OFFSET($AD$15:$AD$22,0,M104576-$AD$14),0)))),"Off","On")</f>
        <v>Off</v>
      </c>
    </row>
    <row r="104577" spans="12:16" x14ac:dyDescent="0.25">
      <c r="L104577" s="57">
        <v>48554.25</v>
      </c>
      <c r="M104577" s="55">
        <f t="shared" si="4929"/>
        <v>2032</v>
      </c>
      <c r="N104577" s="55">
        <f t="shared" si="4930"/>
        <v>12</v>
      </c>
      <c r="O104577" s="55">
        <f t="shared" si="4931"/>
        <v>2</v>
      </c>
      <c r="P104577" s="54" t="str" cm="1">
        <f t="array" aca="1" ref="P104577" ca="1">IF(OR(O104577=1,O104577=7,INDEX($AD$28:$AO$51,HOUR(L104577)+1,N104577)&lt;&gt;"On",NOT(ISERROR(MATCH(DATE(M104577,N104577,DAY(L104577)),OFFSET($AD$15:$AD$22,0,M104577-$AD$14),0)))),"Off","On")</f>
        <v>On</v>
      </c>
    </row>
    <row r="104578" spans="12:16" x14ac:dyDescent="0.25">
      <c r="L104578" s="57">
        <v>48554.291666666664</v>
      </c>
      <c r="M104578" s="55">
        <f t="shared" si="4929"/>
        <v>2032</v>
      </c>
      <c r="N104578" s="55">
        <f t="shared" si="4930"/>
        <v>12</v>
      </c>
      <c r="O104578" s="55">
        <f t="shared" si="4931"/>
        <v>2</v>
      </c>
      <c r="P104578" s="54" t="str" cm="1">
        <f t="array" aca="1" ref="P104578" ca="1">IF(OR(O104578=1,O104578=7,INDEX($AD$28:$AO$51,HOUR(L104578)+1,N104578)&lt;&gt;"On",NOT(ISERROR(MATCH(DATE(M104578,N104578,DAY(L104578)),OFFSET($AD$15:$AD$22,0,M104578-$AD$14),0)))),"Off","On")</f>
        <v>On</v>
      </c>
    </row>
    <row r="104579" spans="12:16" x14ac:dyDescent="0.25">
      <c r="L104579" s="57">
        <v>48554.333333333336</v>
      </c>
      <c r="M104579" s="55">
        <f t="shared" si="4929"/>
        <v>2032</v>
      </c>
      <c r="N104579" s="55">
        <f t="shared" si="4930"/>
        <v>12</v>
      </c>
      <c r="O104579" s="55">
        <f t="shared" si="4931"/>
        <v>2</v>
      </c>
      <c r="P104579" s="54" t="str" cm="1">
        <f t="array" aca="1" ref="P104579" ca="1">IF(OR(O104579=1,O104579=7,INDEX($AD$28:$AO$51,HOUR(L104579)+1,N104579)&lt;&gt;"On",NOT(ISERROR(MATCH(DATE(M104579,N104579,DAY(L104579)),OFFSET($AD$15:$AD$22,0,M104579-$AD$14),0)))),"Off","On")</f>
        <v>On</v>
      </c>
    </row>
    <row r="104580" spans="12:16" x14ac:dyDescent="0.25">
      <c r="L104580" s="57">
        <v>48554.375</v>
      </c>
      <c r="M104580" s="55">
        <f t="shared" si="4929"/>
        <v>2032</v>
      </c>
      <c r="N104580" s="55">
        <f t="shared" si="4930"/>
        <v>12</v>
      </c>
      <c r="O104580" s="55">
        <f t="shared" si="4931"/>
        <v>2</v>
      </c>
      <c r="P104580" s="54" t="str" cm="1">
        <f t="array" aca="1" ref="P104580" ca="1">IF(OR(O104580=1,O104580=7,INDEX($AD$28:$AO$51,HOUR(L104580)+1,N104580)&lt;&gt;"On",NOT(ISERROR(MATCH(DATE(M104580,N104580,DAY(L104580)),OFFSET($AD$15:$AD$22,0,M104580-$AD$14),0)))),"Off","On")</f>
        <v>Off</v>
      </c>
    </row>
    <row r="104581" spans="12:16" x14ac:dyDescent="0.25">
      <c r="L104581" s="57">
        <v>48554.416666666664</v>
      </c>
      <c r="M104581" s="55">
        <f t="shared" si="4929"/>
        <v>2032</v>
      </c>
      <c r="N104581" s="55">
        <f t="shared" si="4930"/>
        <v>12</v>
      </c>
      <c r="O104581" s="55">
        <f t="shared" si="4931"/>
        <v>2</v>
      </c>
      <c r="P104581" s="54" t="str" cm="1">
        <f t="array" aca="1" ref="P104581" ca="1">IF(OR(O104581=1,O104581=7,INDEX($AD$28:$AO$51,HOUR(L104581)+1,N104581)&lt;&gt;"On",NOT(ISERROR(MATCH(DATE(M104581,N104581,DAY(L104581)),OFFSET($AD$15:$AD$22,0,M104581-$AD$14),0)))),"Off","On")</f>
        <v>Off</v>
      </c>
    </row>
    <row r="104582" spans="12:16" x14ac:dyDescent="0.25">
      <c r="L104582" s="57">
        <v>48554.458333333336</v>
      </c>
      <c r="M104582" s="55">
        <f t="shared" si="4929"/>
        <v>2032</v>
      </c>
      <c r="N104582" s="55">
        <f t="shared" si="4930"/>
        <v>12</v>
      </c>
      <c r="O104582" s="55">
        <f t="shared" si="4931"/>
        <v>2</v>
      </c>
      <c r="P104582" s="54" t="str" cm="1">
        <f t="array" aca="1" ref="P104582" ca="1">IF(OR(O104582=1,O104582=7,INDEX($AD$28:$AO$51,HOUR(L104582)+1,N104582)&lt;&gt;"On",NOT(ISERROR(MATCH(DATE(M104582,N104582,DAY(L104582)),OFFSET($AD$15:$AD$22,0,M104582-$AD$14),0)))),"Off","On")</f>
        <v>Off</v>
      </c>
    </row>
    <row r="104583" spans="12:16" x14ac:dyDescent="0.25">
      <c r="L104583" s="57">
        <v>48554.5</v>
      </c>
      <c r="M104583" s="55">
        <f t="shared" si="4929"/>
        <v>2032</v>
      </c>
      <c r="N104583" s="55">
        <f t="shared" si="4930"/>
        <v>12</v>
      </c>
      <c r="O104583" s="55">
        <f t="shared" si="4931"/>
        <v>2</v>
      </c>
      <c r="P104583" s="54" t="str" cm="1">
        <f t="array" aca="1" ref="P104583" ca="1">IF(OR(O104583=1,O104583=7,INDEX($AD$28:$AO$51,HOUR(L104583)+1,N104583)&lt;&gt;"On",NOT(ISERROR(MATCH(DATE(M104583,N104583,DAY(L104583)),OFFSET($AD$15:$AD$22,0,M104583-$AD$14),0)))),"Off","On")</f>
        <v>Off</v>
      </c>
    </row>
    <row r="104584" spans="12:16" x14ac:dyDescent="0.25">
      <c r="L104584" s="57">
        <v>48554.541666666664</v>
      </c>
      <c r="M104584" s="55">
        <f t="shared" si="4929"/>
        <v>2032</v>
      </c>
      <c r="N104584" s="55">
        <f t="shared" si="4930"/>
        <v>12</v>
      </c>
      <c r="O104584" s="55">
        <f t="shared" si="4931"/>
        <v>2</v>
      </c>
      <c r="P104584" s="54" t="str" cm="1">
        <f t="array" aca="1" ref="P104584" ca="1">IF(OR(O104584=1,O104584=7,INDEX($AD$28:$AO$51,HOUR(L104584)+1,N104584)&lt;&gt;"On",NOT(ISERROR(MATCH(DATE(M104584,N104584,DAY(L104584)),OFFSET($AD$15:$AD$22,0,M104584-$AD$14),0)))),"Off","On")</f>
        <v>Off</v>
      </c>
    </row>
    <row r="104585" spans="12:16" x14ac:dyDescent="0.25">
      <c r="L104585" s="57">
        <v>48554.583333333336</v>
      </c>
      <c r="M104585" s="55">
        <f t="shared" si="4929"/>
        <v>2032</v>
      </c>
      <c r="N104585" s="55">
        <f t="shared" si="4930"/>
        <v>12</v>
      </c>
      <c r="O104585" s="55">
        <f t="shared" si="4931"/>
        <v>2</v>
      </c>
      <c r="P104585" s="54" t="str" cm="1">
        <f t="array" aca="1" ref="P104585" ca="1">IF(OR(O104585=1,O104585=7,INDEX($AD$28:$AO$51,HOUR(L104585)+1,N104585)&lt;&gt;"On",NOT(ISERROR(MATCH(DATE(M104585,N104585,DAY(L104585)),OFFSET($AD$15:$AD$22,0,M104585-$AD$14),0)))),"Off","On")</f>
        <v>Off</v>
      </c>
    </row>
    <row r="104586" spans="12:16" x14ac:dyDescent="0.25">
      <c r="L104586" s="57">
        <v>48554.625</v>
      </c>
      <c r="M104586" s="55">
        <f t="shared" si="4929"/>
        <v>2032</v>
      </c>
      <c r="N104586" s="55">
        <f t="shared" si="4930"/>
        <v>12</v>
      </c>
      <c r="O104586" s="55">
        <f t="shared" si="4931"/>
        <v>2</v>
      </c>
      <c r="P104586" s="54" t="str" cm="1">
        <f t="array" aca="1" ref="P104586" ca="1">IF(OR(O104586=1,O104586=7,INDEX($AD$28:$AO$51,HOUR(L104586)+1,N104586)&lt;&gt;"On",NOT(ISERROR(MATCH(DATE(M104586,N104586,DAY(L104586)),OFFSET($AD$15:$AD$22,0,M104586-$AD$14),0)))),"Off","On")</f>
        <v>Off</v>
      </c>
    </row>
    <row r="104587" spans="12:16" x14ac:dyDescent="0.25">
      <c r="L104587" s="57">
        <v>48554.666666666664</v>
      </c>
      <c r="M104587" s="55">
        <f t="shared" si="4929"/>
        <v>2032</v>
      </c>
      <c r="N104587" s="55">
        <f t="shared" si="4930"/>
        <v>12</v>
      </c>
      <c r="O104587" s="55">
        <f t="shared" si="4931"/>
        <v>2</v>
      </c>
      <c r="P104587" s="54" t="str" cm="1">
        <f t="array" aca="1" ref="P104587" ca="1">IF(OR(O104587=1,O104587=7,INDEX($AD$28:$AO$51,HOUR(L104587)+1,N104587)&lt;&gt;"On",NOT(ISERROR(MATCH(DATE(M104587,N104587,DAY(L104587)),OFFSET($AD$15:$AD$22,0,M104587-$AD$14),0)))),"Off","On")</f>
        <v>Off</v>
      </c>
    </row>
    <row r="104588" spans="12:16" x14ac:dyDescent="0.25">
      <c r="L104588" s="57">
        <v>48554.708333333336</v>
      </c>
      <c r="M104588" s="55">
        <f t="shared" ref="M104588:M104651" si="4932">YEAR(L104588)</f>
        <v>2032</v>
      </c>
      <c r="N104588" s="55">
        <f t="shared" ref="N104588:N104651" si="4933">MONTH(L104588)</f>
        <v>12</v>
      </c>
      <c r="O104588" s="55">
        <f t="shared" ref="O104588:O104651" si="4934">WEEKDAY(L104588)</f>
        <v>2</v>
      </c>
      <c r="P104588" s="54" t="str" cm="1">
        <f t="array" aca="1" ref="P104588" ca="1">IF(OR(O104588=1,O104588=7,INDEX($AD$28:$AO$51,HOUR(L104588)+1,N104588)&lt;&gt;"On",NOT(ISERROR(MATCH(DATE(M104588,N104588,DAY(L104588)),OFFSET($AD$15:$AD$22,0,M104588-$AD$14),0)))),"Off","On")</f>
        <v>Off</v>
      </c>
    </row>
    <row r="104589" spans="12:16" x14ac:dyDescent="0.25">
      <c r="L104589" s="57">
        <v>48554.75</v>
      </c>
      <c r="M104589" s="55">
        <f t="shared" si="4932"/>
        <v>2032</v>
      </c>
      <c r="N104589" s="55">
        <f t="shared" si="4933"/>
        <v>12</v>
      </c>
      <c r="O104589" s="55">
        <f t="shared" si="4934"/>
        <v>2</v>
      </c>
      <c r="P104589" s="54" t="str" cm="1">
        <f t="array" aca="1" ref="P104589" ca="1">IF(OR(O104589=1,O104589=7,INDEX($AD$28:$AO$51,HOUR(L104589)+1,N104589)&lt;&gt;"On",NOT(ISERROR(MATCH(DATE(M104589,N104589,DAY(L104589)),OFFSET($AD$15:$AD$22,0,M104589-$AD$14),0)))),"Off","On")</f>
        <v>On</v>
      </c>
    </row>
    <row r="104590" spans="12:16" x14ac:dyDescent="0.25">
      <c r="L104590" s="57">
        <v>48554.791666666664</v>
      </c>
      <c r="M104590" s="55">
        <f t="shared" si="4932"/>
        <v>2032</v>
      </c>
      <c r="N104590" s="55">
        <f t="shared" si="4933"/>
        <v>12</v>
      </c>
      <c r="O104590" s="55">
        <f t="shared" si="4934"/>
        <v>2</v>
      </c>
      <c r="P104590" s="54" t="str" cm="1">
        <f t="array" aca="1" ref="P104590" ca="1">IF(OR(O104590=1,O104590=7,INDEX($AD$28:$AO$51,HOUR(L104590)+1,N104590)&lt;&gt;"On",NOT(ISERROR(MATCH(DATE(M104590,N104590,DAY(L104590)),OFFSET($AD$15:$AD$22,0,M104590-$AD$14),0)))),"Off","On")</f>
        <v>On</v>
      </c>
    </row>
    <row r="104591" spans="12:16" x14ac:dyDescent="0.25">
      <c r="L104591" s="57">
        <v>48554.833333333336</v>
      </c>
      <c r="M104591" s="55">
        <f t="shared" si="4932"/>
        <v>2032</v>
      </c>
      <c r="N104591" s="55">
        <f t="shared" si="4933"/>
        <v>12</v>
      </c>
      <c r="O104591" s="55">
        <f t="shared" si="4934"/>
        <v>2</v>
      </c>
      <c r="P104591" s="54" t="str" cm="1">
        <f t="array" aca="1" ref="P104591" ca="1">IF(OR(O104591=1,O104591=7,INDEX($AD$28:$AO$51,HOUR(L104591)+1,N104591)&lt;&gt;"On",NOT(ISERROR(MATCH(DATE(M104591,N104591,DAY(L104591)),OFFSET($AD$15:$AD$22,0,M104591-$AD$14),0)))),"Off","On")</f>
        <v>On</v>
      </c>
    </row>
    <row r="104592" spans="12:16" x14ac:dyDescent="0.25">
      <c r="L104592" s="57">
        <v>48554.875</v>
      </c>
      <c r="M104592" s="55">
        <f t="shared" si="4932"/>
        <v>2032</v>
      </c>
      <c r="N104592" s="55">
        <f t="shared" si="4933"/>
        <v>12</v>
      </c>
      <c r="O104592" s="55">
        <f t="shared" si="4934"/>
        <v>2</v>
      </c>
      <c r="P104592" s="54" t="str" cm="1">
        <f t="array" aca="1" ref="P104592" ca="1">IF(OR(O104592=1,O104592=7,INDEX($AD$28:$AO$51,HOUR(L104592)+1,N104592)&lt;&gt;"On",NOT(ISERROR(MATCH(DATE(M104592,N104592,DAY(L104592)),OFFSET($AD$15:$AD$22,0,M104592-$AD$14),0)))),"Off","On")</f>
        <v>On</v>
      </c>
    </row>
    <row r="104593" spans="12:16" x14ac:dyDescent="0.25">
      <c r="L104593" s="57">
        <v>48554.916666666664</v>
      </c>
      <c r="M104593" s="55">
        <f t="shared" si="4932"/>
        <v>2032</v>
      </c>
      <c r="N104593" s="55">
        <f t="shared" si="4933"/>
        <v>12</v>
      </c>
      <c r="O104593" s="55">
        <f t="shared" si="4934"/>
        <v>2</v>
      </c>
      <c r="P104593" s="54" t="str" cm="1">
        <f t="array" aca="1" ref="P104593" ca="1">IF(OR(O104593=1,O104593=7,INDEX($AD$28:$AO$51,HOUR(L104593)+1,N104593)&lt;&gt;"On",NOT(ISERROR(MATCH(DATE(M104593,N104593,DAY(L104593)),OFFSET($AD$15:$AD$22,0,M104593-$AD$14),0)))),"Off","On")</f>
        <v>Off</v>
      </c>
    </row>
    <row r="104594" spans="12:16" x14ac:dyDescent="0.25">
      <c r="L104594" s="57">
        <v>48554.958333333336</v>
      </c>
      <c r="M104594" s="55">
        <f t="shared" si="4932"/>
        <v>2032</v>
      </c>
      <c r="N104594" s="55">
        <f t="shared" si="4933"/>
        <v>12</v>
      </c>
      <c r="O104594" s="55">
        <f t="shared" si="4934"/>
        <v>2</v>
      </c>
      <c r="P104594" s="54" t="str" cm="1">
        <f t="array" aca="1" ref="P104594" ca="1">IF(OR(O104594=1,O104594=7,INDEX($AD$28:$AO$51,HOUR(L104594)+1,N104594)&lt;&gt;"On",NOT(ISERROR(MATCH(DATE(M104594,N104594,DAY(L104594)),OFFSET($AD$15:$AD$22,0,M104594-$AD$14),0)))),"Off","On")</f>
        <v>Off</v>
      </c>
    </row>
    <row r="104595" spans="12:16" x14ac:dyDescent="0.25">
      <c r="L104595" s="57">
        <v>48555</v>
      </c>
      <c r="M104595" s="55">
        <f t="shared" si="4932"/>
        <v>2032</v>
      </c>
      <c r="N104595" s="55">
        <f t="shared" si="4933"/>
        <v>12</v>
      </c>
      <c r="O104595" s="55">
        <f t="shared" si="4934"/>
        <v>3</v>
      </c>
      <c r="P104595" s="54" t="str" cm="1">
        <f t="array" aca="1" ref="P104595" ca="1">IF(OR(O104595=1,O104595=7,INDEX($AD$28:$AO$51,HOUR(L104595)+1,N104595)&lt;&gt;"On",NOT(ISERROR(MATCH(DATE(M104595,N104595,DAY(L104595)),OFFSET($AD$15:$AD$22,0,M104595-$AD$14),0)))),"Off","On")</f>
        <v>Off</v>
      </c>
    </row>
    <row r="104596" spans="12:16" x14ac:dyDescent="0.25">
      <c r="L104596" s="57">
        <v>48555.041666666664</v>
      </c>
      <c r="M104596" s="55">
        <f t="shared" si="4932"/>
        <v>2032</v>
      </c>
      <c r="N104596" s="55">
        <f t="shared" si="4933"/>
        <v>12</v>
      </c>
      <c r="O104596" s="55">
        <f t="shared" si="4934"/>
        <v>3</v>
      </c>
      <c r="P104596" s="54" t="str" cm="1">
        <f t="array" aca="1" ref="P104596" ca="1">IF(OR(O104596=1,O104596=7,INDEX($AD$28:$AO$51,HOUR(L104596)+1,N104596)&lt;&gt;"On",NOT(ISERROR(MATCH(DATE(M104596,N104596,DAY(L104596)),OFFSET($AD$15:$AD$22,0,M104596-$AD$14),0)))),"Off","On")</f>
        <v>Off</v>
      </c>
    </row>
    <row r="104597" spans="12:16" x14ac:dyDescent="0.25">
      <c r="L104597" s="57">
        <v>48555.083333333336</v>
      </c>
      <c r="M104597" s="55">
        <f t="shared" si="4932"/>
        <v>2032</v>
      </c>
      <c r="N104597" s="55">
        <f t="shared" si="4933"/>
        <v>12</v>
      </c>
      <c r="O104597" s="55">
        <f t="shared" si="4934"/>
        <v>3</v>
      </c>
      <c r="P104597" s="54" t="str" cm="1">
        <f t="array" aca="1" ref="P104597" ca="1">IF(OR(O104597=1,O104597=7,INDEX($AD$28:$AO$51,HOUR(L104597)+1,N104597)&lt;&gt;"On",NOT(ISERROR(MATCH(DATE(M104597,N104597,DAY(L104597)),OFFSET($AD$15:$AD$22,0,M104597-$AD$14),0)))),"Off","On")</f>
        <v>Off</v>
      </c>
    </row>
    <row r="104598" spans="12:16" x14ac:dyDescent="0.25">
      <c r="L104598" s="57">
        <v>48555.125</v>
      </c>
      <c r="M104598" s="55">
        <f t="shared" si="4932"/>
        <v>2032</v>
      </c>
      <c r="N104598" s="55">
        <f t="shared" si="4933"/>
        <v>12</v>
      </c>
      <c r="O104598" s="55">
        <f t="shared" si="4934"/>
        <v>3</v>
      </c>
      <c r="P104598" s="54" t="str" cm="1">
        <f t="array" aca="1" ref="P104598" ca="1">IF(OR(O104598=1,O104598=7,INDEX($AD$28:$AO$51,HOUR(L104598)+1,N104598)&lt;&gt;"On",NOT(ISERROR(MATCH(DATE(M104598,N104598,DAY(L104598)),OFFSET($AD$15:$AD$22,0,M104598-$AD$14),0)))),"Off","On")</f>
        <v>Off</v>
      </c>
    </row>
    <row r="104599" spans="12:16" x14ac:dyDescent="0.25">
      <c r="L104599" s="57">
        <v>48555.166666666664</v>
      </c>
      <c r="M104599" s="55">
        <f t="shared" si="4932"/>
        <v>2032</v>
      </c>
      <c r="N104599" s="55">
        <f t="shared" si="4933"/>
        <v>12</v>
      </c>
      <c r="O104599" s="55">
        <f t="shared" si="4934"/>
        <v>3</v>
      </c>
      <c r="P104599" s="54" t="str" cm="1">
        <f t="array" aca="1" ref="P104599" ca="1">IF(OR(O104599=1,O104599=7,INDEX($AD$28:$AO$51,HOUR(L104599)+1,N104599)&lt;&gt;"On",NOT(ISERROR(MATCH(DATE(M104599,N104599,DAY(L104599)),OFFSET($AD$15:$AD$22,0,M104599-$AD$14),0)))),"Off","On")</f>
        <v>Off</v>
      </c>
    </row>
    <row r="104600" spans="12:16" x14ac:dyDescent="0.25">
      <c r="L104600" s="57">
        <v>48555.208333333336</v>
      </c>
      <c r="M104600" s="55">
        <f t="shared" si="4932"/>
        <v>2032</v>
      </c>
      <c r="N104600" s="55">
        <f t="shared" si="4933"/>
        <v>12</v>
      </c>
      <c r="O104600" s="55">
        <f t="shared" si="4934"/>
        <v>3</v>
      </c>
      <c r="P104600" s="54" t="str" cm="1">
        <f t="array" aca="1" ref="P104600" ca="1">IF(OR(O104600=1,O104600=7,INDEX($AD$28:$AO$51,HOUR(L104600)+1,N104600)&lt;&gt;"On",NOT(ISERROR(MATCH(DATE(M104600,N104600,DAY(L104600)),OFFSET($AD$15:$AD$22,0,M104600-$AD$14),0)))),"Off","On")</f>
        <v>Off</v>
      </c>
    </row>
    <row r="104601" spans="12:16" x14ac:dyDescent="0.25">
      <c r="L104601" s="57">
        <v>48555.25</v>
      </c>
      <c r="M104601" s="55">
        <f t="shared" si="4932"/>
        <v>2032</v>
      </c>
      <c r="N104601" s="55">
        <f t="shared" si="4933"/>
        <v>12</v>
      </c>
      <c r="O104601" s="55">
        <f t="shared" si="4934"/>
        <v>3</v>
      </c>
      <c r="P104601" s="54" t="str" cm="1">
        <f t="array" aca="1" ref="P104601" ca="1">IF(OR(O104601=1,O104601=7,INDEX($AD$28:$AO$51,HOUR(L104601)+1,N104601)&lt;&gt;"On",NOT(ISERROR(MATCH(DATE(M104601,N104601,DAY(L104601)),OFFSET($AD$15:$AD$22,0,M104601-$AD$14),0)))),"Off","On")</f>
        <v>On</v>
      </c>
    </row>
    <row r="104602" spans="12:16" x14ac:dyDescent="0.25">
      <c r="L104602" s="57">
        <v>48555.291666666664</v>
      </c>
      <c r="M104602" s="55">
        <f t="shared" si="4932"/>
        <v>2032</v>
      </c>
      <c r="N104602" s="55">
        <f t="shared" si="4933"/>
        <v>12</v>
      </c>
      <c r="O104602" s="55">
        <f t="shared" si="4934"/>
        <v>3</v>
      </c>
      <c r="P104602" s="54" t="str" cm="1">
        <f t="array" aca="1" ref="P104602" ca="1">IF(OR(O104602=1,O104602=7,INDEX($AD$28:$AO$51,HOUR(L104602)+1,N104602)&lt;&gt;"On",NOT(ISERROR(MATCH(DATE(M104602,N104602,DAY(L104602)),OFFSET($AD$15:$AD$22,0,M104602-$AD$14),0)))),"Off","On")</f>
        <v>On</v>
      </c>
    </row>
    <row r="104603" spans="12:16" x14ac:dyDescent="0.25">
      <c r="L104603" s="57">
        <v>48555.333333333336</v>
      </c>
      <c r="M104603" s="55">
        <f t="shared" si="4932"/>
        <v>2032</v>
      </c>
      <c r="N104603" s="55">
        <f t="shared" si="4933"/>
        <v>12</v>
      </c>
      <c r="O104603" s="55">
        <f t="shared" si="4934"/>
        <v>3</v>
      </c>
      <c r="P104603" s="54" t="str" cm="1">
        <f t="array" aca="1" ref="P104603" ca="1">IF(OR(O104603=1,O104603=7,INDEX($AD$28:$AO$51,HOUR(L104603)+1,N104603)&lt;&gt;"On",NOT(ISERROR(MATCH(DATE(M104603,N104603,DAY(L104603)),OFFSET($AD$15:$AD$22,0,M104603-$AD$14),0)))),"Off","On")</f>
        <v>On</v>
      </c>
    </row>
    <row r="104604" spans="12:16" x14ac:dyDescent="0.25">
      <c r="L104604" s="57">
        <v>48555.375</v>
      </c>
      <c r="M104604" s="55">
        <f t="shared" si="4932"/>
        <v>2032</v>
      </c>
      <c r="N104604" s="55">
        <f t="shared" si="4933"/>
        <v>12</v>
      </c>
      <c r="O104604" s="55">
        <f t="shared" si="4934"/>
        <v>3</v>
      </c>
      <c r="P104604" s="54" t="str" cm="1">
        <f t="array" aca="1" ref="P104604" ca="1">IF(OR(O104604=1,O104604=7,INDEX($AD$28:$AO$51,HOUR(L104604)+1,N104604)&lt;&gt;"On",NOT(ISERROR(MATCH(DATE(M104604,N104604,DAY(L104604)),OFFSET($AD$15:$AD$22,0,M104604-$AD$14),0)))),"Off","On")</f>
        <v>Off</v>
      </c>
    </row>
    <row r="104605" spans="12:16" x14ac:dyDescent="0.25">
      <c r="L104605" s="57">
        <v>48555.416666666664</v>
      </c>
      <c r="M104605" s="55">
        <f t="shared" si="4932"/>
        <v>2032</v>
      </c>
      <c r="N104605" s="55">
        <f t="shared" si="4933"/>
        <v>12</v>
      </c>
      <c r="O104605" s="55">
        <f t="shared" si="4934"/>
        <v>3</v>
      </c>
      <c r="P104605" s="54" t="str" cm="1">
        <f t="array" aca="1" ref="P104605" ca="1">IF(OR(O104605=1,O104605=7,INDEX($AD$28:$AO$51,HOUR(L104605)+1,N104605)&lt;&gt;"On",NOT(ISERROR(MATCH(DATE(M104605,N104605,DAY(L104605)),OFFSET($AD$15:$AD$22,0,M104605-$AD$14),0)))),"Off","On")</f>
        <v>Off</v>
      </c>
    </row>
    <row r="104606" spans="12:16" x14ac:dyDescent="0.25">
      <c r="L104606" s="57">
        <v>48555.458333333336</v>
      </c>
      <c r="M104606" s="55">
        <f t="shared" si="4932"/>
        <v>2032</v>
      </c>
      <c r="N104606" s="55">
        <f t="shared" si="4933"/>
        <v>12</v>
      </c>
      <c r="O104606" s="55">
        <f t="shared" si="4934"/>
        <v>3</v>
      </c>
      <c r="P104606" s="54" t="str" cm="1">
        <f t="array" aca="1" ref="P104606" ca="1">IF(OR(O104606=1,O104606=7,INDEX($AD$28:$AO$51,HOUR(L104606)+1,N104606)&lt;&gt;"On",NOT(ISERROR(MATCH(DATE(M104606,N104606,DAY(L104606)),OFFSET($AD$15:$AD$22,0,M104606-$AD$14),0)))),"Off","On")</f>
        <v>Off</v>
      </c>
    </row>
    <row r="104607" spans="12:16" x14ac:dyDescent="0.25">
      <c r="L104607" s="57">
        <v>48555.5</v>
      </c>
      <c r="M104607" s="55">
        <f t="shared" si="4932"/>
        <v>2032</v>
      </c>
      <c r="N104607" s="55">
        <f t="shared" si="4933"/>
        <v>12</v>
      </c>
      <c r="O104607" s="55">
        <f t="shared" si="4934"/>
        <v>3</v>
      </c>
      <c r="P104607" s="54" t="str" cm="1">
        <f t="array" aca="1" ref="P104607" ca="1">IF(OR(O104607=1,O104607=7,INDEX($AD$28:$AO$51,HOUR(L104607)+1,N104607)&lt;&gt;"On",NOT(ISERROR(MATCH(DATE(M104607,N104607,DAY(L104607)),OFFSET($AD$15:$AD$22,0,M104607-$AD$14),0)))),"Off","On")</f>
        <v>Off</v>
      </c>
    </row>
    <row r="104608" spans="12:16" x14ac:dyDescent="0.25">
      <c r="L104608" s="57">
        <v>48555.541666666664</v>
      </c>
      <c r="M104608" s="55">
        <f t="shared" si="4932"/>
        <v>2032</v>
      </c>
      <c r="N104608" s="55">
        <f t="shared" si="4933"/>
        <v>12</v>
      </c>
      <c r="O104608" s="55">
        <f t="shared" si="4934"/>
        <v>3</v>
      </c>
      <c r="P104608" s="54" t="str" cm="1">
        <f t="array" aca="1" ref="P104608" ca="1">IF(OR(O104608=1,O104608=7,INDEX($AD$28:$AO$51,HOUR(L104608)+1,N104608)&lt;&gt;"On",NOT(ISERROR(MATCH(DATE(M104608,N104608,DAY(L104608)),OFFSET($AD$15:$AD$22,0,M104608-$AD$14),0)))),"Off","On")</f>
        <v>Off</v>
      </c>
    </row>
    <row r="104609" spans="12:16" x14ac:dyDescent="0.25">
      <c r="L104609" s="57">
        <v>48555.583333333336</v>
      </c>
      <c r="M104609" s="55">
        <f t="shared" si="4932"/>
        <v>2032</v>
      </c>
      <c r="N104609" s="55">
        <f t="shared" si="4933"/>
        <v>12</v>
      </c>
      <c r="O104609" s="55">
        <f t="shared" si="4934"/>
        <v>3</v>
      </c>
      <c r="P104609" s="54" t="str" cm="1">
        <f t="array" aca="1" ref="P104609" ca="1">IF(OR(O104609=1,O104609=7,INDEX($AD$28:$AO$51,HOUR(L104609)+1,N104609)&lt;&gt;"On",NOT(ISERROR(MATCH(DATE(M104609,N104609,DAY(L104609)),OFFSET($AD$15:$AD$22,0,M104609-$AD$14),0)))),"Off","On")</f>
        <v>Off</v>
      </c>
    </row>
    <row r="104610" spans="12:16" x14ac:dyDescent="0.25">
      <c r="L104610" s="57">
        <v>48555.625</v>
      </c>
      <c r="M104610" s="55">
        <f t="shared" si="4932"/>
        <v>2032</v>
      </c>
      <c r="N104610" s="55">
        <f t="shared" si="4933"/>
        <v>12</v>
      </c>
      <c r="O104610" s="55">
        <f t="shared" si="4934"/>
        <v>3</v>
      </c>
      <c r="P104610" s="54" t="str" cm="1">
        <f t="array" aca="1" ref="P104610" ca="1">IF(OR(O104610=1,O104610=7,INDEX($AD$28:$AO$51,HOUR(L104610)+1,N104610)&lt;&gt;"On",NOT(ISERROR(MATCH(DATE(M104610,N104610,DAY(L104610)),OFFSET($AD$15:$AD$22,0,M104610-$AD$14),0)))),"Off","On")</f>
        <v>Off</v>
      </c>
    </row>
    <row r="104611" spans="12:16" x14ac:dyDescent="0.25">
      <c r="L104611" s="57">
        <v>48555.666666666664</v>
      </c>
      <c r="M104611" s="55">
        <f t="shared" si="4932"/>
        <v>2032</v>
      </c>
      <c r="N104611" s="55">
        <f t="shared" si="4933"/>
        <v>12</v>
      </c>
      <c r="O104611" s="55">
        <f t="shared" si="4934"/>
        <v>3</v>
      </c>
      <c r="P104611" s="54" t="str" cm="1">
        <f t="array" aca="1" ref="P104611" ca="1">IF(OR(O104611=1,O104611=7,INDEX($AD$28:$AO$51,HOUR(L104611)+1,N104611)&lt;&gt;"On",NOT(ISERROR(MATCH(DATE(M104611,N104611,DAY(L104611)),OFFSET($AD$15:$AD$22,0,M104611-$AD$14),0)))),"Off","On")</f>
        <v>Off</v>
      </c>
    </row>
    <row r="104612" spans="12:16" x14ac:dyDescent="0.25">
      <c r="L104612" s="57">
        <v>48555.708333333336</v>
      </c>
      <c r="M104612" s="55">
        <f t="shared" si="4932"/>
        <v>2032</v>
      </c>
      <c r="N104612" s="55">
        <f t="shared" si="4933"/>
        <v>12</v>
      </c>
      <c r="O104612" s="55">
        <f t="shared" si="4934"/>
        <v>3</v>
      </c>
      <c r="P104612" s="54" t="str" cm="1">
        <f t="array" aca="1" ref="P104612" ca="1">IF(OR(O104612=1,O104612=7,INDEX($AD$28:$AO$51,HOUR(L104612)+1,N104612)&lt;&gt;"On",NOT(ISERROR(MATCH(DATE(M104612,N104612,DAY(L104612)),OFFSET($AD$15:$AD$22,0,M104612-$AD$14),0)))),"Off","On")</f>
        <v>Off</v>
      </c>
    </row>
    <row r="104613" spans="12:16" x14ac:dyDescent="0.25">
      <c r="L104613" s="57">
        <v>48555.75</v>
      </c>
      <c r="M104613" s="55">
        <f t="shared" si="4932"/>
        <v>2032</v>
      </c>
      <c r="N104613" s="55">
        <f t="shared" si="4933"/>
        <v>12</v>
      </c>
      <c r="O104613" s="55">
        <f t="shared" si="4934"/>
        <v>3</v>
      </c>
      <c r="P104613" s="54" t="str" cm="1">
        <f t="array" aca="1" ref="P104613" ca="1">IF(OR(O104613=1,O104613=7,INDEX($AD$28:$AO$51,HOUR(L104613)+1,N104613)&lt;&gt;"On",NOT(ISERROR(MATCH(DATE(M104613,N104613,DAY(L104613)),OFFSET($AD$15:$AD$22,0,M104613-$AD$14),0)))),"Off","On")</f>
        <v>On</v>
      </c>
    </row>
    <row r="104614" spans="12:16" x14ac:dyDescent="0.25">
      <c r="L104614" s="57">
        <v>48555.791666666664</v>
      </c>
      <c r="M104614" s="55">
        <f t="shared" si="4932"/>
        <v>2032</v>
      </c>
      <c r="N104614" s="55">
        <f t="shared" si="4933"/>
        <v>12</v>
      </c>
      <c r="O104614" s="55">
        <f t="shared" si="4934"/>
        <v>3</v>
      </c>
      <c r="P104614" s="54" t="str" cm="1">
        <f t="array" aca="1" ref="P104614" ca="1">IF(OR(O104614=1,O104614=7,INDEX($AD$28:$AO$51,HOUR(L104614)+1,N104614)&lt;&gt;"On",NOT(ISERROR(MATCH(DATE(M104614,N104614,DAY(L104614)),OFFSET($AD$15:$AD$22,0,M104614-$AD$14),0)))),"Off","On")</f>
        <v>On</v>
      </c>
    </row>
    <row r="104615" spans="12:16" x14ac:dyDescent="0.25">
      <c r="L104615" s="57">
        <v>48555.833333333336</v>
      </c>
      <c r="M104615" s="55">
        <f t="shared" si="4932"/>
        <v>2032</v>
      </c>
      <c r="N104615" s="55">
        <f t="shared" si="4933"/>
        <v>12</v>
      </c>
      <c r="O104615" s="55">
        <f t="shared" si="4934"/>
        <v>3</v>
      </c>
      <c r="P104615" s="54" t="str" cm="1">
        <f t="array" aca="1" ref="P104615" ca="1">IF(OR(O104615=1,O104615=7,INDEX($AD$28:$AO$51,HOUR(L104615)+1,N104615)&lt;&gt;"On",NOT(ISERROR(MATCH(DATE(M104615,N104615,DAY(L104615)),OFFSET($AD$15:$AD$22,0,M104615-$AD$14),0)))),"Off","On")</f>
        <v>On</v>
      </c>
    </row>
    <row r="104616" spans="12:16" x14ac:dyDescent="0.25">
      <c r="L104616" s="57">
        <v>48555.875</v>
      </c>
      <c r="M104616" s="55">
        <f t="shared" si="4932"/>
        <v>2032</v>
      </c>
      <c r="N104616" s="55">
        <f t="shared" si="4933"/>
        <v>12</v>
      </c>
      <c r="O104616" s="55">
        <f t="shared" si="4934"/>
        <v>3</v>
      </c>
      <c r="P104616" s="54" t="str" cm="1">
        <f t="array" aca="1" ref="P104616" ca="1">IF(OR(O104616=1,O104616=7,INDEX($AD$28:$AO$51,HOUR(L104616)+1,N104616)&lt;&gt;"On",NOT(ISERROR(MATCH(DATE(M104616,N104616,DAY(L104616)),OFFSET($AD$15:$AD$22,0,M104616-$AD$14),0)))),"Off","On")</f>
        <v>On</v>
      </c>
    </row>
    <row r="104617" spans="12:16" x14ac:dyDescent="0.25">
      <c r="L104617" s="57">
        <v>48555.916666666664</v>
      </c>
      <c r="M104617" s="55">
        <f t="shared" si="4932"/>
        <v>2032</v>
      </c>
      <c r="N104617" s="55">
        <f t="shared" si="4933"/>
        <v>12</v>
      </c>
      <c r="O104617" s="55">
        <f t="shared" si="4934"/>
        <v>3</v>
      </c>
      <c r="P104617" s="54" t="str" cm="1">
        <f t="array" aca="1" ref="P104617" ca="1">IF(OR(O104617=1,O104617=7,INDEX($AD$28:$AO$51,HOUR(L104617)+1,N104617)&lt;&gt;"On",NOT(ISERROR(MATCH(DATE(M104617,N104617,DAY(L104617)),OFFSET($AD$15:$AD$22,0,M104617-$AD$14),0)))),"Off","On")</f>
        <v>Off</v>
      </c>
    </row>
    <row r="104618" spans="12:16" x14ac:dyDescent="0.25">
      <c r="L104618" s="57">
        <v>48555.958333333336</v>
      </c>
      <c r="M104618" s="55">
        <f t="shared" si="4932"/>
        <v>2032</v>
      </c>
      <c r="N104618" s="55">
        <f t="shared" si="4933"/>
        <v>12</v>
      </c>
      <c r="O104618" s="55">
        <f t="shared" si="4934"/>
        <v>3</v>
      </c>
      <c r="P104618" s="54" t="str" cm="1">
        <f t="array" aca="1" ref="P104618" ca="1">IF(OR(O104618=1,O104618=7,INDEX($AD$28:$AO$51,HOUR(L104618)+1,N104618)&lt;&gt;"On",NOT(ISERROR(MATCH(DATE(M104618,N104618,DAY(L104618)),OFFSET($AD$15:$AD$22,0,M104618-$AD$14),0)))),"Off","On")</f>
        <v>Off</v>
      </c>
    </row>
    <row r="104619" spans="12:16" x14ac:dyDescent="0.25">
      <c r="L104619" s="57">
        <v>48556</v>
      </c>
      <c r="M104619" s="55">
        <f t="shared" si="4932"/>
        <v>2032</v>
      </c>
      <c r="N104619" s="55">
        <f t="shared" si="4933"/>
        <v>12</v>
      </c>
      <c r="O104619" s="55">
        <f t="shared" si="4934"/>
        <v>4</v>
      </c>
      <c r="P104619" s="54" t="str" cm="1">
        <f t="array" aca="1" ref="P104619" ca="1">IF(OR(O104619=1,O104619=7,INDEX($AD$28:$AO$51,HOUR(L104619)+1,N104619)&lt;&gt;"On",NOT(ISERROR(MATCH(DATE(M104619,N104619,DAY(L104619)),OFFSET($AD$15:$AD$22,0,M104619-$AD$14),0)))),"Off","On")</f>
        <v>Off</v>
      </c>
    </row>
    <row r="104620" spans="12:16" x14ac:dyDescent="0.25">
      <c r="L104620" s="57">
        <v>48556.041666666664</v>
      </c>
      <c r="M104620" s="55">
        <f t="shared" si="4932"/>
        <v>2032</v>
      </c>
      <c r="N104620" s="55">
        <f t="shared" si="4933"/>
        <v>12</v>
      </c>
      <c r="O104620" s="55">
        <f t="shared" si="4934"/>
        <v>4</v>
      </c>
      <c r="P104620" s="54" t="str" cm="1">
        <f t="array" aca="1" ref="P104620" ca="1">IF(OR(O104620=1,O104620=7,INDEX($AD$28:$AO$51,HOUR(L104620)+1,N104620)&lt;&gt;"On",NOT(ISERROR(MATCH(DATE(M104620,N104620,DAY(L104620)),OFFSET($AD$15:$AD$22,0,M104620-$AD$14),0)))),"Off","On")</f>
        <v>Off</v>
      </c>
    </row>
    <row r="104621" spans="12:16" x14ac:dyDescent="0.25">
      <c r="L104621" s="57">
        <v>48556.083333333336</v>
      </c>
      <c r="M104621" s="55">
        <f t="shared" si="4932"/>
        <v>2032</v>
      </c>
      <c r="N104621" s="55">
        <f t="shared" si="4933"/>
        <v>12</v>
      </c>
      <c r="O104621" s="55">
        <f t="shared" si="4934"/>
        <v>4</v>
      </c>
      <c r="P104621" s="54" t="str" cm="1">
        <f t="array" aca="1" ref="P104621" ca="1">IF(OR(O104621=1,O104621=7,INDEX($AD$28:$AO$51,HOUR(L104621)+1,N104621)&lt;&gt;"On",NOT(ISERROR(MATCH(DATE(M104621,N104621,DAY(L104621)),OFFSET($AD$15:$AD$22,0,M104621-$AD$14),0)))),"Off","On")</f>
        <v>Off</v>
      </c>
    </row>
    <row r="104622" spans="12:16" x14ac:dyDescent="0.25">
      <c r="L104622" s="57">
        <v>48556.125</v>
      </c>
      <c r="M104622" s="55">
        <f t="shared" si="4932"/>
        <v>2032</v>
      </c>
      <c r="N104622" s="55">
        <f t="shared" si="4933"/>
        <v>12</v>
      </c>
      <c r="O104622" s="55">
        <f t="shared" si="4934"/>
        <v>4</v>
      </c>
      <c r="P104622" s="54" t="str" cm="1">
        <f t="array" aca="1" ref="P104622" ca="1">IF(OR(O104622=1,O104622=7,INDEX($AD$28:$AO$51,HOUR(L104622)+1,N104622)&lt;&gt;"On",NOT(ISERROR(MATCH(DATE(M104622,N104622,DAY(L104622)),OFFSET($AD$15:$AD$22,0,M104622-$AD$14),0)))),"Off","On")</f>
        <v>Off</v>
      </c>
    </row>
    <row r="104623" spans="12:16" x14ac:dyDescent="0.25">
      <c r="L104623" s="57">
        <v>48556.166666666664</v>
      </c>
      <c r="M104623" s="55">
        <f t="shared" si="4932"/>
        <v>2032</v>
      </c>
      <c r="N104623" s="55">
        <f t="shared" si="4933"/>
        <v>12</v>
      </c>
      <c r="O104623" s="55">
        <f t="shared" si="4934"/>
        <v>4</v>
      </c>
      <c r="P104623" s="54" t="str" cm="1">
        <f t="array" aca="1" ref="P104623" ca="1">IF(OR(O104623=1,O104623=7,INDEX($AD$28:$AO$51,HOUR(L104623)+1,N104623)&lt;&gt;"On",NOT(ISERROR(MATCH(DATE(M104623,N104623,DAY(L104623)),OFFSET($AD$15:$AD$22,0,M104623-$AD$14),0)))),"Off","On")</f>
        <v>Off</v>
      </c>
    </row>
    <row r="104624" spans="12:16" x14ac:dyDescent="0.25">
      <c r="L104624" s="57">
        <v>48556.208333333336</v>
      </c>
      <c r="M104624" s="55">
        <f t="shared" si="4932"/>
        <v>2032</v>
      </c>
      <c r="N104624" s="55">
        <f t="shared" si="4933"/>
        <v>12</v>
      </c>
      <c r="O104624" s="55">
        <f t="shared" si="4934"/>
        <v>4</v>
      </c>
      <c r="P104624" s="54" t="str" cm="1">
        <f t="array" aca="1" ref="P104624" ca="1">IF(OR(O104624=1,O104624=7,INDEX($AD$28:$AO$51,HOUR(L104624)+1,N104624)&lt;&gt;"On",NOT(ISERROR(MATCH(DATE(M104624,N104624,DAY(L104624)),OFFSET($AD$15:$AD$22,0,M104624-$AD$14),0)))),"Off","On")</f>
        <v>Off</v>
      </c>
    </row>
    <row r="104625" spans="12:16" x14ac:dyDescent="0.25">
      <c r="L104625" s="57">
        <v>48556.25</v>
      </c>
      <c r="M104625" s="55">
        <f t="shared" si="4932"/>
        <v>2032</v>
      </c>
      <c r="N104625" s="55">
        <f t="shared" si="4933"/>
        <v>12</v>
      </c>
      <c r="O104625" s="55">
        <f t="shared" si="4934"/>
        <v>4</v>
      </c>
      <c r="P104625" s="54" t="str" cm="1">
        <f t="array" aca="1" ref="P104625" ca="1">IF(OR(O104625=1,O104625=7,INDEX($AD$28:$AO$51,HOUR(L104625)+1,N104625)&lt;&gt;"On",NOT(ISERROR(MATCH(DATE(M104625,N104625,DAY(L104625)),OFFSET($AD$15:$AD$22,0,M104625-$AD$14),0)))),"Off","On")</f>
        <v>On</v>
      </c>
    </row>
    <row r="104626" spans="12:16" x14ac:dyDescent="0.25">
      <c r="L104626" s="57">
        <v>48556.291666666664</v>
      </c>
      <c r="M104626" s="55">
        <f t="shared" si="4932"/>
        <v>2032</v>
      </c>
      <c r="N104626" s="55">
        <f t="shared" si="4933"/>
        <v>12</v>
      </c>
      <c r="O104626" s="55">
        <f t="shared" si="4934"/>
        <v>4</v>
      </c>
      <c r="P104626" s="54" t="str" cm="1">
        <f t="array" aca="1" ref="P104626" ca="1">IF(OR(O104626=1,O104626=7,INDEX($AD$28:$AO$51,HOUR(L104626)+1,N104626)&lt;&gt;"On",NOT(ISERROR(MATCH(DATE(M104626,N104626,DAY(L104626)),OFFSET($AD$15:$AD$22,0,M104626-$AD$14),0)))),"Off","On")</f>
        <v>On</v>
      </c>
    </row>
    <row r="104627" spans="12:16" x14ac:dyDescent="0.25">
      <c r="L104627" s="57">
        <v>48556.333333333336</v>
      </c>
      <c r="M104627" s="55">
        <f t="shared" si="4932"/>
        <v>2032</v>
      </c>
      <c r="N104627" s="55">
        <f t="shared" si="4933"/>
        <v>12</v>
      </c>
      <c r="O104627" s="55">
        <f t="shared" si="4934"/>
        <v>4</v>
      </c>
      <c r="P104627" s="54" t="str" cm="1">
        <f t="array" aca="1" ref="P104627" ca="1">IF(OR(O104627=1,O104627=7,INDEX($AD$28:$AO$51,HOUR(L104627)+1,N104627)&lt;&gt;"On",NOT(ISERROR(MATCH(DATE(M104627,N104627,DAY(L104627)),OFFSET($AD$15:$AD$22,0,M104627-$AD$14),0)))),"Off","On")</f>
        <v>On</v>
      </c>
    </row>
    <row r="104628" spans="12:16" x14ac:dyDescent="0.25">
      <c r="L104628" s="57">
        <v>48556.375</v>
      </c>
      <c r="M104628" s="55">
        <f t="shared" si="4932"/>
        <v>2032</v>
      </c>
      <c r="N104628" s="55">
        <f t="shared" si="4933"/>
        <v>12</v>
      </c>
      <c r="O104628" s="55">
        <f t="shared" si="4934"/>
        <v>4</v>
      </c>
      <c r="P104628" s="54" t="str" cm="1">
        <f t="array" aca="1" ref="P104628" ca="1">IF(OR(O104628=1,O104628=7,INDEX($AD$28:$AO$51,HOUR(L104628)+1,N104628)&lt;&gt;"On",NOT(ISERROR(MATCH(DATE(M104628,N104628,DAY(L104628)),OFFSET($AD$15:$AD$22,0,M104628-$AD$14),0)))),"Off","On")</f>
        <v>Off</v>
      </c>
    </row>
    <row r="104629" spans="12:16" x14ac:dyDescent="0.25">
      <c r="L104629" s="57">
        <v>48556.416666666664</v>
      </c>
      <c r="M104629" s="55">
        <f t="shared" si="4932"/>
        <v>2032</v>
      </c>
      <c r="N104629" s="55">
        <f t="shared" si="4933"/>
        <v>12</v>
      </c>
      <c r="O104629" s="55">
        <f t="shared" si="4934"/>
        <v>4</v>
      </c>
      <c r="P104629" s="54" t="str" cm="1">
        <f t="array" aca="1" ref="P104629" ca="1">IF(OR(O104629=1,O104629=7,INDEX($AD$28:$AO$51,HOUR(L104629)+1,N104629)&lt;&gt;"On",NOT(ISERROR(MATCH(DATE(M104629,N104629,DAY(L104629)),OFFSET($AD$15:$AD$22,0,M104629-$AD$14),0)))),"Off","On")</f>
        <v>Off</v>
      </c>
    </row>
    <row r="104630" spans="12:16" x14ac:dyDescent="0.25">
      <c r="L104630" s="57">
        <v>48556.458333333336</v>
      </c>
      <c r="M104630" s="55">
        <f t="shared" si="4932"/>
        <v>2032</v>
      </c>
      <c r="N104630" s="55">
        <f t="shared" si="4933"/>
        <v>12</v>
      </c>
      <c r="O104630" s="55">
        <f t="shared" si="4934"/>
        <v>4</v>
      </c>
      <c r="P104630" s="54" t="str" cm="1">
        <f t="array" aca="1" ref="P104630" ca="1">IF(OR(O104630=1,O104630=7,INDEX($AD$28:$AO$51,HOUR(L104630)+1,N104630)&lt;&gt;"On",NOT(ISERROR(MATCH(DATE(M104630,N104630,DAY(L104630)),OFFSET($AD$15:$AD$22,0,M104630-$AD$14),0)))),"Off","On")</f>
        <v>Off</v>
      </c>
    </row>
    <row r="104631" spans="12:16" x14ac:dyDescent="0.25">
      <c r="L104631" s="57">
        <v>48556.5</v>
      </c>
      <c r="M104631" s="55">
        <f t="shared" si="4932"/>
        <v>2032</v>
      </c>
      <c r="N104631" s="55">
        <f t="shared" si="4933"/>
        <v>12</v>
      </c>
      <c r="O104631" s="55">
        <f t="shared" si="4934"/>
        <v>4</v>
      </c>
      <c r="P104631" s="54" t="str" cm="1">
        <f t="array" aca="1" ref="P104631" ca="1">IF(OR(O104631=1,O104631=7,INDEX($AD$28:$AO$51,HOUR(L104631)+1,N104631)&lt;&gt;"On",NOT(ISERROR(MATCH(DATE(M104631,N104631,DAY(L104631)),OFFSET($AD$15:$AD$22,0,M104631-$AD$14),0)))),"Off","On")</f>
        <v>Off</v>
      </c>
    </row>
    <row r="104632" spans="12:16" x14ac:dyDescent="0.25">
      <c r="L104632" s="57">
        <v>48556.541666666664</v>
      </c>
      <c r="M104632" s="55">
        <f t="shared" si="4932"/>
        <v>2032</v>
      </c>
      <c r="N104632" s="55">
        <f t="shared" si="4933"/>
        <v>12</v>
      </c>
      <c r="O104632" s="55">
        <f t="shared" si="4934"/>
        <v>4</v>
      </c>
      <c r="P104632" s="54" t="str" cm="1">
        <f t="array" aca="1" ref="P104632" ca="1">IF(OR(O104632=1,O104632=7,INDEX($AD$28:$AO$51,HOUR(L104632)+1,N104632)&lt;&gt;"On",NOT(ISERROR(MATCH(DATE(M104632,N104632,DAY(L104632)),OFFSET($AD$15:$AD$22,0,M104632-$AD$14),0)))),"Off","On")</f>
        <v>Off</v>
      </c>
    </row>
    <row r="104633" spans="12:16" x14ac:dyDescent="0.25">
      <c r="L104633" s="57">
        <v>48556.583333333336</v>
      </c>
      <c r="M104633" s="55">
        <f t="shared" si="4932"/>
        <v>2032</v>
      </c>
      <c r="N104633" s="55">
        <f t="shared" si="4933"/>
        <v>12</v>
      </c>
      <c r="O104633" s="55">
        <f t="shared" si="4934"/>
        <v>4</v>
      </c>
      <c r="P104633" s="54" t="str" cm="1">
        <f t="array" aca="1" ref="P104633" ca="1">IF(OR(O104633=1,O104633=7,INDEX($AD$28:$AO$51,HOUR(L104633)+1,N104633)&lt;&gt;"On",NOT(ISERROR(MATCH(DATE(M104633,N104633,DAY(L104633)),OFFSET($AD$15:$AD$22,0,M104633-$AD$14),0)))),"Off","On")</f>
        <v>Off</v>
      </c>
    </row>
    <row r="104634" spans="12:16" x14ac:dyDescent="0.25">
      <c r="L104634" s="57">
        <v>48556.625</v>
      </c>
      <c r="M104634" s="55">
        <f t="shared" si="4932"/>
        <v>2032</v>
      </c>
      <c r="N104634" s="55">
        <f t="shared" si="4933"/>
        <v>12</v>
      </c>
      <c r="O104634" s="55">
        <f t="shared" si="4934"/>
        <v>4</v>
      </c>
      <c r="P104634" s="54" t="str" cm="1">
        <f t="array" aca="1" ref="P104634" ca="1">IF(OR(O104634=1,O104634=7,INDEX($AD$28:$AO$51,HOUR(L104634)+1,N104634)&lt;&gt;"On",NOT(ISERROR(MATCH(DATE(M104634,N104634,DAY(L104634)),OFFSET($AD$15:$AD$22,0,M104634-$AD$14),0)))),"Off","On")</f>
        <v>Off</v>
      </c>
    </row>
    <row r="104635" spans="12:16" x14ac:dyDescent="0.25">
      <c r="L104635" s="57">
        <v>48556.666666666664</v>
      </c>
      <c r="M104635" s="55">
        <f t="shared" si="4932"/>
        <v>2032</v>
      </c>
      <c r="N104635" s="55">
        <f t="shared" si="4933"/>
        <v>12</v>
      </c>
      <c r="O104635" s="55">
        <f t="shared" si="4934"/>
        <v>4</v>
      </c>
      <c r="P104635" s="54" t="str" cm="1">
        <f t="array" aca="1" ref="P104635" ca="1">IF(OR(O104635=1,O104635=7,INDEX($AD$28:$AO$51,HOUR(L104635)+1,N104635)&lt;&gt;"On",NOT(ISERROR(MATCH(DATE(M104635,N104635,DAY(L104635)),OFFSET($AD$15:$AD$22,0,M104635-$AD$14),0)))),"Off","On")</f>
        <v>Off</v>
      </c>
    </row>
    <row r="104636" spans="12:16" x14ac:dyDescent="0.25">
      <c r="L104636" s="57">
        <v>48556.708333333336</v>
      </c>
      <c r="M104636" s="55">
        <f t="shared" si="4932"/>
        <v>2032</v>
      </c>
      <c r="N104636" s="55">
        <f t="shared" si="4933"/>
        <v>12</v>
      </c>
      <c r="O104636" s="55">
        <f t="shared" si="4934"/>
        <v>4</v>
      </c>
      <c r="P104636" s="54" t="str" cm="1">
        <f t="array" aca="1" ref="P104636" ca="1">IF(OR(O104636=1,O104636=7,INDEX($AD$28:$AO$51,HOUR(L104636)+1,N104636)&lt;&gt;"On",NOT(ISERROR(MATCH(DATE(M104636,N104636,DAY(L104636)),OFFSET($AD$15:$AD$22,0,M104636-$AD$14),0)))),"Off","On")</f>
        <v>Off</v>
      </c>
    </row>
    <row r="104637" spans="12:16" x14ac:dyDescent="0.25">
      <c r="L104637" s="57">
        <v>48556.75</v>
      </c>
      <c r="M104637" s="55">
        <f t="shared" si="4932"/>
        <v>2032</v>
      </c>
      <c r="N104637" s="55">
        <f t="shared" si="4933"/>
        <v>12</v>
      </c>
      <c r="O104637" s="55">
        <f t="shared" si="4934"/>
        <v>4</v>
      </c>
      <c r="P104637" s="54" t="str" cm="1">
        <f t="array" aca="1" ref="P104637" ca="1">IF(OR(O104637=1,O104637=7,INDEX($AD$28:$AO$51,HOUR(L104637)+1,N104637)&lt;&gt;"On",NOT(ISERROR(MATCH(DATE(M104637,N104637,DAY(L104637)),OFFSET($AD$15:$AD$22,0,M104637-$AD$14),0)))),"Off","On")</f>
        <v>On</v>
      </c>
    </row>
    <row r="104638" spans="12:16" x14ac:dyDescent="0.25">
      <c r="L104638" s="57">
        <v>48556.791666666664</v>
      </c>
      <c r="M104638" s="55">
        <f t="shared" si="4932"/>
        <v>2032</v>
      </c>
      <c r="N104638" s="55">
        <f t="shared" si="4933"/>
        <v>12</v>
      </c>
      <c r="O104638" s="55">
        <f t="shared" si="4934"/>
        <v>4</v>
      </c>
      <c r="P104638" s="54" t="str" cm="1">
        <f t="array" aca="1" ref="P104638" ca="1">IF(OR(O104638=1,O104638=7,INDEX($AD$28:$AO$51,HOUR(L104638)+1,N104638)&lt;&gt;"On",NOT(ISERROR(MATCH(DATE(M104638,N104638,DAY(L104638)),OFFSET($AD$15:$AD$22,0,M104638-$AD$14),0)))),"Off","On")</f>
        <v>On</v>
      </c>
    </row>
    <row r="104639" spans="12:16" x14ac:dyDescent="0.25">
      <c r="L104639" s="57">
        <v>48556.833333333336</v>
      </c>
      <c r="M104639" s="55">
        <f t="shared" si="4932"/>
        <v>2032</v>
      </c>
      <c r="N104639" s="55">
        <f t="shared" si="4933"/>
        <v>12</v>
      </c>
      <c r="O104639" s="55">
        <f t="shared" si="4934"/>
        <v>4</v>
      </c>
      <c r="P104639" s="54" t="str" cm="1">
        <f t="array" aca="1" ref="P104639" ca="1">IF(OR(O104639=1,O104639=7,INDEX($AD$28:$AO$51,HOUR(L104639)+1,N104639)&lt;&gt;"On",NOT(ISERROR(MATCH(DATE(M104639,N104639,DAY(L104639)),OFFSET($AD$15:$AD$22,0,M104639-$AD$14),0)))),"Off","On")</f>
        <v>On</v>
      </c>
    </row>
    <row r="104640" spans="12:16" x14ac:dyDescent="0.25">
      <c r="L104640" s="57">
        <v>48556.875</v>
      </c>
      <c r="M104640" s="55">
        <f t="shared" si="4932"/>
        <v>2032</v>
      </c>
      <c r="N104640" s="55">
        <f t="shared" si="4933"/>
        <v>12</v>
      </c>
      <c r="O104640" s="55">
        <f t="shared" si="4934"/>
        <v>4</v>
      </c>
      <c r="P104640" s="54" t="str" cm="1">
        <f t="array" aca="1" ref="P104640" ca="1">IF(OR(O104640=1,O104640=7,INDEX($AD$28:$AO$51,HOUR(L104640)+1,N104640)&lt;&gt;"On",NOT(ISERROR(MATCH(DATE(M104640,N104640,DAY(L104640)),OFFSET($AD$15:$AD$22,0,M104640-$AD$14),0)))),"Off","On")</f>
        <v>On</v>
      </c>
    </row>
    <row r="104641" spans="12:16" x14ac:dyDescent="0.25">
      <c r="L104641" s="57">
        <v>48556.916666666664</v>
      </c>
      <c r="M104641" s="55">
        <f t="shared" si="4932"/>
        <v>2032</v>
      </c>
      <c r="N104641" s="55">
        <f t="shared" si="4933"/>
        <v>12</v>
      </c>
      <c r="O104641" s="55">
        <f t="shared" si="4934"/>
        <v>4</v>
      </c>
      <c r="P104641" s="54" t="str" cm="1">
        <f t="array" aca="1" ref="P104641" ca="1">IF(OR(O104641=1,O104641=7,INDEX($AD$28:$AO$51,HOUR(L104641)+1,N104641)&lt;&gt;"On",NOT(ISERROR(MATCH(DATE(M104641,N104641,DAY(L104641)),OFFSET($AD$15:$AD$22,0,M104641-$AD$14),0)))),"Off","On")</f>
        <v>Off</v>
      </c>
    </row>
    <row r="104642" spans="12:16" x14ac:dyDescent="0.25">
      <c r="L104642" s="57">
        <v>48556.958333333336</v>
      </c>
      <c r="M104642" s="55">
        <f t="shared" si="4932"/>
        <v>2032</v>
      </c>
      <c r="N104642" s="55">
        <f t="shared" si="4933"/>
        <v>12</v>
      </c>
      <c r="O104642" s="55">
        <f t="shared" si="4934"/>
        <v>4</v>
      </c>
      <c r="P104642" s="54" t="str" cm="1">
        <f t="array" aca="1" ref="P104642" ca="1">IF(OR(O104642=1,O104642=7,INDEX($AD$28:$AO$51,HOUR(L104642)+1,N104642)&lt;&gt;"On",NOT(ISERROR(MATCH(DATE(M104642,N104642,DAY(L104642)),OFFSET($AD$15:$AD$22,0,M104642-$AD$14),0)))),"Off","On")</f>
        <v>Off</v>
      </c>
    </row>
    <row r="104643" spans="12:16" x14ac:dyDescent="0.25">
      <c r="L104643" s="57">
        <v>48557</v>
      </c>
      <c r="M104643" s="55">
        <f t="shared" si="4932"/>
        <v>2032</v>
      </c>
      <c r="N104643" s="55">
        <f t="shared" si="4933"/>
        <v>12</v>
      </c>
      <c r="O104643" s="55">
        <f t="shared" si="4934"/>
        <v>5</v>
      </c>
      <c r="P104643" s="54" t="str" cm="1">
        <f t="array" aca="1" ref="P104643" ca="1">IF(OR(O104643=1,O104643=7,INDEX($AD$28:$AO$51,HOUR(L104643)+1,N104643)&lt;&gt;"On",NOT(ISERROR(MATCH(DATE(M104643,N104643,DAY(L104643)),OFFSET($AD$15:$AD$22,0,M104643-$AD$14),0)))),"Off","On")</f>
        <v>Off</v>
      </c>
    </row>
    <row r="104644" spans="12:16" x14ac:dyDescent="0.25">
      <c r="L104644" s="57">
        <v>48557.041666666664</v>
      </c>
      <c r="M104644" s="55">
        <f t="shared" si="4932"/>
        <v>2032</v>
      </c>
      <c r="N104644" s="55">
        <f t="shared" si="4933"/>
        <v>12</v>
      </c>
      <c r="O104644" s="55">
        <f t="shared" si="4934"/>
        <v>5</v>
      </c>
      <c r="P104644" s="54" t="str" cm="1">
        <f t="array" aca="1" ref="P104644" ca="1">IF(OR(O104644=1,O104644=7,INDEX($AD$28:$AO$51,HOUR(L104644)+1,N104644)&lt;&gt;"On",NOT(ISERROR(MATCH(DATE(M104644,N104644,DAY(L104644)),OFFSET($AD$15:$AD$22,0,M104644-$AD$14),0)))),"Off","On")</f>
        <v>Off</v>
      </c>
    </row>
    <row r="104645" spans="12:16" x14ac:dyDescent="0.25">
      <c r="L104645" s="57">
        <v>48557.083333333336</v>
      </c>
      <c r="M104645" s="55">
        <f t="shared" si="4932"/>
        <v>2032</v>
      </c>
      <c r="N104645" s="55">
        <f t="shared" si="4933"/>
        <v>12</v>
      </c>
      <c r="O104645" s="55">
        <f t="shared" si="4934"/>
        <v>5</v>
      </c>
      <c r="P104645" s="54" t="str" cm="1">
        <f t="array" aca="1" ref="P104645" ca="1">IF(OR(O104645=1,O104645=7,INDEX($AD$28:$AO$51,HOUR(L104645)+1,N104645)&lt;&gt;"On",NOT(ISERROR(MATCH(DATE(M104645,N104645,DAY(L104645)),OFFSET($AD$15:$AD$22,0,M104645-$AD$14),0)))),"Off","On")</f>
        <v>Off</v>
      </c>
    </row>
    <row r="104646" spans="12:16" x14ac:dyDescent="0.25">
      <c r="L104646" s="57">
        <v>48557.125</v>
      </c>
      <c r="M104646" s="55">
        <f t="shared" si="4932"/>
        <v>2032</v>
      </c>
      <c r="N104646" s="55">
        <f t="shared" si="4933"/>
        <v>12</v>
      </c>
      <c r="O104646" s="55">
        <f t="shared" si="4934"/>
        <v>5</v>
      </c>
      <c r="P104646" s="54" t="str" cm="1">
        <f t="array" aca="1" ref="P104646" ca="1">IF(OR(O104646=1,O104646=7,INDEX($AD$28:$AO$51,HOUR(L104646)+1,N104646)&lt;&gt;"On",NOT(ISERROR(MATCH(DATE(M104646,N104646,DAY(L104646)),OFFSET($AD$15:$AD$22,0,M104646-$AD$14),0)))),"Off","On")</f>
        <v>Off</v>
      </c>
    </row>
    <row r="104647" spans="12:16" x14ac:dyDescent="0.25">
      <c r="L104647" s="57">
        <v>48557.166666666664</v>
      </c>
      <c r="M104647" s="55">
        <f t="shared" si="4932"/>
        <v>2032</v>
      </c>
      <c r="N104647" s="55">
        <f t="shared" si="4933"/>
        <v>12</v>
      </c>
      <c r="O104647" s="55">
        <f t="shared" si="4934"/>
        <v>5</v>
      </c>
      <c r="P104647" s="54" t="str" cm="1">
        <f t="array" aca="1" ref="P104647" ca="1">IF(OR(O104647=1,O104647=7,INDEX($AD$28:$AO$51,HOUR(L104647)+1,N104647)&lt;&gt;"On",NOT(ISERROR(MATCH(DATE(M104647,N104647,DAY(L104647)),OFFSET($AD$15:$AD$22,0,M104647-$AD$14),0)))),"Off","On")</f>
        <v>Off</v>
      </c>
    </row>
    <row r="104648" spans="12:16" x14ac:dyDescent="0.25">
      <c r="L104648" s="57">
        <v>48557.208333333336</v>
      </c>
      <c r="M104648" s="55">
        <f t="shared" si="4932"/>
        <v>2032</v>
      </c>
      <c r="N104648" s="55">
        <f t="shared" si="4933"/>
        <v>12</v>
      </c>
      <c r="O104648" s="55">
        <f t="shared" si="4934"/>
        <v>5</v>
      </c>
      <c r="P104648" s="54" t="str" cm="1">
        <f t="array" aca="1" ref="P104648" ca="1">IF(OR(O104648=1,O104648=7,INDEX($AD$28:$AO$51,HOUR(L104648)+1,N104648)&lt;&gt;"On",NOT(ISERROR(MATCH(DATE(M104648,N104648,DAY(L104648)),OFFSET($AD$15:$AD$22,0,M104648-$AD$14),0)))),"Off","On")</f>
        <v>Off</v>
      </c>
    </row>
    <row r="104649" spans="12:16" x14ac:dyDescent="0.25">
      <c r="L104649" s="57">
        <v>48557.25</v>
      </c>
      <c r="M104649" s="55">
        <f t="shared" si="4932"/>
        <v>2032</v>
      </c>
      <c r="N104649" s="55">
        <f t="shared" si="4933"/>
        <v>12</v>
      </c>
      <c r="O104649" s="55">
        <f t="shared" si="4934"/>
        <v>5</v>
      </c>
      <c r="P104649" s="54" t="str" cm="1">
        <f t="array" aca="1" ref="P104649" ca="1">IF(OR(O104649=1,O104649=7,INDEX($AD$28:$AO$51,HOUR(L104649)+1,N104649)&lt;&gt;"On",NOT(ISERROR(MATCH(DATE(M104649,N104649,DAY(L104649)),OFFSET($AD$15:$AD$22,0,M104649-$AD$14),0)))),"Off","On")</f>
        <v>On</v>
      </c>
    </row>
    <row r="104650" spans="12:16" x14ac:dyDescent="0.25">
      <c r="L104650" s="57">
        <v>48557.291666666664</v>
      </c>
      <c r="M104650" s="55">
        <f t="shared" si="4932"/>
        <v>2032</v>
      </c>
      <c r="N104650" s="55">
        <f t="shared" si="4933"/>
        <v>12</v>
      </c>
      <c r="O104650" s="55">
        <f t="shared" si="4934"/>
        <v>5</v>
      </c>
      <c r="P104650" s="54" t="str" cm="1">
        <f t="array" aca="1" ref="P104650" ca="1">IF(OR(O104650=1,O104650=7,INDEX($AD$28:$AO$51,HOUR(L104650)+1,N104650)&lt;&gt;"On",NOT(ISERROR(MATCH(DATE(M104650,N104650,DAY(L104650)),OFFSET($AD$15:$AD$22,0,M104650-$AD$14),0)))),"Off","On")</f>
        <v>On</v>
      </c>
    </row>
    <row r="104651" spans="12:16" x14ac:dyDescent="0.25">
      <c r="L104651" s="57">
        <v>48557.333333333336</v>
      </c>
      <c r="M104651" s="55">
        <f t="shared" si="4932"/>
        <v>2032</v>
      </c>
      <c r="N104651" s="55">
        <f t="shared" si="4933"/>
        <v>12</v>
      </c>
      <c r="O104651" s="55">
        <f t="shared" si="4934"/>
        <v>5</v>
      </c>
      <c r="P104651" s="54" t="str" cm="1">
        <f t="array" aca="1" ref="P104651" ca="1">IF(OR(O104651=1,O104651=7,INDEX($AD$28:$AO$51,HOUR(L104651)+1,N104651)&lt;&gt;"On",NOT(ISERROR(MATCH(DATE(M104651,N104651,DAY(L104651)),OFFSET($AD$15:$AD$22,0,M104651-$AD$14),0)))),"Off","On")</f>
        <v>On</v>
      </c>
    </row>
    <row r="104652" spans="12:16" x14ac:dyDescent="0.25">
      <c r="L104652" s="57">
        <v>48557.375</v>
      </c>
      <c r="M104652" s="55">
        <f t="shared" ref="M104652:M104715" si="4935">YEAR(L104652)</f>
        <v>2032</v>
      </c>
      <c r="N104652" s="55">
        <f t="shared" ref="N104652:N104715" si="4936">MONTH(L104652)</f>
        <v>12</v>
      </c>
      <c r="O104652" s="55">
        <f t="shared" ref="O104652:O104715" si="4937">WEEKDAY(L104652)</f>
        <v>5</v>
      </c>
      <c r="P104652" s="54" t="str" cm="1">
        <f t="array" aca="1" ref="P104652" ca="1">IF(OR(O104652=1,O104652=7,INDEX($AD$28:$AO$51,HOUR(L104652)+1,N104652)&lt;&gt;"On",NOT(ISERROR(MATCH(DATE(M104652,N104652,DAY(L104652)),OFFSET($AD$15:$AD$22,0,M104652-$AD$14),0)))),"Off","On")</f>
        <v>Off</v>
      </c>
    </row>
    <row r="104653" spans="12:16" x14ac:dyDescent="0.25">
      <c r="L104653" s="57">
        <v>48557.416666666664</v>
      </c>
      <c r="M104653" s="55">
        <f t="shared" si="4935"/>
        <v>2032</v>
      </c>
      <c r="N104653" s="55">
        <f t="shared" si="4936"/>
        <v>12</v>
      </c>
      <c r="O104653" s="55">
        <f t="shared" si="4937"/>
        <v>5</v>
      </c>
      <c r="P104653" s="54" t="str" cm="1">
        <f t="array" aca="1" ref="P104653" ca="1">IF(OR(O104653=1,O104653=7,INDEX($AD$28:$AO$51,HOUR(L104653)+1,N104653)&lt;&gt;"On",NOT(ISERROR(MATCH(DATE(M104653,N104653,DAY(L104653)),OFFSET($AD$15:$AD$22,0,M104653-$AD$14),0)))),"Off","On")</f>
        <v>Off</v>
      </c>
    </row>
    <row r="104654" spans="12:16" x14ac:dyDescent="0.25">
      <c r="L104654" s="57">
        <v>48557.458333333336</v>
      </c>
      <c r="M104654" s="55">
        <f t="shared" si="4935"/>
        <v>2032</v>
      </c>
      <c r="N104654" s="55">
        <f t="shared" si="4936"/>
        <v>12</v>
      </c>
      <c r="O104654" s="55">
        <f t="shared" si="4937"/>
        <v>5</v>
      </c>
      <c r="P104654" s="54" t="str" cm="1">
        <f t="array" aca="1" ref="P104654" ca="1">IF(OR(O104654=1,O104654=7,INDEX($AD$28:$AO$51,HOUR(L104654)+1,N104654)&lt;&gt;"On",NOT(ISERROR(MATCH(DATE(M104654,N104654,DAY(L104654)),OFFSET($AD$15:$AD$22,0,M104654-$AD$14),0)))),"Off","On")</f>
        <v>Off</v>
      </c>
    </row>
    <row r="104655" spans="12:16" x14ac:dyDescent="0.25">
      <c r="L104655" s="57">
        <v>48557.5</v>
      </c>
      <c r="M104655" s="55">
        <f t="shared" si="4935"/>
        <v>2032</v>
      </c>
      <c r="N104655" s="55">
        <f t="shared" si="4936"/>
        <v>12</v>
      </c>
      <c r="O104655" s="55">
        <f t="shared" si="4937"/>
        <v>5</v>
      </c>
      <c r="P104655" s="54" t="str" cm="1">
        <f t="array" aca="1" ref="P104655" ca="1">IF(OR(O104655=1,O104655=7,INDEX($AD$28:$AO$51,HOUR(L104655)+1,N104655)&lt;&gt;"On",NOT(ISERROR(MATCH(DATE(M104655,N104655,DAY(L104655)),OFFSET($AD$15:$AD$22,0,M104655-$AD$14),0)))),"Off","On")</f>
        <v>Off</v>
      </c>
    </row>
    <row r="104656" spans="12:16" x14ac:dyDescent="0.25">
      <c r="L104656" s="57">
        <v>48557.541666666664</v>
      </c>
      <c r="M104656" s="55">
        <f t="shared" si="4935"/>
        <v>2032</v>
      </c>
      <c r="N104656" s="55">
        <f t="shared" si="4936"/>
        <v>12</v>
      </c>
      <c r="O104656" s="55">
        <f t="shared" si="4937"/>
        <v>5</v>
      </c>
      <c r="P104656" s="54" t="str" cm="1">
        <f t="array" aca="1" ref="P104656" ca="1">IF(OR(O104656=1,O104656=7,INDEX($AD$28:$AO$51,HOUR(L104656)+1,N104656)&lt;&gt;"On",NOT(ISERROR(MATCH(DATE(M104656,N104656,DAY(L104656)),OFFSET($AD$15:$AD$22,0,M104656-$AD$14),0)))),"Off","On")</f>
        <v>Off</v>
      </c>
    </row>
    <row r="104657" spans="12:16" x14ac:dyDescent="0.25">
      <c r="L104657" s="57">
        <v>48557.583333333336</v>
      </c>
      <c r="M104657" s="55">
        <f t="shared" si="4935"/>
        <v>2032</v>
      </c>
      <c r="N104657" s="55">
        <f t="shared" si="4936"/>
        <v>12</v>
      </c>
      <c r="O104657" s="55">
        <f t="shared" si="4937"/>
        <v>5</v>
      </c>
      <c r="P104657" s="54" t="str" cm="1">
        <f t="array" aca="1" ref="P104657" ca="1">IF(OR(O104657=1,O104657=7,INDEX($AD$28:$AO$51,HOUR(L104657)+1,N104657)&lt;&gt;"On",NOT(ISERROR(MATCH(DATE(M104657,N104657,DAY(L104657)),OFFSET($AD$15:$AD$22,0,M104657-$AD$14),0)))),"Off","On")</f>
        <v>Off</v>
      </c>
    </row>
    <row r="104658" spans="12:16" x14ac:dyDescent="0.25">
      <c r="L104658" s="57">
        <v>48557.625</v>
      </c>
      <c r="M104658" s="55">
        <f t="shared" si="4935"/>
        <v>2032</v>
      </c>
      <c r="N104658" s="55">
        <f t="shared" si="4936"/>
        <v>12</v>
      </c>
      <c r="O104658" s="55">
        <f t="shared" si="4937"/>
        <v>5</v>
      </c>
      <c r="P104658" s="54" t="str" cm="1">
        <f t="array" aca="1" ref="P104658" ca="1">IF(OR(O104658=1,O104658=7,INDEX($AD$28:$AO$51,HOUR(L104658)+1,N104658)&lt;&gt;"On",NOT(ISERROR(MATCH(DATE(M104658,N104658,DAY(L104658)),OFFSET($AD$15:$AD$22,0,M104658-$AD$14),0)))),"Off","On")</f>
        <v>Off</v>
      </c>
    </row>
    <row r="104659" spans="12:16" x14ac:dyDescent="0.25">
      <c r="L104659" s="57">
        <v>48557.666666666664</v>
      </c>
      <c r="M104659" s="55">
        <f t="shared" si="4935"/>
        <v>2032</v>
      </c>
      <c r="N104659" s="55">
        <f t="shared" si="4936"/>
        <v>12</v>
      </c>
      <c r="O104659" s="55">
        <f t="shared" si="4937"/>
        <v>5</v>
      </c>
      <c r="P104659" s="54" t="str" cm="1">
        <f t="array" aca="1" ref="P104659" ca="1">IF(OR(O104659=1,O104659=7,INDEX($AD$28:$AO$51,HOUR(L104659)+1,N104659)&lt;&gt;"On",NOT(ISERROR(MATCH(DATE(M104659,N104659,DAY(L104659)),OFFSET($AD$15:$AD$22,0,M104659-$AD$14),0)))),"Off","On")</f>
        <v>Off</v>
      </c>
    </row>
    <row r="104660" spans="12:16" x14ac:dyDescent="0.25">
      <c r="L104660" s="57">
        <v>48557.708333333336</v>
      </c>
      <c r="M104660" s="55">
        <f t="shared" si="4935"/>
        <v>2032</v>
      </c>
      <c r="N104660" s="55">
        <f t="shared" si="4936"/>
        <v>12</v>
      </c>
      <c r="O104660" s="55">
        <f t="shared" si="4937"/>
        <v>5</v>
      </c>
      <c r="P104660" s="54" t="str" cm="1">
        <f t="array" aca="1" ref="P104660" ca="1">IF(OR(O104660=1,O104660=7,INDEX($AD$28:$AO$51,HOUR(L104660)+1,N104660)&lt;&gt;"On",NOT(ISERROR(MATCH(DATE(M104660,N104660,DAY(L104660)),OFFSET($AD$15:$AD$22,0,M104660-$AD$14),0)))),"Off","On")</f>
        <v>Off</v>
      </c>
    </row>
    <row r="104661" spans="12:16" x14ac:dyDescent="0.25">
      <c r="L104661" s="57">
        <v>48557.75</v>
      </c>
      <c r="M104661" s="55">
        <f t="shared" si="4935"/>
        <v>2032</v>
      </c>
      <c r="N104661" s="55">
        <f t="shared" si="4936"/>
        <v>12</v>
      </c>
      <c r="O104661" s="55">
        <f t="shared" si="4937"/>
        <v>5</v>
      </c>
      <c r="P104661" s="54" t="str" cm="1">
        <f t="array" aca="1" ref="P104661" ca="1">IF(OR(O104661=1,O104661=7,INDEX($AD$28:$AO$51,HOUR(L104661)+1,N104661)&lt;&gt;"On",NOT(ISERROR(MATCH(DATE(M104661,N104661,DAY(L104661)),OFFSET($AD$15:$AD$22,0,M104661-$AD$14),0)))),"Off","On")</f>
        <v>On</v>
      </c>
    </row>
    <row r="104662" spans="12:16" x14ac:dyDescent="0.25">
      <c r="L104662" s="57">
        <v>48557.791666666664</v>
      </c>
      <c r="M104662" s="55">
        <f t="shared" si="4935"/>
        <v>2032</v>
      </c>
      <c r="N104662" s="55">
        <f t="shared" si="4936"/>
        <v>12</v>
      </c>
      <c r="O104662" s="55">
        <f t="shared" si="4937"/>
        <v>5</v>
      </c>
      <c r="P104662" s="54" t="str" cm="1">
        <f t="array" aca="1" ref="P104662" ca="1">IF(OR(O104662=1,O104662=7,INDEX($AD$28:$AO$51,HOUR(L104662)+1,N104662)&lt;&gt;"On",NOT(ISERROR(MATCH(DATE(M104662,N104662,DAY(L104662)),OFFSET($AD$15:$AD$22,0,M104662-$AD$14),0)))),"Off","On")</f>
        <v>On</v>
      </c>
    </row>
    <row r="104663" spans="12:16" x14ac:dyDescent="0.25">
      <c r="L104663" s="57">
        <v>48557.833333333336</v>
      </c>
      <c r="M104663" s="55">
        <f t="shared" si="4935"/>
        <v>2032</v>
      </c>
      <c r="N104663" s="55">
        <f t="shared" si="4936"/>
        <v>12</v>
      </c>
      <c r="O104663" s="55">
        <f t="shared" si="4937"/>
        <v>5</v>
      </c>
      <c r="P104663" s="54" t="str" cm="1">
        <f t="array" aca="1" ref="P104663" ca="1">IF(OR(O104663=1,O104663=7,INDEX($AD$28:$AO$51,HOUR(L104663)+1,N104663)&lt;&gt;"On",NOT(ISERROR(MATCH(DATE(M104663,N104663,DAY(L104663)),OFFSET($AD$15:$AD$22,0,M104663-$AD$14),0)))),"Off","On")</f>
        <v>On</v>
      </c>
    </row>
    <row r="104664" spans="12:16" x14ac:dyDescent="0.25">
      <c r="L104664" s="57">
        <v>48557.875</v>
      </c>
      <c r="M104664" s="55">
        <f t="shared" si="4935"/>
        <v>2032</v>
      </c>
      <c r="N104664" s="55">
        <f t="shared" si="4936"/>
        <v>12</v>
      </c>
      <c r="O104664" s="55">
        <f t="shared" si="4937"/>
        <v>5</v>
      </c>
      <c r="P104664" s="54" t="str" cm="1">
        <f t="array" aca="1" ref="P104664" ca="1">IF(OR(O104664=1,O104664=7,INDEX($AD$28:$AO$51,HOUR(L104664)+1,N104664)&lt;&gt;"On",NOT(ISERROR(MATCH(DATE(M104664,N104664,DAY(L104664)),OFFSET($AD$15:$AD$22,0,M104664-$AD$14),0)))),"Off","On")</f>
        <v>On</v>
      </c>
    </row>
    <row r="104665" spans="12:16" x14ac:dyDescent="0.25">
      <c r="L104665" s="57">
        <v>48557.916666666664</v>
      </c>
      <c r="M104665" s="55">
        <f t="shared" si="4935"/>
        <v>2032</v>
      </c>
      <c r="N104665" s="55">
        <f t="shared" si="4936"/>
        <v>12</v>
      </c>
      <c r="O104665" s="55">
        <f t="shared" si="4937"/>
        <v>5</v>
      </c>
      <c r="P104665" s="54" t="str" cm="1">
        <f t="array" aca="1" ref="P104665" ca="1">IF(OR(O104665=1,O104665=7,INDEX($AD$28:$AO$51,HOUR(L104665)+1,N104665)&lt;&gt;"On",NOT(ISERROR(MATCH(DATE(M104665,N104665,DAY(L104665)),OFFSET($AD$15:$AD$22,0,M104665-$AD$14),0)))),"Off","On")</f>
        <v>Off</v>
      </c>
    </row>
    <row r="104666" spans="12:16" x14ac:dyDescent="0.25">
      <c r="L104666" s="57">
        <v>48557.958333333336</v>
      </c>
      <c r="M104666" s="55">
        <f t="shared" si="4935"/>
        <v>2032</v>
      </c>
      <c r="N104666" s="55">
        <f t="shared" si="4936"/>
        <v>12</v>
      </c>
      <c r="O104666" s="55">
        <f t="shared" si="4937"/>
        <v>5</v>
      </c>
      <c r="P104666" s="54" t="str" cm="1">
        <f t="array" aca="1" ref="P104666" ca="1">IF(OR(O104666=1,O104666=7,INDEX($AD$28:$AO$51,HOUR(L104666)+1,N104666)&lt;&gt;"On",NOT(ISERROR(MATCH(DATE(M104666,N104666,DAY(L104666)),OFFSET($AD$15:$AD$22,0,M104666-$AD$14),0)))),"Off","On")</f>
        <v>Off</v>
      </c>
    </row>
    <row r="104667" spans="12:16" x14ac:dyDescent="0.25">
      <c r="L104667" s="57">
        <v>48558</v>
      </c>
      <c r="M104667" s="55">
        <f t="shared" si="4935"/>
        <v>2032</v>
      </c>
      <c r="N104667" s="55">
        <f t="shared" si="4936"/>
        <v>12</v>
      </c>
      <c r="O104667" s="55">
        <f t="shared" si="4937"/>
        <v>6</v>
      </c>
      <c r="P104667" s="54" t="str" cm="1">
        <f t="array" aca="1" ref="P104667" ca="1">IF(OR(O104667=1,O104667=7,INDEX($AD$28:$AO$51,HOUR(L104667)+1,N104667)&lt;&gt;"On",NOT(ISERROR(MATCH(DATE(M104667,N104667,DAY(L104667)),OFFSET($AD$15:$AD$22,0,M104667-$AD$14),0)))),"Off","On")</f>
        <v>Off</v>
      </c>
    </row>
    <row r="104668" spans="12:16" x14ac:dyDescent="0.25">
      <c r="L104668" s="57">
        <v>48558.041666666664</v>
      </c>
      <c r="M104668" s="55">
        <f t="shared" si="4935"/>
        <v>2032</v>
      </c>
      <c r="N104668" s="55">
        <f t="shared" si="4936"/>
        <v>12</v>
      </c>
      <c r="O104668" s="55">
        <f t="shared" si="4937"/>
        <v>6</v>
      </c>
      <c r="P104668" s="54" t="str" cm="1">
        <f t="array" aca="1" ref="P104668" ca="1">IF(OR(O104668=1,O104668=7,INDEX($AD$28:$AO$51,HOUR(L104668)+1,N104668)&lt;&gt;"On",NOT(ISERROR(MATCH(DATE(M104668,N104668,DAY(L104668)),OFFSET($AD$15:$AD$22,0,M104668-$AD$14),0)))),"Off","On")</f>
        <v>Off</v>
      </c>
    </row>
    <row r="104669" spans="12:16" x14ac:dyDescent="0.25">
      <c r="L104669" s="57">
        <v>48558.083333333336</v>
      </c>
      <c r="M104669" s="55">
        <f t="shared" si="4935"/>
        <v>2032</v>
      </c>
      <c r="N104669" s="55">
        <f t="shared" si="4936"/>
        <v>12</v>
      </c>
      <c r="O104669" s="55">
        <f t="shared" si="4937"/>
        <v>6</v>
      </c>
      <c r="P104669" s="54" t="str" cm="1">
        <f t="array" aca="1" ref="P104669" ca="1">IF(OR(O104669=1,O104669=7,INDEX($AD$28:$AO$51,HOUR(L104669)+1,N104669)&lt;&gt;"On",NOT(ISERROR(MATCH(DATE(M104669,N104669,DAY(L104669)),OFFSET($AD$15:$AD$22,0,M104669-$AD$14),0)))),"Off","On")</f>
        <v>Off</v>
      </c>
    </row>
    <row r="104670" spans="12:16" x14ac:dyDescent="0.25">
      <c r="L104670" s="57">
        <v>48558.125</v>
      </c>
      <c r="M104670" s="55">
        <f t="shared" si="4935"/>
        <v>2032</v>
      </c>
      <c r="N104670" s="55">
        <f t="shared" si="4936"/>
        <v>12</v>
      </c>
      <c r="O104670" s="55">
        <f t="shared" si="4937"/>
        <v>6</v>
      </c>
      <c r="P104670" s="54" t="str" cm="1">
        <f t="array" aca="1" ref="P104670" ca="1">IF(OR(O104670=1,O104670=7,INDEX($AD$28:$AO$51,HOUR(L104670)+1,N104670)&lt;&gt;"On",NOT(ISERROR(MATCH(DATE(M104670,N104670,DAY(L104670)),OFFSET($AD$15:$AD$22,0,M104670-$AD$14),0)))),"Off","On")</f>
        <v>Off</v>
      </c>
    </row>
    <row r="104671" spans="12:16" x14ac:dyDescent="0.25">
      <c r="L104671" s="57">
        <v>48558.166666666664</v>
      </c>
      <c r="M104671" s="55">
        <f t="shared" si="4935"/>
        <v>2032</v>
      </c>
      <c r="N104671" s="55">
        <f t="shared" si="4936"/>
        <v>12</v>
      </c>
      <c r="O104671" s="55">
        <f t="shared" si="4937"/>
        <v>6</v>
      </c>
      <c r="P104671" s="54" t="str" cm="1">
        <f t="array" aca="1" ref="P104671" ca="1">IF(OR(O104671=1,O104671=7,INDEX($AD$28:$AO$51,HOUR(L104671)+1,N104671)&lt;&gt;"On",NOT(ISERROR(MATCH(DATE(M104671,N104671,DAY(L104671)),OFFSET($AD$15:$AD$22,0,M104671-$AD$14),0)))),"Off","On")</f>
        <v>Off</v>
      </c>
    </row>
    <row r="104672" spans="12:16" x14ac:dyDescent="0.25">
      <c r="L104672" s="57">
        <v>48558.208333333336</v>
      </c>
      <c r="M104672" s="55">
        <f t="shared" si="4935"/>
        <v>2032</v>
      </c>
      <c r="N104672" s="55">
        <f t="shared" si="4936"/>
        <v>12</v>
      </c>
      <c r="O104672" s="55">
        <f t="shared" si="4937"/>
        <v>6</v>
      </c>
      <c r="P104672" s="54" t="str" cm="1">
        <f t="array" aca="1" ref="P104672" ca="1">IF(OR(O104672=1,O104672=7,INDEX($AD$28:$AO$51,HOUR(L104672)+1,N104672)&lt;&gt;"On",NOT(ISERROR(MATCH(DATE(M104672,N104672,DAY(L104672)),OFFSET($AD$15:$AD$22,0,M104672-$AD$14),0)))),"Off","On")</f>
        <v>Off</v>
      </c>
    </row>
    <row r="104673" spans="12:16" x14ac:dyDescent="0.25">
      <c r="L104673" s="57">
        <v>48558.25</v>
      </c>
      <c r="M104673" s="55">
        <f t="shared" si="4935"/>
        <v>2032</v>
      </c>
      <c r="N104673" s="55">
        <f t="shared" si="4936"/>
        <v>12</v>
      </c>
      <c r="O104673" s="55">
        <f t="shared" si="4937"/>
        <v>6</v>
      </c>
      <c r="P104673" s="54" t="str" cm="1">
        <f t="array" aca="1" ref="P104673" ca="1">IF(OR(O104673=1,O104673=7,INDEX($AD$28:$AO$51,HOUR(L104673)+1,N104673)&lt;&gt;"On",NOT(ISERROR(MATCH(DATE(M104673,N104673,DAY(L104673)),OFFSET($AD$15:$AD$22,0,M104673-$AD$14),0)))),"Off","On")</f>
        <v>On</v>
      </c>
    </row>
    <row r="104674" spans="12:16" x14ac:dyDescent="0.25">
      <c r="L104674" s="57">
        <v>48558.291666666664</v>
      </c>
      <c r="M104674" s="55">
        <f t="shared" si="4935"/>
        <v>2032</v>
      </c>
      <c r="N104674" s="55">
        <f t="shared" si="4936"/>
        <v>12</v>
      </c>
      <c r="O104674" s="55">
        <f t="shared" si="4937"/>
        <v>6</v>
      </c>
      <c r="P104674" s="54" t="str" cm="1">
        <f t="array" aca="1" ref="P104674" ca="1">IF(OR(O104674=1,O104674=7,INDEX($AD$28:$AO$51,HOUR(L104674)+1,N104674)&lt;&gt;"On",NOT(ISERROR(MATCH(DATE(M104674,N104674,DAY(L104674)),OFFSET($AD$15:$AD$22,0,M104674-$AD$14),0)))),"Off","On")</f>
        <v>On</v>
      </c>
    </row>
    <row r="104675" spans="12:16" x14ac:dyDescent="0.25">
      <c r="L104675" s="57">
        <v>48558.333333333336</v>
      </c>
      <c r="M104675" s="55">
        <f t="shared" si="4935"/>
        <v>2032</v>
      </c>
      <c r="N104675" s="55">
        <f t="shared" si="4936"/>
        <v>12</v>
      </c>
      <c r="O104675" s="55">
        <f t="shared" si="4937"/>
        <v>6</v>
      </c>
      <c r="P104675" s="54" t="str" cm="1">
        <f t="array" aca="1" ref="P104675" ca="1">IF(OR(O104675=1,O104675=7,INDEX($AD$28:$AO$51,HOUR(L104675)+1,N104675)&lt;&gt;"On",NOT(ISERROR(MATCH(DATE(M104675,N104675,DAY(L104675)),OFFSET($AD$15:$AD$22,0,M104675-$AD$14),0)))),"Off","On")</f>
        <v>On</v>
      </c>
    </row>
    <row r="104676" spans="12:16" x14ac:dyDescent="0.25">
      <c r="L104676" s="57">
        <v>48558.375</v>
      </c>
      <c r="M104676" s="55">
        <f t="shared" si="4935"/>
        <v>2032</v>
      </c>
      <c r="N104676" s="55">
        <f t="shared" si="4936"/>
        <v>12</v>
      </c>
      <c r="O104676" s="55">
        <f t="shared" si="4937"/>
        <v>6</v>
      </c>
      <c r="P104676" s="54" t="str" cm="1">
        <f t="array" aca="1" ref="P104676" ca="1">IF(OR(O104676=1,O104676=7,INDEX($AD$28:$AO$51,HOUR(L104676)+1,N104676)&lt;&gt;"On",NOT(ISERROR(MATCH(DATE(M104676,N104676,DAY(L104676)),OFFSET($AD$15:$AD$22,0,M104676-$AD$14),0)))),"Off","On")</f>
        <v>Off</v>
      </c>
    </row>
    <row r="104677" spans="12:16" x14ac:dyDescent="0.25">
      <c r="L104677" s="57">
        <v>48558.416666666664</v>
      </c>
      <c r="M104677" s="55">
        <f t="shared" si="4935"/>
        <v>2032</v>
      </c>
      <c r="N104677" s="55">
        <f t="shared" si="4936"/>
        <v>12</v>
      </c>
      <c r="O104677" s="55">
        <f t="shared" si="4937"/>
        <v>6</v>
      </c>
      <c r="P104677" s="54" t="str" cm="1">
        <f t="array" aca="1" ref="P104677" ca="1">IF(OR(O104677=1,O104677=7,INDEX($AD$28:$AO$51,HOUR(L104677)+1,N104677)&lt;&gt;"On",NOT(ISERROR(MATCH(DATE(M104677,N104677,DAY(L104677)),OFFSET($AD$15:$AD$22,0,M104677-$AD$14),0)))),"Off","On")</f>
        <v>Off</v>
      </c>
    </row>
    <row r="104678" spans="12:16" x14ac:dyDescent="0.25">
      <c r="L104678" s="57">
        <v>48558.458333333336</v>
      </c>
      <c r="M104678" s="55">
        <f t="shared" si="4935"/>
        <v>2032</v>
      </c>
      <c r="N104678" s="55">
        <f t="shared" si="4936"/>
        <v>12</v>
      </c>
      <c r="O104678" s="55">
        <f t="shared" si="4937"/>
        <v>6</v>
      </c>
      <c r="P104678" s="54" t="str" cm="1">
        <f t="array" aca="1" ref="P104678" ca="1">IF(OR(O104678=1,O104678=7,INDEX($AD$28:$AO$51,HOUR(L104678)+1,N104678)&lt;&gt;"On",NOT(ISERROR(MATCH(DATE(M104678,N104678,DAY(L104678)),OFFSET($AD$15:$AD$22,0,M104678-$AD$14),0)))),"Off","On")</f>
        <v>Off</v>
      </c>
    </row>
    <row r="104679" spans="12:16" x14ac:dyDescent="0.25">
      <c r="L104679" s="57">
        <v>48558.5</v>
      </c>
      <c r="M104679" s="55">
        <f t="shared" si="4935"/>
        <v>2032</v>
      </c>
      <c r="N104679" s="55">
        <f t="shared" si="4936"/>
        <v>12</v>
      </c>
      <c r="O104679" s="55">
        <f t="shared" si="4937"/>
        <v>6</v>
      </c>
      <c r="P104679" s="54" t="str" cm="1">
        <f t="array" aca="1" ref="P104679" ca="1">IF(OR(O104679=1,O104679=7,INDEX($AD$28:$AO$51,HOUR(L104679)+1,N104679)&lt;&gt;"On",NOT(ISERROR(MATCH(DATE(M104679,N104679,DAY(L104679)),OFFSET($AD$15:$AD$22,0,M104679-$AD$14),0)))),"Off","On")</f>
        <v>Off</v>
      </c>
    </row>
    <row r="104680" spans="12:16" x14ac:dyDescent="0.25">
      <c r="L104680" s="57">
        <v>48558.541666666664</v>
      </c>
      <c r="M104680" s="55">
        <f t="shared" si="4935"/>
        <v>2032</v>
      </c>
      <c r="N104680" s="55">
        <f t="shared" si="4936"/>
        <v>12</v>
      </c>
      <c r="O104680" s="55">
        <f t="shared" si="4937"/>
        <v>6</v>
      </c>
      <c r="P104680" s="54" t="str" cm="1">
        <f t="array" aca="1" ref="P104680" ca="1">IF(OR(O104680=1,O104680=7,INDEX($AD$28:$AO$51,HOUR(L104680)+1,N104680)&lt;&gt;"On",NOT(ISERROR(MATCH(DATE(M104680,N104680,DAY(L104680)),OFFSET($AD$15:$AD$22,0,M104680-$AD$14),0)))),"Off","On")</f>
        <v>Off</v>
      </c>
    </row>
    <row r="104681" spans="12:16" x14ac:dyDescent="0.25">
      <c r="L104681" s="57">
        <v>48558.583333333336</v>
      </c>
      <c r="M104681" s="55">
        <f t="shared" si="4935"/>
        <v>2032</v>
      </c>
      <c r="N104681" s="55">
        <f t="shared" si="4936"/>
        <v>12</v>
      </c>
      <c r="O104681" s="55">
        <f t="shared" si="4937"/>
        <v>6</v>
      </c>
      <c r="P104681" s="54" t="str" cm="1">
        <f t="array" aca="1" ref="P104681" ca="1">IF(OR(O104681=1,O104681=7,INDEX($AD$28:$AO$51,HOUR(L104681)+1,N104681)&lt;&gt;"On",NOT(ISERROR(MATCH(DATE(M104681,N104681,DAY(L104681)),OFFSET($AD$15:$AD$22,0,M104681-$AD$14),0)))),"Off","On")</f>
        <v>Off</v>
      </c>
    </row>
    <row r="104682" spans="12:16" x14ac:dyDescent="0.25">
      <c r="L104682" s="57">
        <v>48558.625</v>
      </c>
      <c r="M104682" s="55">
        <f t="shared" si="4935"/>
        <v>2032</v>
      </c>
      <c r="N104682" s="55">
        <f t="shared" si="4936"/>
        <v>12</v>
      </c>
      <c r="O104682" s="55">
        <f t="shared" si="4937"/>
        <v>6</v>
      </c>
      <c r="P104682" s="54" t="str" cm="1">
        <f t="array" aca="1" ref="P104682" ca="1">IF(OR(O104682=1,O104682=7,INDEX($AD$28:$AO$51,HOUR(L104682)+1,N104682)&lt;&gt;"On",NOT(ISERROR(MATCH(DATE(M104682,N104682,DAY(L104682)),OFFSET($AD$15:$AD$22,0,M104682-$AD$14),0)))),"Off","On")</f>
        <v>Off</v>
      </c>
    </row>
    <row r="104683" spans="12:16" x14ac:dyDescent="0.25">
      <c r="L104683" s="57">
        <v>48558.666666666664</v>
      </c>
      <c r="M104683" s="55">
        <f t="shared" si="4935"/>
        <v>2032</v>
      </c>
      <c r="N104683" s="55">
        <f t="shared" si="4936"/>
        <v>12</v>
      </c>
      <c r="O104683" s="55">
        <f t="shared" si="4937"/>
        <v>6</v>
      </c>
      <c r="P104683" s="54" t="str" cm="1">
        <f t="array" aca="1" ref="P104683" ca="1">IF(OR(O104683=1,O104683=7,INDEX($AD$28:$AO$51,HOUR(L104683)+1,N104683)&lt;&gt;"On",NOT(ISERROR(MATCH(DATE(M104683,N104683,DAY(L104683)),OFFSET($AD$15:$AD$22,0,M104683-$AD$14),0)))),"Off","On")</f>
        <v>Off</v>
      </c>
    </row>
    <row r="104684" spans="12:16" x14ac:dyDescent="0.25">
      <c r="L104684" s="57">
        <v>48558.708333333336</v>
      </c>
      <c r="M104684" s="55">
        <f t="shared" si="4935"/>
        <v>2032</v>
      </c>
      <c r="N104684" s="55">
        <f t="shared" si="4936"/>
        <v>12</v>
      </c>
      <c r="O104684" s="55">
        <f t="shared" si="4937"/>
        <v>6</v>
      </c>
      <c r="P104684" s="54" t="str" cm="1">
        <f t="array" aca="1" ref="P104684" ca="1">IF(OR(O104684=1,O104684=7,INDEX($AD$28:$AO$51,HOUR(L104684)+1,N104684)&lt;&gt;"On",NOT(ISERROR(MATCH(DATE(M104684,N104684,DAY(L104684)),OFFSET($AD$15:$AD$22,0,M104684-$AD$14),0)))),"Off","On")</f>
        <v>Off</v>
      </c>
    </row>
    <row r="104685" spans="12:16" x14ac:dyDescent="0.25">
      <c r="L104685" s="57">
        <v>48558.75</v>
      </c>
      <c r="M104685" s="55">
        <f t="shared" si="4935"/>
        <v>2032</v>
      </c>
      <c r="N104685" s="55">
        <f t="shared" si="4936"/>
        <v>12</v>
      </c>
      <c r="O104685" s="55">
        <f t="shared" si="4937"/>
        <v>6</v>
      </c>
      <c r="P104685" s="54" t="str" cm="1">
        <f t="array" aca="1" ref="P104685" ca="1">IF(OR(O104685=1,O104685=7,INDEX($AD$28:$AO$51,HOUR(L104685)+1,N104685)&lt;&gt;"On",NOT(ISERROR(MATCH(DATE(M104685,N104685,DAY(L104685)),OFFSET($AD$15:$AD$22,0,M104685-$AD$14),0)))),"Off","On")</f>
        <v>On</v>
      </c>
    </row>
    <row r="104686" spans="12:16" x14ac:dyDescent="0.25">
      <c r="L104686" s="57">
        <v>48558.791666666664</v>
      </c>
      <c r="M104686" s="55">
        <f t="shared" si="4935"/>
        <v>2032</v>
      </c>
      <c r="N104686" s="55">
        <f t="shared" si="4936"/>
        <v>12</v>
      </c>
      <c r="O104686" s="55">
        <f t="shared" si="4937"/>
        <v>6</v>
      </c>
      <c r="P104686" s="54" t="str" cm="1">
        <f t="array" aca="1" ref="P104686" ca="1">IF(OR(O104686=1,O104686=7,INDEX($AD$28:$AO$51,HOUR(L104686)+1,N104686)&lt;&gt;"On",NOT(ISERROR(MATCH(DATE(M104686,N104686,DAY(L104686)),OFFSET($AD$15:$AD$22,0,M104686-$AD$14),0)))),"Off","On")</f>
        <v>On</v>
      </c>
    </row>
    <row r="104687" spans="12:16" x14ac:dyDescent="0.25">
      <c r="L104687" s="57">
        <v>48558.833333333336</v>
      </c>
      <c r="M104687" s="55">
        <f t="shared" si="4935"/>
        <v>2032</v>
      </c>
      <c r="N104687" s="55">
        <f t="shared" si="4936"/>
        <v>12</v>
      </c>
      <c r="O104687" s="55">
        <f t="shared" si="4937"/>
        <v>6</v>
      </c>
      <c r="P104687" s="54" t="str" cm="1">
        <f t="array" aca="1" ref="P104687" ca="1">IF(OR(O104687=1,O104687=7,INDEX($AD$28:$AO$51,HOUR(L104687)+1,N104687)&lt;&gt;"On",NOT(ISERROR(MATCH(DATE(M104687,N104687,DAY(L104687)),OFFSET($AD$15:$AD$22,0,M104687-$AD$14),0)))),"Off","On")</f>
        <v>On</v>
      </c>
    </row>
    <row r="104688" spans="12:16" x14ac:dyDescent="0.25">
      <c r="L104688" s="57">
        <v>48558.875</v>
      </c>
      <c r="M104688" s="55">
        <f t="shared" si="4935"/>
        <v>2032</v>
      </c>
      <c r="N104688" s="55">
        <f t="shared" si="4936"/>
        <v>12</v>
      </c>
      <c r="O104688" s="55">
        <f t="shared" si="4937"/>
        <v>6</v>
      </c>
      <c r="P104688" s="54" t="str" cm="1">
        <f t="array" aca="1" ref="P104688" ca="1">IF(OR(O104688=1,O104688=7,INDEX($AD$28:$AO$51,HOUR(L104688)+1,N104688)&lt;&gt;"On",NOT(ISERROR(MATCH(DATE(M104688,N104688,DAY(L104688)),OFFSET($AD$15:$AD$22,0,M104688-$AD$14),0)))),"Off","On")</f>
        <v>On</v>
      </c>
    </row>
    <row r="104689" spans="12:16" x14ac:dyDescent="0.25">
      <c r="L104689" s="57">
        <v>48558.916666666664</v>
      </c>
      <c r="M104689" s="55">
        <f t="shared" si="4935"/>
        <v>2032</v>
      </c>
      <c r="N104689" s="55">
        <f t="shared" si="4936"/>
        <v>12</v>
      </c>
      <c r="O104689" s="55">
        <f t="shared" si="4937"/>
        <v>6</v>
      </c>
      <c r="P104689" s="54" t="str" cm="1">
        <f t="array" aca="1" ref="P104689" ca="1">IF(OR(O104689=1,O104689=7,INDEX($AD$28:$AO$51,HOUR(L104689)+1,N104689)&lt;&gt;"On",NOT(ISERROR(MATCH(DATE(M104689,N104689,DAY(L104689)),OFFSET($AD$15:$AD$22,0,M104689-$AD$14),0)))),"Off","On")</f>
        <v>Off</v>
      </c>
    </row>
    <row r="104690" spans="12:16" x14ac:dyDescent="0.25">
      <c r="L104690" s="57">
        <v>48558.958333333336</v>
      </c>
      <c r="M104690" s="55">
        <f t="shared" si="4935"/>
        <v>2032</v>
      </c>
      <c r="N104690" s="55">
        <f t="shared" si="4936"/>
        <v>12</v>
      </c>
      <c r="O104690" s="55">
        <f t="shared" si="4937"/>
        <v>6</v>
      </c>
      <c r="P104690" s="54" t="str" cm="1">
        <f t="array" aca="1" ref="P104690" ca="1">IF(OR(O104690=1,O104690=7,INDEX($AD$28:$AO$51,HOUR(L104690)+1,N104690)&lt;&gt;"On",NOT(ISERROR(MATCH(DATE(M104690,N104690,DAY(L104690)),OFFSET($AD$15:$AD$22,0,M104690-$AD$14),0)))),"Off","On")</f>
        <v>Off</v>
      </c>
    </row>
    <row r="104691" spans="12:16" x14ac:dyDescent="0.25">
      <c r="L104691" s="57">
        <v>48559</v>
      </c>
      <c r="M104691" s="55">
        <f t="shared" si="4935"/>
        <v>2032</v>
      </c>
      <c r="N104691" s="55">
        <f t="shared" si="4936"/>
        <v>12</v>
      </c>
      <c r="O104691" s="55">
        <f t="shared" si="4937"/>
        <v>7</v>
      </c>
      <c r="P104691" s="54" t="str" cm="1">
        <f t="array" aca="1" ref="P104691" ca="1">IF(OR(O104691=1,O104691=7,INDEX($AD$28:$AO$51,HOUR(L104691)+1,N104691)&lt;&gt;"On",NOT(ISERROR(MATCH(DATE(M104691,N104691,DAY(L104691)),OFFSET($AD$15:$AD$22,0,M104691-$AD$14),0)))),"Off","On")</f>
        <v>Off</v>
      </c>
    </row>
    <row r="104692" spans="12:16" x14ac:dyDescent="0.25">
      <c r="L104692" s="57">
        <v>48559.041666666664</v>
      </c>
      <c r="M104692" s="55">
        <f t="shared" si="4935"/>
        <v>2032</v>
      </c>
      <c r="N104692" s="55">
        <f t="shared" si="4936"/>
        <v>12</v>
      </c>
      <c r="O104692" s="55">
        <f t="shared" si="4937"/>
        <v>7</v>
      </c>
      <c r="P104692" s="54" t="str" cm="1">
        <f t="array" aca="1" ref="P104692" ca="1">IF(OR(O104692=1,O104692=7,INDEX($AD$28:$AO$51,HOUR(L104692)+1,N104692)&lt;&gt;"On",NOT(ISERROR(MATCH(DATE(M104692,N104692,DAY(L104692)),OFFSET($AD$15:$AD$22,0,M104692-$AD$14),0)))),"Off","On")</f>
        <v>Off</v>
      </c>
    </row>
    <row r="104693" spans="12:16" x14ac:dyDescent="0.25">
      <c r="L104693" s="57">
        <v>48559.083333333336</v>
      </c>
      <c r="M104693" s="55">
        <f t="shared" si="4935"/>
        <v>2032</v>
      </c>
      <c r="N104693" s="55">
        <f t="shared" si="4936"/>
        <v>12</v>
      </c>
      <c r="O104693" s="55">
        <f t="shared" si="4937"/>
        <v>7</v>
      </c>
      <c r="P104693" s="54" t="str" cm="1">
        <f t="array" aca="1" ref="P104693" ca="1">IF(OR(O104693=1,O104693=7,INDEX($AD$28:$AO$51,HOUR(L104693)+1,N104693)&lt;&gt;"On",NOT(ISERROR(MATCH(DATE(M104693,N104693,DAY(L104693)),OFFSET($AD$15:$AD$22,0,M104693-$AD$14),0)))),"Off","On")</f>
        <v>Off</v>
      </c>
    </row>
    <row r="104694" spans="12:16" x14ac:dyDescent="0.25">
      <c r="L104694" s="57">
        <v>48559.125</v>
      </c>
      <c r="M104694" s="55">
        <f t="shared" si="4935"/>
        <v>2032</v>
      </c>
      <c r="N104694" s="55">
        <f t="shared" si="4936"/>
        <v>12</v>
      </c>
      <c r="O104694" s="55">
        <f t="shared" si="4937"/>
        <v>7</v>
      </c>
      <c r="P104694" s="54" t="str" cm="1">
        <f t="array" aca="1" ref="P104694" ca="1">IF(OR(O104694=1,O104694=7,INDEX($AD$28:$AO$51,HOUR(L104694)+1,N104694)&lt;&gt;"On",NOT(ISERROR(MATCH(DATE(M104694,N104694,DAY(L104694)),OFFSET($AD$15:$AD$22,0,M104694-$AD$14),0)))),"Off","On")</f>
        <v>Off</v>
      </c>
    </row>
    <row r="104695" spans="12:16" x14ac:dyDescent="0.25">
      <c r="L104695" s="57">
        <v>48559.166666666664</v>
      </c>
      <c r="M104695" s="55">
        <f t="shared" si="4935"/>
        <v>2032</v>
      </c>
      <c r="N104695" s="55">
        <f t="shared" si="4936"/>
        <v>12</v>
      </c>
      <c r="O104695" s="55">
        <f t="shared" si="4937"/>
        <v>7</v>
      </c>
      <c r="P104695" s="54" t="str" cm="1">
        <f t="array" aca="1" ref="P104695" ca="1">IF(OR(O104695=1,O104695=7,INDEX($AD$28:$AO$51,HOUR(L104695)+1,N104695)&lt;&gt;"On",NOT(ISERROR(MATCH(DATE(M104695,N104695,DAY(L104695)),OFFSET($AD$15:$AD$22,0,M104695-$AD$14),0)))),"Off","On")</f>
        <v>Off</v>
      </c>
    </row>
    <row r="104696" spans="12:16" x14ac:dyDescent="0.25">
      <c r="L104696" s="57">
        <v>48559.208333333336</v>
      </c>
      <c r="M104696" s="55">
        <f t="shared" si="4935"/>
        <v>2032</v>
      </c>
      <c r="N104696" s="55">
        <f t="shared" si="4936"/>
        <v>12</v>
      </c>
      <c r="O104696" s="55">
        <f t="shared" si="4937"/>
        <v>7</v>
      </c>
      <c r="P104696" s="54" t="str" cm="1">
        <f t="array" aca="1" ref="P104696" ca="1">IF(OR(O104696=1,O104696=7,INDEX($AD$28:$AO$51,HOUR(L104696)+1,N104696)&lt;&gt;"On",NOT(ISERROR(MATCH(DATE(M104696,N104696,DAY(L104696)),OFFSET($AD$15:$AD$22,0,M104696-$AD$14),0)))),"Off","On")</f>
        <v>Off</v>
      </c>
    </row>
    <row r="104697" spans="12:16" x14ac:dyDescent="0.25">
      <c r="L104697" s="57">
        <v>48559.25</v>
      </c>
      <c r="M104697" s="55">
        <f t="shared" si="4935"/>
        <v>2032</v>
      </c>
      <c r="N104697" s="55">
        <f t="shared" si="4936"/>
        <v>12</v>
      </c>
      <c r="O104697" s="55">
        <f t="shared" si="4937"/>
        <v>7</v>
      </c>
      <c r="P104697" s="54" t="str" cm="1">
        <f t="array" aca="1" ref="P104697" ca="1">IF(OR(O104697=1,O104697=7,INDEX($AD$28:$AO$51,HOUR(L104697)+1,N104697)&lt;&gt;"On",NOT(ISERROR(MATCH(DATE(M104697,N104697,DAY(L104697)),OFFSET($AD$15:$AD$22,0,M104697-$AD$14),0)))),"Off","On")</f>
        <v>Off</v>
      </c>
    </row>
    <row r="104698" spans="12:16" x14ac:dyDescent="0.25">
      <c r="L104698" s="57">
        <v>48559.291666666664</v>
      </c>
      <c r="M104698" s="55">
        <f t="shared" si="4935"/>
        <v>2032</v>
      </c>
      <c r="N104698" s="55">
        <f t="shared" si="4936"/>
        <v>12</v>
      </c>
      <c r="O104698" s="55">
        <f t="shared" si="4937"/>
        <v>7</v>
      </c>
      <c r="P104698" s="54" t="str" cm="1">
        <f t="array" aca="1" ref="P104698" ca="1">IF(OR(O104698=1,O104698=7,INDEX($AD$28:$AO$51,HOUR(L104698)+1,N104698)&lt;&gt;"On",NOT(ISERROR(MATCH(DATE(M104698,N104698,DAY(L104698)),OFFSET($AD$15:$AD$22,0,M104698-$AD$14),0)))),"Off","On")</f>
        <v>Off</v>
      </c>
    </row>
    <row r="104699" spans="12:16" x14ac:dyDescent="0.25">
      <c r="L104699" s="57">
        <v>48559.333333333336</v>
      </c>
      <c r="M104699" s="55">
        <f t="shared" si="4935"/>
        <v>2032</v>
      </c>
      <c r="N104699" s="55">
        <f t="shared" si="4936"/>
        <v>12</v>
      </c>
      <c r="O104699" s="55">
        <f t="shared" si="4937"/>
        <v>7</v>
      </c>
      <c r="P104699" s="54" t="str" cm="1">
        <f t="array" aca="1" ref="P104699" ca="1">IF(OR(O104699=1,O104699=7,INDEX($AD$28:$AO$51,HOUR(L104699)+1,N104699)&lt;&gt;"On",NOT(ISERROR(MATCH(DATE(M104699,N104699,DAY(L104699)),OFFSET($AD$15:$AD$22,0,M104699-$AD$14),0)))),"Off","On")</f>
        <v>Off</v>
      </c>
    </row>
    <row r="104700" spans="12:16" x14ac:dyDescent="0.25">
      <c r="L104700" s="57">
        <v>48559.375</v>
      </c>
      <c r="M104700" s="55">
        <f t="shared" si="4935"/>
        <v>2032</v>
      </c>
      <c r="N104700" s="55">
        <f t="shared" si="4936"/>
        <v>12</v>
      </c>
      <c r="O104700" s="55">
        <f t="shared" si="4937"/>
        <v>7</v>
      </c>
      <c r="P104700" s="54" t="str" cm="1">
        <f t="array" aca="1" ref="P104700" ca="1">IF(OR(O104700=1,O104700=7,INDEX($AD$28:$AO$51,HOUR(L104700)+1,N104700)&lt;&gt;"On",NOT(ISERROR(MATCH(DATE(M104700,N104700,DAY(L104700)),OFFSET($AD$15:$AD$22,0,M104700-$AD$14),0)))),"Off","On")</f>
        <v>Off</v>
      </c>
    </row>
    <row r="104701" spans="12:16" x14ac:dyDescent="0.25">
      <c r="L104701" s="57">
        <v>48559.416666666664</v>
      </c>
      <c r="M104701" s="55">
        <f t="shared" si="4935"/>
        <v>2032</v>
      </c>
      <c r="N104701" s="55">
        <f t="shared" si="4936"/>
        <v>12</v>
      </c>
      <c r="O104701" s="55">
        <f t="shared" si="4937"/>
        <v>7</v>
      </c>
      <c r="P104701" s="54" t="str" cm="1">
        <f t="array" aca="1" ref="P104701" ca="1">IF(OR(O104701=1,O104701=7,INDEX($AD$28:$AO$51,HOUR(L104701)+1,N104701)&lt;&gt;"On",NOT(ISERROR(MATCH(DATE(M104701,N104701,DAY(L104701)),OFFSET($AD$15:$AD$22,0,M104701-$AD$14),0)))),"Off","On")</f>
        <v>Off</v>
      </c>
    </row>
    <row r="104702" spans="12:16" x14ac:dyDescent="0.25">
      <c r="L104702" s="57">
        <v>48559.458333333336</v>
      </c>
      <c r="M104702" s="55">
        <f t="shared" si="4935"/>
        <v>2032</v>
      </c>
      <c r="N104702" s="55">
        <f t="shared" si="4936"/>
        <v>12</v>
      </c>
      <c r="O104702" s="55">
        <f t="shared" si="4937"/>
        <v>7</v>
      </c>
      <c r="P104702" s="54" t="str" cm="1">
        <f t="array" aca="1" ref="P104702" ca="1">IF(OR(O104702=1,O104702=7,INDEX($AD$28:$AO$51,HOUR(L104702)+1,N104702)&lt;&gt;"On",NOT(ISERROR(MATCH(DATE(M104702,N104702,DAY(L104702)),OFFSET($AD$15:$AD$22,0,M104702-$AD$14),0)))),"Off","On")</f>
        <v>Off</v>
      </c>
    </row>
    <row r="104703" spans="12:16" x14ac:dyDescent="0.25">
      <c r="L104703" s="57">
        <v>48559.5</v>
      </c>
      <c r="M104703" s="55">
        <f t="shared" si="4935"/>
        <v>2032</v>
      </c>
      <c r="N104703" s="55">
        <f t="shared" si="4936"/>
        <v>12</v>
      </c>
      <c r="O104703" s="55">
        <f t="shared" si="4937"/>
        <v>7</v>
      </c>
      <c r="P104703" s="54" t="str" cm="1">
        <f t="array" aca="1" ref="P104703" ca="1">IF(OR(O104703=1,O104703=7,INDEX($AD$28:$AO$51,HOUR(L104703)+1,N104703)&lt;&gt;"On",NOT(ISERROR(MATCH(DATE(M104703,N104703,DAY(L104703)),OFFSET($AD$15:$AD$22,0,M104703-$AD$14),0)))),"Off","On")</f>
        <v>Off</v>
      </c>
    </row>
    <row r="104704" spans="12:16" x14ac:dyDescent="0.25">
      <c r="L104704" s="57">
        <v>48559.541666666664</v>
      </c>
      <c r="M104704" s="55">
        <f t="shared" si="4935"/>
        <v>2032</v>
      </c>
      <c r="N104704" s="55">
        <f t="shared" si="4936"/>
        <v>12</v>
      </c>
      <c r="O104704" s="55">
        <f t="shared" si="4937"/>
        <v>7</v>
      </c>
      <c r="P104704" s="54" t="str" cm="1">
        <f t="array" aca="1" ref="P104704" ca="1">IF(OR(O104704=1,O104704=7,INDEX($AD$28:$AO$51,HOUR(L104704)+1,N104704)&lt;&gt;"On",NOT(ISERROR(MATCH(DATE(M104704,N104704,DAY(L104704)),OFFSET($AD$15:$AD$22,0,M104704-$AD$14),0)))),"Off","On")</f>
        <v>Off</v>
      </c>
    </row>
    <row r="104705" spans="12:16" x14ac:dyDescent="0.25">
      <c r="L104705" s="57">
        <v>48559.583333333336</v>
      </c>
      <c r="M104705" s="55">
        <f t="shared" si="4935"/>
        <v>2032</v>
      </c>
      <c r="N104705" s="55">
        <f t="shared" si="4936"/>
        <v>12</v>
      </c>
      <c r="O104705" s="55">
        <f t="shared" si="4937"/>
        <v>7</v>
      </c>
      <c r="P104705" s="54" t="str" cm="1">
        <f t="array" aca="1" ref="P104705" ca="1">IF(OR(O104705=1,O104705=7,INDEX($AD$28:$AO$51,HOUR(L104705)+1,N104705)&lt;&gt;"On",NOT(ISERROR(MATCH(DATE(M104705,N104705,DAY(L104705)),OFFSET($AD$15:$AD$22,0,M104705-$AD$14),0)))),"Off","On")</f>
        <v>Off</v>
      </c>
    </row>
    <row r="104706" spans="12:16" x14ac:dyDescent="0.25">
      <c r="L104706" s="57">
        <v>48559.625</v>
      </c>
      <c r="M104706" s="55">
        <f t="shared" si="4935"/>
        <v>2032</v>
      </c>
      <c r="N104706" s="55">
        <f t="shared" si="4936"/>
        <v>12</v>
      </c>
      <c r="O104706" s="55">
        <f t="shared" si="4937"/>
        <v>7</v>
      </c>
      <c r="P104706" s="54" t="str" cm="1">
        <f t="array" aca="1" ref="P104706" ca="1">IF(OR(O104706=1,O104706=7,INDEX($AD$28:$AO$51,HOUR(L104706)+1,N104706)&lt;&gt;"On",NOT(ISERROR(MATCH(DATE(M104706,N104706,DAY(L104706)),OFFSET($AD$15:$AD$22,0,M104706-$AD$14),0)))),"Off","On")</f>
        <v>Off</v>
      </c>
    </row>
    <row r="104707" spans="12:16" x14ac:dyDescent="0.25">
      <c r="L104707" s="57">
        <v>48559.666666666664</v>
      </c>
      <c r="M104707" s="55">
        <f t="shared" si="4935"/>
        <v>2032</v>
      </c>
      <c r="N104707" s="55">
        <f t="shared" si="4936"/>
        <v>12</v>
      </c>
      <c r="O104707" s="55">
        <f t="shared" si="4937"/>
        <v>7</v>
      </c>
      <c r="P104707" s="54" t="str" cm="1">
        <f t="array" aca="1" ref="P104707" ca="1">IF(OR(O104707=1,O104707=7,INDEX($AD$28:$AO$51,HOUR(L104707)+1,N104707)&lt;&gt;"On",NOT(ISERROR(MATCH(DATE(M104707,N104707,DAY(L104707)),OFFSET($AD$15:$AD$22,0,M104707-$AD$14),0)))),"Off","On")</f>
        <v>Off</v>
      </c>
    </row>
    <row r="104708" spans="12:16" x14ac:dyDescent="0.25">
      <c r="L104708" s="57">
        <v>48559.708333333336</v>
      </c>
      <c r="M104708" s="55">
        <f t="shared" si="4935"/>
        <v>2032</v>
      </c>
      <c r="N104708" s="55">
        <f t="shared" si="4936"/>
        <v>12</v>
      </c>
      <c r="O104708" s="55">
        <f t="shared" si="4937"/>
        <v>7</v>
      </c>
      <c r="P104708" s="54" t="str" cm="1">
        <f t="array" aca="1" ref="P104708" ca="1">IF(OR(O104708=1,O104708=7,INDEX($AD$28:$AO$51,HOUR(L104708)+1,N104708)&lt;&gt;"On",NOT(ISERROR(MATCH(DATE(M104708,N104708,DAY(L104708)),OFFSET($AD$15:$AD$22,0,M104708-$AD$14),0)))),"Off","On")</f>
        <v>Off</v>
      </c>
    </row>
    <row r="104709" spans="12:16" x14ac:dyDescent="0.25">
      <c r="L104709" s="57">
        <v>48559.75</v>
      </c>
      <c r="M104709" s="55">
        <f t="shared" si="4935"/>
        <v>2032</v>
      </c>
      <c r="N104709" s="55">
        <f t="shared" si="4936"/>
        <v>12</v>
      </c>
      <c r="O104709" s="55">
        <f t="shared" si="4937"/>
        <v>7</v>
      </c>
      <c r="P104709" s="54" t="str" cm="1">
        <f t="array" aca="1" ref="P104709" ca="1">IF(OR(O104709=1,O104709=7,INDEX($AD$28:$AO$51,HOUR(L104709)+1,N104709)&lt;&gt;"On",NOT(ISERROR(MATCH(DATE(M104709,N104709,DAY(L104709)),OFFSET($AD$15:$AD$22,0,M104709-$AD$14),0)))),"Off","On")</f>
        <v>Off</v>
      </c>
    </row>
    <row r="104710" spans="12:16" x14ac:dyDescent="0.25">
      <c r="L104710" s="57">
        <v>48559.791666666664</v>
      </c>
      <c r="M104710" s="55">
        <f t="shared" si="4935"/>
        <v>2032</v>
      </c>
      <c r="N104710" s="55">
        <f t="shared" si="4936"/>
        <v>12</v>
      </c>
      <c r="O104710" s="55">
        <f t="shared" si="4937"/>
        <v>7</v>
      </c>
      <c r="P104710" s="54" t="str" cm="1">
        <f t="array" aca="1" ref="P104710" ca="1">IF(OR(O104710=1,O104710=7,INDEX($AD$28:$AO$51,HOUR(L104710)+1,N104710)&lt;&gt;"On",NOT(ISERROR(MATCH(DATE(M104710,N104710,DAY(L104710)),OFFSET($AD$15:$AD$22,0,M104710-$AD$14),0)))),"Off","On")</f>
        <v>Off</v>
      </c>
    </row>
    <row r="104711" spans="12:16" x14ac:dyDescent="0.25">
      <c r="L104711" s="57">
        <v>48559.833333333336</v>
      </c>
      <c r="M104711" s="55">
        <f t="shared" si="4935"/>
        <v>2032</v>
      </c>
      <c r="N104711" s="55">
        <f t="shared" si="4936"/>
        <v>12</v>
      </c>
      <c r="O104711" s="55">
        <f t="shared" si="4937"/>
        <v>7</v>
      </c>
      <c r="P104711" s="54" t="str" cm="1">
        <f t="array" aca="1" ref="P104711" ca="1">IF(OR(O104711=1,O104711=7,INDEX($AD$28:$AO$51,HOUR(L104711)+1,N104711)&lt;&gt;"On",NOT(ISERROR(MATCH(DATE(M104711,N104711,DAY(L104711)),OFFSET($AD$15:$AD$22,0,M104711-$AD$14),0)))),"Off","On")</f>
        <v>Off</v>
      </c>
    </row>
    <row r="104712" spans="12:16" x14ac:dyDescent="0.25">
      <c r="L104712" s="57">
        <v>48559.875</v>
      </c>
      <c r="M104712" s="55">
        <f t="shared" si="4935"/>
        <v>2032</v>
      </c>
      <c r="N104712" s="55">
        <f t="shared" si="4936"/>
        <v>12</v>
      </c>
      <c r="O104712" s="55">
        <f t="shared" si="4937"/>
        <v>7</v>
      </c>
      <c r="P104712" s="54" t="str" cm="1">
        <f t="array" aca="1" ref="P104712" ca="1">IF(OR(O104712=1,O104712=7,INDEX($AD$28:$AO$51,HOUR(L104712)+1,N104712)&lt;&gt;"On",NOT(ISERROR(MATCH(DATE(M104712,N104712,DAY(L104712)),OFFSET($AD$15:$AD$22,0,M104712-$AD$14),0)))),"Off","On")</f>
        <v>Off</v>
      </c>
    </row>
    <row r="104713" spans="12:16" x14ac:dyDescent="0.25">
      <c r="L104713" s="57">
        <v>48559.916666666664</v>
      </c>
      <c r="M104713" s="55">
        <f t="shared" si="4935"/>
        <v>2032</v>
      </c>
      <c r="N104713" s="55">
        <f t="shared" si="4936"/>
        <v>12</v>
      </c>
      <c r="O104713" s="55">
        <f t="shared" si="4937"/>
        <v>7</v>
      </c>
      <c r="P104713" s="54" t="str" cm="1">
        <f t="array" aca="1" ref="P104713" ca="1">IF(OR(O104713=1,O104713=7,INDEX($AD$28:$AO$51,HOUR(L104713)+1,N104713)&lt;&gt;"On",NOT(ISERROR(MATCH(DATE(M104713,N104713,DAY(L104713)),OFFSET($AD$15:$AD$22,0,M104713-$AD$14),0)))),"Off","On")</f>
        <v>Off</v>
      </c>
    </row>
    <row r="104714" spans="12:16" x14ac:dyDescent="0.25">
      <c r="L104714" s="57">
        <v>48559.958333333336</v>
      </c>
      <c r="M104714" s="55">
        <f t="shared" si="4935"/>
        <v>2032</v>
      </c>
      <c r="N104714" s="55">
        <f t="shared" si="4936"/>
        <v>12</v>
      </c>
      <c r="O104714" s="55">
        <f t="shared" si="4937"/>
        <v>7</v>
      </c>
      <c r="P104714" s="54" t="str" cm="1">
        <f t="array" aca="1" ref="P104714" ca="1">IF(OR(O104714=1,O104714=7,INDEX($AD$28:$AO$51,HOUR(L104714)+1,N104714)&lt;&gt;"On",NOT(ISERROR(MATCH(DATE(M104714,N104714,DAY(L104714)),OFFSET($AD$15:$AD$22,0,M104714-$AD$14),0)))),"Off","On")</f>
        <v>Off</v>
      </c>
    </row>
    <row r="104715" spans="12:16" x14ac:dyDescent="0.25">
      <c r="L104715" s="57">
        <v>48560</v>
      </c>
      <c r="M104715" s="55">
        <f t="shared" si="4935"/>
        <v>2032</v>
      </c>
      <c r="N104715" s="55">
        <f t="shared" si="4936"/>
        <v>12</v>
      </c>
      <c r="O104715" s="55">
        <f t="shared" si="4937"/>
        <v>1</v>
      </c>
      <c r="P104715" s="54" t="str" cm="1">
        <f t="array" aca="1" ref="P104715" ca="1">IF(OR(O104715=1,O104715=7,INDEX($AD$28:$AO$51,HOUR(L104715)+1,N104715)&lt;&gt;"On",NOT(ISERROR(MATCH(DATE(M104715,N104715,DAY(L104715)),OFFSET($AD$15:$AD$22,0,M104715-$AD$14),0)))),"Off","On")</f>
        <v>Off</v>
      </c>
    </row>
    <row r="104716" spans="12:16" x14ac:dyDescent="0.25">
      <c r="L104716" s="57">
        <v>48560.041666666664</v>
      </c>
      <c r="M104716" s="55">
        <f t="shared" ref="M104716:M104779" si="4938">YEAR(L104716)</f>
        <v>2032</v>
      </c>
      <c r="N104716" s="55">
        <f t="shared" ref="N104716:N104779" si="4939">MONTH(L104716)</f>
        <v>12</v>
      </c>
      <c r="O104716" s="55">
        <f t="shared" ref="O104716:O104779" si="4940">WEEKDAY(L104716)</f>
        <v>1</v>
      </c>
      <c r="P104716" s="54" t="str" cm="1">
        <f t="array" aca="1" ref="P104716" ca="1">IF(OR(O104716=1,O104716=7,INDEX($AD$28:$AO$51,HOUR(L104716)+1,N104716)&lt;&gt;"On",NOT(ISERROR(MATCH(DATE(M104716,N104716,DAY(L104716)),OFFSET($AD$15:$AD$22,0,M104716-$AD$14),0)))),"Off","On")</f>
        <v>Off</v>
      </c>
    </row>
    <row r="104717" spans="12:16" x14ac:dyDescent="0.25">
      <c r="L104717" s="57">
        <v>48560.083333333336</v>
      </c>
      <c r="M104717" s="55">
        <f t="shared" si="4938"/>
        <v>2032</v>
      </c>
      <c r="N104717" s="55">
        <f t="shared" si="4939"/>
        <v>12</v>
      </c>
      <c r="O104717" s="55">
        <f t="shared" si="4940"/>
        <v>1</v>
      </c>
      <c r="P104717" s="54" t="str" cm="1">
        <f t="array" aca="1" ref="P104717" ca="1">IF(OR(O104717=1,O104717=7,INDEX($AD$28:$AO$51,HOUR(L104717)+1,N104717)&lt;&gt;"On",NOT(ISERROR(MATCH(DATE(M104717,N104717,DAY(L104717)),OFFSET($AD$15:$AD$22,0,M104717-$AD$14),0)))),"Off","On")</f>
        <v>Off</v>
      </c>
    </row>
    <row r="104718" spans="12:16" x14ac:dyDescent="0.25">
      <c r="L104718" s="57">
        <v>48560.125</v>
      </c>
      <c r="M104718" s="55">
        <f t="shared" si="4938"/>
        <v>2032</v>
      </c>
      <c r="N104718" s="55">
        <f t="shared" si="4939"/>
        <v>12</v>
      </c>
      <c r="O104718" s="55">
        <f t="shared" si="4940"/>
        <v>1</v>
      </c>
      <c r="P104718" s="54" t="str" cm="1">
        <f t="array" aca="1" ref="P104718" ca="1">IF(OR(O104718=1,O104718=7,INDEX($AD$28:$AO$51,HOUR(L104718)+1,N104718)&lt;&gt;"On",NOT(ISERROR(MATCH(DATE(M104718,N104718,DAY(L104718)),OFFSET($AD$15:$AD$22,0,M104718-$AD$14),0)))),"Off","On")</f>
        <v>Off</v>
      </c>
    </row>
    <row r="104719" spans="12:16" x14ac:dyDescent="0.25">
      <c r="L104719" s="57">
        <v>48560.166666666664</v>
      </c>
      <c r="M104719" s="55">
        <f t="shared" si="4938"/>
        <v>2032</v>
      </c>
      <c r="N104719" s="55">
        <f t="shared" si="4939"/>
        <v>12</v>
      </c>
      <c r="O104719" s="55">
        <f t="shared" si="4940"/>
        <v>1</v>
      </c>
      <c r="P104719" s="54" t="str" cm="1">
        <f t="array" aca="1" ref="P104719" ca="1">IF(OR(O104719=1,O104719=7,INDEX($AD$28:$AO$51,HOUR(L104719)+1,N104719)&lt;&gt;"On",NOT(ISERROR(MATCH(DATE(M104719,N104719,DAY(L104719)),OFFSET($AD$15:$AD$22,0,M104719-$AD$14),0)))),"Off","On")</f>
        <v>Off</v>
      </c>
    </row>
    <row r="104720" spans="12:16" x14ac:dyDescent="0.25">
      <c r="L104720" s="57">
        <v>48560.208333333336</v>
      </c>
      <c r="M104720" s="55">
        <f t="shared" si="4938"/>
        <v>2032</v>
      </c>
      <c r="N104720" s="55">
        <f t="shared" si="4939"/>
        <v>12</v>
      </c>
      <c r="O104720" s="55">
        <f t="shared" si="4940"/>
        <v>1</v>
      </c>
      <c r="P104720" s="54" t="str" cm="1">
        <f t="array" aca="1" ref="P104720" ca="1">IF(OR(O104720=1,O104720=7,INDEX($AD$28:$AO$51,HOUR(L104720)+1,N104720)&lt;&gt;"On",NOT(ISERROR(MATCH(DATE(M104720,N104720,DAY(L104720)),OFFSET($AD$15:$AD$22,0,M104720-$AD$14),0)))),"Off","On")</f>
        <v>Off</v>
      </c>
    </row>
    <row r="104721" spans="12:16" x14ac:dyDescent="0.25">
      <c r="L104721" s="57">
        <v>48560.25</v>
      </c>
      <c r="M104721" s="55">
        <f t="shared" si="4938"/>
        <v>2032</v>
      </c>
      <c r="N104721" s="55">
        <f t="shared" si="4939"/>
        <v>12</v>
      </c>
      <c r="O104721" s="55">
        <f t="shared" si="4940"/>
        <v>1</v>
      </c>
      <c r="P104721" s="54" t="str" cm="1">
        <f t="array" aca="1" ref="P104721" ca="1">IF(OR(O104721=1,O104721=7,INDEX($AD$28:$AO$51,HOUR(L104721)+1,N104721)&lt;&gt;"On",NOT(ISERROR(MATCH(DATE(M104721,N104721,DAY(L104721)),OFFSET($AD$15:$AD$22,0,M104721-$AD$14),0)))),"Off","On")</f>
        <v>Off</v>
      </c>
    </row>
    <row r="104722" spans="12:16" x14ac:dyDescent="0.25">
      <c r="L104722" s="57">
        <v>48560.291666666664</v>
      </c>
      <c r="M104722" s="55">
        <f t="shared" si="4938"/>
        <v>2032</v>
      </c>
      <c r="N104722" s="55">
        <f t="shared" si="4939"/>
        <v>12</v>
      </c>
      <c r="O104722" s="55">
        <f t="shared" si="4940"/>
        <v>1</v>
      </c>
      <c r="P104722" s="54" t="str" cm="1">
        <f t="array" aca="1" ref="P104722" ca="1">IF(OR(O104722=1,O104722=7,INDEX($AD$28:$AO$51,HOUR(L104722)+1,N104722)&lt;&gt;"On",NOT(ISERROR(MATCH(DATE(M104722,N104722,DAY(L104722)),OFFSET($AD$15:$AD$22,0,M104722-$AD$14),0)))),"Off","On")</f>
        <v>Off</v>
      </c>
    </row>
    <row r="104723" spans="12:16" x14ac:dyDescent="0.25">
      <c r="L104723" s="57">
        <v>48560.333333333336</v>
      </c>
      <c r="M104723" s="55">
        <f t="shared" si="4938"/>
        <v>2032</v>
      </c>
      <c r="N104723" s="55">
        <f t="shared" si="4939"/>
        <v>12</v>
      </c>
      <c r="O104723" s="55">
        <f t="shared" si="4940"/>
        <v>1</v>
      </c>
      <c r="P104723" s="54" t="str" cm="1">
        <f t="array" aca="1" ref="P104723" ca="1">IF(OR(O104723=1,O104723=7,INDEX($AD$28:$AO$51,HOUR(L104723)+1,N104723)&lt;&gt;"On",NOT(ISERROR(MATCH(DATE(M104723,N104723,DAY(L104723)),OFFSET($AD$15:$AD$22,0,M104723-$AD$14),0)))),"Off","On")</f>
        <v>Off</v>
      </c>
    </row>
    <row r="104724" spans="12:16" x14ac:dyDescent="0.25">
      <c r="L104724" s="57">
        <v>48560.375</v>
      </c>
      <c r="M104724" s="55">
        <f t="shared" si="4938"/>
        <v>2032</v>
      </c>
      <c r="N104724" s="55">
        <f t="shared" si="4939"/>
        <v>12</v>
      </c>
      <c r="O104724" s="55">
        <f t="shared" si="4940"/>
        <v>1</v>
      </c>
      <c r="P104724" s="54" t="str" cm="1">
        <f t="array" aca="1" ref="P104724" ca="1">IF(OR(O104724=1,O104724=7,INDEX($AD$28:$AO$51,HOUR(L104724)+1,N104724)&lt;&gt;"On",NOT(ISERROR(MATCH(DATE(M104724,N104724,DAY(L104724)),OFFSET($AD$15:$AD$22,0,M104724-$AD$14),0)))),"Off","On")</f>
        <v>Off</v>
      </c>
    </row>
    <row r="104725" spans="12:16" x14ac:dyDescent="0.25">
      <c r="L104725" s="57">
        <v>48560.416666666664</v>
      </c>
      <c r="M104725" s="55">
        <f t="shared" si="4938"/>
        <v>2032</v>
      </c>
      <c r="N104725" s="55">
        <f t="shared" si="4939"/>
        <v>12</v>
      </c>
      <c r="O104725" s="55">
        <f t="shared" si="4940"/>
        <v>1</v>
      </c>
      <c r="P104725" s="54" t="str" cm="1">
        <f t="array" aca="1" ref="P104725" ca="1">IF(OR(O104725=1,O104725=7,INDEX($AD$28:$AO$51,HOUR(L104725)+1,N104725)&lt;&gt;"On",NOT(ISERROR(MATCH(DATE(M104725,N104725,DAY(L104725)),OFFSET($AD$15:$AD$22,0,M104725-$AD$14),0)))),"Off","On")</f>
        <v>Off</v>
      </c>
    </row>
    <row r="104726" spans="12:16" x14ac:dyDescent="0.25">
      <c r="L104726" s="57">
        <v>48560.458333333336</v>
      </c>
      <c r="M104726" s="55">
        <f t="shared" si="4938"/>
        <v>2032</v>
      </c>
      <c r="N104726" s="55">
        <f t="shared" si="4939"/>
        <v>12</v>
      </c>
      <c r="O104726" s="55">
        <f t="shared" si="4940"/>
        <v>1</v>
      </c>
      <c r="P104726" s="54" t="str" cm="1">
        <f t="array" aca="1" ref="P104726" ca="1">IF(OR(O104726=1,O104726=7,INDEX($AD$28:$AO$51,HOUR(L104726)+1,N104726)&lt;&gt;"On",NOT(ISERROR(MATCH(DATE(M104726,N104726,DAY(L104726)),OFFSET($AD$15:$AD$22,0,M104726-$AD$14),0)))),"Off","On")</f>
        <v>Off</v>
      </c>
    </row>
    <row r="104727" spans="12:16" x14ac:dyDescent="0.25">
      <c r="L104727" s="57">
        <v>48560.5</v>
      </c>
      <c r="M104727" s="55">
        <f t="shared" si="4938"/>
        <v>2032</v>
      </c>
      <c r="N104727" s="55">
        <f t="shared" si="4939"/>
        <v>12</v>
      </c>
      <c r="O104727" s="55">
        <f t="shared" si="4940"/>
        <v>1</v>
      </c>
      <c r="P104727" s="54" t="str" cm="1">
        <f t="array" aca="1" ref="P104727" ca="1">IF(OR(O104727=1,O104727=7,INDEX($AD$28:$AO$51,HOUR(L104727)+1,N104727)&lt;&gt;"On",NOT(ISERROR(MATCH(DATE(M104727,N104727,DAY(L104727)),OFFSET($AD$15:$AD$22,0,M104727-$AD$14),0)))),"Off","On")</f>
        <v>Off</v>
      </c>
    </row>
    <row r="104728" spans="12:16" x14ac:dyDescent="0.25">
      <c r="L104728" s="57">
        <v>48560.541666666664</v>
      </c>
      <c r="M104728" s="55">
        <f t="shared" si="4938"/>
        <v>2032</v>
      </c>
      <c r="N104728" s="55">
        <f t="shared" si="4939"/>
        <v>12</v>
      </c>
      <c r="O104728" s="55">
        <f t="shared" si="4940"/>
        <v>1</v>
      </c>
      <c r="P104728" s="54" t="str" cm="1">
        <f t="array" aca="1" ref="P104728" ca="1">IF(OR(O104728=1,O104728=7,INDEX($AD$28:$AO$51,HOUR(L104728)+1,N104728)&lt;&gt;"On",NOT(ISERROR(MATCH(DATE(M104728,N104728,DAY(L104728)),OFFSET($AD$15:$AD$22,0,M104728-$AD$14),0)))),"Off","On")</f>
        <v>Off</v>
      </c>
    </row>
    <row r="104729" spans="12:16" x14ac:dyDescent="0.25">
      <c r="L104729" s="57">
        <v>48560.583333333336</v>
      </c>
      <c r="M104729" s="55">
        <f t="shared" si="4938"/>
        <v>2032</v>
      </c>
      <c r="N104729" s="55">
        <f t="shared" si="4939"/>
        <v>12</v>
      </c>
      <c r="O104729" s="55">
        <f t="shared" si="4940"/>
        <v>1</v>
      </c>
      <c r="P104729" s="54" t="str" cm="1">
        <f t="array" aca="1" ref="P104729" ca="1">IF(OR(O104729=1,O104729=7,INDEX($AD$28:$AO$51,HOUR(L104729)+1,N104729)&lt;&gt;"On",NOT(ISERROR(MATCH(DATE(M104729,N104729,DAY(L104729)),OFFSET($AD$15:$AD$22,0,M104729-$AD$14),0)))),"Off","On")</f>
        <v>Off</v>
      </c>
    </row>
    <row r="104730" spans="12:16" x14ac:dyDescent="0.25">
      <c r="L104730" s="57">
        <v>48560.625</v>
      </c>
      <c r="M104730" s="55">
        <f t="shared" si="4938"/>
        <v>2032</v>
      </c>
      <c r="N104730" s="55">
        <f t="shared" si="4939"/>
        <v>12</v>
      </c>
      <c r="O104730" s="55">
        <f t="shared" si="4940"/>
        <v>1</v>
      </c>
      <c r="P104730" s="54" t="str" cm="1">
        <f t="array" aca="1" ref="P104730" ca="1">IF(OR(O104730=1,O104730=7,INDEX($AD$28:$AO$51,HOUR(L104730)+1,N104730)&lt;&gt;"On",NOT(ISERROR(MATCH(DATE(M104730,N104730,DAY(L104730)),OFFSET($AD$15:$AD$22,0,M104730-$AD$14),0)))),"Off","On")</f>
        <v>Off</v>
      </c>
    </row>
    <row r="104731" spans="12:16" x14ac:dyDescent="0.25">
      <c r="L104731" s="57">
        <v>48560.666666666664</v>
      </c>
      <c r="M104731" s="55">
        <f t="shared" si="4938"/>
        <v>2032</v>
      </c>
      <c r="N104731" s="55">
        <f t="shared" si="4939"/>
        <v>12</v>
      </c>
      <c r="O104731" s="55">
        <f t="shared" si="4940"/>
        <v>1</v>
      </c>
      <c r="P104731" s="54" t="str" cm="1">
        <f t="array" aca="1" ref="P104731" ca="1">IF(OR(O104731=1,O104731=7,INDEX($AD$28:$AO$51,HOUR(L104731)+1,N104731)&lt;&gt;"On",NOT(ISERROR(MATCH(DATE(M104731,N104731,DAY(L104731)),OFFSET($AD$15:$AD$22,0,M104731-$AD$14),0)))),"Off","On")</f>
        <v>Off</v>
      </c>
    </row>
    <row r="104732" spans="12:16" x14ac:dyDescent="0.25">
      <c r="L104732" s="57">
        <v>48560.708333333336</v>
      </c>
      <c r="M104732" s="55">
        <f t="shared" si="4938"/>
        <v>2032</v>
      </c>
      <c r="N104732" s="55">
        <f t="shared" si="4939"/>
        <v>12</v>
      </c>
      <c r="O104732" s="55">
        <f t="shared" si="4940"/>
        <v>1</v>
      </c>
      <c r="P104732" s="54" t="str" cm="1">
        <f t="array" aca="1" ref="P104732" ca="1">IF(OR(O104732=1,O104732=7,INDEX($AD$28:$AO$51,HOUR(L104732)+1,N104732)&lt;&gt;"On",NOT(ISERROR(MATCH(DATE(M104732,N104732,DAY(L104732)),OFFSET($AD$15:$AD$22,0,M104732-$AD$14),0)))),"Off","On")</f>
        <v>Off</v>
      </c>
    </row>
    <row r="104733" spans="12:16" x14ac:dyDescent="0.25">
      <c r="L104733" s="57">
        <v>48560.75</v>
      </c>
      <c r="M104733" s="55">
        <f t="shared" si="4938"/>
        <v>2032</v>
      </c>
      <c r="N104733" s="55">
        <f t="shared" si="4939"/>
        <v>12</v>
      </c>
      <c r="O104733" s="55">
        <f t="shared" si="4940"/>
        <v>1</v>
      </c>
      <c r="P104733" s="54" t="str" cm="1">
        <f t="array" aca="1" ref="P104733" ca="1">IF(OR(O104733=1,O104733=7,INDEX($AD$28:$AO$51,HOUR(L104733)+1,N104733)&lt;&gt;"On",NOT(ISERROR(MATCH(DATE(M104733,N104733,DAY(L104733)),OFFSET($AD$15:$AD$22,0,M104733-$AD$14),0)))),"Off","On")</f>
        <v>Off</v>
      </c>
    </row>
    <row r="104734" spans="12:16" x14ac:dyDescent="0.25">
      <c r="L104734" s="57">
        <v>48560.791666666664</v>
      </c>
      <c r="M104734" s="55">
        <f t="shared" si="4938"/>
        <v>2032</v>
      </c>
      <c r="N104734" s="55">
        <f t="shared" si="4939"/>
        <v>12</v>
      </c>
      <c r="O104734" s="55">
        <f t="shared" si="4940"/>
        <v>1</v>
      </c>
      <c r="P104734" s="54" t="str" cm="1">
        <f t="array" aca="1" ref="P104734" ca="1">IF(OR(O104734=1,O104734=7,INDEX($AD$28:$AO$51,HOUR(L104734)+1,N104734)&lt;&gt;"On",NOT(ISERROR(MATCH(DATE(M104734,N104734,DAY(L104734)),OFFSET($AD$15:$AD$22,0,M104734-$AD$14),0)))),"Off","On")</f>
        <v>Off</v>
      </c>
    </row>
    <row r="104735" spans="12:16" x14ac:dyDescent="0.25">
      <c r="L104735" s="57">
        <v>48560.833333333336</v>
      </c>
      <c r="M104735" s="55">
        <f t="shared" si="4938"/>
        <v>2032</v>
      </c>
      <c r="N104735" s="55">
        <f t="shared" si="4939"/>
        <v>12</v>
      </c>
      <c r="O104735" s="55">
        <f t="shared" si="4940"/>
        <v>1</v>
      </c>
      <c r="P104735" s="54" t="str" cm="1">
        <f t="array" aca="1" ref="P104735" ca="1">IF(OR(O104735=1,O104735=7,INDEX($AD$28:$AO$51,HOUR(L104735)+1,N104735)&lt;&gt;"On",NOT(ISERROR(MATCH(DATE(M104735,N104735,DAY(L104735)),OFFSET($AD$15:$AD$22,0,M104735-$AD$14),0)))),"Off","On")</f>
        <v>Off</v>
      </c>
    </row>
    <row r="104736" spans="12:16" x14ac:dyDescent="0.25">
      <c r="L104736" s="57">
        <v>48560.875</v>
      </c>
      <c r="M104736" s="55">
        <f t="shared" si="4938"/>
        <v>2032</v>
      </c>
      <c r="N104736" s="55">
        <f t="shared" si="4939"/>
        <v>12</v>
      </c>
      <c r="O104736" s="55">
        <f t="shared" si="4940"/>
        <v>1</v>
      </c>
      <c r="P104736" s="54" t="str" cm="1">
        <f t="array" aca="1" ref="P104736" ca="1">IF(OR(O104736=1,O104736=7,INDEX($AD$28:$AO$51,HOUR(L104736)+1,N104736)&lt;&gt;"On",NOT(ISERROR(MATCH(DATE(M104736,N104736,DAY(L104736)),OFFSET($AD$15:$AD$22,0,M104736-$AD$14),0)))),"Off","On")</f>
        <v>Off</v>
      </c>
    </row>
    <row r="104737" spans="12:16" x14ac:dyDescent="0.25">
      <c r="L104737" s="57">
        <v>48560.916666666664</v>
      </c>
      <c r="M104737" s="55">
        <f t="shared" si="4938"/>
        <v>2032</v>
      </c>
      <c r="N104737" s="55">
        <f t="shared" si="4939"/>
        <v>12</v>
      </c>
      <c r="O104737" s="55">
        <f t="shared" si="4940"/>
        <v>1</v>
      </c>
      <c r="P104737" s="54" t="str" cm="1">
        <f t="array" aca="1" ref="P104737" ca="1">IF(OR(O104737=1,O104737=7,INDEX($AD$28:$AO$51,HOUR(L104737)+1,N104737)&lt;&gt;"On",NOT(ISERROR(MATCH(DATE(M104737,N104737,DAY(L104737)),OFFSET($AD$15:$AD$22,0,M104737-$AD$14),0)))),"Off","On")</f>
        <v>Off</v>
      </c>
    </row>
    <row r="104738" spans="12:16" x14ac:dyDescent="0.25">
      <c r="L104738" s="57">
        <v>48560.958333333336</v>
      </c>
      <c r="M104738" s="55">
        <f t="shared" si="4938"/>
        <v>2032</v>
      </c>
      <c r="N104738" s="55">
        <f t="shared" si="4939"/>
        <v>12</v>
      </c>
      <c r="O104738" s="55">
        <f t="shared" si="4940"/>
        <v>1</v>
      </c>
      <c r="P104738" s="54" t="str" cm="1">
        <f t="array" aca="1" ref="P104738" ca="1">IF(OR(O104738=1,O104738=7,INDEX($AD$28:$AO$51,HOUR(L104738)+1,N104738)&lt;&gt;"On",NOT(ISERROR(MATCH(DATE(M104738,N104738,DAY(L104738)),OFFSET($AD$15:$AD$22,0,M104738-$AD$14),0)))),"Off","On")</f>
        <v>Off</v>
      </c>
    </row>
    <row r="104739" spans="12:16" x14ac:dyDescent="0.25">
      <c r="L104739" s="57">
        <v>48561</v>
      </c>
      <c r="M104739" s="55">
        <f t="shared" si="4938"/>
        <v>2032</v>
      </c>
      <c r="N104739" s="55">
        <f t="shared" si="4939"/>
        <v>12</v>
      </c>
      <c r="O104739" s="55">
        <f t="shared" si="4940"/>
        <v>2</v>
      </c>
      <c r="P104739" s="54" t="str" cm="1">
        <f t="array" aca="1" ref="P104739" ca="1">IF(OR(O104739=1,O104739=7,INDEX($AD$28:$AO$51,HOUR(L104739)+1,N104739)&lt;&gt;"On",NOT(ISERROR(MATCH(DATE(M104739,N104739,DAY(L104739)),OFFSET($AD$15:$AD$22,0,M104739-$AD$14),0)))),"Off","On")</f>
        <v>Off</v>
      </c>
    </row>
    <row r="104740" spans="12:16" x14ac:dyDescent="0.25">
      <c r="L104740" s="57">
        <v>48561.041666666664</v>
      </c>
      <c r="M104740" s="55">
        <f t="shared" si="4938"/>
        <v>2032</v>
      </c>
      <c r="N104740" s="55">
        <f t="shared" si="4939"/>
        <v>12</v>
      </c>
      <c r="O104740" s="55">
        <f t="shared" si="4940"/>
        <v>2</v>
      </c>
      <c r="P104740" s="54" t="str" cm="1">
        <f t="array" aca="1" ref="P104740" ca="1">IF(OR(O104740=1,O104740=7,INDEX($AD$28:$AO$51,HOUR(L104740)+1,N104740)&lt;&gt;"On",NOT(ISERROR(MATCH(DATE(M104740,N104740,DAY(L104740)),OFFSET($AD$15:$AD$22,0,M104740-$AD$14),0)))),"Off","On")</f>
        <v>Off</v>
      </c>
    </row>
    <row r="104741" spans="12:16" x14ac:dyDescent="0.25">
      <c r="L104741" s="57">
        <v>48561.083333333336</v>
      </c>
      <c r="M104741" s="55">
        <f t="shared" si="4938"/>
        <v>2032</v>
      </c>
      <c r="N104741" s="55">
        <f t="shared" si="4939"/>
        <v>12</v>
      </c>
      <c r="O104741" s="55">
        <f t="shared" si="4940"/>
        <v>2</v>
      </c>
      <c r="P104741" s="54" t="str" cm="1">
        <f t="array" aca="1" ref="P104741" ca="1">IF(OR(O104741=1,O104741=7,INDEX($AD$28:$AO$51,HOUR(L104741)+1,N104741)&lt;&gt;"On",NOT(ISERROR(MATCH(DATE(M104741,N104741,DAY(L104741)),OFFSET($AD$15:$AD$22,0,M104741-$AD$14),0)))),"Off","On")</f>
        <v>Off</v>
      </c>
    </row>
    <row r="104742" spans="12:16" x14ac:dyDescent="0.25">
      <c r="L104742" s="57">
        <v>48561.125</v>
      </c>
      <c r="M104742" s="55">
        <f t="shared" si="4938"/>
        <v>2032</v>
      </c>
      <c r="N104742" s="55">
        <f t="shared" si="4939"/>
        <v>12</v>
      </c>
      <c r="O104742" s="55">
        <f t="shared" si="4940"/>
        <v>2</v>
      </c>
      <c r="P104742" s="54" t="str" cm="1">
        <f t="array" aca="1" ref="P104742" ca="1">IF(OR(O104742=1,O104742=7,INDEX($AD$28:$AO$51,HOUR(L104742)+1,N104742)&lt;&gt;"On",NOT(ISERROR(MATCH(DATE(M104742,N104742,DAY(L104742)),OFFSET($AD$15:$AD$22,0,M104742-$AD$14),0)))),"Off","On")</f>
        <v>Off</v>
      </c>
    </row>
    <row r="104743" spans="12:16" x14ac:dyDescent="0.25">
      <c r="L104743" s="57">
        <v>48561.166666666664</v>
      </c>
      <c r="M104743" s="55">
        <f t="shared" si="4938"/>
        <v>2032</v>
      </c>
      <c r="N104743" s="55">
        <f t="shared" si="4939"/>
        <v>12</v>
      </c>
      <c r="O104743" s="55">
        <f t="shared" si="4940"/>
        <v>2</v>
      </c>
      <c r="P104743" s="54" t="str" cm="1">
        <f t="array" aca="1" ref="P104743" ca="1">IF(OR(O104743=1,O104743=7,INDEX($AD$28:$AO$51,HOUR(L104743)+1,N104743)&lt;&gt;"On",NOT(ISERROR(MATCH(DATE(M104743,N104743,DAY(L104743)),OFFSET($AD$15:$AD$22,0,M104743-$AD$14),0)))),"Off","On")</f>
        <v>Off</v>
      </c>
    </row>
    <row r="104744" spans="12:16" x14ac:dyDescent="0.25">
      <c r="L104744" s="57">
        <v>48561.208333333336</v>
      </c>
      <c r="M104744" s="55">
        <f t="shared" si="4938"/>
        <v>2032</v>
      </c>
      <c r="N104744" s="55">
        <f t="shared" si="4939"/>
        <v>12</v>
      </c>
      <c r="O104744" s="55">
        <f t="shared" si="4940"/>
        <v>2</v>
      </c>
      <c r="P104744" s="54" t="str" cm="1">
        <f t="array" aca="1" ref="P104744" ca="1">IF(OR(O104744=1,O104744=7,INDEX($AD$28:$AO$51,HOUR(L104744)+1,N104744)&lt;&gt;"On",NOT(ISERROR(MATCH(DATE(M104744,N104744,DAY(L104744)),OFFSET($AD$15:$AD$22,0,M104744-$AD$14),0)))),"Off","On")</f>
        <v>Off</v>
      </c>
    </row>
    <row r="104745" spans="12:16" x14ac:dyDescent="0.25">
      <c r="L104745" s="57">
        <v>48561.25</v>
      </c>
      <c r="M104745" s="55">
        <f t="shared" si="4938"/>
        <v>2032</v>
      </c>
      <c r="N104745" s="55">
        <f t="shared" si="4939"/>
        <v>12</v>
      </c>
      <c r="O104745" s="55">
        <f t="shared" si="4940"/>
        <v>2</v>
      </c>
      <c r="P104745" s="54" t="str" cm="1">
        <f t="array" aca="1" ref="P104745" ca="1">IF(OR(O104745=1,O104745=7,INDEX($AD$28:$AO$51,HOUR(L104745)+1,N104745)&lt;&gt;"On",NOT(ISERROR(MATCH(DATE(M104745,N104745,DAY(L104745)),OFFSET($AD$15:$AD$22,0,M104745-$AD$14),0)))),"Off","On")</f>
        <v>On</v>
      </c>
    </row>
    <row r="104746" spans="12:16" x14ac:dyDescent="0.25">
      <c r="L104746" s="57">
        <v>48561.291666666664</v>
      </c>
      <c r="M104746" s="55">
        <f t="shared" si="4938"/>
        <v>2032</v>
      </c>
      <c r="N104746" s="55">
        <f t="shared" si="4939"/>
        <v>12</v>
      </c>
      <c r="O104746" s="55">
        <f t="shared" si="4940"/>
        <v>2</v>
      </c>
      <c r="P104746" s="54" t="str" cm="1">
        <f t="array" aca="1" ref="P104746" ca="1">IF(OR(O104746=1,O104746=7,INDEX($AD$28:$AO$51,HOUR(L104746)+1,N104746)&lt;&gt;"On",NOT(ISERROR(MATCH(DATE(M104746,N104746,DAY(L104746)),OFFSET($AD$15:$AD$22,0,M104746-$AD$14),0)))),"Off","On")</f>
        <v>On</v>
      </c>
    </row>
    <row r="104747" spans="12:16" x14ac:dyDescent="0.25">
      <c r="L104747" s="57">
        <v>48561.333333333336</v>
      </c>
      <c r="M104747" s="55">
        <f t="shared" si="4938"/>
        <v>2032</v>
      </c>
      <c r="N104747" s="55">
        <f t="shared" si="4939"/>
        <v>12</v>
      </c>
      <c r="O104747" s="55">
        <f t="shared" si="4940"/>
        <v>2</v>
      </c>
      <c r="P104747" s="54" t="str" cm="1">
        <f t="array" aca="1" ref="P104747" ca="1">IF(OR(O104747=1,O104747=7,INDEX($AD$28:$AO$51,HOUR(L104747)+1,N104747)&lt;&gt;"On",NOT(ISERROR(MATCH(DATE(M104747,N104747,DAY(L104747)),OFFSET($AD$15:$AD$22,0,M104747-$AD$14),0)))),"Off","On")</f>
        <v>On</v>
      </c>
    </row>
    <row r="104748" spans="12:16" x14ac:dyDescent="0.25">
      <c r="L104748" s="57">
        <v>48561.375</v>
      </c>
      <c r="M104748" s="55">
        <f t="shared" si="4938"/>
        <v>2032</v>
      </c>
      <c r="N104748" s="55">
        <f t="shared" si="4939"/>
        <v>12</v>
      </c>
      <c r="O104748" s="55">
        <f t="shared" si="4940"/>
        <v>2</v>
      </c>
      <c r="P104748" s="54" t="str" cm="1">
        <f t="array" aca="1" ref="P104748" ca="1">IF(OR(O104748=1,O104748=7,INDEX($AD$28:$AO$51,HOUR(L104748)+1,N104748)&lt;&gt;"On",NOT(ISERROR(MATCH(DATE(M104748,N104748,DAY(L104748)),OFFSET($AD$15:$AD$22,0,M104748-$AD$14),0)))),"Off","On")</f>
        <v>Off</v>
      </c>
    </row>
    <row r="104749" spans="12:16" x14ac:dyDescent="0.25">
      <c r="L104749" s="57">
        <v>48561.416666666664</v>
      </c>
      <c r="M104749" s="55">
        <f t="shared" si="4938"/>
        <v>2032</v>
      </c>
      <c r="N104749" s="55">
        <f t="shared" si="4939"/>
        <v>12</v>
      </c>
      <c r="O104749" s="55">
        <f t="shared" si="4940"/>
        <v>2</v>
      </c>
      <c r="P104749" s="54" t="str" cm="1">
        <f t="array" aca="1" ref="P104749" ca="1">IF(OR(O104749=1,O104749=7,INDEX($AD$28:$AO$51,HOUR(L104749)+1,N104749)&lt;&gt;"On",NOT(ISERROR(MATCH(DATE(M104749,N104749,DAY(L104749)),OFFSET($AD$15:$AD$22,0,M104749-$AD$14),0)))),"Off","On")</f>
        <v>Off</v>
      </c>
    </row>
    <row r="104750" spans="12:16" x14ac:dyDescent="0.25">
      <c r="L104750" s="57">
        <v>48561.458333333336</v>
      </c>
      <c r="M104750" s="55">
        <f t="shared" si="4938"/>
        <v>2032</v>
      </c>
      <c r="N104750" s="55">
        <f t="shared" si="4939"/>
        <v>12</v>
      </c>
      <c r="O104750" s="55">
        <f t="shared" si="4940"/>
        <v>2</v>
      </c>
      <c r="P104750" s="54" t="str" cm="1">
        <f t="array" aca="1" ref="P104750" ca="1">IF(OR(O104750=1,O104750=7,INDEX($AD$28:$AO$51,HOUR(L104750)+1,N104750)&lt;&gt;"On",NOT(ISERROR(MATCH(DATE(M104750,N104750,DAY(L104750)),OFFSET($AD$15:$AD$22,0,M104750-$AD$14),0)))),"Off","On")</f>
        <v>Off</v>
      </c>
    </row>
    <row r="104751" spans="12:16" x14ac:dyDescent="0.25">
      <c r="L104751" s="57">
        <v>48561.5</v>
      </c>
      <c r="M104751" s="55">
        <f t="shared" si="4938"/>
        <v>2032</v>
      </c>
      <c r="N104751" s="55">
        <f t="shared" si="4939"/>
        <v>12</v>
      </c>
      <c r="O104751" s="55">
        <f t="shared" si="4940"/>
        <v>2</v>
      </c>
      <c r="P104751" s="54" t="str" cm="1">
        <f t="array" aca="1" ref="P104751" ca="1">IF(OR(O104751=1,O104751=7,INDEX($AD$28:$AO$51,HOUR(L104751)+1,N104751)&lt;&gt;"On",NOT(ISERROR(MATCH(DATE(M104751,N104751,DAY(L104751)),OFFSET($AD$15:$AD$22,0,M104751-$AD$14),0)))),"Off","On")</f>
        <v>Off</v>
      </c>
    </row>
    <row r="104752" spans="12:16" x14ac:dyDescent="0.25">
      <c r="L104752" s="57">
        <v>48561.541666666664</v>
      </c>
      <c r="M104752" s="55">
        <f t="shared" si="4938"/>
        <v>2032</v>
      </c>
      <c r="N104752" s="55">
        <f t="shared" si="4939"/>
        <v>12</v>
      </c>
      <c r="O104752" s="55">
        <f t="shared" si="4940"/>
        <v>2</v>
      </c>
      <c r="P104752" s="54" t="str" cm="1">
        <f t="array" aca="1" ref="P104752" ca="1">IF(OR(O104752=1,O104752=7,INDEX($AD$28:$AO$51,HOUR(L104752)+1,N104752)&lt;&gt;"On",NOT(ISERROR(MATCH(DATE(M104752,N104752,DAY(L104752)),OFFSET($AD$15:$AD$22,0,M104752-$AD$14),0)))),"Off","On")</f>
        <v>Off</v>
      </c>
    </row>
    <row r="104753" spans="12:16" x14ac:dyDescent="0.25">
      <c r="L104753" s="57">
        <v>48561.583333333336</v>
      </c>
      <c r="M104753" s="55">
        <f t="shared" si="4938"/>
        <v>2032</v>
      </c>
      <c r="N104753" s="55">
        <f t="shared" si="4939"/>
        <v>12</v>
      </c>
      <c r="O104753" s="55">
        <f t="shared" si="4940"/>
        <v>2</v>
      </c>
      <c r="P104753" s="54" t="str" cm="1">
        <f t="array" aca="1" ref="P104753" ca="1">IF(OR(O104753=1,O104753=7,INDEX($AD$28:$AO$51,HOUR(L104753)+1,N104753)&lt;&gt;"On",NOT(ISERROR(MATCH(DATE(M104753,N104753,DAY(L104753)),OFFSET($AD$15:$AD$22,0,M104753-$AD$14),0)))),"Off","On")</f>
        <v>Off</v>
      </c>
    </row>
    <row r="104754" spans="12:16" x14ac:dyDescent="0.25">
      <c r="L104754" s="57">
        <v>48561.625</v>
      </c>
      <c r="M104754" s="55">
        <f t="shared" si="4938"/>
        <v>2032</v>
      </c>
      <c r="N104754" s="55">
        <f t="shared" si="4939"/>
        <v>12</v>
      </c>
      <c r="O104754" s="55">
        <f t="shared" si="4940"/>
        <v>2</v>
      </c>
      <c r="P104754" s="54" t="str" cm="1">
        <f t="array" aca="1" ref="P104754" ca="1">IF(OR(O104754=1,O104754=7,INDEX($AD$28:$AO$51,HOUR(L104754)+1,N104754)&lt;&gt;"On",NOT(ISERROR(MATCH(DATE(M104754,N104754,DAY(L104754)),OFFSET($AD$15:$AD$22,0,M104754-$AD$14),0)))),"Off","On")</f>
        <v>Off</v>
      </c>
    </row>
    <row r="104755" spans="12:16" x14ac:dyDescent="0.25">
      <c r="L104755" s="57">
        <v>48561.666666666664</v>
      </c>
      <c r="M104755" s="55">
        <f t="shared" si="4938"/>
        <v>2032</v>
      </c>
      <c r="N104755" s="55">
        <f t="shared" si="4939"/>
        <v>12</v>
      </c>
      <c r="O104755" s="55">
        <f t="shared" si="4940"/>
        <v>2</v>
      </c>
      <c r="P104755" s="54" t="str" cm="1">
        <f t="array" aca="1" ref="P104755" ca="1">IF(OR(O104755=1,O104755=7,INDEX($AD$28:$AO$51,HOUR(L104755)+1,N104755)&lt;&gt;"On",NOT(ISERROR(MATCH(DATE(M104755,N104755,DAY(L104755)),OFFSET($AD$15:$AD$22,0,M104755-$AD$14),0)))),"Off","On")</f>
        <v>Off</v>
      </c>
    </row>
    <row r="104756" spans="12:16" x14ac:dyDescent="0.25">
      <c r="L104756" s="57">
        <v>48561.708333333336</v>
      </c>
      <c r="M104756" s="55">
        <f t="shared" si="4938"/>
        <v>2032</v>
      </c>
      <c r="N104756" s="55">
        <f t="shared" si="4939"/>
        <v>12</v>
      </c>
      <c r="O104756" s="55">
        <f t="shared" si="4940"/>
        <v>2</v>
      </c>
      <c r="P104756" s="54" t="str" cm="1">
        <f t="array" aca="1" ref="P104756" ca="1">IF(OR(O104756=1,O104756=7,INDEX($AD$28:$AO$51,HOUR(L104756)+1,N104756)&lt;&gt;"On",NOT(ISERROR(MATCH(DATE(M104756,N104756,DAY(L104756)),OFFSET($AD$15:$AD$22,0,M104756-$AD$14),0)))),"Off","On")</f>
        <v>Off</v>
      </c>
    </row>
    <row r="104757" spans="12:16" x14ac:dyDescent="0.25">
      <c r="L104757" s="57">
        <v>48561.75</v>
      </c>
      <c r="M104757" s="55">
        <f t="shared" si="4938"/>
        <v>2032</v>
      </c>
      <c r="N104757" s="55">
        <f t="shared" si="4939"/>
        <v>12</v>
      </c>
      <c r="O104757" s="55">
        <f t="shared" si="4940"/>
        <v>2</v>
      </c>
      <c r="P104757" s="54" t="str" cm="1">
        <f t="array" aca="1" ref="P104757" ca="1">IF(OR(O104757=1,O104757=7,INDEX($AD$28:$AO$51,HOUR(L104757)+1,N104757)&lt;&gt;"On",NOT(ISERROR(MATCH(DATE(M104757,N104757,DAY(L104757)),OFFSET($AD$15:$AD$22,0,M104757-$AD$14),0)))),"Off","On")</f>
        <v>On</v>
      </c>
    </row>
    <row r="104758" spans="12:16" x14ac:dyDescent="0.25">
      <c r="L104758" s="57">
        <v>48561.791666666664</v>
      </c>
      <c r="M104758" s="55">
        <f t="shared" si="4938"/>
        <v>2032</v>
      </c>
      <c r="N104758" s="55">
        <f t="shared" si="4939"/>
        <v>12</v>
      </c>
      <c r="O104758" s="55">
        <f t="shared" si="4940"/>
        <v>2</v>
      </c>
      <c r="P104758" s="54" t="str" cm="1">
        <f t="array" aca="1" ref="P104758" ca="1">IF(OR(O104758=1,O104758=7,INDEX($AD$28:$AO$51,HOUR(L104758)+1,N104758)&lt;&gt;"On",NOT(ISERROR(MATCH(DATE(M104758,N104758,DAY(L104758)),OFFSET($AD$15:$AD$22,0,M104758-$AD$14),0)))),"Off","On")</f>
        <v>On</v>
      </c>
    </row>
    <row r="104759" spans="12:16" x14ac:dyDescent="0.25">
      <c r="L104759" s="57">
        <v>48561.833333333336</v>
      </c>
      <c r="M104759" s="55">
        <f t="shared" si="4938"/>
        <v>2032</v>
      </c>
      <c r="N104759" s="55">
        <f t="shared" si="4939"/>
        <v>12</v>
      </c>
      <c r="O104759" s="55">
        <f t="shared" si="4940"/>
        <v>2</v>
      </c>
      <c r="P104759" s="54" t="str" cm="1">
        <f t="array" aca="1" ref="P104759" ca="1">IF(OR(O104759=1,O104759=7,INDEX($AD$28:$AO$51,HOUR(L104759)+1,N104759)&lt;&gt;"On",NOT(ISERROR(MATCH(DATE(M104759,N104759,DAY(L104759)),OFFSET($AD$15:$AD$22,0,M104759-$AD$14),0)))),"Off","On")</f>
        <v>On</v>
      </c>
    </row>
    <row r="104760" spans="12:16" x14ac:dyDescent="0.25">
      <c r="L104760" s="57">
        <v>48561.875</v>
      </c>
      <c r="M104760" s="55">
        <f t="shared" si="4938"/>
        <v>2032</v>
      </c>
      <c r="N104760" s="55">
        <f t="shared" si="4939"/>
        <v>12</v>
      </c>
      <c r="O104760" s="55">
        <f t="shared" si="4940"/>
        <v>2</v>
      </c>
      <c r="P104760" s="54" t="str" cm="1">
        <f t="array" aca="1" ref="P104760" ca="1">IF(OR(O104760=1,O104760=7,INDEX($AD$28:$AO$51,HOUR(L104760)+1,N104760)&lt;&gt;"On",NOT(ISERROR(MATCH(DATE(M104760,N104760,DAY(L104760)),OFFSET($AD$15:$AD$22,0,M104760-$AD$14),0)))),"Off","On")</f>
        <v>On</v>
      </c>
    </row>
    <row r="104761" spans="12:16" x14ac:dyDescent="0.25">
      <c r="L104761" s="57">
        <v>48561.916666666664</v>
      </c>
      <c r="M104761" s="55">
        <f t="shared" si="4938"/>
        <v>2032</v>
      </c>
      <c r="N104761" s="55">
        <f t="shared" si="4939"/>
        <v>12</v>
      </c>
      <c r="O104761" s="55">
        <f t="shared" si="4940"/>
        <v>2</v>
      </c>
      <c r="P104761" s="54" t="str" cm="1">
        <f t="array" aca="1" ref="P104761" ca="1">IF(OR(O104761=1,O104761=7,INDEX($AD$28:$AO$51,HOUR(L104761)+1,N104761)&lt;&gt;"On",NOT(ISERROR(MATCH(DATE(M104761,N104761,DAY(L104761)),OFFSET($AD$15:$AD$22,0,M104761-$AD$14),0)))),"Off","On")</f>
        <v>Off</v>
      </c>
    </row>
    <row r="104762" spans="12:16" x14ac:dyDescent="0.25">
      <c r="L104762" s="57">
        <v>48561.958333333336</v>
      </c>
      <c r="M104762" s="55">
        <f t="shared" si="4938"/>
        <v>2032</v>
      </c>
      <c r="N104762" s="55">
        <f t="shared" si="4939"/>
        <v>12</v>
      </c>
      <c r="O104762" s="55">
        <f t="shared" si="4940"/>
        <v>2</v>
      </c>
      <c r="P104762" s="54" t="str" cm="1">
        <f t="array" aca="1" ref="P104762" ca="1">IF(OR(O104762=1,O104762=7,INDEX($AD$28:$AO$51,HOUR(L104762)+1,N104762)&lt;&gt;"On",NOT(ISERROR(MATCH(DATE(M104762,N104762,DAY(L104762)),OFFSET($AD$15:$AD$22,0,M104762-$AD$14),0)))),"Off","On")</f>
        <v>Off</v>
      </c>
    </row>
    <row r="104763" spans="12:16" x14ac:dyDescent="0.25">
      <c r="L104763" s="57">
        <v>48562</v>
      </c>
      <c r="M104763" s="55">
        <f t="shared" si="4938"/>
        <v>2032</v>
      </c>
      <c r="N104763" s="55">
        <f t="shared" si="4939"/>
        <v>12</v>
      </c>
      <c r="O104763" s="55">
        <f t="shared" si="4940"/>
        <v>3</v>
      </c>
      <c r="P104763" s="54" t="str" cm="1">
        <f t="array" aca="1" ref="P104763" ca="1">IF(OR(O104763=1,O104763=7,INDEX($AD$28:$AO$51,HOUR(L104763)+1,N104763)&lt;&gt;"On",NOT(ISERROR(MATCH(DATE(M104763,N104763,DAY(L104763)),OFFSET($AD$15:$AD$22,0,M104763-$AD$14),0)))),"Off","On")</f>
        <v>Off</v>
      </c>
    </row>
    <row r="104764" spans="12:16" x14ac:dyDescent="0.25">
      <c r="L104764" s="57">
        <v>48562.041666666664</v>
      </c>
      <c r="M104764" s="55">
        <f t="shared" si="4938"/>
        <v>2032</v>
      </c>
      <c r="N104764" s="55">
        <f t="shared" si="4939"/>
        <v>12</v>
      </c>
      <c r="O104764" s="55">
        <f t="shared" si="4940"/>
        <v>3</v>
      </c>
      <c r="P104764" s="54" t="str" cm="1">
        <f t="array" aca="1" ref="P104764" ca="1">IF(OR(O104764=1,O104764=7,INDEX($AD$28:$AO$51,HOUR(L104764)+1,N104764)&lt;&gt;"On",NOT(ISERROR(MATCH(DATE(M104764,N104764,DAY(L104764)),OFFSET($AD$15:$AD$22,0,M104764-$AD$14),0)))),"Off","On")</f>
        <v>Off</v>
      </c>
    </row>
    <row r="104765" spans="12:16" x14ac:dyDescent="0.25">
      <c r="L104765" s="57">
        <v>48562.083333333336</v>
      </c>
      <c r="M104765" s="55">
        <f t="shared" si="4938"/>
        <v>2032</v>
      </c>
      <c r="N104765" s="55">
        <f t="shared" si="4939"/>
        <v>12</v>
      </c>
      <c r="O104765" s="55">
        <f t="shared" si="4940"/>
        <v>3</v>
      </c>
      <c r="P104765" s="54" t="str" cm="1">
        <f t="array" aca="1" ref="P104765" ca="1">IF(OR(O104765=1,O104765=7,INDEX($AD$28:$AO$51,HOUR(L104765)+1,N104765)&lt;&gt;"On",NOT(ISERROR(MATCH(DATE(M104765,N104765,DAY(L104765)),OFFSET($AD$15:$AD$22,0,M104765-$AD$14),0)))),"Off","On")</f>
        <v>Off</v>
      </c>
    </row>
    <row r="104766" spans="12:16" x14ac:dyDescent="0.25">
      <c r="L104766" s="57">
        <v>48562.125</v>
      </c>
      <c r="M104766" s="55">
        <f t="shared" si="4938"/>
        <v>2032</v>
      </c>
      <c r="N104766" s="55">
        <f t="shared" si="4939"/>
        <v>12</v>
      </c>
      <c r="O104766" s="55">
        <f t="shared" si="4940"/>
        <v>3</v>
      </c>
      <c r="P104766" s="54" t="str" cm="1">
        <f t="array" aca="1" ref="P104766" ca="1">IF(OR(O104766=1,O104766=7,INDEX($AD$28:$AO$51,HOUR(L104766)+1,N104766)&lt;&gt;"On",NOT(ISERROR(MATCH(DATE(M104766,N104766,DAY(L104766)),OFFSET($AD$15:$AD$22,0,M104766-$AD$14),0)))),"Off","On")</f>
        <v>Off</v>
      </c>
    </row>
    <row r="104767" spans="12:16" x14ac:dyDescent="0.25">
      <c r="L104767" s="57">
        <v>48562.166666666664</v>
      </c>
      <c r="M104767" s="55">
        <f t="shared" si="4938"/>
        <v>2032</v>
      </c>
      <c r="N104767" s="55">
        <f t="shared" si="4939"/>
        <v>12</v>
      </c>
      <c r="O104767" s="55">
        <f t="shared" si="4940"/>
        <v>3</v>
      </c>
      <c r="P104767" s="54" t="str" cm="1">
        <f t="array" aca="1" ref="P104767" ca="1">IF(OR(O104767=1,O104767=7,INDEX($AD$28:$AO$51,HOUR(L104767)+1,N104767)&lt;&gt;"On",NOT(ISERROR(MATCH(DATE(M104767,N104767,DAY(L104767)),OFFSET($AD$15:$AD$22,0,M104767-$AD$14),0)))),"Off","On")</f>
        <v>Off</v>
      </c>
    </row>
    <row r="104768" spans="12:16" x14ac:dyDescent="0.25">
      <c r="L104768" s="57">
        <v>48562.208333333336</v>
      </c>
      <c r="M104768" s="55">
        <f t="shared" si="4938"/>
        <v>2032</v>
      </c>
      <c r="N104768" s="55">
        <f t="shared" si="4939"/>
        <v>12</v>
      </c>
      <c r="O104768" s="55">
        <f t="shared" si="4940"/>
        <v>3</v>
      </c>
      <c r="P104768" s="54" t="str" cm="1">
        <f t="array" aca="1" ref="P104768" ca="1">IF(OR(O104768=1,O104768=7,INDEX($AD$28:$AO$51,HOUR(L104768)+1,N104768)&lt;&gt;"On",NOT(ISERROR(MATCH(DATE(M104768,N104768,DAY(L104768)),OFFSET($AD$15:$AD$22,0,M104768-$AD$14),0)))),"Off","On")</f>
        <v>Off</v>
      </c>
    </row>
    <row r="104769" spans="12:16" x14ac:dyDescent="0.25">
      <c r="L104769" s="57">
        <v>48562.25</v>
      </c>
      <c r="M104769" s="55">
        <f t="shared" si="4938"/>
        <v>2032</v>
      </c>
      <c r="N104769" s="55">
        <f t="shared" si="4939"/>
        <v>12</v>
      </c>
      <c r="O104769" s="55">
        <f t="shared" si="4940"/>
        <v>3</v>
      </c>
      <c r="P104769" s="54" t="str" cm="1">
        <f t="array" aca="1" ref="P104769" ca="1">IF(OR(O104769=1,O104769=7,INDEX($AD$28:$AO$51,HOUR(L104769)+1,N104769)&lt;&gt;"On",NOT(ISERROR(MATCH(DATE(M104769,N104769,DAY(L104769)),OFFSET($AD$15:$AD$22,0,M104769-$AD$14),0)))),"Off","On")</f>
        <v>On</v>
      </c>
    </row>
    <row r="104770" spans="12:16" x14ac:dyDescent="0.25">
      <c r="L104770" s="57">
        <v>48562.291666666664</v>
      </c>
      <c r="M104770" s="55">
        <f t="shared" si="4938"/>
        <v>2032</v>
      </c>
      <c r="N104770" s="55">
        <f t="shared" si="4939"/>
        <v>12</v>
      </c>
      <c r="O104770" s="55">
        <f t="shared" si="4940"/>
        <v>3</v>
      </c>
      <c r="P104770" s="54" t="str" cm="1">
        <f t="array" aca="1" ref="P104770" ca="1">IF(OR(O104770=1,O104770=7,INDEX($AD$28:$AO$51,HOUR(L104770)+1,N104770)&lt;&gt;"On",NOT(ISERROR(MATCH(DATE(M104770,N104770,DAY(L104770)),OFFSET($AD$15:$AD$22,0,M104770-$AD$14),0)))),"Off","On")</f>
        <v>On</v>
      </c>
    </row>
    <row r="104771" spans="12:16" x14ac:dyDescent="0.25">
      <c r="L104771" s="57">
        <v>48562.333333333336</v>
      </c>
      <c r="M104771" s="55">
        <f t="shared" si="4938"/>
        <v>2032</v>
      </c>
      <c r="N104771" s="55">
        <f t="shared" si="4939"/>
        <v>12</v>
      </c>
      <c r="O104771" s="55">
        <f t="shared" si="4940"/>
        <v>3</v>
      </c>
      <c r="P104771" s="54" t="str" cm="1">
        <f t="array" aca="1" ref="P104771" ca="1">IF(OR(O104771=1,O104771=7,INDEX($AD$28:$AO$51,HOUR(L104771)+1,N104771)&lt;&gt;"On",NOT(ISERROR(MATCH(DATE(M104771,N104771,DAY(L104771)),OFFSET($AD$15:$AD$22,0,M104771-$AD$14),0)))),"Off","On")</f>
        <v>On</v>
      </c>
    </row>
    <row r="104772" spans="12:16" x14ac:dyDescent="0.25">
      <c r="L104772" s="57">
        <v>48562.375</v>
      </c>
      <c r="M104772" s="55">
        <f t="shared" si="4938"/>
        <v>2032</v>
      </c>
      <c r="N104772" s="55">
        <f t="shared" si="4939"/>
        <v>12</v>
      </c>
      <c r="O104772" s="55">
        <f t="shared" si="4940"/>
        <v>3</v>
      </c>
      <c r="P104772" s="54" t="str" cm="1">
        <f t="array" aca="1" ref="P104772" ca="1">IF(OR(O104772=1,O104772=7,INDEX($AD$28:$AO$51,HOUR(L104772)+1,N104772)&lt;&gt;"On",NOT(ISERROR(MATCH(DATE(M104772,N104772,DAY(L104772)),OFFSET($AD$15:$AD$22,0,M104772-$AD$14),0)))),"Off","On")</f>
        <v>Off</v>
      </c>
    </row>
    <row r="104773" spans="12:16" x14ac:dyDescent="0.25">
      <c r="L104773" s="57">
        <v>48562.416666666664</v>
      </c>
      <c r="M104773" s="55">
        <f t="shared" si="4938"/>
        <v>2032</v>
      </c>
      <c r="N104773" s="55">
        <f t="shared" si="4939"/>
        <v>12</v>
      </c>
      <c r="O104773" s="55">
        <f t="shared" si="4940"/>
        <v>3</v>
      </c>
      <c r="P104773" s="54" t="str" cm="1">
        <f t="array" aca="1" ref="P104773" ca="1">IF(OR(O104773=1,O104773=7,INDEX($AD$28:$AO$51,HOUR(L104773)+1,N104773)&lt;&gt;"On",NOT(ISERROR(MATCH(DATE(M104773,N104773,DAY(L104773)),OFFSET($AD$15:$AD$22,0,M104773-$AD$14),0)))),"Off","On")</f>
        <v>Off</v>
      </c>
    </row>
    <row r="104774" spans="12:16" x14ac:dyDescent="0.25">
      <c r="L104774" s="57">
        <v>48562.458333333336</v>
      </c>
      <c r="M104774" s="55">
        <f t="shared" si="4938"/>
        <v>2032</v>
      </c>
      <c r="N104774" s="55">
        <f t="shared" si="4939"/>
        <v>12</v>
      </c>
      <c r="O104774" s="55">
        <f t="shared" si="4940"/>
        <v>3</v>
      </c>
      <c r="P104774" s="54" t="str" cm="1">
        <f t="array" aca="1" ref="P104774" ca="1">IF(OR(O104774=1,O104774=7,INDEX($AD$28:$AO$51,HOUR(L104774)+1,N104774)&lt;&gt;"On",NOT(ISERROR(MATCH(DATE(M104774,N104774,DAY(L104774)),OFFSET($AD$15:$AD$22,0,M104774-$AD$14),0)))),"Off","On")</f>
        <v>Off</v>
      </c>
    </row>
    <row r="104775" spans="12:16" x14ac:dyDescent="0.25">
      <c r="L104775" s="57">
        <v>48562.5</v>
      </c>
      <c r="M104775" s="55">
        <f t="shared" si="4938"/>
        <v>2032</v>
      </c>
      <c r="N104775" s="55">
        <f t="shared" si="4939"/>
        <v>12</v>
      </c>
      <c r="O104775" s="55">
        <f t="shared" si="4940"/>
        <v>3</v>
      </c>
      <c r="P104775" s="54" t="str" cm="1">
        <f t="array" aca="1" ref="P104775" ca="1">IF(OR(O104775=1,O104775=7,INDEX($AD$28:$AO$51,HOUR(L104775)+1,N104775)&lt;&gt;"On",NOT(ISERROR(MATCH(DATE(M104775,N104775,DAY(L104775)),OFFSET($AD$15:$AD$22,0,M104775-$AD$14),0)))),"Off","On")</f>
        <v>Off</v>
      </c>
    </row>
    <row r="104776" spans="12:16" x14ac:dyDescent="0.25">
      <c r="L104776" s="57">
        <v>48562.541666666664</v>
      </c>
      <c r="M104776" s="55">
        <f t="shared" si="4938"/>
        <v>2032</v>
      </c>
      <c r="N104776" s="55">
        <f t="shared" si="4939"/>
        <v>12</v>
      </c>
      <c r="O104776" s="55">
        <f t="shared" si="4940"/>
        <v>3</v>
      </c>
      <c r="P104776" s="54" t="str" cm="1">
        <f t="array" aca="1" ref="P104776" ca="1">IF(OR(O104776=1,O104776=7,INDEX($AD$28:$AO$51,HOUR(L104776)+1,N104776)&lt;&gt;"On",NOT(ISERROR(MATCH(DATE(M104776,N104776,DAY(L104776)),OFFSET($AD$15:$AD$22,0,M104776-$AD$14),0)))),"Off","On")</f>
        <v>Off</v>
      </c>
    </row>
    <row r="104777" spans="12:16" x14ac:dyDescent="0.25">
      <c r="L104777" s="57">
        <v>48562.583333333336</v>
      </c>
      <c r="M104777" s="55">
        <f t="shared" si="4938"/>
        <v>2032</v>
      </c>
      <c r="N104777" s="55">
        <f t="shared" si="4939"/>
        <v>12</v>
      </c>
      <c r="O104777" s="55">
        <f t="shared" si="4940"/>
        <v>3</v>
      </c>
      <c r="P104777" s="54" t="str" cm="1">
        <f t="array" aca="1" ref="P104777" ca="1">IF(OR(O104777=1,O104777=7,INDEX($AD$28:$AO$51,HOUR(L104777)+1,N104777)&lt;&gt;"On",NOT(ISERROR(MATCH(DATE(M104777,N104777,DAY(L104777)),OFFSET($AD$15:$AD$22,0,M104777-$AD$14),0)))),"Off","On")</f>
        <v>Off</v>
      </c>
    </row>
    <row r="104778" spans="12:16" x14ac:dyDescent="0.25">
      <c r="L104778" s="57">
        <v>48562.625</v>
      </c>
      <c r="M104778" s="55">
        <f t="shared" si="4938"/>
        <v>2032</v>
      </c>
      <c r="N104778" s="55">
        <f t="shared" si="4939"/>
        <v>12</v>
      </c>
      <c r="O104778" s="55">
        <f t="shared" si="4940"/>
        <v>3</v>
      </c>
      <c r="P104778" s="54" t="str" cm="1">
        <f t="array" aca="1" ref="P104778" ca="1">IF(OR(O104778=1,O104778=7,INDEX($AD$28:$AO$51,HOUR(L104778)+1,N104778)&lt;&gt;"On",NOT(ISERROR(MATCH(DATE(M104778,N104778,DAY(L104778)),OFFSET($AD$15:$AD$22,0,M104778-$AD$14),0)))),"Off","On")</f>
        <v>Off</v>
      </c>
    </row>
    <row r="104779" spans="12:16" x14ac:dyDescent="0.25">
      <c r="L104779" s="57">
        <v>48562.666666666664</v>
      </c>
      <c r="M104779" s="55">
        <f t="shared" si="4938"/>
        <v>2032</v>
      </c>
      <c r="N104779" s="55">
        <f t="shared" si="4939"/>
        <v>12</v>
      </c>
      <c r="O104779" s="55">
        <f t="shared" si="4940"/>
        <v>3</v>
      </c>
      <c r="P104779" s="54" t="str" cm="1">
        <f t="array" aca="1" ref="P104779" ca="1">IF(OR(O104779=1,O104779=7,INDEX($AD$28:$AO$51,HOUR(L104779)+1,N104779)&lt;&gt;"On",NOT(ISERROR(MATCH(DATE(M104779,N104779,DAY(L104779)),OFFSET($AD$15:$AD$22,0,M104779-$AD$14),0)))),"Off","On")</f>
        <v>Off</v>
      </c>
    </row>
    <row r="104780" spans="12:16" x14ac:dyDescent="0.25">
      <c r="L104780" s="57">
        <v>48562.708333333336</v>
      </c>
      <c r="M104780" s="55">
        <f t="shared" ref="M104780:M104843" si="4941">YEAR(L104780)</f>
        <v>2032</v>
      </c>
      <c r="N104780" s="55">
        <f t="shared" ref="N104780:N104843" si="4942">MONTH(L104780)</f>
        <v>12</v>
      </c>
      <c r="O104780" s="55">
        <f t="shared" ref="O104780:O104843" si="4943">WEEKDAY(L104780)</f>
        <v>3</v>
      </c>
      <c r="P104780" s="54" t="str" cm="1">
        <f t="array" aca="1" ref="P104780" ca="1">IF(OR(O104780=1,O104780=7,INDEX($AD$28:$AO$51,HOUR(L104780)+1,N104780)&lt;&gt;"On",NOT(ISERROR(MATCH(DATE(M104780,N104780,DAY(L104780)),OFFSET($AD$15:$AD$22,0,M104780-$AD$14),0)))),"Off","On")</f>
        <v>Off</v>
      </c>
    </row>
    <row r="104781" spans="12:16" x14ac:dyDescent="0.25">
      <c r="L104781" s="57">
        <v>48562.75</v>
      </c>
      <c r="M104781" s="55">
        <f t="shared" si="4941"/>
        <v>2032</v>
      </c>
      <c r="N104781" s="55">
        <f t="shared" si="4942"/>
        <v>12</v>
      </c>
      <c r="O104781" s="55">
        <f t="shared" si="4943"/>
        <v>3</v>
      </c>
      <c r="P104781" s="54" t="str" cm="1">
        <f t="array" aca="1" ref="P104781" ca="1">IF(OR(O104781=1,O104781=7,INDEX($AD$28:$AO$51,HOUR(L104781)+1,N104781)&lt;&gt;"On",NOT(ISERROR(MATCH(DATE(M104781,N104781,DAY(L104781)),OFFSET($AD$15:$AD$22,0,M104781-$AD$14),0)))),"Off","On")</f>
        <v>On</v>
      </c>
    </row>
    <row r="104782" spans="12:16" x14ac:dyDescent="0.25">
      <c r="L104782" s="57">
        <v>48562.791666666664</v>
      </c>
      <c r="M104782" s="55">
        <f t="shared" si="4941"/>
        <v>2032</v>
      </c>
      <c r="N104782" s="55">
        <f t="shared" si="4942"/>
        <v>12</v>
      </c>
      <c r="O104782" s="55">
        <f t="shared" si="4943"/>
        <v>3</v>
      </c>
      <c r="P104782" s="54" t="str" cm="1">
        <f t="array" aca="1" ref="P104782" ca="1">IF(OR(O104782=1,O104782=7,INDEX($AD$28:$AO$51,HOUR(L104782)+1,N104782)&lt;&gt;"On",NOT(ISERROR(MATCH(DATE(M104782,N104782,DAY(L104782)),OFFSET($AD$15:$AD$22,0,M104782-$AD$14),0)))),"Off","On")</f>
        <v>On</v>
      </c>
    </row>
    <row r="104783" spans="12:16" x14ac:dyDescent="0.25">
      <c r="L104783" s="57">
        <v>48562.833333333336</v>
      </c>
      <c r="M104783" s="55">
        <f t="shared" si="4941"/>
        <v>2032</v>
      </c>
      <c r="N104783" s="55">
        <f t="shared" si="4942"/>
        <v>12</v>
      </c>
      <c r="O104783" s="55">
        <f t="shared" si="4943"/>
        <v>3</v>
      </c>
      <c r="P104783" s="54" t="str" cm="1">
        <f t="array" aca="1" ref="P104783" ca="1">IF(OR(O104783=1,O104783=7,INDEX($AD$28:$AO$51,HOUR(L104783)+1,N104783)&lt;&gt;"On",NOT(ISERROR(MATCH(DATE(M104783,N104783,DAY(L104783)),OFFSET($AD$15:$AD$22,0,M104783-$AD$14),0)))),"Off","On")</f>
        <v>On</v>
      </c>
    </row>
    <row r="104784" spans="12:16" x14ac:dyDescent="0.25">
      <c r="L104784" s="57">
        <v>48562.875</v>
      </c>
      <c r="M104784" s="55">
        <f t="shared" si="4941"/>
        <v>2032</v>
      </c>
      <c r="N104784" s="55">
        <f t="shared" si="4942"/>
        <v>12</v>
      </c>
      <c r="O104784" s="55">
        <f t="shared" si="4943"/>
        <v>3</v>
      </c>
      <c r="P104784" s="54" t="str" cm="1">
        <f t="array" aca="1" ref="P104784" ca="1">IF(OR(O104784=1,O104784=7,INDEX($AD$28:$AO$51,HOUR(L104784)+1,N104784)&lt;&gt;"On",NOT(ISERROR(MATCH(DATE(M104784,N104784,DAY(L104784)),OFFSET($AD$15:$AD$22,0,M104784-$AD$14),0)))),"Off","On")</f>
        <v>On</v>
      </c>
    </row>
    <row r="104785" spans="12:16" x14ac:dyDescent="0.25">
      <c r="L104785" s="57">
        <v>48562.916666666664</v>
      </c>
      <c r="M104785" s="55">
        <f t="shared" si="4941"/>
        <v>2032</v>
      </c>
      <c r="N104785" s="55">
        <f t="shared" si="4942"/>
        <v>12</v>
      </c>
      <c r="O104785" s="55">
        <f t="shared" si="4943"/>
        <v>3</v>
      </c>
      <c r="P104785" s="54" t="str" cm="1">
        <f t="array" aca="1" ref="P104785" ca="1">IF(OR(O104785=1,O104785=7,INDEX($AD$28:$AO$51,HOUR(L104785)+1,N104785)&lt;&gt;"On",NOT(ISERROR(MATCH(DATE(M104785,N104785,DAY(L104785)),OFFSET($AD$15:$AD$22,0,M104785-$AD$14),0)))),"Off","On")</f>
        <v>Off</v>
      </c>
    </row>
    <row r="104786" spans="12:16" x14ac:dyDescent="0.25">
      <c r="L104786" s="57">
        <v>48562.958333333336</v>
      </c>
      <c r="M104786" s="55">
        <f t="shared" si="4941"/>
        <v>2032</v>
      </c>
      <c r="N104786" s="55">
        <f t="shared" si="4942"/>
        <v>12</v>
      </c>
      <c r="O104786" s="55">
        <f t="shared" si="4943"/>
        <v>3</v>
      </c>
      <c r="P104786" s="54" t="str" cm="1">
        <f t="array" aca="1" ref="P104786" ca="1">IF(OR(O104786=1,O104786=7,INDEX($AD$28:$AO$51,HOUR(L104786)+1,N104786)&lt;&gt;"On",NOT(ISERROR(MATCH(DATE(M104786,N104786,DAY(L104786)),OFFSET($AD$15:$AD$22,0,M104786-$AD$14),0)))),"Off","On")</f>
        <v>Off</v>
      </c>
    </row>
    <row r="104787" spans="12:16" x14ac:dyDescent="0.25">
      <c r="L104787" s="57">
        <v>48563</v>
      </c>
      <c r="M104787" s="55">
        <f t="shared" si="4941"/>
        <v>2032</v>
      </c>
      <c r="N104787" s="55">
        <f t="shared" si="4942"/>
        <v>12</v>
      </c>
      <c r="O104787" s="55">
        <f t="shared" si="4943"/>
        <v>4</v>
      </c>
      <c r="P104787" s="54" t="str" cm="1">
        <f t="array" aca="1" ref="P104787" ca="1">IF(OR(O104787=1,O104787=7,INDEX($AD$28:$AO$51,HOUR(L104787)+1,N104787)&lt;&gt;"On",NOT(ISERROR(MATCH(DATE(M104787,N104787,DAY(L104787)),OFFSET($AD$15:$AD$22,0,M104787-$AD$14),0)))),"Off","On")</f>
        <v>Off</v>
      </c>
    </row>
    <row r="104788" spans="12:16" x14ac:dyDescent="0.25">
      <c r="L104788" s="57">
        <v>48563.041666666664</v>
      </c>
      <c r="M104788" s="55">
        <f t="shared" si="4941"/>
        <v>2032</v>
      </c>
      <c r="N104788" s="55">
        <f t="shared" si="4942"/>
        <v>12</v>
      </c>
      <c r="O104788" s="55">
        <f t="shared" si="4943"/>
        <v>4</v>
      </c>
      <c r="P104788" s="54" t="str" cm="1">
        <f t="array" aca="1" ref="P104788" ca="1">IF(OR(O104788=1,O104788=7,INDEX($AD$28:$AO$51,HOUR(L104788)+1,N104788)&lt;&gt;"On",NOT(ISERROR(MATCH(DATE(M104788,N104788,DAY(L104788)),OFFSET($AD$15:$AD$22,0,M104788-$AD$14),0)))),"Off","On")</f>
        <v>Off</v>
      </c>
    </row>
    <row r="104789" spans="12:16" x14ac:dyDescent="0.25">
      <c r="L104789" s="57">
        <v>48563.083333333336</v>
      </c>
      <c r="M104789" s="55">
        <f t="shared" si="4941"/>
        <v>2032</v>
      </c>
      <c r="N104789" s="55">
        <f t="shared" si="4942"/>
        <v>12</v>
      </c>
      <c r="O104789" s="55">
        <f t="shared" si="4943"/>
        <v>4</v>
      </c>
      <c r="P104789" s="54" t="str" cm="1">
        <f t="array" aca="1" ref="P104789" ca="1">IF(OR(O104789=1,O104789=7,INDEX($AD$28:$AO$51,HOUR(L104789)+1,N104789)&lt;&gt;"On",NOT(ISERROR(MATCH(DATE(M104789,N104789,DAY(L104789)),OFFSET($AD$15:$AD$22,0,M104789-$AD$14),0)))),"Off","On")</f>
        <v>Off</v>
      </c>
    </row>
    <row r="104790" spans="12:16" x14ac:dyDescent="0.25">
      <c r="L104790" s="57">
        <v>48563.125</v>
      </c>
      <c r="M104790" s="55">
        <f t="shared" si="4941"/>
        <v>2032</v>
      </c>
      <c r="N104790" s="55">
        <f t="shared" si="4942"/>
        <v>12</v>
      </c>
      <c r="O104790" s="55">
        <f t="shared" si="4943"/>
        <v>4</v>
      </c>
      <c r="P104790" s="54" t="str" cm="1">
        <f t="array" aca="1" ref="P104790" ca="1">IF(OR(O104790=1,O104790=7,INDEX($AD$28:$AO$51,HOUR(L104790)+1,N104790)&lt;&gt;"On",NOT(ISERROR(MATCH(DATE(M104790,N104790,DAY(L104790)),OFFSET($AD$15:$AD$22,0,M104790-$AD$14),0)))),"Off","On")</f>
        <v>Off</v>
      </c>
    </row>
    <row r="104791" spans="12:16" x14ac:dyDescent="0.25">
      <c r="L104791" s="57">
        <v>48563.166666666664</v>
      </c>
      <c r="M104791" s="55">
        <f t="shared" si="4941"/>
        <v>2032</v>
      </c>
      <c r="N104791" s="55">
        <f t="shared" si="4942"/>
        <v>12</v>
      </c>
      <c r="O104791" s="55">
        <f t="shared" si="4943"/>
        <v>4</v>
      </c>
      <c r="P104791" s="54" t="str" cm="1">
        <f t="array" aca="1" ref="P104791" ca="1">IF(OR(O104791=1,O104791=7,INDEX($AD$28:$AO$51,HOUR(L104791)+1,N104791)&lt;&gt;"On",NOT(ISERROR(MATCH(DATE(M104791,N104791,DAY(L104791)),OFFSET($AD$15:$AD$22,0,M104791-$AD$14),0)))),"Off","On")</f>
        <v>Off</v>
      </c>
    </row>
    <row r="104792" spans="12:16" x14ac:dyDescent="0.25">
      <c r="L104792" s="57">
        <v>48563.208333333336</v>
      </c>
      <c r="M104792" s="55">
        <f t="shared" si="4941"/>
        <v>2032</v>
      </c>
      <c r="N104792" s="55">
        <f t="shared" si="4942"/>
        <v>12</v>
      </c>
      <c r="O104792" s="55">
        <f t="shared" si="4943"/>
        <v>4</v>
      </c>
      <c r="P104792" s="54" t="str" cm="1">
        <f t="array" aca="1" ref="P104792" ca="1">IF(OR(O104792=1,O104792=7,INDEX($AD$28:$AO$51,HOUR(L104792)+1,N104792)&lt;&gt;"On",NOT(ISERROR(MATCH(DATE(M104792,N104792,DAY(L104792)),OFFSET($AD$15:$AD$22,0,M104792-$AD$14),0)))),"Off","On")</f>
        <v>Off</v>
      </c>
    </row>
    <row r="104793" spans="12:16" x14ac:dyDescent="0.25">
      <c r="L104793" s="57">
        <v>48563.25</v>
      </c>
      <c r="M104793" s="55">
        <f t="shared" si="4941"/>
        <v>2032</v>
      </c>
      <c r="N104793" s="55">
        <f t="shared" si="4942"/>
        <v>12</v>
      </c>
      <c r="O104793" s="55">
        <f t="shared" si="4943"/>
        <v>4</v>
      </c>
      <c r="P104793" s="54" t="str" cm="1">
        <f t="array" aca="1" ref="P104793" ca="1">IF(OR(O104793=1,O104793=7,INDEX($AD$28:$AO$51,HOUR(L104793)+1,N104793)&lt;&gt;"On",NOT(ISERROR(MATCH(DATE(M104793,N104793,DAY(L104793)),OFFSET($AD$15:$AD$22,0,M104793-$AD$14),0)))),"Off","On")</f>
        <v>On</v>
      </c>
    </row>
    <row r="104794" spans="12:16" x14ac:dyDescent="0.25">
      <c r="L104794" s="57">
        <v>48563.291666666664</v>
      </c>
      <c r="M104794" s="55">
        <f t="shared" si="4941"/>
        <v>2032</v>
      </c>
      <c r="N104794" s="55">
        <f t="shared" si="4942"/>
        <v>12</v>
      </c>
      <c r="O104794" s="55">
        <f t="shared" si="4943"/>
        <v>4</v>
      </c>
      <c r="P104794" s="54" t="str" cm="1">
        <f t="array" aca="1" ref="P104794" ca="1">IF(OR(O104794=1,O104794=7,INDEX($AD$28:$AO$51,HOUR(L104794)+1,N104794)&lt;&gt;"On",NOT(ISERROR(MATCH(DATE(M104794,N104794,DAY(L104794)),OFFSET($AD$15:$AD$22,0,M104794-$AD$14),0)))),"Off","On")</f>
        <v>On</v>
      </c>
    </row>
    <row r="104795" spans="12:16" x14ac:dyDescent="0.25">
      <c r="L104795" s="57">
        <v>48563.333333333336</v>
      </c>
      <c r="M104795" s="55">
        <f t="shared" si="4941"/>
        <v>2032</v>
      </c>
      <c r="N104795" s="55">
        <f t="shared" si="4942"/>
        <v>12</v>
      </c>
      <c r="O104795" s="55">
        <f t="shared" si="4943"/>
        <v>4</v>
      </c>
      <c r="P104795" s="54" t="str" cm="1">
        <f t="array" aca="1" ref="P104795" ca="1">IF(OR(O104795=1,O104795=7,INDEX($AD$28:$AO$51,HOUR(L104795)+1,N104795)&lt;&gt;"On",NOT(ISERROR(MATCH(DATE(M104795,N104795,DAY(L104795)),OFFSET($AD$15:$AD$22,0,M104795-$AD$14),0)))),"Off","On")</f>
        <v>On</v>
      </c>
    </row>
    <row r="104796" spans="12:16" x14ac:dyDescent="0.25">
      <c r="L104796" s="57">
        <v>48563.375</v>
      </c>
      <c r="M104796" s="55">
        <f t="shared" si="4941"/>
        <v>2032</v>
      </c>
      <c r="N104796" s="55">
        <f t="shared" si="4942"/>
        <v>12</v>
      </c>
      <c r="O104796" s="55">
        <f t="shared" si="4943"/>
        <v>4</v>
      </c>
      <c r="P104796" s="54" t="str" cm="1">
        <f t="array" aca="1" ref="P104796" ca="1">IF(OR(O104796=1,O104796=7,INDEX($AD$28:$AO$51,HOUR(L104796)+1,N104796)&lt;&gt;"On",NOT(ISERROR(MATCH(DATE(M104796,N104796,DAY(L104796)),OFFSET($AD$15:$AD$22,0,M104796-$AD$14),0)))),"Off","On")</f>
        <v>Off</v>
      </c>
    </row>
    <row r="104797" spans="12:16" x14ac:dyDescent="0.25">
      <c r="L104797" s="57">
        <v>48563.416666666664</v>
      </c>
      <c r="M104797" s="55">
        <f t="shared" si="4941"/>
        <v>2032</v>
      </c>
      <c r="N104797" s="55">
        <f t="shared" si="4942"/>
        <v>12</v>
      </c>
      <c r="O104797" s="55">
        <f t="shared" si="4943"/>
        <v>4</v>
      </c>
      <c r="P104797" s="54" t="str" cm="1">
        <f t="array" aca="1" ref="P104797" ca="1">IF(OR(O104797=1,O104797=7,INDEX($AD$28:$AO$51,HOUR(L104797)+1,N104797)&lt;&gt;"On",NOT(ISERROR(MATCH(DATE(M104797,N104797,DAY(L104797)),OFFSET($AD$15:$AD$22,0,M104797-$AD$14),0)))),"Off","On")</f>
        <v>Off</v>
      </c>
    </row>
    <row r="104798" spans="12:16" x14ac:dyDescent="0.25">
      <c r="L104798" s="57">
        <v>48563.458333333336</v>
      </c>
      <c r="M104798" s="55">
        <f t="shared" si="4941"/>
        <v>2032</v>
      </c>
      <c r="N104798" s="55">
        <f t="shared" si="4942"/>
        <v>12</v>
      </c>
      <c r="O104798" s="55">
        <f t="shared" si="4943"/>
        <v>4</v>
      </c>
      <c r="P104798" s="54" t="str" cm="1">
        <f t="array" aca="1" ref="P104798" ca="1">IF(OR(O104798=1,O104798=7,INDEX($AD$28:$AO$51,HOUR(L104798)+1,N104798)&lt;&gt;"On",NOT(ISERROR(MATCH(DATE(M104798,N104798,DAY(L104798)),OFFSET($AD$15:$AD$22,0,M104798-$AD$14),0)))),"Off","On")</f>
        <v>Off</v>
      </c>
    </row>
    <row r="104799" spans="12:16" x14ac:dyDescent="0.25">
      <c r="L104799" s="57">
        <v>48563.5</v>
      </c>
      <c r="M104799" s="55">
        <f t="shared" si="4941"/>
        <v>2032</v>
      </c>
      <c r="N104799" s="55">
        <f t="shared" si="4942"/>
        <v>12</v>
      </c>
      <c r="O104799" s="55">
        <f t="shared" si="4943"/>
        <v>4</v>
      </c>
      <c r="P104799" s="54" t="str" cm="1">
        <f t="array" aca="1" ref="P104799" ca="1">IF(OR(O104799=1,O104799=7,INDEX($AD$28:$AO$51,HOUR(L104799)+1,N104799)&lt;&gt;"On",NOT(ISERROR(MATCH(DATE(M104799,N104799,DAY(L104799)),OFFSET($AD$15:$AD$22,0,M104799-$AD$14),0)))),"Off","On")</f>
        <v>Off</v>
      </c>
    </row>
    <row r="104800" spans="12:16" x14ac:dyDescent="0.25">
      <c r="L104800" s="57">
        <v>48563.541666666664</v>
      </c>
      <c r="M104800" s="55">
        <f t="shared" si="4941"/>
        <v>2032</v>
      </c>
      <c r="N104800" s="55">
        <f t="shared" si="4942"/>
        <v>12</v>
      </c>
      <c r="O104800" s="55">
        <f t="shared" si="4943"/>
        <v>4</v>
      </c>
      <c r="P104800" s="54" t="str" cm="1">
        <f t="array" aca="1" ref="P104800" ca="1">IF(OR(O104800=1,O104800=7,INDEX($AD$28:$AO$51,HOUR(L104800)+1,N104800)&lt;&gt;"On",NOT(ISERROR(MATCH(DATE(M104800,N104800,DAY(L104800)),OFFSET($AD$15:$AD$22,0,M104800-$AD$14),0)))),"Off","On")</f>
        <v>Off</v>
      </c>
    </row>
    <row r="104801" spans="12:16" x14ac:dyDescent="0.25">
      <c r="L104801" s="57">
        <v>48563.583333333336</v>
      </c>
      <c r="M104801" s="55">
        <f t="shared" si="4941"/>
        <v>2032</v>
      </c>
      <c r="N104801" s="55">
        <f t="shared" si="4942"/>
        <v>12</v>
      </c>
      <c r="O104801" s="55">
        <f t="shared" si="4943"/>
        <v>4</v>
      </c>
      <c r="P104801" s="54" t="str" cm="1">
        <f t="array" aca="1" ref="P104801" ca="1">IF(OR(O104801=1,O104801=7,INDEX($AD$28:$AO$51,HOUR(L104801)+1,N104801)&lt;&gt;"On",NOT(ISERROR(MATCH(DATE(M104801,N104801,DAY(L104801)),OFFSET($AD$15:$AD$22,0,M104801-$AD$14),0)))),"Off","On")</f>
        <v>Off</v>
      </c>
    </row>
    <row r="104802" spans="12:16" x14ac:dyDescent="0.25">
      <c r="L104802" s="57">
        <v>48563.625</v>
      </c>
      <c r="M104802" s="55">
        <f t="shared" si="4941"/>
        <v>2032</v>
      </c>
      <c r="N104802" s="55">
        <f t="shared" si="4942"/>
        <v>12</v>
      </c>
      <c r="O104802" s="55">
        <f t="shared" si="4943"/>
        <v>4</v>
      </c>
      <c r="P104802" s="54" t="str" cm="1">
        <f t="array" aca="1" ref="P104802" ca="1">IF(OR(O104802=1,O104802=7,INDEX($AD$28:$AO$51,HOUR(L104802)+1,N104802)&lt;&gt;"On",NOT(ISERROR(MATCH(DATE(M104802,N104802,DAY(L104802)),OFFSET($AD$15:$AD$22,0,M104802-$AD$14),0)))),"Off","On")</f>
        <v>Off</v>
      </c>
    </row>
    <row r="104803" spans="12:16" x14ac:dyDescent="0.25">
      <c r="L104803" s="57">
        <v>48563.666666666664</v>
      </c>
      <c r="M104803" s="55">
        <f t="shared" si="4941"/>
        <v>2032</v>
      </c>
      <c r="N104803" s="55">
        <f t="shared" si="4942"/>
        <v>12</v>
      </c>
      <c r="O104803" s="55">
        <f t="shared" si="4943"/>
        <v>4</v>
      </c>
      <c r="P104803" s="54" t="str" cm="1">
        <f t="array" aca="1" ref="P104803" ca="1">IF(OR(O104803=1,O104803=7,INDEX($AD$28:$AO$51,HOUR(L104803)+1,N104803)&lt;&gt;"On",NOT(ISERROR(MATCH(DATE(M104803,N104803,DAY(L104803)),OFFSET($AD$15:$AD$22,0,M104803-$AD$14),0)))),"Off","On")</f>
        <v>Off</v>
      </c>
    </row>
    <row r="104804" spans="12:16" x14ac:dyDescent="0.25">
      <c r="L104804" s="57">
        <v>48563.708333333336</v>
      </c>
      <c r="M104804" s="55">
        <f t="shared" si="4941"/>
        <v>2032</v>
      </c>
      <c r="N104804" s="55">
        <f t="shared" si="4942"/>
        <v>12</v>
      </c>
      <c r="O104804" s="55">
        <f t="shared" si="4943"/>
        <v>4</v>
      </c>
      <c r="P104804" s="54" t="str" cm="1">
        <f t="array" aca="1" ref="P104804" ca="1">IF(OR(O104804=1,O104804=7,INDEX($AD$28:$AO$51,HOUR(L104804)+1,N104804)&lt;&gt;"On",NOT(ISERROR(MATCH(DATE(M104804,N104804,DAY(L104804)),OFFSET($AD$15:$AD$22,0,M104804-$AD$14),0)))),"Off","On")</f>
        <v>Off</v>
      </c>
    </row>
    <row r="104805" spans="12:16" x14ac:dyDescent="0.25">
      <c r="L104805" s="57">
        <v>48563.75</v>
      </c>
      <c r="M104805" s="55">
        <f t="shared" si="4941"/>
        <v>2032</v>
      </c>
      <c r="N104805" s="55">
        <f t="shared" si="4942"/>
        <v>12</v>
      </c>
      <c r="O104805" s="55">
        <f t="shared" si="4943"/>
        <v>4</v>
      </c>
      <c r="P104805" s="54" t="str" cm="1">
        <f t="array" aca="1" ref="P104805" ca="1">IF(OR(O104805=1,O104805=7,INDEX($AD$28:$AO$51,HOUR(L104805)+1,N104805)&lt;&gt;"On",NOT(ISERROR(MATCH(DATE(M104805,N104805,DAY(L104805)),OFFSET($AD$15:$AD$22,0,M104805-$AD$14),0)))),"Off","On")</f>
        <v>On</v>
      </c>
    </row>
    <row r="104806" spans="12:16" x14ac:dyDescent="0.25">
      <c r="L104806" s="57">
        <v>48563.791666666664</v>
      </c>
      <c r="M104806" s="55">
        <f t="shared" si="4941"/>
        <v>2032</v>
      </c>
      <c r="N104806" s="55">
        <f t="shared" si="4942"/>
        <v>12</v>
      </c>
      <c r="O104806" s="55">
        <f t="shared" si="4943"/>
        <v>4</v>
      </c>
      <c r="P104806" s="54" t="str" cm="1">
        <f t="array" aca="1" ref="P104806" ca="1">IF(OR(O104806=1,O104806=7,INDEX($AD$28:$AO$51,HOUR(L104806)+1,N104806)&lt;&gt;"On",NOT(ISERROR(MATCH(DATE(M104806,N104806,DAY(L104806)),OFFSET($AD$15:$AD$22,0,M104806-$AD$14),0)))),"Off","On")</f>
        <v>On</v>
      </c>
    </row>
    <row r="104807" spans="12:16" x14ac:dyDescent="0.25">
      <c r="L104807" s="57">
        <v>48563.833333333336</v>
      </c>
      <c r="M104807" s="55">
        <f t="shared" si="4941"/>
        <v>2032</v>
      </c>
      <c r="N104807" s="55">
        <f t="shared" si="4942"/>
        <v>12</v>
      </c>
      <c r="O104807" s="55">
        <f t="shared" si="4943"/>
        <v>4</v>
      </c>
      <c r="P104807" s="54" t="str" cm="1">
        <f t="array" aca="1" ref="P104807" ca="1">IF(OR(O104807=1,O104807=7,INDEX($AD$28:$AO$51,HOUR(L104807)+1,N104807)&lt;&gt;"On",NOT(ISERROR(MATCH(DATE(M104807,N104807,DAY(L104807)),OFFSET($AD$15:$AD$22,0,M104807-$AD$14),0)))),"Off","On")</f>
        <v>On</v>
      </c>
    </row>
    <row r="104808" spans="12:16" x14ac:dyDescent="0.25">
      <c r="L104808" s="57">
        <v>48563.875</v>
      </c>
      <c r="M104808" s="55">
        <f t="shared" si="4941"/>
        <v>2032</v>
      </c>
      <c r="N104808" s="55">
        <f t="shared" si="4942"/>
        <v>12</v>
      </c>
      <c r="O104808" s="55">
        <f t="shared" si="4943"/>
        <v>4</v>
      </c>
      <c r="P104808" s="54" t="str" cm="1">
        <f t="array" aca="1" ref="P104808" ca="1">IF(OR(O104808=1,O104808=7,INDEX($AD$28:$AO$51,HOUR(L104808)+1,N104808)&lt;&gt;"On",NOT(ISERROR(MATCH(DATE(M104808,N104808,DAY(L104808)),OFFSET($AD$15:$AD$22,0,M104808-$AD$14),0)))),"Off","On")</f>
        <v>On</v>
      </c>
    </row>
    <row r="104809" spans="12:16" x14ac:dyDescent="0.25">
      <c r="L104809" s="57">
        <v>48563.916666666664</v>
      </c>
      <c r="M104809" s="55">
        <f t="shared" si="4941"/>
        <v>2032</v>
      </c>
      <c r="N104809" s="55">
        <f t="shared" si="4942"/>
        <v>12</v>
      </c>
      <c r="O104809" s="55">
        <f t="shared" si="4943"/>
        <v>4</v>
      </c>
      <c r="P104809" s="54" t="str" cm="1">
        <f t="array" aca="1" ref="P104809" ca="1">IF(OR(O104809=1,O104809=7,INDEX($AD$28:$AO$51,HOUR(L104809)+1,N104809)&lt;&gt;"On",NOT(ISERROR(MATCH(DATE(M104809,N104809,DAY(L104809)),OFFSET($AD$15:$AD$22,0,M104809-$AD$14),0)))),"Off","On")</f>
        <v>Off</v>
      </c>
    </row>
    <row r="104810" spans="12:16" x14ac:dyDescent="0.25">
      <c r="L104810" s="57">
        <v>48563.958333333336</v>
      </c>
      <c r="M104810" s="55">
        <f t="shared" si="4941"/>
        <v>2032</v>
      </c>
      <c r="N104810" s="55">
        <f t="shared" si="4942"/>
        <v>12</v>
      </c>
      <c r="O104810" s="55">
        <f t="shared" si="4943"/>
        <v>4</v>
      </c>
      <c r="P104810" s="54" t="str" cm="1">
        <f t="array" aca="1" ref="P104810" ca="1">IF(OR(O104810=1,O104810=7,INDEX($AD$28:$AO$51,HOUR(L104810)+1,N104810)&lt;&gt;"On",NOT(ISERROR(MATCH(DATE(M104810,N104810,DAY(L104810)),OFFSET($AD$15:$AD$22,0,M104810-$AD$14),0)))),"Off","On")</f>
        <v>Off</v>
      </c>
    </row>
    <row r="104811" spans="12:16" x14ac:dyDescent="0.25">
      <c r="L104811" s="57">
        <v>48564</v>
      </c>
      <c r="M104811" s="55">
        <f t="shared" si="4941"/>
        <v>2032</v>
      </c>
      <c r="N104811" s="55">
        <f t="shared" si="4942"/>
        <v>12</v>
      </c>
      <c r="O104811" s="55">
        <f t="shared" si="4943"/>
        <v>5</v>
      </c>
      <c r="P104811" s="54" t="str" cm="1">
        <f t="array" aca="1" ref="P104811" ca="1">IF(OR(O104811=1,O104811=7,INDEX($AD$28:$AO$51,HOUR(L104811)+1,N104811)&lt;&gt;"On",NOT(ISERROR(MATCH(DATE(M104811,N104811,DAY(L104811)),OFFSET($AD$15:$AD$22,0,M104811-$AD$14),0)))),"Off","On")</f>
        <v>Off</v>
      </c>
    </row>
    <row r="104812" spans="12:16" x14ac:dyDescent="0.25">
      <c r="L104812" s="57">
        <v>48564.041666666664</v>
      </c>
      <c r="M104812" s="55">
        <f t="shared" si="4941"/>
        <v>2032</v>
      </c>
      <c r="N104812" s="55">
        <f t="shared" si="4942"/>
        <v>12</v>
      </c>
      <c r="O104812" s="55">
        <f t="shared" si="4943"/>
        <v>5</v>
      </c>
      <c r="P104812" s="54" t="str" cm="1">
        <f t="array" aca="1" ref="P104812" ca="1">IF(OR(O104812=1,O104812=7,INDEX($AD$28:$AO$51,HOUR(L104812)+1,N104812)&lt;&gt;"On",NOT(ISERROR(MATCH(DATE(M104812,N104812,DAY(L104812)),OFFSET($AD$15:$AD$22,0,M104812-$AD$14),0)))),"Off","On")</f>
        <v>Off</v>
      </c>
    </row>
    <row r="104813" spans="12:16" x14ac:dyDescent="0.25">
      <c r="L104813" s="57">
        <v>48564.083333333336</v>
      </c>
      <c r="M104813" s="55">
        <f t="shared" si="4941"/>
        <v>2032</v>
      </c>
      <c r="N104813" s="55">
        <f t="shared" si="4942"/>
        <v>12</v>
      </c>
      <c r="O104813" s="55">
        <f t="shared" si="4943"/>
        <v>5</v>
      </c>
      <c r="P104813" s="54" t="str" cm="1">
        <f t="array" aca="1" ref="P104813" ca="1">IF(OR(O104813=1,O104813=7,INDEX($AD$28:$AO$51,HOUR(L104813)+1,N104813)&lt;&gt;"On",NOT(ISERROR(MATCH(DATE(M104813,N104813,DAY(L104813)),OFFSET($AD$15:$AD$22,0,M104813-$AD$14),0)))),"Off","On")</f>
        <v>Off</v>
      </c>
    </row>
    <row r="104814" spans="12:16" x14ac:dyDescent="0.25">
      <c r="L104814" s="57">
        <v>48564.125</v>
      </c>
      <c r="M104814" s="55">
        <f t="shared" si="4941"/>
        <v>2032</v>
      </c>
      <c r="N104814" s="55">
        <f t="shared" si="4942"/>
        <v>12</v>
      </c>
      <c r="O104814" s="55">
        <f t="shared" si="4943"/>
        <v>5</v>
      </c>
      <c r="P104814" s="54" t="str" cm="1">
        <f t="array" aca="1" ref="P104814" ca="1">IF(OR(O104814=1,O104814=7,INDEX($AD$28:$AO$51,HOUR(L104814)+1,N104814)&lt;&gt;"On",NOT(ISERROR(MATCH(DATE(M104814,N104814,DAY(L104814)),OFFSET($AD$15:$AD$22,0,M104814-$AD$14),0)))),"Off","On")</f>
        <v>Off</v>
      </c>
    </row>
    <row r="104815" spans="12:16" x14ac:dyDescent="0.25">
      <c r="L104815" s="57">
        <v>48564.166666666664</v>
      </c>
      <c r="M104815" s="55">
        <f t="shared" si="4941"/>
        <v>2032</v>
      </c>
      <c r="N104815" s="55">
        <f t="shared" si="4942"/>
        <v>12</v>
      </c>
      <c r="O104815" s="55">
        <f t="shared" si="4943"/>
        <v>5</v>
      </c>
      <c r="P104815" s="54" t="str" cm="1">
        <f t="array" aca="1" ref="P104815" ca="1">IF(OR(O104815=1,O104815=7,INDEX($AD$28:$AO$51,HOUR(L104815)+1,N104815)&lt;&gt;"On",NOT(ISERROR(MATCH(DATE(M104815,N104815,DAY(L104815)),OFFSET($AD$15:$AD$22,0,M104815-$AD$14),0)))),"Off","On")</f>
        <v>Off</v>
      </c>
    </row>
    <row r="104816" spans="12:16" x14ac:dyDescent="0.25">
      <c r="L104816" s="57">
        <v>48564.208333333336</v>
      </c>
      <c r="M104816" s="55">
        <f t="shared" si="4941"/>
        <v>2032</v>
      </c>
      <c r="N104816" s="55">
        <f t="shared" si="4942"/>
        <v>12</v>
      </c>
      <c r="O104816" s="55">
        <f t="shared" si="4943"/>
        <v>5</v>
      </c>
      <c r="P104816" s="54" t="str" cm="1">
        <f t="array" aca="1" ref="P104816" ca="1">IF(OR(O104816=1,O104816=7,INDEX($AD$28:$AO$51,HOUR(L104816)+1,N104816)&lt;&gt;"On",NOT(ISERROR(MATCH(DATE(M104816,N104816,DAY(L104816)),OFFSET($AD$15:$AD$22,0,M104816-$AD$14),0)))),"Off","On")</f>
        <v>Off</v>
      </c>
    </row>
    <row r="104817" spans="12:16" x14ac:dyDescent="0.25">
      <c r="L104817" s="57">
        <v>48564.25</v>
      </c>
      <c r="M104817" s="55">
        <f t="shared" si="4941"/>
        <v>2032</v>
      </c>
      <c r="N104817" s="55">
        <f t="shared" si="4942"/>
        <v>12</v>
      </c>
      <c r="O104817" s="55">
        <f t="shared" si="4943"/>
        <v>5</v>
      </c>
      <c r="P104817" s="54" t="str" cm="1">
        <f t="array" aca="1" ref="P104817" ca="1">IF(OR(O104817=1,O104817=7,INDEX($AD$28:$AO$51,HOUR(L104817)+1,N104817)&lt;&gt;"On",NOT(ISERROR(MATCH(DATE(M104817,N104817,DAY(L104817)),OFFSET($AD$15:$AD$22,0,M104817-$AD$14),0)))),"Off","On")</f>
        <v>On</v>
      </c>
    </row>
    <row r="104818" spans="12:16" x14ac:dyDescent="0.25">
      <c r="L104818" s="57">
        <v>48564.291666666664</v>
      </c>
      <c r="M104818" s="55">
        <f t="shared" si="4941"/>
        <v>2032</v>
      </c>
      <c r="N104818" s="55">
        <f t="shared" si="4942"/>
        <v>12</v>
      </c>
      <c r="O104818" s="55">
        <f t="shared" si="4943"/>
        <v>5</v>
      </c>
      <c r="P104818" s="54" t="str" cm="1">
        <f t="array" aca="1" ref="P104818" ca="1">IF(OR(O104818=1,O104818=7,INDEX($AD$28:$AO$51,HOUR(L104818)+1,N104818)&lt;&gt;"On",NOT(ISERROR(MATCH(DATE(M104818,N104818,DAY(L104818)),OFFSET($AD$15:$AD$22,0,M104818-$AD$14),0)))),"Off","On")</f>
        <v>On</v>
      </c>
    </row>
    <row r="104819" spans="12:16" x14ac:dyDescent="0.25">
      <c r="L104819" s="57">
        <v>48564.333333333336</v>
      </c>
      <c r="M104819" s="55">
        <f t="shared" si="4941"/>
        <v>2032</v>
      </c>
      <c r="N104819" s="55">
        <f t="shared" si="4942"/>
        <v>12</v>
      </c>
      <c r="O104819" s="55">
        <f t="shared" si="4943"/>
        <v>5</v>
      </c>
      <c r="P104819" s="54" t="str" cm="1">
        <f t="array" aca="1" ref="P104819" ca="1">IF(OR(O104819=1,O104819=7,INDEX($AD$28:$AO$51,HOUR(L104819)+1,N104819)&lt;&gt;"On",NOT(ISERROR(MATCH(DATE(M104819,N104819,DAY(L104819)),OFFSET($AD$15:$AD$22,0,M104819-$AD$14),0)))),"Off","On")</f>
        <v>On</v>
      </c>
    </row>
    <row r="104820" spans="12:16" x14ac:dyDescent="0.25">
      <c r="L104820" s="57">
        <v>48564.375</v>
      </c>
      <c r="M104820" s="55">
        <f t="shared" si="4941"/>
        <v>2032</v>
      </c>
      <c r="N104820" s="55">
        <f t="shared" si="4942"/>
        <v>12</v>
      </c>
      <c r="O104820" s="55">
        <f t="shared" si="4943"/>
        <v>5</v>
      </c>
      <c r="P104820" s="54" t="str" cm="1">
        <f t="array" aca="1" ref="P104820" ca="1">IF(OR(O104820=1,O104820=7,INDEX($AD$28:$AO$51,HOUR(L104820)+1,N104820)&lt;&gt;"On",NOT(ISERROR(MATCH(DATE(M104820,N104820,DAY(L104820)),OFFSET($AD$15:$AD$22,0,M104820-$AD$14),0)))),"Off","On")</f>
        <v>Off</v>
      </c>
    </row>
    <row r="104821" spans="12:16" x14ac:dyDescent="0.25">
      <c r="L104821" s="57">
        <v>48564.416666666664</v>
      </c>
      <c r="M104821" s="55">
        <f t="shared" si="4941"/>
        <v>2032</v>
      </c>
      <c r="N104821" s="55">
        <f t="shared" si="4942"/>
        <v>12</v>
      </c>
      <c r="O104821" s="55">
        <f t="shared" si="4943"/>
        <v>5</v>
      </c>
      <c r="P104821" s="54" t="str" cm="1">
        <f t="array" aca="1" ref="P104821" ca="1">IF(OR(O104821=1,O104821=7,INDEX($AD$28:$AO$51,HOUR(L104821)+1,N104821)&lt;&gt;"On",NOT(ISERROR(MATCH(DATE(M104821,N104821,DAY(L104821)),OFFSET($AD$15:$AD$22,0,M104821-$AD$14),0)))),"Off","On")</f>
        <v>Off</v>
      </c>
    </row>
    <row r="104822" spans="12:16" x14ac:dyDescent="0.25">
      <c r="L104822" s="57">
        <v>48564.458333333336</v>
      </c>
      <c r="M104822" s="55">
        <f t="shared" si="4941"/>
        <v>2032</v>
      </c>
      <c r="N104822" s="55">
        <f t="shared" si="4942"/>
        <v>12</v>
      </c>
      <c r="O104822" s="55">
        <f t="shared" si="4943"/>
        <v>5</v>
      </c>
      <c r="P104822" s="54" t="str" cm="1">
        <f t="array" aca="1" ref="P104822" ca="1">IF(OR(O104822=1,O104822=7,INDEX($AD$28:$AO$51,HOUR(L104822)+1,N104822)&lt;&gt;"On",NOT(ISERROR(MATCH(DATE(M104822,N104822,DAY(L104822)),OFFSET($AD$15:$AD$22,0,M104822-$AD$14),0)))),"Off","On")</f>
        <v>Off</v>
      </c>
    </row>
    <row r="104823" spans="12:16" x14ac:dyDescent="0.25">
      <c r="L104823" s="57">
        <v>48564.5</v>
      </c>
      <c r="M104823" s="55">
        <f t="shared" si="4941"/>
        <v>2032</v>
      </c>
      <c r="N104823" s="55">
        <f t="shared" si="4942"/>
        <v>12</v>
      </c>
      <c r="O104823" s="55">
        <f t="shared" si="4943"/>
        <v>5</v>
      </c>
      <c r="P104823" s="54" t="str" cm="1">
        <f t="array" aca="1" ref="P104823" ca="1">IF(OR(O104823=1,O104823=7,INDEX($AD$28:$AO$51,HOUR(L104823)+1,N104823)&lt;&gt;"On",NOT(ISERROR(MATCH(DATE(M104823,N104823,DAY(L104823)),OFFSET($AD$15:$AD$22,0,M104823-$AD$14),0)))),"Off","On")</f>
        <v>Off</v>
      </c>
    </row>
    <row r="104824" spans="12:16" x14ac:dyDescent="0.25">
      <c r="L104824" s="57">
        <v>48564.541666666664</v>
      </c>
      <c r="M104824" s="55">
        <f t="shared" si="4941"/>
        <v>2032</v>
      </c>
      <c r="N104824" s="55">
        <f t="shared" si="4942"/>
        <v>12</v>
      </c>
      <c r="O104824" s="55">
        <f t="shared" si="4943"/>
        <v>5</v>
      </c>
      <c r="P104824" s="54" t="str" cm="1">
        <f t="array" aca="1" ref="P104824" ca="1">IF(OR(O104824=1,O104824=7,INDEX($AD$28:$AO$51,HOUR(L104824)+1,N104824)&lt;&gt;"On",NOT(ISERROR(MATCH(DATE(M104824,N104824,DAY(L104824)),OFFSET($AD$15:$AD$22,0,M104824-$AD$14),0)))),"Off","On")</f>
        <v>Off</v>
      </c>
    </row>
    <row r="104825" spans="12:16" x14ac:dyDescent="0.25">
      <c r="L104825" s="57">
        <v>48564.583333333336</v>
      </c>
      <c r="M104825" s="55">
        <f t="shared" si="4941"/>
        <v>2032</v>
      </c>
      <c r="N104825" s="55">
        <f t="shared" si="4942"/>
        <v>12</v>
      </c>
      <c r="O104825" s="55">
        <f t="shared" si="4943"/>
        <v>5</v>
      </c>
      <c r="P104825" s="54" t="str" cm="1">
        <f t="array" aca="1" ref="P104825" ca="1">IF(OR(O104825=1,O104825=7,INDEX($AD$28:$AO$51,HOUR(L104825)+1,N104825)&lt;&gt;"On",NOT(ISERROR(MATCH(DATE(M104825,N104825,DAY(L104825)),OFFSET($AD$15:$AD$22,0,M104825-$AD$14),0)))),"Off","On")</f>
        <v>Off</v>
      </c>
    </row>
    <row r="104826" spans="12:16" x14ac:dyDescent="0.25">
      <c r="L104826" s="57">
        <v>48564.625</v>
      </c>
      <c r="M104826" s="55">
        <f t="shared" si="4941"/>
        <v>2032</v>
      </c>
      <c r="N104826" s="55">
        <f t="shared" si="4942"/>
        <v>12</v>
      </c>
      <c r="O104826" s="55">
        <f t="shared" si="4943"/>
        <v>5</v>
      </c>
      <c r="P104826" s="54" t="str" cm="1">
        <f t="array" aca="1" ref="P104826" ca="1">IF(OR(O104826=1,O104826=7,INDEX($AD$28:$AO$51,HOUR(L104826)+1,N104826)&lt;&gt;"On",NOT(ISERROR(MATCH(DATE(M104826,N104826,DAY(L104826)),OFFSET($AD$15:$AD$22,0,M104826-$AD$14),0)))),"Off","On")</f>
        <v>Off</v>
      </c>
    </row>
    <row r="104827" spans="12:16" x14ac:dyDescent="0.25">
      <c r="L104827" s="57">
        <v>48564.666666666664</v>
      </c>
      <c r="M104827" s="55">
        <f t="shared" si="4941"/>
        <v>2032</v>
      </c>
      <c r="N104827" s="55">
        <f t="shared" si="4942"/>
        <v>12</v>
      </c>
      <c r="O104827" s="55">
        <f t="shared" si="4943"/>
        <v>5</v>
      </c>
      <c r="P104827" s="54" t="str" cm="1">
        <f t="array" aca="1" ref="P104827" ca="1">IF(OR(O104827=1,O104827=7,INDEX($AD$28:$AO$51,HOUR(L104827)+1,N104827)&lt;&gt;"On",NOT(ISERROR(MATCH(DATE(M104827,N104827,DAY(L104827)),OFFSET($AD$15:$AD$22,0,M104827-$AD$14),0)))),"Off","On")</f>
        <v>Off</v>
      </c>
    </row>
    <row r="104828" spans="12:16" x14ac:dyDescent="0.25">
      <c r="L104828" s="57">
        <v>48564.708333333336</v>
      </c>
      <c r="M104828" s="55">
        <f t="shared" si="4941"/>
        <v>2032</v>
      </c>
      <c r="N104828" s="55">
        <f t="shared" si="4942"/>
        <v>12</v>
      </c>
      <c r="O104828" s="55">
        <f t="shared" si="4943"/>
        <v>5</v>
      </c>
      <c r="P104828" s="54" t="str" cm="1">
        <f t="array" aca="1" ref="P104828" ca="1">IF(OR(O104828=1,O104828=7,INDEX($AD$28:$AO$51,HOUR(L104828)+1,N104828)&lt;&gt;"On",NOT(ISERROR(MATCH(DATE(M104828,N104828,DAY(L104828)),OFFSET($AD$15:$AD$22,0,M104828-$AD$14),0)))),"Off","On")</f>
        <v>Off</v>
      </c>
    </row>
    <row r="104829" spans="12:16" x14ac:dyDescent="0.25">
      <c r="L104829" s="57">
        <v>48564.75</v>
      </c>
      <c r="M104829" s="55">
        <f t="shared" si="4941"/>
        <v>2032</v>
      </c>
      <c r="N104829" s="55">
        <f t="shared" si="4942"/>
        <v>12</v>
      </c>
      <c r="O104829" s="55">
        <f t="shared" si="4943"/>
        <v>5</v>
      </c>
      <c r="P104829" s="54" t="str" cm="1">
        <f t="array" aca="1" ref="P104829" ca="1">IF(OR(O104829=1,O104829=7,INDEX($AD$28:$AO$51,HOUR(L104829)+1,N104829)&lt;&gt;"On",NOT(ISERROR(MATCH(DATE(M104829,N104829,DAY(L104829)),OFFSET($AD$15:$AD$22,0,M104829-$AD$14),0)))),"Off","On")</f>
        <v>On</v>
      </c>
    </row>
    <row r="104830" spans="12:16" x14ac:dyDescent="0.25">
      <c r="L104830" s="57">
        <v>48564.791666666664</v>
      </c>
      <c r="M104830" s="55">
        <f t="shared" si="4941"/>
        <v>2032</v>
      </c>
      <c r="N104830" s="55">
        <f t="shared" si="4942"/>
        <v>12</v>
      </c>
      <c r="O104830" s="55">
        <f t="shared" si="4943"/>
        <v>5</v>
      </c>
      <c r="P104830" s="54" t="str" cm="1">
        <f t="array" aca="1" ref="P104830" ca="1">IF(OR(O104830=1,O104830=7,INDEX($AD$28:$AO$51,HOUR(L104830)+1,N104830)&lt;&gt;"On",NOT(ISERROR(MATCH(DATE(M104830,N104830,DAY(L104830)),OFFSET($AD$15:$AD$22,0,M104830-$AD$14),0)))),"Off","On")</f>
        <v>On</v>
      </c>
    </row>
    <row r="104831" spans="12:16" x14ac:dyDescent="0.25">
      <c r="L104831" s="57">
        <v>48564.833333333336</v>
      </c>
      <c r="M104831" s="55">
        <f t="shared" si="4941"/>
        <v>2032</v>
      </c>
      <c r="N104831" s="55">
        <f t="shared" si="4942"/>
        <v>12</v>
      </c>
      <c r="O104831" s="55">
        <f t="shared" si="4943"/>
        <v>5</v>
      </c>
      <c r="P104831" s="54" t="str" cm="1">
        <f t="array" aca="1" ref="P104831" ca="1">IF(OR(O104831=1,O104831=7,INDEX($AD$28:$AO$51,HOUR(L104831)+1,N104831)&lt;&gt;"On",NOT(ISERROR(MATCH(DATE(M104831,N104831,DAY(L104831)),OFFSET($AD$15:$AD$22,0,M104831-$AD$14),0)))),"Off","On")</f>
        <v>On</v>
      </c>
    </row>
    <row r="104832" spans="12:16" x14ac:dyDescent="0.25">
      <c r="L104832" s="57">
        <v>48564.875</v>
      </c>
      <c r="M104832" s="55">
        <f t="shared" si="4941"/>
        <v>2032</v>
      </c>
      <c r="N104832" s="55">
        <f t="shared" si="4942"/>
        <v>12</v>
      </c>
      <c r="O104832" s="55">
        <f t="shared" si="4943"/>
        <v>5</v>
      </c>
      <c r="P104832" s="54" t="str" cm="1">
        <f t="array" aca="1" ref="P104832" ca="1">IF(OR(O104832=1,O104832=7,INDEX($AD$28:$AO$51,HOUR(L104832)+1,N104832)&lt;&gt;"On",NOT(ISERROR(MATCH(DATE(M104832,N104832,DAY(L104832)),OFFSET($AD$15:$AD$22,0,M104832-$AD$14),0)))),"Off","On")</f>
        <v>On</v>
      </c>
    </row>
    <row r="104833" spans="12:16" x14ac:dyDescent="0.25">
      <c r="L104833" s="57">
        <v>48564.916666666664</v>
      </c>
      <c r="M104833" s="55">
        <f t="shared" si="4941"/>
        <v>2032</v>
      </c>
      <c r="N104833" s="55">
        <f t="shared" si="4942"/>
        <v>12</v>
      </c>
      <c r="O104833" s="55">
        <f t="shared" si="4943"/>
        <v>5</v>
      </c>
      <c r="P104833" s="54" t="str" cm="1">
        <f t="array" aca="1" ref="P104833" ca="1">IF(OR(O104833=1,O104833=7,INDEX($AD$28:$AO$51,HOUR(L104833)+1,N104833)&lt;&gt;"On",NOT(ISERROR(MATCH(DATE(M104833,N104833,DAY(L104833)),OFFSET($AD$15:$AD$22,0,M104833-$AD$14),0)))),"Off","On")</f>
        <v>Off</v>
      </c>
    </row>
    <row r="104834" spans="12:16" x14ac:dyDescent="0.25">
      <c r="L104834" s="57">
        <v>48564.958333333336</v>
      </c>
      <c r="M104834" s="55">
        <f t="shared" si="4941"/>
        <v>2032</v>
      </c>
      <c r="N104834" s="55">
        <f t="shared" si="4942"/>
        <v>12</v>
      </c>
      <c r="O104834" s="55">
        <f t="shared" si="4943"/>
        <v>5</v>
      </c>
      <c r="P104834" s="54" t="str" cm="1">
        <f t="array" aca="1" ref="P104834" ca="1">IF(OR(O104834=1,O104834=7,INDEX($AD$28:$AO$51,HOUR(L104834)+1,N104834)&lt;&gt;"On",NOT(ISERROR(MATCH(DATE(M104834,N104834,DAY(L104834)),OFFSET($AD$15:$AD$22,0,M104834-$AD$14),0)))),"Off","On")</f>
        <v>Off</v>
      </c>
    </row>
    <row r="104835" spans="12:16" x14ac:dyDescent="0.25">
      <c r="L104835" s="57">
        <v>48565</v>
      </c>
      <c r="M104835" s="55">
        <f t="shared" si="4941"/>
        <v>2032</v>
      </c>
      <c r="N104835" s="55">
        <f t="shared" si="4942"/>
        <v>12</v>
      </c>
      <c r="O104835" s="55">
        <f t="shared" si="4943"/>
        <v>6</v>
      </c>
      <c r="P104835" s="54" t="str" cm="1">
        <f t="array" aca="1" ref="P104835" ca="1">IF(OR(O104835=1,O104835=7,INDEX($AD$28:$AO$51,HOUR(L104835)+1,N104835)&lt;&gt;"On",NOT(ISERROR(MATCH(DATE(M104835,N104835,DAY(L104835)),OFFSET($AD$15:$AD$22,0,M104835-$AD$14),0)))),"Off","On")</f>
        <v>Off</v>
      </c>
    </row>
    <row r="104836" spans="12:16" x14ac:dyDescent="0.25">
      <c r="L104836" s="57">
        <v>48565.041666666664</v>
      </c>
      <c r="M104836" s="55">
        <f t="shared" si="4941"/>
        <v>2032</v>
      </c>
      <c r="N104836" s="55">
        <f t="shared" si="4942"/>
        <v>12</v>
      </c>
      <c r="O104836" s="55">
        <f t="shared" si="4943"/>
        <v>6</v>
      </c>
      <c r="P104836" s="54" t="str" cm="1">
        <f t="array" aca="1" ref="P104836" ca="1">IF(OR(O104836=1,O104836=7,INDEX($AD$28:$AO$51,HOUR(L104836)+1,N104836)&lt;&gt;"On",NOT(ISERROR(MATCH(DATE(M104836,N104836,DAY(L104836)),OFFSET($AD$15:$AD$22,0,M104836-$AD$14),0)))),"Off","On")</f>
        <v>Off</v>
      </c>
    </row>
    <row r="104837" spans="12:16" x14ac:dyDescent="0.25">
      <c r="L104837" s="57">
        <v>48565.083333333336</v>
      </c>
      <c r="M104837" s="55">
        <f t="shared" si="4941"/>
        <v>2032</v>
      </c>
      <c r="N104837" s="55">
        <f t="shared" si="4942"/>
        <v>12</v>
      </c>
      <c r="O104837" s="55">
        <f t="shared" si="4943"/>
        <v>6</v>
      </c>
      <c r="P104837" s="54" t="str" cm="1">
        <f t="array" aca="1" ref="P104837" ca="1">IF(OR(O104837=1,O104837=7,INDEX($AD$28:$AO$51,HOUR(L104837)+1,N104837)&lt;&gt;"On",NOT(ISERROR(MATCH(DATE(M104837,N104837,DAY(L104837)),OFFSET($AD$15:$AD$22,0,M104837-$AD$14),0)))),"Off","On")</f>
        <v>Off</v>
      </c>
    </row>
    <row r="104838" spans="12:16" x14ac:dyDescent="0.25">
      <c r="L104838" s="57">
        <v>48565.125</v>
      </c>
      <c r="M104838" s="55">
        <f t="shared" si="4941"/>
        <v>2032</v>
      </c>
      <c r="N104838" s="55">
        <f t="shared" si="4942"/>
        <v>12</v>
      </c>
      <c r="O104838" s="55">
        <f t="shared" si="4943"/>
        <v>6</v>
      </c>
      <c r="P104838" s="54" t="str" cm="1">
        <f t="array" aca="1" ref="P104838" ca="1">IF(OR(O104838=1,O104838=7,INDEX($AD$28:$AO$51,HOUR(L104838)+1,N104838)&lt;&gt;"On",NOT(ISERROR(MATCH(DATE(M104838,N104838,DAY(L104838)),OFFSET($AD$15:$AD$22,0,M104838-$AD$14),0)))),"Off","On")</f>
        <v>Off</v>
      </c>
    </row>
    <row r="104839" spans="12:16" x14ac:dyDescent="0.25">
      <c r="L104839" s="57">
        <v>48565.166666666664</v>
      </c>
      <c r="M104839" s="55">
        <f t="shared" si="4941"/>
        <v>2032</v>
      </c>
      <c r="N104839" s="55">
        <f t="shared" si="4942"/>
        <v>12</v>
      </c>
      <c r="O104839" s="55">
        <f t="shared" si="4943"/>
        <v>6</v>
      </c>
      <c r="P104839" s="54" t="str" cm="1">
        <f t="array" aca="1" ref="P104839" ca="1">IF(OR(O104839=1,O104839=7,INDEX($AD$28:$AO$51,HOUR(L104839)+1,N104839)&lt;&gt;"On",NOT(ISERROR(MATCH(DATE(M104839,N104839,DAY(L104839)),OFFSET($AD$15:$AD$22,0,M104839-$AD$14),0)))),"Off","On")</f>
        <v>Off</v>
      </c>
    </row>
    <row r="104840" spans="12:16" x14ac:dyDescent="0.25">
      <c r="L104840" s="57">
        <v>48565.208333333336</v>
      </c>
      <c r="M104840" s="55">
        <f t="shared" si="4941"/>
        <v>2032</v>
      </c>
      <c r="N104840" s="55">
        <f t="shared" si="4942"/>
        <v>12</v>
      </c>
      <c r="O104840" s="55">
        <f t="shared" si="4943"/>
        <v>6</v>
      </c>
      <c r="P104840" s="54" t="str" cm="1">
        <f t="array" aca="1" ref="P104840" ca="1">IF(OR(O104840=1,O104840=7,INDEX($AD$28:$AO$51,HOUR(L104840)+1,N104840)&lt;&gt;"On",NOT(ISERROR(MATCH(DATE(M104840,N104840,DAY(L104840)),OFFSET($AD$15:$AD$22,0,M104840-$AD$14),0)))),"Off","On")</f>
        <v>Off</v>
      </c>
    </row>
    <row r="104841" spans="12:16" x14ac:dyDescent="0.25">
      <c r="L104841" s="57">
        <v>48565.25</v>
      </c>
      <c r="M104841" s="55">
        <f t="shared" si="4941"/>
        <v>2032</v>
      </c>
      <c r="N104841" s="55">
        <f t="shared" si="4942"/>
        <v>12</v>
      </c>
      <c r="O104841" s="55">
        <f t="shared" si="4943"/>
        <v>6</v>
      </c>
      <c r="P104841" s="54" t="str" cm="1">
        <f t="array" aca="1" ref="P104841" ca="1">IF(OR(O104841=1,O104841=7,INDEX($AD$28:$AO$51,HOUR(L104841)+1,N104841)&lt;&gt;"On",NOT(ISERROR(MATCH(DATE(M104841,N104841,DAY(L104841)),OFFSET($AD$15:$AD$22,0,M104841-$AD$14),0)))),"Off","On")</f>
        <v>On</v>
      </c>
    </row>
    <row r="104842" spans="12:16" x14ac:dyDescent="0.25">
      <c r="L104842" s="57">
        <v>48565.291666666664</v>
      </c>
      <c r="M104842" s="55">
        <f t="shared" si="4941"/>
        <v>2032</v>
      </c>
      <c r="N104842" s="55">
        <f t="shared" si="4942"/>
        <v>12</v>
      </c>
      <c r="O104842" s="55">
        <f t="shared" si="4943"/>
        <v>6</v>
      </c>
      <c r="P104842" s="54" t="str" cm="1">
        <f t="array" aca="1" ref="P104842" ca="1">IF(OR(O104842=1,O104842=7,INDEX($AD$28:$AO$51,HOUR(L104842)+1,N104842)&lt;&gt;"On",NOT(ISERROR(MATCH(DATE(M104842,N104842,DAY(L104842)),OFFSET($AD$15:$AD$22,0,M104842-$AD$14),0)))),"Off","On")</f>
        <v>On</v>
      </c>
    </row>
    <row r="104843" spans="12:16" x14ac:dyDescent="0.25">
      <c r="L104843" s="57">
        <v>48565.333333333336</v>
      </c>
      <c r="M104843" s="55">
        <f t="shared" si="4941"/>
        <v>2032</v>
      </c>
      <c r="N104843" s="55">
        <f t="shared" si="4942"/>
        <v>12</v>
      </c>
      <c r="O104843" s="55">
        <f t="shared" si="4943"/>
        <v>6</v>
      </c>
      <c r="P104843" s="54" t="str" cm="1">
        <f t="array" aca="1" ref="P104843" ca="1">IF(OR(O104843=1,O104843=7,INDEX($AD$28:$AO$51,HOUR(L104843)+1,N104843)&lt;&gt;"On",NOT(ISERROR(MATCH(DATE(M104843,N104843,DAY(L104843)),OFFSET($AD$15:$AD$22,0,M104843-$AD$14),0)))),"Off","On")</f>
        <v>On</v>
      </c>
    </row>
    <row r="104844" spans="12:16" x14ac:dyDescent="0.25">
      <c r="L104844" s="57">
        <v>48565.375</v>
      </c>
      <c r="M104844" s="55">
        <f t="shared" ref="M104844:M104907" si="4944">YEAR(L104844)</f>
        <v>2032</v>
      </c>
      <c r="N104844" s="55">
        <f t="shared" ref="N104844:N104907" si="4945">MONTH(L104844)</f>
        <v>12</v>
      </c>
      <c r="O104844" s="55">
        <f t="shared" ref="O104844:O104907" si="4946">WEEKDAY(L104844)</f>
        <v>6</v>
      </c>
      <c r="P104844" s="54" t="str" cm="1">
        <f t="array" aca="1" ref="P104844" ca="1">IF(OR(O104844=1,O104844=7,INDEX($AD$28:$AO$51,HOUR(L104844)+1,N104844)&lt;&gt;"On",NOT(ISERROR(MATCH(DATE(M104844,N104844,DAY(L104844)),OFFSET($AD$15:$AD$22,0,M104844-$AD$14),0)))),"Off","On")</f>
        <v>Off</v>
      </c>
    </row>
    <row r="104845" spans="12:16" x14ac:dyDescent="0.25">
      <c r="L104845" s="57">
        <v>48565.416666666664</v>
      </c>
      <c r="M104845" s="55">
        <f t="shared" si="4944"/>
        <v>2032</v>
      </c>
      <c r="N104845" s="55">
        <f t="shared" si="4945"/>
        <v>12</v>
      </c>
      <c r="O104845" s="55">
        <f t="shared" si="4946"/>
        <v>6</v>
      </c>
      <c r="P104845" s="54" t="str" cm="1">
        <f t="array" aca="1" ref="P104845" ca="1">IF(OR(O104845=1,O104845=7,INDEX($AD$28:$AO$51,HOUR(L104845)+1,N104845)&lt;&gt;"On",NOT(ISERROR(MATCH(DATE(M104845,N104845,DAY(L104845)),OFFSET($AD$15:$AD$22,0,M104845-$AD$14),0)))),"Off","On")</f>
        <v>Off</v>
      </c>
    </row>
    <row r="104846" spans="12:16" x14ac:dyDescent="0.25">
      <c r="L104846" s="57">
        <v>48565.458333333336</v>
      </c>
      <c r="M104846" s="55">
        <f t="shared" si="4944"/>
        <v>2032</v>
      </c>
      <c r="N104846" s="55">
        <f t="shared" si="4945"/>
        <v>12</v>
      </c>
      <c r="O104846" s="55">
        <f t="shared" si="4946"/>
        <v>6</v>
      </c>
      <c r="P104846" s="54" t="str" cm="1">
        <f t="array" aca="1" ref="P104846" ca="1">IF(OR(O104846=1,O104846=7,INDEX($AD$28:$AO$51,HOUR(L104846)+1,N104846)&lt;&gt;"On",NOT(ISERROR(MATCH(DATE(M104846,N104846,DAY(L104846)),OFFSET($AD$15:$AD$22,0,M104846-$AD$14),0)))),"Off","On")</f>
        <v>Off</v>
      </c>
    </row>
    <row r="104847" spans="12:16" x14ac:dyDescent="0.25">
      <c r="L104847" s="57">
        <v>48565.5</v>
      </c>
      <c r="M104847" s="55">
        <f t="shared" si="4944"/>
        <v>2032</v>
      </c>
      <c r="N104847" s="55">
        <f t="shared" si="4945"/>
        <v>12</v>
      </c>
      <c r="O104847" s="55">
        <f t="shared" si="4946"/>
        <v>6</v>
      </c>
      <c r="P104847" s="54" t="str" cm="1">
        <f t="array" aca="1" ref="P104847" ca="1">IF(OR(O104847=1,O104847=7,INDEX($AD$28:$AO$51,HOUR(L104847)+1,N104847)&lt;&gt;"On",NOT(ISERROR(MATCH(DATE(M104847,N104847,DAY(L104847)),OFFSET($AD$15:$AD$22,0,M104847-$AD$14),0)))),"Off","On")</f>
        <v>Off</v>
      </c>
    </row>
    <row r="104848" spans="12:16" x14ac:dyDescent="0.25">
      <c r="L104848" s="57">
        <v>48565.541666666664</v>
      </c>
      <c r="M104848" s="55">
        <f t="shared" si="4944"/>
        <v>2032</v>
      </c>
      <c r="N104848" s="55">
        <f t="shared" si="4945"/>
        <v>12</v>
      </c>
      <c r="O104848" s="55">
        <f t="shared" si="4946"/>
        <v>6</v>
      </c>
      <c r="P104848" s="54" t="str" cm="1">
        <f t="array" aca="1" ref="P104848" ca="1">IF(OR(O104848=1,O104848=7,INDEX($AD$28:$AO$51,HOUR(L104848)+1,N104848)&lt;&gt;"On",NOT(ISERROR(MATCH(DATE(M104848,N104848,DAY(L104848)),OFFSET($AD$15:$AD$22,0,M104848-$AD$14),0)))),"Off","On")</f>
        <v>Off</v>
      </c>
    </row>
    <row r="104849" spans="12:16" x14ac:dyDescent="0.25">
      <c r="L104849" s="57">
        <v>48565.583333333336</v>
      </c>
      <c r="M104849" s="55">
        <f t="shared" si="4944"/>
        <v>2032</v>
      </c>
      <c r="N104849" s="55">
        <f t="shared" si="4945"/>
        <v>12</v>
      </c>
      <c r="O104849" s="55">
        <f t="shared" si="4946"/>
        <v>6</v>
      </c>
      <c r="P104849" s="54" t="str" cm="1">
        <f t="array" aca="1" ref="P104849" ca="1">IF(OR(O104849=1,O104849=7,INDEX($AD$28:$AO$51,HOUR(L104849)+1,N104849)&lt;&gt;"On",NOT(ISERROR(MATCH(DATE(M104849,N104849,DAY(L104849)),OFFSET($AD$15:$AD$22,0,M104849-$AD$14),0)))),"Off","On")</f>
        <v>Off</v>
      </c>
    </row>
    <row r="104850" spans="12:16" x14ac:dyDescent="0.25">
      <c r="L104850" s="57">
        <v>48565.625</v>
      </c>
      <c r="M104850" s="55">
        <f t="shared" si="4944"/>
        <v>2032</v>
      </c>
      <c r="N104850" s="55">
        <f t="shared" si="4945"/>
        <v>12</v>
      </c>
      <c r="O104850" s="55">
        <f t="shared" si="4946"/>
        <v>6</v>
      </c>
      <c r="P104850" s="54" t="str" cm="1">
        <f t="array" aca="1" ref="P104850" ca="1">IF(OR(O104850=1,O104850=7,INDEX($AD$28:$AO$51,HOUR(L104850)+1,N104850)&lt;&gt;"On",NOT(ISERROR(MATCH(DATE(M104850,N104850,DAY(L104850)),OFFSET($AD$15:$AD$22,0,M104850-$AD$14),0)))),"Off","On")</f>
        <v>Off</v>
      </c>
    </row>
    <row r="104851" spans="12:16" x14ac:dyDescent="0.25">
      <c r="L104851" s="57">
        <v>48565.666666666664</v>
      </c>
      <c r="M104851" s="55">
        <f t="shared" si="4944"/>
        <v>2032</v>
      </c>
      <c r="N104851" s="55">
        <f t="shared" si="4945"/>
        <v>12</v>
      </c>
      <c r="O104851" s="55">
        <f t="shared" si="4946"/>
        <v>6</v>
      </c>
      <c r="P104851" s="54" t="str" cm="1">
        <f t="array" aca="1" ref="P104851" ca="1">IF(OR(O104851=1,O104851=7,INDEX($AD$28:$AO$51,HOUR(L104851)+1,N104851)&lt;&gt;"On",NOT(ISERROR(MATCH(DATE(M104851,N104851,DAY(L104851)),OFFSET($AD$15:$AD$22,0,M104851-$AD$14),0)))),"Off","On")</f>
        <v>Off</v>
      </c>
    </row>
    <row r="104852" spans="12:16" x14ac:dyDescent="0.25">
      <c r="L104852" s="57">
        <v>48565.708333333336</v>
      </c>
      <c r="M104852" s="55">
        <f t="shared" si="4944"/>
        <v>2032</v>
      </c>
      <c r="N104852" s="55">
        <f t="shared" si="4945"/>
        <v>12</v>
      </c>
      <c r="O104852" s="55">
        <f t="shared" si="4946"/>
        <v>6</v>
      </c>
      <c r="P104852" s="54" t="str" cm="1">
        <f t="array" aca="1" ref="P104852" ca="1">IF(OR(O104852=1,O104852=7,INDEX($AD$28:$AO$51,HOUR(L104852)+1,N104852)&lt;&gt;"On",NOT(ISERROR(MATCH(DATE(M104852,N104852,DAY(L104852)),OFFSET($AD$15:$AD$22,0,M104852-$AD$14),0)))),"Off","On")</f>
        <v>Off</v>
      </c>
    </row>
    <row r="104853" spans="12:16" x14ac:dyDescent="0.25">
      <c r="L104853" s="57">
        <v>48565.75</v>
      </c>
      <c r="M104853" s="55">
        <f t="shared" si="4944"/>
        <v>2032</v>
      </c>
      <c r="N104853" s="55">
        <f t="shared" si="4945"/>
        <v>12</v>
      </c>
      <c r="O104853" s="55">
        <f t="shared" si="4946"/>
        <v>6</v>
      </c>
      <c r="P104853" s="54" t="str" cm="1">
        <f t="array" aca="1" ref="P104853" ca="1">IF(OR(O104853=1,O104853=7,INDEX($AD$28:$AO$51,HOUR(L104853)+1,N104853)&lt;&gt;"On",NOT(ISERROR(MATCH(DATE(M104853,N104853,DAY(L104853)),OFFSET($AD$15:$AD$22,0,M104853-$AD$14),0)))),"Off","On")</f>
        <v>On</v>
      </c>
    </row>
    <row r="104854" spans="12:16" x14ac:dyDescent="0.25">
      <c r="L104854" s="57">
        <v>48565.791666666664</v>
      </c>
      <c r="M104854" s="55">
        <f t="shared" si="4944"/>
        <v>2032</v>
      </c>
      <c r="N104854" s="55">
        <f t="shared" si="4945"/>
        <v>12</v>
      </c>
      <c r="O104854" s="55">
        <f t="shared" si="4946"/>
        <v>6</v>
      </c>
      <c r="P104854" s="54" t="str" cm="1">
        <f t="array" aca="1" ref="P104854" ca="1">IF(OR(O104854=1,O104854=7,INDEX($AD$28:$AO$51,HOUR(L104854)+1,N104854)&lt;&gt;"On",NOT(ISERROR(MATCH(DATE(M104854,N104854,DAY(L104854)),OFFSET($AD$15:$AD$22,0,M104854-$AD$14),0)))),"Off","On")</f>
        <v>On</v>
      </c>
    </row>
    <row r="104855" spans="12:16" x14ac:dyDescent="0.25">
      <c r="L104855" s="57">
        <v>48565.833333333336</v>
      </c>
      <c r="M104855" s="55">
        <f t="shared" si="4944"/>
        <v>2032</v>
      </c>
      <c r="N104855" s="55">
        <f t="shared" si="4945"/>
        <v>12</v>
      </c>
      <c r="O104855" s="55">
        <f t="shared" si="4946"/>
        <v>6</v>
      </c>
      <c r="P104855" s="54" t="str" cm="1">
        <f t="array" aca="1" ref="P104855" ca="1">IF(OR(O104855=1,O104855=7,INDEX($AD$28:$AO$51,HOUR(L104855)+1,N104855)&lt;&gt;"On",NOT(ISERROR(MATCH(DATE(M104855,N104855,DAY(L104855)),OFFSET($AD$15:$AD$22,0,M104855-$AD$14),0)))),"Off","On")</f>
        <v>On</v>
      </c>
    </row>
    <row r="104856" spans="12:16" x14ac:dyDescent="0.25">
      <c r="L104856" s="57">
        <v>48565.875</v>
      </c>
      <c r="M104856" s="55">
        <f t="shared" si="4944"/>
        <v>2032</v>
      </c>
      <c r="N104856" s="55">
        <f t="shared" si="4945"/>
        <v>12</v>
      </c>
      <c r="O104856" s="55">
        <f t="shared" si="4946"/>
        <v>6</v>
      </c>
      <c r="P104856" s="54" t="str" cm="1">
        <f t="array" aca="1" ref="P104856" ca="1">IF(OR(O104856=1,O104856=7,INDEX($AD$28:$AO$51,HOUR(L104856)+1,N104856)&lt;&gt;"On",NOT(ISERROR(MATCH(DATE(M104856,N104856,DAY(L104856)),OFFSET($AD$15:$AD$22,0,M104856-$AD$14),0)))),"Off","On")</f>
        <v>On</v>
      </c>
    </row>
    <row r="104857" spans="12:16" x14ac:dyDescent="0.25">
      <c r="L104857" s="57">
        <v>48565.916666666664</v>
      </c>
      <c r="M104857" s="55">
        <f t="shared" si="4944"/>
        <v>2032</v>
      </c>
      <c r="N104857" s="55">
        <f t="shared" si="4945"/>
        <v>12</v>
      </c>
      <c r="O104857" s="55">
        <f t="shared" si="4946"/>
        <v>6</v>
      </c>
      <c r="P104857" s="54" t="str" cm="1">
        <f t="array" aca="1" ref="P104857" ca="1">IF(OR(O104857=1,O104857=7,INDEX($AD$28:$AO$51,HOUR(L104857)+1,N104857)&lt;&gt;"On",NOT(ISERROR(MATCH(DATE(M104857,N104857,DAY(L104857)),OFFSET($AD$15:$AD$22,0,M104857-$AD$14),0)))),"Off","On")</f>
        <v>Off</v>
      </c>
    </row>
    <row r="104858" spans="12:16" x14ac:dyDescent="0.25">
      <c r="L104858" s="57">
        <v>48565.958333333336</v>
      </c>
      <c r="M104858" s="55">
        <f t="shared" si="4944"/>
        <v>2032</v>
      </c>
      <c r="N104858" s="55">
        <f t="shared" si="4945"/>
        <v>12</v>
      </c>
      <c r="O104858" s="55">
        <f t="shared" si="4946"/>
        <v>6</v>
      </c>
      <c r="P104858" s="54" t="str" cm="1">
        <f t="array" aca="1" ref="P104858" ca="1">IF(OR(O104858=1,O104858=7,INDEX($AD$28:$AO$51,HOUR(L104858)+1,N104858)&lt;&gt;"On",NOT(ISERROR(MATCH(DATE(M104858,N104858,DAY(L104858)),OFFSET($AD$15:$AD$22,0,M104858-$AD$14),0)))),"Off","On")</f>
        <v>Off</v>
      </c>
    </row>
    <row r="104859" spans="12:16" x14ac:dyDescent="0.25">
      <c r="L104859" s="57">
        <v>48566</v>
      </c>
      <c r="M104859" s="55">
        <f t="shared" si="4944"/>
        <v>2032</v>
      </c>
      <c r="N104859" s="55">
        <f t="shared" si="4945"/>
        <v>12</v>
      </c>
      <c r="O104859" s="55">
        <f t="shared" si="4946"/>
        <v>7</v>
      </c>
      <c r="P104859" s="54" t="str" cm="1">
        <f t="array" aca="1" ref="P104859" ca="1">IF(OR(O104859=1,O104859=7,INDEX($AD$28:$AO$51,HOUR(L104859)+1,N104859)&lt;&gt;"On",NOT(ISERROR(MATCH(DATE(M104859,N104859,DAY(L104859)),OFFSET($AD$15:$AD$22,0,M104859-$AD$14),0)))),"Off","On")</f>
        <v>Off</v>
      </c>
    </row>
    <row r="104860" spans="12:16" x14ac:dyDescent="0.25">
      <c r="L104860" s="57">
        <v>48566.041666666664</v>
      </c>
      <c r="M104860" s="55">
        <f t="shared" si="4944"/>
        <v>2032</v>
      </c>
      <c r="N104860" s="55">
        <f t="shared" si="4945"/>
        <v>12</v>
      </c>
      <c r="O104860" s="55">
        <f t="shared" si="4946"/>
        <v>7</v>
      </c>
      <c r="P104860" s="54" t="str" cm="1">
        <f t="array" aca="1" ref="P104860" ca="1">IF(OR(O104860=1,O104860=7,INDEX($AD$28:$AO$51,HOUR(L104860)+1,N104860)&lt;&gt;"On",NOT(ISERROR(MATCH(DATE(M104860,N104860,DAY(L104860)),OFFSET($AD$15:$AD$22,0,M104860-$AD$14),0)))),"Off","On")</f>
        <v>Off</v>
      </c>
    </row>
    <row r="104861" spans="12:16" x14ac:dyDescent="0.25">
      <c r="L104861" s="57">
        <v>48566.083333333336</v>
      </c>
      <c r="M104861" s="55">
        <f t="shared" si="4944"/>
        <v>2032</v>
      </c>
      <c r="N104861" s="55">
        <f t="shared" si="4945"/>
        <v>12</v>
      </c>
      <c r="O104861" s="55">
        <f t="shared" si="4946"/>
        <v>7</v>
      </c>
      <c r="P104861" s="54" t="str" cm="1">
        <f t="array" aca="1" ref="P104861" ca="1">IF(OR(O104861=1,O104861=7,INDEX($AD$28:$AO$51,HOUR(L104861)+1,N104861)&lt;&gt;"On",NOT(ISERROR(MATCH(DATE(M104861,N104861,DAY(L104861)),OFFSET($AD$15:$AD$22,0,M104861-$AD$14),0)))),"Off","On")</f>
        <v>Off</v>
      </c>
    </row>
    <row r="104862" spans="12:16" x14ac:dyDescent="0.25">
      <c r="L104862" s="57">
        <v>48566.125</v>
      </c>
      <c r="M104862" s="55">
        <f t="shared" si="4944"/>
        <v>2032</v>
      </c>
      <c r="N104862" s="55">
        <f t="shared" si="4945"/>
        <v>12</v>
      </c>
      <c r="O104862" s="55">
        <f t="shared" si="4946"/>
        <v>7</v>
      </c>
      <c r="P104862" s="54" t="str" cm="1">
        <f t="array" aca="1" ref="P104862" ca="1">IF(OR(O104862=1,O104862=7,INDEX($AD$28:$AO$51,HOUR(L104862)+1,N104862)&lt;&gt;"On",NOT(ISERROR(MATCH(DATE(M104862,N104862,DAY(L104862)),OFFSET($AD$15:$AD$22,0,M104862-$AD$14),0)))),"Off","On")</f>
        <v>Off</v>
      </c>
    </row>
    <row r="104863" spans="12:16" x14ac:dyDescent="0.25">
      <c r="L104863" s="57">
        <v>48566.166666666664</v>
      </c>
      <c r="M104863" s="55">
        <f t="shared" si="4944"/>
        <v>2032</v>
      </c>
      <c r="N104863" s="55">
        <f t="shared" si="4945"/>
        <v>12</v>
      </c>
      <c r="O104863" s="55">
        <f t="shared" si="4946"/>
        <v>7</v>
      </c>
      <c r="P104863" s="54" t="str" cm="1">
        <f t="array" aca="1" ref="P104863" ca="1">IF(OR(O104863=1,O104863=7,INDEX($AD$28:$AO$51,HOUR(L104863)+1,N104863)&lt;&gt;"On",NOT(ISERROR(MATCH(DATE(M104863,N104863,DAY(L104863)),OFFSET($AD$15:$AD$22,0,M104863-$AD$14),0)))),"Off","On")</f>
        <v>Off</v>
      </c>
    </row>
    <row r="104864" spans="12:16" x14ac:dyDescent="0.25">
      <c r="L104864" s="57">
        <v>48566.208333333336</v>
      </c>
      <c r="M104864" s="55">
        <f t="shared" si="4944"/>
        <v>2032</v>
      </c>
      <c r="N104864" s="55">
        <f t="shared" si="4945"/>
        <v>12</v>
      </c>
      <c r="O104864" s="55">
        <f t="shared" si="4946"/>
        <v>7</v>
      </c>
      <c r="P104864" s="54" t="str" cm="1">
        <f t="array" aca="1" ref="P104864" ca="1">IF(OR(O104864=1,O104864=7,INDEX($AD$28:$AO$51,HOUR(L104864)+1,N104864)&lt;&gt;"On",NOT(ISERROR(MATCH(DATE(M104864,N104864,DAY(L104864)),OFFSET($AD$15:$AD$22,0,M104864-$AD$14),0)))),"Off","On")</f>
        <v>Off</v>
      </c>
    </row>
    <row r="104865" spans="12:16" x14ac:dyDescent="0.25">
      <c r="L104865" s="57">
        <v>48566.25</v>
      </c>
      <c r="M104865" s="55">
        <f t="shared" si="4944"/>
        <v>2032</v>
      </c>
      <c r="N104865" s="55">
        <f t="shared" si="4945"/>
        <v>12</v>
      </c>
      <c r="O104865" s="55">
        <f t="shared" si="4946"/>
        <v>7</v>
      </c>
      <c r="P104865" s="54" t="str" cm="1">
        <f t="array" aca="1" ref="P104865" ca="1">IF(OR(O104865=1,O104865=7,INDEX($AD$28:$AO$51,HOUR(L104865)+1,N104865)&lt;&gt;"On",NOT(ISERROR(MATCH(DATE(M104865,N104865,DAY(L104865)),OFFSET($AD$15:$AD$22,0,M104865-$AD$14),0)))),"Off","On")</f>
        <v>Off</v>
      </c>
    </row>
    <row r="104866" spans="12:16" x14ac:dyDescent="0.25">
      <c r="L104866" s="57">
        <v>48566.291666666664</v>
      </c>
      <c r="M104866" s="55">
        <f t="shared" si="4944"/>
        <v>2032</v>
      </c>
      <c r="N104866" s="55">
        <f t="shared" si="4945"/>
        <v>12</v>
      </c>
      <c r="O104866" s="55">
        <f t="shared" si="4946"/>
        <v>7</v>
      </c>
      <c r="P104866" s="54" t="str" cm="1">
        <f t="array" aca="1" ref="P104866" ca="1">IF(OR(O104866=1,O104866=7,INDEX($AD$28:$AO$51,HOUR(L104866)+1,N104866)&lt;&gt;"On",NOT(ISERROR(MATCH(DATE(M104866,N104866,DAY(L104866)),OFFSET($AD$15:$AD$22,0,M104866-$AD$14),0)))),"Off","On")</f>
        <v>Off</v>
      </c>
    </row>
    <row r="104867" spans="12:16" x14ac:dyDescent="0.25">
      <c r="L104867" s="57">
        <v>48566.333333333336</v>
      </c>
      <c r="M104867" s="55">
        <f t="shared" si="4944"/>
        <v>2032</v>
      </c>
      <c r="N104867" s="55">
        <f t="shared" si="4945"/>
        <v>12</v>
      </c>
      <c r="O104867" s="55">
        <f t="shared" si="4946"/>
        <v>7</v>
      </c>
      <c r="P104867" s="54" t="str" cm="1">
        <f t="array" aca="1" ref="P104867" ca="1">IF(OR(O104867=1,O104867=7,INDEX($AD$28:$AO$51,HOUR(L104867)+1,N104867)&lt;&gt;"On",NOT(ISERROR(MATCH(DATE(M104867,N104867,DAY(L104867)),OFFSET($AD$15:$AD$22,0,M104867-$AD$14),0)))),"Off","On")</f>
        <v>Off</v>
      </c>
    </row>
    <row r="104868" spans="12:16" x14ac:dyDescent="0.25">
      <c r="L104868" s="57">
        <v>48566.375</v>
      </c>
      <c r="M104868" s="55">
        <f t="shared" si="4944"/>
        <v>2032</v>
      </c>
      <c r="N104868" s="55">
        <f t="shared" si="4945"/>
        <v>12</v>
      </c>
      <c r="O104868" s="55">
        <f t="shared" si="4946"/>
        <v>7</v>
      </c>
      <c r="P104868" s="54" t="str" cm="1">
        <f t="array" aca="1" ref="P104868" ca="1">IF(OR(O104868=1,O104868=7,INDEX($AD$28:$AO$51,HOUR(L104868)+1,N104868)&lt;&gt;"On",NOT(ISERROR(MATCH(DATE(M104868,N104868,DAY(L104868)),OFFSET($AD$15:$AD$22,0,M104868-$AD$14),0)))),"Off","On")</f>
        <v>Off</v>
      </c>
    </row>
    <row r="104869" spans="12:16" x14ac:dyDescent="0.25">
      <c r="L104869" s="57">
        <v>48566.416666666664</v>
      </c>
      <c r="M104869" s="55">
        <f t="shared" si="4944"/>
        <v>2032</v>
      </c>
      <c r="N104869" s="55">
        <f t="shared" si="4945"/>
        <v>12</v>
      </c>
      <c r="O104869" s="55">
        <f t="shared" si="4946"/>
        <v>7</v>
      </c>
      <c r="P104869" s="54" t="str" cm="1">
        <f t="array" aca="1" ref="P104869" ca="1">IF(OR(O104869=1,O104869=7,INDEX($AD$28:$AO$51,HOUR(L104869)+1,N104869)&lt;&gt;"On",NOT(ISERROR(MATCH(DATE(M104869,N104869,DAY(L104869)),OFFSET($AD$15:$AD$22,0,M104869-$AD$14),0)))),"Off","On")</f>
        <v>Off</v>
      </c>
    </row>
    <row r="104870" spans="12:16" x14ac:dyDescent="0.25">
      <c r="L104870" s="57">
        <v>48566.458333333336</v>
      </c>
      <c r="M104870" s="55">
        <f t="shared" si="4944"/>
        <v>2032</v>
      </c>
      <c r="N104870" s="55">
        <f t="shared" si="4945"/>
        <v>12</v>
      </c>
      <c r="O104870" s="55">
        <f t="shared" si="4946"/>
        <v>7</v>
      </c>
      <c r="P104870" s="54" t="str" cm="1">
        <f t="array" aca="1" ref="P104870" ca="1">IF(OR(O104870=1,O104870=7,INDEX($AD$28:$AO$51,HOUR(L104870)+1,N104870)&lt;&gt;"On",NOT(ISERROR(MATCH(DATE(M104870,N104870,DAY(L104870)),OFFSET($AD$15:$AD$22,0,M104870-$AD$14),0)))),"Off","On")</f>
        <v>Off</v>
      </c>
    </row>
    <row r="104871" spans="12:16" x14ac:dyDescent="0.25">
      <c r="L104871" s="57">
        <v>48566.5</v>
      </c>
      <c r="M104871" s="55">
        <f t="shared" si="4944"/>
        <v>2032</v>
      </c>
      <c r="N104871" s="55">
        <f t="shared" si="4945"/>
        <v>12</v>
      </c>
      <c r="O104871" s="55">
        <f t="shared" si="4946"/>
        <v>7</v>
      </c>
      <c r="P104871" s="54" t="str" cm="1">
        <f t="array" aca="1" ref="P104871" ca="1">IF(OR(O104871=1,O104871=7,INDEX($AD$28:$AO$51,HOUR(L104871)+1,N104871)&lt;&gt;"On",NOT(ISERROR(MATCH(DATE(M104871,N104871,DAY(L104871)),OFFSET($AD$15:$AD$22,0,M104871-$AD$14),0)))),"Off","On")</f>
        <v>Off</v>
      </c>
    </row>
    <row r="104872" spans="12:16" x14ac:dyDescent="0.25">
      <c r="L104872" s="57">
        <v>48566.541666666664</v>
      </c>
      <c r="M104872" s="55">
        <f t="shared" si="4944"/>
        <v>2032</v>
      </c>
      <c r="N104872" s="55">
        <f t="shared" si="4945"/>
        <v>12</v>
      </c>
      <c r="O104872" s="55">
        <f t="shared" si="4946"/>
        <v>7</v>
      </c>
      <c r="P104872" s="54" t="str" cm="1">
        <f t="array" aca="1" ref="P104872" ca="1">IF(OR(O104872=1,O104872=7,INDEX($AD$28:$AO$51,HOUR(L104872)+1,N104872)&lt;&gt;"On",NOT(ISERROR(MATCH(DATE(M104872,N104872,DAY(L104872)),OFFSET($AD$15:$AD$22,0,M104872-$AD$14),0)))),"Off","On")</f>
        <v>Off</v>
      </c>
    </row>
    <row r="104873" spans="12:16" x14ac:dyDescent="0.25">
      <c r="L104873" s="57">
        <v>48566.583333333336</v>
      </c>
      <c r="M104873" s="55">
        <f t="shared" si="4944"/>
        <v>2032</v>
      </c>
      <c r="N104873" s="55">
        <f t="shared" si="4945"/>
        <v>12</v>
      </c>
      <c r="O104873" s="55">
        <f t="shared" si="4946"/>
        <v>7</v>
      </c>
      <c r="P104873" s="54" t="str" cm="1">
        <f t="array" aca="1" ref="P104873" ca="1">IF(OR(O104873=1,O104873=7,INDEX($AD$28:$AO$51,HOUR(L104873)+1,N104873)&lt;&gt;"On",NOT(ISERROR(MATCH(DATE(M104873,N104873,DAY(L104873)),OFFSET($AD$15:$AD$22,0,M104873-$AD$14),0)))),"Off","On")</f>
        <v>Off</v>
      </c>
    </row>
    <row r="104874" spans="12:16" x14ac:dyDescent="0.25">
      <c r="L104874" s="57">
        <v>48566.625</v>
      </c>
      <c r="M104874" s="55">
        <f t="shared" si="4944"/>
        <v>2032</v>
      </c>
      <c r="N104874" s="55">
        <f t="shared" si="4945"/>
        <v>12</v>
      </c>
      <c r="O104874" s="55">
        <f t="shared" si="4946"/>
        <v>7</v>
      </c>
      <c r="P104874" s="54" t="str" cm="1">
        <f t="array" aca="1" ref="P104874" ca="1">IF(OR(O104874=1,O104874=7,INDEX($AD$28:$AO$51,HOUR(L104874)+1,N104874)&lt;&gt;"On",NOT(ISERROR(MATCH(DATE(M104874,N104874,DAY(L104874)),OFFSET($AD$15:$AD$22,0,M104874-$AD$14),0)))),"Off","On")</f>
        <v>Off</v>
      </c>
    </row>
    <row r="104875" spans="12:16" x14ac:dyDescent="0.25">
      <c r="L104875" s="57">
        <v>48566.666666666664</v>
      </c>
      <c r="M104875" s="55">
        <f t="shared" si="4944"/>
        <v>2032</v>
      </c>
      <c r="N104875" s="55">
        <f t="shared" si="4945"/>
        <v>12</v>
      </c>
      <c r="O104875" s="55">
        <f t="shared" si="4946"/>
        <v>7</v>
      </c>
      <c r="P104875" s="54" t="str" cm="1">
        <f t="array" aca="1" ref="P104875" ca="1">IF(OR(O104875=1,O104875=7,INDEX($AD$28:$AO$51,HOUR(L104875)+1,N104875)&lt;&gt;"On",NOT(ISERROR(MATCH(DATE(M104875,N104875,DAY(L104875)),OFFSET($AD$15:$AD$22,0,M104875-$AD$14),0)))),"Off","On")</f>
        <v>Off</v>
      </c>
    </row>
    <row r="104876" spans="12:16" x14ac:dyDescent="0.25">
      <c r="L104876" s="57">
        <v>48566.708333333336</v>
      </c>
      <c r="M104876" s="55">
        <f t="shared" si="4944"/>
        <v>2032</v>
      </c>
      <c r="N104876" s="55">
        <f t="shared" si="4945"/>
        <v>12</v>
      </c>
      <c r="O104876" s="55">
        <f t="shared" si="4946"/>
        <v>7</v>
      </c>
      <c r="P104876" s="54" t="str" cm="1">
        <f t="array" aca="1" ref="P104876" ca="1">IF(OR(O104876=1,O104876=7,INDEX($AD$28:$AO$51,HOUR(L104876)+1,N104876)&lt;&gt;"On",NOT(ISERROR(MATCH(DATE(M104876,N104876,DAY(L104876)),OFFSET($AD$15:$AD$22,0,M104876-$AD$14),0)))),"Off","On")</f>
        <v>Off</v>
      </c>
    </row>
    <row r="104877" spans="12:16" x14ac:dyDescent="0.25">
      <c r="L104877" s="57">
        <v>48566.75</v>
      </c>
      <c r="M104877" s="55">
        <f t="shared" si="4944"/>
        <v>2032</v>
      </c>
      <c r="N104877" s="55">
        <f t="shared" si="4945"/>
        <v>12</v>
      </c>
      <c r="O104877" s="55">
        <f t="shared" si="4946"/>
        <v>7</v>
      </c>
      <c r="P104877" s="54" t="str" cm="1">
        <f t="array" aca="1" ref="P104877" ca="1">IF(OR(O104877=1,O104877=7,INDEX($AD$28:$AO$51,HOUR(L104877)+1,N104877)&lt;&gt;"On",NOT(ISERROR(MATCH(DATE(M104877,N104877,DAY(L104877)),OFFSET($AD$15:$AD$22,0,M104877-$AD$14),0)))),"Off","On")</f>
        <v>Off</v>
      </c>
    </row>
    <row r="104878" spans="12:16" x14ac:dyDescent="0.25">
      <c r="L104878" s="57">
        <v>48566.791666666664</v>
      </c>
      <c r="M104878" s="55">
        <f t="shared" si="4944"/>
        <v>2032</v>
      </c>
      <c r="N104878" s="55">
        <f t="shared" si="4945"/>
        <v>12</v>
      </c>
      <c r="O104878" s="55">
        <f t="shared" si="4946"/>
        <v>7</v>
      </c>
      <c r="P104878" s="54" t="str" cm="1">
        <f t="array" aca="1" ref="P104878" ca="1">IF(OR(O104878=1,O104878=7,INDEX($AD$28:$AO$51,HOUR(L104878)+1,N104878)&lt;&gt;"On",NOT(ISERROR(MATCH(DATE(M104878,N104878,DAY(L104878)),OFFSET($AD$15:$AD$22,0,M104878-$AD$14),0)))),"Off","On")</f>
        <v>Off</v>
      </c>
    </row>
    <row r="104879" spans="12:16" x14ac:dyDescent="0.25">
      <c r="L104879" s="57">
        <v>48566.833333333336</v>
      </c>
      <c r="M104879" s="55">
        <f t="shared" si="4944"/>
        <v>2032</v>
      </c>
      <c r="N104879" s="55">
        <f t="shared" si="4945"/>
        <v>12</v>
      </c>
      <c r="O104879" s="55">
        <f t="shared" si="4946"/>
        <v>7</v>
      </c>
      <c r="P104879" s="54" t="str" cm="1">
        <f t="array" aca="1" ref="P104879" ca="1">IF(OR(O104879=1,O104879=7,INDEX($AD$28:$AO$51,HOUR(L104879)+1,N104879)&lt;&gt;"On",NOT(ISERROR(MATCH(DATE(M104879,N104879,DAY(L104879)),OFFSET($AD$15:$AD$22,0,M104879-$AD$14),0)))),"Off","On")</f>
        <v>Off</v>
      </c>
    </row>
    <row r="104880" spans="12:16" x14ac:dyDescent="0.25">
      <c r="L104880" s="57">
        <v>48566.875</v>
      </c>
      <c r="M104880" s="55">
        <f t="shared" si="4944"/>
        <v>2032</v>
      </c>
      <c r="N104880" s="55">
        <f t="shared" si="4945"/>
        <v>12</v>
      </c>
      <c r="O104880" s="55">
        <f t="shared" si="4946"/>
        <v>7</v>
      </c>
      <c r="P104880" s="54" t="str" cm="1">
        <f t="array" aca="1" ref="P104880" ca="1">IF(OR(O104880=1,O104880=7,INDEX($AD$28:$AO$51,HOUR(L104880)+1,N104880)&lt;&gt;"On",NOT(ISERROR(MATCH(DATE(M104880,N104880,DAY(L104880)),OFFSET($AD$15:$AD$22,0,M104880-$AD$14),0)))),"Off","On")</f>
        <v>Off</v>
      </c>
    </row>
    <row r="104881" spans="12:16" x14ac:dyDescent="0.25">
      <c r="L104881" s="57">
        <v>48566.916666666664</v>
      </c>
      <c r="M104881" s="55">
        <f t="shared" si="4944"/>
        <v>2032</v>
      </c>
      <c r="N104881" s="55">
        <f t="shared" si="4945"/>
        <v>12</v>
      </c>
      <c r="O104881" s="55">
        <f t="shared" si="4946"/>
        <v>7</v>
      </c>
      <c r="P104881" s="54" t="str" cm="1">
        <f t="array" aca="1" ref="P104881" ca="1">IF(OR(O104881=1,O104881=7,INDEX($AD$28:$AO$51,HOUR(L104881)+1,N104881)&lt;&gt;"On",NOT(ISERROR(MATCH(DATE(M104881,N104881,DAY(L104881)),OFFSET($AD$15:$AD$22,0,M104881-$AD$14),0)))),"Off","On")</f>
        <v>Off</v>
      </c>
    </row>
    <row r="104882" spans="12:16" x14ac:dyDescent="0.25">
      <c r="L104882" s="57">
        <v>48566.958333333336</v>
      </c>
      <c r="M104882" s="55">
        <f t="shared" si="4944"/>
        <v>2032</v>
      </c>
      <c r="N104882" s="55">
        <f t="shared" si="4945"/>
        <v>12</v>
      </c>
      <c r="O104882" s="55">
        <f t="shared" si="4946"/>
        <v>7</v>
      </c>
      <c r="P104882" s="54" t="str" cm="1">
        <f t="array" aca="1" ref="P104882" ca="1">IF(OR(O104882=1,O104882=7,INDEX($AD$28:$AO$51,HOUR(L104882)+1,N104882)&lt;&gt;"On",NOT(ISERROR(MATCH(DATE(M104882,N104882,DAY(L104882)),OFFSET($AD$15:$AD$22,0,M104882-$AD$14),0)))),"Off","On")</f>
        <v>Off</v>
      </c>
    </row>
    <row r="104883" spans="12:16" x14ac:dyDescent="0.25">
      <c r="L104883" s="57">
        <v>48567</v>
      </c>
      <c r="M104883" s="55">
        <f t="shared" si="4944"/>
        <v>2032</v>
      </c>
      <c r="N104883" s="55">
        <f t="shared" si="4945"/>
        <v>12</v>
      </c>
      <c r="O104883" s="55">
        <f t="shared" si="4946"/>
        <v>1</v>
      </c>
      <c r="P104883" s="54" t="str" cm="1">
        <f t="array" aca="1" ref="P104883" ca="1">IF(OR(O104883=1,O104883=7,INDEX($AD$28:$AO$51,HOUR(L104883)+1,N104883)&lt;&gt;"On",NOT(ISERROR(MATCH(DATE(M104883,N104883,DAY(L104883)),OFFSET($AD$15:$AD$22,0,M104883-$AD$14),0)))),"Off","On")</f>
        <v>Off</v>
      </c>
    </row>
    <row r="104884" spans="12:16" x14ac:dyDescent="0.25">
      <c r="L104884" s="57">
        <v>48567.041666666664</v>
      </c>
      <c r="M104884" s="55">
        <f t="shared" si="4944"/>
        <v>2032</v>
      </c>
      <c r="N104884" s="55">
        <f t="shared" si="4945"/>
        <v>12</v>
      </c>
      <c r="O104884" s="55">
        <f t="shared" si="4946"/>
        <v>1</v>
      </c>
      <c r="P104884" s="54" t="str" cm="1">
        <f t="array" aca="1" ref="P104884" ca="1">IF(OR(O104884=1,O104884=7,INDEX($AD$28:$AO$51,HOUR(L104884)+1,N104884)&lt;&gt;"On",NOT(ISERROR(MATCH(DATE(M104884,N104884,DAY(L104884)),OFFSET($AD$15:$AD$22,0,M104884-$AD$14),0)))),"Off","On")</f>
        <v>Off</v>
      </c>
    </row>
    <row r="104885" spans="12:16" x14ac:dyDescent="0.25">
      <c r="L104885" s="57">
        <v>48567.083333333336</v>
      </c>
      <c r="M104885" s="55">
        <f t="shared" si="4944"/>
        <v>2032</v>
      </c>
      <c r="N104885" s="55">
        <f t="shared" si="4945"/>
        <v>12</v>
      </c>
      <c r="O104885" s="55">
        <f t="shared" si="4946"/>
        <v>1</v>
      </c>
      <c r="P104885" s="54" t="str" cm="1">
        <f t="array" aca="1" ref="P104885" ca="1">IF(OR(O104885=1,O104885=7,INDEX($AD$28:$AO$51,HOUR(L104885)+1,N104885)&lt;&gt;"On",NOT(ISERROR(MATCH(DATE(M104885,N104885,DAY(L104885)),OFFSET($AD$15:$AD$22,0,M104885-$AD$14),0)))),"Off","On")</f>
        <v>Off</v>
      </c>
    </row>
    <row r="104886" spans="12:16" x14ac:dyDescent="0.25">
      <c r="L104886" s="57">
        <v>48567.125</v>
      </c>
      <c r="M104886" s="55">
        <f t="shared" si="4944"/>
        <v>2032</v>
      </c>
      <c r="N104886" s="55">
        <f t="shared" si="4945"/>
        <v>12</v>
      </c>
      <c r="O104886" s="55">
        <f t="shared" si="4946"/>
        <v>1</v>
      </c>
      <c r="P104886" s="54" t="str" cm="1">
        <f t="array" aca="1" ref="P104886" ca="1">IF(OR(O104886=1,O104886=7,INDEX($AD$28:$AO$51,HOUR(L104886)+1,N104886)&lt;&gt;"On",NOT(ISERROR(MATCH(DATE(M104886,N104886,DAY(L104886)),OFFSET($AD$15:$AD$22,0,M104886-$AD$14),0)))),"Off","On")</f>
        <v>Off</v>
      </c>
    </row>
    <row r="104887" spans="12:16" x14ac:dyDescent="0.25">
      <c r="L104887" s="57">
        <v>48567.166666666664</v>
      </c>
      <c r="M104887" s="55">
        <f t="shared" si="4944"/>
        <v>2032</v>
      </c>
      <c r="N104887" s="55">
        <f t="shared" si="4945"/>
        <v>12</v>
      </c>
      <c r="O104887" s="55">
        <f t="shared" si="4946"/>
        <v>1</v>
      </c>
      <c r="P104887" s="54" t="str" cm="1">
        <f t="array" aca="1" ref="P104887" ca="1">IF(OR(O104887=1,O104887=7,INDEX($AD$28:$AO$51,HOUR(L104887)+1,N104887)&lt;&gt;"On",NOT(ISERROR(MATCH(DATE(M104887,N104887,DAY(L104887)),OFFSET($AD$15:$AD$22,0,M104887-$AD$14),0)))),"Off","On")</f>
        <v>Off</v>
      </c>
    </row>
    <row r="104888" spans="12:16" x14ac:dyDescent="0.25">
      <c r="L104888" s="57">
        <v>48567.208333333336</v>
      </c>
      <c r="M104888" s="55">
        <f t="shared" si="4944"/>
        <v>2032</v>
      </c>
      <c r="N104888" s="55">
        <f t="shared" si="4945"/>
        <v>12</v>
      </c>
      <c r="O104888" s="55">
        <f t="shared" si="4946"/>
        <v>1</v>
      </c>
      <c r="P104888" s="54" t="str" cm="1">
        <f t="array" aca="1" ref="P104888" ca="1">IF(OR(O104888=1,O104888=7,INDEX($AD$28:$AO$51,HOUR(L104888)+1,N104888)&lt;&gt;"On",NOT(ISERROR(MATCH(DATE(M104888,N104888,DAY(L104888)),OFFSET($AD$15:$AD$22,0,M104888-$AD$14),0)))),"Off","On")</f>
        <v>Off</v>
      </c>
    </row>
    <row r="104889" spans="12:16" x14ac:dyDescent="0.25">
      <c r="L104889" s="57">
        <v>48567.25</v>
      </c>
      <c r="M104889" s="55">
        <f t="shared" si="4944"/>
        <v>2032</v>
      </c>
      <c r="N104889" s="55">
        <f t="shared" si="4945"/>
        <v>12</v>
      </c>
      <c r="O104889" s="55">
        <f t="shared" si="4946"/>
        <v>1</v>
      </c>
      <c r="P104889" s="54" t="str" cm="1">
        <f t="array" aca="1" ref="P104889" ca="1">IF(OR(O104889=1,O104889=7,INDEX($AD$28:$AO$51,HOUR(L104889)+1,N104889)&lt;&gt;"On",NOT(ISERROR(MATCH(DATE(M104889,N104889,DAY(L104889)),OFFSET($AD$15:$AD$22,0,M104889-$AD$14),0)))),"Off","On")</f>
        <v>Off</v>
      </c>
    </row>
    <row r="104890" spans="12:16" x14ac:dyDescent="0.25">
      <c r="L104890" s="57">
        <v>48567.291666666664</v>
      </c>
      <c r="M104890" s="55">
        <f t="shared" si="4944"/>
        <v>2032</v>
      </c>
      <c r="N104890" s="55">
        <f t="shared" si="4945"/>
        <v>12</v>
      </c>
      <c r="O104890" s="55">
        <f t="shared" si="4946"/>
        <v>1</v>
      </c>
      <c r="P104890" s="54" t="str" cm="1">
        <f t="array" aca="1" ref="P104890" ca="1">IF(OR(O104890=1,O104890=7,INDEX($AD$28:$AO$51,HOUR(L104890)+1,N104890)&lt;&gt;"On",NOT(ISERROR(MATCH(DATE(M104890,N104890,DAY(L104890)),OFFSET($AD$15:$AD$22,0,M104890-$AD$14),0)))),"Off","On")</f>
        <v>Off</v>
      </c>
    </row>
    <row r="104891" spans="12:16" x14ac:dyDescent="0.25">
      <c r="L104891" s="57">
        <v>48567.333333333336</v>
      </c>
      <c r="M104891" s="55">
        <f t="shared" si="4944"/>
        <v>2032</v>
      </c>
      <c r="N104891" s="55">
        <f t="shared" si="4945"/>
        <v>12</v>
      </c>
      <c r="O104891" s="55">
        <f t="shared" si="4946"/>
        <v>1</v>
      </c>
      <c r="P104891" s="54" t="str" cm="1">
        <f t="array" aca="1" ref="P104891" ca="1">IF(OR(O104891=1,O104891=7,INDEX($AD$28:$AO$51,HOUR(L104891)+1,N104891)&lt;&gt;"On",NOT(ISERROR(MATCH(DATE(M104891,N104891,DAY(L104891)),OFFSET($AD$15:$AD$22,0,M104891-$AD$14),0)))),"Off","On")</f>
        <v>Off</v>
      </c>
    </row>
    <row r="104892" spans="12:16" x14ac:dyDescent="0.25">
      <c r="L104892" s="57">
        <v>48567.375</v>
      </c>
      <c r="M104892" s="55">
        <f t="shared" si="4944"/>
        <v>2032</v>
      </c>
      <c r="N104892" s="55">
        <f t="shared" si="4945"/>
        <v>12</v>
      </c>
      <c r="O104892" s="55">
        <f t="shared" si="4946"/>
        <v>1</v>
      </c>
      <c r="P104892" s="54" t="str" cm="1">
        <f t="array" aca="1" ref="P104892" ca="1">IF(OR(O104892=1,O104892=7,INDEX($AD$28:$AO$51,HOUR(L104892)+1,N104892)&lt;&gt;"On",NOT(ISERROR(MATCH(DATE(M104892,N104892,DAY(L104892)),OFFSET($AD$15:$AD$22,0,M104892-$AD$14),0)))),"Off","On")</f>
        <v>Off</v>
      </c>
    </row>
    <row r="104893" spans="12:16" x14ac:dyDescent="0.25">
      <c r="L104893" s="57">
        <v>48567.416666666664</v>
      </c>
      <c r="M104893" s="55">
        <f t="shared" si="4944"/>
        <v>2032</v>
      </c>
      <c r="N104893" s="55">
        <f t="shared" si="4945"/>
        <v>12</v>
      </c>
      <c r="O104893" s="55">
        <f t="shared" si="4946"/>
        <v>1</v>
      </c>
      <c r="P104893" s="54" t="str" cm="1">
        <f t="array" aca="1" ref="P104893" ca="1">IF(OR(O104893=1,O104893=7,INDEX($AD$28:$AO$51,HOUR(L104893)+1,N104893)&lt;&gt;"On",NOT(ISERROR(MATCH(DATE(M104893,N104893,DAY(L104893)),OFFSET($AD$15:$AD$22,0,M104893-$AD$14),0)))),"Off","On")</f>
        <v>Off</v>
      </c>
    </row>
    <row r="104894" spans="12:16" x14ac:dyDescent="0.25">
      <c r="L104894" s="57">
        <v>48567.458333333336</v>
      </c>
      <c r="M104894" s="55">
        <f t="shared" si="4944"/>
        <v>2032</v>
      </c>
      <c r="N104894" s="55">
        <f t="shared" si="4945"/>
        <v>12</v>
      </c>
      <c r="O104894" s="55">
        <f t="shared" si="4946"/>
        <v>1</v>
      </c>
      <c r="P104894" s="54" t="str" cm="1">
        <f t="array" aca="1" ref="P104894" ca="1">IF(OR(O104894=1,O104894=7,INDEX($AD$28:$AO$51,HOUR(L104894)+1,N104894)&lt;&gt;"On",NOT(ISERROR(MATCH(DATE(M104894,N104894,DAY(L104894)),OFFSET($AD$15:$AD$22,0,M104894-$AD$14),0)))),"Off","On")</f>
        <v>Off</v>
      </c>
    </row>
    <row r="104895" spans="12:16" x14ac:dyDescent="0.25">
      <c r="L104895" s="57">
        <v>48567.5</v>
      </c>
      <c r="M104895" s="55">
        <f t="shared" si="4944"/>
        <v>2032</v>
      </c>
      <c r="N104895" s="55">
        <f t="shared" si="4945"/>
        <v>12</v>
      </c>
      <c r="O104895" s="55">
        <f t="shared" si="4946"/>
        <v>1</v>
      </c>
      <c r="P104895" s="54" t="str" cm="1">
        <f t="array" aca="1" ref="P104895" ca="1">IF(OR(O104895=1,O104895=7,INDEX($AD$28:$AO$51,HOUR(L104895)+1,N104895)&lt;&gt;"On",NOT(ISERROR(MATCH(DATE(M104895,N104895,DAY(L104895)),OFFSET($AD$15:$AD$22,0,M104895-$AD$14),0)))),"Off","On")</f>
        <v>Off</v>
      </c>
    </row>
    <row r="104896" spans="12:16" x14ac:dyDescent="0.25">
      <c r="L104896" s="57">
        <v>48567.541666666664</v>
      </c>
      <c r="M104896" s="55">
        <f t="shared" si="4944"/>
        <v>2032</v>
      </c>
      <c r="N104896" s="55">
        <f t="shared" si="4945"/>
        <v>12</v>
      </c>
      <c r="O104896" s="55">
        <f t="shared" si="4946"/>
        <v>1</v>
      </c>
      <c r="P104896" s="54" t="str" cm="1">
        <f t="array" aca="1" ref="P104896" ca="1">IF(OR(O104896=1,O104896=7,INDEX($AD$28:$AO$51,HOUR(L104896)+1,N104896)&lt;&gt;"On",NOT(ISERROR(MATCH(DATE(M104896,N104896,DAY(L104896)),OFFSET($AD$15:$AD$22,0,M104896-$AD$14),0)))),"Off","On")</f>
        <v>Off</v>
      </c>
    </row>
    <row r="104897" spans="12:16" x14ac:dyDescent="0.25">
      <c r="L104897" s="57">
        <v>48567.583333333336</v>
      </c>
      <c r="M104897" s="55">
        <f t="shared" si="4944"/>
        <v>2032</v>
      </c>
      <c r="N104897" s="55">
        <f t="shared" si="4945"/>
        <v>12</v>
      </c>
      <c r="O104897" s="55">
        <f t="shared" si="4946"/>
        <v>1</v>
      </c>
      <c r="P104897" s="54" t="str" cm="1">
        <f t="array" aca="1" ref="P104897" ca="1">IF(OR(O104897=1,O104897=7,INDEX($AD$28:$AO$51,HOUR(L104897)+1,N104897)&lt;&gt;"On",NOT(ISERROR(MATCH(DATE(M104897,N104897,DAY(L104897)),OFFSET($AD$15:$AD$22,0,M104897-$AD$14),0)))),"Off","On")</f>
        <v>Off</v>
      </c>
    </row>
    <row r="104898" spans="12:16" x14ac:dyDescent="0.25">
      <c r="L104898" s="57">
        <v>48567.625</v>
      </c>
      <c r="M104898" s="55">
        <f t="shared" si="4944"/>
        <v>2032</v>
      </c>
      <c r="N104898" s="55">
        <f t="shared" si="4945"/>
        <v>12</v>
      </c>
      <c r="O104898" s="55">
        <f t="shared" si="4946"/>
        <v>1</v>
      </c>
      <c r="P104898" s="54" t="str" cm="1">
        <f t="array" aca="1" ref="P104898" ca="1">IF(OR(O104898=1,O104898=7,INDEX($AD$28:$AO$51,HOUR(L104898)+1,N104898)&lt;&gt;"On",NOT(ISERROR(MATCH(DATE(M104898,N104898,DAY(L104898)),OFFSET($AD$15:$AD$22,0,M104898-$AD$14),0)))),"Off","On")</f>
        <v>Off</v>
      </c>
    </row>
    <row r="104899" spans="12:16" x14ac:dyDescent="0.25">
      <c r="L104899" s="57">
        <v>48567.666666666664</v>
      </c>
      <c r="M104899" s="55">
        <f t="shared" si="4944"/>
        <v>2032</v>
      </c>
      <c r="N104899" s="55">
        <f t="shared" si="4945"/>
        <v>12</v>
      </c>
      <c r="O104899" s="55">
        <f t="shared" si="4946"/>
        <v>1</v>
      </c>
      <c r="P104899" s="54" t="str" cm="1">
        <f t="array" aca="1" ref="P104899" ca="1">IF(OR(O104899=1,O104899=7,INDEX($AD$28:$AO$51,HOUR(L104899)+1,N104899)&lt;&gt;"On",NOT(ISERROR(MATCH(DATE(M104899,N104899,DAY(L104899)),OFFSET($AD$15:$AD$22,0,M104899-$AD$14),0)))),"Off","On")</f>
        <v>Off</v>
      </c>
    </row>
    <row r="104900" spans="12:16" x14ac:dyDescent="0.25">
      <c r="L104900" s="57">
        <v>48567.708333333336</v>
      </c>
      <c r="M104900" s="55">
        <f t="shared" si="4944"/>
        <v>2032</v>
      </c>
      <c r="N104900" s="55">
        <f t="shared" si="4945"/>
        <v>12</v>
      </c>
      <c r="O104900" s="55">
        <f t="shared" si="4946"/>
        <v>1</v>
      </c>
      <c r="P104900" s="54" t="str" cm="1">
        <f t="array" aca="1" ref="P104900" ca="1">IF(OR(O104900=1,O104900=7,INDEX($AD$28:$AO$51,HOUR(L104900)+1,N104900)&lt;&gt;"On",NOT(ISERROR(MATCH(DATE(M104900,N104900,DAY(L104900)),OFFSET($AD$15:$AD$22,0,M104900-$AD$14),0)))),"Off","On")</f>
        <v>Off</v>
      </c>
    </row>
    <row r="104901" spans="12:16" x14ac:dyDescent="0.25">
      <c r="L104901" s="57">
        <v>48567.75</v>
      </c>
      <c r="M104901" s="55">
        <f t="shared" si="4944"/>
        <v>2032</v>
      </c>
      <c r="N104901" s="55">
        <f t="shared" si="4945"/>
        <v>12</v>
      </c>
      <c r="O104901" s="55">
        <f t="shared" si="4946"/>
        <v>1</v>
      </c>
      <c r="P104901" s="54" t="str" cm="1">
        <f t="array" aca="1" ref="P104901" ca="1">IF(OR(O104901=1,O104901=7,INDEX($AD$28:$AO$51,HOUR(L104901)+1,N104901)&lt;&gt;"On",NOT(ISERROR(MATCH(DATE(M104901,N104901,DAY(L104901)),OFFSET($AD$15:$AD$22,0,M104901-$AD$14),0)))),"Off","On")</f>
        <v>Off</v>
      </c>
    </row>
    <row r="104902" spans="12:16" x14ac:dyDescent="0.25">
      <c r="L104902" s="57">
        <v>48567.791666666664</v>
      </c>
      <c r="M104902" s="55">
        <f t="shared" si="4944"/>
        <v>2032</v>
      </c>
      <c r="N104902" s="55">
        <f t="shared" si="4945"/>
        <v>12</v>
      </c>
      <c r="O104902" s="55">
        <f t="shared" si="4946"/>
        <v>1</v>
      </c>
      <c r="P104902" s="54" t="str" cm="1">
        <f t="array" aca="1" ref="P104902" ca="1">IF(OR(O104902=1,O104902=7,INDEX($AD$28:$AO$51,HOUR(L104902)+1,N104902)&lt;&gt;"On",NOT(ISERROR(MATCH(DATE(M104902,N104902,DAY(L104902)),OFFSET($AD$15:$AD$22,0,M104902-$AD$14),0)))),"Off","On")</f>
        <v>Off</v>
      </c>
    </row>
    <row r="104903" spans="12:16" x14ac:dyDescent="0.25">
      <c r="L104903" s="57">
        <v>48567.833333333336</v>
      </c>
      <c r="M104903" s="55">
        <f t="shared" si="4944"/>
        <v>2032</v>
      </c>
      <c r="N104903" s="55">
        <f t="shared" si="4945"/>
        <v>12</v>
      </c>
      <c r="O104903" s="55">
        <f t="shared" si="4946"/>
        <v>1</v>
      </c>
      <c r="P104903" s="54" t="str" cm="1">
        <f t="array" aca="1" ref="P104903" ca="1">IF(OR(O104903=1,O104903=7,INDEX($AD$28:$AO$51,HOUR(L104903)+1,N104903)&lt;&gt;"On",NOT(ISERROR(MATCH(DATE(M104903,N104903,DAY(L104903)),OFFSET($AD$15:$AD$22,0,M104903-$AD$14),0)))),"Off","On")</f>
        <v>Off</v>
      </c>
    </row>
    <row r="104904" spans="12:16" x14ac:dyDescent="0.25">
      <c r="L104904" s="57">
        <v>48567.875</v>
      </c>
      <c r="M104904" s="55">
        <f t="shared" si="4944"/>
        <v>2032</v>
      </c>
      <c r="N104904" s="55">
        <f t="shared" si="4945"/>
        <v>12</v>
      </c>
      <c r="O104904" s="55">
        <f t="shared" si="4946"/>
        <v>1</v>
      </c>
      <c r="P104904" s="54" t="str" cm="1">
        <f t="array" aca="1" ref="P104904" ca="1">IF(OR(O104904=1,O104904=7,INDEX($AD$28:$AO$51,HOUR(L104904)+1,N104904)&lt;&gt;"On",NOT(ISERROR(MATCH(DATE(M104904,N104904,DAY(L104904)),OFFSET($AD$15:$AD$22,0,M104904-$AD$14),0)))),"Off","On")</f>
        <v>Off</v>
      </c>
    </row>
    <row r="104905" spans="12:16" x14ac:dyDescent="0.25">
      <c r="L104905" s="57">
        <v>48567.916666666664</v>
      </c>
      <c r="M104905" s="55">
        <f t="shared" si="4944"/>
        <v>2032</v>
      </c>
      <c r="N104905" s="55">
        <f t="shared" si="4945"/>
        <v>12</v>
      </c>
      <c r="O104905" s="55">
        <f t="shared" si="4946"/>
        <v>1</v>
      </c>
      <c r="P104905" s="54" t="str" cm="1">
        <f t="array" aca="1" ref="P104905" ca="1">IF(OR(O104905=1,O104905=7,INDEX($AD$28:$AO$51,HOUR(L104905)+1,N104905)&lt;&gt;"On",NOT(ISERROR(MATCH(DATE(M104905,N104905,DAY(L104905)),OFFSET($AD$15:$AD$22,0,M104905-$AD$14),0)))),"Off","On")</f>
        <v>Off</v>
      </c>
    </row>
    <row r="104906" spans="12:16" x14ac:dyDescent="0.25">
      <c r="L104906" s="57">
        <v>48567.958333333336</v>
      </c>
      <c r="M104906" s="55">
        <f t="shared" si="4944"/>
        <v>2032</v>
      </c>
      <c r="N104906" s="55">
        <f t="shared" si="4945"/>
        <v>12</v>
      </c>
      <c r="O104906" s="55">
        <f t="shared" si="4946"/>
        <v>1</v>
      </c>
      <c r="P104906" s="54" t="str" cm="1">
        <f t="array" aca="1" ref="P104906" ca="1">IF(OR(O104906=1,O104906=7,INDEX($AD$28:$AO$51,HOUR(L104906)+1,N104906)&lt;&gt;"On",NOT(ISERROR(MATCH(DATE(M104906,N104906,DAY(L104906)),OFFSET($AD$15:$AD$22,0,M104906-$AD$14),0)))),"Off","On")</f>
        <v>Off</v>
      </c>
    </row>
    <row r="104907" spans="12:16" x14ac:dyDescent="0.25">
      <c r="L104907" s="57">
        <v>48568</v>
      </c>
      <c r="M104907" s="55">
        <f t="shared" si="4944"/>
        <v>2032</v>
      </c>
      <c r="N104907" s="55">
        <f t="shared" si="4945"/>
        <v>12</v>
      </c>
      <c r="O104907" s="55">
        <f t="shared" si="4946"/>
        <v>2</v>
      </c>
      <c r="P104907" s="54" t="str" cm="1">
        <f t="array" aca="1" ref="P104907" ca="1">IF(OR(O104907=1,O104907=7,INDEX($AD$28:$AO$51,HOUR(L104907)+1,N104907)&lt;&gt;"On",NOT(ISERROR(MATCH(DATE(M104907,N104907,DAY(L104907)),OFFSET($AD$15:$AD$22,0,M104907-$AD$14),0)))),"Off","On")</f>
        <v>Off</v>
      </c>
    </row>
    <row r="104908" spans="12:16" x14ac:dyDescent="0.25">
      <c r="L104908" s="57">
        <v>48568.041666666664</v>
      </c>
      <c r="M104908" s="55">
        <f t="shared" ref="M104908:M104971" si="4947">YEAR(L104908)</f>
        <v>2032</v>
      </c>
      <c r="N104908" s="55">
        <f t="shared" ref="N104908:N104971" si="4948">MONTH(L104908)</f>
        <v>12</v>
      </c>
      <c r="O104908" s="55">
        <f t="shared" ref="O104908:O104971" si="4949">WEEKDAY(L104908)</f>
        <v>2</v>
      </c>
      <c r="P104908" s="54" t="str" cm="1">
        <f t="array" aca="1" ref="P104908" ca="1">IF(OR(O104908=1,O104908=7,INDEX($AD$28:$AO$51,HOUR(L104908)+1,N104908)&lt;&gt;"On",NOT(ISERROR(MATCH(DATE(M104908,N104908,DAY(L104908)),OFFSET($AD$15:$AD$22,0,M104908-$AD$14),0)))),"Off","On")</f>
        <v>Off</v>
      </c>
    </row>
    <row r="104909" spans="12:16" x14ac:dyDescent="0.25">
      <c r="L104909" s="57">
        <v>48568.083333333336</v>
      </c>
      <c r="M104909" s="55">
        <f t="shared" si="4947"/>
        <v>2032</v>
      </c>
      <c r="N104909" s="55">
        <f t="shared" si="4948"/>
        <v>12</v>
      </c>
      <c r="O104909" s="55">
        <f t="shared" si="4949"/>
        <v>2</v>
      </c>
      <c r="P104909" s="54" t="str" cm="1">
        <f t="array" aca="1" ref="P104909" ca="1">IF(OR(O104909=1,O104909=7,INDEX($AD$28:$AO$51,HOUR(L104909)+1,N104909)&lt;&gt;"On",NOT(ISERROR(MATCH(DATE(M104909,N104909,DAY(L104909)),OFFSET($AD$15:$AD$22,0,M104909-$AD$14),0)))),"Off","On")</f>
        <v>Off</v>
      </c>
    </row>
    <row r="104910" spans="12:16" x14ac:dyDescent="0.25">
      <c r="L104910" s="57">
        <v>48568.125</v>
      </c>
      <c r="M104910" s="55">
        <f t="shared" si="4947"/>
        <v>2032</v>
      </c>
      <c r="N104910" s="55">
        <f t="shared" si="4948"/>
        <v>12</v>
      </c>
      <c r="O104910" s="55">
        <f t="shared" si="4949"/>
        <v>2</v>
      </c>
      <c r="P104910" s="54" t="str" cm="1">
        <f t="array" aca="1" ref="P104910" ca="1">IF(OR(O104910=1,O104910=7,INDEX($AD$28:$AO$51,HOUR(L104910)+1,N104910)&lt;&gt;"On",NOT(ISERROR(MATCH(DATE(M104910,N104910,DAY(L104910)),OFFSET($AD$15:$AD$22,0,M104910-$AD$14),0)))),"Off","On")</f>
        <v>Off</v>
      </c>
    </row>
    <row r="104911" spans="12:16" x14ac:dyDescent="0.25">
      <c r="L104911" s="57">
        <v>48568.166666666664</v>
      </c>
      <c r="M104911" s="55">
        <f t="shared" si="4947"/>
        <v>2032</v>
      </c>
      <c r="N104911" s="55">
        <f t="shared" si="4948"/>
        <v>12</v>
      </c>
      <c r="O104911" s="55">
        <f t="shared" si="4949"/>
        <v>2</v>
      </c>
      <c r="P104911" s="54" t="str" cm="1">
        <f t="array" aca="1" ref="P104911" ca="1">IF(OR(O104911=1,O104911=7,INDEX($AD$28:$AO$51,HOUR(L104911)+1,N104911)&lt;&gt;"On",NOT(ISERROR(MATCH(DATE(M104911,N104911,DAY(L104911)),OFFSET($AD$15:$AD$22,0,M104911-$AD$14),0)))),"Off","On")</f>
        <v>Off</v>
      </c>
    </row>
    <row r="104912" spans="12:16" x14ac:dyDescent="0.25">
      <c r="L104912" s="57">
        <v>48568.208333333336</v>
      </c>
      <c r="M104912" s="55">
        <f t="shared" si="4947"/>
        <v>2032</v>
      </c>
      <c r="N104912" s="55">
        <f t="shared" si="4948"/>
        <v>12</v>
      </c>
      <c r="O104912" s="55">
        <f t="shared" si="4949"/>
        <v>2</v>
      </c>
      <c r="P104912" s="54" t="str" cm="1">
        <f t="array" aca="1" ref="P104912" ca="1">IF(OR(O104912=1,O104912=7,INDEX($AD$28:$AO$51,HOUR(L104912)+1,N104912)&lt;&gt;"On",NOT(ISERROR(MATCH(DATE(M104912,N104912,DAY(L104912)),OFFSET($AD$15:$AD$22,0,M104912-$AD$14),0)))),"Off","On")</f>
        <v>Off</v>
      </c>
    </row>
    <row r="104913" spans="12:16" x14ac:dyDescent="0.25">
      <c r="L104913" s="57">
        <v>48568.25</v>
      </c>
      <c r="M104913" s="55">
        <f t="shared" si="4947"/>
        <v>2032</v>
      </c>
      <c r="N104913" s="55">
        <f t="shared" si="4948"/>
        <v>12</v>
      </c>
      <c r="O104913" s="55">
        <f t="shared" si="4949"/>
        <v>2</v>
      </c>
      <c r="P104913" s="54" t="str" cm="1">
        <f t="array" aca="1" ref="P104913" ca="1">IF(OR(O104913=1,O104913=7,INDEX($AD$28:$AO$51,HOUR(L104913)+1,N104913)&lt;&gt;"On",NOT(ISERROR(MATCH(DATE(M104913,N104913,DAY(L104913)),OFFSET($AD$15:$AD$22,0,M104913-$AD$14),0)))),"Off","On")</f>
        <v>On</v>
      </c>
    </row>
    <row r="104914" spans="12:16" x14ac:dyDescent="0.25">
      <c r="L104914" s="57">
        <v>48568.291666666664</v>
      </c>
      <c r="M104914" s="55">
        <f t="shared" si="4947"/>
        <v>2032</v>
      </c>
      <c r="N104914" s="55">
        <f t="shared" si="4948"/>
        <v>12</v>
      </c>
      <c r="O104914" s="55">
        <f t="shared" si="4949"/>
        <v>2</v>
      </c>
      <c r="P104914" s="54" t="str" cm="1">
        <f t="array" aca="1" ref="P104914" ca="1">IF(OR(O104914=1,O104914=7,INDEX($AD$28:$AO$51,HOUR(L104914)+1,N104914)&lt;&gt;"On",NOT(ISERROR(MATCH(DATE(M104914,N104914,DAY(L104914)),OFFSET($AD$15:$AD$22,0,M104914-$AD$14),0)))),"Off","On")</f>
        <v>On</v>
      </c>
    </row>
    <row r="104915" spans="12:16" x14ac:dyDescent="0.25">
      <c r="L104915" s="57">
        <v>48568.333333333336</v>
      </c>
      <c r="M104915" s="55">
        <f t="shared" si="4947"/>
        <v>2032</v>
      </c>
      <c r="N104915" s="55">
        <f t="shared" si="4948"/>
        <v>12</v>
      </c>
      <c r="O104915" s="55">
        <f t="shared" si="4949"/>
        <v>2</v>
      </c>
      <c r="P104915" s="54" t="str" cm="1">
        <f t="array" aca="1" ref="P104915" ca="1">IF(OR(O104915=1,O104915=7,INDEX($AD$28:$AO$51,HOUR(L104915)+1,N104915)&lt;&gt;"On",NOT(ISERROR(MATCH(DATE(M104915,N104915,DAY(L104915)),OFFSET($AD$15:$AD$22,0,M104915-$AD$14),0)))),"Off","On")</f>
        <v>On</v>
      </c>
    </row>
    <row r="104916" spans="12:16" x14ac:dyDescent="0.25">
      <c r="L104916" s="57">
        <v>48568.375</v>
      </c>
      <c r="M104916" s="55">
        <f t="shared" si="4947"/>
        <v>2032</v>
      </c>
      <c r="N104916" s="55">
        <f t="shared" si="4948"/>
        <v>12</v>
      </c>
      <c r="O104916" s="55">
        <f t="shared" si="4949"/>
        <v>2</v>
      </c>
      <c r="P104916" s="54" t="str" cm="1">
        <f t="array" aca="1" ref="P104916" ca="1">IF(OR(O104916=1,O104916=7,INDEX($AD$28:$AO$51,HOUR(L104916)+1,N104916)&lt;&gt;"On",NOT(ISERROR(MATCH(DATE(M104916,N104916,DAY(L104916)),OFFSET($AD$15:$AD$22,0,M104916-$AD$14),0)))),"Off","On")</f>
        <v>Off</v>
      </c>
    </row>
    <row r="104917" spans="12:16" x14ac:dyDescent="0.25">
      <c r="L104917" s="57">
        <v>48568.416666666664</v>
      </c>
      <c r="M104917" s="55">
        <f t="shared" si="4947"/>
        <v>2032</v>
      </c>
      <c r="N104917" s="55">
        <f t="shared" si="4948"/>
        <v>12</v>
      </c>
      <c r="O104917" s="55">
        <f t="shared" si="4949"/>
        <v>2</v>
      </c>
      <c r="P104917" s="54" t="str" cm="1">
        <f t="array" aca="1" ref="P104917" ca="1">IF(OR(O104917=1,O104917=7,INDEX($AD$28:$AO$51,HOUR(L104917)+1,N104917)&lt;&gt;"On",NOT(ISERROR(MATCH(DATE(M104917,N104917,DAY(L104917)),OFFSET($AD$15:$AD$22,0,M104917-$AD$14),0)))),"Off","On")</f>
        <v>Off</v>
      </c>
    </row>
    <row r="104918" spans="12:16" x14ac:dyDescent="0.25">
      <c r="L104918" s="57">
        <v>48568.458333333336</v>
      </c>
      <c r="M104918" s="55">
        <f t="shared" si="4947"/>
        <v>2032</v>
      </c>
      <c r="N104918" s="55">
        <f t="shared" si="4948"/>
        <v>12</v>
      </c>
      <c r="O104918" s="55">
        <f t="shared" si="4949"/>
        <v>2</v>
      </c>
      <c r="P104918" s="54" t="str" cm="1">
        <f t="array" aca="1" ref="P104918" ca="1">IF(OR(O104918=1,O104918=7,INDEX($AD$28:$AO$51,HOUR(L104918)+1,N104918)&lt;&gt;"On",NOT(ISERROR(MATCH(DATE(M104918,N104918,DAY(L104918)),OFFSET($AD$15:$AD$22,0,M104918-$AD$14),0)))),"Off","On")</f>
        <v>Off</v>
      </c>
    </row>
    <row r="104919" spans="12:16" x14ac:dyDescent="0.25">
      <c r="L104919" s="57">
        <v>48568.5</v>
      </c>
      <c r="M104919" s="55">
        <f t="shared" si="4947"/>
        <v>2032</v>
      </c>
      <c r="N104919" s="55">
        <f t="shared" si="4948"/>
        <v>12</v>
      </c>
      <c r="O104919" s="55">
        <f t="shared" si="4949"/>
        <v>2</v>
      </c>
      <c r="P104919" s="54" t="str" cm="1">
        <f t="array" aca="1" ref="P104919" ca="1">IF(OR(O104919=1,O104919=7,INDEX($AD$28:$AO$51,HOUR(L104919)+1,N104919)&lt;&gt;"On",NOT(ISERROR(MATCH(DATE(M104919,N104919,DAY(L104919)),OFFSET($AD$15:$AD$22,0,M104919-$AD$14),0)))),"Off","On")</f>
        <v>Off</v>
      </c>
    </row>
    <row r="104920" spans="12:16" x14ac:dyDescent="0.25">
      <c r="L104920" s="57">
        <v>48568.541666666664</v>
      </c>
      <c r="M104920" s="55">
        <f t="shared" si="4947"/>
        <v>2032</v>
      </c>
      <c r="N104920" s="55">
        <f t="shared" si="4948"/>
        <v>12</v>
      </c>
      <c r="O104920" s="55">
        <f t="shared" si="4949"/>
        <v>2</v>
      </c>
      <c r="P104920" s="54" t="str" cm="1">
        <f t="array" aca="1" ref="P104920" ca="1">IF(OR(O104920=1,O104920=7,INDEX($AD$28:$AO$51,HOUR(L104920)+1,N104920)&lt;&gt;"On",NOT(ISERROR(MATCH(DATE(M104920,N104920,DAY(L104920)),OFFSET($AD$15:$AD$22,0,M104920-$AD$14),0)))),"Off","On")</f>
        <v>Off</v>
      </c>
    </row>
    <row r="104921" spans="12:16" x14ac:dyDescent="0.25">
      <c r="L104921" s="57">
        <v>48568.583333333336</v>
      </c>
      <c r="M104921" s="55">
        <f t="shared" si="4947"/>
        <v>2032</v>
      </c>
      <c r="N104921" s="55">
        <f t="shared" si="4948"/>
        <v>12</v>
      </c>
      <c r="O104921" s="55">
        <f t="shared" si="4949"/>
        <v>2</v>
      </c>
      <c r="P104921" s="54" t="str" cm="1">
        <f t="array" aca="1" ref="P104921" ca="1">IF(OR(O104921=1,O104921=7,INDEX($AD$28:$AO$51,HOUR(L104921)+1,N104921)&lt;&gt;"On",NOT(ISERROR(MATCH(DATE(M104921,N104921,DAY(L104921)),OFFSET($AD$15:$AD$22,0,M104921-$AD$14),0)))),"Off","On")</f>
        <v>Off</v>
      </c>
    </row>
    <row r="104922" spans="12:16" x14ac:dyDescent="0.25">
      <c r="L104922" s="57">
        <v>48568.625</v>
      </c>
      <c r="M104922" s="55">
        <f t="shared" si="4947"/>
        <v>2032</v>
      </c>
      <c r="N104922" s="55">
        <f t="shared" si="4948"/>
        <v>12</v>
      </c>
      <c r="O104922" s="55">
        <f t="shared" si="4949"/>
        <v>2</v>
      </c>
      <c r="P104922" s="54" t="str" cm="1">
        <f t="array" aca="1" ref="P104922" ca="1">IF(OR(O104922=1,O104922=7,INDEX($AD$28:$AO$51,HOUR(L104922)+1,N104922)&lt;&gt;"On",NOT(ISERROR(MATCH(DATE(M104922,N104922,DAY(L104922)),OFFSET($AD$15:$AD$22,0,M104922-$AD$14),0)))),"Off","On")</f>
        <v>Off</v>
      </c>
    </row>
    <row r="104923" spans="12:16" x14ac:dyDescent="0.25">
      <c r="L104923" s="57">
        <v>48568.666666666664</v>
      </c>
      <c r="M104923" s="55">
        <f t="shared" si="4947"/>
        <v>2032</v>
      </c>
      <c r="N104923" s="55">
        <f t="shared" si="4948"/>
        <v>12</v>
      </c>
      <c r="O104923" s="55">
        <f t="shared" si="4949"/>
        <v>2</v>
      </c>
      <c r="P104923" s="54" t="str" cm="1">
        <f t="array" aca="1" ref="P104923" ca="1">IF(OR(O104923=1,O104923=7,INDEX($AD$28:$AO$51,HOUR(L104923)+1,N104923)&lt;&gt;"On",NOT(ISERROR(MATCH(DATE(M104923,N104923,DAY(L104923)),OFFSET($AD$15:$AD$22,0,M104923-$AD$14),0)))),"Off","On")</f>
        <v>Off</v>
      </c>
    </row>
    <row r="104924" spans="12:16" x14ac:dyDescent="0.25">
      <c r="L104924" s="57">
        <v>48568.708333333336</v>
      </c>
      <c r="M104924" s="55">
        <f t="shared" si="4947"/>
        <v>2032</v>
      </c>
      <c r="N104924" s="55">
        <f t="shared" si="4948"/>
        <v>12</v>
      </c>
      <c r="O104924" s="55">
        <f t="shared" si="4949"/>
        <v>2</v>
      </c>
      <c r="P104924" s="54" t="str" cm="1">
        <f t="array" aca="1" ref="P104924" ca="1">IF(OR(O104924=1,O104924=7,INDEX($AD$28:$AO$51,HOUR(L104924)+1,N104924)&lt;&gt;"On",NOT(ISERROR(MATCH(DATE(M104924,N104924,DAY(L104924)),OFFSET($AD$15:$AD$22,0,M104924-$AD$14),0)))),"Off","On")</f>
        <v>Off</v>
      </c>
    </row>
    <row r="104925" spans="12:16" x14ac:dyDescent="0.25">
      <c r="L104925" s="57">
        <v>48568.75</v>
      </c>
      <c r="M104925" s="55">
        <f t="shared" si="4947"/>
        <v>2032</v>
      </c>
      <c r="N104925" s="55">
        <f t="shared" si="4948"/>
        <v>12</v>
      </c>
      <c r="O104925" s="55">
        <f t="shared" si="4949"/>
        <v>2</v>
      </c>
      <c r="P104925" s="54" t="str" cm="1">
        <f t="array" aca="1" ref="P104925" ca="1">IF(OR(O104925=1,O104925=7,INDEX($AD$28:$AO$51,HOUR(L104925)+1,N104925)&lt;&gt;"On",NOT(ISERROR(MATCH(DATE(M104925,N104925,DAY(L104925)),OFFSET($AD$15:$AD$22,0,M104925-$AD$14),0)))),"Off","On")</f>
        <v>On</v>
      </c>
    </row>
    <row r="104926" spans="12:16" x14ac:dyDescent="0.25">
      <c r="L104926" s="57">
        <v>48568.791666666664</v>
      </c>
      <c r="M104926" s="55">
        <f t="shared" si="4947"/>
        <v>2032</v>
      </c>
      <c r="N104926" s="55">
        <f t="shared" si="4948"/>
        <v>12</v>
      </c>
      <c r="O104926" s="55">
        <f t="shared" si="4949"/>
        <v>2</v>
      </c>
      <c r="P104926" s="54" t="str" cm="1">
        <f t="array" aca="1" ref="P104926" ca="1">IF(OR(O104926=1,O104926=7,INDEX($AD$28:$AO$51,HOUR(L104926)+1,N104926)&lt;&gt;"On",NOT(ISERROR(MATCH(DATE(M104926,N104926,DAY(L104926)),OFFSET($AD$15:$AD$22,0,M104926-$AD$14),0)))),"Off","On")</f>
        <v>On</v>
      </c>
    </row>
    <row r="104927" spans="12:16" x14ac:dyDescent="0.25">
      <c r="L104927" s="57">
        <v>48568.833333333336</v>
      </c>
      <c r="M104927" s="55">
        <f t="shared" si="4947"/>
        <v>2032</v>
      </c>
      <c r="N104927" s="55">
        <f t="shared" si="4948"/>
        <v>12</v>
      </c>
      <c r="O104927" s="55">
        <f t="shared" si="4949"/>
        <v>2</v>
      </c>
      <c r="P104927" s="54" t="str" cm="1">
        <f t="array" aca="1" ref="P104927" ca="1">IF(OR(O104927=1,O104927=7,INDEX($AD$28:$AO$51,HOUR(L104927)+1,N104927)&lt;&gt;"On",NOT(ISERROR(MATCH(DATE(M104927,N104927,DAY(L104927)),OFFSET($AD$15:$AD$22,0,M104927-$AD$14),0)))),"Off","On")</f>
        <v>On</v>
      </c>
    </row>
    <row r="104928" spans="12:16" x14ac:dyDescent="0.25">
      <c r="L104928" s="57">
        <v>48568.875</v>
      </c>
      <c r="M104928" s="55">
        <f t="shared" si="4947"/>
        <v>2032</v>
      </c>
      <c r="N104928" s="55">
        <f t="shared" si="4948"/>
        <v>12</v>
      </c>
      <c r="O104928" s="55">
        <f t="shared" si="4949"/>
        <v>2</v>
      </c>
      <c r="P104928" s="54" t="str" cm="1">
        <f t="array" aca="1" ref="P104928" ca="1">IF(OR(O104928=1,O104928=7,INDEX($AD$28:$AO$51,HOUR(L104928)+1,N104928)&lt;&gt;"On",NOT(ISERROR(MATCH(DATE(M104928,N104928,DAY(L104928)),OFFSET($AD$15:$AD$22,0,M104928-$AD$14),0)))),"Off","On")</f>
        <v>On</v>
      </c>
    </row>
    <row r="104929" spans="12:16" x14ac:dyDescent="0.25">
      <c r="L104929" s="57">
        <v>48568.916666666664</v>
      </c>
      <c r="M104929" s="55">
        <f t="shared" si="4947"/>
        <v>2032</v>
      </c>
      <c r="N104929" s="55">
        <f t="shared" si="4948"/>
        <v>12</v>
      </c>
      <c r="O104929" s="55">
        <f t="shared" si="4949"/>
        <v>2</v>
      </c>
      <c r="P104929" s="54" t="str" cm="1">
        <f t="array" aca="1" ref="P104929" ca="1">IF(OR(O104929=1,O104929=7,INDEX($AD$28:$AO$51,HOUR(L104929)+1,N104929)&lt;&gt;"On",NOT(ISERROR(MATCH(DATE(M104929,N104929,DAY(L104929)),OFFSET($AD$15:$AD$22,0,M104929-$AD$14),0)))),"Off","On")</f>
        <v>Off</v>
      </c>
    </row>
    <row r="104930" spans="12:16" x14ac:dyDescent="0.25">
      <c r="L104930" s="57">
        <v>48568.958333333336</v>
      </c>
      <c r="M104930" s="55">
        <f t="shared" si="4947"/>
        <v>2032</v>
      </c>
      <c r="N104930" s="55">
        <f t="shared" si="4948"/>
        <v>12</v>
      </c>
      <c r="O104930" s="55">
        <f t="shared" si="4949"/>
        <v>2</v>
      </c>
      <c r="P104930" s="54" t="str" cm="1">
        <f t="array" aca="1" ref="P104930" ca="1">IF(OR(O104930=1,O104930=7,INDEX($AD$28:$AO$51,HOUR(L104930)+1,N104930)&lt;&gt;"On",NOT(ISERROR(MATCH(DATE(M104930,N104930,DAY(L104930)),OFFSET($AD$15:$AD$22,0,M104930-$AD$14),0)))),"Off","On")</f>
        <v>Off</v>
      </c>
    </row>
    <row r="104931" spans="12:16" x14ac:dyDescent="0.25">
      <c r="L104931" s="57">
        <v>48569</v>
      </c>
      <c r="M104931" s="55">
        <f t="shared" si="4947"/>
        <v>2032</v>
      </c>
      <c r="N104931" s="55">
        <f t="shared" si="4948"/>
        <v>12</v>
      </c>
      <c r="O104931" s="55">
        <f t="shared" si="4949"/>
        <v>3</v>
      </c>
      <c r="P104931" s="54" t="str" cm="1">
        <f t="array" aca="1" ref="P104931" ca="1">IF(OR(O104931=1,O104931=7,INDEX($AD$28:$AO$51,HOUR(L104931)+1,N104931)&lt;&gt;"On",NOT(ISERROR(MATCH(DATE(M104931,N104931,DAY(L104931)),OFFSET($AD$15:$AD$22,0,M104931-$AD$14),0)))),"Off","On")</f>
        <v>Off</v>
      </c>
    </row>
    <row r="104932" spans="12:16" x14ac:dyDescent="0.25">
      <c r="L104932" s="57">
        <v>48569.041666666664</v>
      </c>
      <c r="M104932" s="55">
        <f t="shared" si="4947"/>
        <v>2032</v>
      </c>
      <c r="N104932" s="55">
        <f t="shared" si="4948"/>
        <v>12</v>
      </c>
      <c r="O104932" s="55">
        <f t="shared" si="4949"/>
        <v>3</v>
      </c>
      <c r="P104932" s="54" t="str" cm="1">
        <f t="array" aca="1" ref="P104932" ca="1">IF(OR(O104932=1,O104932=7,INDEX($AD$28:$AO$51,HOUR(L104932)+1,N104932)&lt;&gt;"On",NOT(ISERROR(MATCH(DATE(M104932,N104932,DAY(L104932)),OFFSET($AD$15:$AD$22,0,M104932-$AD$14),0)))),"Off","On")</f>
        <v>Off</v>
      </c>
    </row>
    <row r="104933" spans="12:16" x14ac:dyDescent="0.25">
      <c r="L104933" s="57">
        <v>48569.083333333336</v>
      </c>
      <c r="M104933" s="55">
        <f t="shared" si="4947"/>
        <v>2032</v>
      </c>
      <c r="N104933" s="55">
        <f t="shared" si="4948"/>
        <v>12</v>
      </c>
      <c r="O104933" s="55">
        <f t="shared" si="4949"/>
        <v>3</v>
      </c>
      <c r="P104933" s="54" t="str" cm="1">
        <f t="array" aca="1" ref="P104933" ca="1">IF(OR(O104933=1,O104933=7,INDEX($AD$28:$AO$51,HOUR(L104933)+1,N104933)&lt;&gt;"On",NOT(ISERROR(MATCH(DATE(M104933,N104933,DAY(L104933)),OFFSET($AD$15:$AD$22,0,M104933-$AD$14),0)))),"Off","On")</f>
        <v>Off</v>
      </c>
    </row>
    <row r="104934" spans="12:16" x14ac:dyDescent="0.25">
      <c r="L104934" s="57">
        <v>48569.125</v>
      </c>
      <c r="M104934" s="55">
        <f t="shared" si="4947"/>
        <v>2032</v>
      </c>
      <c r="N104934" s="55">
        <f t="shared" si="4948"/>
        <v>12</v>
      </c>
      <c r="O104934" s="55">
        <f t="shared" si="4949"/>
        <v>3</v>
      </c>
      <c r="P104934" s="54" t="str" cm="1">
        <f t="array" aca="1" ref="P104934" ca="1">IF(OR(O104934=1,O104934=7,INDEX($AD$28:$AO$51,HOUR(L104934)+1,N104934)&lt;&gt;"On",NOT(ISERROR(MATCH(DATE(M104934,N104934,DAY(L104934)),OFFSET($AD$15:$AD$22,0,M104934-$AD$14),0)))),"Off","On")</f>
        <v>Off</v>
      </c>
    </row>
    <row r="104935" spans="12:16" x14ac:dyDescent="0.25">
      <c r="L104935" s="57">
        <v>48569.166666666664</v>
      </c>
      <c r="M104935" s="55">
        <f t="shared" si="4947"/>
        <v>2032</v>
      </c>
      <c r="N104935" s="55">
        <f t="shared" si="4948"/>
        <v>12</v>
      </c>
      <c r="O104935" s="55">
        <f t="shared" si="4949"/>
        <v>3</v>
      </c>
      <c r="P104935" s="54" t="str" cm="1">
        <f t="array" aca="1" ref="P104935" ca="1">IF(OR(O104935=1,O104935=7,INDEX($AD$28:$AO$51,HOUR(L104935)+1,N104935)&lt;&gt;"On",NOT(ISERROR(MATCH(DATE(M104935,N104935,DAY(L104935)),OFFSET($AD$15:$AD$22,0,M104935-$AD$14),0)))),"Off","On")</f>
        <v>Off</v>
      </c>
    </row>
    <row r="104936" spans="12:16" x14ac:dyDescent="0.25">
      <c r="L104936" s="57">
        <v>48569.208333333336</v>
      </c>
      <c r="M104936" s="55">
        <f t="shared" si="4947"/>
        <v>2032</v>
      </c>
      <c r="N104936" s="55">
        <f t="shared" si="4948"/>
        <v>12</v>
      </c>
      <c r="O104936" s="55">
        <f t="shared" si="4949"/>
        <v>3</v>
      </c>
      <c r="P104936" s="54" t="str" cm="1">
        <f t="array" aca="1" ref="P104936" ca="1">IF(OR(O104936=1,O104936=7,INDEX($AD$28:$AO$51,HOUR(L104936)+1,N104936)&lt;&gt;"On",NOT(ISERROR(MATCH(DATE(M104936,N104936,DAY(L104936)),OFFSET($AD$15:$AD$22,0,M104936-$AD$14),0)))),"Off","On")</f>
        <v>Off</v>
      </c>
    </row>
    <row r="104937" spans="12:16" x14ac:dyDescent="0.25">
      <c r="L104937" s="57">
        <v>48569.25</v>
      </c>
      <c r="M104937" s="55">
        <f t="shared" si="4947"/>
        <v>2032</v>
      </c>
      <c r="N104937" s="55">
        <f t="shared" si="4948"/>
        <v>12</v>
      </c>
      <c r="O104937" s="55">
        <f t="shared" si="4949"/>
        <v>3</v>
      </c>
      <c r="P104937" s="54" t="str" cm="1">
        <f t="array" aca="1" ref="P104937" ca="1">IF(OR(O104937=1,O104937=7,INDEX($AD$28:$AO$51,HOUR(L104937)+1,N104937)&lt;&gt;"On",NOT(ISERROR(MATCH(DATE(M104937,N104937,DAY(L104937)),OFFSET($AD$15:$AD$22,0,M104937-$AD$14),0)))),"Off","On")</f>
        <v>On</v>
      </c>
    </row>
    <row r="104938" spans="12:16" x14ac:dyDescent="0.25">
      <c r="L104938" s="57">
        <v>48569.291666666664</v>
      </c>
      <c r="M104938" s="55">
        <f t="shared" si="4947"/>
        <v>2032</v>
      </c>
      <c r="N104938" s="55">
        <f t="shared" si="4948"/>
        <v>12</v>
      </c>
      <c r="O104938" s="55">
        <f t="shared" si="4949"/>
        <v>3</v>
      </c>
      <c r="P104938" s="54" t="str" cm="1">
        <f t="array" aca="1" ref="P104938" ca="1">IF(OR(O104938=1,O104938=7,INDEX($AD$28:$AO$51,HOUR(L104938)+1,N104938)&lt;&gt;"On",NOT(ISERROR(MATCH(DATE(M104938,N104938,DAY(L104938)),OFFSET($AD$15:$AD$22,0,M104938-$AD$14),0)))),"Off","On")</f>
        <v>On</v>
      </c>
    </row>
    <row r="104939" spans="12:16" x14ac:dyDescent="0.25">
      <c r="L104939" s="57">
        <v>48569.333333333336</v>
      </c>
      <c r="M104939" s="55">
        <f t="shared" si="4947"/>
        <v>2032</v>
      </c>
      <c r="N104939" s="55">
        <f t="shared" si="4948"/>
        <v>12</v>
      </c>
      <c r="O104939" s="55">
        <f t="shared" si="4949"/>
        <v>3</v>
      </c>
      <c r="P104939" s="54" t="str" cm="1">
        <f t="array" aca="1" ref="P104939" ca="1">IF(OR(O104939=1,O104939=7,INDEX($AD$28:$AO$51,HOUR(L104939)+1,N104939)&lt;&gt;"On",NOT(ISERROR(MATCH(DATE(M104939,N104939,DAY(L104939)),OFFSET($AD$15:$AD$22,0,M104939-$AD$14),0)))),"Off","On")</f>
        <v>On</v>
      </c>
    </row>
    <row r="104940" spans="12:16" x14ac:dyDescent="0.25">
      <c r="L104940" s="57">
        <v>48569.375</v>
      </c>
      <c r="M104940" s="55">
        <f t="shared" si="4947"/>
        <v>2032</v>
      </c>
      <c r="N104940" s="55">
        <f t="shared" si="4948"/>
        <v>12</v>
      </c>
      <c r="O104940" s="55">
        <f t="shared" si="4949"/>
        <v>3</v>
      </c>
      <c r="P104940" s="54" t="str" cm="1">
        <f t="array" aca="1" ref="P104940" ca="1">IF(OR(O104940=1,O104940=7,INDEX($AD$28:$AO$51,HOUR(L104940)+1,N104940)&lt;&gt;"On",NOT(ISERROR(MATCH(DATE(M104940,N104940,DAY(L104940)),OFFSET($AD$15:$AD$22,0,M104940-$AD$14),0)))),"Off","On")</f>
        <v>Off</v>
      </c>
    </row>
    <row r="104941" spans="12:16" x14ac:dyDescent="0.25">
      <c r="L104941" s="57">
        <v>48569.416666666664</v>
      </c>
      <c r="M104941" s="55">
        <f t="shared" si="4947"/>
        <v>2032</v>
      </c>
      <c r="N104941" s="55">
        <f t="shared" si="4948"/>
        <v>12</v>
      </c>
      <c r="O104941" s="55">
        <f t="shared" si="4949"/>
        <v>3</v>
      </c>
      <c r="P104941" s="54" t="str" cm="1">
        <f t="array" aca="1" ref="P104941" ca="1">IF(OR(O104941=1,O104941=7,INDEX($AD$28:$AO$51,HOUR(L104941)+1,N104941)&lt;&gt;"On",NOT(ISERROR(MATCH(DATE(M104941,N104941,DAY(L104941)),OFFSET($AD$15:$AD$22,0,M104941-$AD$14),0)))),"Off","On")</f>
        <v>Off</v>
      </c>
    </row>
    <row r="104942" spans="12:16" x14ac:dyDescent="0.25">
      <c r="L104942" s="57">
        <v>48569.458333333336</v>
      </c>
      <c r="M104942" s="55">
        <f t="shared" si="4947"/>
        <v>2032</v>
      </c>
      <c r="N104942" s="55">
        <f t="shared" si="4948"/>
        <v>12</v>
      </c>
      <c r="O104942" s="55">
        <f t="shared" si="4949"/>
        <v>3</v>
      </c>
      <c r="P104942" s="54" t="str" cm="1">
        <f t="array" aca="1" ref="P104942" ca="1">IF(OR(O104942=1,O104942=7,INDEX($AD$28:$AO$51,HOUR(L104942)+1,N104942)&lt;&gt;"On",NOT(ISERROR(MATCH(DATE(M104942,N104942,DAY(L104942)),OFFSET($AD$15:$AD$22,0,M104942-$AD$14),0)))),"Off","On")</f>
        <v>Off</v>
      </c>
    </row>
    <row r="104943" spans="12:16" x14ac:dyDescent="0.25">
      <c r="L104943" s="57">
        <v>48569.5</v>
      </c>
      <c r="M104943" s="55">
        <f t="shared" si="4947"/>
        <v>2032</v>
      </c>
      <c r="N104943" s="55">
        <f t="shared" si="4948"/>
        <v>12</v>
      </c>
      <c r="O104943" s="55">
        <f t="shared" si="4949"/>
        <v>3</v>
      </c>
      <c r="P104943" s="54" t="str" cm="1">
        <f t="array" aca="1" ref="P104943" ca="1">IF(OR(O104943=1,O104943=7,INDEX($AD$28:$AO$51,HOUR(L104943)+1,N104943)&lt;&gt;"On",NOT(ISERROR(MATCH(DATE(M104943,N104943,DAY(L104943)),OFFSET($AD$15:$AD$22,0,M104943-$AD$14),0)))),"Off","On")</f>
        <v>Off</v>
      </c>
    </row>
    <row r="104944" spans="12:16" x14ac:dyDescent="0.25">
      <c r="L104944" s="57">
        <v>48569.541666666664</v>
      </c>
      <c r="M104944" s="55">
        <f t="shared" si="4947"/>
        <v>2032</v>
      </c>
      <c r="N104944" s="55">
        <f t="shared" si="4948"/>
        <v>12</v>
      </c>
      <c r="O104944" s="55">
        <f t="shared" si="4949"/>
        <v>3</v>
      </c>
      <c r="P104944" s="54" t="str" cm="1">
        <f t="array" aca="1" ref="P104944" ca="1">IF(OR(O104944=1,O104944=7,INDEX($AD$28:$AO$51,HOUR(L104944)+1,N104944)&lt;&gt;"On",NOT(ISERROR(MATCH(DATE(M104944,N104944,DAY(L104944)),OFFSET($AD$15:$AD$22,0,M104944-$AD$14),0)))),"Off","On")</f>
        <v>Off</v>
      </c>
    </row>
    <row r="104945" spans="12:16" x14ac:dyDescent="0.25">
      <c r="L104945" s="57">
        <v>48569.583333333336</v>
      </c>
      <c r="M104945" s="55">
        <f t="shared" si="4947"/>
        <v>2032</v>
      </c>
      <c r="N104945" s="55">
        <f t="shared" si="4948"/>
        <v>12</v>
      </c>
      <c r="O104945" s="55">
        <f t="shared" si="4949"/>
        <v>3</v>
      </c>
      <c r="P104945" s="54" t="str" cm="1">
        <f t="array" aca="1" ref="P104945" ca="1">IF(OR(O104945=1,O104945=7,INDEX($AD$28:$AO$51,HOUR(L104945)+1,N104945)&lt;&gt;"On",NOT(ISERROR(MATCH(DATE(M104945,N104945,DAY(L104945)),OFFSET($AD$15:$AD$22,0,M104945-$AD$14),0)))),"Off","On")</f>
        <v>Off</v>
      </c>
    </row>
    <row r="104946" spans="12:16" x14ac:dyDescent="0.25">
      <c r="L104946" s="57">
        <v>48569.625</v>
      </c>
      <c r="M104946" s="55">
        <f t="shared" si="4947"/>
        <v>2032</v>
      </c>
      <c r="N104946" s="55">
        <f t="shared" si="4948"/>
        <v>12</v>
      </c>
      <c r="O104946" s="55">
        <f t="shared" si="4949"/>
        <v>3</v>
      </c>
      <c r="P104946" s="54" t="str" cm="1">
        <f t="array" aca="1" ref="P104946" ca="1">IF(OR(O104946=1,O104946=7,INDEX($AD$28:$AO$51,HOUR(L104946)+1,N104946)&lt;&gt;"On",NOT(ISERROR(MATCH(DATE(M104946,N104946,DAY(L104946)),OFFSET($AD$15:$AD$22,0,M104946-$AD$14),0)))),"Off","On")</f>
        <v>Off</v>
      </c>
    </row>
    <row r="104947" spans="12:16" x14ac:dyDescent="0.25">
      <c r="L104947" s="57">
        <v>48569.666666666664</v>
      </c>
      <c r="M104947" s="55">
        <f t="shared" si="4947"/>
        <v>2032</v>
      </c>
      <c r="N104947" s="55">
        <f t="shared" si="4948"/>
        <v>12</v>
      </c>
      <c r="O104947" s="55">
        <f t="shared" si="4949"/>
        <v>3</v>
      </c>
      <c r="P104947" s="54" t="str" cm="1">
        <f t="array" aca="1" ref="P104947" ca="1">IF(OR(O104947=1,O104947=7,INDEX($AD$28:$AO$51,HOUR(L104947)+1,N104947)&lt;&gt;"On",NOT(ISERROR(MATCH(DATE(M104947,N104947,DAY(L104947)),OFFSET($AD$15:$AD$22,0,M104947-$AD$14),0)))),"Off","On")</f>
        <v>Off</v>
      </c>
    </row>
    <row r="104948" spans="12:16" x14ac:dyDescent="0.25">
      <c r="L104948" s="57">
        <v>48569.708333333336</v>
      </c>
      <c r="M104948" s="55">
        <f t="shared" si="4947"/>
        <v>2032</v>
      </c>
      <c r="N104948" s="55">
        <f t="shared" si="4948"/>
        <v>12</v>
      </c>
      <c r="O104948" s="55">
        <f t="shared" si="4949"/>
        <v>3</v>
      </c>
      <c r="P104948" s="54" t="str" cm="1">
        <f t="array" aca="1" ref="P104948" ca="1">IF(OR(O104948=1,O104948=7,INDEX($AD$28:$AO$51,HOUR(L104948)+1,N104948)&lt;&gt;"On",NOT(ISERROR(MATCH(DATE(M104948,N104948,DAY(L104948)),OFFSET($AD$15:$AD$22,0,M104948-$AD$14),0)))),"Off","On")</f>
        <v>Off</v>
      </c>
    </row>
    <row r="104949" spans="12:16" x14ac:dyDescent="0.25">
      <c r="L104949" s="57">
        <v>48569.75</v>
      </c>
      <c r="M104949" s="55">
        <f t="shared" si="4947"/>
        <v>2032</v>
      </c>
      <c r="N104949" s="55">
        <f t="shared" si="4948"/>
        <v>12</v>
      </c>
      <c r="O104949" s="55">
        <f t="shared" si="4949"/>
        <v>3</v>
      </c>
      <c r="P104949" s="54" t="str" cm="1">
        <f t="array" aca="1" ref="P104949" ca="1">IF(OR(O104949=1,O104949=7,INDEX($AD$28:$AO$51,HOUR(L104949)+1,N104949)&lt;&gt;"On",NOT(ISERROR(MATCH(DATE(M104949,N104949,DAY(L104949)),OFFSET($AD$15:$AD$22,0,M104949-$AD$14),0)))),"Off","On")</f>
        <v>On</v>
      </c>
    </row>
    <row r="104950" spans="12:16" x14ac:dyDescent="0.25">
      <c r="L104950" s="57">
        <v>48569.791666666664</v>
      </c>
      <c r="M104950" s="55">
        <f t="shared" si="4947"/>
        <v>2032</v>
      </c>
      <c r="N104950" s="55">
        <f t="shared" si="4948"/>
        <v>12</v>
      </c>
      <c r="O104950" s="55">
        <f t="shared" si="4949"/>
        <v>3</v>
      </c>
      <c r="P104950" s="54" t="str" cm="1">
        <f t="array" aca="1" ref="P104950" ca="1">IF(OR(O104950=1,O104950=7,INDEX($AD$28:$AO$51,HOUR(L104950)+1,N104950)&lt;&gt;"On",NOT(ISERROR(MATCH(DATE(M104950,N104950,DAY(L104950)),OFFSET($AD$15:$AD$22,0,M104950-$AD$14),0)))),"Off","On")</f>
        <v>On</v>
      </c>
    </row>
    <row r="104951" spans="12:16" x14ac:dyDescent="0.25">
      <c r="L104951" s="57">
        <v>48569.833333333336</v>
      </c>
      <c r="M104951" s="55">
        <f t="shared" si="4947"/>
        <v>2032</v>
      </c>
      <c r="N104951" s="55">
        <f t="shared" si="4948"/>
        <v>12</v>
      </c>
      <c r="O104951" s="55">
        <f t="shared" si="4949"/>
        <v>3</v>
      </c>
      <c r="P104951" s="54" t="str" cm="1">
        <f t="array" aca="1" ref="P104951" ca="1">IF(OR(O104951=1,O104951=7,INDEX($AD$28:$AO$51,HOUR(L104951)+1,N104951)&lt;&gt;"On",NOT(ISERROR(MATCH(DATE(M104951,N104951,DAY(L104951)),OFFSET($AD$15:$AD$22,0,M104951-$AD$14),0)))),"Off","On")</f>
        <v>On</v>
      </c>
    </row>
    <row r="104952" spans="12:16" x14ac:dyDescent="0.25">
      <c r="L104952" s="57">
        <v>48569.875</v>
      </c>
      <c r="M104952" s="55">
        <f t="shared" si="4947"/>
        <v>2032</v>
      </c>
      <c r="N104952" s="55">
        <f t="shared" si="4948"/>
        <v>12</v>
      </c>
      <c r="O104952" s="55">
        <f t="shared" si="4949"/>
        <v>3</v>
      </c>
      <c r="P104952" s="54" t="str" cm="1">
        <f t="array" aca="1" ref="P104952" ca="1">IF(OR(O104952=1,O104952=7,INDEX($AD$28:$AO$51,HOUR(L104952)+1,N104952)&lt;&gt;"On",NOT(ISERROR(MATCH(DATE(M104952,N104952,DAY(L104952)),OFFSET($AD$15:$AD$22,0,M104952-$AD$14),0)))),"Off","On")</f>
        <v>On</v>
      </c>
    </row>
    <row r="104953" spans="12:16" x14ac:dyDescent="0.25">
      <c r="L104953" s="57">
        <v>48569.916666666664</v>
      </c>
      <c r="M104953" s="55">
        <f t="shared" si="4947"/>
        <v>2032</v>
      </c>
      <c r="N104953" s="55">
        <f t="shared" si="4948"/>
        <v>12</v>
      </c>
      <c r="O104953" s="55">
        <f t="shared" si="4949"/>
        <v>3</v>
      </c>
      <c r="P104953" s="54" t="str" cm="1">
        <f t="array" aca="1" ref="P104953" ca="1">IF(OR(O104953=1,O104953=7,INDEX($AD$28:$AO$51,HOUR(L104953)+1,N104953)&lt;&gt;"On",NOT(ISERROR(MATCH(DATE(M104953,N104953,DAY(L104953)),OFFSET($AD$15:$AD$22,0,M104953-$AD$14),0)))),"Off","On")</f>
        <v>Off</v>
      </c>
    </row>
    <row r="104954" spans="12:16" x14ac:dyDescent="0.25">
      <c r="L104954" s="57">
        <v>48569.958333333336</v>
      </c>
      <c r="M104954" s="55">
        <f t="shared" si="4947"/>
        <v>2032</v>
      </c>
      <c r="N104954" s="55">
        <f t="shared" si="4948"/>
        <v>12</v>
      </c>
      <c r="O104954" s="55">
        <f t="shared" si="4949"/>
        <v>3</v>
      </c>
      <c r="P104954" s="54" t="str" cm="1">
        <f t="array" aca="1" ref="P104954" ca="1">IF(OR(O104954=1,O104954=7,INDEX($AD$28:$AO$51,HOUR(L104954)+1,N104954)&lt;&gt;"On",NOT(ISERROR(MATCH(DATE(M104954,N104954,DAY(L104954)),OFFSET($AD$15:$AD$22,0,M104954-$AD$14),0)))),"Off","On")</f>
        <v>Off</v>
      </c>
    </row>
    <row r="104955" spans="12:16" x14ac:dyDescent="0.25">
      <c r="L104955" s="57">
        <v>48570</v>
      </c>
      <c r="M104955" s="55">
        <f t="shared" si="4947"/>
        <v>2032</v>
      </c>
      <c r="N104955" s="55">
        <f t="shared" si="4948"/>
        <v>12</v>
      </c>
      <c r="O104955" s="55">
        <f t="shared" si="4949"/>
        <v>4</v>
      </c>
      <c r="P104955" s="54" t="str" cm="1">
        <f t="array" aca="1" ref="P104955" ca="1">IF(OR(O104955=1,O104955=7,INDEX($AD$28:$AO$51,HOUR(L104955)+1,N104955)&lt;&gt;"On",NOT(ISERROR(MATCH(DATE(M104955,N104955,DAY(L104955)),OFFSET($AD$15:$AD$22,0,M104955-$AD$14),0)))),"Off","On")</f>
        <v>Off</v>
      </c>
    </row>
    <row r="104956" spans="12:16" x14ac:dyDescent="0.25">
      <c r="L104956" s="57">
        <v>48570.041666666664</v>
      </c>
      <c r="M104956" s="55">
        <f t="shared" si="4947"/>
        <v>2032</v>
      </c>
      <c r="N104956" s="55">
        <f t="shared" si="4948"/>
        <v>12</v>
      </c>
      <c r="O104956" s="55">
        <f t="shared" si="4949"/>
        <v>4</v>
      </c>
      <c r="P104956" s="54" t="str" cm="1">
        <f t="array" aca="1" ref="P104956" ca="1">IF(OR(O104956=1,O104956=7,INDEX($AD$28:$AO$51,HOUR(L104956)+1,N104956)&lt;&gt;"On",NOT(ISERROR(MATCH(DATE(M104956,N104956,DAY(L104956)),OFFSET($AD$15:$AD$22,0,M104956-$AD$14),0)))),"Off","On")</f>
        <v>Off</v>
      </c>
    </row>
    <row r="104957" spans="12:16" x14ac:dyDescent="0.25">
      <c r="L104957" s="57">
        <v>48570.083333333336</v>
      </c>
      <c r="M104957" s="55">
        <f t="shared" si="4947"/>
        <v>2032</v>
      </c>
      <c r="N104957" s="55">
        <f t="shared" si="4948"/>
        <v>12</v>
      </c>
      <c r="O104957" s="55">
        <f t="shared" si="4949"/>
        <v>4</v>
      </c>
      <c r="P104957" s="54" t="str" cm="1">
        <f t="array" aca="1" ref="P104957" ca="1">IF(OR(O104957=1,O104957=7,INDEX($AD$28:$AO$51,HOUR(L104957)+1,N104957)&lt;&gt;"On",NOT(ISERROR(MATCH(DATE(M104957,N104957,DAY(L104957)),OFFSET($AD$15:$AD$22,0,M104957-$AD$14),0)))),"Off","On")</f>
        <v>Off</v>
      </c>
    </row>
    <row r="104958" spans="12:16" x14ac:dyDescent="0.25">
      <c r="L104958" s="57">
        <v>48570.125</v>
      </c>
      <c r="M104958" s="55">
        <f t="shared" si="4947"/>
        <v>2032</v>
      </c>
      <c r="N104958" s="55">
        <f t="shared" si="4948"/>
        <v>12</v>
      </c>
      <c r="O104958" s="55">
        <f t="shared" si="4949"/>
        <v>4</v>
      </c>
      <c r="P104958" s="54" t="str" cm="1">
        <f t="array" aca="1" ref="P104958" ca="1">IF(OR(O104958=1,O104958=7,INDEX($AD$28:$AO$51,HOUR(L104958)+1,N104958)&lt;&gt;"On",NOT(ISERROR(MATCH(DATE(M104958,N104958,DAY(L104958)),OFFSET($AD$15:$AD$22,0,M104958-$AD$14),0)))),"Off","On")</f>
        <v>Off</v>
      </c>
    </row>
    <row r="104959" spans="12:16" x14ac:dyDescent="0.25">
      <c r="L104959" s="57">
        <v>48570.166666666664</v>
      </c>
      <c r="M104959" s="55">
        <f t="shared" si="4947"/>
        <v>2032</v>
      </c>
      <c r="N104959" s="55">
        <f t="shared" si="4948"/>
        <v>12</v>
      </c>
      <c r="O104959" s="55">
        <f t="shared" si="4949"/>
        <v>4</v>
      </c>
      <c r="P104959" s="54" t="str" cm="1">
        <f t="array" aca="1" ref="P104959" ca="1">IF(OR(O104959=1,O104959=7,INDEX($AD$28:$AO$51,HOUR(L104959)+1,N104959)&lt;&gt;"On",NOT(ISERROR(MATCH(DATE(M104959,N104959,DAY(L104959)),OFFSET($AD$15:$AD$22,0,M104959-$AD$14),0)))),"Off","On")</f>
        <v>Off</v>
      </c>
    </row>
    <row r="104960" spans="12:16" x14ac:dyDescent="0.25">
      <c r="L104960" s="57">
        <v>48570.208333333336</v>
      </c>
      <c r="M104960" s="55">
        <f t="shared" si="4947"/>
        <v>2032</v>
      </c>
      <c r="N104960" s="55">
        <f t="shared" si="4948"/>
        <v>12</v>
      </c>
      <c r="O104960" s="55">
        <f t="shared" si="4949"/>
        <v>4</v>
      </c>
      <c r="P104960" s="54" t="str" cm="1">
        <f t="array" aca="1" ref="P104960" ca="1">IF(OR(O104960=1,O104960=7,INDEX($AD$28:$AO$51,HOUR(L104960)+1,N104960)&lt;&gt;"On",NOT(ISERROR(MATCH(DATE(M104960,N104960,DAY(L104960)),OFFSET($AD$15:$AD$22,0,M104960-$AD$14),0)))),"Off","On")</f>
        <v>Off</v>
      </c>
    </row>
    <row r="104961" spans="12:16" x14ac:dyDescent="0.25">
      <c r="L104961" s="57">
        <v>48570.25</v>
      </c>
      <c r="M104961" s="55">
        <f t="shared" si="4947"/>
        <v>2032</v>
      </c>
      <c r="N104961" s="55">
        <f t="shared" si="4948"/>
        <v>12</v>
      </c>
      <c r="O104961" s="55">
        <f t="shared" si="4949"/>
        <v>4</v>
      </c>
      <c r="P104961" s="54" t="str" cm="1">
        <f t="array" aca="1" ref="P104961" ca="1">IF(OR(O104961=1,O104961=7,INDEX($AD$28:$AO$51,HOUR(L104961)+1,N104961)&lt;&gt;"On",NOT(ISERROR(MATCH(DATE(M104961,N104961,DAY(L104961)),OFFSET($AD$15:$AD$22,0,M104961-$AD$14),0)))),"Off","On")</f>
        <v>On</v>
      </c>
    </row>
    <row r="104962" spans="12:16" x14ac:dyDescent="0.25">
      <c r="L104962" s="57">
        <v>48570.291666666664</v>
      </c>
      <c r="M104962" s="55">
        <f t="shared" si="4947"/>
        <v>2032</v>
      </c>
      <c r="N104962" s="55">
        <f t="shared" si="4948"/>
        <v>12</v>
      </c>
      <c r="O104962" s="55">
        <f t="shared" si="4949"/>
        <v>4</v>
      </c>
      <c r="P104962" s="54" t="str" cm="1">
        <f t="array" aca="1" ref="P104962" ca="1">IF(OR(O104962=1,O104962=7,INDEX($AD$28:$AO$51,HOUR(L104962)+1,N104962)&lt;&gt;"On",NOT(ISERROR(MATCH(DATE(M104962,N104962,DAY(L104962)),OFFSET($AD$15:$AD$22,0,M104962-$AD$14),0)))),"Off","On")</f>
        <v>On</v>
      </c>
    </row>
    <row r="104963" spans="12:16" x14ac:dyDescent="0.25">
      <c r="L104963" s="57">
        <v>48570.333333333336</v>
      </c>
      <c r="M104963" s="55">
        <f t="shared" si="4947"/>
        <v>2032</v>
      </c>
      <c r="N104963" s="55">
        <f t="shared" si="4948"/>
        <v>12</v>
      </c>
      <c r="O104963" s="55">
        <f t="shared" si="4949"/>
        <v>4</v>
      </c>
      <c r="P104963" s="54" t="str" cm="1">
        <f t="array" aca="1" ref="P104963" ca="1">IF(OR(O104963=1,O104963=7,INDEX($AD$28:$AO$51,HOUR(L104963)+1,N104963)&lt;&gt;"On",NOT(ISERROR(MATCH(DATE(M104963,N104963,DAY(L104963)),OFFSET($AD$15:$AD$22,0,M104963-$AD$14),0)))),"Off","On")</f>
        <v>On</v>
      </c>
    </row>
    <row r="104964" spans="12:16" x14ac:dyDescent="0.25">
      <c r="L104964" s="57">
        <v>48570.375</v>
      </c>
      <c r="M104964" s="55">
        <f t="shared" si="4947"/>
        <v>2032</v>
      </c>
      <c r="N104964" s="55">
        <f t="shared" si="4948"/>
        <v>12</v>
      </c>
      <c r="O104964" s="55">
        <f t="shared" si="4949"/>
        <v>4</v>
      </c>
      <c r="P104964" s="54" t="str" cm="1">
        <f t="array" aca="1" ref="P104964" ca="1">IF(OR(O104964=1,O104964=7,INDEX($AD$28:$AO$51,HOUR(L104964)+1,N104964)&lt;&gt;"On",NOT(ISERROR(MATCH(DATE(M104964,N104964,DAY(L104964)),OFFSET($AD$15:$AD$22,0,M104964-$AD$14),0)))),"Off","On")</f>
        <v>Off</v>
      </c>
    </row>
    <row r="104965" spans="12:16" x14ac:dyDescent="0.25">
      <c r="L104965" s="57">
        <v>48570.416666666664</v>
      </c>
      <c r="M104965" s="55">
        <f t="shared" si="4947"/>
        <v>2032</v>
      </c>
      <c r="N104965" s="55">
        <f t="shared" si="4948"/>
        <v>12</v>
      </c>
      <c r="O104965" s="55">
        <f t="shared" si="4949"/>
        <v>4</v>
      </c>
      <c r="P104965" s="54" t="str" cm="1">
        <f t="array" aca="1" ref="P104965" ca="1">IF(OR(O104965=1,O104965=7,INDEX($AD$28:$AO$51,HOUR(L104965)+1,N104965)&lt;&gt;"On",NOT(ISERROR(MATCH(DATE(M104965,N104965,DAY(L104965)),OFFSET($AD$15:$AD$22,0,M104965-$AD$14),0)))),"Off","On")</f>
        <v>Off</v>
      </c>
    </row>
    <row r="104966" spans="12:16" x14ac:dyDescent="0.25">
      <c r="L104966" s="57">
        <v>48570.458333333336</v>
      </c>
      <c r="M104966" s="55">
        <f t="shared" si="4947"/>
        <v>2032</v>
      </c>
      <c r="N104966" s="55">
        <f t="shared" si="4948"/>
        <v>12</v>
      </c>
      <c r="O104966" s="55">
        <f t="shared" si="4949"/>
        <v>4</v>
      </c>
      <c r="P104966" s="54" t="str" cm="1">
        <f t="array" aca="1" ref="P104966" ca="1">IF(OR(O104966=1,O104966=7,INDEX($AD$28:$AO$51,HOUR(L104966)+1,N104966)&lt;&gt;"On",NOT(ISERROR(MATCH(DATE(M104966,N104966,DAY(L104966)),OFFSET($AD$15:$AD$22,0,M104966-$AD$14),0)))),"Off","On")</f>
        <v>Off</v>
      </c>
    </row>
    <row r="104967" spans="12:16" x14ac:dyDescent="0.25">
      <c r="L104967" s="57">
        <v>48570.5</v>
      </c>
      <c r="M104967" s="55">
        <f t="shared" si="4947"/>
        <v>2032</v>
      </c>
      <c r="N104967" s="55">
        <f t="shared" si="4948"/>
        <v>12</v>
      </c>
      <c r="O104967" s="55">
        <f t="shared" si="4949"/>
        <v>4</v>
      </c>
      <c r="P104967" s="54" t="str" cm="1">
        <f t="array" aca="1" ref="P104967" ca="1">IF(OR(O104967=1,O104967=7,INDEX($AD$28:$AO$51,HOUR(L104967)+1,N104967)&lt;&gt;"On",NOT(ISERROR(MATCH(DATE(M104967,N104967,DAY(L104967)),OFFSET($AD$15:$AD$22,0,M104967-$AD$14),0)))),"Off","On")</f>
        <v>Off</v>
      </c>
    </row>
    <row r="104968" spans="12:16" x14ac:dyDescent="0.25">
      <c r="L104968" s="57">
        <v>48570.541666666664</v>
      </c>
      <c r="M104968" s="55">
        <f t="shared" si="4947"/>
        <v>2032</v>
      </c>
      <c r="N104968" s="55">
        <f t="shared" si="4948"/>
        <v>12</v>
      </c>
      <c r="O104968" s="55">
        <f t="shared" si="4949"/>
        <v>4</v>
      </c>
      <c r="P104968" s="54" t="str" cm="1">
        <f t="array" aca="1" ref="P104968" ca="1">IF(OR(O104968=1,O104968=7,INDEX($AD$28:$AO$51,HOUR(L104968)+1,N104968)&lt;&gt;"On",NOT(ISERROR(MATCH(DATE(M104968,N104968,DAY(L104968)),OFFSET($AD$15:$AD$22,0,M104968-$AD$14),0)))),"Off","On")</f>
        <v>Off</v>
      </c>
    </row>
    <row r="104969" spans="12:16" x14ac:dyDescent="0.25">
      <c r="L104969" s="57">
        <v>48570.583333333336</v>
      </c>
      <c r="M104969" s="55">
        <f t="shared" si="4947"/>
        <v>2032</v>
      </c>
      <c r="N104969" s="55">
        <f t="shared" si="4948"/>
        <v>12</v>
      </c>
      <c r="O104969" s="55">
        <f t="shared" si="4949"/>
        <v>4</v>
      </c>
      <c r="P104969" s="54" t="str" cm="1">
        <f t="array" aca="1" ref="P104969" ca="1">IF(OR(O104969=1,O104969=7,INDEX($AD$28:$AO$51,HOUR(L104969)+1,N104969)&lt;&gt;"On",NOT(ISERROR(MATCH(DATE(M104969,N104969,DAY(L104969)),OFFSET($AD$15:$AD$22,0,M104969-$AD$14),0)))),"Off","On")</f>
        <v>Off</v>
      </c>
    </row>
    <row r="104970" spans="12:16" x14ac:dyDescent="0.25">
      <c r="L104970" s="57">
        <v>48570.625</v>
      </c>
      <c r="M104970" s="55">
        <f t="shared" si="4947"/>
        <v>2032</v>
      </c>
      <c r="N104970" s="55">
        <f t="shared" si="4948"/>
        <v>12</v>
      </c>
      <c r="O104970" s="55">
        <f t="shared" si="4949"/>
        <v>4</v>
      </c>
      <c r="P104970" s="54" t="str" cm="1">
        <f t="array" aca="1" ref="P104970" ca="1">IF(OR(O104970=1,O104970=7,INDEX($AD$28:$AO$51,HOUR(L104970)+1,N104970)&lt;&gt;"On",NOT(ISERROR(MATCH(DATE(M104970,N104970,DAY(L104970)),OFFSET($AD$15:$AD$22,0,M104970-$AD$14),0)))),"Off","On")</f>
        <v>Off</v>
      </c>
    </row>
    <row r="104971" spans="12:16" x14ac:dyDescent="0.25">
      <c r="L104971" s="57">
        <v>48570.666666666664</v>
      </c>
      <c r="M104971" s="55">
        <f t="shared" si="4947"/>
        <v>2032</v>
      </c>
      <c r="N104971" s="55">
        <f t="shared" si="4948"/>
        <v>12</v>
      </c>
      <c r="O104971" s="55">
        <f t="shared" si="4949"/>
        <v>4</v>
      </c>
      <c r="P104971" s="54" t="str" cm="1">
        <f t="array" aca="1" ref="P104971" ca="1">IF(OR(O104971=1,O104971=7,INDEX($AD$28:$AO$51,HOUR(L104971)+1,N104971)&lt;&gt;"On",NOT(ISERROR(MATCH(DATE(M104971,N104971,DAY(L104971)),OFFSET($AD$15:$AD$22,0,M104971-$AD$14),0)))),"Off","On")</f>
        <v>Off</v>
      </c>
    </row>
    <row r="104972" spans="12:16" x14ac:dyDescent="0.25">
      <c r="L104972" s="57">
        <v>48570.708333333336</v>
      </c>
      <c r="M104972" s="55">
        <f t="shared" ref="M104972:M105035" si="4950">YEAR(L104972)</f>
        <v>2032</v>
      </c>
      <c r="N104972" s="55">
        <f t="shared" ref="N104972:N105035" si="4951">MONTH(L104972)</f>
        <v>12</v>
      </c>
      <c r="O104972" s="55">
        <f t="shared" ref="O104972:O105035" si="4952">WEEKDAY(L104972)</f>
        <v>4</v>
      </c>
      <c r="P104972" s="54" t="str" cm="1">
        <f t="array" aca="1" ref="P104972" ca="1">IF(OR(O104972=1,O104972=7,INDEX($AD$28:$AO$51,HOUR(L104972)+1,N104972)&lt;&gt;"On",NOT(ISERROR(MATCH(DATE(M104972,N104972,DAY(L104972)),OFFSET($AD$15:$AD$22,0,M104972-$AD$14),0)))),"Off","On")</f>
        <v>Off</v>
      </c>
    </row>
    <row r="104973" spans="12:16" x14ac:dyDescent="0.25">
      <c r="L104973" s="57">
        <v>48570.75</v>
      </c>
      <c r="M104973" s="55">
        <f t="shared" si="4950"/>
        <v>2032</v>
      </c>
      <c r="N104973" s="55">
        <f t="shared" si="4951"/>
        <v>12</v>
      </c>
      <c r="O104973" s="55">
        <f t="shared" si="4952"/>
        <v>4</v>
      </c>
      <c r="P104973" s="54" t="str" cm="1">
        <f t="array" aca="1" ref="P104973" ca="1">IF(OR(O104973=1,O104973=7,INDEX($AD$28:$AO$51,HOUR(L104973)+1,N104973)&lt;&gt;"On",NOT(ISERROR(MATCH(DATE(M104973,N104973,DAY(L104973)),OFFSET($AD$15:$AD$22,0,M104973-$AD$14),0)))),"Off","On")</f>
        <v>On</v>
      </c>
    </row>
    <row r="104974" spans="12:16" x14ac:dyDescent="0.25">
      <c r="L104974" s="57">
        <v>48570.791666666664</v>
      </c>
      <c r="M104974" s="55">
        <f t="shared" si="4950"/>
        <v>2032</v>
      </c>
      <c r="N104974" s="55">
        <f t="shared" si="4951"/>
        <v>12</v>
      </c>
      <c r="O104974" s="55">
        <f t="shared" si="4952"/>
        <v>4</v>
      </c>
      <c r="P104974" s="54" t="str" cm="1">
        <f t="array" aca="1" ref="P104974" ca="1">IF(OR(O104974=1,O104974=7,INDEX($AD$28:$AO$51,HOUR(L104974)+1,N104974)&lt;&gt;"On",NOT(ISERROR(MATCH(DATE(M104974,N104974,DAY(L104974)),OFFSET($AD$15:$AD$22,0,M104974-$AD$14),0)))),"Off","On")</f>
        <v>On</v>
      </c>
    </row>
    <row r="104975" spans="12:16" x14ac:dyDescent="0.25">
      <c r="L104975" s="57">
        <v>48570.833333333336</v>
      </c>
      <c r="M104975" s="55">
        <f t="shared" si="4950"/>
        <v>2032</v>
      </c>
      <c r="N104975" s="55">
        <f t="shared" si="4951"/>
        <v>12</v>
      </c>
      <c r="O104975" s="55">
        <f t="shared" si="4952"/>
        <v>4</v>
      </c>
      <c r="P104975" s="54" t="str" cm="1">
        <f t="array" aca="1" ref="P104975" ca="1">IF(OR(O104975=1,O104975=7,INDEX($AD$28:$AO$51,HOUR(L104975)+1,N104975)&lt;&gt;"On",NOT(ISERROR(MATCH(DATE(M104975,N104975,DAY(L104975)),OFFSET($AD$15:$AD$22,0,M104975-$AD$14),0)))),"Off","On")</f>
        <v>On</v>
      </c>
    </row>
    <row r="104976" spans="12:16" x14ac:dyDescent="0.25">
      <c r="L104976" s="57">
        <v>48570.875</v>
      </c>
      <c r="M104976" s="55">
        <f t="shared" si="4950"/>
        <v>2032</v>
      </c>
      <c r="N104976" s="55">
        <f t="shared" si="4951"/>
        <v>12</v>
      </c>
      <c r="O104976" s="55">
        <f t="shared" si="4952"/>
        <v>4</v>
      </c>
      <c r="P104976" s="54" t="str" cm="1">
        <f t="array" aca="1" ref="P104976" ca="1">IF(OR(O104976=1,O104976=7,INDEX($AD$28:$AO$51,HOUR(L104976)+1,N104976)&lt;&gt;"On",NOT(ISERROR(MATCH(DATE(M104976,N104976,DAY(L104976)),OFFSET($AD$15:$AD$22,0,M104976-$AD$14),0)))),"Off","On")</f>
        <v>On</v>
      </c>
    </row>
    <row r="104977" spans="12:16" x14ac:dyDescent="0.25">
      <c r="L104977" s="57">
        <v>48570.916666666664</v>
      </c>
      <c r="M104977" s="55">
        <f t="shared" si="4950"/>
        <v>2032</v>
      </c>
      <c r="N104977" s="55">
        <f t="shared" si="4951"/>
        <v>12</v>
      </c>
      <c r="O104977" s="55">
        <f t="shared" si="4952"/>
        <v>4</v>
      </c>
      <c r="P104977" s="54" t="str" cm="1">
        <f t="array" aca="1" ref="P104977" ca="1">IF(OR(O104977=1,O104977=7,INDEX($AD$28:$AO$51,HOUR(L104977)+1,N104977)&lt;&gt;"On",NOT(ISERROR(MATCH(DATE(M104977,N104977,DAY(L104977)),OFFSET($AD$15:$AD$22,0,M104977-$AD$14),0)))),"Off","On")</f>
        <v>Off</v>
      </c>
    </row>
    <row r="104978" spans="12:16" x14ac:dyDescent="0.25">
      <c r="L104978" s="57">
        <v>48570.958333333336</v>
      </c>
      <c r="M104978" s="55">
        <f t="shared" si="4950"/>
        <v>2032</v>
      </c>
      <c r="N104978" s="55">
        <f t="shared" si="4951"/>
        <v>12</v>
      </c>
      <c r="O104978" s="55">
        <f t="shared" si="4952"/>
        <v>4</v>
      </c>
      <c r="P104978" s="54" t="str" cm="1">
        <f t="array" aca="1" ref="P104978" ca="1">IF(OR(O104978=1,O104978=7,INDEX($AD$28:$AO$51,HOUR(L104978)+1,N104978)&lt;&gt;"On",NOT(ISERROR(MATCH(DATE(M104978,N104978,DAY(L104978)),OFFSET($AD$15:$AD$22,0,M104978-$AD$14),0)))),"Off","On")</f>
        <v>Off</v>
      </c>
    </row>
    <row r="104979" spans="12:16" x14ac:dyDescent="0.25">
      <c r="L104979" s="57">
        <v>48571</v>
      </c>
      <c r="M104979" s="55">
        <f t="shared" si="4950"/>
        <v>2032</v>
      </c>
      <c r="N104979" s="55">
        <f t="shared" si="4951"/>
        <v>12</v>
      </c>
      <c r="O104979" s="55">
        <f t="shared" si="4952"/>
        <v>5</v>
      </c>
      <c r="P104979" s="54" t="str" cm="1">
        <f t="array" aca="1" ref="P104979" ca="1">IF(OR(O104979=1,O104979=7,INDEX($AD$28:$AO$51,HOUR(L104979)+1,N104979)&lt;&gt;"On",NOT(ISERROR(MATCH(DATE(M104979,N104979,DAY(L104979)),OFFSET($AD$15:$AD$22,0,M104979-$AD$14),0)))),"Off","On")</f>
        <v>Off</v>
      </c>
    </row>
    <row r="104980" spans="12:16" x14ac:dyDescent="0.25">
      <c r="L104980" s="57">
        <v>48571.041666666664</v>
      </c>
      <c r="M104980" s="55">
        <f t="shared" si="4950"/>
        <v>2032</v>
      </c>
      <c r="N104980" s="55">
        <f t="shared" si="4951"/>
        <v>12</v>
      </c>
      <c r="O104980" s="55">
        <f t="shared" si="4952"/>
        <v>5</v>
      </c>
      <c r="P104980" s="54" t="str" cm="1">
        <f t="array" aca="1" ref="P104980" ca="1">IF(OR(O104980=1,O104980=7,INDEX($AD$28:$AO$51,HOUR(L104980)+1,N104980)&lt;&gt;"On",NOT(ISERROR(MATCH(DATE(M104980,N104980,DAY(L104980)),OFFSET($AD$15:$AD$22,0,M104980-$AD$14),0)))),"Off","On")</f>
        <v>Off</v>
      </c>
    </row>
    <row r="104981" spans="12:16" x14ac:dyDescent="0.25">
      <c r="L104981" s="57">
        <v>48571.083333333336</v>
      </c>
      <c r="M104981" s="55">
        <f t="shared" si="4950"/>
        <v>2032</v>
      </c>
      <c r="N104981" s="55">
        <f t="shared" si="4951"/>
        <v>12</v>
      </c>
      <c r="O104981" s="55">
        <f t="shared" si="4952"/>
        <v>5</v>
      </c>
      <c r="P104981" s="54" t="str" cm="1">
        <f t="array" aca="1" ref="P104981" ca="1">IF(OR(O104981=1,O104981=7,INDEX($AD$28:$AO$51,HOUR(L104981)+1,N104981)&lt;&gt;"On",NOT(ISERROR(MATCH(DATE(M104981,N104981,DAY(L104981)),OFFSET($AD$15:$AD$22,0,M104981-$AD$14),0)))),"Off","On")</f>
        <v>Off</v>
      </c>
    </row>
    <row r="104982" spans="12:16" x14ac:dyDescent="0.25">
      <c r="L104982" s="57">
        <v>48571.125</v>
      </c>
      <c r="M104982" s="55">
        <f t="shared" si="4950"/>
        <v>2032</v>
      </c>
      <c r="N104982" s="55">
        <f t="shared" si="4951"/>
        <v>12</v>
      </c>
      <c r="O104982" s="55">
        <f t="shared" si="4952"/>
        <v>5</v>
      </c>
      <c r="P104982" s="54" t="str" cm="1">
        <f t="array" aca="1" ref="P104982" ca="1">IF(OR(O104982=1,O104982=7,INDEX($AD$28:$AO$51,HOUR(L104982)+1,N104982)&lt;&gt;"On",NOT(ISERROR(MATCH(DATE(M104982,N104982,DAY(L104982)),OFFSET($AD$15:$AD$22,0,M104982-$AD$14),0)))),"Off","On")</f>
        <v>Off</v>
      </c>
    </row>
    <row r="104983" spans="12:16" x14ac:dyDescent="0.25">
      <c r="L104983" s="57">
        <v>48571.166666666664</v>
      </c>
      <c r="M104983" s="55">
        <f t="shared" si="4950"/>
        <v>2032</v>
      </c>
      <c r="N104983" s="55">
        <f t="shared" si="4951"/>
        <v>12</v>
      </c>
      <c r="O104983" s="55">
        <f t="shared" si="4952"/>
        <v>5</v>
      </c>
      <c r="P104983" s="54" t="str" cm="1">
        <f t="array" aca="1" ref="P104983" ca="1">IF(OR(O104983=1,O104983=7,INDEX($AD$28:$AO$51,HOUR(L104983)+1,N104983)&lt;&gt;"On",NOT(ISERROR(MATCH(DATE(M104983,N104983,DAY(L104983)),OFFSET($AD$15:$AD$22,0,M104983-$AD$14),0)))),"Off","On")</f>
        <v>Off</v>
      </c>
    </row>
    <row r="104984" spans="12:16" x14ac:dyDescent="0.25">
      <c r="L104984" s="57">
        <v>48571.208333333336</v>
      </c>
      <c r="M104984" s="55">
        <f t="shared" si="4950"/>
        <v>2032</v>
      </c>
      <c r="N104984" s="55">
        <f t="shared" si="4951"/>
        <v>12</v>
      </c>
      <c r="O104984" s="55">
        <f t="shared" si="4952"/>
        <v>5</v>
      </c>
      <c r="P104984" s="54" t="str" cm="1">
        <f t="array" aca="1" ref="P104984" ca="1">IF(OR(O104984=1,O104984=7,INDEX($AD$28:$AO$51,HOUR(L104984)+1,N104984)&lt;&gt;"On",NOT(ISERROR(MATCH(DATE(M104984,N104984,DAY(L104984)),OFFSET($AD$15:$AD$22,0,M104984-$AD$14),0)))),"Off","On")</f>
        <v>Off</v>
      </c>
    </row>
    <row r="104985" spans="12:16" x14ac:dyDescent="0.25">
      <c r="L104985" s="57">
        <v>48571.25</v>
      </c>
      <c r="M104985" s="55">
        <f t="shared" si="4950"/>
        <v>2032</v>
      </c>
      <c r="N104985" s="55">
        <f t="shared" si="4951"/>
        <v>12</v>
      </c>
      <c r="O104985" s="55">
        <f t="shared" si="4952"/>
        <v>5</v>
      </c>
      <c r="P104985" s="54" t="str" cm="1">
        <f t="array" aca="1" ref="P104985" ca="1">IF(OR(O104985=1,O104985=7,INDEX($AD$28:$AO$51,HOUR(L104985)+1,N104985)&lt;&gt;"On",NOT(ISERROR(MATCH(DATE(M104985,N104985,DAY(L104985)),OFFSET($AD$15:$AD$22,0,M104985-$AD$14),0)))),"Off","On")</f>
        <v>On</v>
      </c>
    </row>
    <row r="104986" spans="12:16" x14ac:dyDescent="0.25">
      <c r="L104986" s="57">
        <v>48571.291666666664</v>
      </c>
      <c r="M104986" s="55">
        <f t="shared" si="4950"/>
        <v>2032</v>
      </c>
      <c r="N104986" s="55">
        <f t="shared" si="4951"/>
        <v>12</v>
      </c>
      <c r="O104986" s="55">
        <f t="shared" si="4952"/>
        <v>5</v>
      </c>
      <c r="P104986" s="54" t="str" cm="1">
        <f t="array" aca="1" ref="P104986" ca="1">IF(OR(O104986=1,O104986=7,INDEX($AD$28:$AO$51,HOUR(L104986)+1,N104986)&lt;&gt;"On",NOT(ISERROR(MATCH(DATE(M104986,N104986,DAY(L104986)),OFFSET($AD$15:$AD$22,0,M104986-$AD$14),0)))),"Off","On")</f>
        <v>On</v>
      </c>
    </row>
    <row r="104987" spans="12:16" x14ac:dyDescent="0.25">
      <c r="L104987" s="57">
        <v>48571.333333333336</v>
      </c>
      <c r="M104987" s="55">
        <f t="shared" si="4950"/>
        <v>2032</v>
      </c>
      <c r="N104987" s="55">
        <f t="shared" si="4951"/>
        <v>12</v>
      </c>
      <c r="O104987" s="55">
        <f t="shared" si="4952"/>
        <v>5</v>
      </c>
      <c r="P104987" s="54" t="str" cm="1">
        <f t="array" aca="1" ref="P104987" ca="1">IF(OR(O104987=1,O104987=7,INDEX($AD$28:$AO$51,HOUR(L104987)+1,N104987)&lt;&gt;"On",NOT(ISERROR(MATCH(DATE(M104987,N104987,DAY(L104987)),OFFSET($AD$15:$AD$22,0,M104987-$AD$14),0)))),"Off","On")</f>
        <v>On</v>
      </c>
    </row>
    <row r="104988" spans="12:16" x14ac:dyDescent="0.25">
      <c r="L104988" s="57">
        <v>48571.375</v>
      </c>
      <c r="M104988" s="55">
        <f t="shared" si="4950"/>
        <v>2032</v>
      </c>
      <c r="N104988" s="55">
        <f t="shared" si="4951"/>
        <v>12</v>
      </c>
      <c r="O104988" s="55">
        <f t="shared" si="4952"/>
        <v>5</v>
      </c>
      <c r="P104988" s="54" t="str" cm="1">
        <f t="array" aca="1" ref="P104988" ca="1">IF(OR(O104988=1,O104988=7,INDEX($AD$28:$AO$51,HOUR(L104988)+1,N104988)&lt;&gt;"On",NOT(ISERROR(MATCH(DATE(M104988,N104988,DAY(L104988)),OFFSET($AD$15:$AD$22,0,M104988-$AD$14),0)))),"Off","On")</f>
        <v>Off</v>
      </c>
    </row>
    <row r="104989" spans="12:16" x14ac:dyDescent="0.25">
      <c r="L104989" s="57">
        <v>48571.416666666664</v>
      </c>
      <c r="M104989" s="55">
        <f t="shared" si="4950"/>
        <v>2032</v>
      </c>
      <c r="N104989" s="55">
        <f t="shared" si="4951"/>
        <v>12</v>
      </c>
      <c r="O104989" s="55">
        <f t="shared" si="4952"/>
        <v>5</v>
      </c>
      <c r="P104989" s="54" t="str" cm="1">
        <f t="array" aca="1" ref="P104989" ca="1">IF(OR(O104989=1,O104989=7,INDEX($AD$28:$AO$51,HOUR(L104989)+1,N104989)&lt;&gt;"On",NOT(ISERROR(MATCH(DATE(M104989,N104989,DAY(L104989)),OFFSET($AD$15:$AD$22,0,M104989-$AD$14),0)))),"Off","On")</f>
        <v>Off</v>
      </c>
    </row>
    <row r="104990" spans="12:16" x14ac:dyDescent="0.25">
      <c r="L104990" s="57">
        <v>48571.458333333336</v>
      </c>
      <c r="M104990" s="55">
        <f t="shared" si="4950"/>
        <v>2032</v>
      </c>
      <c r="N104990" s="55">
        <f t="shared" si="4951"/>
        <v>12</v>
      </c>
      <c r="O104990" s="55">
        <f t="shared" si="4952"/>
        <v>5</v>
      </c>
      <c r="P104990" s="54" t="str" cm="1">
        <f t="array" aca="1" ref="P104990" ca="1">IF(OR(O104990=1,O104990=7,INDEX($AD$28:$AO$51,HOUR(L104990)+1,N104990)&lt;&gt;"On",NOT(ISERROR(MATCH(DATE(M104990,N104990,DAY(L104990)),OFFSET($AD$15:$AD$22,0,M104990-$AD$14),0)))),"Off","On")</f>
        <v>Off</v>
      </c>
    </row>
    <row r="104991" spans="12:16" x14ac:dyDescent="0.25">
      <c r="L104991" s="57">
        <v>48571.5</v>
      </c>
      <c r="M104991" s="55">
        <f t="shared" si="4950"/>
        <v>2032</v>
      </c>
      <c r="N104991" s="55">
        <f t="shared" si="4951"/>
        <v>12</v>
      </c>
      <c r="O104991" s="55">
        <f t="shared" si="4952"/>
        <v>5</v>
      </c>
      <c r="P104991" s="54" t="str" cm="1">
        <f t="array" aca="1" ref="P104991" ca="1">IF(OR(O104991=1,O104991=7,INDEX($AD$28:$AO$51,HOUR(L104991)+1,N104991)&lt;&gt;"On",NOT(ISERROR(MATCH(DATE(M104991,N104991,DAY(L104991)),OFFSET($AD$15:$AD$22,0,M104991-$AD$14),0)))),"Off","On")</f>
        <v>Off</v>
      </c>
    </row>
    <row r="104992" spans="12:16" x14ac:dyDescent="0.25">
      <c r="L104992" s="57">
        <v>48571.541666666664</v>
      </c>
      <c r="M104992" s="55">
        <f t="shared" si="4950"/>
        <v>2032</v>
      </c>
      <c r="N104992" s="55">
        <f t="shared" si="4951"/>
        <v>12</v>
      </c>
      <c r="O104992" s="55">
        <f t="shared" si="4952"/>
        <v>5</v>
      </c>
      <c r="P104992" s="54" t="str" cm="1">
        <f t="array" aca="1" ref="P104992" ca="1">IF(OR(O104992=1,O104992=7,INDEX($AD$28:$AO$51,HOUR(L104992)+1,N104992)&lt;&gt;"On",NOT(ISERROR(MATCH(DATE(M104992,N104992,DAY(L104992)),OFFSET($AD$15:$AD$22,0,M104992-$AD$14),0)))),"Off","On")</f>
        <v>Off</v>
      </c>
    </row>
    <row r="104993" spans="12:16" x14ac:dyDescent="0.25">
      <c r="L104993" s="57">
        <v>48571.583333333336</v>
      </c>
      <c r="M104993" s="55">
        <f t="shared" si="4950"/>
        <v>2032</v>
      </c>
      <c r="N104993" s="55">
        <f t="shared" si="4951"/>
        <v>12</v>
      </c>
      <c r="O104993" s="55">
        <f t="shared" si="4952"/>
        <v>5</v>
      </c>
      <c r="P104993" s="54" t="str" cm="1">
        <f t="array" aca="1" ref="P104993" ca="1">IF(OR(O104993=1,O104993=7,INDEX($AD$28:$AO$51,HOUR(L104993)+1,N104993)&lt;&gt;"On",NOT(ISERROR(MATCH(DATE(M104993,N104993,DAY(L104993)),OFFSET($AD$15:$AD$22,0,M104993-$AD$14),0)))),"Off","On")</f>
        <v>Off</v>
      </c>
    </row>
    <row r="104994" spans="12:16" x14ac:dyDescent="0.25">
      <c r="L104994" s="57">
        <v>48571.625</v>
      </c>
      <c r="M104994" s="55">
        <f t="shared" si="4950"/>
        <v>2032</v>
      </c>
      <c r="N104994" s="55">
        <f t="shared" si="4951"/>
        <v>12</v>
      </c>
      <c r="O104994" s="55">
        <f t="shared" si="4952"/>
        <v>5</v>
      </c>
      <c r="P104994" s="54" t="str" cm="1">
        <f t="array" aca="1" ref="P104994" ca="1">IF(OR(O104994=1,O104994=7,INDEX($AD$28:$AO$51,HOUR(L104994)+1,N104994)&lt;&gt;"On",NOT(ISERROR(MATCH(DATE(M104994,N104994,DAY(L104994)),OFFSET($AD$15:$AD$22,0,M104994-$AD$14),0)))),"Off","On")</f>
        <v>Off</v>
      </c>
    </row>
    <row r="104995" spans="12:16" x14ac:dyDescent="0.25">
      <c r="L104995" s="57">
        <v>48571.666666666664</v>
      </c>
      <c r="M104995" s="55">
        <f t="shared" si="4950"/>
        <v>2032</v>
      </c>
      <c r="N104995" s="55">
        <f t="shared" si="4951"/>
        <v>12</v>
      </c>
      <c r="O104995" s="55">
        <f t="shared" si="4952"/>
        <v>5</v>
      </c>
      <c r="P104995" s="54" t="str" cm="1">
        <f t="array" aca="1" ref="P104995" ca="1">IF(OR(O104995=1,O104995=7,INDEX($AD$28:$AO$51,HOUR(L104995)+1,N104995)&lt;&gt;"On",NOT(ISERROR(MATCH(DATE(M104995,N104995,DAY(L104995)),OFFSET($AD$15:$AD$22,0,M104995-$AD$14),0)))),"Off","On")</f>
        <v>Off</v>
      </c>
    </row>
    <row r="104996" spans="12:16" x14ac:dyDescent="0.25">
      <c r="L104996" s="57">
        <v>48571.708333333336</v>
      </c>
      <c r="M104996" s="55">
        <f t="shared" si="4950"/>
        <v>2032</v>
      </c>
      <c r="N104996" s="55">
        <f t="shared" si="4951"/>
        <v>12</v>
      </c>
      <c r="O104996" s="55">
        <f t="shared" si="4952"/>
        <v>5</v>
      </c>
      <c r="P104996" s="54" t="str" cm="1">
        <f t="array" aca="1" ref="P104996" ca="1">IF(OR(O104996=1,O104996=7,INDEX($AD$28:$AO$51,HOUR(L104996)+1,N104996)&lt;&gt;"On",NOT(ISERROR(MATCH(DATE(M104996,N104996,DAY(L104996)),OFFSET($AD$15:$AD$22,0,M104996-$AD$14),0)))),"Off","On")</f>
        <v>Off</v>
      </c>
    </row>
    <row r="104997" spans="12:16" x14ac:dyDescent="0.25">
      <c r="L104997" s="57">
        <v>48571.75</v>
      </c>
      <c r="M104997" s="55">
        <f t="shared" si="4950"/>
        <v>2032</v>
      </c>
      <c r="N104997" s="55">
        <f t="shared" si="4951"/>
        <v>12</v>
      </c>
      <c r="O104997" s="55">
        <f t="shared" si="4952"/>
        <v>5</v>
      </c>
      <c r="P104997" s="54" t="str" cm="1">
        <f t="array" aca="1" ref="P104997" ca="1">IF(OR(O104997=1,O104997=7,INDEX($AD$28:$AO$51,HOUR(L104997)+1,N104997)&lt;&gt;"On",NOT(ISERROR(MATCH(DATE(M104997,N104997,DAY(L104997)),OFFSET($AD$15:$AD$22,0,M104997-$AD$14),0)))),"Off","On")</f>
        <v>On</v>
      </c>
    </row>
    <row r="104998" spans="12:16" x14ac:dyDescent="0.25">
      <c r="L104998" s="57">
        <v>48571.791666666664</v>
      </c>
      <c r="M104998" s="55">
        <f t="shared" si="4950"/>
        <v>2032</v>
      </c>
      <c r="N104998" s="55">
        <f t="shared" si="4951"/>
        <v>12</v>
      </c>
      <c r="O104998" s="55">
        <f t="shared" si="4952"/>
        <v>5</v>
      </c>
      <c r="P104998" s="54" t="str" cm="1">
        <f t="array" aca="1" ref="P104998" ca="1">IF(OR(O104998=1,O104998=7,INDEX($AD$28:$AO$51,HOUR(L104998)+1,N104998)&lt;&gt;"On",NOT(ISERROR(MATCH(DATE(M104998,N104998,DAY(L104998)),OFFSET($AD$15:$AD$22,0,M104998-$AD$14),0)))),"Off","On")</f>
        <v>On</v>
      </c>
    </row>
    <row r="104999" spans="12:16" x14ac:dyDescent="0.25">
      <c r="L104999" s="57">
        <v>48571.833333333336</v>
      </c>
      <c r="M104999" s="55">
        <f t="shared" si="4950"/>
        <v>2032</v>
      </c>
      <c r="N104999" s="55">
        <f t="shared" si="4951"/>
        <v>12</v>
      </c>
      <c r="O104999" s="55">
        <f t="shared" si="4952"/>
        <v>5</v>
      </c>
      <c r="P104999" s="54" t="str" cm="1">
        <f t="array" aca="1" ref="P104999" ca="1">IF(OR(O104999=1,O104999=7,INDEX($AD$28:$AO$51,HOUR(L104999)+1,N104999)&lt;&gt;"On",NOT(ISERROR(MATCH(DATE(M104999,N104999,DAY(L104999)),OFFSET($AD$15:$AD$22,0,M104999-$AD$14),0)))),"Off","On")</f>
        <v>On</v>
      </c>
    </row>
    <row r="105000" spans="12:16" x14ac:dyDescent="0.25">
      <c r="L105000" s="57">
        <v>48571.875</v>
      </c>
      <c r="M105000" s="55">
        <f t="shared" si="4950"/>
        <v>2032</v>
      </c>
      <c r="N105000" s="55">
        <f t="shared" si="4951"/>
        <v>12</v>
      </c>
      <c r="O105000" s="55">
        <f t="shared" si="4952"/>
        <v>5</v>
      </c>
      <c r="P105000" s="54" t="str" cm="1">
        <f t="array" aca="1" ref="P105000" ca="1">IF(OR(O105000=1,O105000=7,INDEX($AD$28:$AO$51,HOUR(L105000)+1,N105000)&lt;&gt;"On",NOT(ISERROR(MATCH(DATE(M105000,N105000,DAY(L105000)),OFFSET($AD$15:$AD$22,0,M105000-$AD$14),0)))),"Off","On")</f>
        <v>On</v>
      </c>
    </row>
    <row r="105001" spans="12:16" x14ac:dyDescent="0.25">
      <c r="L105001" s="57">
        <v>48571.916666666664</v>
      </c>
      <c r="M105001" s="55">
        <f t="shared" si="4950"/>
        <v>2032</v>
      </c>
      <c r="N105001" s="55">
        <f t="shared" si="4951"/>
        <v>12</v>
      </c>
      <c r="O105001" s="55">
        <f t="shared" si="4952"/>
        <v>5</v>
      </c>
      <c r="P105001" s="54" t="str" cm="1">
        <f t="array" aca="1" ref="P105001" ca="1">IF(OR(O105001=1,O105001=7,INDEX($AD$28:$AO$51,HOUR(L105001)+1,N105001)&lt;&gt;"On",NOT(ISERROR(MATCH(DATE(M105001,N105001,DAY(L105001)),OFFSET($AD$15:$AD$22,0,M105001-$AD$14),0)))),"Off","On")</f>
        <v>Off</v>
      </c>
    </row>
    <row r="105002" spans="12:16" x14ac:dyDescent="0.25">
      <c r="L105002" s="57">
        <v>48571.958333333336</v>
      </c>
      <c r="M105002" s="55">
        <f t="shared" si="4950"/>
        <v>2032</v>
      </c>
      <c r="N105002" s="55">
        <f t="shared" si="4951"/>
        <v>12</v>
      </c>
      <c r="O105002" s="55">
        <f t="shared" si="4952"/>
        <v>5</v>
      </c>
      <c r="P105002" s="54" t="str" cm="1">
        <f t="array" aca="1" ref="P105002" ca="1">IF(OR(O105002=1,O105002=7,INDEX($AD$28:$AO$51,HOUR(L105002)+1,N105002)&lt;&gt;"On",NOT(ISERROR(MATCH(DATE(M105002,N105002,DAY(L105002)),OFFSET($AD$15:$AD$22,0,M105002-$AD$14),0)))),"Off","On")</f>
        <v>Off</v>
      </c>
    </row>
    <row r="105003" spans="12:16" x14ac:dyDescent="0.25">
      <c r="L105003" s="57">
        <v>48572</v>
      </c>
      <c r="M105003" s="55">
        <f t="shared" si="4950"/>
        <v>2032</v>
      </c>
      <c r="N105003" s="55">
        <f t="shared" si="4951"/>
        <v>12</v>
      </c>
      <c r="O105003" s="55">
        <f t="shared" si="4952"/>
        <v>6</v>
      </c>
      <c r="P105003" s="54" t="str" cm="1">
        <f t="array" aca="1" ref="P105003" ca="1">IF(OR(O105003=1,O105003=7,INDEX($AD$28:$AO$51,HOUR(L105003)+1,N105003)&lt;&gt;"On",NOT(ISERROR(MATCH(DATE(M105003,N105003,DAY(L105003)),OFFSET($AD$15:$AD$22,0,M105003-$AD$14),0)))),"Off","On")</f>
        <v>Off</v>
      </c>
    </row>
    <row r="105004" spans="12:16" x14ac:dyDescent="0.25">
      <c r="L105004" s="57">
        <v>48572.041666666664</v>
      </c>
      <c r="M105004" s="55">
        <f t="shared" si="4950"/>
        <v>2032</v>
      </c>
      <c r="N105004" s="55">
        <f t="shared" si="4951"/>
        <v>12</v>
      </c>
      <c r="O105004" s="55">
        <f t="shared" si="4952"/>
        <v>6</v>
      </c>
      <c r="P105004" s="54" t="str" cm="1">
        <f t="array" aca="1" ref="P105004" ca="1">IF(OR(O105004=1,O105004=7,INDEX($AD$28:$AO$51,HOUR(L105004)+1,N105004)&lt;&gt;"On",NOT(ISERROR(MATCH(DATE(M105004,N105004,DAY(L105004)),OFFSET($AD$15:$AD$22,0,M105004-$AD$14),0)))),"Off","On")</f>
        <v>Off</v>
      </c>
    </row>
    <row r="105005" spans="12:16" x14ac:dyDescent="0.25">
      <c r="L105005" s="57">
        <v>48572.083333333336</v>
      </c>
      <c r="M105005" s="55">
        <f t="shared" si="4950"/>
        <v>2032</v>
      </c>
      <c r="N105005" s="55">
        <f t="shared" si="4951"/>
        <v>12</v>
      </c>
      <c r="O105005" s="55">
        <f t="shared" si="4952"/>
        <v>6</v>
      </c>
      <c r="P105005" s="54" t="str" cm="1">
        <f t="array" aca="1" ref="P105005" ca="1">IF(OR(O105005=1,O105005=7,INDEX($AD$28:$AO$51,HOUR(L105005)+1,N105005)&lt;&gt;"On",NOT(ISERROR(MATCH(DATE(M105005,N105005,DAY(L105005)),OFFSET($AD$15:$AD$22,0,M105005-$AD$14),0)))),"Off","On")</f>
        <v>Off</v>
      </c>
    </row>
    <row r="105006" spans="12:16" x14ac:dyDescent="0.25">
      <c r="L105006" s="57">
        <v>48572.125</v>
      </c>
      <c r="M105006" s="55">
        <f t="shared" si="4950"/>
        <v>2032</v>
      </c>
      <c r="N105006" s="55">
        <f t="shared" si="4951"/>
        <v>12</v>
      </c>
      <c r="O105006" s="55">
        <f t="shared" si="4952"/>
        <v>6</v>
      </c>
      <c r="P105006" s="54" t="str" cm="1">
        <f t="array" aca="1" ref="P105006" ca="1">IF(OR(O105006=1,O105006=7,INDEX($AD$28:$AO$51,HOUR(L105006)+1,N105006)&lt;&gt;"On",NOT(ISERROR(MATCH(DATE(M105006,N105006,DAY(L105006)),OFFSET($AD$15:$AD$22,0,M105006-$AD$14),0)))),"Off","On")</f>
        <v>Off</v>
      </c>
    </row>
    <row r="105007" spans="12:16" x14ac:dyDescent="0.25">
      <c r="L105007" s="57">
        <v>48572.166666666664</v>
      </c>
      <c r="M105007" s="55">
        <f t="shared" si="4950"/>
        <v>2032</v>
      </c>
      <c r="N105007" s="55">
        <f t="shared" si="4951"/>
        <v>12</v>
      </c>
      <c r="O105007" s="55">
        <f t="shared" si="4952"/>
        <v>6</v>
      </c>
      <c r="P105007" s="54" t="str" cm="1">
        <f t="array" aca="1" ref="P105007" ca="1">IF(OR(O105007=1,O105007=7,INDEX($AD$28:$AO$51,HOUR(L105007)+1,N105007)&lt;&gt;"On",NOT(ISERROR(MATCH(DATE(M105007,N105007,DAY(L105007)),OFFSET($AD$15:$AD$22,0,M105007-$AD$14),0)))),"Off","On")</f>
        <v>Off</v>
      </c>
    </row>
    <row r="105008" spans="12:16" x14ac:dyDescent="0.25">
      <c r="L105008" s="57">
        <v>48572.208333333336</v>
      </c>
      <c r="M105008" s="55">
        <f t="shared" si="4950"/>
        <v>2032</v>
      </c>
      <c r="N105008" s="55">
        <f t="shared" si="4951"/>
        <v>12</v>
      </c>
      <c r="O105008" s="55">
        <f t="shared" si="4952"/>
        <v>6</v>
      </c>
      <c r="P105008" s="54" t="str" cm="1">
        <f t="array" aca="1" ref="P105008" ca="1">IF(OR(O105008=1,O105008=7,INDEX($AD$28:$AO$51,HOUR(L105008)+1,N105008)&lt;&gt;"On",NOT(ISERROR(MATCH(DATE(M105008,N105008,DAY(L105008)),OFFSET($AD$15:$AD$22,0,M105008-$AD$14),0)))),"Off","On")</f>
        <v>Off</v>
      </c>
    </row>
    <row r="105009" spans="12:16" x14ac:dyDescent="0.25">
      <c r="L105009" s="57">
        <v>48572.25</v>
      </c>
      <c r="M105009" s="55">
        <f t="shared" si="4950"/>
        <v>2032</v>
      </c>
      <c r="N105009" s="55">
        <f t="shared" si="4951"/>
        <v>12</v>
      </c>
      <c r="O105009" s="55">
        <f t="shared" si="4952"/>
        <v>6</v>
      </c>
      <c r="P105009" s="54" t="str" cm="1">
        <f t="array" aca="1" ref="P105009" ca="1">IF(OR(O105009=1,O105009=7,INDEX($AD$28:$AO$51,HOUR(L105009)+1,N105009)&lt;&gt;"On",NOT(ISERROR(MATCH(DATE(M105009,N105009,DAY(L105009)),OFFSET($AD$15:$AD$22,0,M105009-$AD$14),0)))),"Off","On")</f>
        <v>Off</v>
      </c>
    </row>
    <row r="105010" spans="12:16" x14ac:dyDescent="0.25">
      <c r="L105010" s="57">
        <v>48572.291666666664</v>
      </c>
      <c r="M105010" s="55">
        <f t="shared" si="4950"/>
        <v>2032</v>
      </c>
      <c r="N105010" s="55">
        <f t="shared" si="4951"/>
        <v>12</v>
      </c>
      <c r="O105010" s="55">
        <f t="shared" si="4952"/>
        <v>6</v>
      </c>
      <c r="P105010" s="54" t="str" cm="1">
        <f t="array" aca="1" ref="P105010" ca="1">IF(OR(O105010=1,O105010=7,INDEX($AD$28:$AO$51,HOUR(L105010)+1,N105010)&lt;&gt;"On",NOT(ISERROR(MATCH(DATE(M105010,N105010,DAY(L105010)),OFFSET($AD$15:$AD$22,0,M105010-$AD$14),0)))),"Off","On")</f>
        <v>Off</v>
      </c>
    </row>
    <row r="105011" spans="12:16" x14ac:dyDescent="0.25">
      <c r="L105011" s="57">
        <v>48572.333333333336</v>
      </c>
      <c r="M105011" s="55">
        <f t="shared" si="4950"/>
        <v>2032</v>
      </c>
      <c r="N105011" s="55">
        <f t="shared" si="4951"/>
        <v>12</v>
      </c>
      <c r="O105011" s="55">
        <f t="shared" si="4952"/>
        <v>6</v>
      </c>
      <c r="P105011" s="54" t="str" cm="1">
        <f t="array" aca="1" ref="P105011" ca="1">IF(OR(O105011=1,O105011=7,INDEX($AD$28:$AO$51,HOUR(L105011)+1,N105011)&lt;&gt;"On",NOT(ISERROR(MATCH(DATE(M105011,N105011,DAY(L105011)),OFFSET($AD$15:$AD$22,0,M105011-$AD$14),0)))),"Off","On")</f>
        <v>Off</v>
      </c>
    </row>
    <row r="105012" spans="12:16" x14ac:dyDescent="0.25">
      <c r="L105012" s="57">
        <v>48572.375</v>
      </c>
      <c r="M105012" s="55">
        <f t="shared" si="4950"/>
        <v>2032</v>
      </c>
      <c r="N105012" s="55">
        <f t="shared" si="4951"/>
        <v>12</v>
      </c>
      <c r="O105012" s="55">
        <f t="shared" si="4952"/>
        <v>6</v>
      </c>
      <c r="P105012" s="54" t="str" cm="1">
        <f t="array" aca="1" ref="P105012" ca="1">IF(OR(O105012=1,O105012=7,INDEX($AD$28:$AO$51,HOUR(L105012)+1,N105012)&lt;&gt;"On",NOT(ISERROR(MATCH(DATE(M105012,N105012,DAY(L105012)),OFFSET($AD$15:$AD$22,0,M105012-$AD$14),0)))),"Off","On")</f>
        <v>Off</v>
      </c>
    </row>
    <row r="105013" spans="12:16" x14ac:dyDescent="0.25">
      <c r="L105013" s="57">
        <v>48572.416666666664</v>
      </c>
      <c r="M105013" s="55">
        <f t="shared" si="4950"/>
        <v>2032</v>
      </c>
      <c r="N105013" s="55">
        <f t="shared" si="4951"/>
        <v>12</v>
      </c>
      <c r="O105013" s="55">
        <f t="shared" si="4952"/>
        <v>6</v>
      </c>
      <c r="P105013" s="54" t="str" cm="1">
        <f t="array" aca="1" ref="P105013" ca="1">IF(OR(O105013=1,O105013=7,INDEX($AD$28:$AO$51,HOUR(L105013)+1,N105013)&lt;&gt;"On",NOT(ISERROR(MATCH(DATE(M105013,N105013,DAY(L105013)),OFFSET($AD$15:$AD$22,0,M105013-$AD$14),0)))),"Off","On")</f>
        <v>Off</v>
      </c>
    </row>
    <row r="105014" spans="12:16" x14ac:dyDescent="0.25">
      <c r="L105014" s="57">
        <v>48572.458333333336</v>
      </c>
      <c r="M105014" s="55">
        <f t="shared" si="4950"/>
        <v>2032</v>
      </c>
      <c r="N105014" s="55">
        <f t="shared" si="4951"/>
        <v>12</v>
      </c>
      <c r="O105014" s="55">
        <f t="shared" si="4952"/>
        <v>6</v>
      </c>
      <c r="P105014" s="54" t="str" cm="1">
        <f t="array" aca="1" ref="P105014" ca="1">IF(OR(O105014=1,O105014=7,INDEX($AD$28:$AO$51,HOUR(L105014)+1,N105014)&lt;&gt;"On",NOT(ISERROR(MATCH(DATE(M105014,N105014,DAY(L105014)),OFFSET($AD$15:$AD$22,0,M105014-$AD$14),0)))),"Off","On")</f>
        <v>Off</v>
      </c>
    </row>
    <row r="105015" spans="12:16" x14ac:dyDescent="0.25">
      <c r="L105015" s="57">
        <v>48572.5</v>
      </c>
      <c r="M105015" s="55">
        <f t="shared" si="4950"/>
        <v>2032</v>
      </c>
      <c r="N105015" s="55">
        <f t="shared" si="4951"/>
        <v>12</v>
      </c>
      <c r="O105015" s="55">
        <f t="shared" si="4952"/>
        <v>6</v>
      </c>
      <c r="P105015" s="54" t="str" cm="1">
        <f t="array" aca="1" ref="P105015" ca="1">IF(OR(O105015=1,O105015=7,INDEX($AD$28:$AO$51,HOUR(L105015)+1,N105015)&lt;&gt;"On",NOT(ISERROR(MATCH(DATE(M105015,N105015,DAY(L105015)),OFFSET($AD$15:$AD$22,0,M105015-$AD$14),0)))),"Off","On")</f>
        <v>Off</v>
      </c>
    </row>
    <row r="105016" spans="12:16" x14ac:dyDescent="0.25">
      <c r="L105016" s="57">
        <v>48572.541666666664</v>
      </c>
      <c r="M105016" s="55">
        <f t="shared" si="4950"/>
        <v>2032</v>
      </c>
      <c r="N105016" s="55">
        <f t="shared" si="4951"/>
        <v>12</v>
      </c>
      <c r="O105016" s="55">
        <f t="shared" si="4952"/>
        <v>6</v>
      </c>
      <c r="P105016" s="54" t="str" cm="1">
        <f t="array" aca="1" ref="P105016" ca="1">IF(OR(O105016=1,O105016=7,INDEX($AD$28:$AO$51,HOUR(L105016)+1,N105016)&lt;&gt;"On",NOT(ISERROR(MATCH(DATE(M105016,N105016,DAY(L105016)),OFFSET($AD$15:$AD$22,0,M105016-$AD$14),0)))),"Off","On")</f>
        <v>Off</v>
      </c>
    </row>
    <row r="105017" spans="12:16" x14ac:dyDescent="0.25">
      <c r="L105017" s="57">
        <v>48572.583333333336</v>
      </c>
      <c r="M105017" s="55">
        <f t="shared" si="4950"/>
        <v>2032</v>
      </c>
      <c r="N105017" s="55">
        <f t="shared" si="4951"/>
        <v>12</v>
      </c>
      <c r="O105017" s="55">
        <f t="shared" si="4952"/>
        <v>6</v>
      </c>
      <c r="P105017" s="54" t="str" cm="1">
        <f t="array" aca="1" ref="P105017" ca="1">IF(OR(O105017=1,O105017=7,INDEX($AD$28:$AO$51,HOUR(L105017)+1,N105017)&lt;&gt;"On",NOT(ISERROR(MATCH(DATE(M105017,N105017,DAY(L105017)),OFFSET($AD$15:$AD$22,0,M105017-$AD$14),0)))),"Off","On")</f>
        <v>Off</v>
      </c>
    </row>
    <row r="105018" spans="12:16" x14ac:dyDescent="0.25">
      <c r="L105018" s="57">
        <v>48572.625</v>
      </c>
      <c r="M105018" s="55">
        <f t="shared" si="4950"/>
        <v>2032</v>
      </c>
      <c r="N105018" s="55">
        <f t="shared" si="4951"/>
        <v>12</v>
      </c>
      <c r="O105018" s="55">
        <f t="shared" si="4952"/>
        <v>6</v>
      </c>
      <c r="P105018" s="54" t="str" cm="1">
        <f t="array" aca="1" ref="P105018" ca="1">IF(OR(O105018=1,O105018=7,INDEX($AD$28:$AO$51,HOUR(L105018)+1,N105018)&lt;&gt;"On",NOT(ISERROR(MATCH(DATE(M105018,N105018,DAY(L105018)),OFFSET($AD$15:$AD$22,0,M105018-$AD$14),0)))),"Off","On")</f>
        <v>Off</v>
      </c>
    </row>
    <row r="105019" spans="12:16" x14ac:dyDescent="0.25">
      <c r="L105019" s="57">
        <v>48572.666666666664</v>
      </c>
      <c r="M105019" s="55">
        <f t="shared" si="4950"/>
        <v>2032</v>
      </c>
      <c r="N105019" s="55">
        <f t="shared" si="4951"/>
        <v>12</v>
      </c>
      <c r="O105019" s="55">
        <f t="shared" si="4952"/>
        <v>6</v>
      </c>
      <c r="P105019" s="54" t="str" cm="1">
        <f t="array" aca="1" ref="P105019" ca="1">IF(OR(O105019=1,O105019=7,INDEX($AD$28:$AO$51,HOUR(L105019)+1,N105019)&lt;&gt;"On",NOT(ISERROR(MATCH(DATE(M105019,N105019,DAY(L105019)),OFFSET($AD$15:$AD$22,0,M105019-$AD$14),0)))),"Off","On")</f>
        <v>Off</v>
      </c>
    </row>
    <row r="105020" spans="12:16" x14ac:dyDescent="0.25">
      <c r="L105020" s="57">
        <v>48572.708333333336</v>
      </c>
      <c r="M105020" s="55">
        <f t="shared" si="4950"/>
        <v>2032</v>
      </c>
      <c r="N105020" s="55">
        <f t="shared" si="4951"/>
        <v>12</v>
      </c>
      <c r="O105020" s="55">
        <f t="shared" si="4952"/>
        <v>6</v>
      </c>
      <c r="P105020" s="54" t="str" cm="1">
        <f t="array" aca="1" ref="P105020" ca="1">IF(OR(O105020=1,O105020=7,INDEX($AD$28:$AO$51,HOUR(L105020)+1,N105020)&lt;&gt;"On",NOT(ISERROR(MATCH(DATE(M105020,N105020,DAY(L105020)),OFFSET($AD$15:$AD$22,0,M105020-$AD$14),0)))),"Off","On")</f>
        <v>Off</v>
      </c>
    </row>
    <row r="105021" spans="12:16" x14ac:dyDescent="0.25">
      <c r="L105021" s="57">
        <v>48572.75</v>
      </c>
      <c r="M105021" s="55">
        <f t="shared" si="4950"/>
        <v>2032</v>
      </c>
      <c r="N105021" s="55">
        <f t="shared" si="4951"/>
        <v>12</v>
      </c>
      <c r="O105021" s="55">
        <f t="shared" si="4952"/>
        <v>6</v>
      </c>
      <c r="P105021" s="54" t="str" cm="1">
        <f t="array" aca="1" ref="P105021" ca="1">IF(OR(O105021=1,O105021=7,INDEX($AD$28:$AO$51,HOUR(L105021)+1,N105021)&lt;&gt;"On",NOT(ISERROR(MATCH(DATE(M105021,N105021,DAY(L105021)),OFFSET($AD$15:$AD$22,0,M105021-$AD$14),0)))),"Off","On")</f>
        <v>Off</v>
      </c>
    </row>
    <row r="105022" spans="12:16" x14ac:dyDescent="0.25">
      <c r="L105022" s="57">
        <v>48572.791666666664</v>
      </c>
      <c r="M105022" s="55">
        <f t="shared" si="4950"/>
        <v>2032</v>
      </c>
      <c r="N105022" s="55">
        <f t="shared" si="4951"/>
        <v>12</v>
      </c>
      <c r="O105022" s="55">
        <f t="shared" si="4952"/>
        <v>6</v>
      </c>
      <c r="P105022" s="54" t="str" cm="1">
        <f t="array" aca="1" ref="P105022" ca="1">IF(OR(O105022=1,O105022=7,INDEX($AD$28:$AO$51,HOUR(L105022)+1,N105022)&lt;&gt;"On",NOT(ISERROR(MATCH(DATE(M105022,N105022,DAY(L105022)),OFFSET($AD$15:$AD$22,0,M105022-$AD$14),0)))),"Off","On")</f>
        <v>Off</v>
      </c>
    </row>
    <row r="105023" spans="12:16" x14ac:dyDescent="0.25">
      <c r="L105023" s="57">
        <v>48572.833333333336</v>
      </c>
      <c r="M105023" s="55">
        <f t="shared" si="4950"/>
        <v>2032</v>
      </c>
      <c r="N105023" s="55">
        <f t="shared" si="4951"/>
        <v>12</v>
      </c>
      <c r="O105023" s="55">
        <f t="shared" si="4952"/>
        <v>6</v>
      </c>
      <c r="P105023" s="54" t="str" cm="1">
        <f t="array" aca="1" ref="P105023" ca="1">IF(OR(O105023=1,O105023=7,INDEX($AD$28:$AO$51,HOUR(L105023)+1,N105023)&lt;&gt;"On",NOT(ISERROR(MATCH(DATE(M105023,N105023,DAY(L105023)),OFFSET($AD$15:$AD$22,0,M105023-$AD$14),0)))),"Off","On")</f>
        <v>Off</v>
      </c>
    </row>
    <row r="105024" spans="12:16" x14ac:dyDescent="0.25">
      <c r="L105024" s="57">
        <v>48572.875</v>
      </c>
      <c r="M105024" s="55">
        <f t="shared" si="4950"/>
        <v>2032</v>
      </c>
      <c r="N105024" s="55">
        <f t="shared" si="4951"/>
        <v>12</v>
      </c>
      <c r="O105024" s="55">
        <f t="shared" si="4952"/>
        <v>6</v>
      </c>
      <c r="P105024" s="54" t="str" cm="1">
        <f t="array" aca="1" ref="P105024" ca="1">IF(OR(O105024=1,O105024=7,INDEX($AD$28:$AO$51,HOUR(L105024)+1,N105024)&lt;&gt;"On",NOT(ISERROR(MATCH(DATE(M105024,N105024,DAY(L105024)),OFFSET($AD$15:$AD$22,0,M105024-$AD$14),0)))),"Off","On")</f>
        <v>Off</v>
      </c>
    </row>
    <row r="105025" spans="12:16" x14ac:dyDescent="0.25">
      <c r="L105025" s="57">
        <v>48572.916666666664</v>
      </c>
      <c r="M105025" s="55">
        <f t="shared" si="4950"/>
        <v>2032</v>
      </c>
      <c r="N105025" s="55">
        <f t="shared" si="4951"/>
        <v>12</v>
      </c>
      <c r="O105025" s="55">
        <f t="shared" si="4952"/>
        <v>6</v>
      </c>
      <c r="P105025" s="54" t="str" cm="1">
        <f t="array" aca="1" ref="P105025" ca="1">IF(OR(O105025=1,O105025=7,INDEX($AD$28:$AO$51,HOUR(L105025)+1,N105025)&lt;&gt;"On",NOT(ISERROR(MATCH(DATE(M105025,N105025,DAY(L105025)),OFFSET($AD$15:$AD$22,0,M105025-$AD$14),0)))),"Off","On")</f>
        <v>Off</v>
      </c>
    </row>
    <row r="105026" spans="12:16" x14ac:dyDescent="0.25">
      <c r="L105026" s="57">
        <v>48572.958333333336</v>
      </c>
      <c r="M105026" s="55">
        <f t="shared" si="4950"/>
        <v>2032</v>
      </c>
      <c r="N105026" s="55">
        <f t="shared" si="4951"/>
        <v>12</v>
      </c>
      <c r="O105026" s="55">
        <f t="shared" si="4952"/>
        <v>6</v>
      </c>
      <c r="P105026" s="54" t="str" cm="1">
        <f t="array" aca="1" ref="P105026" ca="1">IF(OR(O105026=1,O105026=7,INDEX($AD$28:$AO$51,HOUR(L105026)+1,N105026)&lt;&gt;"On",NOT(ISERROR(MATCH(DATE(M105026,N105026,DAY(L105026)),OFFSET($AD$15:$AD$22,0,M105026-$AD$14),0)))),"Off","On")</f>
        <v>Off</v>
      </c>
    </row>
    <row r="105027" spans="12:16" x14ac:dyDescent="0.25">
      <c r="L105027" s="57">
        <v>48573</v>
      </c>
      <c r="M105027" s="55">
        <f t="shared" si="4950"/>
        <v>2032</v>
      </c>
      <c r="N105027" s="55">
        <f t="shared" si="4951"/>
        <v>12</v>
      </c>
      <c r="O105027" s="55">
        <f t="shared" si="4952"/>
        <v>7</v>
      </c>
      <c r="P105027" s="54" t="str" cm="1">
        <f t="array" aca="1" ref="P105027" ca="1">IF(OR(O105027=1,O105027=7,INDEX($AD$28:$AO$51,HOUR(L105027)+1,N105027)&lt;&gt;"On",NOT(ISERROR(MATCH(DATE(M105027,N105027,DAY(L105027)),OFFSET($AD$15:$AD$22,0,M105027-$AD$14),0)))),"Off","On")</f>
        <v>Off</v>
      </c>
    </row>
    <row r="105028" spans="12:16" x14ac:dyDescent="0.25">
      <c r="L105028" s="57">
        <v>48573.041666666664</v>
      </c>
      <c r="M105028" s="55">
        <f t="shared" si="4950"/>
        <v>2032</v>
      </c>
      <c r="N105028" s="55">
        <f t="shared" si="4951"/>
        <v>12</v>
      </c>
      <c r="O105028" s="55">
        <f t="shared" si="4952"/>
        <v>7</v>
      </c>
      <c r="P105028" s="54" t="str" cm="1">
        <f t="array" aca="1" ref="P105028" ca="1">IF(OR(O105028=1,O105028=7,INDEX($AD$28:$AO$51,HOUR(L105028)+1,N105028)&lt;&gt;"On",NOT(ISERROR(MATCH(DATE(M105028,N105028,DAY(L105028)),OFFSET($AD$15:$AD$22,0,M105028-$AD$14),0)))),"Off","On")</f>
        <v>Off</v>
      </c>
    </row>
    <row r="105029" spans="12:16" x14ac:dyDescent="0.25">
      <c r="L105029" s="57">
        <v>48573.083333333336</v>
      </c>
      <c r="M105029" s="55">
        <f t="shared" si="4950"/>
        <v>2032</v>
      </c>
      <c r="N105029" s="55">
        <f t="shared" si="4951"/>
        <v>12</v>
      </c>
      <c r="O105029" s="55">
        <f t="shared" si="4952"/>
        <v>7</v>
      </c>
      <c r="P105029" s="54" t="str" cm="1">
        <f t="array" aca="1" ref="P105029" ca="1">IF(OR(O105029=1,O105029=7,INDEX($AD$28:$AO$51,HOUR(L105029)+1,N105029)&lt;&gt;"On",NOT(ISERROR(MATCH(DATE(M105029,N105029,DAY(L105029)),OFFSET($AD$15:$AD$22,0,M105029-$AD$14),0)))),"Off","On")</f>
        <v>Off</v>
      </c>
    </row>
    <row r="105030" spans="12:16" x14ac:dyDescent="0.25">
      <c r="L105030" s="57">
        <v>48573.125</v>
      </c>
      <c r="M105030" s="55">
        <f t="shared" si="4950"/>
        <v>2032</v>
      </c>
      <c r="N105030" s="55">
        <f t="shared" si="4951"/>
        <v>12</v>
      </c>
      <c r="O105030" s="55">
        <f t="shared" si="4952"/>
        <v>7</v>
      </c>
      <c r="P105030" s="54" t="str" cm="1">
        <f t="array" aca="1" ref="P105030" ca="1">IF(OR(O105030=1,O105030=7,INDEX($AD$28:$AO$51,HOUR(L105030)+1,N105030)&lt;&gt;"On",NOT(ISERROR(MATCH(DATE(M105030,N105030,DAY(L105030)),OFFSET($AD$15:$AD$22,0,M105030-$AD$14),0)))),"Off","On")</f>
        <v>Off</v>
      </c>
    </row>
    <row r="105031" spans="12:16" x14ac:dyDescent="0.25">
      <c r="L105031" s="57">
        <v>48573.166666666664</v>
      </c>
      <c r="M105031" s="55">
        <f t="shared" si="4950"/>
        <v>2032</v>
      </c>
      <c r="N105031" s="55">
        <f t="shared" si="4951"/>
        <v>12</v>
      </c>
      <c r="O105031" s="55">
        <f t="shared" si="4952"/>
        <v>7</v>
      </c>
      <c r="P105031" s="54" t="str" cm="1">
        <f t="array" aca="1" ref="P105031" ca="1">IF(OR(O105031=1,O105031=7,INDEX($AD$28:$AO$51,HOUR(L105031)+1,N105031)&lt;&gt;"On",NOT(ISERROR(MATCH(DATE(M105031,N105031,DAY(L105031)),OFFSET($AD$15:$AD$22,0,M105031-$AD$14),0)))),"Off","On")</f>
        <v>Off</v>
      </c>
    </row>
    <row r="105032" spans="12:16" x14ac:dyDescent="0.25">
      <c r="L105032" s="57">
        <v>48573.208333333336</v>
      </c>
      <c r="M105032" s="55">
        <f t="shared" si="4950"/>
        <v>2032</v>
      </c>
      <c r="N105032" s="55">
        <f t="shared" si="4951"/>
        <v>12</v>
      </c>
      <c r="O105032" s="55">
        <f t="shared" si="4952"/>
        <v>7</v>
      </c>
      <c r="P105032" s="54" t="str" cm="1">
        <f t="array" aca="1" ref="P105032" ca="1">IF(OR(O105032=1,O105032=7,INDEX($AD$28:$AO$51,HOUR(L105032)+1,N105032)&lt;&gt;"On",NOT(ISERROR(MATCH(DATE(M105032,N105032,DAY(L105032)),OFFSET($AD$15:$AD$22,0,M105032-$AD$14),0)))),"Off","On")</f>
        <v>Off</v>
      </c>
    </row>
    <row r="105033" spans="12:16" x14ac:dyDescent="0.25">
      <c r="L105033" s="57">
        <v>48573.25</v>
      </c>
      <c r="M105033" s="55">
        <f t="shared" si="4950"/>
        <v>2032</v>
      </c>
      <c r="N105033" s="55">
        <f t="shared" si="4951"/>
        <v>12</v>
      </c>
      <c r="O105033" s="55">
        <f t="shared" si="4952"/>
        <v>7</v>
      </c>
      <c r="P105033" s="54" t="str" cm="1">
        <f t="array" aca="1" ref="P105033" ca="1">IF(OR(O105033=1,O105033=7,INDEX($AD$28:$AO$51,HOUR(L105033)+1,N105033)&lt;&gt;"On",NOT(ISERROR(MATCH(DATE(M105033,N105033,DAY(L105033)),OFFSET($AD$15:$AD$22,0,M105033-$AD$14),0)))),"Off","On")</f>
        <v>Off</v>
      </c>
    </row>
    <row r="105034" spans="12:16" x14ac:dyDescent="0.25">
      <c r="L105034" s="57">
        <v>48573.291666666664</v>
      </c>
      <c r="M105034" s="55">
        <f t="shared" si="4950"/>
        <v>2032</v>
      </c>
      <c r="N105034" s="55">
        <f t="shared" si="4951"/>
        <v>12</v>
      </c>
      <c r="O105034" s="55">
        <f t="shared" si="4952"/>
        <v>7</v>
      </c>
      <c r="P105034" s="54" t="str" cm="1">
        <f t="array" aca="1" ref="P105034" ca="1">IF(OR(O105034=1,O105034=7,INDEX($AD$28:$AO$51,HOUR(L105034)+1,N105034)&lt;&gt;"On",NOT(ISERROR(MATCH(DATE(M105034,N105034,DAY(L105034)),OFFSET($AD$15:$AD$22,0,M105034-$AD$14),0)))),"Off","On")</f>
        <v>Off</v>
      </c>
    </row>
    <row r="105035" spans="12:16" x14ac:dyDescent="0.25">
      <c r="L105035" s="57">
        <v>48573.333333333336</v>
      </c>
      <c r="M105035" s="55">
        <f t="shared" si="4950"/>
        <v>2032</v>
      </c>
      <c r="N105035" s="55">
        <f t="shared" si="4951"/>
        <v>12</v>
      </c>
      <c r="O105035" s="55">
        <f t="shared" si="4952"/>
        <v>7</v>
      </c>
      <c r="P105035" s="54" t="str" cm="1">
        <f t="array" aca="1" ref="P105035" ca="1">IF(OR(O105035=1,O105035=7,INDEX($AD$28:$AO$51,HOUR(L105035)+1,N105035)&lt;&gt;"On",NOT(ISERROR(MATCH(DATE(M105035,N105035,DAY(L105035)),OFFSET($AD$15:$AD$22,0,M105035-$AD$14),0)))),"Off","On")</f>
        <v>Off</v>
      </c>
    </row>
    <row r="105036" spans="12:16" x14ac:dyDescent="0.25">
      <c r="L105036" s="57">
        <v>48573.375</v>
      </c>
      <c r="M105036" s="55">
        <f t="shared" ref="M105036:M105099" si="4953">YEAR(L105036)</f>
        <v>2032</v>
      </c>
      <c r="N105036" s="55">
        <f t="shared" ref="N105036:N105099" si="4954">MONTH(L105036)</f>
        <v>12</v>
      </c>
      <c r="O105036" s="55">
        <f t="shared" ref="O105036:O105099" si="4955">WEEKDAY(L105036)</f>
        <v>7</v>
      </c>
      <c r="P105036" s="54" t="str" cm="1">
        <f t="array" aca="1" ref="P105036" ca="1">IF(OR(O105036=1,O105036=7,INDEX($AD$28:$AO$51,HOUR(L105036)+1,N105036)&lt;&gt;"On",NOT(ISERROR(MATCH(DATE(M105036,N105036,DAY(L105036)),OFFSET($AD$15:$AD$22,0,M105036-$AD$14),0)))),"Off","On")</f>
        <v>Off</v>
      </c>
    </row>
    <row r="105037" spans="12:16" x14ac:dyDescent="0.25">
      <c r="L105037" s="57">
        <v>48573.416666666664</v>
      </c>
      <c r="M105037" s="55">
        <f t="shared" si="4953"/>
        <v>2032</v>
      </c>
      <c r="N105037" s="55">
        <f t="shared" si="4954"/>
        <v>12</v>
      </c>
      <c r="O105037" s="55">
        <f t="shared" si="4955"/>
        <v>7</v>
      </c>
      <c r="P105037" s="54" t="str" cm="1">
        <f t="array" aca="1" ref="P105037" ca="1">IF(OR(O105037=1,O105037=7,INDEX($AD$28:$AO$51,HOUR(L105037)+1,N105037)&lt;&gt;"On",NOT(ISERROR(MATCH(DATE(M105037,N105037,DAY(L105037)),OFFSET($AD$15:$AD$22,0,M105037-$AD$14),0)))),"Off","On")</f>
        <v>Off</v>
      </c>
    </row>
    <row r="105038" spans="12:16" x14ac:dyDescent="0.25">
      <c r="L105038" s="57">
        <v>48573.458333333336</v>
      </c>
      <c r="M105038" s="55">
        <f t="shared" si="4953"/>
        <v>2032</v>
      </c>
      <c r="N105038" s="55">
        <f t="shared" si="4954"/>
        <v>12</v>
      </c>
      <c r="O105038" s="55">
        <f t="shared" si="4955"/>
        <v>7</v>
      </c>
      <c r="P105038" s="54" t="str" cm="1">
        <f t="array" aca="1" ref="P105038" ca="1">IF(OR(O105038=1,O105038=7,INDEX($AD$28:$AO$51,HOUR(L105038)+1,N105038)&lt;&gt;"On",NOT(ISERROR(MATCH(DATE(M105038,N105038,DAY(L105038)),OFFSET($AD$15:$AD$22,0,M105038-$AD$14),0)))),"Off","On")</f>
        <v>Off</v>
      </c>
    </row>
    <row r="105039" spans="12:16" x14ac:dyDescent="0.25">
      <c r="L105039" s="57">
        <v>48573.5</v>
      </c>
      <c r="M105039" s="55">
        <f t="shared" si="4953"/>
        <v>2032</v>
      </c>
      <c r="N105039" s="55">
        <f t="shared" si="4954"/>
        <v>12</v>
      </c>
      <c r="O105039" s="55">
        <f t="shared" si="4955"/>
        <v>7</v>
      </c>
      <c r="P105039" s="54" t="str" cm="1">
        <f t="array" aca="1" ref="P105039" ca="1">IF(OR(O105039=1,O105039=7,INDEX($AD$28:$AO$51,HOUR(L105039)+1,N105039)&lt;&gt;"On",NOT(ISERROR(MATCH(DATE(M105039,N105039,DAY(L105039)),OFFSET($AD$15:$AD$22,0,M105039-$AD$14),0)))),"Off","On")</f>
        <v>Off</v>
      </c>
    </row>
    <row r="105040" spans="12:16" x14ac:dyDescent="0.25">
      <c r="L105040" s="57">
        <v>48573.541666666664</v>
      </c>
      <c r="M105040" s="55">
        <f t="shared" si="4953"/>
        <v>2032</v>
      </c>
      <c r="N105040" s="55">
        <f t="shared" si="4954"/>
        <v>12</v>
      </c>
      <c r="O105040" s="55">
        <f t="shared" si="4955"/>
        <v>7</v>
      </c>
      <c r="P105040" s="54" t="str" cm="1">
        <f t="array" aca="1" ref="P105040" ca="1">IF(OR(O105040=1,O105040=7,INDEX($AD$28:$AO$51,HOUR(L105040)+1,N105040)&lt;&gt;"On",NOT(ISERROR(MATCH(DATE(M105040,N105040,DAY(L105040)),OFFSET($AD$15:$AD$22,0,M105040-$AD$14),0)))),"Off","On")</f>
        <v>Off</v>
      </c>
    </row>
    <row r="105041" spans="12:16" x14ac:dyDescent="0.25">
      <c r="L105041" s="57">
        <v>48573.583333333336</v>
      </c>
      <c r="M105041" s="55">
        <f t="shared" si="4953"/>
        <v>2032</v>
      </c>
      <c r="N105041" s="55">
        <f t="shared" si="4954"/>
        <v>12</v>
      </c>
      <c r="O105041" s="55">
        <f t="shared" si="4955"/>
        <v>7</v>
      </c>
      <c r="P105041" s="54" t="str" cm="1">
        <f t="array" aca="1" ref="P105041" ca="1">IF(OR(O105041=1,O105041=7,INDEX($AD$28:$AO$51,HOUR(L105041)+1,N105041)&lt;&gt;"On",NOT(ISERROR(MATCH(DATE(M105041,N105041,DAY(L105041)),OFFSET($AD$15:$AD$22,0,M105041-$AD$14),0)))),"Off","On")</f>
        <v>Off</v>
      </c>
    </row>
    <row r="105042" spans="12:16" x14ac:dyDescent="0.25">
      <c r="L105042" s="57">
        <v>48573.625</v>
      </c>
      <c r="M105042" s="55">
        <f t="shared" si="4953"/>
        <v>2032</v>
      </c>
      <c r="N105042" s="55">
        <f t="shared" si="4954"/>
        <v>12</v>
      </c>
      <c r="O105042" s="55">
        <f t="shared" si="4955"/>
        <v>7</v>
      </c>
      <c r="P105042" s="54" t="str" cm="1">
        <f t="array" aca="1" ref="P105042" ca="1">IF(OR(O105042=1,O105042=7,INDEX($AD$28:$AO$51,HOUR(L105042)+1,N105042)&lt;&gt;"On",NOT(ISERROR(MATCH(DATE(M105042,N105042,DAY(L105042)),OFFSET($AD$15:$AD$22,0,M105042-$AD$14),0)))),"Off","On")</f>
        <v>Off</v>
      </c>
    </row>
    <row r="105043" spans="12:16" x14ac:dyDescent="0.25">
      <c r="L105043" s="57">
        <v>48573.666666666664</v>
      </c>
      <c r="M105043" s="55">
        <f t="shared" si="4953"/>
        <v>2032</v>
      </c>
      <c r="N105043" s="55">
        <f t="shared" si="4954"/>
        <v>12</v>
      </c>
      <c r="O105043" s="55">
        <f t="shared" si="4955"/>
        <v>7</v>
      </c>
      <c r="P105043" s="54" t="str" cm="1">
        <f t="array" aca="1" ref="P105043" ca="1">IF(OR(O105043=1,O105043=7,INDEX($AD$28:$AO$51,HOUR(L105043)+1,N105043)&lt;&gt;"On",NOT(ISERROR(MATCH(DATE(M105043,N105043,DAY(L105043)),OFFSET($AD$15:$AD$22,0,M105043-$AD$14),0)))),"Off","On")</f>
        <v>Off</v>
      </c>
    </row>
    <row r="105044" spans="12:16" x14ac:dyDescent="0.25">
      <c r="L105044" s="57">
        <v>48573.708333333336</v>
      </c>
      <c r="M105044" s="55">
        <f t="shared" si="4953"/>
        <v>2032</v>
      </c>
      <c r="N105044" s="55">
        <f t="shared" si="4954"/>
        <v>12</v>
      </c>
      <c r="O105044" s="55">
        <f t="shared" si="4955"/>
        <v>7</v>
      </c>
      <c r="P105044" s="54" t="str" cm="1">
        <f t="array" aca="1" ref="P105044" ca="1">IF(OR(O105044=1,O105044=7,INDEX($AD$28:$AO$51,HOUR(L105044)+1,N105044)&lt;&gt;"On",NOT(ISERROR(MATCH(DATE(M105044,N105044,DAY(L105044)),OFFSET($AD$15:$AD$22,0,M105044-$AD$14),0)))),"Off","On")</f>
        <v>Off</v>
      </c>
    </row>
    <row r="105045" spans="12:16" x14ac:dyDescent="0.25">
      <c r="L105045" s="57">
        <v>48573.75</v>
      </c>
      <c r="M105045" s="55">
        <f t="shared" si="4953"/>
        <v>2032</v>
      </c>
      <c r="N105045" s="55">
        <f t="shared" si="4954"/>
        <v>12</v>
      </c>
      <c r="O105045" s="55">
        <f t="shared" si="4955"/>
        <v>7</v>
      </c>
      <c r="P105045" s="54" t="str" cm="1">
        <f t="array" aca="1" ref="P105045" ca="1">IF(OR(O105045=1,O105045=7,INDEX($AD$28:$AO$51,HOUR(L105045)+1,N105045)&lt;&gt;"On",NOT(ISERROR(MATCH(DATE(M105045,N105045,DAY(L105045)),OFFSET($AD$15:$AD$22,0,M105045-$AD$14),0)))),"Off","On")</f>
        <v>Off</v>
      </c>
    </row>
    <row r="105046" spans="12:16" x14ac:dyDescent="0.25">
      <c r="L105046" s="57">
        <v>48573.791666666664</v>
      </c>
      <c r="M105046" s="55">
        <f t="shared" si="4953"/>
        <v>2032</v>
      </c>
      <c r="N105046" s="55">
        <f t="shared" si="4954"/>
        <v>12</v>
      </c>
      <c r="O105046" s="55">
        <f t="shared" si="4955"/>
        <v>7</v>
      </c>
      <c r="P105046" s="54" t="str" cm="1">
        <f t="array" aca="1" ref="P105046" ca="1">IF(OR(O105046=1,O105046=7,INDEX($AD$28:$AO$51,HOUR(L105046)+1,N105046)&lt;&gt;"On",NOT(ISERROR(MATCH(DATE(M105046,N105046,DAY(L105046)),OFFSET($AD$15:$AD$22,0,M105046-$AD$14),0)))),"Off","On")</f>
        <v>Off</v>
      </c>
    </row>
    <row r="105047" spans="12:16" x14ac:dyDescent="0.25">
      <c r="L105047" s="57">
        <v>48573.833333333336</v>
      </c>
      <c r="M105047" s="55">
        <f t="shared" si="4953"/>
        <v>2032</v>
      </c>
      <c r="N105047" s="55">
        <f t="shared" si="4954"/>
        <v>12</v>
      </c>
      <c r="O105047" s="55">
        <f t="shared" si="4955"/>
        <v>7</v>
      </c>
      <c r="P105047" s="54" t="str" cm="1">
        <f t="array" aca="1" ref="P105047" ca="1">IF(OR(O105047=1,O105047=7,INDEX($AD$28:$AO$51,HOUR(L105047)+1,N105047)&lt;&gt;"On",NOT(ISERROR(MATCH(DATE(M105047,N105047,DAY(L105047)),OFFSET($AD$15:$AD$22,0,M105047-$AD$14),0)))),"Off","On")</f>
        <v>Off</v>
      </c>
    </row>
    <row r="105048" spans="12:16" x14ac:dyDescent="0.25">
      <c r="L105048" s="57">
        <v>48573.875</v>
      </c>
      <c r="M105048" s="55">
        <f t="shared" si="4953"/>
        <v>2032</v>
      </c>
      <c r="N105048" s="55">
        <f t="shared" si="4954"/>
        <v>12</v>
      </c>
      <c r="O105048" s="55">
        <f t="shared" si="4955"/>
        <v>7</v>
      </c>
      <c r="P105048" s="54" t="str" cm="1">
        <f t="array" aca="1" ref="P105048" ca="1">IF(OR(O105048=1,O105048=7,INDEX($AD$28:$AO$51,HOUR(L105048)+1,N105048)&lt;&gt;"On",NOT(ISERROR(MATCH(DATE(M105048,N105048,DAY(L105048)),OFFSET($AD$15:$AD$22,0,M105048-$AD$14),0)))),"Off","On")</f>
        <v>Off</v>
      </c>
    </row>
    <row r="105049" spans="12:16" x14ac:dyDescent="0.25">
      <c r="L105049" s="57">
        <v>48573.916666666664</v>
      </c>
      <c r="M105049" s="55">
        <f t="shared" si="4953"/>
        <v>2032</v>
      </c>
      <c r="N105049" s="55">
        <f t="shared" si="4954"/>
        <v>12</v>
      </c>
      <c r="O105049" s="55">
        <f t="shared" si="4955"/>
        <v>7</v>
      </c>
      <c r="P105049" s="54" t="str" cm="1">
        <f t="array" aca="1" ref="P105049" ca="1">IF(OR(O105049=1,O105049=7,INDEX($AD$28:$AO$51,HOUR(L105049)+1,N105049)&lt;&gt;"On",NOT(ISERROR(MATCH(DATE(M105049,N105049,DAY(L105049)),OFFSET($AD$15:$AD$22,0,M105049-$AD$14),0)))),"Off","On")</f>
        <v>Off</v>
      </c>
    </row>
    <row r="105050" spans="12:16" x14ac:dyDescent="0.25">
      <c r="L105050" s="57">
        <v>48573.958333333336</v>
      </c>
      <c r="M105050" s="55">
        <f t="shared" si="4953"/>
        <v>2032</v>
      </c>
      <c r="N105050" s="55">
        <f t="shared" si="4954"/>
        <v>12</v>
      </c>
      <c r="O105050" s="55">
        <f t="shared" si="4955"/>
        <v>7</v>
      </c>
      <c r="P105050" s="54" t="str" cm="1">
        <f t="array" aca="1" ref="P105050" ca="1">IF(OR(O105050=1,O105050=7,INDEX($AD$28:$AO$51,HOUR(L105050)+1,N105050)&lt;&gt;"On",NOT(ISERROR(MATCH(DATE(M105050,N105050,DAY(L105050)),OFFSET($AD$15:$AD$22,0,M105050-$AD$14),0)))),"Off","On")</f>
        <v>Off</v>
      </c>
    </row>
    <row r="105051" spans="12:16" x14ac:dyDescent="0.25">
      <c r="L105051" s="57">
        <v>48574</v>
      </c>
      <c r="M105051" s="55">
        <f t="shared" si="4953"/>
        <v>2032</v>
      </c>
      <c r="N105051" s="55">
        <f t="shared" si="4954"/>
        <v>12</v>
      </c>
      <c r="O105051" s="55">
        <f t="shared" si="4955"/>
        <v>1</v>
      </c>
      <c r="P105051" s="54" t="str" cm="1">
        <f t="array" aca="1" ref="P105051" ca="1">IF(OR(O105051=1,O105051=7,INDEX($AD$28:$AO$51,HOUR(L105051)+1,N105051)&lt;&gt;"On",NOT(ISERROR(MATCH(DATE(M105051,N105051,DAY(L105051)),OFFSET($AD$15:$AD$22,0,M105051-$AD$14),0)))),"Off","On")</f>
        <v>Off</v>
      </c>
    </row>
    <row r="105052" spans="12:16" x14ac:dyDescent="0.25">
      <c r="L105052" s="57">
        <v>48574.041666666664</v>
      </c>
      <c r="M105052" s="55">
        <f t="shared" si="4953"/>
        <v>2032</v>
      </c>
      <c r="N105052" s="55">
        <f t="shared" si="4954"/>
        <v>12</v>
      </c>
      <c r="O105052" s="55">
        <f t="shared" si="4955"/>
        <v>1</v>
      </c>
      <c r="P105052" s="54" t="str" cm="1">
        <f t="array" aca="1" ref="P105052" ca="1">IF(OR(O105052=1,O105052=7,INDEX($AD$28:$AO$51,HOUR(L105052)+1,N105052)&lt;&gt;"On",NOT(ISERROR(MATCH(DATE(M105052,N105052,DAY(L105052)),OFFSET($AD$15:$AD$22,0,M105052-$AD$14),0)))),"Off","On")</f>
        <v>Off</v>
      </c>
    </row>
    <row r="105053" spans="12:16" x14ac:dyDescent="0.25">
      <c r="L105053" s="57">
        <v>48574.083333333336</v>
      </c>
      <c r="M105053" s="55">
        <f t="shared" si="4953"/>
        <v>2032</v>
      </c>
      <c r="N105053" s="55">
        <f t="shared" si="4954"/>
        <v>12</v>
      </c>
      <c r="O105053" s="55">
        <f t="shared" si="4955"/>
        <v>1</v>
      </c>
      <c r="P105053" s="54" t="str" cm="1">
        <f t="array" aca="1" ref="P105053" ca="1">IF(OR(O105053=1,O105053=7,INDEX($AD$28:$AO$51,HOUR(L105053)+1,N105053)&lt;&gt;"On",NOT(ISERROR(MATCH(DATE(M105053,N105053,DAY(L105053)),OFFSET($AD$15:$AD$22,0,M105053-$AD$14),0)))),"Off","On")</f>
        <v>Off</v>
      </c>
    </row>
    <row r="105054" spans="12:16" x14ac:dyDescent="0.25">
      <c r="L105054" s="57">
        <v>48574.125</v>
      </c>
      <c r="M105054" s="55">
        <f t="shared" si="4953"/>
        <v>2032</v>
      </c>
      <c r="N105054" s="55">
        <f t="shared" si="4954"/>
        <v>12</v>
      </c>
      <c r="O105054" s="55">
        <f t="shared" si="4955"/>
        <v>1</v>
      </c>
      <c r="P105054" s="54" t="str" cm="1">
        <f t="array" aca="1" ref="P105054" ca="1">IF(OR(O105054=1,O105054=7,INDEX($AD$28:$AO$51,HOUR(L105054)+1,N105054)&lt;&gt;"On",NOT(ISERROR(MATCH(DATE(M105054,N105054,DAY(L105054)),OFFSET($AD$15:$AD$22,0,M105054-$AD$14),0)))),"Off","On")</f>
        <v>Off</v>
      </c>
    </row>
    <row r="105055" spans="12:16" x14ac:dyDescent="0.25">
      <c r="L105055" s="57">
        <v>48574.166666666664</v>
      </c>
      <c r="M105055" s="55">
        <f t="shared" si="4953"/>
        <v>2032</v>
      </c>
      <c r="N105055" s="55">
        <f t="shared" si="4954"/>
        <v>12</v>
      </c>
      <c r="O105055" s="55">
        <f t="shared" si="4955"/>
        <v>1</v>
      </c>
      <c r="P105055" s="54" t="str" cm="1">
        <f t="array" aca="1" ref="P105055" ca="1">IF(OR(O105055=1,O105055=7,INDEX($AD$28:$AO$51,HOUR(L105055)+1,N105055)&lt;&gt;"On",NOT(ISERROR(MATCH(DATE(M105055,N105055,DAY(L105055)),OFFSET($AD$15:$AD$22,0,M105055-$AD$14),0)))),"Off","On")</f>
        <v>Off</v>
      </c>
    </row>
    <row r="105056" spans="12:16" x14ac:dyDescent="0.25">
      <c r="L105056" s="57">
        <v>48574.208333333336</v>
      </c>
      <c r="M105056" s="55">
        <f t="shared" si="4953"/>
        <v>2032</v>
      </c>
      <c r="N105056" s="55">
        <f t="shared" si="4954"/>
        <v>12</v>
      </c>
      <c r="O105056" s="55">
        <f t="shared" si="4955"/>
        <v>1</v>
      </c>
      <c r="P105056" s="54" t="str" cm="1">
        <f t="array" aca="1" ref="P105056" ca="1">IF(OR(O105056=1,O105056=7,INDEX($AD$28:$AO$51,HOUR(L105056)+1,N105056)&lt;&gt;"On",NOT(ISERROR(MATCH(DATE(M105056,N105056,DAY(L105056)),OFFSET($AD$15:$AD$22,0,M105056-$AD$14),0)))),"Off","On")</f>
        <v>Off</v>
      </c>
    </row>
    <row r="105057" spans="12:16" x14ac:dyDescent="0.25">
      <c r="L105057" s="57">
        <v>48574.25</v>
      </c>
      <c r="M105057" s="55">
        <f t="shared" si="4953"/>
        <v>2032</v>
      </c>
      <c r="N105057" s="55">
        <f t="shared" si="4954"/>
        <v>12</v>
      </c>
      <c r="O105057" s="55">
        <f t="shared" si="4955"/>
        <v>1</v>
      </c>
      <c r="P105057" s="54" t="str" cm="1">
        <f t="array" aca="1" ref="P105057" ca="1">IF(OR(O105057=1,O105057=7,INDEX($AD$28:$AO$51,HOUR(L105057)+1,N105057)&lt;&gt;"On",NOT(ISERROR(MATCH(DATE(M105057,N105057,DAY(L105057)),OFFSET($AD$15:$AD$22,0,M105057-$AD$14),0)))),"Off","On")</f>
        <v>Off</v>
      </c>
    </row>
    <row r="105058" spans="12:16" x14ac:dyDescent="0.25">
      <c r="L105058" s="57">
        <v>48574.291666666664</v>
      </c>
      <c r="M105058" s="55">
        <f t="shared" si="4953"/>
        <v>2032</v>
      </c>
      <c r="N105058" s="55">
        <f t="shared" si="4954"/>
        <v>12</v>
      </c>
      <c r="O105058" s="55">
        <f t="shared" si="4955"/>
        <v>1</v>
      </c>
      <c r="P105058" s="54" t="str" cm="1">
        <f t="array" aca="1" ref="P105058" ca="1">IF(OR(O105058=1,O105058=7,INDEX($AD$28:$AO$51,HOUR(L105058)+1,N105058)&lt;&gt;"On",NOT(ISERROR(MATCH(DATE(M105058,N105058,DAY(L105058)),OFFSET($AD$15:$AD$22,0,M105058-$AD$14),0)))),"Off","On")</f>
        <v>Off</v>
      </c>
    </row>
    <row r="105059" spans="12:16" x14ac:dyDescent="0.25">
      <c r="L105059" s="57">
        <v>48574.333333333336</v>
      </c>
      <c r="M105059" s="55">
        <f t="shared" si="4953"/>
        <v>2032</v>
      </c>
      <c r="N105059" s="55">
        <f t="shared" si="4954"/>
        <v>12</v>
      </c>
      <c r="O105059" s="55">
        <f t="shared" si="4955"/>
        <v>1</v>
      </c>
      <c r="P105059" s="54" t="str" cm="1">
        <f t="array" aca="1" ref="P105059" ca="1">IF(OR(O105059=1,O105059=7,INDEX($AD$28:$AO$51,HOUR(L105059)+1,N105059)&lt;&gt;"On",NOT(ISERROR(MATCH(DATE(M105059,N105059,DAY(L105059)),OFFSET($AD$15:$AD$22,0,M105059-$AD$14),0)))),"Off","On")</f>
        <v>Off</v>
      </c>
    </row>
    <row r="105060" spans="12:16" x14ac:dyDescent="0.25">
      <c r="L105060" s="57">
        <v>48574.375</v>
      </c>
      <c r="M105060" s="55">
        <f t="shared" si="4953"/>
        <v>2032</v>
      </c>
      <c r="N105060" s="55">
        <f t="shared" si="4954"/>
        <v>12</v>
      </c>
      <c r="O105060" s="55">
        <f t="shared" si="4955"/>
        <v>1</v>
      </c>
      <c r="P105060" s="54" t="str" cm="1">
        <f t="array" aca="1" ref="P105060" ca="1">IF(OR(O105060=1,O105060=7,INDEX($AD$28:$AO$51,HOUR(L105060)+1,N105060)&lt;&gt;"On",NOT(ISERROR(MATCH(DATE(M105060,N105060,DAY(L105060)),OFFSET($AD$15:$AD$22,0,M105060-$AD$14),0)))),"Off","On")</f>
        <v>Off</v>
      </c>
    </row>
    <row r="105061" spans="12:16" x14ac:dyDescent="0.25">
      <c r="L105061" s="57">
        <v>48574.416666666664</v>
      </c>
      <c r="M105061" s="55">
        <f t="shared" si="4953"/>
        <v>2032</v>
      </c>
      <c r="N105061" s="55">
        <f t="shared" si="4954"/>
        <v>12</v>
      </c>
      <c r="O105061" s="55">
        <f t="shared" si="4955"/>
        <v>1</v>
      </c>
      <c r="P105061" s="54" t="str" cm="1">
        <f t="array" aca="1" ref="P105061" ca="1">IF(OR(O105061=1,O105061=7,INDEX($AD$28:$AO$51,HOUR(L105061)+1,N105061)&lt;&gt;"On",NOT(ISERROR(MATCH(DATE(M105061,N105061,DAY(L105061)),OFFSET($AD$15:$AD$22,0,M105061-$AD$14),0)))),"Off","On")</f>
        <v>Off</v>
      </c>
    </row>
    <row r="105062" spans="12:16" x14ac:dyDescent="0.25">
      <c r="L105062" s="57">
        <v>48574.458333333336</v>
      </c>
      <c r="M105062" s="55">
        <f t="shared" si="4953"/>
        <v>2032</v>
      </c>
      <c r="N105062" s="55">
        <f t="shared" si="4954"/>
        <v>12</v>
      </c>
      <c r="O105062" s="55">
        <f t="shared" si="4955"/>
        <v>1</v>
      </c>
      <c r="P105062" s="54" t="str" cm="1">
        <f t="array" aca="1" ref="P105062" ca="1">IF(OR(O105062=1,O105062=7,INDEX($AD$28:$AO$51,HOUR(L105062)+1,N105062)&lt;&gt;"On",NOT(ISERROR(MATCH(DATE(M105062,N105062,DAY(L105062)),OFFSET($AD$15:$AD$22,0,M105062-$AD$14),0)))),"Off","On")</f>
        <v>Off</v>
      </c>
    </row>
    <row r="105063" spans="12:16" x14ac:dyDescent="0.25">
      <c r="L105063" s="57">
        <v>48574.5</v>
      </c>
      <c r="M105063" s="55">
        <f t="shared" si="4953"/>
        <v>2032</v>
      </c>
      <c r="N105063" s="55">
        <f t="shared" si="4954"/>
        <v>12</v>
      </c>
      <c r="O105063" s="55">
        <f t="shared" si="4955"/>
        <v>1</v>
      </c>
      <c r="P105063" s="54" t="str" cm="1">
        <f t="array" aca="1" ref="P105063" ca="1">IF(OR(O105063=1,O105063=7,INDEX($AD$28:$AO$51,HOUR(L105063)+1,N105063)&lt;&gt;"On",NOT(ISERROR(MATCH(DATE(M105063,N105063,DAY(L105063)),OFFSET($AD$15:$AD$22,0,M105063-$AD$14),0)))),"Off","On")</f>
        <v>Off</v>
      </c>
    </row>
    <row r="105064" spans="12:16" x14ac:dyDescent="0.25">
      <c r="L105064" s="57">
        <v>48574.541666666664</v>
      </c>
      <c r="M105064" s="55">
        <f t="shared" si="4953"/>
        <v>2032</v>
      </c>
      <c r="N105064" s="55">
        <f t="shared" si="4954"/>
        <v>12</v>
      </c>
      <c r="O105064" s="55">
        <f t="shared" si="4955"/>
        <v>1</v>
      </c>
      <c r="P105064" s="54" t="str" cm="1">
        <f t="array" aca="1" ref="P105064" ca="1">IF(OR(O105064=1,O105064=7,INDEX($AD$28:$AO$51,HOUR(L105064)+1,N105064)&lt;&gt;"On",NOT(ISERROR(MATCH(DATE(M105064,N105064,DAY(L105064)),OFFSET($AD$15:$AD$22,0,M105064-$AD$14),0)))),"Off","On")</f>
        <v>Off</v>
      </c>
    </row>
    <row r="105065" spans="12:16" x14ac:dyDescent="0.25">
      <c r="L105065" s="57">
        <v>48574.583333333336</v>
      </c>
      <c r="M105065" s="55">
        <f t="shared" si="4953"/>
        <v>2032</v>
      </c>
      <c r="N105065" s="55">
        <f t="shared" si="4954"/>
        <v>12</v>
      </c>
      <c r="O105065" s="55">
        <f t="shared" si="4955"/>
        <v>1</v>
      </c>
      <c r="P105065" s="54" t="str" cm="1">
        <f t="array" aca="1" ref="P105065" ca="1">IF(OR(O105065=1,O105065=7,INDEX($AD$28:$AO$51,HOUR(L105065)+1,N105065)&lt;&gt;"On",NOT(ISERROR(MATCH(DATE(M105065,N105065,DAY(L105065)),OFFSET($AD$15:$AD$22,0,M105065-$AD$14),0)))),"Off","On")</f>
        <v>Off</v>
      </c>
    </row>
    <row r="105066" spans="12:16" x14ac:dyDescent="0.25">
      <c r="L105066" s="57">
        <v>48574.625</v>
      </c>
      <c r="M105066" s="55">
        <f t="shared" si="4953"/>
        <v>2032</v>
      </c>
      <c r="N105066" s="55">
        <f t="shared" si="4954"/>
        <v>12</v>
      </c>
      <c r="O105066" s="55">
        <f t="shared" si="4955"/>
        <v>1</v>
      </c>
      <c r="P105066" s="54" t="str" cm="1">
        <f t="array" aca="1" ref="P105066" ca="1">IF(OR(O105066=1,O105066=7,INDEX($AD$28:$AO$51,HOUR(L105066)+1,N105066)&lt;&gt;"On",NOT(ISERROR(MATCH(DATE(M105066,N105066,DAY(L105066)),OFFSET($AD$15:$AD$22,0,M105066-$AD$14),0)))),"Off","On")</f>
        <v>Off</v>
      </c>
    </row>
    <row r="105067" spans="12:16" x14ac:dyDescent="0.25">
      <c r="L105067" s="57">
        <v>48574.666666666664</v>
      </c>
      <c r="M105067" s="55">
        <f t="shared" si="4953"/>
        <v>2032</v>
      </c>
      <c r="N105067" s="55">
        <f t="shared" si="4954"/>
        <v>12</v>
      </c>
      <c r="O105067" s="55">
        <f t="shared" si="4955"/>
        <v>1</v>
      </c>
      <c r="P105067" s="54" t="str" cm="1">
        <f t="array" aca="1" ref="P105067" ca="1">IF(OR(O105067=1,O105067=7,INDEX($AD$28:$AO$51,HOUR(L105067)+1,N105067)&lt;&gt;"On",NOT(ISERROR(MATCH(DATE(M105067,N105067,DAY(L105067)),OFFSET($AD$15:$AD$22,0,M105067-$AD$14),0)))),"Off","On")</f>
        <v>Off</v>
      </c>
    </row>
    <row r="105068" spans="12:16" x14ac:dyDescent="0.25">
      <c r="L105068" s="57">
        <v>48574.708333333336</v>
      </c>
      <c r="M105068" s="55">
        <f t="shared" si="4953"/>
        <v>2032</v>
      </c>
      <c r="N105068" s="55">
        <f t="shared" si="4954"/>
        <v>12</v>
      </c>
      <c r="O105068" s="55">
        <f t="shared" si="4955"/>
        <v>1</v>
      </c>
      <c r="P105068" s="54" t="str" cm="1">
        <f t="array" aca="1" ref="P105068" ca="1">IF(OR(O105068=1,O105068=7,INDEX($AD$28:$AO$51,HOUR(L105068)+1,N105068)&lt;&gt;"On",NOT(ISERROR(MATCH(DATE(M105068,N105068,DAY(L105068)),OFFSET($AD$15:$AD$22,0,M105068-$AD$14),0)))),"Off","On")</f>
        <v>Off</v>
      </c>
    </row>
    <row r="105069" spans="12:16" x14ac:dyDescent="0.25">
      <c r="L105069" s="57">
        <v>48574.75</v>
      </c>
      <c r="M105069" s="55">
        <f t="shared" si="4953"/>
        <v>2032</v>
      </c>
      <c r="N105069" s="55">
        <f t="shared" si="4954"/>
        <v>12</v>
      </c>
      <c r="O105069" s="55">
        <f t="shared" si="4955"/>
        <v>1</v>
      </c>
      <c r="P105069" s="54" t="str" cm="1">
        <f t="array" aca="1" ref="P105069" ca="1">IF(OR(O105069=1,O105069=7,INDEX($AD$28:$AO$51,HOUR(L105069)+1,N105069)&lt;&gt;"On",NOT(ISERROR(MATCH(DATE(M105069,N105069,DAY(L105069)),OFFSET($AD$15:$AD$22,0,M105069-$AD$14),0)))),"Off","On")</f>
        <v>Off</v>
      </c>
    </row>
    <row r="105070" spans="12:16" x14ac:dyDescent="0.25">
      <c r="L105070" s="57">
        <v>48574.791666666664</v>
      </c>
      <c r="M105070" s="55">
        <f t="shared" si="4953"/>
        <v>2032</v>
      </c>
      <c r="N105070" s="55">
        <f t="shared" si="4954"/>
        <v>12</v>
      </c>
      <c r="O105070" s="55">
        <f t="shared" si="4955"/>
        <v>1</v>
      </c>
      <c r="P105070" s="54" t="str" cm="1">
        <f t="array" aca="1" ref="P105070" ca="1">IF(OR(O105070=1,O105070=7,INDEX($AD$28:$AO$51,HOUR(L105070)+1,N105070)&lt;&gt;"On",NOT(ISERROR(MATCH(DATE(M105070,N105070,DAY(L105070)),OFFSET($AD$15:$AD$22,0,M105070-$AD$14),0)))),"Off","On")</f>
        <v>Off</v>
      </c>
    </row>
    <row r="105071" spans="12:16" x14ac:dyDescent="0.25">
      <c r="L105071" s="57">
        <v>48574.833333333336</v>
      </c>
      <c r="M105071" s="55">
        <f t="shared" si="4953"/>
        <v>2032</v>
      </c>
      <c r="N105071" s="55">
        <f t="shared" si="4954"/>
        <v>12</v>
      </c>
      <c r="O105071" s="55">
        <f t="shared" si="4955"/>
        <v>1</v>
      </c>
      <c r="P105071" s="54" t="str" cm="1">
        <f t="array" aca="1" ref="P105071" ca="1">IF(OR(O105071=1,O105071=7,INDEX($AD$28:$AO$51,HOUR(L105071)+1,N105071)&lt;&gt;"On",NOT(ISERROR(MATCH(DATE(M105071,N105071,DAY(L105071)),OFFSET($AD$15:$AD$22,0,M105071-$AD$14),0)))),"Off","On")</f>
        <v>Off</v>
      </c>
    </row>
    <row r="105072" spans="12:16" x14ac:dyDescent="0.25">
      <c r="L105072" s="57">
        <v>48574.875</v>
      </c>
      <c r="M105072" s="55">
        <f t="shared" si="4953"/>
        <v>2032</v>
      </c>
      <c r="N105072" s="55">
        <f t="shared" si="4954"/>
        <v>12</v>
      </c>
      <c r="O105072" s="55">
        <f t="shared" si="4955"/>
        <v>1</v>
      </c>
      <c r="P105072" s="54" t="str" cm="1">
        <f t="array" aca="1" ref="P105072" ca="1">IF(OR(O105072=1,O105072=7,INDEX($AD$28:$AO$51,HOUR(L105072)+1,N105072)&lt;&gt;"On",NOT(ISERROR(MATCH(DATE(M105072,N105072,DAY(L105072)),OFFSET($AD$15:$AD$22,0,M105072-$AD$14),0)))),"Off","On")</f>
        <v>Off</v>
      </c>
    </row>
    <row r="105073" spans="12:16" x14ac:dyDescent="0.25">
      <c r="L105073" s="57">
        <v>48574.916666666664</v>
      </c>
      <c r="M105073" s="55">
        <f t="shared" si="4953"/>
        <v>2032</v>
      </c>
      <c r="N105073" s="55">
        <f t="shared" si="4954"/>
        <v>12</v>
      </c>
      <c r="O105073" s="55">
        <f t="shared" si="4955"/>
        <v>1</v>
      </c>
      <c r="P105073" s="54" t="str" cm="1">
        <f t="array" aca="1" ref="P105073" ca="1">IF(OR(O105073=1,O105073=7,INDEX($AD$28:$AO$51,HOUR(L105073)+1,N105073)&lt;&gt;"On",NOT(ISERROR(MATCH(DATE(M105073,N105073,DAY(L105073)),OFFSET($AD$15:$AD$22,0,M105073-$AD$14),0)))),"Off","On")</f>
        <v>Off</v>
      </c>
    </row>
    <row r="105074" spans="12:16" x14ac:dyDescent="0.25">
      <c r="L105074" s="57">
        <v>48574.958333333336</v>
      </c>
      <c r="M105074" s="55">
        <f t="shared" si="4953"/>
        <v>2032</v>
      </c>
      <c r="N105074" s="55">
        <f t="shared" si="4954"/>
        <v>12</v>
      </c>
      <c r="O105074" s="55">
        <f t="shared" si="4955"/>
        <v>1</v>
      </c>
      <c r="P105074" s="54" t="str" cm="1">
        <f t="array" aca="1" ref="P105074" ca="1">IF(OR(O105074=1,O105074=7,INDEX($AD$28:$AO$51,HOUR(L105074)+1,N105074)&lt;&gt;"On",NOT(ISERROR(MATCH(DATE(M105074,N105074,DAY(L105074)),OFFSET($AD$15:$AD$22,0,M105074-$AD$14),0)))),"Off","On")</f>
        <v>Off</v>
      </c>
    </row>
    <row r="105075" spans="12:16" x14ac:dyDescent="0.25">
      <c r="L105075" s="57">
        <v>48575</v>
      </c>
      <c r="M105075" s="55">
        <f t="shared" si="4953"/>
        <v>2032</v>
      </c>
      <c r="N105075" s="55">
        <f t="shared" si="4954"/>
        <v>12</v>
      </c>
      <c r="O105075" s="55">
        <f t="shared" si="4955"/>
        <v>2</v>
      </c>
      <c r="P105075" s="54" t="str" cm="1">
        <f t="array" aca="1" ref="P105075" ca="1">IF(OR(O105075=1,O105075=7,INDEX($AD$28:$AO$51,HOUR(L105075)+1,N105075)&lt;&gt;"On",NOT(ISERROR(MATCH(DATE(M105075,N105075,DAY(L105075)),OFFSET($AD$15:$AD$22,0,M105075-$AD$14),0)))),"Off","On")</f>
        <v>Off</v>
      </c>
    </row>
    <row r="105076" spans="12:16" x14ac:dyDescent="0.25">
      <c r="L105076" s="57">
        <v>48575.041666666664</v>
      </c>
      <c r="M105076" s="55">
        <f t="shared" si="4953"/>
        <v>2032</v>
      </c>
      <c r="N105076" s="55">
        <f t="shared" si="4954"/>
        <v>12</v>
      </c>
      <c r="O105076" s="55">
        <f t="shared" si="4955"/>
        <v>2</v>
      </c>
      <c r="P105076" s="54" t="str" cm="1">
        <f t="array" aca="1" ref="P105076" ca="1">IF(OR(O105076=1,O105076=7,INDEX($AD$28:$AO$51,HOUR(L105076)+1,N105076)&lt;&gt;"On",NOT(ISERROR(MATCH(DATE(M105076,N105076,DAY(L105076)),OFFSET($AD$15:$AD$22,0,M105076-$AD$14),0)))),"Off","On")</f>
        <v>Off</v>
      </c>
    </row>
    <row r="105077" spans="12:16" x14ac:dyDescent="0.25">
      <c r="L105077" s="57">
        <v>48575.083333333336</v>
      </c>
      <c r="M105077" s="55">
        <f t="shared" si="4953"/>
        <v>2032</v>
      </c>
      <c r="N105077" s="55">
        <f t="shared" si="4954"/>
        <v>12</v>
      </c>
      <c r="O105077" s="55">
        <f t="shared" si="4955"/>
        <v>2</v>
      </c>
      <c r="P105077" s="54" t="str" cm="1">
        <f t="array" aca="1" ref="P105077" ca="1">IF(OR(O105077=1,O105077=7,INDEX($AD$28:$AO$51,HOUR(L105077)+1,N105077)&lt;&gt;"On",NOT(ISERROR(MATCH(DATE(M105077,N105077,DAY(L105077)),OFFSET($AD$15:$AD$22,0,M105077-$AD$14),0)))),"Off","On")</f>
        <v>Off</v>
      </c>
    </row>
    <row r="105078" spans="12:16" x14ac:dyDescent="0.25">
      <c r="L105078" s="57">
        <v>48575.125</v>
      </c>
      <c r="M105078" s="55">
        <f t="shared" si="4953"/>
        <v>2032</v>
      </c>
      <c r="N105078" s="55">
        <f t="shared" si="4954"/>
        <v>12</v>
      </c>
      <c r="O105078" s="55">
        <f t="shared" si="4955"/>
        <v>2</v>
      </c>
      <c r="P105078" s="54" t="str" cm="1">
        <f t="array" aca="1" ref="P105078" ca="1">IF(OR(O105078=1,O105078=7,INDEX($AD$28:$AO$51,HOUR(L105078)+1,N105078)&lt;&gt;"On",NOT(ISERROR(MATCH(DATE(M105078,N105078,DAY(L105078)),OFFSET($AD$15:$AD$22,0,M105078-$AD$14),0)))),"Off","On")</f>
        <v>Off</v>
      </c>
    </row>
    <row r="105079" spans="12:16" x14ac:dyDescent="0.25">
      <c r="L105079" s="57">
        <v>48575.166666666664</v>
      </c>
      <c r="M105079" s="55">
        <f t="shared" si="4953"/>
        <v>2032</v>
      </c>
      <c r="N105079" s="55">
        <f t="shared" si="4954"/>
        <v>12</v>
      </c>
      <c r="O105079" s="55">
        <f t="shared" si="4955"/>
        <v>2</v>
      </c>
      <c r="P105079" s="54" t="str" cm="1">
        <f t="array" aca="1" ref="P105079" ca="1">IF(OR(O105079=1,O105079=7,INDEX($AD$28:$AO$51,HOUR(L105079)+1,N105079)&lt;&gt;"On",NOT(ISERROR(MATCH(DATE(M105079,N105079,DAY(L105079)),OFFSET($AD$15:$AD$22,0,M105079-$AD$14),0)))),"Off","On")</f>
        <v>Off</v>
      </c>
    </row>
    <row r="105080" spans="12:16" x14ac:dyDescent="0.25">
      <c r="L105080" s="57">
        <v>48575.208333333336</v>
      </c>
      <c r="M105080" s="55">
        <f t="shared" si="4953"/>
        <v>2032</v>
      </c>
      <c r="N105080" s="55">
        <f t="shared" si="4954"/>
        <v>12</v>
      </c>
      <c r="O105080" s="55">
        <f t="shared" si="4955"/>
        <v>2</v>
      </c>
      <c r="P105080" s="54" t="str" cm="1">
        <f t="array" aca="1" ref="P105080" ca="1">IF(OR(O105080=1,O105080=7,INDEX($AD$28:$AO$51,HOUR(L105080)+1,N105080)&lt;&gt;"On",NOT(ISERROR(MATCH(DATE(M105080,N105080,DAY(L105080)),OFFSET($AD$15:$AD$22,0,M105080-$AD$14),0)))),"Off","On")</f>
        <v>Off</v>
      </c>
    </row>
    <row r="105081" spans="12:16" x14ac:dyDescent="0.25">
      <c r="L105081" s="57">
        <v>48575.25</v>
      </c>
      <c r="M105081" s="55">
        <f t="shared" si="4953"/>
        <v>2032</v>
      </c>
      <c r="N105081" s="55">
        <f t="shared" si="4954"/>
        <v>12</v>
      </c>
      <c r="O105081" s="55">
        <f t="shared" si="4955"/>
        <v>2</v>
      </c>
      <c r="P105081" s="54" t="str" cm="1">
        <f t="array" aca="1" ref="P105081" ca="1">IF(OR(O105081=1,O105081=7,INDEX($AD$28:$AO$51,HOUR(L105081)+1,N105081)&lt;&gt;"On",NOT(ISERROR(MATCH(DATE(M105081,N105081,DAY(L105081)),OFFSET($AD$15:$AD$22,0,M105081-$AD$14),0)))),"Off","On")</f>
        <v>On</v>
      </c>
    </row>
    <row r="105082" spans="12:16" x14ac:dyDescent="0.25">
      <c r="L105082" s="57">
        <v>48575.291666666664</v>
      </c>
      <c r="M105082" s="55">
        <f t="shared" si="4953"/>
        <v>2032</v>
      </c>
      <c r="N105082" s="55">
        <f t="shared" si="4954"/>
        <v>12</v>
      </c>
      <c r="O105082" s="55">
        <f t="shared" si="4955"/>
        <v>2</v>
      </c>
      <c r="P105082" s="54" t="str" cm="1">
        <f t="array" aca="1" ref="P105082" ca="1">IF(OR(O105082=1,O105082=7,INDEX($AD$28:$AO$51,HOUR(L105082)+1,N105082)&lt;&gt;"On",NOT(ISERROR(MATCH(DATE(M105082,N105082,DAY(L105082)),OFFSET($AD$15:$AD$22,0,M105082-$AD$14),0)))),"Off","On")</f>
        <v>On</v>
      </c>
    </row>
    <row r="105083" spans="12:16" x14ac:dyDescent="0.25">
      <c r="L105083" s="57">
        <v>48575.333333333336</v>
      </c>
      <c r="M105083" s="55">
        <f t="shared" si="4953"/>
        <v>2032</v>
      </c>
      <c r="N105083" s="55">
        <f t="shared" si="4954"/>
        <v>12</v>
      </c>
      <c r="O105083" s="55">
        <f t="shared" si="4955"/>
        <v>2</v>
      </c>
      <c r="P105083" s="54" t="str" cm="1">
        <f t="array" aca="1" ref="P105083" ca="1">IF(OR(O105083=1,O105083=7,INDEX($AD$28:$AO$51,HOUR(L105083)+1,N105083)&lt;&gt;"On",NOT(ISERROR(MATCH(DATE(M105083,N105083,DAY(L105083)),OFFSET($AD$15:$AD$22,0,M105083-$AD$14),0)))),"Off","On")</f>
        <v>On</v>
      </c>
    </row>
    <row r="105084" spans="12:16" x14ac:dyDescent="0.25">
      <c r="L105084" s="57">
        <v>48575.375</v>
      </c>
      <c r="M105084" s="55">
        <f t="shared" si="4953"/>
        <v>2032</v>
      </c>
      <c r="N105084" s="55">
        <f t="shared" si="4954"/>
        <v>12</v>
      </c>
      <c r="O105084" s="55">
        <f t="shared" si="4955"/>
        <v>2</v>
      </c>
      <c r="P105084" s="54" t="str" cm="1">
        <f t="array" aca="1" ref="P105084" ca="1">IF(OR(O105084=1,O105084=7,INDEX($AD$28:$AO$51,HOUR(L105084)+1,N105084)&lt;&gt;"On",NOT(ISERROR(MATCH(DATE(M105084,N105084,DAY(L105084)),OFFSET($AD$15:$AD$22,0,M105084-$AD$14),0)))),"Off","On")</f>
        <v>Off</v>
      </c>
    </row>
    <row r="105085" spans="12:16" x14ac:dyDescent="0.25">
      <c r="L105085" s="57">
        <v>48575.416666666664</v>
      </c>
      <c r="M105085" s="55">
        <f t="shared" si="4953"/>
        <v>2032</v>
      </c>
      <c r="N105085" s="55">
        <f t="shared" si="4954"/>
        <v>12</v>
      </c>
      <c r="O105085" s="55">
        <f t="shared" si="4955"/>
        <v>2</v>
      </c>
      <c r="P105085" s="54" t="str" cm="1">
        <f t="array" aca="1" ref="P105085" ca="1">IF(OR(O105085=1,O105085=7,INDEX($AD$28:$AO$51,HOUR(L105085)+1,N105085)&lt;&gt;"On",NOT(ISERROR(MATCH(DATE(M105085,N105085,DAY(L105085)),OFFSET($AD$15:$AD$22,0,M105085-$AD$14),0)))),"Off","On")</f>
        <v>Off</v>
      </c>
    </row>
    <row r="105086" spans="12:16" x14ac:dyDescent="0.25">
      <c r="L105086" s="57">
        <v>48575.458333333336</v>
      </c>
      <c r="M105086" s="55">
        <f t="shared" si="4953"/>
        <v>2032</v>
      </c>
      <c r="N105086" s="55">
        <f t="shared" si="4954"/>
        <v>12</v>
      </c>
      <c r="O105086" s="55">
        <f t="shared" si="4955"/>
        <v>2</v>
      </c>
      <c r="P105086" s="54" t="str" cm="1">
        <f t="array" aca="1" ref="P105086" ca="1">IF(OR(O105086=1,O105086=7,INDEX($AD$28:$AO$51,HOUR(L105086)+1,N105086)&lt;&gt;"On",NOT(ISERROR(MATCH(DATE(M105086,N105086,DAY(L105086)),OFFSET($AD$15:$AD$22,0,M105086-$AD$14),0)))),"Off","On")</f>
        <v>Off</v>
      </c>
    </row>
    <row r="105087" spans="12:16" x14ac:dyDescent="0.25">
      <c r="L105087" s="57">
        <v>48575.5</v>
      </c>
      <c r="M105087" s="55">
        <f t="shared" si="4953"/>
        <v>2032</v>
      </c>
      <c r="N105087" s="55">
        <f t="shared" si="4954"/>
        <v>12</v>
      </c>
      <c r="O105087" s="55">
        <f t="shared" si="4955"/>
        <v>2</v>
      </c>
      <c r="P105087" s="54" t="str" cm="1">
        <f t="array" aca="1" ref="P105087" ca="1">IF(OR(O105087=1,O105087=7,INDEX($AD$28:$AO$51,HOUR(L105087)+1,N105087)&lt;&gt;"On",NOT(ISERROR(MATCH(DATE(M105087,N105087,DAY(L105087)),OFFSET($AD$15:$AD$22,0,M105087-$AD$14),0)))),"Off","On")</f>
        <v>Off</v>
      </c>
    </row>
    <row r="105088" spans="12:16" x14ac:dyDescent="0.25">
      <c r="L105088" s="57">
        <v>48575.541666666664</v>
      </c>
      <c r="M105088" s="55">
        <f t="shared" si="4953"/>
        <v>2032</v>
      </c>
      <c r="N105088" s="55">
        <f t="shared" si="4954"/>
        <v>12</v>
      </c>
      <c r="O105088" s="55">
        <f t="shared" si="4955"/>
        <v>2</v>
      </c>
      <c r="P105088" s="54" t="str" cm="1">
        <f t="array" aca="1" ref="P105088" ca="1">IF(OR(O105088=1,O105088=7,INDEX($AD$28:$AO$51,HOUR(L105088)+1,N105088)&lt;&gt;"On",NOT(ISERROR(MATCH(DATE(M105088,N105088,DAY(L105088)),OFFSET($AD$15:$AD$22,0,M105088-$AD$14),0)))),"Off","On")</f>
        <v>Off</v>
      </c>
    </row>
    <row r="105089" spans="12:16" x14ac:dyDescent="0.25">
      <c r="L105089" s="57">
        <v>48575.583333333336</v>
      </c>
      <c r="M105089" s="55">
        <f t="shared" si="4953"/>
        <v>2032</v>
      </c>
      <c r="N105089" s="55">
        <f t="shared" si="4954"/>
        <v>12</v>
      </c>
      <c r="O105089" s="55">
        <f t="shared" si="4955"/>
        <v>2</v>
      </c>
      <c r="P105089" s="54" t="str" cm="1">
        <f t="array" aca="1" ref="P105089" ca="1">IF(OR(O105089=1,O105089=7,INDEX($AD$28:$AO$51,HOUR(L105089)+1,N105089)&lt;&gt;"On",NOT(ISERROR(MATCH(DATE(M105089,N105089,DAY(L105089)),OFFSET($AD$15:$AD$22,0,M105089-$AD$14),0)))),"Off","On")</f>
        <v>Off</v>
      </c>
    </row>
    <row r="105090" spans="12:16" x14ac:dyDescent="0.25">
      <c r="L105090" s="57">
        <v>48575.625</v>
      </c>
      <c r="M105090" s="55">
        <f t="shared" si="4953"/>
        <v>2032</v>
      </c>
      <c r="N105090" s="55">
        <f t="shared" si="4954"/>
        <v>12</v>
      </c>
      <c r="O105090" s="55">
        <f t="shared" si="4955"/>
        <v>2</v>
      </c>
      <c r="P105090" s="54" t="str" cm="1">
        <f t="array" aca="1" ref="P105090" ca="1">IF(OR(O105090=1,O105090=7,INDEX($AD$28:$AO$51,HOUR(L105090)+1,N105090)&lt;&gt;"On",NOT(ISERROR(MATCH(DATE(M105090,N105090,DAY(L105090)),OFFSET($AD$15:$AD$22,0,M105090-$AD$14),0)))),"Off","On")</f>
        <v>Off</v>
      </c>
    </row>
    <row r="105091" spans="12:16" x14ac:dyDescent="0.25">
      <c r="L105091" s="57">
        <v>48575.666666666664</v>
      </c>
      <c r="M105091" s="55">
        <f t="shared" si="4953"/>
        <v>2032</v>
      </c>
      <c r="N105091" s="55">
        <f t="shared" si="4954"/>
        <v>12</v>
      </c>
      <c r="O105091" s="55">
        <f t="shared" si="4955"/>
        <v>2</v>
      </c>
      <c r="P105091" s="54" t="str" cm="1">
        <f t="array" aca="1" ref="P105091" ca="1">IF(OR(O105091=1,O105091=7,INDEX($AD$28:$AO$51,HOUR(L105091)+1,N105091)&lt;&gt;"On",NOT(ISERROR(MATCH(DATE(M105091,N105091,DAY(L105091)),OFFSET($AD$15:$AD$22,0,M105091-$AD$14),0)))),"Off","On")</f>
        <v>Off</v>
      </c>
    </row>
    <row r="105092" spans="12:16" x14ac:dyDescent="0.25">
      <c r="L105092" s="57">
        <v>48575.708333333336</v>
      </c>
      <c r="M105092" s="55">
        <f t="shared" si="4953"/>
        <v>2032</v>
      </c>
      <c r="N105092" s="55">
        <f t="shared" si="4954"/>
        <v>12</v>
      </c>
      <c r="O105092" s="55">
        <f t="shared" si="4955"/>
        <v>2</v>
      </c>
      <c r="P105092" s="54" t="str" cm="1">
        <f t="array" aca="1" ref="P105092" ca="1">IF(OR(O105092=1,O105092=7,INDEX($AD$28:$AO$51,HOUR(L105092)+1,N105092)&lt;&gt;"On",NOT(ISERROR(MATCH(DATE(M105092,N105092,DAY(L105092)),OFFSET($AD$15:$AD$22,0,M105092-$AD$14),0)))),"Off","On")</f>
        <v>Off</v>
      </c>
    </row>
    <row r="105093" spans="12:16" x14ac:dyDescent="0.25">
      <c r="L105093" s="57">
        <v>48575.75</v>
      </c>
      <c r="M105093" s="55">
        <f t="shared" si="4953"/>
        <v>2032</v>
      </c>
      <c r="N105093" s="55">
        <f t="shared" si="4954"/>
        <v>12</v>
      </c>
      <c r="O105093" s="55">
        <f t="shared" si="4955"/>
        <v>2</v>
      </c>
      <c r="P105093" s="54" t="str" cm="1">
        <f t="array" aca="1" ref="P105093" ca="1">IF(OR(O105093=1,O105093=7,INDEX($AD$28:$AO$51,HOUR(L105093)+1,N105093)&lt;&gt;"On",NOT(ISERROR(MATCH(DATE(M105093,N105093,DAY(L105093)),OFFSET($AD$15:$AD$22,0,M105093-$AD$14),0)))),"Off","On")</f>
        <v>On</v>
      </c>
    </row>
    <row r="105094" spans="12:16" x14ac:dyDescent="0.25">
      <c r="L105094" s="57">
        <v>48575.791666666664</v>
      </c>
      <c r="M105094" s="55">
        <f t="shared" si="4953"/>
        <v>2032</v>
      </c>
      <c r="N105094" s="55">
        <f t="shared" si="4954"/>
        <v>12</v>
      </c>
      <c r="O105094" s="55">
        <f t="shared" si="4955"/>
        <v>2</v>
      </c>
      <c r="P105094" s="54" t="str" cm="1">
        <f t="array" aca="1" ref="P105094" ca="1">IF(OR(O105094=1,O105094=7,INDEX($AD$28:$AO$51,HOUR(L105094)+1,N105094)&lt;&gt;"On",NOT(ISERROR(MATCH(DATE(M105094,N105094,DAY(L105094)),OFFSET($AD$15:$AD$22,0,M105094-$AD$14),0)))),"Off","On")</f>
        <v>On</v>
      </c>
    </row>
    <row r="105095" spans="12:16" x14ac:dyDescent="0.25">
      <c r="L105095" s="57">
        <v>48575.833333333336</v>
      </c>
      <c r="M105095" s="55">
        <f t="shared" si="4953"/>
        <v>2032</v>
      </c>
      <c r="N105095" s="55">
        <f t="shared" si="4954"/>
        <v>12</v>
      </c>
      <c r="O105095" s="55">
        <f t="shared" si="4955"/>
        <v>2</v>
      </c>
      <c r="P105095" s="54" t="str" cm="1">
        <f t="array" aca="1" ref="P105095" ca="1">IF(OR(O105095=1,O105095=7,INDEX($AD$28:$AO$51,HOUR(L105095)+1,N105095)&lt;&gt;"On",NOT(ISERROR(MATCH(DATE(M105095,N105095,DAY(L105095)),OFFSET($AD$15:$AD$22,0,M105095-$AD$14),0)))),"Off","On")</f>
        <v>On</v>
      </c>
    </row>
    <row r="105096" spans="12:16" x14ac:dyDescent="0.25">
      <c r="L105096" s="57">
        <v>48575.875</v>
      </c>
      <c r="M105096" s="55">
        <f t="shared" si="4953"/>
        <v>2032</v>
      </c>
      <c r="N105096" s="55">
        <f t="shared" si="4954"/>
        <v>12</v>
      </c>
      <c r="O105096" s="55">
        <f t="shared" si="4955"/>
        <v>2</v>
      </c>
      <c r="P105096" s="54" t="str" cm="1">
        <f t="array" aca="1" ref="P105096" ca="1">IF(OR(O105096=1,O105096=7,INDEX($AD$28:$AO$51,HOUR(L105096)+1,N105096)&lt;&gt;"On",NOT(ISERROR(MATCH(DATE(M105096,N105096,DAY(L105096)),OFFSET($AD$15:$AD$22,0,M105096-$AD$14),0)))),"Off","On")</f>
        <v>On</v>
      </c>
    </row>
    <row r="105097" spans="12:16" x14ac:dyDescent="0.25">
      <c r="L105097" s="57">
        <v>48575.916666666664</v>
      </c>
      <c r="M105097" s="55">
        <f t="shared" si="4953"/>
        <v>2032</v>
      </c>
      <c r="N105097" s="55">
        <f t="shared" si="4954"/>
        <v>12</v>
      </c>
      <c r="O105097" s="55">
        <f t="shared" si="4955"/>
        <v>2</v>
      </c>
      <c r="P105097" s="54" t="str" cm="1">
        <f t="array" aca="1" ref="P105097" ca="1">IF(OR(O105097=1,O105097=7,INDEX($AD$28:$AO$51,HOUR(L105097)+1,N105097)&lt;&gt;"On",NOT(ISERROR(MATCH(DATE(M105097,N105097,DAY(L105097)),OFFSET($AD$15:$AD$22,0,M105097-$AD$14),0)))),"Off","On")</f>
        <v>Off</v>
      </c>
    </row>
    <row r="105098" spans="12:16" x14ac:dyDescent="0.25">
      <c r="L105098" s="57">
        <v>48575.958333333336</v>
      </c>
      <c r="M105098" s="55">
        <f t="shared" si="4953"/>
        <v>2032</v>
      </c>
      <c r="N105098" s="55">
        <f t="shared" si="4954"/>
        <v>12</v>
      </c>
      <c r="O105098" s="55">
        <f t="shared" si="4955"/>
        <v>2</v>
      </c>
      <c r="P105098" s="54" t="str" cm="1">
        <f t="array" aca="1" ref="P105098" ca="1">IF(OR(O105098=1,O105098=7,INDEX($AD$28:$AO$51,HOUR(L105098)+1,N105098)&lt;&gt;"On",NOT(ISERROR(MATCH(DATE(M105098,N105098,DAY(L105098)),OFFSET($AD$15:$AD$22,0,M105098-$AD$14),0)))),"Off","On")</f>
        <v>Off</v>
      </c>
    </row>
    <row r="105099" spans="12:16" x14ac:dyDescent="0.25">
      <c r="L105099" s="57">
        <v>48576</v>
      </c>
      <c r="M105099" s="55">
        <f t="shared" si="4953"/>
        <v>2032</v>
      </c>
      <c r="N105099" s="55">
        <f t="shared" si="4954"/>
        <v>12</v>
      </c>
      <c r="O105099" s="55">
        <f t="shared" si="4955"/>
        <v>3</v>
      </c>
      <c r="P105099" s="54" t="str" cm="1">
        <f t="array" aca="1" ref="P105099" ca="1">IF(OR(O105099=1,O105099=7,INDEX($AD$28:$AO$51,HOUR(L105099)+1,N105099)&lt;&gt;"On",NOT(ISERROR(MATCH(DATE(M105099,N105099,DAY(L105099)),OFFSET($AD$15:$AD$22,0,M105099-$AD$14),0)))),"Off","On")</f>
        <v>Off</v>
      </c>
    </row>
    <row r="105100" spans="12:16" x14ac:dyDescent="0.25">
      <c r="L105100" s="57">
        <v>48576.041666666664</v>
      </c>
      <c r="M105100" s="55">
        <f t="shared" ref="M105100:M105163" si="4956">YEAR(L105100)</f>
        <v>2032</v>
      </c>
      <c r="N105100" s="55">
        <f t="shared" ref="N105100:N105163" si="4957">MONTH(L105100)</f>
        <v>12</v>
      </c>
      <c r="O105100" s="55">
        <f t="shared" ref="O105100:O105163" si="4958">WEEKDAY(L105100)</f>
        <v>3</v>
      </c>
      <c r="P105100" s="54" t="str" cm="1">
        <f t="array" aca="1" ref="P105100" ca="1">IF(OR(O105100=1,O105100=7,INDEX($AD$28:$AO$51,HOUR(L105100)+1,N105100)&lt;&gt;"On",NOT(ISERROR(MATCH(DATE(M105100,N105100,DAY(L105100)),OFFSET($AD$15:$AD$22,0,M105100-$AD$14),0)))),"Off","On")</f>
        <v>Off</v>
      </c>
    </row>
    <row r="105101" spans="12:16" x14ac:dyDescent="0.25">
      <c r="L105101" s="57">
        <v>48576.083333333336</v>
      </c>
      <c r="M105101" s="55">
        <f t="shared" si="4956"/>
        <v>2032</v>
      </c>
      <c r="N105101" s="55">
        <f t="shared" si="4957"/>
        <v>12</v>
      </c>
      <c r="O105101" s="55">
        <f t="shared" si="4958"/>
        <v>3</v>
      </c>
      <c r="P105101" s="54" t="str" cm="1">
        <f t="array" aca="1" ref="P105101" ca="1">IF(OR(O105101=1,O105101=7,INDEX($AD$28:$AO$51,HOUR(L105101)+1,N105101)&lt;&gt;"On",NOT(ISERROR(MATCH(DATE(M105101,N105101,DAY(L105101)),OFFSET($AD$15:$AD$22,0,M105101-$AD$14),0)))),"Off","On")</f>
        <v>Off</v>
      </c>
    </row>
    <row r="105102" spans="12:16" x14ac:dyDescent="0.25">
      <c r="L105102" s="57">
        <v>48576.125</v>
      </c>
      <c r="M105102" s="55">
        <f t="shared" si="4956"/>
        <v>2032</v>
      </c>
      <c r="N105102" s="55">
        <f t="shared" si="4957"/>
        <v>12</v>
      </c>
      <c r="O105102" s="55">
        <f t="shared" si="4958"/>
        <v>3</v>
      </c>
      <c r="P105102" s="54" t="str" cm="1">
        <f t="array" aca="1" ref="P105102" ca="1">IF(OR(O105102=1,O105102=7,INDEX($AD$28:$AO$51,HOUR(L105102)+1,N105102)&lt;&gt;"On",NOT(ISERROR(MATCH(DATE(M105102,N105102,DAY(L105102)),OFFSET($AD$15:$AD$22,0,M105102-$AD$14),0)))),"Off","On")</f>
        <v>Off</v>
      </c>
    </row>
    <row r="105103" spans="12:16" x14ac:dyDescent="0.25">
      <c r="L105103" s="57">
        <v>48576.166666666664</v>
      </c>
      <c r="M105103" s="55">
        <f t="shared" si="4956"/>
        <v>2032</v>
      </c>
      <c r="N105103" s="55">
        <f t="shared" si="4957"/>
        <v>12</v>
      </c>
      <c r="O105103" s="55">
        <f t="shared" si="4958"/>
        <v>3</v>
      </c>
      <c r="P105103" s="54" t="str" cm="1">
        <f t="array" aca="1" ref="P105103" ca="1">IF(OR(O105103=1,O105103=7,INDEX($AD$28:$AO$51,HOUR(L105103)+1,N105103)&lt;&gt;"On",NOT(ISERROR(MATCH(DATE(M105103,N105103,DAY(L105103)),OFFSET($AD$15:$AD$22,0,M105103-$AD$14),0)))),"Off","On")</f>
        <v>Off</v>
      </c>
    </row>
    <row r="105104" spans="12:16" x14ac:dyDescent="0.25">
      <c r="L105104" s="57">
        <v>48576.208333333336</v>
      </c>
      <c r="M105104" s="55">
        <f t="shared" si="4956"/>
        <v>2032</v>
      </c>
      <c r="N105104" s="55">
        <f t="shared" si="4957"/>
        <v>12</v>
      </c>
      <c r="O105104" s="55">
        <f t="shared" si="4958"/>
        <v>3</v>
      </c>
      <c r="P105104" s="54" t="str" cm="1">
        <f t="array" aca="1" ref="P105104" ca="1">IF(OR(O105104=1,O105104=7,INDEX($AD$28:$AO$51,HOUR(L105104)+1,N105104)&lt;&gt;"On",NOT(ISERROR(MATCH(DATE(M105104,N105104,DAY(L105104)),OFFSET($AD$15:$AD$22,0,M105104-$AD$14),0)))),"Off","On")</f>
        <v>Off</v>
      </c>
    </row>
    <row r="105105" spans="12:16" x14ac:dyDescent="0.25">
      <c r="L105105" s="57">
        <v>48576.25</v>
      </c>
      <c r="M105105" s="55">
        <f t="shared" si="4956"/>
        <v>2032</v>
      </c>
      <c r="N105105" s="55">
        <f t="shared" si="4957"/>
        <v>12</v>
      </c>
      <c r="O105105" s="55">
        <f t="shared" si="4958"/>
        <v>3</v>
      </c>
      <c r="P105105" s="54" t="str" cm="1">
        <f t="array" aca="1" ref="P105105" ca="1">IF(OR(O105105=1,O105105=7,INDEX($AD$28:$AO$51,HOUR(L105105)+1,N105105)&lt;&gt;"On",NOT(ISERROR(MATCH(DATE(M105105,N105105,DAY(L105105)),OFFSET($AD$15:$AD$22,0,M105105-$AD$14),0)))),"Off","On")</f>
        <v>On</v>
      </c>
    </row>
    <row r="105106" spans="12:16" x14ac:dyDescent="0.25">
      <c r="L105106" s="57">
        <v>48576.291666666664</v>
      </c>
      <c r="M105106" s="55">
        <f t="shared" si="4956"/>
        <v>2032</v>
      </c>
      <c r="N105106" s="55">
        <f t="shared" si="4957"/>
        <v>12</v>
      </c>
      <c r="O105106" s="55">
        <f t="shared" si="4958"/>
        <v>3</v>
      </c>
      <c r="P105106" s="54" t="str" cm="1">
        <f t="array" aca="1" ref="P105106" ca="1">IF(OR(O105106=1,O105106=7,INDEX($AD$28:$AO$51,HOUR(L105106)+1,N105106)&lt;&gt;"On",NOT(ISERROR(MATCH(DATE(M105106,N105106,DAY(L105106)),OFFSET($AD$15:$AD$22,0,M105106-$AD$14),0)))),"Off","On")</f>
        <v>On</v>
      </c>
    </row>
    <row r="105107" spans="12:16" x14ac:dyDescent="0.25">
      <c r="L105107" s="57">
        <v>48576.333333333336</v>
      </c>
      <c r="M105107" s="55">
        <f t="shared" si="4956"/>
        <v>2032</v>
      </c>
      <c r="N105107" s="55">
        <f t="shared" si="4957"/>
        <v>12</v>
      </c>
      <c r="O105107" s="55">
        <f t="shared" si="4958"/>
        <v>3</v>
      </c>
      <c r="P105107" s="54" t="str" cm="1">
        <f t="array" aca="1" ref="P105107" ca="1">IF(OR(O105107=1,O105107=7,INDEX($AD$28:$AO$51,HOUR(L105107)+1,N105107)&lt;&gt;"On",NOT(ISERROR(MATCH(DATE(M105107,N105107,DAY(L105107)),OFFSET($AD$15:$AD$22,0,M105107-$AD$14),0)))),"Off","On")</f>
        <v>On</v>
      </c>
    </row>
    <row r="105108" spans="12:16" x14ac:dyDescent="0.25">
      <c r="L105108" s="57">
        <v>48576.375</v>
      </c>
      <c r="M105108" s="55">
        <f t="shared" si="4956"/>
        <v>2032</v>
      </c>
      <c r="N105108" s="55">
        <f t="shared" si="4957"/>
        <v>12</v>
      </c>
      <c r="O105108" s="55">
        <f t="shared" si="4958"/>
        <v>3</v>
      </c>
      <c r="P105108" s="54" t="str" cm="1">
        <f t="array" aca="1" ref="P105108" ca="1">IF(OR(O105108=1,O105108=7,INDEX($AD$28:$AO$51,HOUR(L105108)+1,N105108)&lt;&gt;"On",NOT(ISERROR(MATCH(DATE(M105108,N105108,DAY(L105108)),OFFSET($AD$15:$AD$22,0,M105108-$AD$14),0)))),"Off","On")</f>
        <v>Off</v>
      </c>
    </row>
    <row r="105109" spans="12:16" x14ac:dyDescent="0.25">
      <c r="L105109" s="57">
        <v>48576.416666666664</v>
      </c>
      <c r="M105109" s="55">
        <f t="shared" si="4956"/>
        <v>2032</v>
      </c>
      <c r="N105109" s="55">
        <f t="shared" si="4957"/>
        <v>12</v>
      </c>
      <c r="O105109" s="55">
        <f t="shared" si="4958"/>
        <v>3</v>
      </c>
      <c r="P105109" s="54" t="str" cm="1">
        <f t="array" aca="1" ref="P105109" ca="1">IF(OR(O105109=1,O105109=7,INDEX($AD$28:$AO$51,HOUR(L105109)+1,N105109)&lt;&gt;"On",NOT(ISERROR(MATCH(DATE(M105109,N105109,DAY(L105109)),OFFSET($AD$15:$AD$22,0,M105109-$AD$14),0)))),"Off","On")</f>
        <v>Off</v>
      </c>
    </row>
    <row r="105110" spans="12:16" x14ac:dyDescent="0.25">
      <c r="L105110" s="57">
        <v>48576.458333333336</v>
      </c>
      <c r="M105110" s="55">
        <f t="shared" si="4956"/>
        <v>2032</v>
      </c>
      <c r="N105110" s="55">
        <f t="shared" si="4957"/>
        <v>12</v>
      </c>
      <c r="O105110" s="55">
        <f t="shared" si="4958"/>
        <v>3</v>
      </c>
      <c r="P105110" s="54" t="str" cm="1">
        <f t="array" aca="1" ref="P105110" ca="1">IF(OR(O105110=1,O105110=7,INDEX($AD$28:$AO$51,HOUR(L105110)+1,N105110)&lt;&gt;"On",NOT(ISERROR(MATCH(DATE(M105110,N105110,DAY(L105110)),OFFSET($AD$15:$AD$22,0,M105110-$AD$14),0)))),"Off","On")</f>
        <v>Off</v>
      </c>
    </row>
    <row r="105111" spans="12:16" x14ac:dyDescent="0.25">
      <c r="L105111" s="57">
        <v>48576.5</v>
      </c>
      <c r="M105111" s="55">
        <f t="shared" si="4956"/>
        <v>2032</v>
      </c>
      <c r="N105111" s="55">
        <f t="shared" si="4957"/>
        <v>12</v>
      </c>
      <c r="O105111" s="55">
        <f t="shared" si="4958"/>
        <v>3</v>
      </c>
      <c r="P105111" s="54" t="str" cm="1">
        <f t="array" aca="1" ref="P105111" ca="1">IF(OR(O105111=1,O105111=7,INDEX($AD$28:$AO$51,HOUR(L105111)+1,N105111)&lt;&gt;"On",NOT(ISERROR(MATCH(DATE(M105111,N105111,DAY(L105111)),OFFSET($AD$15:$AD$22,0,M105111-$AD$14),0)))),"Off","On")</f>
        <v>Off</v>
      </c>
    </row>
    <row r="105112" spans="12:16" x14ac:dyDescent="0.25">
      <c r="L105112" s="57">
        <v>48576.541666666664</v>
      </c>
      <c r="M105112" s="55">
        <f t="shared" si="4956"/>
        <v>2032</v>
      </c>
      <c r="N105112" s="55">
        <f t="shared" si="4957"/>
        <v>12</v>
      </c>
      <c r="O105112" s="55">
        <f t="shared" si="4958"/>
        <v>3</v>
      </c>
      <c r="P105112" s="54" t="str" cm="1">
        <f t="array" aca="1" ref="P105112" ca="1">IF(OR(O105112=1,O105112=7,INDEX($AD$28:$AO$51,HOUR(L105112)+1,N105112)&lt;&gt;"On",NOT(ISERROR(MATCH(DATE(M105112,N105112,DAY(L105112)),OFFSET($AD$15:$AD$22,0,M105112-$AD$14),0)))),"Off","On")</f>
        <v>Off</v>
      </c>
    </row>
    <row r="105113" spans="12:16" x14ac:dyDescent="0.25">
      <c r="L105113" s="57">
        <v>48576.583333333336</v>
      </c>
      <c r="M105113" s="55">
        <f t="shared" si="4956"/>
        <v>2032</v>
      </c>
      <c r="N105113" s="55">
        <f t="shared" si="4957"/>
        <v>12</v>
      </c>
      <c r="O105113" s="55">
        <f t="shared" si="4958"/>
        <v>3</v>
      </c>
      <c r="P105113" s="54" t="str" cm="1">
        <f t="array" aca="1" ref="P105113" ca="1">IF(OR(O105113=1,O105113=7,INDEX($AD$28:$AO$51,HOUR(L105113)+1,N105113)&lt;&gt;"On",NOT(ISERROR(MATCH(DATE(M105113,N105113,DAY(L105113)),OFFSET($AD$15:$AD$22,0,M105113-$AD$14),0)))),"Off","On")</f>
        <v>Off</v>
      </c>
    </row>
    <row r="105114" spans="12:16" x14ac:dyDescent="0.25">
      <c r="L105114" s="57">
        <v>48576.625</v>
      </c>
      <c r="M105114" s="55">
        <f t="shared" si="4956"/>
        <v>2032</v>
      </c>
      <c r="N105114" s="55">
        <f t="shared" si="4957"/>
        <v>12</v>
      </c>
      <c r="O105114" s="55">
        <f t="shared" si="4958"/>
        <v>3</v>
      </c>
      <c r="P105114" s="54" t="str" cm="1">
        <f t="array" aca="1" ref="P105114" ca="1">IF(OR(O105114=1,O105114=7,INDEX($AD$28:$AO$51,HOUR(L105114)+1,N105114)&lt;&gt;"On",NOT(ISERROR(MATCH(DATE(M105114,N105114,DAY(L105114)),OFFSET($AD$15:$AD$22,0,M105114-$AD$14),0)))),"Off","On")</f>
        <v>Off</v>
      </c>
    </row>
    <row r="105115" spans="12:16" x14ac:dyDescent="0.25">
      <c r="L105115" s="57">
        <v>48576.666666666664</v>
      </c>
      <c r="M105115" s="55">
        <f t="shared" si="4956"/>
        <v>2032</v>
      </c>
      <c r="N105115" s="55">
        <f t="shared" si="4957"/>
        <v>12</v>
      </c>
      <c r="O105115" s="55">
        <f t="shared" si="4958"/>
        <v>3</v>
      </c>
      <c r="P105115" s="54" t="str" cm="1">
        <f t="array" aca="1" ref="P105115" ca="1">IF(OR(O105115=1,O105115=7,INDEX($AD$28:$AO$51,HOUR(L105115)+1,N105115)&lt;&gt;"On",NOT(ISERROR(MATCH(DATE(M105115,N105115,DAY(L105115)),OFFSET($AD$15:$AD$22,0,M105115-$AD$14),0)))),"Off","On")</f>
        <v>Off</v>
      </c>
    </row>
    <row r="105116" spans="12:16" x14ac:dyDescent="0.25">
      <c r="L105116" s="57">
        <v>48576.708333333336</v>
      </c>
      <c r="M105116" s="55">
        <f t="shared" si="4956"/>
        <v>2032</v>
      </c>
      <c r="N105116" s="55">
        <f t="shared" si="4957"/>
        <v>12</v>
      </c>
      <c r="O105116" s="55">
        <f t="shared" si="4958"/>
        <v>3</v>
      </c>
      <c r="P105116" s="54" t="str" cm="1">
        <f t="array" aca="1" ref="P105116" ca="1">IF(OR(O105116=1,O105116=7,INDEX($AD$28:$AO$51,HOUR(L105116)+1,N105116)&lt;&gt;"On",NOT(ISERROR(MATCH(DATE(M105116,N105116,DAY(L105116)),OFFSET($AD$15:$AD$22,0,M105116-$AD$14),0)))),"Off","On")</f>
        <v>Off</v>
      </c>
    </row>
    <row r="105117" spans="12:16" x14ac:dyDescent="0.25">
      <c r="L105117" s="57">
        <v>48576.75</v>
      </c>
      <c r="M105117" s="55">
        <f t="shared" si="4956"/>
        <v>2032</v>
      </c>
      <c r="N105117" s="55">
        <f t="shared" si="4957"/>
        <v>12</v>
      </c>
      <c r="O105117" s="55">
        <f t="shared" si="4958"/>
        <v>3</v>
      </c>
      <c r="P105117" s="54" t="str" cm="1">
        <f t="array" aca="1" ref="P105117" ca="1">IF(OR(O105117=1,O105117=7,INDEX($AD$28:$AO$51,HOUR(L105117)+1,N105117)&lt;&gt;"On",NOT(ISERROR(MATCH(DATE(M105117,N105117,DAY(L105117)),OFFSET($AD$15:$AD$22,0,M105117-$AD$14),0)))),"Off","On")</f>
        <v>On</v>
      </c>
    </row>
    <row r="105118" spans="12:16" x14ac:dyDescent="0.25">
      <c r="L105118" s="57">
        <v>48576.791666666664</v>
      </c>
      <c r="M105118" s="55">
        <f t="shared" si="4956"/>
        <v>2032</v>
      </c>
      <c r="N105118" s="55">
        <f t="shared" si="4957"/>
        <v>12</v>
      </c>
      <c r="O105118" s="55">
        <f t="shared" si="4958"/>
        <v>3</v>
      </c>
      <c r="P105118" s="54" t="str" cm="1">
        <f t="array" aca="1" ref="P105118" ca="1">IF(OR(O105118=1,O105118=7,INDEX($AD$28:$AO$51,HOUR(L105118)+1,N105118)&lt;&gt;"On",NOT(ISERROR(MATCH(DATE(M105118,N105118,DAY(L105118)),OFFSET($AD$15:$AD$22,0,M105118-$AD$14),0)))),"Off","On")</f>
        <v>On</v>
      </c>
    </row>
    <row r="105119" spans="12:16" x14ac:dyDescent="0.25">
      <c r="L105119" s="57">
        <v>48576.833333333336</v>
      </c>
      <c r="M105119" s="55">
        <f t="shared" si="4956"/>
        <v>2032</v>
      </c>
      <c r="N105119" s="55">
        <f t="shared" si="4957"/>
        <v>12</v>
      </c>
      <c r="O105119" s="55">
        <f t="shared" si="4958"/>
        <v>3</v>
      </c>
      <c r="P105119" s="54" t="str" cm="1">
        <f t="array" aca="1" ref="P105119" ca="1">IF(OR(O105119=1,O105119=7,INDEX($AD$28:$AO$51,HOUR(L105119)+1,N105119)&lt;&gt;"On",NOT(ISERROR(MATCH(DATE(M105119,N105119,DAY(L105119)),OFFSET($AD$15:$AD$22,0,M105119-$AD$14),0)))),"Off","On")</f>
        <v>On</v>
      </c>
    </row>
    <row r="105120" spans="12:16" x14ac:dyDescent="0.25">
      <c r="L105120" s="57">
        <v>48576.875</v>
      </c>
      <c r="M105120" s="55">
        <f t="shared" si="4956"/>
        <v>2032</v>
      </c>
      <c r="N105120" s="55">
        <f t="shared" si="4957"/>
        <v>12</v>
      </c>
      <c r="O105120" s="55">
        <f t="shared" si="4958"/>
        <v>3</v>
      </c>
      <c r="P105120" s="54" t="str" cm="1">
        <f t="array" aca="1" ref="P105120" ca="1">IF(OR(O105120=1,O105120=7,INDEX($AD$28:$AO$51,HOUR(L105120)+1,N105120)&lt;&gt;"On",NOT(ISERROR(MATCH(DATE(M105120,N105120,DAY(L105120)),OFFSET($AD$15:$AD$22,0,M105120-$AD$14),0)))),"Off","On")</f>
        <v>On</v>
      </c>
    </row>
    <row r="105121" spans="12:16" x14ac:dyDescent="0.25">
      <c r="L105121" s="57">
        <v>48576.916666666664</v>
      </c>
      <c r="M105121" s="55">
        <f t="shared" si="4956"/>
        <v>2032</v>
      </c>
      <c r="N105121" s="55">
        <f t="shared" si="4957"/>
        <v>12</v>
      </c>
      <c r="O105121" s="55">
        <f t="shared" si="4958"/>
        <v>3</v>
      </c>
      <c r="P105121" s="54" t="str" cm="1">
        <f t="array" aca="1" ref="P105121" ca="1">IF(OR(O105121=1,O105121=7,INDEX($AD$28:$AO$51,HOUR(L105121)+1,N105121)&lt;&gt;"On",NOT(ISERROR(MATCH(DATE(M105121,N105121,DAY(L105121)),OFFSET($AD$15:$AD$22,0,M105121-$AD$14),0)))),"Off","On")</f>
        <v>Off</v>
      </c>
    </row>
    <row r="105122" spans="12:16" x14ac:dyDescent="0.25">
      <c r="L105122" s="57">
        <v>48576.958333333336</v>
      </c>
      <c r="M105122" s="55">
        <f t="shared" si="4956"/>
        <v>2032</v>
      </c>
      <c r="N105122" s="55">
        <f t="shared" si="4957"/>
        <v>12</v>
      </c>
      <c r="O105122" s="55">
        <f t="shared" si="4958"/>
        <v>3</v>
      </c>
      <c r="P105122" s="54" t="str" cm="1">
        <f t="array" aca="1" ref="P105122" ca="1">IF(OR(O105122=1,O105122=7,INDEX($AD$28:$AO$51,HOUR(L105122)+1,N105122)&lt;&gt;"On",NOT(ISERROR(MATCH(DATE(M105122,N105122,DAY(L105122)),OFFSET($AD$15:$AD$22,0,M105122-$AD$14),0)))),"Off","On")</f>
        <v>Off</v>
      </c>
    </row>
    <row r="105123" spans="12:16" x14ac:dyDescent="0.25">
      <c r="L105123" s="57">
        <v>48577</v>
      </c>
      <c r="M105123" s="55">
        <f t="shared" si="4956"/>
        <v>2032</v>
      </c>
      <c r="N105123" s="55">
        <f t="shared" si="4957"/>
        <v>12</v>
      </c>
      <c r="O105123" s="55">
        <f t="shared" si="4958"/>
        <v>4</v>
      </c>
      <c r="P105123" s="54" t="str" cm="1">
        <f t="array" aca="1" ref="P105123" ca="1">IF(OR(O105123=1,O105123=7,INDEX($AD$28:$AO$51,HOUR(L105123)+1,N105123)&lt;&gt;"On",NOT(ISERROR(MATCH(DATE(M105123,N105123,DAY(L105123)),OFFSET($AD$15:$AD$22,0,M105123-$AD$14),0)))),"Off","On")</f>
        <v>Off</v>
      </c>
    </row>
    <row r="105124" spans="12:16" x14ac:dyDescent="0.25">
      <c r="L105124" s="57">
        <v>48577.041666666664</v>
      </c>
      <c r="M105124" s="55">
        <f t="shared" si="4956"/>
        <v>2032</v>
      </c>
      <c r="N105124" s="55">
        <f t="shared" si="4957"/>
        <v>12</v>
      </c>
      <c r="O105124" s="55">
        <f t="shared" si="4958"/>
        <v>4</v>
      </c>
      <c r="P105124" s="54" t="str" cm="1">
        <f t="array" aca="1" ref="P105124" ca="1">IF(OR(O105124=1,O105124=7,INDEX($AD$28:$AO$51,HOUR(L105124)+1,N105124)&lt;&gt;"On",NOT(ISERROR(MATCH(DATE(M105124,N105124,DAY(L105124)),OFFSET($AD$15:$AD$22,0,M105124-$AD$14),0)))),"Off","On")</f>
        <v>Off</v>
      </c>
    </row>
    <row r="105125" spans="12:16" x14ac:dyDescent="0.25">
      <c r="L105125" s="57">
        <v>48577.083333333336</v>
      </c>
      <c r="M105125" s="55">
        <f t="shared" si="4956"/>
        <v>2032</v>
      </c>
      <c r="N105125" s="55">
        <f t="shared" si="4957"/>
        <v>12</v>
      </c>
      <c r="O105125" s="55">
        <f t="shared" si="4958"/>
        <v>4</v>
      </c>
      <c r="P105125" s="54" t="str" cm="1">
        <f t="array" aca="1" ref="P105125" ca="1">IF(OR(O105125=1,O105125=7,INDEX($AD$28:$AO$51,HOUR(L105125)+1,N105125)&lt;&gt;"On",NOT(ISERROR(MATCH(DATE(M105125,N105125,DAY(L105125)),OFFSET($AD$15:$AD$22,0,M105125-$AD$14),0)))),"Off","On")</f>
        <v>Off</v>
      </c>
    </row>
    <row r="105126" spans="12:16" x14ac:dyDescent="0.25">
      <c r="L105126" s="57">
        <v>48577.125</v>
      </c>
      <c r="M105126" s="55">
        <f t="shared" si="4956"/>
        <v>2032</v>
      </c>
      <c r="N105126" s="55">
        <f t="shared" si="4957"/>
        <v>12</v>
      </c>
      <c r="O105126" s="55">
        <f t="shared" si="4958"/>
        <v>4</v>
      </c>
      <c r="P105126" s="54" t="str" cm="1">
        <f t="array" aca="1" ref="P105126" ca="1">IF(OR(O105126=1,O105126=7,INDEX($AD$28:$AO$51,HOUR(L105126)+1,N105126)&lt;&gt;"On",NOT(ISERROR(MATCH(DATE(M105126,N105126,DAY(L105126)),OFFSET($AD$15:$AD$22,0,M105126-$AD$14),0)))),"Off","On")</f>
        <v>Off</v>
      </c>
    </row>
    <row r="105127" spans="12:16" x14ac:dyDescent="0.25">
      <c r="L105127" s="57">
        <v>48577.166666666664</v>
      </c>
      <c r="M105127" s="55">
        <f t="shared" si="4956"/>
        <v>2032</v>
      </c>
      <c r="N105127" s="55">
        <f t="shared" si="4957"/>
        <v>12</v>
      </c>
      <c r="O105127" s="55">
        <f t="shared" si="4958"/>
        <v>4</v>
      </c>
      <c r="P105127" s="54" t="str" cm="1">
        <f t="array" aca="1" ref="P105127" ca="1">IF(OR(O105127=1,O105127=7,INDEX($AD$28:$AO$51,HOUR(L105127)+1,N105127)&lt;&gt;"On",NOT(ISERROR(MATCH(DATE(M105127,N105127,DAY(L105127)),OFFSET($AD$15:$AD$22,0,M105127-$AD$14),0)))),"Off","On")</f>
        <v>Off</v>
      </c>
    </row>
    <row r="105128" spans="12:16" x14ac:dyDescent="0.25">
      <c r="L105128" s="57">
        <v>48577.208333333336</v>
      </c>
      <c r="M105128" s="55">
        <f t="shared" si="4956"/>
        <v>2032</v>
      </c>
      <c r="N105128" s="55">
        <f t="shared" si="4957"/>
        <v>12</v>
      </c>
      <c r="O105128" s="55">
        <f t="shared" si="4958"/>
        <v>4</v>
      </c>
      <c r="P105128" s="54" t="str" cm="1">
        <f t="array" aca="1" ref="P105128" ca="1">IF(OR(O105128=1,O105128=7,INDEX($AD$28:$AO$51,HOUR(L105128)+1,N105128)&lt;&gt;"On",NOT(ISERROR(MATCH(DATE(M105128,N105128,DAY(L105128)),OFFSET($AD$15:$AD$22,0,M105128-$AD$14),0)))),"Off","On")</f>
        <v>Off</v>
      </c>
    </row>
    <row r="105129" spans="12:16" x14ac:dyDescent="0.25">
      <c r="L105129" s="57">
        <v>48577.25</v>
      </c>
      <c r="M105129" s="55">
        <f t="shared" si="4956"/>
        <v>2032</v>
      </c>
      <c r="N105129" s="55">
        <f t="shared" si="4957"/>
        <v>12</v>
      </c>
      <c r="O105129" s="55">
        <f t="shared" si="4958"/>
        <v>4</v>
      </c>
      <c r="P105129" s="54" t="str" cm="1">
        <f t="array" aca="1" ref="P105129" ca="1">IF(OR(O105129=1,O105129=7,INDEX($AD$28:$AO$51,HOUR(L105129)+1,N105129)&lt;&gt;"On",NOT(ISERROR(MATCH(DATE(M105129,N105129,DAY(L105129)),OFFSET($AD$15:$AD$22,0,M105129-$AD$14),0)))),"Off","On")</f>
        <v>On</v>
      </c>
    </row>
    <row r="105130" spans="12:16" x14ac:dyDescent="0.25">
      <c r="L105130" s="57">
        <v>48577.291666666664</v>
      </c>
      <c r="M105130" s="55">
        <f t="shared" si="4956"/>
        <v>2032</v>
      </c>
      <c r="N105130" s="55">
        <f t="shared" si="4957"/>
        <v>12</v>
      </c>
      <c r="O105130" s="55">
        <f t="shared" si="4958"/>
        <v>4</v>
      </c>
      <c r="P105130" s="54" t="str" cm="1">
        <f t="array" aca="1" ref="P105130" ca="1">IF(OR(O105130=1,O105130=7,INDEX($AD$28:$AO$51,HOUR(L105130)+1,N105130)&lt;&gt;"On",NOT(ISERROR(MATCH(DATE(M105130,N105130,DAY(L105130)),OFFSET($AD$15:$AD$22,0,M105130-$AD$14),0)))),"Off","On")</f>
        <v>On</v>
      </c>
    </row>
    <row r="105131" spans="12:16" x14ac:dyDescent="0.25">
      <c r="L105131" s="57">
        <v>48577.333333333336</v>
      </c>
      <c r="M105131" s="55">
        <f t="shared" si="4956"/>
        <v>2032</v>
      </c>
      <c r="N105131" s="55">
        <f t="shared" si="4957"/>
        <v>12</v>
      </c>
      <c r="O105131" s="55">
        <f t="shared" si="4958"/>
        <v>4</v>
      </c>
      <c r="P105131" s="54" t="str" cm="1">
        <f t="array" aca="1" ref="P105131" ca="1">IF(OR(O105131=1,O105131=7,INDEX($AD$28:$AO$51,HOUR(L105131)+1,N105131)&lt;&gt;"On",NOT(ISERROR(MATCH(DATE(M105131,N105131,DAY(L105131)),OFFSET($AD$15:$AD$22,0,M105131-$AD$14),0)))),"Off","On")</f>
        <v>On</v>
      </c>
    </row>
    <row r="105132" spans="12:16" x14ac:dyDescent="0.25">
      <c r="L105132" s="57">
        <v>48577.375</v>
      </c>
      <c r="M105132" s="55">
        <f t="shared" si="4956"/>
        <v>2032</v>
      </c>
      <c r="N105132" s="55">
        <f t="shared" si="4957"/>
        <v>12</v>
      </c>
      <c r="O105132" s="55">
        <f t="shared" si="4958"/>
        <v>4</v>
      </c>
      <c r="P105132" s="54" t="str" cm="1">
        <f t="array" aca="1" ref="P105132" ca="1">IF(OR(O105132=1,O105132=7,INDEX($AD$28:$AO$51,HOUR(L105132)+1,N105132)&lt;&gt;"On",NOT(ISERROR(MATCH(DATE(M105132,N105132,DAY(L105132)),OFFSET($AD$15:$AD$22,0,M105132-$AD$14),0)))),"Off","On")</f>
        <v>Off</v>
      </c>
    </row>
    <row r="105133" spans="12:16" x14ac:dyDescent="0.25">
      <c r="L105133" s="57">
        <v>48577.416666666664</v>
      </c>
      <c r="M105133" s="55">
        <f t="shared" si="4956"/>
        <v>2032</v>
      </c>
      <c r="N105133" s="55">
        <f t="shared" si="4957"/>
        <v>12</v>
      </c>
      <c r="O105133" s="55">
        <f t="shared" si="4958"/>
        <v>4</v>
      </c>
      <c r="P105133" s="54" t="str" cm="1">
        <f t="array" aca="1" ref="P105133" ca="1">IF(OR(O105133=1,O105133=7,INDEX($AD$28:$AO$51,HOUR(L105133)+1,N105133)&lt;&gt;"On",NOT(ISERROR(MATCH(DATE(M105133,N105133,DAY(L105133)),OFFSET($AD$15:$AD$22,0,M105133-$AD$14),0)))),"Off","On")</f>
        <v>Off</v>
      </c>
    </row>
    <row r="105134" spans="12:16" x14ac:dyDescent="0.25">
      <c r="L105134" s="57">
        <v>48577.458333333336</v>
      </c>
      <c r="M105134" s="55">
        <f t="shared" si="4956"/>
        <v>2032</v>
      </c>
      <c r="N105134" s="55">
        <f t="shared" si="4957"/>
        <v>12</v>
      </c>
      <c r="O105134" s="55">
        <f t="shared" si="4958"/>
        <v>4</v>
      </c>
      <c r="P105134" s="54" t="str" cm="1">
        <f t="array" aca="1" ref="P105134" ca="1">IF(OR(O105134=1,O105134=7,INDEX($AD$28:$AO$51,HOUR(L105134)+1,N105134)&lt;&gt;"On",NOT(ISERROR(MATCH(DATE(M105134,N105134,DAY(L105134)),OFFSET($AD$15:$AD$22,0,M105134-$AD$14),0)))),"Off","On")</f>
        <v>Off</v>
      </c>
    </row>
    <row r="105135" spans="12:16" x14ac:dyDescent="0.25">
      <c r="L105135" s="57">
        <v>48577.5</v>
      </c>
      <c r="M105135" s="55">
        <f t="shared" si="4956"/>
        <v>2032</v>
      </c>
      <c r="N105135" s="55">
        <f t="shared" si="4957"/>
        <v>12</v>
      </c>
      <c r="O105135" s="55">
        <f t="shared" si="4958"/>
        <v>4</v>
      </c>
      <c r="P105135" s="54" t="str" cm="1">
        <f t="array" aca="1" ref="P105135" ca="1">IF(OR(O105135=1,O105135=7,INDEX($AD$28:$AO$51,HOUR(L105135)+1,N105135)&lt;&gt;"On",NOT(ISERROR(MATCH(DATE(M105135,N105135,DAY(L105135)),OFFSET($AD$15:$AD$22,0,M105135-$AD$14),0)))),"Off","On")</f>
        <v>Off</v>
      </c>
    </row>
    <row r="105136" spans="12:16" x14ac:dyDescent="0.25">
      <c r="L105136" s="57">
        <v>48577.541666666664</v>
      </c>
      <c r="M105136" s="55">
        <f t="shared" si="4956"/>
        <v>2032</v>
      </c>
      <c r="N105136" s="55">
        <f t="shared" si="4957"/>
        <v>12</v>
      </c>
      <c r="O105136" s="55">
        <f t="shared" si="4958"/>
        <v>4</v>
      </c>
      <c r="P105136" s="54" t="str" cm="1">
        <f t="array" aca="1" ref="P105136" ca="1">IF(OR(O105136=1,O105136=7,INDEX($AD$28:$AO$51,HOUR(L105136)+1,N105136)&lt;&gt;"On",NOT(ISERROR(MATCH(DATE(M105136,N105136,DAY(L105136)),OFFSET($AD$15:$AD$22,0,M105136-$AD$14),0)))),"Off","On")</f>
        <v>Off</v>
      </c>
    </row>
    <row r="105137" spans="12:16" x14ac:dyDescent="0.25">
      <c r="L105137" s="57">
        <v>48577.583333333336</v>
      </c>
      <c r="M105137" s="55">
        <f t="shared" si="4956"/>
        <v>2032</v>
      </c>
      <c r="N105137" s="55">
        <f t="shared" si="4957"/>
        <v>12</v>
      </c>
      <c r="O105137" s="55">
        <f t="shared" si="4958"/>
        <v>4</v>
      </c>
      <c r="P105137" s="54" t="str" cm="1">
        <f t="array" aca="1" ref="P105137" ca="1">IF(OR(O105137=1,O105137=7,INDEX($AD$28:$AO$51,HOUR(L105137)+1,N105137)&lt;&gt;"On",NOT(ISERROR(MATCH(DATE(M105137,N105137,DAY(L105137)),OFFSET($AD$15:$AD$22,0,M105137-$AD$14),0)))),"Off","On")</f>
        <v>Off</v>
      </c>
    </row>
    <row r="105138" spans="12:16" x14ac:dyDescent="0.25">
      <c r="L105138" s="57">
        <v>48577.625</v>
      </c>
      <c r="M105138" s="55">
        <f t="shared" si="4956"/>
        <v>2032</v>
      </c>
      <c r="N105138" s="55">
        <f t="shared" si="4957"/>
        <v>12</v>
      </c>
      <c r="O105138" s="55">
        <f t="shared" si="4958"/>
        <v>4</v>
      </c>
      <c r="P105138" s="54" t="str" cm="1">
        <f t="array" aca="1" ref="P105138" ca="1">IF(OR(O105138=1,O105138=7,INDEX($AD$28:$AO$51,HOUR(L105138)+1,N105138)&lt;&gt;"On",NOT(ISERROR(MATCH(DATE(M105138,N105138,DAY(L105138)),OFFSET($AD$15:$AD$22,0,M105138-$AD$14),0)))),"Off","On")</f>
        <v>Off</v>
      </c>
    </row>
    <row r="105139" spans="12:16" x14ac:dyDescent="0.25">
      <c r="L105139" s="57">
        <v>48577.666666666664</v>
      </c>
      <c r="M105139" s="55">
        <f t="shared" si="4956"/>
        <v>2032</v>
      </c>
      <c r="N105139" s="55">
        <f t="shared" si="4957"/>
        <v>12</v>
      </c>
      <c r="O105139" s="55">
        <f t="shared" si="4958"/>
        <v>4</v>
      </c>
      <c r="P105139" s="54" t="str" cm="1">
        <f t="array" aca="1" ref="P105139" ca="1">IF(OR(O105139=1,O105139=7,INDEX($AD$28:$AO$51,HOUR(L105139)+1,N105139)&lt;&gt;"On",NOT(ISERROR(MATCH(DATE(M105139,N105139,DAY(L105139)),OFFSET($AD$15:$AD$22,0,M105139-$AD$14),0)))),"Off","On")</f>
        <v>Off</v>
      </c>
    </row>
    <row r="105140" spans="12:16" x14ac:dyDescent="0.25">
      <c r="L105140" s="57">
        <v>48577.708333333336</v>
      </c>
      <c r="M105140" s="55">
        <f t="shared" si="4956"/>
        <v>2032</v>
      </c>
      <c r="N105140" s="55">
        <f t="shared" si="4957"/>
        <v>12</v>
      </c>
      <c r="O105140" s="55">
        <f t="shared" si="4958"/>
        <v>4</v>
      </c>
      <c r="P105140" s="54" t="str" cm="1">
        <f t="array" aca="1" ref="P105140" ca="1">IF(OR(O105140=1,O105140=7,INDEX($AD$28:$AO$51,HOUR(L105140)+1,N105140)&lt;&gt;"On",NOT(ISERROR(MATCH(DATE(M105140,N105140,DAY(L105140)),OFFSET($AD$15:$AD$22,0,M105140-$AD$14),0)))),"Off","On")</f>
        <v>Off</v>
      </c>
    </row>
    <row r="105141" spans="12:16" x14ac:dyDescent="0.25">
      <c r="L105141" s="57">
        <v>48577.75</v>
      </c>
      <c r="M105141" s="55">
        <f t="shared" si="4956"/>
        <v>2032</v>
      </c>
      <c r="N105141" s="55">
        <f t="shared" si="4957"/>
        <v>12</v>
      </c>
      <c r="O105141" s="55">
        <f t="shared" si="4958"/>
        <v>4</v>
      </c>
      <c r="P105141" s="54" t="str" cm="1">
        <f t="array" aca="1" ref="P105141" ca="1">IF(OR(O105141=1,O105141=7,INDEX($AD$28:$AO$51,HOUR(L105141)+1,N105141)&lt;&gt;"On",NOT(ISERROR(MATCH(DATE(M105141,N105141,DAY(L105141)),OFFSET($AD$15:$AD$22,0,M105141-$AD$14),0)))),"Off","On")</f>
        <v>On</v>
      </c>
    </row>
    <row r="105142" spans="12:16" x14ac:dyDescent="0.25">
      <c r="L105142" s="57">
        <v>48577.791666666664</v>
      </c>
      <c r="M105142" s="55">
        <f t="shared" si="4956"/>
        <v>2032</v>
      </c>
      <c r="N105142" s="55">
        <f t="shared" si="4957"/>
        <v>12</v>
      </c>
      <c r="O105142" s="55">
        <f t="shared" si="4958"/>
        <v>4</v>
      </c>
      <c r="P105142" s="54" t="str" cm="1">
        <f t="array" aca="1" ref="P105142" ca="1">IF(OR(O105142=1,O105142=7,INDEX($AD$28:$AO$51,HOUR(L105142)+1,N105142)&lt;&gt;"On",NOT(ISERROR(MATCH(DATE(M105142,N105142,DAY(L105142)),OFFSET($AD$15:$AD$22,0,M105142-$AD$14),0)))),"Off","On")</f>
        <v>On</v>
      </c>
    </row>
    <row r="105143" spans="12:16" x14ac:dyDescent="0.25">
      <c r="L105143" s="57">
        <v>48577.833333333336</v>
      </c>
      <c r="M105143" s="55">
        <f t="shared" si="4956"/>
        <v>2032</v>
      </c>
      <c r="N105143" s="55">
        <f t="shared" si="4957"/>
        <v>12</v>
      </c>
      <c r="O105143" s="55">
        <f t="shared" si="4958"/>
        <v>4</v>
      </c>
      <c r="P105143" s="54" t="str" cm="1">
        <f t="array" aca="1" ref="P105143" ca="1">IF(OR(O105143=1,O105143=7,INDEX($AD$28:$AO$51,HOUR(L105143)+1,N105143)&lt;&gt;"On",NOT(ISERROR(MATCH(DATE(M105143,N105143,DAY(L105143)),OFFSET($AD$15:$AD$22,0,M105143-$AD$14),0)))),"Off","On")</f>
        <v>On</v>
      </c>
    </row>
    <row r="105144" spans="12:16" x14ac:dyDescent="0.25">
      <c r="L105144" s="57">
        <v>48577.875</v>
      </c>
      <c r="M105144" s="55">
        <f t="shared" si="4956"/>
        <v>2032</v>
      </c>
      <c r="N105144" s="55">
        <f t="shared" si="4957"/>
        <v>12</v>
      </c>
      <c r="O105144" s="55">
        <f t="shared" si="4958"/>
        <v>4</v>
      </c>
      <c r="P105144" s="54" t="str" cm="1">
        <f t="array" aca="1" ref="P105144" ca="1">IF(OR(O105144=1,O105144=7,INDEX($AD$28:$AO$51,HOUR(L105144)+1,N105144)&lt;&gt;"On",NOT(ISERROR(MATCH(DATE(M105144,N105144,DAY(L105144)),OFFSET($AD$15:$AD$22,0,M105144-$AD$14),0)))),"Off","On")</f>
        <v>On</v>
      </c>
    </row>
    <row r="105145" spans="12:16" x14ac:dyDescent="0.25">
      <c r="L105145" s="57">
        <v>48577.916666666664</v>
      </c>
      <c r="M105145" s="55">
        <f t="shared" si="4956"/>
        <v>2032</v>
      </c>
      <c r="N105145" s="55">
        <f t="shared" si="4957"/>
        <v>12</v>
      </c>
      <c r="O105145" s="55">
        <f t="shared" si="4958"/>
        <v>4</v>
      </c>
      <c r="P105145" s="54" t="str" cm="1">
        <f t="array" aca="1" ref="P105145" ca="1">IF(OR(O105145=1,O105145=7,INDEX($AD$28:$AO$51,HOUR(L105145)+1,N105145)&lt;&gt;"On",NOT(ISERROR(MATCH(DATE(M105145,N105145,DAY(L105145)),OFFSET($AD$15:$AD$22,0,M105145-$AD$14),0)))),"Off","On")</f>
        <v>Off</v>
      </c>
    </row>
    <row r="105146" spans="12:16" x14ac:dyDescent="0.25">
      <c r="L105146" s="57">
        <v>48577.958333333336</v>
      </c>
      <c r="M105146" s="55">
        <f t="shared" si="4956"/>
        <v>2032</v>
      </c>
      <c r="N105146" s="55">
        <f t="shared" si="4957"/>
        <v>12</v>
      </c>
      <c r="O105146" s="55">
        <f t="shared" si="4958"/>
        <v>4</v>
      </c>
      <c r="P105146" s="54" t="str" cm="1">
        <f t="array" aca="1" ref="P105146" ca="1">IF(OR(O105146=1,O105146=7,INDEX($AD$28:$AO$51,HOUR(L105146)+1,N105146)&lt;&gt;"On",NOT(ISERROR(MATCH(DATE(M105146,N105146,DAY(L105146)),OFFSET($AD$15:$AD$22,0,M105146-$AD$14),0)))),"Off","On")</f>
        <v>Off</v>
      </c>
    </row>
    <row r="105147" spans="12:16" x14ac:dyDescent="0.25">
      <c r="L105147" s="57">
        <v>48578</v>
      </c>
      <c r="M105147" s="55">
        <f t="shared" si="4956"/>
        <v>2032</v>
      </c>
      <c r="N105147" s="55">
        <f t="shared" si="4957"/>
        <v>12</v>
      </c>
      <c r="O105147" s="55">
        <f t="shared" si="4958"/>
        <v>5</v>
      </c>
      <c r="P105147" s="54" t="str" cm="1">
        <f t="array" aca="1" ref="P105147" ca="1">IF(OR(O105147=1,O105147=7,INDEX($AD$28:$AO$51,HOUR(L105147)+1,N105147)&lt;&gt;"On",NOT(ISERROR(MATCH(DATE(M105147,N105147,DAY(L105147)),OFFSET($AD$15:$AD$22,0,M105147-$AD$14),0)))),"Off","On")</f>
        <v>Off</v>
      </c>
    </row>
    <row r="105148" spans="12:16" x14ac:dyDescent="0.25">
      <c r="L105148" s="57">
        <v>48578.041666666664</v>
      </c>
      <c r="M105148" s="55">
        <f t="shared" si="4956"/>
        <v>2032</v>
      </c>
      <c r="N105148" s="55">
        <f t="shared" si="4957"/>
        <v>12</v>
      </c>
      <c r="O105148" s="55">
        <f t="shared" si="4958"/>
        <v>5</v>
      </c>
      <c r="P105148" s="54" t="str" cm="1">
        <f t="array" aca="1" ref="P105148" ca="1">IF(OR(O105148=1,O105148=7,INDEX($AD$28:$AO$51,HOUR(L105148)+1,N105148)&lt;&gt;"On",NOT(ISERROR(MATCH(DATE(M105148,N105148,DAY(L105148)),OFFSET($AD$15:$AD$22,0,M105148-$AD$14),0)))),"Off","On")</f>
        <v>Off</v>
      </c>
    </row>
    <row r="105149" spans="12:16" x14ac:dyDescent="0.25">
      <c r="L105149" s="57">
        <v>48578.083333333336</v>
      </c>
      <c r="M105149" s="55">
        <f t="shared" si="4956"/>
        <v>2032</v>
      </c>
      <c r="N105149" s="55">
        <f t="shared" si="4957"/>
        <v>12</v>
      </c>
      <c r="O105149" s="55">
        <f t="shared" si="4958"/>
        <v>5</v>
      </c>
      <c r="P105149" s="54" t="str" cm="1">
        <f t="array" aca="1" ref="P105149" ca="1">IF(OR(O105149=1,O105149=7,INDEX($AD$28:$AO$51,HOUR(L105149)+1,N105149)&lt;&gt;"On",NOT(ISERROR(MATCH(DATE(M105149,N105149,DAY(L105149)),OFFSET($AD$15:$AD$22,0,M105149-$AD$14),0)))),"Off","On")</f>
        <v>Off</v>
      </c>
    </row>
    <row r="105150" spans="12:16" x14ac:dyDescent="0.25">
      <c r="L105150" s="57">
        <v>48578.125</v>
      </c>
      <c r="M105150" s="55">
        <f t="shared" si="4956"/>
        <v>2032</v>
      </c>
      <c r="N105150" s="55">
        <f t="shared" si="4957"/>
        <v>12</v>
      </c>
      <c r="O105150" s="55">
        <f t="shared" si="4958"/>
        <v>5</v>
      </c>
      <c r="P105150" s="54" t="str" cm="1">
        <f t="array" aca="1" ref="P105150" ca="1">IF(OR(O105150=1,O105150=7,INDEX($AD$28:$AO$51,HOUR(L105150)+1,N105150)&lt;&gt;"On",NOT(ISERROR(MATCH(DATE(M105150,N105150,DAY(L105150)),OFFSET($AD$15:$AD$22,0,M105150-$AD$14),0)))),"Off","On")</f>
        <v>Off</v>
      </c>
    </row>
    <row r="105151" spans="12:16" x14ac:dyDescent="0.25">
      <c r="L105151" s="57">
        <v>48578.166666666664</v>
      </c>
      <c r="M105151" s="55">
        <f t="shared" si="4956"/>
        <v>2032</v>
      </c>
      <c r="N105151" s="55">
        <f t="shared" si="4957"/>
        <v>12</v>
      </c>
      <c r="O105151" s="55">
        <f t="shared" si="4958"/>
        <v>5</v>
      </c>
      <c r="P105151" s="54" t="str" cm="1">
        <f t="array" aca="1" ref="P105151" ca="1">IF(OR(O105151=1,O105151=7,INDEX($AD$28:$AO$51,HOUR(L105151)+1,N105151)&lt;&gt;"On",NOT(ISERROR(MATCH(DATE(M105151,N105151,DAY(L105151)),OFFSET($AD$15:$AD$22,0,M105151-$AD$14),0)))),"Off","On")</f>
        <v>Off</v>
      </c>
    </row>
    <row r="105152" spans="12:16" x14ac:dyDescent="0.25">
      <c r="L105152" s="57">
        <v>48578.208333333336</v>
      </c>
      <c r="M105152" s="55">
        <f t="shared" si="4956"/>
        <v>2032</v>
      </c>
      <c r="N105152" s="55">
        <f t="shared" si="4957"/>
        <v>12</v>
      </c>
      <c r="O105152" s="55">
        <f t="shared" si="4958"/>
        <v>5</v>
      </c>
      <c r="P105152" s="54" t="str" cm="1">
        <f t="array" aca="1" ref="P105152" ca="1">IF(OR(O105152=1,O105152=7,INDEX($AD$28:$AO$51,HOUR(L105152)+1,N105152)&lt;&gt;"On",NOT(ISERROR(MATCH(DATE(M105152,N105152,DAY(L105152)),OFFSET($AD$15:$AD$22,0,M105152-$AD$14),0)))),"Off","On")</f>
        <v>Off</v>
      </c>
    </row>
    <row r="105153" spans="12:16" x14ac:dyDescent="0.25">
      <c r="L105153" s="57">
        <v>48578.25</v>
      </c>
      <c r="M105153" s="55">
        <f t="shared" si="4956"/>
        <v>2032</v>
      </c>
      <c r="N105153" s="55">
        <f t="shared" si="4957"/>
        <v>12</v>
      </c>
      <c r="O105153" s="55">
        <f t="shared" si="4958"/>
        <v>5</v>
      </c>
      <c r="P105153" s="54" t="str" cm="1">
        <f t="array" aca="1" ref="P105153" ca="1">IF(OR(O105153=1,O105153=7,INDEX($AD$28:$AO$51,HOUR(L105153)+1,N105153)&lt;&gt;"On",NOT(ISERROR(MATCH(DATE(M105153,N105153,DAY(L105153)),OFFSET($AD$15:$AD$22,0,M105153-$AD$14),0)))),"Off","On")</f>
        <v>On</v>
      </c>
    </row>
    <row r="105154" spans="12:16" x14ac:dyDescent="0.25">
      <c r="L105154" s="57">
        <v>48578.291666666664</v>
      </c>
      <c r="M105154" s="55">
        <f t="shared" si="4956"/>
        <v>2032</v>
      </c>
      <c r="N105154" s="55">
        <f t="shared" si="4957"/>
        <v>12</v>
      </c>
      <c r="O105154" s="55">
        <f t="shared" si="4958"/>
        <v>5</v>
      </c>
      <c r="P105154" s="54" t="str" cm="1">
        <f t="array" aca="1" ref="P105154" ca="1">IF(OR(O105154=1,O105154=7,INDEX($AD$28:$AO$51,HOUR(L105154)+1,N105154)&lt;&gt;"On",NOT(ISERROR(MATCH(DATE(M105154,N105154,DAY(L105154)),OFFSET($AD$15:$AD$22,0,M105154-$AD$14),0)))),"Off","On")</f>
        <v>On</v>
      </c>
    </row>
    <row r="105155" spans="12:16" x14ac:dyDescent="0.25">
      <c r="L105155" s="57">
        <v>48578.333333333336</v>
      </c>
      <c r="M105155" s="55">
        <f t="shared" si="4956"/>
        <v>2032</v>
      </c>
      <c r="N105155" s="55">
        <f t="shared" si="4957"/>
        <v>12</v>
      </c>
      <c r="O105155" s="55">
        <f t="shared" si="4958"/>
        <v>5</v>
      </c>
      <c r="P105155" s="54" t="str" cm="1">
        <f t="array" aca="1" ref="P105155" ca="1">IF(OR(O105155=1,O105155=7,INDEX($AD$28:$AO$51,HOUR(L105155)+1,N105155)&lt;&gt;"On",NOT(ISERROR(MATCH(DATE(M105155,N105155,DAY(L105155)),OFFSET($AD$15:$AD$22,0,M105155-$AD$14),0)))),"Off","On")</f>
        <v>On</v>
      </c>
    </row>
    <row r="105156" spans="12:16" x14ac:dyDescent="0.25">
      <c r="L105156" s="57">
        <v>48578.375</v>
      </c>
      <c r="M105156" s="55">
        <f t="shared" si="4956"/>
        <v>2032</v>
      </c>
      <c r="N105156" s="55">
        <f t="shared" si="4957"/>
        <v>12</v>
      </c>
      <c r="O105156" s="55">
        <f t="shared" si="4958"/>
        <v>5</v>
      </c>
      <c r="P105156" s="54" t="str" cm="1">
        <f t="array" aca="1" ref="P105156" ca="1">IF(OR(O105156=1,O105156=7,INDEX($AD$28:$AO$51,HOUR(L105156)+1,N105156)&lt;&gt;"On",NOT(ISERROR(MATCH(DATE(M105156,N105156,DAY(L105156)),OFFSET($AD$15:$AD$22,0,M105156-$AD$14),0)))),"Off","On")</f>
        <v>Off</v>
      </c>
    </row>
    <row r="105157" spans="12:16" x14ac:dyDescent="0.25">
      <c r="L105157" s="57">
        <v>48578.416666666664</v>
      </c>
      <c r="M105157" s="55">
        <f t="shared" si="4956"/>
        <v>2032</v>
      </c>
      <c r="N105157" s="55">
        <f t="shared" si="4957"/>
        <v>12</v>
      </c>
      <c r="O105157" s="55">
        <f t="shared" si="4958"/>
        <v>5</v>
      </c>
      <c r="P105157" s="54" t="str" cm="1">
        <f t="array" aca="1" ref="P105157" ca="1">IF(OR(O105157=1,O105157=7,INDEX($AD$28:$AO$51,HOUR(L105157)+1,N105157)&lt;&gt;"On",NOT(ISERROR(MATCH(DATE(M105157,N105157,DAY(L105157)),OFFSET($AD$15:$AD$22,0,M105157-$AD$14),0)))),"Off","On")</f>
        <v>Off</v>
      </c>
    </row>
    <row r="105158" spans="12:16" x14ac:dyDescent="0.25">
      <c r="L105158" s="57">
        <v>48578.458333333336</v>
      </c>
      <c r="M105158" s="55">
        <f t="shared" si="4956"/>
        <v>2032</v>
      </c>
      <c r="N105158" s="55">
        <f t="shared" si="4957"/>
        <v>12</v>
      </c>
      <c r="O105158" s="55">
        <f t="shared" si="4958"/>
        <v>5</v>
      </c>
      <c r="P105158" s="54" t="str" cm="1">
        <f t="array" aca="1" ref="P105158" ca="1">IF(OR(O105158=1,O105158=7,INDEX($AD$28:$AO$51,HOUR(L105158)+1,N105158)&lt;&gt;"On",NOT(ISERROR(MATCH(DATE(M105158,N105158,DAY(L105158)),OFFSET($AD$15:$AD$22,0,M105158-$AD$14),0)))),"Off","On")</f>
        <v>Off</v>
      </c>
    </row>
    <row r="105159" spans="12:16" x14ac:dyDescent="0.25">
      <c r="L105159" s="57">
        <v>48578.5</v>
      </c>
      <c r="M105159" s="55">
        <f t="shared" si="4956"/>
        <v>2032</v>
      </c>
      <c r="N105159" s="55">
        <f t="shared" si="4957"/>
        <v>12</v>
      </c>
      <c r="O105159" s="55">
        <f t="shared" si="4958"/>
        <v>5</v>
      </c>
      <c r="P105159" s="54" t="str" cm="1">
        <f t="array" aca="1" ref="P105159" ca="1">IF(OR(O105159=1,O105159=7,INDEX($AD$28:$AO$51,HOUR(L105159)+1,N105159)&lt;&gt;"On",NOT(ISERROR(MATCH(DATE(M105159,N105159,DAY(L105159)),OFFSET($AD$15:$AD$22,0,M105159-$AD$14),0)))),"Off","On")</f>
        <v>Off</v>
      </c>
    </row>
    <row r="105160" spans="12:16" x14ac:dyDescent="0.25">
      <c r="L105160" s="57">
        <v>48578.541666666664</v>
      </c>
      <c r="M105160" s="55">
        <f t="shared" si="4956"/>
        <v>2032</v>
      </c>
      <c r="N105160" s="55">
        <f t="shared" si="4957"/>
        <v>12</v>
      </c>
      <c r="O105160" s="55">
        <f t="shared" si="4958"/>
        <v>5</v>
      </c>
      <c r="P105160" s="54" t="str" cm="1">
        <f t="array" aca="1" ref="P105160" ca="1">IF(OR(O105160=1,O105160=7,INDEX($AD$28:$AO$51,HOUR(L105160)+1,N105160)&lt;&gt;"On",NOT(ISERROR(MATCH(DATE(M105160,N105160,DAY(L105160)),OFFSET($AD$15:$AD$22,0,M105160-$AD$14),0)))),"Off","On")</f>
        <v>Off</v>
      </c>
    </row>
    <row r="105161" spans="12:16" x14ac:dyDescent="0.25">
      <c r="L105161" s="57">
        <v>48578.583333333336</v>
      </c>
      <c r="M105161" s="55">
        <f t="shared" si="4956"/>
        <v>2032</v>
      </c>
      <c r="N105161" s="55">
        <f t="shared" si="4957"/>
        <v>12</v>
      </c>
      <c r="O105161" s="55">
        <f t="shared" si="4958"/>
        <v>5</v>
      </c>
      <c r="P105161" s="54" t="str" cm="1">
        <f t="array" aca="1" ref="P105161" ca="1">IF(OR(O105161=1,O105161=7,INDEX($AD$28:$AO$51,HOUR(L105161)+1,N105161)&lt;&gt;"On",NOT(ISERROR(MATCH(DATE(M105161,N105161,DAY(L105161)),OFFSET($AD$15:$AD$22,0,M105161-$AD$14),0)))),"Off","On")</f>
        <v>Off</v>
      </c>
    </row>
    <row r="105162" spans="12:16" x14ac:dyDescent="0.25">
      <c r="L105162" s="57">
        <v>48578.625</v>
      </c>
      <c r="M105162" s="55">
        <f t="shared" si="4956"/>
        <v>2032</v>
      </c>
      <c r="N105162" s="55">
        <f t="shared" si="4957"/>
        <v>12</v>
      </c>
      <c r="O105162" s="55">
        <f t="shared" si="4958"/>
        <v>5</v>
      </c>
      <c r="P105162" s="54" t="str" cm="1">
        <f t="array" aca="1" ref="P105162" ca="1">IF(OR(O105162=1,O105162=7,INDEX($AD$28:$AO$51,HOUR(L105162)+1,N105162)&lt;&gt;"On",NOT(ISERROR(MATCH(DATE(M105162,N105162,DAY(L105162)),OFFSET($AD$15:$AD$22,0,M105162-$AD$14),0)))),"Off","On")</f>
        <v>Off</v>
      </c>
    </row>
    <row r="105163" spans="12:16" x14ac:dyDescent="0.25">
      <c r="L105163" s="57">
        <v>48578.666666666664</v>
      </c>
      <c r="M105163" s="55">
        <f t="shared" si="4956"/>
        <v>2032</v>
      </c>
      <c r="N105163" s="55">
        <f t="shared" si="4957"/>
        <v>12</v>
      </c>
      <c r="O105163" s="55">
        <f t="shared" si="4958"/>
        <v>5</v>
      </c>
      <c r="P105163" s="54" t="str" cm="1">
        <f t="array" aca="1" ref="P105163" ca="1">IF(OR(O105163=1,O105163=7,INDEX($AD$28:$AO$51,HOUR(L105163)+1,N105163)&lt;&gt;"On",NOT(ISERROR(MATCH(DATE(M105163,N105163,DAY(L105163)),OFFSET($AD$15:$AD$22,0,M105163-$AD$14),0)))),"Off","On")</f>
        <v>Off</v>
      </c>
    </row>
    <row r="105164" spans="12:16" x14ac:dyDescent="0.25">
      <c r="L105164" s="57">
        <v>48578.708333333336</v>
      </c>
      <c r="M105164" s="55">
        <f t="shared" ref="M105164:M105227" si="4959">YEAR(L105164)</f>
        <v>2032</v>
      </c>
      <c r="N105164" s="55">
        <f t="shared" ref="N105164:N105227" si="4960">MONTH(L105164)</f>
        <v>12</v>
      </c>
      <c r="O105164" s="55">
        <f t="shared" ref="O105164:O105227" si="4961">WEEKDAY(L105164)</f>
        <v>5</v>
      </c>
      <c r="P105164" s="54" t="str" cm="1">
        <f t="array" aca="1" ref="P105164" ca="1">IF(OR(O105164=1,O105164=7,INDEX($AD$28:$AO$51,HOUR(L105164)+1,N105164)&lt;&gt;"On",NOT(ISERROR(MATCH(DATE(M105164,N105164,DAY(L105164)),OFFSET($AD$15:$AD$22,0,M105164-$AD$14),0)))),"Off","On")</f>
        <v>Off</v>
      </c>
    </row>
    <row r="105165" spans="12:16" x14ac:dyDescent="0.25">
      <c r="L105165" s="57">
        <v>48578.75</v>
      </c>
      <c r="M105165" s="55">
        <f t="shared" si="4959"/>
        <v>2032</v>
      </c>
      <c r="N105165" s="55">
        <f t="shared" si="4960"/>
        <v>12</v>
      </c>
      <c r="O105165" s="55">
        <f t="shared" si="4961"/>
        <v>5</v>
      </c>
      <c r="P105165" s="54" t="str" cm="1">
        <f t="array" aca="1" ref="P105165" ca="1">IF(OR(O105165=1,O105165=7,INDEX($AD$28:$AO$51,HOUR(L105165)+1,N105165)&lt;&gt;"On",NOT(ISERROR(MATCH(DATE(M105165,N105165,DAY(L105165)),OFFSET($AD$15:$AD$22,0,M105165-$AD$14),0)))),"Off","On")</f>
        <v>On</v>
      </c>
    </row>
    <row r="105166" spans="12:16" x14ac:dyDescent="0.25">
      <c r="L105166" s="57">
        <v>48578.791666666664</v>
      </c>
      <c r="M105166" s="55">
        <f t="shared" si="4959"/>
        <v>2032</v>
      </c>
      <c r="N105166" s="55">
        <f t="shared" si="4960"/>
        <v>12</v>
      </c>
      <c r="O105166" s="55">
        <f t="shared" si="4961"/>
        <v>5</v>
      </c>
      <c r="P105166" s="54" t="str" cm="1">
        <f t="array" aca="1" ref="P105166" ca="1">IF(OR(O105166=1,O105166=7,INDEX($AD$28:$AO$51,HOUR(L105166)+1,N105166)&lt;&gt;"On",NOT(ISERROR(MATCH(DATE(M105166,N105166,DAY(L105166)),OFFSET($AD$15:$AD$22,0,M105166-$AD$14),0)))),"Off","On")</f>
        <v>On</v>
      </c>
    </row>
    <row r="105167" spans="12:16" x14ac:dyDescent="0.25">
      <c r="L105167" s="57">
        <v>48578.833333333336</v>
      </c>
      <c r="M105167" s="55">
        <f t="shared" si="4959"/>
        <v>2032</v>
      </c>
      <c r="N105167" s="55">
        <f t="shared" si="4960"/>
        <v>12</v>
      </c>
      <c r="O105167" s="55">
        <f t="shared" si="4961"/>
        <v>5</v>
      </c>
      <c r="P105167" s="54" t="str" cm="1">
        <f t="array" aca="1" ref="P105167" ca="1">IF(OR(O105167=1,O105167=7,INDEX($AD$28:$AO$51,HOUR(L105167)+1,N105167)&lt;&gt;"On",NOT(ISERROR(MATCH(DATE(M105167,N105167,DAY(L105167)),OFFSET($AD$15:$AD$22,0,M105167-$AD$14),0)))),"Off","On")</f>
        <v>On</v>
      </c>
    </row>
    <row r="105168" spans="12:16" x14ac:dyDescent="0.25">
      <c r="L105168" s="57">
        <v>48578.875</v>
      </c>
      <c r="M105168" s="55">
        <f t="shared" si="4959"/>
        <v>2032</v>
      </c>
      <c r="N105168" s="55">
        <f t="shared" si="4960"/>
        <v>12</v>
      </c>
      <c r="O105168" s="55">
        <f t="shared" si="4961"/>
        <v>5</v>
      </c>
      <c r="P105168" s="54" t="str" cm="1">
        <f t="array" aca="1" ref="P105168" ca="1">IF(OR(O105168=1,O105168=7,INDEX($AD$28:$AO$51,HOUR(L105168)+1,N105168)&lt;&gt;"On",NOT(ISERROR(MATCH(DATE(M105168,N105168,DAY(L105168)),OFFSET($AD$15:$AD$22,0,M105168-$AD$14),0)))),"Off","On")</f>
        <v>On</v>
      </c>
    </row>
    <row r="105169" spans="12:16" x14ac:dyDescent="0.25">
      <c r="L105169" s="57">
        <v>48578.916666666664</v>
      </c>
      <c r="M105169" s="55">
        <f t="shared" si="4959"/>
        <v>2032</v>
      </c>
      <c r="N105169" s="55">
        <f t="shared" si="4960"/>
        <v>12</v>
      </c>
      <c r="O105169" s="55">
        <f t="shared" si="4961"/>
        <v>5</v>
      </c>
      <c r="P105169" s="54" t="str" cm="1">
        <f t="array" aca="1" ref="P105169" ca="1">IF(OR(O105169=1,O105169=7,INDEX($AD$28:$AO$51,HOUR(L105169)+1,N105169)&lt;&gt;"On",NOT(ISERROR(MATCH(DATE(M105169,N105169,DAY(L105169)),OFFSET($AD$15:$AD$22,0,M105169-$AD$14),0)))),"Off","On")</f>
        <v>Off</v>
      </c>
    </row>
    <row r="105170" spans="12:16" x14ac:dyDescent="0.25">
      <c r="L105170" s="57">
        <v>48578.958333333336</v>
      </c>
      <c r="M105170" s="55">
        <f t="shared" si="4959"/>
        <v>2032</v>
      </c>
      <c r="N105170" s="55">
        <f t="shared" si="4960"/>
        <v>12</v>
      </c>
      <c r="O105170" s="55">
        <f t="shared" si="4961"/>
        <v>5</v>
      </c>
      <c r="P105170" s="54" t="str" cm="1">
        <f t="array" aca="1" ref="P105170" ca="1">IF(OR(O105170=1,O105170=7,INDEX($AD$28:$AO$51,HOUR(L105170)+1,N105170)&lt;&gt;"On",NOT(ISERROR(MATCH(DATE(M105170,N105170,DAY(L105170)),OFFSET($AD$15:$AD$22,0,M105170-$AD$14),0)))),"Off","On")</f>
        <v>Off</v>
      </c>
    </row>
    <row r="105171" spans="12:16" x14ac:dyDescent="0.25">
      <c r="L105171" s="57">
        <v>48579</v>
      </c>
      <c r="M105171" s="55">
        <f t="shared" si="4959"/>
        <v>2032</v>
      </c>
      <c r="N105171" s="55">
        <f t="shared" si="4960"/>
        <v>12</v>
      </c>
      <c r="O105171" s="55">
        <f t="shared" si="4961"/>
        <v>6</v>
      </c>
      <c r="P105171" s="54" t="str" cm="1">
        <f t="array" aca="1" ref="P105171" ca="1">IF(OR(O105171=1,O105171=7,INDEX($AD$28:$AO$51,HOUR(L105171)+1,N105171)&lt;&gt;"On",NOT(ISERROR(MATCH(DATE(M105171,N105171,DAY(L105171)),OFFSET($AD$15:$AD$22,0,M105171-$AD$14),0)))),"Off","On")</f>
        <v>Off</v>
      </c>
    </row>
    <row r="105172" spans="12:16" x14ac:dyDescent="0.25">
      <c r="L105172" s="57">
        <v>48579.041666666664</v>
      </c>
      <c r="M105172" s="55">
        <f t="shared" si="4959"/>
        <v>2032</v>
      </c>
      <c r="N105172" s="55">
        <f t="shared" si="4960"/>
        <v>12</v>
      </c>
      <c r="O105172" s="55">
        <f t="shared" si="4961"/>
        <v>6</v>
      </c>
      <c r="P105172" s="54" t="str" cm="1">
        <f t="array" aca="1" ref="P105172" ca="1">IF(OR(O105172=1,O105172=7,INDEX($AD$28:$AO$51,HOUR(L105172)+1,N105172)&lt;&gt;"On",NOT(ISERROR(MATCH(DATE(M105172,N105172,DAY(L105172)),OFFSET($AD$15:$AD$22,0,M105172-$AD$14),0)))),"Off","On")</f>
        <v>Off</v>
      </c>
    </row>
    <row r="105173" spans="12:16" x14ac:dyDescent="0.25">
      <c r="L105173" s="57">
        <v>48579.083333333336</v>
      </c>
      <c r="M105173" s="55">
        <f t="shared" si="4959"/>
        <v>2032</v>
      </c>
      <c r="N105173" s="55">
        <f t="shared" si="4960"/>
        <v>12</v>
      </c>
      <c r="O105173" s="55">
        <f t="shared" si="4961"/>
        <v>6</v>
      </c>
      <c r="P105173" s="54" t="str" cm="1">
        <f t="array" aca="1" ref="P105173" ca="1">IF(OR(O105173=1,O105173=7,INDEX($AD$28:$AO$51,HOUR(L105173)+1,N105173)&lt;&gt;"On",NOT(ISERROR(MATCH(DATE(M105173,N105173,DAY(L105173)),OFFSET($AD$15:$AD$22,0,M105173-$AD$14),0)))),"Off","On")</f>
        <v>Off</v>
      </c>
    </row>
    <row r="105174" spans="12:16" x14ac:dyDescent="0.25">
      <c r="L105174" s="57">
        <v>48579.125</v>
      </c>
      <c r="M105174" s="55">
        <f t="shared" si="4959"/>
        <v>2032</v>
      </c>
      <c r="N105174" s="55">
        <f t="shared" si="4960"/>
        <v>12</v>
      </c>
      <c r="O105174" s="55">
        <f t="shared" si="4961"/>
        <v>6</v>
      </c>
      <c r="P105174" s="54" t="str" cm="1">
        <f t="array" aca="1" ref="P105174" ca="1">IF(OR(O105174=1,O105174=7,INDEX($AD$28:$AO$51,HOUR(L105174)+1,N105174)&lt;&gt;"On",NOT(ISERROR(MATCH(DATE(M105174,N105174,DAY(L105174)),OFFSET($AD$15:$AD$22,0,M105174-$AD$14),0)))),"Off","On")</f>
        <v>Off</v>
      </c>
    </row>
    <row r="105175" spans="12:16" x14ac:dyDescent="0.25">
      <c r="L105175" s="57">
        <v>48579.166666666664</v>
      </c>
      <c r="M105175" s="55">
        <f t="shared" si="4959"/>
        <v>2032</v>
      </c>
      <c r="N105175" s="55">
        <f t="shared" si="4960"/>
        <v>12</v>
      </c>
      <c r="O105175" s="55">
        <f t="shared" si="4961"/>
        <v>6</v>
      </c>
      <c r="P105175" s="54" t="str" cm="1">
        <f t="array" aca="1" ref="P105175" ca="1">IF(OR(O105175=1,O105175=7,INDEX($AD$28:$AO$51,HOUR(L105175)+1,N105175)&lt;&gt;"On",NOT(ISERROR(MATCH(DATE(M105175,N105175,DAY(L105175)),OFFSET($AD$15:$AD$22,0,M105175-$AD$14),0)))),"Off","On")</f>
        <v>Off</v>
      </c>
    </row>
    <row r="105176" spans="12:16" x14ac:dyDescent="0.25">
      <c r="L105176" s="57">
        <v>48579.208333333336</v>
      </c>
      <c r="M105176" s="55">
        <f t="shared" si="4959"/>
        <v>2032</v>
      </c>
      <c r="N105176" s="55">
        <f t="shared" si="4960"/>
        <v>12</v>
      </c>
      <c r="O105176" s="55">
        <f t="shared" si="4961"/>
        <v>6</v>
      </c>
      <c r="P105176" s="54" t="str" cm="1">
        <f t="array" aca="1" ref="P105176" ca="1">IF(OR(O105176=1,O105176=7,INDEX($AD$28:$AO$51,HOUR(L105176)+1,N105176)&lt;&gt;"On",NOT(ISERROR(MATCH(DATE(M105176,N105176,DAY(L105176)),OFFSET($AD$15:$AD$22,0,M105176-$AD$14),0)))),"Off","On")</f>
        <v>Off</v>
      </c>
    </row>
    <row r="105177" spans="12:16" x14ac:dyDescent="0.25">
      <c r="L105177" s="57">
        <v>48579.25</v>
      </c>
      <c r="M105177" s="55">
        <f t="shared" si="4959"/>
        <v>2032</v>
      </c>
      <c r="N105177" s="55">
        <f t="shared" si="4960"/>
        <v>12</v>
      </c>
      <c r="O105177" s="55">
        <f t="shared" si="4961"/>
        <v>6</v>
      </c>
      <c r="P105177" s="54" t="str" cm="1">
        <f t="array" aca="1" ref="P105177" ca="1">IF(OR(O105177=1,O105177=7,INDEX($AD$28:$AO$51,HOUR(L105177)+1,N105177)&lt;&gt;"On",NOT(ISERROR(MATCH(DATE(M105177,N105177,DAY(L105177)),OFFSET($AD$15:$AD$22,0,M105177-$AD$14),0)))),"Off","On")</f>
        <v>On</v>
      </c>
    </row>
    <row r="105178" spans="12:16" x14ac:dyDescent="0.25">
      <c r="L105178" s="57">
        <v>48579.291666666664</v>
      </c>
      <c r="M105178" s="55">
        <f t="shared" si="4959"/>
        <v>2032</v>
      </c>
      <c r="N105178" s="55">
        <f t="shared" si="4960"/>
        <v>12</v>
      </c>
      <c r="O105178" s="55">
        <f t="shared" si="4961"/>
        <v>6</v>
      </c>
      <c r="P105178" s="54" t="str" cm="1">
        <f t="array" aca="1" ref="P105178" ca="1">IF(OR(O105178=1,O105178=7,INDEX($AD$28:$AO$51,HOUR(L105178)+1,N105178)&lt;&gt;"On",NOT(ISERROR(MATCH(DATE(M105178,N105178,DAY(L105178)),OFFSET($AD$15:$AD$22,0,M105178-$AD$14),0)))),"Off","On")</f>
        <v>On</v>
      </c>
    </row>
    <row r="105179" spans="12:16" x14ac:dyDescent="0.25">
      <c r="L105179" s="57">
        <v>48579.333333333336</v>
      </c>
      <c r="M105179" s="55">
        <f t="shared" si="4959"/>
        <v>2032</v>
      </c>
      <c r="N105179" s="55">
        <f t="shared" si="4960"/>
        <v>12</v>
      </c>
      <c r="O105179" s="55">
        <f t="shared" si="4961"/>
        <v>6</v>
      </c>
      <c r="P105179" s="54" t="str" cm="1">
        <f t="array" aca="1" ref="P105179" ca="1">IF(OR(O105179=1,O105179=7,INDEX($AD$28:$AO$51,HOUR(L105179)+1,N105179)&lt;&gt;"On",NOT(ISERROR(MATCH(DATE(M105179,N105179,DAY(L105179)),OFFSET($AD$15:$AD$22,0,M105179-$AD$14),0)))),"Off","On")</f>
        <v>On</v>
      </c>
    </row>
    <row r="105180" spans="12:16" x14ac:dyDescent="0.25">
      <c r="L105180" s="57">
        <v>48579.375</v>
      </c>
      <c r="M105180" s="55">
        <f t="shared" si="4959"/>
        <v>2032</v>
      </c>
      <c r="N105180" s="55">
        <f t="shared" si="4960"/>
        <v>12</v>
      </c>
      <c r="O105180" s="55">
        <f t="shared" si="4961"/>
        <v>6</v>
      </c>
      <c r="P105180" s="54" t="str" cm="1">
        <f t="array" aca="1" ref="P105180" ca="1">IF(OR(O105180=1,O105180=7,INDEX($AD$28:$AO$51,HOUR(L105180)+1,N105180)&lt;&gt;"On",NOT(ISERROR(MATCH(DATE(M105180,N105180,DAY(L105180)),OFFSET($AD$15:$AD$22,0,M105180-$AD$14),0)))),"Off","On")</f>
        <v>Off</v>
      </c>
    </row>
    <row r="105181" spans="12:16" x14ac:dyDescent="0.25">
      <c r="L105181" s="57">
        <v>48579.416666666664</v>
      </c>
      <c r="M105181" s="55">
        <f t="shared" si="4959"/>
        <v>2032</v>
      </c>
      <c r="N105181" s="55">
        <f t="shared" si="4960"/>
        <v>12</v>
      </c>
      <c r="O105181" s="55">
        <f t="shared" si="4961"/>
        <v>6</v>
      </c>
      <c r="P105181" s="54" t="str" cm="1">
        <f t="array" aca="1" ref="P105181" ca="1">IF(OR(O105181=1,O105181=7,INDEX($AD$28:$AO$51,HOUR(L105181)+1,N105181)&lt;&gt;"On",NOT(ISERROR(MATCH(DATE(M105181,N105181,DAY(L105181)),OFFSET($AD$15:$AD$22,0,M105181-$AD$14),0)))),"Off","On")</f>
        <v>Off</v>
      </c>
    </row>
    <row r="105182" spans="12:16" x14ac:dyDescent="0.25">
      <c r="L105182" s="57">
        <v>48579.458333333336</v>
      </c>
      <c r="M105182" s="55">
        <f t="shared" si="4959"/>
        <v>2032</v>
      </c>
      <c r="N105182" s="55">
        <f t="shared" si="4960"/>
        <v>12</v>
      </c>
      <c r="O105182" s="55">
        <f t="shared" si="4961"/>
        <v>6</v>
      </c>
      <c r="P105182" s="54" t="str" cm="1">
        <f t="array" aca="1" ref="P105182" ca="1">IF(OR(O105182=1,O105182=7,INDEX($AD$28:$AO$51,HOUR(L105182)+1,N105182)&lt;&gt;"On",NOT(ISERROR(MATCH(DATE(M105182,N105182,DAY(L105182)),OFFSET($AD$15:$AD$22,0,M105182-$AD$14),0)))),"Off","On")</f>
        <v>Off</v>
      </c>
    </row>
    <row r="105183" spans="12:16" x14ac:dyDescent="0.25">
      <c r="L105183" s="57">
        <v>48579.5</v>
      </c>
      <c r="M105183" s="55">
        <f t="shared" si="4959"/>
        <v>2032</v>
      </c>
      <c r="N105183" s="55">
        <f t="shared" si="4960"/>
        <v>12</v>
      </c>
      <c r="O105183" s="55">
        <f t="shared" si="4961"/>
        <v>6</v>
      </c>
      <c r="P105183" s="54" t="str" cm="1">
        <f t="array" aca="1" ref="P105183" ca="1">IF(OR(O105183=1,O105183=7,INDEX($AD$28:$AO$51,HOUR(L105183)+1,N105183)&lt;&gt;"On",NOT(ISERROR(MATCH(DATE(M105183,N105183,DAY(L105183)),OFFSET($AD$15:$AD$22,0,M105183-$AD$14),0)))),"Off","On")</f>
        <v>Off</v>
      </c>
    </row>
    <row r="105184" spans="12:16" x14ac:dyDescent="0.25">
      <c r="L105184" s="57">
        <v>48579.541666666664</v>
      </c>
      <c r="M105184" s="55">
        <f t="shared" si="4959"/>
        <v>2032</v>
      </c>
      <c r="N105184" s="55">
        <f t="shared" si="4960"/>
        <v>12</v>
      </c>
      <c r="O105184" s="55">
        <f t="shared" si="4961"/>
        <v>6</v>
      </c>
      <c r="P105184" s="54" t="str" cm="1">
        <f t="array" aca="1" ref="P105184" ca="1">IF(OR(O105184=1,O105184=7,INDEX($AD$28:$AO$51,HOUR(L105184)+1,N105184)&lt;&gt;"On",NOT(ISERROR(MATCH(DATE(M105184,N105184,DAY(L105184)),OFFSET($AD$15:$AD$22,0,M105184-$AD$14),0)))),"Off","On")</f>
        <v>Off</v>
      </c>
    </row>
    <row r="105185" spans="12:16" x14ac:dyDescent="0.25">
      <c r="L105185" s="57">
        <v>48579.583333333336</v>
      </c>
      <c r="M105185" s="55">
        <f t="shared" si="4959"/>
        <v>2032</v>
      </c>
      <c r="N105185" s="55">
        <f t="shared" si="4960"/>
        <v>12</v>
      </c>
      <c r="O105185" s="55">
        <f t="shared" si="4961"/>
        <v>6</v>
      </c>
      <c r="P105185" s="54" t="str" cm="1">
        <f t="array" aca="1" ref="P105185" ca="1">IF(OR(O105185=1,O105185=7,INDEX($AD$28:$AO$51,HOUR(L105185)+1,N105185)&lt;&gt;"On",NOT(ISERROR(MATCH(DATE(M105185,N105185,DAY(L105185)),OFFSET($AD$15:$AD$22,0,M105185-$AD$14),0)))),"Off","On")</f>
        <v>Off</v>
      </c>
    </row>
    <row r="105186" spans="12:16" x14ac:dyDescent="0.25">
      <c r="L105186" s="57">
        <v>48579.625</v>
      </c>
      <c r="M105186" s="55">
        <f t="shared" si="4959"/>
        <v>2032</v>
      </c>
      <c r="N105186" s="55">
        <f t="shared" si="4960"/>
        <v>12</v>
      </c>
      <c r="O105186" s="55">
        <f t="shared" si="4961"/>
        <v>6</v>
      </c>
      <c r="P105186" s="54" t="str" cm="1">
        <f t="array" aca="1" ref="P105186" ca="1">IF(OR(O105186=1,O105186=7,INDEX($AD$28:$AO$51,HOUR(L105186)+1,N105186)&lt;&gt;"On",NOT(ISERROR(MATCH(DATE(M105186,N105186,DAY(L105186)),OFFSET($AD$15:$AD$22,0,M105186-$AD$14),0)))),"Off","On")</f>
        <v>Off</v>
      </c>
    </row>
    <row r="105187" spans="12:16" x14ac:dyDescent="0.25">
      <c r="L105187" s="57">
        <v>48579.666666666664</v>
      </c>
      <c r="M105187" s="55">
        <f t="shared" si="4959"/>
        <v>2032</v>
      </c>
      <c r="N105187" s="55">
        <f t="shared" si="4960"/>
        <v>12</v>
      </c>
      <c r="O105187" s="55">
        <f t="shared" si="4961"/>
        <v>6</v>
      </c>
      <c r="P105187" s="54" t="str" cm="1">
        <f t="array" aca="1" ref="P105187" ca="1">IF(OR(O105187=1,O105187=7,INDEX($AD$28:$AO$51,HOUR(L105187)+1,N105187)&lt;&gt;"On",NOT(ISERROR(MATCH(DATE(M105187,N105187,DAY(L105187)),OFFSET($AD$15:$AD$22,0,M105187-$AD$14),0)))),"Off","On")</f>
        <v>Off</v>
      </c>
    </row>
    <row r="105188" spans="12:16" x14ac:dyDescent="0.25">
      <c r="L105188" s="57">
        <v>48579.708333333336</v>
      </c>
      <c r="M105188" s="55">
        <f t="shared" si="4959"/>
        <v>2032</v>
      </c>
      <c r="N105188" s="55">
        <f t="shared" si="4960"/>
        <v>12</v>
      </c>
      <c r="O105188" s="55">
        <f t="shared" si="4961"/>
        <v>6</v>
      </c>
      <c r="P105188" s="54" t="str" cm="1">
        <f t="array" aca="1" ref="P105188" ca="1">IF(OR(O105188=1,O105188=7,INDEX($AD$28:$AO$51,HOUR(L105188)+1,N105188)&lt;&gt;"On",NOT(ISERROR(MATCH(DATE(M105188,N105188,DAY(L105188)),OFFSET($AD$15:$AD$22,0,M105188-$AD$14),0)))),"Off","On")</f>
        <v>Off</v>
      </c>
    </row>
    <row r="105189" spans="12:16" x14ac:dyDescent="0.25">
      <c r="L105189" s="57">
        <v>48579.75</v>
      </c>
      <c r="M105189" s="55">
        <f t="shared" si="4959"/>
        <v>2032</v>
      </c>
      <c r="N105189" s="55">
        <f t="shared" si="4960"/>
        <v>12</v>
      </c>
      <c r="O105189" s="55">
        <f t="shared" si="4961"/>
        <v>6</v>
      </c>
      <c r="P105189" s="54" t="str" cm="1">
        <f t="array" aca="1" ref="P105189" ca="1">IF(OR(O105189=1,O105189=7,INDEX($AD$28:$AO$51,HOUR(L105189)+1,N105189)&lt;&gt;"On",NOT(ISERROR(MATCH(DATE(M105189,N105189,DAY(L105189)),OFFSET($AD$15:$AD$22,0,M105189-$AD$14),0)))),"Off","On")</f>
        <v>On</v>
      </c>
    </row>
    <row r="105190" spans="12:16" x14ac:dyDescent="0.25">
      <c r="L105190" s="57">
        <v>48579.791666666664</v>
      </c>
      <c r="M105190" s="55">
        <f t="shared" si="4959"/>
        <v>2032</v>
      </c>
      <c r="N105190" s="55">
        <f t="shared" si="4960"/>
        <v>12</v>
      </c>
      <c r="O105190" s="55">
        <f t="shared" si="4961"/>
        <v>6</v>
      </c>
      <c r="P105190" s="54" t="str" cm="1">
        <f t="array" aca="1" ref="P105190" ca="1">IF(OR(O105190=1,O105190=7,INDEX($AD$28:$AO$51,HOUR(L105190)+1,N105190)&lt;&gt;"On",NOT(ISERROR(MATCH(DATE(M105190,N105190,DAY(L105190)),OFFSET($AD$15:$AD$22,0,M105190-$AD$14),0)))),"Off","On")</f>
        <v>On</v>
      </c>
    </row>
    <row r="105191" spans="12:16" x14ac:dyDescent="0.25">
      <c r="L105191" s="57">
        <v>48579.833333333336</v>
      </c>
      <c r="M105191" s="55">
        <f t="shared" si="4959"/>
        <v>2032</v>
      </c>
      <c r="N105191" s="55">
        <f t="shared" si="4960"/>
        <v>12</v>
      </c>
      <c r="O105191" s="55">
        <f t="shared" si="4961"/>
        <v>6</v>
      </c>
      <c r="P105191" s="54" t="str" cm="1">
        <f t="array" aca="1" ref="P105191" ca="1">IF(OR(O105191=1,O105191=7,INDEX($AD$28:$AO$51,HOUR(L105191)+1,N105191)&lt;&gt;"On",NOT(ISERROR(MATCH(DATE(M105191,N105191,DAY(L105191)),OFFSET($AD$15:$AD$22,0,M105191-$AD$14),0)))),"Off","On")</f>
        <v>On</v>
      </c>
    </row>
    <row r="105192" spans="12:16" x14ac:dyDescent="0.25">
      <c r="L105192" s="57">
        <v>48579.875</v>
      </c>
      <c r="M105192" s="55">
        <f t="shared" si="4959"/>
        <v>2032</v>
      </c>
      <c r="N105192" s="55">
        <f t="shared" si="4960"/>
        <v>12</v>
      </c>
      <c r="O105192" s="55">
        <f t="shared" si="4961"/>
        <v>6</v>
      </c>
      <c r="P105192" s="54" t="str" cm="1">
        <f t="array" aca="1" ref="P105192" ca="1">IF(OR(O105192=1,O105192=7,INDEX($AD$28:$AO$51,HOUR(L105192)+1,N105192)&lt;&gt;"On",NOT(ISERROR(MATCH(DATE(M105192,N105192,DAY(L105192)),OFFSET($AD$15:$AD$22,0,M105192-$AD$14),0)))),"Off","On")</f>
        <v>On</v>
      </c>
    </row>
    <row r="105193" spans="12:16" x14ac:dyDescent="0.25">
      <c r="L105193" s="57">
        <v>48579.916666666664</v>
      </c>
      <c r="M105193" s="55">
        <f t="shared" si="4959"/>
        <v>2032</v>
      </c>
      <c r="N105193" s="55">
        <f t="shared" si="4960"/>
        <v>12</v>
      </c>
      <c r="O105193" s="55">
        <f t="shared" si="4961"/>
        <v>6</v>
      </c>
      <c r="P105193" s="54" t="str" cm="1">
        <f t="array" aca="1" ref="P105193" ca="1">IF(OR(O105193=1,O105193=7,INDEX($AD$28:$AO$51,HOUR(L105193)+1,N105193)&lt;&gt;"On",NOT(ISERROR(MATCH(DATE(M105193,N105193,DAY(L105193)),OFFSET($AD$15:$AD$22,0,M105193-$AD$14),0)))),"Off","On")</f>
        <v>Off</v>
      </c>
    </row>
    <row r="105194" spans="12:16" x14ac:dyDescent="0.25">
      <c r="L105194" s="57">
        <v>48579.958333333336</v>
      </c>
      <c r="M105194" s="55">
        <f t="shared" si="4959"/>
        <v>2032</v>
      </c>
      <c r="N105194" s="55">
        <f t="shared" si="4960"/>
        <v>12</v>
      </c>
      <c r="O105194" s="55">
        <f t="shared" si="4961"/>
        <v>6</v>
      </c>
      <c r="P105194" s="54" t="str" cm="1">
        <f t="array" aca="1" ref="P105194" ca="1">IF(OR(O105194=1,O105194=7,INDEX($AD$28:$AO$51,HOUR(L105194)+1,N105194)&lt;&gt;"On",NOT(ISERROR(MATCH(DATE(M105194,N105194,DAY(L105194)),OFFSET($AD$15:$AD$22,0,M105194-$AD$14),0)))),"Off","On")</f>
        <v>Off</v>
      </c>
    </row>
    <row r="105195" spans="12:16" x14ac:dyDescent="0.25">
      <c r="L105195" s="57">
        <v>48580</v>
      </c>
      <c r="M105195" s="55">
        <f t="shared" si="4959"/>
        <v>2033</v>
      </c>
      <c r="N105195" s="55">
        <f t="shared" si="4960"/>
        <v>1</v>
      </c>
      <c r="O105195" s="55">
        <f t="shared" si="4961"/>
        <v>7</v>
      </c>
      <c r="P105195" s="54" t="str" cm="1">
        <f t="array" aca="1" ref="P105195" ca="1">IF(OR(O105195=1,O105195=7,INDEX($AD$28:$AO$51,HOUR(L105195)+1,N105195)&lt;&gt;"On",NOT(ISERROR(MATCH(DATE(M105195,N105195,DAY(L105195)),OFFSET($AD$15:$AD$22,0,M105195-$AD$14),0)))),"Off","On")</f>
        <v>Off</v>
      </c>
    </row>
    <row r="105196" spans="12:16" x14ac:dyDescent="0.25">
      <c r="L105196" s="57">
        <v>48580.041666666664</v>
      </c>
      <c r="M105196" s="55">
        <f t="shared" si="4959"/>
        <v>2033</v>
      </c>
      <c r="N105196" s="55">
        <f t="shared" si="4960"/>
        <v>1</v>
      </c>
      <c r="O105196" s="55">
        <f t="shared" si="4961"/>
        <v>7</v>
      </c>
      <c r="P105196" s="54" t="str" cm="1">
        <f t="array" aca="1" ref="P105196" ca="1">IF(OR(O105196=1,O105196=7,INDEX($AD$28:$AO$51,HOUR(L105196)+1,N105196)&lt;&gt;"On",NOT(ISERROR(MATCH(DATE(M105196,N105196,DAY(L105196)),OFFSET($AD$15:$AD$22,0,M105196-$AD$14),0)))),"Off","On")</f>
        <v>Off</v>
      </c>
    </row>
    <row r="105197" spans="12:16" x14ac:dyDescent="0.25">
      <c r="L105197" s="57">
        <v>48580.083333333336</v>
      </c>
      <c r="M105197" s="55">
        <f t="shared" si="4959"/>
        <v>2033</v>
      </c>
      <c r="N105197" s="55">
        <f t="shared" si="4960"/>
        <v>1</v>
      </c>
      <c r="O105197" s="55">
        <f t="shared" si="4961"/>
        <v>7</v>
      </c>
      <c r="P105197" s="54" t="str" cm="1">
        <f t="array" aca="1" ref="P105197" ca="1">IF(OR(O105197=1,O105197=7,INDEX($AD$28:$AO$51,HOUR(L105197)+1,N105197)&lt;&gt;"On",NOT(ISERROR(MATCH(DATE(M105197,N105197,DAY(L105197)),OFFSET($AD$15:$AD$22,0,M105197-$AD$14),0)))),"Off","On")</f>
        <v>Off</v>
      </c>
    </row>
    <row r="105198" spans="12:16" x14ac:dyDescent="0.25">
      <c r="L105198" s="57">
        <v>48580.125</v>
      </c>
      <c r="M105198" s="55">
        <f t="shared" si="4959"/>
        <v>2033</v>
      </c>
      <c r="N105198" s="55">
        <f t="shared" si="4960"/>
        <v>1</v>
      </c>
      <c r="O105198" s="55">
        <f t="shared" si="4961"/>
        <v>7</v>
      </c>
      <c r="P105198" s="54" t="str" cm="1">
        <f t="array" aca="1" ref="P105198" ca="1">IF(OR(O105198=1,O105198=7,INDEX($AD$28:$AO$51,HOUR(L105198)+1,N105198)&lt;&gt;"On",NOT(ISERROR(MATCH(DATE(M105198,N105198,DAY(L105198)),OFFSET($AD$15:$AD$22,0,M105198-$AD$14),0)))),"Off","On")</f>
        <v>Off</v>
      </c>
    </row>
    <row r="105199" spans="12:16" x14ac:dyDescent="0.25">
      <c r="L105199" s="57">
        <v>48580.166666666664</v>
      </c>
      <c r="M105199" s="55">
        <f t="shared" si="4959"/>
        <v>2033</v>
      </c>
      <c r="N105199" s="55">
        <f t="shared" si="4960"/>
        <v>1</v>
      </c>
      <c r="O105199" s="55">
        <f t="shared" si="4961"/>
        <v>7</v>
      </c>
      <c r="P105199" s="54" t="str" cm="1">
        <f t="array" aca="1" ref="P105199" ca="1">IF(OR(O105199=1,O105199=7,INDEX($AD$28:$AO$51,HOUR(L105199)+1,N105199)&lt;&gt;"On",NOT(ISERROR(MATCH(DATE(M105199,N105199,DAY(L105199)),OFFSET($AD$15:$AD$22,0,M105199-$AD$14),0)))),"Off","On")</f>
        <v>Off</v>
      </c>
    </row>
    <row r="105200" spans="12:16" x14ac:dyDescent="0.25">
      <c r="L105200" s="57">
        <v>48580.208333333336</v>
      </c>
      <c r="M105200" s="55">
        <f t="shared" si="4959"/>
        <v>2033</v>
      </c>
      <c r="N105200" s="55">
        <f t="shared" si="4960"/>
        <v>1</v>
      </c>
      <c r="O105200" s="55">
        <f t="shared" si="4961"/>
        <v>7</v>
      </c>
      <c r="P105200" s="54" t="str" cm="1">
        <f t="array" aca="1" ref="P105200" ca="1">IF(OR(O105200=1,O105200=7,INDEX($AD$28:$AO$51,HOUR(L105200)+1,N105200)&lt;&gt;"On",NOT(ISERROR(MATCH(DATE(M105200,N105200,DAY(L105200)),OFFSET($AD$15:$AD$22,0,M105200-$AD$14),0)))),"Off","On")</f>
        <v>Off</v>
      </c>
    </row>
    <row r="105201" spans="12:16" x14ac:dyDescent="0.25">
      <c r="L105201" s="57">
        <v>48580.25</v>
      </c>
      <c r="M105201" s="55">
        <f t="shared" si="4959"/>
        <v>2033</v>
      </c>
      <c r="N105201" s="55">
        <f t="shared" si="4960"/>
        <v>1</v>
      </c>
      <c r="O105201" s="55">
        <f t="shared" si="4961"/>
        <v>7</v>
      </c>
      <c r="P105201" s="54" t="str" cm="1">
        <f t="array" aca="1" ref="P105201" ca="1">IF(OR(O105201=1,O105201=7,INDEX($AD$28:$AO$51,HOUR(L105201)+1,N105201)&lt;&gt;"On",NOT(ISERROR(MATCH(DATE(M105201,N105201,DAY(L105201)),OFFSET($AD$15:$AD$22,0,M105201-$AD$14),0)))),"Off","On")</f>
        <v>Off</v>
      </c>
    </row>
    <row r="105202" spans="12:16" x14ac:dyDescent="0.25">
      <c r="L105202" s="57">
        <v>48580.291666666664</v>
      </c>
      <c r="M105202" s="55">
        <f t="shared" si="4959"/>
        <v>2033</v>
      </c>
      <c r="N105202" s="55">
        <f t="shared" si="4960"/>
        <v>1</v>
      </c>
      <c r="O105202" s="55">
        <f t="shared" si="4961"/>
        <v>7</v>
      </c>
      <c r="P105202" s="54" t="str" cm="1">
        <f t="array" aca="1" ref="P105202" ca="1">IF(OR(O105202=1,O105202=7,INDEX($AD$28:$AO$51,HOUR(L105202)+1,N105202)&lt;&gt;"On",NOT(ISERROR(MATCH(DATE(M105202,N105202,DAY(L105202)),OFFSET($AD$15:$AD$22,0,M105202-$AD$14),0)))),"Off","On")</f>
        <v>Off</v>
      </c>
    </row>
    <row r="105203" spans="12:16" x14ac:dyDescent="0.25">
      <c r="L105203" s="57">
        <v>48580.333333333336</v>
      </c>
      <c r="M105203" s="55">
        <f t="shared" si="4959"/>
        <v>2033</v>
      </c>
      <c r="N105203" s="55">
        <f t="shared" si="4960"/>
        <v>1</v>
      </c>
      <c r="O105203" s="55">
        <f t="shared" si="4961"/>
        <v>7</v>
      </c>
      <c r="P105203" s="54" t="str" cm="1">
        <f t="array" aca="1" ref="P105203" ca="1">IF(OR(O105203=1,O105203=7,INDEX($AD$28:$AO$51,HOUR(L105203)+1,N105203)&lt;&gt;"On",NOT(ISERROR(MATCH(DATE(M105203,N105203,DAY(L105203)),OFFSET($AD$15:$AD$22,0,M105203-$AD$14),0)))),"Off","On")</f>
        <v>Off</v>
      </c>
    </row>
    <row r="105204" spans="12:16" x14ac:dyDescent="0.25">
      <c r="L105204" s="57">
        <v>48580.375</v>
      </c>
      <c r="M105204" s="55">
        <f t="shared" si="4959"/>
        <v>2033</v>
      </c>
      <c r="N105204" s="55">
        <f t="shared" si="4960"/>
        <v>1</v>
      </c>
      <c r="O105204" s="55">
        <f t="shared" si="4961"/>
        <v>7</v>
      </c>
      <c r="P105204" s="54" t="str" cm="1">
        <f t="array" aca="1" ref="P105204" ca="1">IF(OR(O105204=1,O105204=7,INDEX($AD$28:$AO$51,HOUR(L105204)+1,N105204)&lt;&gt;"On",NOT(ISERROR(MATCH(DATE(M105204,N105204,DAY(L105204)),OFFSET($AD$15:$AD$22,0,M105204-$AD$14),0)))),"Off","On")</f>
        <v>Off</v>
      </c>
    </row>
    <row r="105205" spans="12:16" x14ac:dyDescent="0.25">
      <c r="L105205" s="57">
        <v>48580.416666666664</v>
      </c>
      <c r="M105205" s="55">
        <f t="shared" si="4959"/>
        <v>2033</v>
      </c>
      <c r="N105205" s="55">
        <f t="shared" si="4960"/>
        <v>1</v>
      </c>
      <c r="O105205" s="55">
        <f t="shared" si="4961"/>
        <v>7</v>
      </c>
      <c r="P105205" s="54" t="str" cm="1">
        <f t="array" aca="1" ref="P105205" ca="1">IF(OR(O105205=1,O105205=7,INDEX($AD$28:$AO$51,HOUR(L105205)+1,N105205)&lt;&gt;"On",NOT(ISERROR(MATCH(DATE(M105205,N105205,DAY(L105205)),OFFSET($AD$15:$AD$22,0,M105205-$AD$14),0)))),"Off","On")</f>
        <v>Off</v>
      </c>
    </row>
    <row r="105206" spans="12:16" x14ac:dyDescent="0.25">
      <c r="L105206" s="57">
        <v>48580.458333333336</v>
      </c>
      <c r="M105206" s="55">
        <f t="shared" si="4959"/>
        <v>2033</v>
      </c>
      <c r="N105206" s="55">
        <f t="shared" si="4960"/>
        <v>1</v>
      </c>
      <c r="O105206" s="55">
        <f t="shared" si="4961"/>
        <v>7</v>
      </c>
      <c r="P105206" s="54" t="str" cm="1">
        <f t="array" aca="1" ref="P105206" ca="1">IF(OR(O105206=1,O105206=7,INDEX($AD$28:$AO$51,HOUR(L105206)+1,N105206)&lt;&gt;"On",NOT(ISERROR(MATCH(DATE(M105206,N105206,DAY(L105206)),OFFSET($AD$15:$AD$22,0,M105206-$AD$14),0)))),"Off","On")</f>
        <v>Off</v>
      </c>
    </row>
    <row r="105207" spans="12:16" x14ac:dyDescent="0.25">
      <c r="L105207" s="57">
        <v>48580.5</v>
      </c>
      <c r="M105207" s="55">
        <f t="shared" si="4959"/>
        <v>2033</v>
      </c>
      <c r="N105207" s="55">
        <f t="shared" si="4960"/>
        <v>1</v>
      </c>
      <c r="O105207" s="55">
        <f t="shared" si="4961"/>
        <v>7</v>
      </c>
      <c r="P105207" s="54" t="str" cm="1">
        <f t="array" aca="1" ref="P105207" ca="1">IF(OR(O105207=1,O105207=7,INDEX($AD$28:$AO$51,HOUR(L105207)+1,N105207)&lt;&gt;"On",NOT(ISERROR(MATCH(DATE(M105207,N105207,DAY(L105207)),OFFSET($AD$15:$AD$22,0,M105207-$AD$14),0)))),"Off","On")</f>
        <v>Off</v>
      </c>
    </row>
    <row r="105208" spans="12:16" x14ac:dyDescent="0.25">
      <c r="L105208" s="57">
        <v>48580.541666666664</v>
      </c>
      <c r="M105208" s="55">
        <f t="shared" si="4959"/>
        <v>2033</v>
      </c>
      <c r="N105208" s="55">
        <f t="shared" si="4960"/>
        <v>1</v>
      </c>
      <c r="O105208" s="55">
        <f t="shared" si="4961"/>
        <v>7</v>
      </c>
      <c r="P105208" s="54" t="str" cm="1">
        <f t="array" aca="1" ref="P105208" ca="1">IF(OR(O105208=1,O105208=7,INDEX($AD$28:$AO$51,HOUR(L105208)+1,N105208)&lt;&gt;"On",NOT(ISERROR(MATCH(DATE(M105208,N105208,DAY(L105208)),OFFSET($AD$15:$AD$22,0,M105208-$AD$14),0)))),"Off","On")</f>
        <v>Off</v>
      </c>
    </row>
    <row r="105209" spans="12:16" x14ac:dyDescent="0.25">
      <c r="L105209" s="57">
        <v>48580.583333333336</v>
      </c>
      <c r="M105209" s="55">
        <f t="shared" si="4959"/>
        <v>2033</v>
      </c>
      <c r="N105209" s="55">
        <f t="shared" si="4960"/>
        <v>1</v>
      </c>
      <c r="O105209" s="55">
        <f t="shared" si="4961"/>
        <v>7</v>
      </c>
      <c r="P105209" s="54" t="str" cm="1">
        <f t="array" aca="1" ref="P105209" ca="1">IF(OR(O105209=1,O105209=7,INDEX($AD$28:$AO$51,HOUR(L105209)+1,N105209)&lt;&gt;"On",NOT(ISERROR(MATCH(DATE(M105209,N105209,DAY(L105209)),OFFSET($AD$15:$AD$22,0,M105209-$AD$14),0)))),"Off","On")</f>
        <v>Off</v>
      </c>
    </row>
    <row r="105210" spans="12:16" x14ac:dyDescent="0.25">
      <c r="L105210" s="57">
        <v>48580.625</v>
      </c>
      <c r="M105210" s="55">
        <f t="shared" si="4959"/>
        <v>2033</v>
      </c>
      <c r="N105210" s="55">
        <f t="shared" si="4960"/>
        <v>1</v>
      </c>
      <c r="O105210" s="55">
        <f t="shared" si="4961"/>
        <v>7</v>
      </c>
      <c r="P105210" s="54" t="str" cm="1">
        <f t="array" aca="1" ref="P105210" ca="1">IF(OR(O105210=1,O105210=7,INDEX($AD$28:$AO$51,HOUR(L105210)+1,N105210)&lt;&gt;"On",NOT(ISERROR(MATCH(DATE(M105210,N105210,DAY(L105210)),OFFSET($AD$15:$AD$22,0,M105210-$AD$14),0)))),"Off","On")</f>
        <v>Off</v>
      </c>
    </row>
    <row r="105211" spans="12:16" x14ac:dyDescent="0.25">
      <c r="L105211" s="57">
        <v>48580.666666666664</v>
      </c>
      <c r="M105211" s="55">
        <f t="shared" si="4959"/>
        <v>2033</v>
      </c>
      <c r="N105211" s="55">
        <f t="shared" si="4960"/>
        <v>1</v>
      </c>
      <c r="O105211" s="55">
        <f t="shared" si="4961"/>
        <v>7</v>
      </c>
      <c r="P105211" s="54" t="str" cm="1">
        <f t="array" aca="1" ref="P105211" ca="1">IF(OR(O105211=1,O105211=7,INDEX($AD$28:$AO$51,HOUR(L105211)+1,N105211)&lt;&gt;"On",NOT(ISERROR(MATCH(DATE(M105211,N105211,DAY(L105211)),OFFSET($AD$15:$AD$22,0,M105211-$AD$14),0)))),"Off","On")</f>
        <v>Off</v>
      </c>
    </row>
    <row r="105212" spans="12:16" x14ac:dyDescent="0.25">
      <c r="L105212" s="57">
        <v>48580.708333333336</v>
      </c>
      <c r="M105212" s="55">
        <f t="shared" si="4959"/>
        <v>2033</v>
      </c>
      <c r="N105212" s="55">
        <f t="shared" si="4960"/>
        <v>1</v>
      </c>
      <c r="O105212" s="55">
        <f t="shared" si="4961"/>
        <v>7</v>
      </c>
      <c r="P105212" s="54" t="str" cm="1">
        <f t="array" aca="1" ref="P105212" ca="1">IF(OR(O105212=1,O105212=7,INDEX($AD$28:$AO$51,HOUR(L105212)+1,N105212)&lt;&gt;"On",NOT(ISERROR(MATCH(DATE(M105212,N105212,DAY(L105212)),OFFSET($AD$15:$AD$22,0,M105212-$AD$14),0)))),"Off","On")</f>
        <v>Off</v>
      </c>
    </row>
    <row r="105213" spans="12:16" x14ac:dyDescent="0.25">
      <c r="L105213" s="57">
        <v>48580.75</v>
      </c>
      <c r="M105213" s="55">
        <f t="shared" si="4959"/>
        <v>2033</v>
      </c>
      <c r="N105213" s="55">
        <f t="shared" si="4960"/>
        <v>1</v>
      </c>
      <c r="O105213" s="55">
        <f t="shared" si="4961"/>
        <v>7</v>
      </c>
      <c r="P105213" s="54" t="str" cm="1">
        <f t="array" aca="1" ref="P105213" ca="1">IF(OR(O105213=1,O105213=7,INDEX($AD$28:$AO$51,HOUR(L105213)+1,N105213)&lt;&gt;"On",NOT(ISERROR(MATCH(DATE(M105213,N105213,DAY(L105213)),OFFSET($AD$15:$AD$22,0,M105213-$AD$14),0)))),"Off","On")</f>
        <v>Off</v>
      </c>
    </row>
    <row r="105214" spans="12:16" x14ac:dyDescent="0.25">
      <c r="L105214" s="57">
        <v>48580.791666666664</v>
      </c>
      <c r="M105214" s="55">
        <f t="shared" si="4959"/>
        <v>2033</v>
      </c>
      <c r="N105214" s="55">
        <f t="shared" si="4960"/>
        <v>1</v>
      </c>
      <c r="O105214" s="55">
        <f t="shared" si="4961"/>
        <v>7</v>
      </c>
      <c r="P105214" s="54" t="str" cm="1">
        <f t="array" aca="1" ref="P105214" ca="1">IF(OR(O105214=1,O105214=7,INDEX($AD$28:$AO$51,HOUR(L105214)+1,N105214)&lt;&gt;"On",NOT(ISERROR(MATCH(DATE(M105214,N105214,DAY(L105214)),OFFSET($AD$15:$AD$22,0,M105214-$AD$14),0)))),"Off","On")</f>
        <v>Off</v>
      </c>
    </row>
    <row r="105215" spans="12:16" x14ac:dyDescent="0.25">
      <c r="L105215" s="57">
        <v>48580.833333333336</v>
      </c>
      <c r="M105215" s="55">
        <f t="shared" si="4959"/>
        <v>2033</v>
      </c>
      <c r="N105215" s="55">
        <f t="shared" si="4960"/>
        <v>1</v>
      </c>
      <c r="O105215" s="55">
        <f t="shared" si="4961"/>
        <v>7</v>
      </c>
      <c r="P105215" s="54" t="str" cm="1">
        <f t="array" aca="1" ref="P105215" ca="1">IF(OR(O105215=1,O105215=7,INDEX($AD$28:$AO$51,HOUR(L105215)+1,N105215)&lt;&gt;"On",NOT(ISERROR(MATCH(DATE(M105215,N105215,DAY(L105215)),OFFSET($AD$15:$AD$22,0,M105215-$AD$14),0)))),"Off","On")</f>
        <v>Off</v>
      </c>
    </row>
    <row r="105216" spans="12:16" x14ac:dyDescent="0.25">
      <c r="L105216" s="57">
        <v>48580.875</v>
      </c>
      <c r="M105216" s="55">
        <f t="shared" si="4959"/>
        <v>2033</v>
      </c>
      <c r="N105216" s="55">
        <f t="shared" si="4960"/>
        <v>1</v>
      </c>
      <c r="O105216" s="55">
        <f t="shared" si="4961"/>
        <v>7</v>
      </c>
      <c r="P105216" s="54" t="str" cm="1">
        <f t="array" aca="1" ref="P105216" ca="1">IF(OR(O105216=1,O105216=7,INDEX($AD$28:$AO$51,HOUR(L105216)+1,N105216)&lt;&gt;"On",NOT(ISERROR(MATCH(DATE(M105216,N105216,DAY(L105216)),OFFSET($AD$15:$AD$22,0,M105216-$AD$14),0)))),"Off","On")</f>
        <v>Off</v>
      </c>
    </row>
    <row r="105217" spans="12:16" x14ac:dyDescent="0.25">
      <c r="L105217" s="57">
        <v>48580.916666666664</v>
      </c>
      <c r="M105217" s="55">
        <f t="shared" si="4959"/>
        <v>2033</v>
      </c>
      <c r="N105217" s="55">
        <f t="shared" si="4960"/>
        <v>1</v>
      </c>
      <c r="O105217" s="55">
        <f t="shared" si="4961"/>
        <v>7</v>
      </c>
      <c r="P105217" s="54" t="str" cm="1">
        <f t="array" aca="1" ref="P105217" ca="1">IF(OR(O105217=1,O105217=7,INDEX($AD$28:$AO$51,HOUR(L105217)+1,N105217)&lt;&gt;"On",NOT(ISERROR(MATCH(DATE(M105217,N105217,DAY(L105217)),OFFSET($AD$15:$AD$22,0,M105217-$AD$14),0)))),"Off","On")</f>
        <v>Off</v>
      </c>
    </row>
    <row r="105218" spans="12:16" x14ac:dyDescent="0.25">
      <c r="L105218" s="57">
        <v>48580.958333333336</v>
      </c>
      <c r="M105218" s="55">
        <f t="shared" si="4959"/>
        <v>2033</v>
      </c>
      <c r="N105218" s="55">
        <f t="shared" si="4960"/>
        <v>1</v>
      </c>
      <c r="O105218" s="55">
        <f t="shared" si="4961"/>
        <v>7</v>
      </c>
      <c r="P105218" s="54" t="str" cm="1">
        <f t="array" aca="1" ref="P105218" ca="1">IF(OR(O105218=1,O105218=7,INDEX($AD$28:$AO$51,HOUR(L105218)+1,N105218)&lt;&gt;"On",NOT(ISERROR(MATCH(DATE(M105218,N105218,DAY(L105218)),OFFSET($AD$15:$AD$22,0,M105218-$AD$14),0)))),"Off","On")</f>
        <v>Off</v>
      </c>
    </row>
    <row r="105219" spans="12:16" x14ac:dyDescent="0.25">
      <c r="L105219" s="57">
        <v>48581</v>
      </c>
      <c r="M105219" s="55">
        <f t="shared" si="4959"/>
        <v>2033</v>
      </c>
      <c r="N105219" s="55">
        <f t="shared" si="4960"/>
        <v>1</v>
      </c>
      <c r="O105219" s="55">
        <f t="shared" si="4961"/>
        <v>1</v>
      </c>
      <c r="P105219" s="54" t="str" cm="1">
        <f t="array" aca="1" ref="P105219" ca="1">IF(OR(O105219=1,O105219=7,INDEX($AD$28:$AO$51,HOUR(L105219)+1,N105219)&lt;&gt;"On",NOT(ISERROR(MATCH(DATE(M105219,N105219,DAY(L105219)),OFFSET($AD$15:$AD$22,0,M105219-$AD$14),0)))),"Off","On")</f>
        <v>Off</v>
      </c>
    </row>
    <row r="105220" spans="12:16" x14ac:dyDescent="0.25">
      <c r="L105220" s="57">
        <v>48581.041666666664</v>
      </c>
      <c r="M105220" s="55">
        <f t="shared" si="4959"/>
        <v>2033</v>
      </c>
      <c r="N105220" s="55">
        <f t="shared" si="4960"/>
        <v>1</v>
      </c>
      <c r="O105220" s="55">
        <f t="shared" si="4961"/>
        <v>1</v>
      </c>
      <c r="P105220" s="54" t="str" cm="1">
        <f t="array" aca="1" ref="P105220" ca="1">IF(OR(O105220=1,O105220=7,INDEX($AD$28:$AO$51,HOUR(L105220)+1,N105220)&lt;&gt;"On",NOT(ISERROR(MATCH(DATE(M105220,N105220,DAY(L105220)),OFFSET($AD$15:$AD$22,0,M105220-$AD$14),0)))),"Off","On")</f>
        <v>Off</v>
      </c>
    </row>
    <row r="105221" spans="12:16" x14ac:dyDescent="0.25">
      <c r="L105221" s="57">
        <v>48581.083333333336</v>
      </c>
      <c r="M105221" s="55">
        <f t="shared" si="4959"/>
        <v>2033</v>
      </c>
      <c r="N105221" s="55">
        <f t="shared" si="4960"/>
        <v>1</v>
      </c>
      <c r="O105221" s="55">
        <f t="shared" si="4961"/>
        <v>1</v>
      </c>
      <c r="P105221" s="54" t="str" cm="1">
        <f t="array" aca="1" ref="P105221" ca="1">IF(OR(O105221=1,O105221=7,INDEX($AD$28:$AO$51,HOUR(L105221)+1,N105221)&lt;&gt;"On",NOT(ISERROR(MATCH(DATE(M105221,N105221,DAY(L105221)),OFFSET($AD$15:$AD$22,0,M105221-$AD$14),0)))),"Off","On")</f>
        <v>Off</v>
      </c>
    </row>
    <row r="105222" spans="12:16" x14ac:dyDescent="0.25">
      <c r="L105222" s="57">
        <v>48581.125</v>
      </c>
      <c r="M105222" s="55">
        <f t="shared" si="4959"/>
        <v>2033</v>
      </c>
      <c r="N105222" s="55">
        <f t="shared" si="4960"/>
        <v>1</v>
      </c>
      <c r="O105222" s="55">
        <f t="shared" si="4961"/>
        <v>1</v>
      </c>
      <c r="P105222" s="54" t="str" cm="1">
        <f t="array" aca="1" ref="P105222" ca="1">IF(OR(O105222=1,O105222=7,INDEX($AD$28:$AO$51,HOUR(L105222)+1,N105222)&lt;&gt;"On",NOT(ISERROR(MATCH(DATE(M105222,N105222,DAY(L105222)),OFFSET($AD$15:$AD$22,0,M105222-$AD$14),0)))),"Off","On")</f>
        <v>Off</v>
      </c>
    </row>
    <row r="105223" spans="12:16" x14ac:dyDescent="0.25">
      <c r="L105223" s="57">
        <v>48581.166666666664</v>
      </c>
      <c r="M105223" s="55">
        <f t="shared" si="4959"/>
        <v>2033</v>
      </c>
      <c r="N105223" s="55">
        <f t="shared" si="4960"/>
        <v>1</v>
      </c>
      <c r="O105223" s="55">
        <f t="shared" si="4961"/>
        <v>1</v>
      </c>
      <c r="P105223" s="54" t="str" cm="1">
        <f t="array" aca="1" ref="P105223" ca="1">IF(OR(O105223=1,O105223=7,INDEX($AD$28:$AO$51,HOUR(L105223)+1,N105223)&lt;&gt;"On",NOT(ISERROR(MATCH(DATE(M105223,N105223,DAY(L105223)),OFFSET($AD$15:$AD$22,0,M105223-$AD$14),0)))),"Off","On")</f>
        <v>Off</v>
      </c>
    </row>
    <row r="105224" spans="12:16" x14ac:dyDescent="0.25">
      <c r="L105224" s="57">
        <v>48581.208333333336</v>
      </c>
      <c r="M105224" s="55">
        <f t="shared" si="4959"/>
        <v>2033</v>
      </c>
      <c r="N105224" s="55">
        <f t="shared" si="4960"/>
        <v>1</v>
      </c>
      <c r="O105224" s="55">
        <f t="shared" si="4961"/>
        <v>1</v>
      </c>
      <c r="P105224" s="54" t="str" cm="1">
        <f t="array" aca="1" ref="P105224" ca="1">IF(OR(O105224=1,O105224=7,INDEX($AD$28:$AO$51,HOUR(L105224)+1,N105224)&lt;&gt;"On",NOT(ISERROR(MATCH(DATE(M105224,N105224,DAY(L105224)),OFFSET($AD$15:$AD$22,0,M105224-$AD$14),0)))),"Off","On")</f>
        <v>Off</v>
      </c>
    </row>
    <row r="105225" spans="12:16" x14ac:dyDescent="0.25">
      <c r="L105225" s="57">
        <v>48581.25</v>
      </c>
      <c r="M105225" s="55">
        <f t="shared" si="4959"/>
        <v>2033</v>
      </c>
      <c r="N105225" s="55">
        <f t="shared" si="4960"/>
        <v>1</v>
      </c>
      <c r="O105225" s="55">
        <f t="shared" si="4961"/>
        <v>1</v>
      </c>
      <c r="P105225" s="54" t="str" cm="1">
        <f t="array" aca="1" ref="P105225" ca="1">IF(OR(O105225=1,O105225=7,INDEX($AD$28:$AO$51,HOUR(L105225)+1,N105225)&lt;&gt;"On",NOT(ISERROR(MATCH(DATE(M105225,N105225,DAY(L105225)),OFFSET($AD$15:$AD$22,0,M105225-$AD$14),0)))),"Off","On")</f>
        <v>Off</v>
      </c>
    </row>
    <row r="105226" spans="12:16" x14ac:dyDescent="0.25">
      <c r="L105226" s="57">
        <v>48581.291666666664</v>
      </c>
      <c r="M105226" s="55">
        <f t="shared" si="4959"/>
        <v>2033</v>
      </c>
      <c r="N105226" s="55">
        <f t="shared" si="4960"/>
        <v>1</v>
      </c>
      <c r="O105226" s="55">
        <f t="shared" si="4961"/>
        <v>1</v>
      </c>
      <c r="P105226" s="54" t="str" cm="1">
        <f t="array" aca="1" ref="P105226" ca="1">IF(OR(O105226=1,O105226=7,INDEX($AD$28:$AO$51,HOUR(L105226)+1,N105226)&lt;&gt;"On",NOT(ISERROR(MATCH(DATE(M105226,N105226,DAY(L105226)),OFFSET($AD$15:$AD$22,0,M105226-$AD$14),0)))),"Off","On")</f>
        <v>Off</v>
      </c>
    </row>
    <row r="105227" spans="12:16" x14ac:dyDescent="0.25">
      <c r="L105227" s="57">
        <v>48581.333333333336</v>
      </c>
      <c r="M105227" s="55">
        <f t="shared" si="4959"/>
        <v>2033</v>
      </c>
      <c r="N105227" s="55">
        <f t="shared" si="4960"/>
        <v>1</v>
      </c>
      <c r="O105227" s="55">
        <f t="shared" si="4961"/>
        <v>1</v>
      </c>
      <c r="P105227" s="54" t="str" cm="1">
        <f t="array" aca="1" ref="P105227" ca="1">IF(OR(O105227=1,O105227=7,INDEX($AD$28:$AO$51,HOUR(L105227)+1,N105227)&lt;&gt;"On",NOT(ISERROR(MATCH(DATE(M105227,N105227,DAY(L105227)),OFFSET($AD$15:$AD$22,0,M105227-$AD$14),0)))),"Off","On")</f>
        <v>Off</v>
      </c>
    </row>
    <row r="105228" spans="12:16" x14ac:dyDescent="0.25">
      <c r="L105228" s="57">
        <v>48581.375</v>
      </c>
      <c r="M105228" s="55">
        <f t="shared" ref="M105228:M105291" si="4962">YEAR(L105228)</f>
        <v>2033</v>
      </c>
      <c r="N105228" s="55">
        <f t="shared" ref="N105228:N105291" si="4963">MONTH(L105228)</f>
        <v>1</v>
      </c>
      <c r="O105228" s="55">
        <f t="shared" ref="O105228:O105291" si="4964">WEEKDAY(L105228)</f>
        <v>1</v>
      </c>
      <c r="P105228" s="54" t="str" cm="1">
        <f t="array" aca="1" ref="P105228" ca="1">IF(OR(O105228=1,O105228=7,INDEX($AD$28:$AO$51,HOUR(L105228)+1,N105228)&lt;&gt;"On",NOT(ISERROR(MATCH(DATE(M105228,N105228,DAY(L105228)),OFFSET($AD$15:$AD$22,0,M105228-$AD$14),0)))),"Off","On")</f>
        <v>Off</v>
      </c>
    </row>
    <row r="105229" spans="12:16" x14ac:dyDescent="0.25">
      <c r="L105229" s="57">
        <v>48581.416666666664</v>
      </c>
      <c r="M105229" s="55">
        <f t="shared" si="4962"/>
        <v>2033</v>
      </c>
      <c r="N105229" s="55">
        <f t="shared" si="4963"/>
        <v>1</v>
      </c>
      <c r="O105229" s="55">
        <f t="shared" si="4964"/>
        <v>1</v>
      </c>
      <c r="P105229" s="54" t="str" cm="1">
        <f t="array" aca="1" ref="P105229" ca="1">IF(OR(O105229=1,O105229=7,INDEX($AD$28:$AO$51,HOUR(L105229)+1,N105229)&lt;&gt;"On",NOT(ISERROR(MATCH(DATE(M105229,N105229,DAY(L105229)),OFFSET($AD$15:$AD$22,0,M105229-$AD$14),0)))),"Off","On")</f>
        <v>Off</v>
      </c>
    </row>
    <row r="105230" spans="12:16" x14ac:dyDescent="0.25">
      <c r="L105230" s="57">
        <v>48581.458333333336</v>
      </c>
      <c r="M105230" s="55">
        <f t="shared" si="4962"/>
        <v>2033</v>
      </c>
      <c r="N105230" s="55">
        <f t="shared" si="4963"/>
        <v>1</v>
      </c>
      <c r="O105230" s="55">
        <f t="shared" si="4964"/>
        <v>1</v>
      </c>
      <c r="P105230" s="54" t="str" cm="1">
        <f t="array" aca="1" ref="P105230" ca="1">IF(OR(O105230=1,O105230=7,INDEX($AD$28:$AO$51,HOUR(L105230)+1,N105230)&lt;&gt;"On",NOT(ISERROR(MATCH(DATE(M105230,N105230,DAY(L105230)),OFFSET($AD$15:$AD$22,0,M105230-$AD$14),0)))),"Off","On")</f>
        <v>Off</v>
      </c>
    </row>
    <row r="105231" spans="12:16" x14ac:dyDescent="0.25">
      <c r="L105231" s="57">
        <v>48581.5</v>
      </c>
      <c r="M105231" s="55">
        <f t="shared" si="4962"/>
        <v>2033</v>
      </c>
      <c r="N105231" s="55">
        <f t="shared" si="4963"/>
        <v>1</v>
      </c>
      <c r="O105231" s="55">
        <f t="shared" si="4964"/>
        <v>1</v>
      </c>
      <c r="P105231" s="54" t="str" cm="1">
        <f t="array" aca="1" ref="P105231" ca="1">IF(OR(O105231=1,O105231=7,INDEX($AD$28:$AO$51,HOUR(L105231)+1,N105231)&lt;&gt;"On",NOT(ISERROR(MATCH(DATE(M105231,N105231,DAY(L105231)),OFFSET($AD$15:$AD$22,0,M105231-$AD$14),0)))),"Off","On")</f>
        <v>Off</v>
      </c>
    </row>
    <row r="105232" spans="12:16" x14ac:dyDescent="0.25">
      <c r="L105232" s="57">
        <v>48581.541666666664</v>
      </c>
      <c r="M105232" s="55">
        <f t="shared" si="4962"/>
        <v>2033</v>
      </c>
      <c r="N105232" s="55">
        <f t="shared" si="4963"/>
        <v>1</v>
      </c>
      <c r="O105232" s="55">
        <f t="shared" si="4964"/>
        <v>1</v>
      </c>
      <c r="P105232" s="54" t="str" cm="1">
        <f t="array" aca="1" ref="P105232" ca="1">IF(OR(O105232=1,O105232=7,INDEX($AD$28:$AO$51,HOUR(L105232)+1,N105232)&lt;&gt;"On",NOT(ISERROR(MATCH(DATE(M105232,N105232,DAY(L105232)),OFFSET($AD$15:$AD$22,0,M105232-$AD$14),0)))),"Off","On")</f>
        <v>Off</v>
      </c>
    </row>
    <row r="105233" spans="12:16" x14ac:dyDescent="0.25">
      <c r="L105233" s="57">
        <v>48581.583333333336</v>
      </c>
      <c r="M105233" s="55">
        <f t="shared" si="4962"/>
        <v>2033</v>
      </c>
      <c r="N105233" s="55">
        <f t="shared" si="4963"/>
        <v>1</v>
      </c>
      <c r="O105233" s="55">
        <f t="shared" si="4964"/>
        <v>1</v>
      </c>
      <c r="P105233" s="54" t="str" cm="1">
        <f t="array" aca="1" ref="P105233" ca="1">IF(OR(O105233=1,O105233=7,INDEX($AD$28:$AO$51,HOUR(L105233)+1,N105233)&lt;&gt;"On",NOT(ISERROR(MATCH(DATE(M105233,N105233,DAY(L105233)),OFFSET($AD$15:$AD$22,0,M105233-$AD$14),0)))),"Off","On")</f>
        <v>Off</v>
      </c>
    </row>
    <row r="105234" spans="12:16" x14ac:dyDescent="0.25">
      <c r="L105234" s="57">
        <v>48581.625</v>
      </c>
      <c r="M105234" s="55">
        <f t="shared" si="4962"/>
        <v>2033</v>
      </c>
      <c r="N105234" s="55">
        <f t="shared" si="4963"/>
        <v>1</v>
      </c>
      <c r="O105234" s="55">
        <f t="shared" si="4964"/>
        <v>1</v>
      </c>
      <c r="P105234" s="54" t="str" cm="1">
        <f t="array" aca="1" ref="P105234" ca="1">IF(OR(O105234=1,O105234=7,INDEX($AD$28:$AO$51,HOUR(L105234)+1,N105234)&lt;&gt;"On",NOT(ISERROR(MATCH(DATE(M105234,N105234,DAY(L105234)),OFFSET($AD$15:$AD$22,0,M105234-$AD$14),0)))),"Off","On")</f>
        <v>Off</v>
      </c>
    </row>
    <row r="105235" spans="12:16" x14ac:dyDescent="0.25">
      <c r="L105235" s="57">
        <v>48581.666666666664</v>
      </c>
      <c r="M105235" s="55">
        <f t="shared" si="4962"/>
        <v>2033</v>
      </c>
      <c r="N105235" s="55">
        <f t="shared" si="4963"/>
        <v>1</v>
      </c>
      <c r="O105235" s="55">
        <f t="shared" si="4964"/>
        <v>1</v>
      </c>
      <c r="P105235" s="54" t="str" cm="1">
        <f t="array" aca="1" ref="P105235" ca="1">IF(OR(O105235=1,O105235=7,INDEX($AD$28:$AO$51,HOUR(L105235)+1,N105235)&lt;&gt;"On",NOT(ISERROR(MATCH(DATE(M105235,N105235,DAY(L105235)),OFFSET($AD$15:$AD$22,0,M105235-$AD$14),0)))),"Off","On")</f>
        <v>Off</v>
      </c>
    </row>
    <row r="105236" spans="12:16" x14ac:dyDescent="0.25">
      <c r="L105236" s="57">
        <v>48581.708333333336</v>
      </c>
      <c r="M105236" s="55">
        <f t="shared" si="4962"/>
        <v>2033</v>
      </c>
      <c r="N105236" s="55">
        <f t="shared" si="4963"/>
        <v>1</v>
      </c>
      <c r="O105236" s="55">
        <f t="shared" si="4964"/>
        <v>1</v>
      </c>
      <c r="P105236" s="54" t="str" cm="1">
        <f t="array" aca="1" ref="P105236" ca="1">IF(OR(O105236=1,O105236=7,INDEX($AD$28:$AO$51,HOUR(L105236)+1,N105236)&lt;&gt;"On",NOT(ISERROR(MATCH(DATE(M105236,N105236,DAY(L105236)),OFFSET($AD$15:$AD$22,0,M105236-$AD$14),0)))),"Off","On")</f>
        <v>Off</v>
      </c>
    </row>
    <row r="105237" spans="12:16" x14ac:dyDescent="0.25">
      <c r="L105237" s="57">
        <v>48581.75</v>
      </c>
      <c r="M105237" s="55">
        <f t="shared" si="4962"/>
        <v>2033</v>
      </c>
      <c r="N105237" s="55">
        <f t="shared" si="4963"/>
        <v>1</v>
      </c>
      <c r="O105237" s="55">
        <f t="shared" si="4964"/>
        <v>1</v>
      </c>
      <c r="P105237" s="54" t="str" cm="1">
        <f t="array" aca="1" ref="P105237" ca="1">IF(OR(O105237=1,O105237=7,INDEX($AD$28:$AO$51,HOUR(L105237)+1,N105237)&lt;&gt;"On",NOT(ISERROR(MATCH(DATE(M105237,N105237,DAY(L105237)),OFFSET($AD$15:$AD$22,0,M105237-$AD$14),0)))),"Off","On")</f>
        <v>Off</v>
      </c>
    </row>
    <row r="105238" spans="12:16" x14ac:dyDescent="0.25">
      <c r="L105238" s="57">
        <v>48581.791666666664</v>
      </c>
      <c r="M105238" s="55">
        <f t="shared" si="4962"/>
        <v>2033</v>
      </c>
      <c r="N105238" s="55">
        <f t="shared" si="4963"/>
        <v>1</v>
      </c>
      <c r="O105238" s="55">
        <f t="shared" si="4964"/>
        <v>1</v>
      </c>
      <c r="P105238" s="54" t="str" cm="1">
        <f t="array" aca="1" ref="P105238" ca="1">IF(OR(O105238=1,O105238=7,INDEX($AD$28:$AO$51,HOUR(L105238)+1,N105238)&lt;&gt;"On",NOT(ISERROR(MATCH(DATE(M105238,N105238,DAY(L105238)),OFFSET($AD$15:$AD$22,0,M105238-$AD$14),0)))),"Off","On")</f>
        <v>Off</v>
      </c>
    </row>
    <row r="105239" spans="12:16" x14ac:dyDescent="0.25">
      <c r="L105239" s="57">
        <v>48581.833333333336</v>
      </c>
      <c r="M105239" s="55">
        <f t="shared" si="4962"/>
        <v>2033</v>
      </c>
      <c r="N105239" s="55">
        <f t="shared" si="4963"/>
        <v>1</v>
      </c>
      <c r="O105239" s="55">
        <f t="shared" si="4964"/>
        <v>1</v>
      </c>
      <c r="P105239" s="54" t="str" cm="1">
        <f t="array" aca="1" ref="P105239" ca="1">IF(OR(O105239=1,O105239=7,INDEX($AD$28:$AO$51,HOUR(L105239)+1,N105239)&lt;&gt;"On",NOT(ISERROR(MATCH(DATE(M105239,N105239,DAY(L105239)),OFFSET($AD$15:$AD$22,0,M105239-$AD$14),0)))),"Off","On")</f>
        <v>Off</v>
      </c>
    </row>
    <row r="105240" spans="12:16" x14ac:dyDescent="0.25">
      <c r="L105240" s="57">
        <v>48581.875</v>
      </c>
      <c r="M105240" s="55">
        <f t="shared" si="4962"/>
        <v>2033</v>
      </c>
      <c r="N105240" s="55">
        <f t="shared" si="4963"/>
        <v>1</v>
      </c>
      <c r="O105240" s="55">
        <f t="shared" si="4964"/>
        <v>1</v>
      </c>
      <c r="P105240" s="54" t="str" cm="1">
        <f t="array" aca="1" ref="P105240" ca="1">IF(OR(O105240=1,O105240=7,INDEX($AD$28:$AO$51,HOUR(L105240)+1,N105240)&lt;&gt;"On",NOT(ISERROR(MATCH(DATE(M105240,N105240,DAY(L105240)),OFFSET($AD$15:$AD$22,0,M105240-$AD$14),0)))),"Off","On")</f>
        <v>Off</v>
      </c>
    </row>
    <row r="105241" spans="12:16" x14ac:dyDescent="0.25">
      <c r="L105241" s="57">
        <v>48581.916666666664</v>
      </c>
      <c r="M105241" s="55">
        <f t="shared" si="4962"/>
        <v>2033</v>
      </c>
      <c r="N105241" s="55">
        <f t="shared" si="4963"/>
        <v>1</v>
      </c>
      <c r="O105241" s="55">
        <f t="shared" si="4964"/>
        <v>1</v>
      </c>
      <c r="P105241" s="54" t="str" cm="1">
        <f t="array" aca="1" ref="P105241" ca="1">IF(OR(O105241=1,O105241=7,INDEX($AD$28:$AO$51,HOUR(L105241)+1,N105241)&lt;&gt;"On",NOT(ISERROR(MATCH(DATE(M105241,N105241,DAY(L105241)),OFFSET($AD$15:$AD$22,0,M105241-$AD$14),0)))),"Off","On")</f>
        <v>Off</v>
      </c>
    </row>
    <row r="105242" spans="12:16" x14ac:dyDescent="0.25">
      <c r="L105242" s="57">
        <v>48581.958333333336</v>
      </c>
      <c r="M105242" s="55">
        <f t="shared" si="4962"/>
        <v>2033</v>
      </c>
      <c r="N105242" s="55">
        <f t="shared" si="4963"/>
        <v>1</v>
      </c>
      <c r="O105242" s="55">
        <f t="shared" si="4964"/>
        <v>1</v>
      </c>
      <c r="P105242" s="54" t="str" cm="1">
        <f t="array" aca="1" ref="P105242" ca="1">IF(OR(O105242=1,O105242=7,INDEX($AD$28:$AO$51,HOUR(L105242)+1,N105242)&lt;&gt;"On",NOT(ISERROR(MATCH(DATE(M105242,N105242,DAY(L105242)),OFFSET($AD$15:$AD$22,0,M105242-$AD$14),0)))),"Off","On")</f>
        <v>Off</v>
      </c>
    </row>
    <row r="105243" spans="12:16" x14ac:dyDescent="0.25">
      <c r="L105243" s="57">
        <v>48582</v>
      </c>
      <c r="M105243" s="55">
        <f t="shared" si="4962"/>
        <v>2033</v>
      </c>
      <c r="N105243" s="55">
        <f t="shared" si="4963"/>
        <v>1</v>
      </c>
      <c r="O105243" s="55">
        <f t="shared" si="4964"/>
        <v>2</v>
      </c>
      <c r="P105243" s="54" t="str" cm="1">
        <f t="array" aca="1" ref="P105243" ca="1">IF(OR(O105243=1,O105243=7,INDEX($AD$28:$AO$51,HOUR(L105243)+1,N105243)&lt;&gt;"On",NOT(ISERROR(MATCH(DATE(M105243,N105243,DAY(L105243)),OFFSET($AD$15:$AD$22,0,M105243-$AD$14),0)))),"Off","On")</f>
        <v>Off</v>
      </c>
    </row>
    <row r="105244" spans="12:16" x14ac:dyDescent="0.25">
      <c r="L105244" s="57">
        <v>48582.041666666664</v>
      </c>
      <c r="M105244" s="55">
        <f t="shared" si="4962"/>
        <v>2033</v>
      </c>
      <c r="N105244" s="55">
        <f t="shared" si="4963"/>
        <v>1</v>
      </c>
      <c r="O105244" s="55">
        <f t="shared" si="4964"/>
        <v>2</v>
      </c>
      <c r="P105244" s="54" t="str" cm="1">
        <f t="array" aca="1" ref="P105244" ca="1">IF(OR(O105244=1,O105244=7,INDEX($AD$28:$AO$51,HOUR(L105244)+1,N105244)&lt;&gt;"On",NOT(ISERROR(MATCH(DATE(M105244,N105244,DAY(L105244)),OFFSET($AD$15:$AD$22,0,M105244-$AD$14),0)))),"Off","On")</f>
        <v>Off</v>
      </c>
    </row>
    <row r="105245" spans="12:16" x14ac:dyDescent="0.25">
      <c r="L105245" s="57">
        <v>48582.083333333336</v>
      </c>
      <c r="M105245" s="55">
        <f t="shared" si="4962"/>
        <v>2033</v>
      </c>
      <c r="N105245" s="55">
        <f t="shared" si="4963"/>
        <v>1</v>
      </c>
      <c r="O105245" s="55">
        <f t="shared" si="4964"/>
        <v>2</v>
      </c>
      <c r="P105245" s="54" t="str" cm="1">
        <f t="array" aca="1" ref="P105245" ca="1">IF(OR(O105245=1,O105245=7,INDEX($AD$28:$AO$51,HOUR(L105245)+1,N105245)&lt;&gt;"On",NOT(ISERROR(MATCH(DATE(M105245,N105245,DAY(L105245)),OFFSET($AD$15:$AD$22,0,M105245-$AD$14),0)))),"Off","On")</f>
        <v>Off</v>
      </c>
    </row>
    <row r="105246" spans="12:16" x14ac:dyDescent="0.25">
      <c r="L105246" s="57">
        <v>48582.125</v>
      </c>
      <c r="M105246" s="55">
        <f t="shared" si="4962"/>
        <v>2033</v>
      </c>
      <c r="N105246" s="55">
        <f t="shared" si="4963"/>
        <v>1</v>
      </c>
      <c r="O105246" s="55">
        <f t="shared" si="4964"/>
        <v>2</v>
      </c>
      <c r="P105246" s="54" t="str" cm="1">
        <f t="array" aca="1" ref="P105246" ca="1">IF(OR(O105246=1,O105246=7,INDEX($AD$28:$AO$51,HOUR(L105246)+1,N105246)&lt;&gt;"On",NOT(ISERROR(MATCH(DATE(M105246,N105246,DAY(L105246)),OFFSET($AD$15:$AD$22,0,M105246-$AD$14),0)))),"Off","On")</f>
        <v>Off</v>
      </c>
    </row>
    <row r="105247" spans="12:16" x14ac:dyDescent="0.25">
      <c r="L105247" s="57">
        <v>48582.166666666664</v>
      </c>
      <c r="M105247" s="55">
        <f t="shared" si="4962"/>
        <v>2033</v>
      </c>
      <c r="N105247" s="55">
        <f t="shared" si="4963"/>
        <v>1</v>
      </c>
      <c r="O105247" s="55">
        <f t="shared" si="4964"/>
        <v>2</v>
      </c>
      <c r="P105247" s="54" t="str" cm="1">
        <f t="array" aca="1" ref="P105247" ca="1">IF(OR(O105247=1,O105247=7,INDEX($AD$28:$AO$51,HOUR(L105247)+1,N105247)&lt;&gt;"On",NOT(ISERROR(MATCH(DATE(M105247,N105247,DAY(L105247)),OFFSET($AD$15:$AD$22,0,M105247-$AD$14),0)))),"Off","On")</f>
        <v>Off</v>
      </c>
    </row>
    <row r="105248" spans="12:16" x14ac:dyDescent="0.25">
      <c r="L105248" s="57">
        <v>48582.208333333336</v>
      </c>
      <c r="M105248" s="55">
        <f t="shared" si="4962"/>
        <v>2033</v>
      </c>
      <c r="N105248" s="55">
        <f t="shared" si="4963"/>
        <v>1</v>
      </c>
      <c r="O105248" s="55">
        <f t="shared" si="4964"/>
        <v>2</v>
      </c>
      <c r="P105248" s="54" t="str" cm="1">
        <f t="array" aca="1" ref="P105248" ca="1">IF(OR(O105248=1,O105248=7,INDEX($AD$28:$AO$51,HOUR(L105248)+1,N105248)&lt;&gt;"On",NOT(ISERROR(MATCH(DATE(M105248,N105248,DAY(L105248)),OFFSET($AD$15:$AD$22,0,M105248-$AD$14),0)))),"Off","On")</f>
        <v>Off</v>
      </c>
    </row>
    <row r="105249" spans="12:16" x14ac:dyDescent="0.25">
      <c r="L105249" s="57">
        <v>48582.25</v>
      </c>
      <c r="M105249" s="55">
        <f t="shared" si="4962"/>
        <v>2033</v>
      </c>
      <c r="N105249" s="55">
        <f t="shared" si="4963"/>
        <v>1</v>
      </c>
      <c r="O105249" s="55">
        <f t="shared" si="4964"/>
        <v>2</v>
      </c>
      <c r="P105249" s="54" t="str" cm="1">
        <f t="array" aca="1" ref="P105249" ca="1">IF(OR(O105249=1,O105249=7,INDEX($AD$28:$AO$51,HOUR(L105249)+1,N105249)&lt;&gt;"On",NOT(ISERROR(MATCH(DATE(M105249,N105249,DAY(L105249)),OFFSET($AD$15:$AD$22,0,M105249-$AD$14),0)))),"Off","On")</f>
        <v>On</v>
      </c>
    </row>
    <row r="105250" spans="12:16" x14ac:dyDescent="0.25">
      <c r="L105250" s="57">
        <v>48582.291666666664</v>
      </c>
      <c r="M105250" s="55">
        <f t="shared" si="4962"/>
        <v>2033</v>
      </c>
      <c r="N105250" s="55">
        <f t="shared" si="4963"/>
        <v>1</v>
      </c>
      <c r="O105250" s="55">
        <f t="shared" si="4964"/>
        <v>2</v>
      </c>
      <c r="P105250" s="54" t="str" cm="1">
        <f t="array" aca="1" ref="P105250" ca="1">IF(OR(O105250=1,O105250=7,INDEX($AD$28:$AO$51,HOUR(L105250)+1,N105250)&lt;&gt;"On",NOT(ISERROR(MATCH(DATE(M105250,N105250,DAY(L105250)),OFFSET($AD$15:$AD$22,0,M105250-$AD$14),0)))),"Off","On")</f>
        <v>On</v>
      </c>
    </row>
    <row r="105251" spans="12:16" x14ac:dyDescent="0.25">
      <c r="L105251" s="57">
        <v>48582.333333333336</v>
      </c>
      <c r="M105251" s="55">
        <f t="shared" si="4962"/>
        <v>2033</v>
      </c>
      <c r="N105251" s="55">
        <f t="shared" si="4963"/>
        <v>1</v>
      </c>
      <c r="O105251" s="55">
        <f t="shared" si="4964"/>
        <v>2</v>
      </c>
      <c r="P105251" s="54" t="str" cm="1">
        <f t="array" aca="1" ref="P105251" ca="1">IF(OR(O105251=1,O105251=7,INDEX($AD$28:$AO$51,HOUR(L105251)+1,N105251)&lt;&gt;"On",NOT(ISERROR(MATCH(DATE(M105251,N105251,DAY(L105251)),OFFSET($AD$15:$AD$22,0,M105251-$AD$14),0)))),"Off","On")</f>
        <v>On</v>
      </c>
    </row>
    <row r="105252" spans="12:16" x14ac:dyDescent="0.25">
      <c r="L105252" s="57">
        <v>48582.375</v>
      </c>
      <c r="M105252" s="55">
        <f t="shared" si="4962"/>
        <v>2033</v>
      </c>
      <c r="N105252" s="55">
        <f t="shared" si="4963"/>
        <v>1</v>
      </c>
      <c r="O105252" s="55">
        <f t="shared" si="4964"/>
        <v>2</v>
      </c>
      <c r="P105252" s="54" t="str" cm="1">
        <f t="array" aca="1" ref="P105252" ca="1">IF(OR(O105252=1,O105252=7,INDEX($AD$28:$AO$51,HOUR(L105252)+1,N105252)&lt;&gt;"On",NOT(ISERROR(MATCH(DATE(M105252,N105252,DAY(L105252)),OFFSET($AD$15:$AD$22,0,M105252-$AD$14),0)))),"Off","On")</f>
        <v>Off</v>
      </c>
    </row>
    <row r="105253" spans="12:16" x14ac:dyDescent="0.25">
      <c r="L105253" s="57">
        <v>48582.416666666664</v>
      </c>
      <c r="M105253" s="55">
        <f t="shared" si="4962"/>
        <v>2033</v>
      </c>
      <c r="N105253" s="55">
        <f t="shared" si="4963"/>
        <v>1</v>
      </c>
      <c r="O105253" s="55">
        <f t="shared" si="4964"/>
        <v>2</v>
      </c>
      <c r="P105253" s="54" t="str" cm="1">
        <f t="array" aca="1" ref="P105253" ca="1">IF(OR(O105253=1,O105253=7,INDEX($AD$28:$AO$51,HOUR(L105253)+1,N105253)&lt;&gt;"On",NOT(ISERROR(MATCH(DATE(M105253,N105253,DAY(L105253)),OFFSET($AD$15:$AD$22,0,M105253-$AD$14),0)))),"Off","On")</f>
        <v>Off</v>
      </c>
    </row>
    <row r="105254" spans="12:16" x14ac:dyDescent="0.25">
      <c r="L105254" s="57">
        <v>48582.458333333336</v>
      </c>
      <c r="M105254" s="55">
        <f t="shared" si="4962"/>
        <v>2033</v>
      </c>
      <c r="N105254" s="55">
        <f t="shared" si="4963"/>
        <v>1</v>
      </c>
      <c r="O105254" s="55">
        <f t="shared" si="4964"/>
        <v>2</v>
      </c>
      <c r="P105254" s="54" t="str" cm="1">
        <f t="array" aca="1" ref="P105254" ca="1">IF(OR(O105254=1,O105254=7,INDEX($AD$28:$AO$51,HOUR(L105254)+1,N105254)&lt;&gt;"On",NOT(ISERROR(MATCH(DATE(M105254,N105254,DAY(L105254)),OFFSET($AD$15:$AD$22,0,M105254-$AD$14),0)))),"Off","On")</f>
        <v>Off</v>
      </c>
    </row>
    <row r="105255" spans="12:16" x14ac:dyDescent="0.25">
      <c r="L105255" s="57">
        <v>48582.5</v>
      </c>
      <c r="M105255" s="55">
        <f t="shared" si="4962"/>
        <v>2033</v>
      </c>
      <c r="N105255" s="55">
        <f t="shared" si="4963"/>
        <v>1</v>
      </c>
      <c r="O105255" s="55">
        <f t="shared" si="4964"/>
        <v>2</v>
      </c>
      <c r="P105255" s="54" t="str" cm="1">
        <f t="array" aca="1" ref="P105255" ca="1">IF(OR(O105255=1,O105255=7,INDEX($AD$28:$AO$51,HOUR(L105255)+1,N105255)&lt;&gt;"On",NOT(ISERROR(MATCH(DATE(M105255,N105255,DAY(L105255)),OFFSET($AD$15:$AD$22,0,M105255-$AD$14),0)))),"Off","On")</f>
        <v>Off</v>
      </c>
    </row>
    <row r="105256" spans="12:16" x14ac:dyDescent="0.25">
      <c r="L105256" s="57">
        <v>48582.541666666664</v>
      </c>
      <c r="M105256" s="55">
        <f t="shared" si="4962"/>
        <v>2033</v>
      </c>
      <c r="N105256" s="55">
        <f t="shared" si="4963"/>
        <v>1</v>
      </c>
      <c r="O105256" s="55">
        <f t="shared" si="4964"/>
        <v>2</v>
      </c>
      <c r="P105256" s="54" t="str" cm="1">
        <f t="array" aca="1" ref="P105256" ca="1">IF(OR(O105256=1,O105256=7,INDEX($AD$28:$AO$51,HOUR(L105256)+1,N105256)&lt;&gt;"On",NOT(ISERROR(MATCH(DATE(M105256,N105256,DAY(L105256)),OFFSET($AD$15:$AD$22,0,M105256-$AD$14),0)))),"Off","On")</f>
        <v>Off</v>
      </c>
    </row>
    <row r="105257" spans="12:16" x14ac:dyDescent="0.25">
      <c r="L105257" s="57">
        <v>48582.583333333336</v>
      </c>
      <c r="M105257" s="55">
        <f t="shared" si="4962"/>
        <v>2033</v>
      </c>
      <c r="N105257" s="55">
        <f t="shared" si="4963"/>
        <v>1</v>
      </c>
      <c r="O105257" s="55">
        <f t="shared" si="4964"/>
        <v>2</v>
      </c>
      <c r="P105257" s="54" t="str" cm="1">
        <f t="array" aca="1" ref="P105257" ca="1">IF(OR(O105257=1,O105257=7,INDEX($AD$28:$AO$51,HOUR(L105257)+1,N105257)&lt;&gt;"On",NOT(ISERROR(MATCH(DATE(M105257,N105257,DAY(L105257)),OFFSET($AD$15:$AD$22,0,M105257-$AD$14),0)))),"Off","On")</f>
        <v>Off</v>
      </c>
    </row>
    <row r="105258" spans="12:16" x14ac:dyDescent="0.25">
      <c r="L105258" s="57">
        <v>48582.625</v>
      </c>
      <c r="M105258" s="55">
        <f t="shared" si="4962"/>
        <v>2033</v>
      </c>
      <c r="N105258" s="55">
        <f t="shared" si="4963"/>
        <v>1</v>
      </c>
      <c r="O105258" s="55">
        <f t="shared" si="4964"/>
        <v>2</v>
      </c>
      <c r="P105258" s="54" t="str" cm="1">
        <f t="array" aca="1" ref="P105258" ca="1">IF(OR(O105258=1,O105258=7,INDEX($AD$28:$AO$51,HOUR(L105258)+1,N105258)&lt;&gt;"On",NOT(ISERROR(MATCH(DATE(M105258,N105258,DAY(L105258)),OFFSET($AD$15:$AD$22,0,M105258-$AD$14),0)))),"Off","On")</f>
        <v>Off</v>
      </c>
    </row>
    <row r="105259" spans="12:16" x14ac:dyDescent="0.25">
      <c r="L105259" s="57">
        <v>48582.666666666664</v>
      </c>
      <c r="M105259" s="55">
        <f t="shared" si="4962"/>
        <v>2033</v>
      </c>
      <c r="N105259" s="55">
        <f t="shared" si="4963"/>
        <v>1</v>
      </c>
      <c r="O105259" s="55">
        <f t="shared" si="4964"/>
        <v>2</v>
      </c>
      <c r="P105259" s="54" t="str" cm="1">
        <f t="array" aca="1" ref="P105259" ca="1">IF(OR(O105259=1,O105259=7,INDEX($AD$28:$AO$51,HOUR(L105259)+1,N105259)&lt;&gt;"On",NOT(ISERROR(MATCH(DATE(M105259,N105259,DAY(L105259)),OFFSET($AD$15:$AD$22,0,M105259-$AD$14),0)))),"Off","On")</f>
        <v>Off</v>
      </c>
    </row>
    <row r="105260" spans="12:16" x14ac:dyDescent="0.25">
      <c r="L105260" s="57">
        <v>48582.708333333336</v>
      </c>
      <c r="M105260" s="55">
        <f t="shared" si="4962"/>
        <v>2033</v>
      </c>
      <c r="N105260" s="55">
        <f t="shared" si="4963"/>
        <v>1</v>
      </c>
      <c r="O105260" s="55">
        <f t="shared" si="4964"/>
        <v>2</v>
      </c>
      <c r="P105260" s="54" t="str" cm="1">
        <f t="array" aca="1" ref="P105260" ca="1">IF(OR(O105260=1,O105260=7,INDEX($AD$28:$AO$51,HOUR(L105260)+1,N105260)&lt;&gt;"On",NOT(ISERROR(MATCH(DATE(M105260,N105260,DAY(L105260)),OFFSET($AD$15:$AD$22,0,M105260-$AD$14),0)))),"Off","On")</f>
        <v>Off</v>
      </c>
    </row>
    <row r="105261" spans="12:16" x14ac:dyDescent="0.25">
      <c r="L105261" s="57">
        <v>48582.75</v>
      </c>
      <c r="M105261" s="55">
        <f t="shared" si="4962"/>
        <v>2033</v>
      </c>
      <c r="N105261" s="55">
        <f t="shared" si="4963"/>
        <v>1</v>
      </c>
      <c r="O105261" s="55">
        <f t="shared" si="4964"/>
        <v>2</v>
      </c>
      <c r="P105261" s="54" t="str" cm="1">
        <f t="array" aca="1" ref="P105261" ca="1">IF(OR(O105261=1,O105261=7,INDEX($AD$28:$AO$51,HOUR(L105261)+1,N105261)&lt;&gt;"On",NOT(ISERROR(MATCH(DATE(M105261,N105261,DAY(L105261)),OFFSET($AD$15:$AD$22,0,M105261-$AD$14),0)))),"Off","On")</f>
        <v>On</v>
      </c>
    </row>
    <row r="105262" spans="12:16" x14ac:dyDescent="0.25">
      <c r="L105262" s="57">
        <v>48582.791666666664</v>
      </c>
      <c r="M105262" s="55">
        <f t="shared" si="4962"/>
        <v>2033</v>
      </c>
      <c r="N105262" s="55">
        <f t="shared" si="4963"/>
        <v>1</v>
      </c>
      <c r="O105262" s="55">
        <f t="shared" si="4964"/>
        <v>2</v>
      </c>
      <c r="P105262" s="54" t="str" cm="1">
        <f t="array" aca="1" ref="P105262" ca="1">IF(OR(O105262=1,O105262=7,INDEX($AD$28:$AO$51,HOUR(L105262)+1,N105262)&lt;&gt;"On",NOT(ISERROR(MATCH(DATE(M105262,N105262,DAY(L105262)),OFFSET($AD$15:$AD$22,0,M105262-$AD$14),0)))),"Off","On")</f>
        <v>On</v>
      </c>
    </row>
    <row r="105263" spans="12:16" x14ac:dyDescent="0.25">
      <c r="L105263" s="57">
        <v>48582.833333333336</v>
      </c>
      <c r="M105263" s="55">
        <f t="shared" si="4962"/>
        <v>2033</v>
      </c>
      <c r="N105263" s="55">
        <f t="shared" si="4963"/>
        <v>1</v>
      </c>
      <c r="O105263" s="55">
        <f t="shared" si="4964"/>
        <v>2</v>
      </c>
      <c r="P105263" s="54" t="str" cm="1">
        <f t="array" aca="1" ref="P105263" ca="1">IF(OR(O105263=1,O105263=7,INDEX($AD$28:$AO$51,HOUR(L105263)+1,N105263)&lt;&gt;"On",NOT(ISERROR(MATCH(DATE(M105263,N105263,DAY(L105263)),OFFSET($AD$15:$AD$22,0,M105263-$AD$14),0)))),"Off","On")</f>
        <v>On</v>
      </c>
    </row>
    <row r="105264" spans="12:16" x14ac:dyDescent="0.25">
      <c r="L105264" s="57">
        <v>48582.875</v>
      </c>
      <c r="M105264" s="55">
        <f t="shared" si="4962"/>
        <v>2033</v>
      </c>
      <c r="N105264" s="55">
        <f t="shared" si="4963"/>
        <v>1</v>
      </c>
      <c r="O105264" s="55">
        <f t="shared" si="4964"/>
        <v>2</v>
      </c>
      <c r="P105264" s="54" t="str" cm="1">
        <f t="array" aca="1" ref="P105264" ca="1">IF(OR(O105264=1,O105264=7,INDEX($AD$28:$AO$51,HOUR(L105264)+1,N105264)&lt;&gt;"On",NOT(ISERROR(MATCH(DATE(M105264,N105264,DAY(L105264)),OFFSET($AD$15:$AD$22,0,M105264-$AD$14),0)))),"Off","On")</f>
        <v>On</v>
      </c>
    </row>
    <row r="105265" spans="12:16" x14ac:dyDescent="0.25">
      <c r="L105265" s="57">
        <v>48582.916666666664</v>
      </c>
      <c r="M105265" s="55">
        <f t="shared" si="4962"/>
        <v>2033</v>
      </c>
      <c r="N105265" s="55">
        <f t="shared" si="4963"/>
        <v>1</v>
      </c>
      <c r="O105265" s="55">
        <f t="shared" si="4964"/>
        <v>2</v>
      </c>
      <c r="P105265" s="54" t="str" cm="1">
        <f t="array" aca="1" ref="P105265" ca="1">IF(OR(O105265=1,O105265=7,INDEX($AD$28:$AO$51,HOUR(L105265)+1,N105265)&lt;&gt;"On",NOT(ISERROR(MATCH(DATE(M105265,N105265,DAY(L105265)),OFFSET($AD$15:$AD$22,0,M105265-$AD$14),0)))),"Off","On")</f>
        <v>Off</v>
      </c>
    </row>
    <row r="105266" spans="12:16" x14ac:dyDescent="0.25">
      <c r="L105266" s="57">
        <v>48582.958333333336</v>
      </c>
      <c r="M105266" s="55">
        <f t="shared" si="4962"/>
        <v>2033</v>
      </c>
      <c r="N105266" s="55">
        <f t="shared" si="4963"/>
        <v>1</v>
      </c>
      <c r="O105266" s="55">
        <f t="shared" si="4964"/>
        <v>2</v>
      </c>
      <c r="P105266" s="54" t="str" cm="1">
        <f t="array" aca="1" ref="P105266" ca="1">IF(OR(O105266=1,O105266=7,INDEX($AD$28:$AO$51,HOUR(L105266)+1,N105266)&lt;&gt;"On",NOT(ISERROR(MATCH(DATE(M105266,N105266,DAY(L105266)),OFFSET($AD$15:$AD$22,0,M105266-$AD$14),0)))),"Off","On")</f>
        <v>Off</v>
      </c>
    </row>
    <row r="105267" spans="12:16" x14ac:dyDescent="0.25">
      <c r="L105267" s="57">
        <v>48583</v>
      </c>
      <c r="M105267" s="55">
        <f t="shared" si="4962"/>
        <v>2033</v>
      </c>
      <c r="N105267" s="55">
        <f t="shared" si="4963"/>
        <v>1</v>
      </c>
      <c r="O105267" s="55">
        <f t="shared" si="4964"/>
        <v>3</v>
      </c>
      <c r="P105267" s="54" t="str" cm="1">
        <f t="array" aca="1" ref="P105267" ca="1">IF(OR(O105267=1,O105267=7,INDEX($AD$28:$AO$51,HOUR(L105267)+1,N105267)&lt;&gt;"On",NOT(ISERROR(MATCH(DATE(M105267,N105267,DAY(L105267)),OFFSET($AD$15:$AD$22,0,M105267-$AD$14),0)))),"Off","On")</f>
        <v>Off</v>
      </c>
    </row>
    <row r="105268" spans="12:16" x14ac:dyDescent="0.25">
      <c r="L105268" s="57">
        <v>48583.041666666664</v>
      </c>
      <c r="M105268" s="55">
        <f t="shared" si="4962"/>
        <v>2033</v>
      </c>
      <c r="N105268" s="55">
        <f t="shared" si="4963"/>
        <v>1</v>
      </c>
      <c r="O105268" s="55">
        <f t="shared" si="4964"/>
        <v>3</v>
      </c>
      <c r="P105268" s="54" t="str" cm="1">
        <f t="array" aca="1" ref="P105268" ca="1">IF(OR(O105268=1,O105268=7,INDEX($AD$28:$AO$51,HOUR(L105268)+1,N105268)&lt;&gt;"On",NOT(ISERROR(MATCH(DATE(M105268,N105268,DAY(L105268)),OFFSET($AD$15:$AD$22,0,M105268-$AD$14),0)))),"Off","On")</f>
        <v>Off</v>
      </c>
    </row>
    <row r="105269" spans="12:16" x14ac:dyDescent="0.25">
      <c r="L105269" s="57">
        <v>48583.083333333336</v>
      </c>
      <c r="M105269" s="55">
        <f t="shared" si="4962"/>
        <v>2033</v>
      </c>
      <c r="N105269" s="55">
        <f t="shared" si="4963"/>
        <v>1</v>
      </c>
      <c r="O105269" s="55">
        <f t="shared" si="4964"/>
        <v>3</v>
      </c>
      <c r="P105269" s="54" t="str" cm="1">
        <f t="array" aca="1" ref="P105269" ca="1">IF(OR(O105269=1,O105269=7,INDEX($AD$28:$AO$51,HOUR(L105269)+1,N105269)&lt;&gt;"On",NOT(ISERROR(MATCH(DATE(M105269,N105269,DAY(L105269)),OFFSET($AD$15:$AD$22,0,M105269-$AD$14),0)))),"Off","On")</f>
        <v>Off</v>
      </c>
    </row>
    <row r="105270" spans="12:16" x14ac:dyDescent="0.25">
      <c r="L105270" s="57">
        <v>48583.125</v>
      </c>
      <c r="M105270" s="55">
        <f t="shared" si="4962"/>
        <v>2033</v>
      </c>
      <c r="N105270" s="55">
        <f t="shared" si="4963"/>
        <v>1</v>
      </c>
      <c r="O105270" s="55">
        <f t="shared" si="4964"/>
        <v>3</v>
      </c>
      <c r="P105270" s="54" t="str" cm="1">
        <f t="array" aca="1" ref="P105270" ca="1">IF(OR(O105270=1,O105270=7,INDEX($AD$28:$AO$51,HOUR(L105270)+1,N105270)&lt;&gt;"On",NOT(ISERROR(MATCH(DATE(M105270,N105270,DAY(L105270)),OFFSET($AD$15:$AD$22,0,M105270-$AD$14),0)))),"Off","On")</f>
        <v>Off</v>
      </c>
    </row>
    <row r="105271" spans="12:16" x14ac:dyDescent="0.25">
      <c r="L105271" s="57">
        <v>48583.166666666664</v>
      </c>
      <c r="M105271" s="55">
        <f t="shared" si="4962"/>
        <v>2033</v>
      </c>
      <c r="N105271" s="55">
        <f t="shared" si="4963"/>
        <v>1</v>
      </c>
      <c r="O105271" s="55">
        <f t="shared" si="4964"/>
        <v>3</v>
      </c>
      <c r="P105271" s="54" t="str" cm="1">
        <f t="array" aca="1" ref="P105271" ca="1">IF(OR(O105271=1,O105271=7,INDEX($AD$28:$AO$51,HOUR(L105271)+1,N105271)&lt;&gt;"On",NOT(ISERROR(MATCH(DATE(M105271,N105271,DAY(L105271)),OFFSET($AD$15:$AD$22,0,M105271-$AD$14),0)))),"Off","On")</f>
        <v>Off</v>
      </c>
    </row>
    <row r="105272" spans="12:16" x14ac:dyDescent="0.25">
      <c r="L105272" s="57">
        <v>48583.208333333336</v>
      </c>
      <c r="M105272" s="55">
        <f t="shared" si="4962"/>
        <v>2033</v>
      </c>
      <c r="N105272" s="55">
        <f t="shared" si="4963"/>
        <v>1</v>
      </c>
      <c r="O105272" s="55">
        <f t="shared" si="4964"/>
        <v>3</v>
      </c>
      <c r="P105272" s="54" t="str" cm="1">
        <f t="array" aca="1" ref="P105272" ca="1">IF(OR(O105272=1,O105272=7,INDEX($AD$28:$AO$51,HOUR(L105272)+1,N105272)&lt;&gt;"On",NOT(ISERROR(MATCH(DATE(M105272,N105272,DAY(L105272)),OFFSET($AD$15:$AD$22,0,M105272-$AD$14),0)))),"Off","On")</f>
        <v>Off</v>
      </c>
    </row>
    <row r="105273" spans="12:16" x14ac:dyDescent="0.25">
      <c r="L105273" s="57">
        <v>48583.25</v>
      </c>
      <c r="M105273" s="55">
        <f t="shared" si="4962"/>
        <v>2033</v>
      </c>
      <c r="N105273" s="55">
        <f t="shared" si="4963"/>
        <v>1</v>
      </c>
      <c r="O105273" s="55">
        <f t="shared" si="4964"/>
        <v>3</v>
      </c>
      <c r="P105273" s="54" t="str" cm="1">
        <f t="array" aca="1" ref="P105273" ca="1">IF(OR(O105273=1,O105273=7,INDEX($AD$28:$AO$51,HOUR(L105273)+1,N105273)&lt;&gt;"On",NOT(ISERROR(MATCH(DATE(M105273,N105273,DAY(L105273)),OFFSET($AD$15:$AD$22,0,M105273-$AD$14),0)))),"Off","On")</f>
        <v>On</v>
      </c>
    </row>
    <row r="105274" spans="12:16" x14ac:dyDescent="0.25">
      <c r="L105274" s="57">
        <v>48583.291666666664</v>
      </c>
      <c r="M105274" s="55">
        <f t="shared" si="4962"/>
        <v>2033</v>
      </c>
      <c r="N105274" s="55">
        <f t="shared" si="4963"/>
        <v>1</v>
      </c>
      <c r="O105274" s="55">
        <f t="shared" si="4964"/>
        <v>3</v>
      </c>
      <c r="P105274" s="54" t="str" cm="1">
        <f t="array" aca="1" ref="P105274" ca="1">IF(OR(O105274=1,O105274=7,INDEX($AD$28:$AO$51,HOUR(L105274)+1,N105274)&lt;&gt;"On",NOT(ISERROR(MATCH(DATE(M105274,N105274,DAY(L105274)),OFFSET($AD$15:$AD$22,0,M105274-$AD$14),0)))),"Off","On")</f>
        <v>On</v>
      </c>
    </row>
    <row r="105275" spans="12:16" x14ac:dyDescent="0.25">
      <c r="L105275" s="57">
        <v>48583.333333333336</v>
      </c>
      <c r="M105275" s="55">
        <f t="shared" si="4962"/>
        <v>2033</v>
      </c>
      <c r="N105275" s="55">
        <f t="shared" si="4963"/>
        <v>1</v>
      </c>
      <c r="O105275" s="55">
        <f t="shared" si="4964"/>
        <v>3</v>
      </c>
      <c r="P105275" s="54" t="str" cm="1">
        <f t="array" aca="1" ref="P105275" ca="1">IF(OR(O105275=1,O105275=7,INDEX($AD$28:$AO$51,HOUR(L105275)+1,N105275)&lt;&gt;"On",NOT(ISERROR(MATCH(DATE(M105275,N105275,DAY(L105275)),OFFSET($AD$15:$AD$22,0,M105275-$AD$14),0)))),"Off","On")</f>
        <v>On</v>
      </c>
    </row>
    <row r="105276" spans="12:16" x14ac:dyDescent="0.25">
      <c r="L105276" s="57">
        <v>48583.375</v>
      </c>
      <c r="M105276" s="55">
        <f t="shared" si="4962"/>
        <v>2033</v>
      </c>
      <c r="N105276" s="55">
        <f t="shared" si="4963"/>
        <v>1</v>
      </c>
      <c r="O105276" s="55">
        <f t="shared" si="4964"/>
        <v>3</v>
      </c>
      <c r="P105276" s="54" t="str" cm="1">
        <f t="array" aca="1" ref="P105276" ca="1">IF(OR(O105276=1,O105276=7,INDEX($AD$28:$AO$51,HOUR(L105276)+1,N105276)&lt;&gt;"On",NOT(ISERROR(MATCH(DATE(M105276,N105276,DAY(L105276)),OFFSET($AD$15:$AD$22,0,M105276-$AD$14),0)))),"Off","On")</f>
        <v>Off</v>
      </c>
    </row>
    <row r="105277" spans="12:16" x14ac:dyDescent="0.25">
      <c r="L105277" s="57">
        <v>48583.416666666664</v>
      </c>
      <c r="M105277" s="55">
        <f t="shared" si="4962"/>
        <v>2033</v>
      </c>
      <c r="N105277" s="55">
        <f t="shared" si="4963"/>
        <v>1</v>
      </c>
      <c r="O105277" s="55">
        <f t="shared" si="4964"/>
        <v>3</v>
      </c>
      <c r="P105277" s="54" t="str" cm="1">
        <f t="array" aca="1" ref="P105277" ca="1">IF(OR(O105277=1,O105277=7,INDEX($AD$28:$AO$51,HOUR(L105277)+1,N105277)&lt;&gt;"On",NOT(ISERROR(MATCH(DATE(M105277,N105277,DAY(L105277)),OFFSET($AD$15:$AD$22,0,M105277-$AD$14),0)))),"Off","On")</f>
        <v>Off</v>
      </c>
    </row>
    <row r="105278" spans="12:16" x14ac:dyDescent="0.25">
      <c r="L105278" s="57">
        <v>48583.458333333336</v>
      </c>
      <c r="M105278" s="55">
        <f t="shared" si="4962"/>
        <v>2033</v>
      </c>
      <c r="N105278" s="55">
        <f t="shared" si="4963"/>
        <v>1</v>
      </c>
      <c r="O105278" s="55">
        <f t="shared" si="4964"/>
        <v>3</v>
      </c>
      <c r="P105278" s="54" t="str" cm="1">
        <f t="array" aca="1" ref="P105278" ca="1">IF(OR(O105278=1,O105278=7,INDEX($AD$28:$AO$51,HOUR(L105278)+1,N105278)&lt;&gt;"On",NOT(ISERROR(MATCH(DATE(M105278,N105278,DAY(L105278)),OFFSET($AD$15:$AD$22,0,M105278-$AD$14),0)))),"Off","On")</f>
        <v>Off</v>
      </c>
    </row>
    <row r="105279" spans="12:16" x14ac:dyDescent="0.25">
      <c r="L105279" s="57">
        <v>48583.5</v>
      </c>
      <c r="M105279" s="55">
        <f t="shared" si="4962"/>
        <v>2033</v>
      </c>
      <c r="N105279" s="55">
        <f t="shared" si="4963"/>
        <v>1</v>
      </c>
      <c r="O105279" s="55">
        <f t="shared" si="4964"/>
        <v>3</v>
      </c>
      <c r="P105279" s="54" t="str" cm="1">
        <f t="array" aca="1" ref="P105279" ca="1">IF(OR(O105279=1,O105279=7,INDEX($AD$28:$AO$51,HOUR(L105279)+1,N105279)&lt;&gt;"On",NOT(ISERROR(MATCH(DATE(M105279,N105279,DAY(L105279)),OFFSET($AD$15:$AD$22,0,M105279-$AD$14),0)))),"Off","On")</f>
        <v>Off</v>
      </c>
    </row>
    <row r="105280" spans="12:16" x14ac:dyDescent="0.25">
      <c r="L105280" s="57">
        <v>48583.541666666664</v>
      </c>
      <c r="M105280" s="55">
        <f t="shared" si="4962"/>
        <v>2033</v>
      </c>
      <c r="N105280" s="55">
        <f t="shared" si="4963"/>
        <v>1</v>
      </c>
      <c r="O105280" s="55">
        <f t="shared" si="4964"/>
        <v>3</v>
      </c>
      <c r="P105280" s="54" t="str" cm="1">
        <f t="array" aca="1" ref="P105280" ca="1">IF(OR(O105280=1,O105280=7,INDEX($AD$28:$AO$51,HOUR(L105280)+1,N105280)&lt;&gt;"On",NOT(ISERROR(MATCH(DATE(M105280,N105280,DAY(L105280)),OFFSET($AD$15:$AD$22,0,M105280-$AD$14),0)))),"Off","On")</f>
        <v>Off</v>
      </c>
    </row>
    <row r="105281" spans="12:16" x14ac:dyDescent="0.25">
      <c r="L105281" s="57">
        <v>48583.583333333336</v>
      </c>
      <c r="M105281" s="55">
        <f t="shared" si="4962"/>
        <v>2033</v>
      </c>
      <c r="N105281" s="55">
        <f t="shared" si="4963"/>
        <v>1</v>
      </c>
      <c r="O105281" s="55">
        <f t="shared" si="4964"/>
        <v>3</v>
      </c>
      <c r="P105281" s="54" t="str" cm="1">
        <f t="array" aca="1" ref="P105281" ca="1">IF(OR(O105281=1,O105281=7,INDEX($AD$28:$AO$51,HOUR(L105281)+1,N105281)&lt;&gt;"On",NOT(ISERROR(MATCH(DATE(M105281,N105281,DAY(L105281)),OFFSET($AD$15:$AD$22,0,M105281-$AD$14),0)))),"Off","On")</f>
        <v>Off</v>
      </c>
    </row>
    <row r="105282" spans="12:16" x14ac:dyDescent="0.25">
      <c r="L105282" s="57">
        <v>48583.625</v>
      </c>
      <c r="M105282" s="55">
        <f t="shared" si="4962"/>
        <v>2033</v>
      </c>
      <c r="N105282" s="55">
        <f t="shared" si="4963"/>
        <v>1</v>
      </c>
      <c r="O105282" s="55">
        <f t="shared" si="4964"/>
        <v>3</v>
      </c>
      <c r="P105282" s="54" t="str" cm="1">
        <f t="array" aca="1" ref="P105282" ca="1">IF(OR(O105282=1,O105282=7,INDEX($AD$28:$AO$51,HOUR(L105282)+1,N105282)&lt;&gt;"On",NOT(ISERROR(MATCH(DATE(M105282,N105282,DAY(L105282)),OFFSET($AD$15:$AD$22,0,M105282-$AD$14),0)))),"Off","On")</f>
        <v>Off</v>
      </c>
    </row>
    <row r="105283" spans="12:16" x14ac:dyDescent="0.25">
      <c r="L105283" s="57">
        <v>48583.666666666664</v>
      </c>
      <c r="M105283" s="55">
        <f t="shared" si="4962"/>
        <v>2033</v>
      </c>
      <c r="N105283" s="55">
        <f t="shared" si="4963"/>
        <v>1</v>
      </c>
      <c r="O105283" s="55">
        <f t="shared" si="4964"/>
        <v>3</v>
      </c>
      <c r="P105283" s="54" t="str" cm="1">
        <f t="array" aca="1" ref="P105283" ca="1">IF(OR(O105283=1,O105283=7,INDEX($AD$28:$AO$51,HOUR(L105283)+1,N105283)&lt;&gt;"On",NOT(ISERROR(MATCH(DATE(M105283,N105283,DAY(L105283)),OFFSET($AD$15:$AD$22,0,M105283-$AD$14),0)))),"Off","On")</f>
        <v>Off</v>
      </c>
    </row>
    <row r="105284" spans="12:16" x14ac:dyDescent="0.25">
      <c r="L105284" s="57">
        <v>48583.708333333336</v>
      </c>
      <c r="M105284" s="55">
        <f t="shared" si="4962"/>
        <v>2033</v>
      </c>
      <c r="N105284" s="55">
        <f t="shared" si="4963"/>
        <v>1</v>
      </c>
      <c r="O105284" s="55">
        <f t="shared" si="4964"/>
        <v>3</v>
      </c>
      <c r="P105284" s="54" t="str" cm="1">
        <f t="array" aca="1" ref="P105284" ca="1">IF(OR(O105284=1,O105284=7,INDEX($AD$28:$AO$51,HOUR(L105284)+1,N105284)&lt;&gt;"On",NOT(ISERROR(MATCH(DATE(M105284,N105284,DAY(L105284)),OFFSET($AD$15:$AD$22,0,M105284-$AD$14),0)))),"Off","On")</f>
        <v>Off</v>
      </c>
    </row>
    <row r="105285" spans="12:16" x14ac:dyDescent="0.25">
      <c r="L105285" s="57">
        <v>48583.75</v>
      </c>
      <c r="M105285" s="55">
        <f t="shared" si="4962"/>
        <v>2033</v>
      </c>
      <c r="N105285" s="55">
        <f t="shared" si="4963"/>
        <v>1</v>
      </c>
      <c r="O105285" s="55">
        <f t="shared" si="4964"/>
        <v>3</v>
      </c>
      <c r="P105285" s="54" t="str" cm="1">
        <f t="array" aca="1" ref="P105285" ca="1">IF(OR(O105285=1,O105285=7,INDEX($AD$28:$AO$51,HOUR(L105285)+1,N105285)&lt;&gt;"On",NOT(ISERROR(MATCH(DATE(M105285,N105285,DAY(L105285)),OFFSET($AD$15:$AD$22,0,M105285-$AD$14),0)))),"Off","On")</f>
        <v>On</v>
      </c>
    </row>
    <row r="105286" spans="12:16" x14ac:dyDescent="0.25">
      <c r="L105286" s="57">
        <v>48583.791666666664</v>
      </c>
      <c r="M105286" s="55">
        <f t="shared" si="4962"/>
        <v>2033</v>
      </c>
      <c r="N105286" s="55">
        <f t="shared" si="4963"/>
        <v>1</v>
      </c>
      <c r="O105286" s="55">
        <f t="shared" si="4964"/>
        <v>3</v>
      </c>
      <c r="P105286" s="54" t="str" cm="1">
        <f t="array" aca="1" ref="P105286" ca="1">IF(OR(O105286=1,O105286=7,INDEX($AD$28:$AO$51,HOUR(L105286)+1,N105286)&lt;&gt;"On",NOT(ISERROR(MATCH(DATE(M105286,N105286,DAY(L105286)),OFFSET($AD$15:$AD$22,0,M105286-$AD$14),0)))),"Off","On")</f>
        <v>On</v>
      </c>
    </row>
    <row r="105287" spans="12:16" x14ac:dyDescent="0.25">
      <c r="L105287" s="57">
        <v>48583.833333333336</v>
      </c>
      <c r="M105287" s="55">
        <f t="shared" si="4962"/>
        <v>2033</v>
      </c>
      <c r="N105287" s="55">
        <f t="shared" si="4963"/>
        <v>1</v>
      </c>
      <c r="O105287" s="55">
        <f t="shared" si="4964"/>
        <v>3</v>
      </c>
      <c r="P105287" s="54" t="str" cm="1">
        <f t="array" aca="1" ref="P105287" ca="1">IF(OR(O105287=1,O105287=7,INDEX($AD$28:$AO$51,HOUR(L105287)+1,N105287)&lt;&gt;"On",NOT(ISERROR(MATCH(DATE(M105287,N105287,DAY(L105287)),OFFSET($AD$15:$AD$22,0,M105287-$AD$14),0)))),"Off","On")</f>
        <v>On</v>
      </c>
    </row>
    <row r="105288" spans="12:16" x14ac:dyDescent="0.25">
      <c r="L105288" s="57">
        <v>48583.875</v>
      </c>
      <c r="M105288" s="55">
        <f t="shared" si="4962"/>
        <v>2033</v>
      </c>
      <c r="N105288" s="55">
        <f t="shared" si="4963"/>
        <v>1</v>
      </c>
      <c r="O105288" s="55">
        <f t="shared" si="4964"/>
        <v>3</v>
      </c>
      <c r="P105288" s="54" t="str" cm="1">
        <f t="array" aca="1" ref="P105288" ca="1">IF(OR(O105288=1,O105288=7,INDEX($AD$28:$AO$51,HOUR(L105288)+1,N105288)&lt;&gt;"On",NOT(ISERROR(MATCH(DATE(M105288,N105288,DAY(L105288)),OFFSET($AD$15:$AD$22,0,M105288-$AD$14),0)))),"Off","On")</f>
        <v>On</v>
      </c>
    </row>
    <row r="105289" spans="12:16" x14ac:dyDescent="0.25">
      <c r="L105289" s="57">
        <v>48583.916666666664</v>
      </c>
      <c r="M105289" s="55">
        <f t="shared" si="4962"/>
        <v>2033</v>
      </c>
      <c r="N105289" s="55">
        <f t="shared" si="4963"/>
        <v>1</v>
      </c>
      <c r="O105289" s="55">
        <f t="shared" si="4964"/>
        <v>3</v>
      </c>
      <c r="P105289" s="54" t="str" cm="1">
        <f t="array" aca="1" ref="P105289" ca="1">IF(OR(O105289=1,O105289=7,INDEX($AD$28:$AO$51,HOUR(L105289)+1,N105289)&lt;&gt;"On",NOT(ISERROR(MATCH(DATE(M105289,N105289,DAY(L105289)),OFFSET($AD$15:$AD$22,0,M105289-$AD$14),0)))),"Off","On")</f>
        <v>Off</v>
      </c>
    </row>
    <row r="105290" spans="12:16" x14ac:dyDescent="0.25">
      <c r="L105290" s="57">
        <v>48583.958333333336</v>
      </c>
      <c r="M105290" s="55">
        <f t="shared" si="4962"/>
        <v>2033</v>
      </c>
      <c r="N105290" s="55">
        <f t="shared" si="4963"/>
        <v>1</v>
      </c>
      <c r="O105290" s="55">
        <f t="shared" si="4964"/>
        <v>3</v>
      </c>
      <c r="P105290" s="54" t="str" cm="1">
        <f t="array" aca="1" ref="P105290" ca="1">IF(OR(O105290=1,O105290=7,INDEX($AD$28:$AO$51,HOUR(L105290)+1,N105290)&lt;&gt;"On",NOT(ISERROR(MATCH(DATE(M105290,N105290,DAY(L105290)),OFFSET($AD$15:$AD$22,0,M105290-$AD$14),0)))),"Off","On")</f>
        <v>Off</v>
      </c>
    </row>
    <row r="105291" spans="12:16" x14ac:dyDescent="0.25">
      <c r="L105291" s="57">
        <v>48584</v>
      </c>
      <c r="M105291" s="55">
        <f t="shared" si="4962"/>
        <v>2033</v>
      </c>
      <c r="N105291" s="55">
        <f t="shared" si="4963"/>
        <v>1</v>
      </c>
      <c r="O105291" s="55">
        <f t="shared" si="4964"/>
        <v>4</v>
      </c>
      <c r="P105291" s="54" t="str" cm="1">
        <f t="array" aca="1" ref="P105291" ca="1">IF(OR(O105291=1,O105291=7,INDEX($AD$28:$AO$51,HOUR(L105291)+1,N105291)&lt;&gt;"On",NOT(ISERROR(MATCH(DATE(M105291,N105291,DAY(L105291)),OFFSET($AD$15:$AD$22,0,M105291-$AD$14),0)))),"Off","On")</f>
        <v>Off</v>
      </c>
    </row>
    <row r="105292" spans="12:16" x14ac:dyDescent="0.25">
      <c r="L105292" s="57">
        <v>48584.041666666664</v>
      </c>
      <c r="M105292" s="55">
        <f t="shared" ref="M105292:M105355" si="4965">YEAR(L105292)</f>
        <v>2033</v>
      </c>
      <c r="N105292" s="55">
        <f t="shared" ref="N105292:N105355" si="4966">MONTH(L105292)</f>
        <v>1</v>
      </c>
      <c r="O105292" s="55">
        <f t="shared" ref="O105292:O105355" si="4967">WEEKDAY(L105292)</f>
        <v>4</v>
      </c>
      <c r="P105292" s="54" t="str" cm="1">
        <f t="array" aca="1" ref="P105292" ca="1">IF(OR(O105292=1,O105292=7,INDEX($AD$28:$AO$51,HOUR(L105292)+1,N105292)&lt;&gt;"On",NOT(ISERROR(MATCH(DATE(M105292,N105292,DAY(L105292)),OFFSET($AD$15:$AD$22,0,M105292-$AD$14),0)))),"Off","On")</f>
        <v>Off</v>
      </c>
    </row>
    <row r="105293" spans="12:16" x14ac:dyDescent="0.25">
      <c r="L105293" s="57">
        <v>48584.083333333336</v>
      </c>
      <c r="M105293" s="55">
        <f t="shared" si="4965"/>
        <v>2033</v>
      </c>
      <c r="N105293" s="55">
        <f t="shared" si="4966"/>
        <v>1</v>
      </c>
      <c r="O105293" s="55">
        <f t="shared" si="4967"/>
        <v>4</v>
      </c>
      <c r="P105293" s="54" t="str" cm="1">
        <f t="array" aca="1" ref="P105293" ca="1">IF(OR(O105293=1,O105293=7,INDEX($AD$28:$AO$51,HOUR(L105293)+1,N105293)&lt;&gt;"On",NOT(ISERROR(MATCH(DATE(M105293,N105293,DAY(L105293)),OFFSET($AD$15:$AD$22,0,M105293-$AD$14),0)))),"Off","On")</f>
        <v>Off</v>
      </c>
    </row>
    <row r="105294" spans="12:16" x14ac:dyDescent="0.25">
      <c r="L105294" s="57">
        <v>48584.125</v>
      </c>
      <c r="M105294" s="55">
        <f t="shared" si="4965"/>
        <v>2033</v>
      </c>
      <c r="N105294" s="55">
        <f t="shared" si="4966"/>
        <v>1</v>
      </c>
      <c r="O105294" s="55">
        <f t="shared" si="4967"/>
        <v>4</v>
      </c>
      <c r="P105294" s="54" t="str" cm="1">
        <f t="array" aca="1" ref="P105294" ca="1">IF(OR(O105294=1,O105294=7,INDEX($AD$28:$AO$51,HOUR(L105294)+1,N105294)&lt;&gt;"On",NOT(ISERROR(MATCH(DATE(M105294,N105294,DAY(L105294)),OFFSET($AD$15:$AD$22,0,M105294-$AD$14),0)))),"Off","On")</f>
        <v>Off</v>
      </c>
    </row>
    <row r="105295" spans="12:16" x14ac:dyDescent="0.25">
      <c r="L105295" s="57">
        <v>48584.166666666664</v>
      </c>
      <c r="M105295" s="55">
        <f t="shared" si="4965"/>
        <v>2033</v>
      </c>
      <c r="N105295" s="55">
        <f t="shared" si="4966"/>
        <v>1</v>
      </c>
      <c r="O105295" s="55">
        <f t="shared" si="4967"/>
        <v>4</v>
      </c>
      <c r="P105295" s="54" t="str" cm="1">
        <f t="array" aca="1" ref="P105295" ca="1">IF(OR(O105295=1,O105295=7,INDEX($AD$28:$AO$51,HOUR(L105295)+1,N105295)&lt;&gt;"On",NOT(ISERROR(MATCH(DATE(M105295,N105295,DAY(L105295)),OFFSET($AD$15:$AD$22,0,M105295-$AD$14),0)))),"Off","On")</f>
        <v>Off</v>
      </c>
    </row>
    <row r="105296" spans="12:16" x14ac:dyDescent="0.25">
      <c r="L105296" s="57">
        <v>48584.208333333336</v>
      </c>
      <c r="M105296" s="55">
        <f t="shared" si="4965"/>
        <v>2033</v>
      </c>
      <c r="N105296" s="55">
        <f t="shared" si="4966"/>
        <v>1</v>
      </c>
      <c r="O105296" s="55">
        <f t="shared" si="4967"/>
        <v>4</v>
      </c>
      <c r="P105296" s="54" t="str" cm="1">
        <f t="array" aca="1" ref="P105296" ca="1">IF(OR(O105296=1,O105296=7,INDEX($AD$28:$AO$51,HOUR(L105296)+1,N105296)&lt;&gt;"On",NOT(ISERROR(MATCH(DATE(M105296,N105296,DAY(L105296)),OFFSET($AD$15:$AD$22,0,M105296-$AD$14),0)))),"Off","On")</f>
        <v>Off</v>
      </c>
    </row>
    <row r="105297" spans="12:16" x14ac:dyDescent="0.25">
      <c r="L105297" s="57">
        <v>48584.25</v>
      </c>
      <c r="M105297" s="55">
        <f t="shared" si="4965"/>
        <v>2033</v>
      </c>
      <c r="N105297" s="55">
        <f t="shared" si="4966"/>
        <v>1</v>
      </c>
      <c r="O105297" s="55">
        <f t="shared" si="4967"/>
        <v>4</v>
      </c>
      <c r="P105297" s="54" t="str" cm="1">
        <f t="array" aca="1" ref="P105297" ca="1">IF(OR(O105297=1,O105297=7,INDEX($AD$28:$AO$51,HOUR(L105297)+1,N105297)&lt;&gt;"On",NOT(ISERROR(MATCH(DATE(M105297,N105297,DAY(L105297)),OFFSET($AD$15:$AD$22,0,M105297-$AD$14),0)))),"Off","On")</f>
        <v>On</v>
      </c>
    </row>
    <row r="105298" spans="12:16" x14ac:dyDescent="0.25">
      <c r="L105298" s="57">
        <v>48584.291666666664</v>
      </c>
      <c r="M105298" s="55">
        <f t="shared" si="4965"/>
        <v>2033</v>
      </c>
      <c r="N105298" s="55">
        <f t="shared" si="4966"/>
        <v>1</v>
      </c>
      <c r="O105298" s="55">
        <f t="shared" si="4967"/>
        <v>4</v>
      </c>
      <c r="P105298" s="54" t="str" cm="1">
        <f t="array" aca="1" ref="P105298" ca="1">IF(OR(O105298=1,O105298=7,INDEX($AD$28:$AO$51,HOUR(L105298)+1,N105298)&lt;&gt;"On",NOT(ISERROR(MATCH(DATE(M105298,N105298,DAY(L105298)),OFFSET($AD$15:$AD$22,0,M105298-$AD$14),0)))),"Off","On")</f>
        <v>On</v>
      </c>
    </row>
    <row r="105299" spans="12:16" x14ac:dyDescent="0.25">
      <c r="L105299" s="57">
        <v>48584.333333333336</v>
      </c>
      <c r="M105299" s="55">
        <f t="shared" si="4965"/>
        <v>2033</v>
      </c>
      <c r="N105299" s="55">
        <f t="shared" si="4966"/>
        <v>1</v>
      </c>
      <c r="O105299" s="55">
        <f t="shared" si="4967"/>
        <v>4</v>
      </c>
      <c r="P105299" s="54" t="str" cm="1">
        <f t="array" aca="1" ref="P105299" ca="1">IF(OR(O105299=1,O105299=7,INDEX($AD$28:$AO$51,HOUR(L105299)+1,N105299)&lt;&gt;"On",NOT(ISERROR(MATCH(DATE(M105299,N105299,DAY(L105299)),OFFSET($AD$15:$AD$22,0,M105299-$AD$14),0)))),"Off","On")</f>
        <v>On</v>
      </c>
    </row>
    <row r="105300" spans="12:16" x14ac:dyDescent="0.25">
      <c r="L105300" s="57">
        <v>48584.375</v>
      </c>
      <c r="M105300" s="55">
        <f t="shared" si="4965"/>
        <v>2033</v>
      </c>
      <c r="N105300" s="55">
        <f t="shared" si="4966"/>
        <v>1</v>
      </c>
      <c r="O105300" s="55">
        <f t="shared" si="4967"/>
        <v>4</v>
      </c>
      <c r="P105300" s="54" t="str" cm="1">
        <f t="array" aca="1" ref="P105300" ca="1">IF(OR(O105300=1,O105300=7,INDEX($AD$28:$AO$51,HOUR(L105300)+1,N105300)&lt;&gt;"On",NOT(ISERROR(MATCH(DATE(M105300,N105300,DAY(L105300)),OFFSET($AD$15:$AD$22,0,M105300-$AD$14),0)))),"Off","On")</f>
        <v>Off</v>
      </c>
    </row>
    <row r="105301" spans="12:16" x14ac:dyDescent="0.25">
      <c r="L105301" s="57">
        <v>48584.416666666664</v>
      </c>
      <c r="M105301" s="55">
        <f t="shared" si="4965"/>
        <v>2033</v>
      </c>
      <c r="N105301" s="55">
        <f t="shared" si="4966"/>
        <v>1</v>
      </c>
      <c r="O105301" s="55">
        <f t="shared" si="4967"/>
        <v>4</v>
      </c>
      <c r="P105301" s="54" t="str" cm="1">
        <f t="array" aca="1" ref="P105301" ca="1">IF(OR(O105301=1,O105301=7,INDEX($AD$28:$AO$51,HOUR(L105301)+1,N105301)&lt;&gt;"On",NOT(ISERROR(MATCH(DATE(M105301,N105301,DAY(L105301)),OFFSET($AD$15:$AD$22,0,M105301-$AD$14),0)))),"Off","On")</f>
        <v>Off</v>
      </c>
    </row>
    <row r="105302" spans="12:16" x14ac:dyDescent="0.25">
      <c r="L105302" s="57">
        <v>48584.458333333336</v>
      </c>
      <c r="M105302" s="55">
        <f t="shared" si="4965"/>
        <v>2033</v>
      </c>
      <c r="N105302" s="55">
        <f t="shared" si="4966"/>
        <v>1</v>
      </c>
      <c r="O105302" s="55">
        <f t="shared" si="4967"/>
        <v>4</v>
      </c>
      <c r="P105302" s="54" t="str" cm="1">
        <f t="array" aca="1" ref="P105302" ca="1">IF(OR(O105302=1,O105302=7,INDEX($AD$28:$AO$51,HOUR(L105302)+1,N105302)&lt;&gt;"On",NOT(ISERROR(MATCH(DATE(M105302,N105302,DAY(L105302)),OFFSET($AD$15:$AD$22,0,M105302-$AD$14),0)))),"Off","On")</f>
        <v>Off</v>
      </c>
    </row>
    <row r="105303" spans="12:16" x14ac:dyDescent="0.25">
      <c r="L105303" s="57">
        <v>48584.5</v>
      </c>
      <c r="M105303" s="55">
        <f t="shared" si="4965"/>
        <v>2033</v>
      </c>
      <c r="N105303" s="55">
        <f t="shared" si="4966"/>
        <v>1</v>
      </c>
      <c r="O105303" s="55">
        <f t="shared" si="4967"/>
        <v>4</v>
      </c>
      <c r="P105303" s="54" t="str" cm="1">
        <f t="array" aca="1" ref="P105303" ca="1">IF(OR(O105303=1,O105303=7,INDEX($AD$28:$AO$51,HOUR(L105303)+1,N105303)&lt;&gt;"On",NOT(ISERROR(MATCH(DATE(M105303,N105303,DAY(L105303)),OFFSET($AD$15:$AD$22,0,M105303-$AD$14),0)))),"Off","On")</f>
        <v>Off</v>
      </c>
    </row>
    <row r="105304" spans="12:16" x14ac:dyDescent="0.25">
      <c r="L105304" s="57">
        <v>48584.541666666664</v>
      </c>
      <c r="M105304" s="55">
        <f t="shared" si="4965"/>
        <v>2033</v>
      </c>
      <c r="N105304" s="55">
        <f t="shared" si="4966"/>
        <v>1</v>
      </c>
      <c r="O105304" s="55">
        <f t="shared" si="4967"/>
        <v>4</v>
      </c>
      <c r="P105304" s="54" t="str" cm="1">
        <f t="array" aca="1" ref="P105304" ca="1">IF(OR(O105304=1,O105304=7,INDEX($AD$28:$AO$51,HOUR(L105304)+1,N105304)&lt;&gt;"On",NOT(ISERROR(MATCH(DATE(M105304,N105304,DAY(L105304)),OFFSET($AD$15:$AD$22,0,M105304-$AD$14),0)))),"Off","On")</f>
        <v>Off</v>
      </c>
    </row>
    <row r="105305" spans="12:16" x14ac:dyDescent="0.25">
      <c r="L105305" s="57">
        <v>48584.583333333336</v>
      </c>
      <c r="M105305" s="55">
        <f t="shared" si="4965"/>
        <v>2033</v>
      </c>
      <c r="N105305" s="55">
        <f t="shared" si="4966"/>
        <v>1</v>
      </c>
      <c r="O105305" s="55">
        <f t="shared" si="4967"/>
        <v>4</v>
      </c>
      <c r="P105305" s="54" t="str" cm="1">
        <f t="array" aca="1" ref="P105305" ca="1">IF(OR(O105305=1,O105305=7,INDEX($AD$28:$AO$51,HOUR(L105305)+1,N105305)&lt;&gt;"On",NOT(ISERROR(MATCH(DATE(M105305,N105305,DAY(L105305)),OFFSET($AD$15:$AD$22,0,M105305-$AD$14),0)))),"Off","On")</f>
        <v>Off</v>
      </c>
    </row>
    <row r="105306" spans="12:16" x14ac:dyDescent="0.25">
      <c r="L105306" s="57">
        <v>48584.625</v>
      </c>
      <c r="M105306" s="55">
        <f t="shared" si="4965"/>
        <v>2033</v>
      </c>
      <c r="N105306" s="55">
        <f t="shared" si="4966"/>
        <v>1</v>
      </c>
      <c r="O105306" s="55">
        <f t="shared" si="4967"/>
        <v>4</v>
      </c>
      <c r="P105306" s="54" t="str" cm="1">
        <f t="array" aca="1" ref="P105306" ca="1">IF(OR(O105306=1,O105306=7,INDEX($AD$28:$AO$51,HOUR(L105306)+1,N105306)&lt;&gt;"On",NOT(ISERROR(MATCH(DATE(M105306,N105306,DAY(L105306)),OFFSET($AD$15:$AD$22,0,M105306-$AD$14),0)))),"Off","On")</f>
        <v>Off</v>
      </c>
    </row>
    <row r="105307" spans="12:16" x14ac:dyDescent="0.25">
      <c r="L105307" s="57">
        <v>48584.666666666664</v>
      </c>
      <c r="M105307" s="55">
        <f t="shared" si="4965"/>
        <v>2033</v>
      </c>
      <c r="N105307" s="55">
        <f t="shared" si="4966"/>
        <v>1</v>
      </c>
      <c r="O105307" s="55">
        <f t="shared" si="4967"/>
        <v>4</v>
      </c>
      <c r="P105307" s="54" t="str" cm="1">
        <f t="array" aca="1" ref="P105307" ca="1">IF(OR(O105307=1,O105307=7,INDEX($AD$28:$AO$51,HOUR(L105307)+1,N105307)&lt;&gt;"On",NOT(ISERROR(MATCH(DATE(M105307,N105307,DAY(L105307)),OFFSET($AD$15:$AD$22,0,M105307-$AD$14),0)))),"Off","On")</f>
        <v>Off</v>
      </c>
    </row>
    <row r="105308" spans="12:16" x14ac:dyDescent="0.25">
      <c r="L105308" s="57">
        <v>48584.708333333336</v>
      </c>
      <c r="M105308" s="55">
        <f t="shared" si="4965"/>
        <v>2033</v>
      </c>
      <c r="N105308" s="55">
        <f t="shared" si="4966"/>
        <v>1</v>
      </c>
      <c r="O105308" s="55">
        <f t="shared" si="4967"/>
        <v>4</v>
      </c>
      <c r="P105308" s="54" t="str" cm="1">
        <f t="array" aca="1" ref="P105308" ca="1">IF(OR(O105308=1,O105308=7,INDEX($AD$28:$AO$51,HOUR(L105308)+1,N105308)&lt;&gt;"On",NOT(ISERROR(MATCH(DATE(M105308,N105308,DAY(L105308)),OFFSET($AD$15:$AD$22,0,M105308-$AD$14),0)))),"Off","On")</f>
        <v>Off</v>
      </c>
    </row>
    <row r="105309" spans="12:16" x14ac:dyDescent="0.25">
      <c r="L105309" s="57">
        <v>48584.75</v>
      </c>
      <c r="M105309" s="55">
        <f t="shared" si="4965"/>
        <v>2033</v>
      </c>
      <c r="N105309" s="55">
        <f t="shared" si="4966"/>
        <v>1</v>
      </c>
      <c r="O105309" s="55">
        <f t="shared" si="4967"/>
        <v>4</v>
      </c>
      <c r="P105309" s="54" t="str" cm="1">
        <f t="array" aca="1" ref="P105309" ca="1">IF(OR(O105309=1,O105309=7,INDEX($AD$28:$AO$51,HOUR(L105309)+1,N105309)&lt;&gt;"On",NOT(ISERROR(MATCH(DATE(M105309,N105309,DAY(L105309)),OFFSET($AD$15:$AD$22,0,M105309-$AD$14),0)))),"Off","On")</f>
        <v>On</v>
      </c>
    </row>
    <row r="105310" spans="12:16" x14ac:dyDescent="0.25">
      <c r="L105310" s="57">
        <v>48584.791666666664</v>
      </c>
      <c r="M105310" s="55">
        <f t="shared" si="4965"/>
        <v>2033</v>
      </c>
      <c r="N105310" s="55">
        <f t="shared" si="4966"/>
        <v>1</v>
      </c>
      <c r="O105310" s="55">
        <f t="shared" si="4967"/>
        <v>4</v>
      </c>
      <c r="P105310" s="54" t="str" cm="1">
        <f t="array" aca="1" ref="P105310" ca="1">IF(OR(O105310=1,O105310=7,INDEX($AD$28:$AO$51,HOUR(L105310)+1,N105310)&lt;&gt;"On",NOT(ISERROR(MATCH(DATE(M105310,N105310,DAY(L105310)),OFFSET($AD$15:$AD$22,0,M105310-$AD$14),0)))),"Off","On")</f>
        <v>On</v>
      </c>
    </row>
    <row r="105311" spans="12:16" x14ac:dyDescent="0.25">
      <c r="L105311" s="57">
        <v>48584.833333333336</v>
      </c>
      <c r="M105311" s="55">
        <f t="shared" si="4965"/>
        <v>2033</v>
      </c>
      <c r="N105311" s="55">
        <f t="shared" si="4966"/>
        <v>1</v>
      </c>
      <c r="O105311" s="55">
        <f t="shared" si="4967"/>
        <v>4</v>
      </c>
      <c r="P105311" s="54" t="str" cm="1">
        <f t="array" aca="1" ref="P105311" ca="1">IF(OR(O105311=1,O105311=7,INDEX($AD$28:$AO$51,HOUR(L105311)+1,N105311)&lt;&gt;"On",NOT(ISERROR(MATCH(DATE(M105311,N105311,DAY(L105311)),OFFSET($AD$15:$AD$22,0,M105311-$AD$14),0)))),"Off","On")</f>
        <v>On</v>
      </c>
    </row>
    <row r="105312" spans="12:16" x14ac:dyDescent="0.25">
      <c r="L105312" s="57">
        <v>48584.875</v>
      </c>
      <c r="M105312" s="55">
        <f t="shared" si="4965"/>
        <v>2033</v>
      </c>
      <c r="N105312" s="55">
        <f t="shared" si="4966"/>
        <v>1</v>
      </c>
      <c r="O105312" s="55">
        <f t="shared" si="4967"/>
        <v>4</v>
      </c>
      <c r="P105312" s="54" t="str" cm="1">
        <f t="array" aca="1" ref="P105312" ca="1">IF(OR(O105312=1,O105312=7,INDEX($AD$28:$AO$51,HOUR(L105312)+1,N105312)&lt;&gt;"On",NOT(ISERROR(MATCH(DATE(M105312,N105312,DAY(L105312)),OFFSET($AD$15:$AD$22,0,M105312-$AD$14),0)))),"Off","On")</f>
        <v>On</v>
      </c>
    </row>
    <row r="105313" spans="12:16" x14ac:dyDescent="0.25">
      <c r="L105313" s="57">
        <v>48584.916666666664</v>
      </c>
      <c r="M105313" s="55">
        <f t="shared" si="4965"/>
        <v>2033</v>
      </c>
      <c r="N105313" s="55">
        <f t="shared" si="4966"/>
        <v>1</v>
      </c>
      <c r="O105313" s="55">
        <f t="shared" si="4967"/>
        <v>4</v>
      </c>
      <c r="P105313" s="54" t="str" cm="1">
        <f t="array" aca="1" ref="P105313" ca="1">IF(OR(O105313=1,O105313=7,INDEX($AD$28:$AO$51,HOUR(L105313)+1,N105313)&lt;&gt;"On",NOT(ISERROR(MATCH(DATE(M105313,N105313,DAY(L105313)),OFFSET($AD$15:$AD$22,0,M105313-$AD$14),0)))),"Off","On")</f>
        <v>Off</v>
      </c>
    </row>
    <row r="105314" spans="12:16" x14ac:dyDescent="0.25">
      <c r="L105314" s="57">
        <v>48584.958333333336</v>
      </c>
      <c r="M105314" s="55">
        <f t="shared" si="4965"/>
        <v>2033</v>
      </c>
      <c r="N105314" s="55">
        <f t="shared" si="4966"/>
        <v>1</v>
      </c>
      <c r="O105314" s="55">
        <f t="shared" si="4967"/>
        <v>4</v>
      </c>
      <c r="P105314" s="54" t="str" cm="1">
        <f t="array" aca="1" ref="P105314" ca="1">IF(OR(O105314=1,O105314=7,INDEX($AD$28:$AO$51,HOUR(L105314)+1,N105314)&lt;&gt;"On",NOT(ISERROR(MATCH(DATE(M105314,N105314,DAY(L105314)),OFFSET($AD$15:$AD$22,0,M105314-$AD$14),0)))),"Off","On")</f>
        <v>Off</v>
      </c>
    </row>
    <row r="105315" spans="12:16" x14ac:dyDescent="0.25">
      <c r="L105315" s="57">
        <v>48585</v>
      </c>
      <c r="M105315" s="55">
        <f t="shared" si="4965"/>
        <v>2033</v>
      </c>
      <c r="N105315" s="55">
        <f t="shared" si="4966"/>
        <v>1</v>
      </c>
      <c r="O105315" s="55">
        <f t="shared" si="4967"/>
        <v>5</v>
      </c>
      <c r="P105315" s="54" t="str" cm="1">
        <f t="array" aca="1" ref="P105315" ca="1">IF(OR(O105315=1,O105315=7,INDEX($AD$28:$AO$51,HOUR(L105315)+1,N105315)&lt;&gt;"On",NOT(ISERROR(MATCH(DATE(M105315,N105315,DAY(L105315)),OFFSET($AD$15:$AD$22,0,M105315-$AD$14),0)))),"Off","On")</f>
        <v>Off</v>
      </c>
    </row>
    <row r="105316" spans="12:16" x14ac:dyDescent="0.25">
      <c r="L105316" s="57">
        <v>48585.041666666664</v>
      </c>
      <c r="M105316" s="55">
        <f t="shared" si="4965"/>
        <v>2033</v>
      </c>
      <c r="N105316" s="55">
        <f t="shared" si="4966"/>
        <v>1</v>
      </c>
      <c r="O105316" s="55">
        <f t="shared" si="4967"/>
        <v>5</v>
      </c>
      <c r="P105316" s="54" t="str" cm="1">
        <f t="array" aca="1" ref="P105316" ca="1">IF(OR(O105316=1,O105316=7,INDEX($AD$28:$AO$51,HOUR(L105316)+1,N105316)&lt;&gt;"On",NOT(ISERROR(MATCH(DATE(M105316,N105316,DAY(L105316)),OFFSET($AD$15:$AD$22,0,M105316-$AD$14),0)))),"Off","On")</f>
        <v>Off</v>
      </c>
    </row>
    <row r="105317" spans="12:16" x14ac:dyDescent="0.25">
      <c r="L105317" s="57">
        <v>48585.083333333336</v>
      </c>
      <c r="M105317" s="55">
        <f t="shared" si="4965"/>
        <v>2033</v>
      </c>
      <c r="N105317" s="55">
        <f t="shared" si="4966"/>
        <v>1</v>
      </c>
      <c r="O105317" s="55">
        <f t="shared" si="4967"/>
        <v>5</v>
      </c>
      <c r="P105317" s="54" t="str" cm="1">
        <f t="array" aca="1" ref="P105317" ca="1">IF(OR(O105317=1,O105317=7,INDEX($AD$28:$AO$51,HOUR(L105317)+1,N105317)&lt;&gt;"On",NOT(ISERROR(MATCH(DATE(M105317,N105317,DAY(L105317)),OFFSET($AD$15:$AD$22,0,M105317-$AD$14),0)))),"Off","On")</f>
        <v>Off</v>
      </c>
    </row>
    <row r="105318" spans="12:16" x14ac:dyDescent="0.25">
      <c r="L105318" s="57">
        <v>48585.125</v>
      </c>
      <c r="M105318" s="55">
        <f t="shared" si="4965"/>
        <v>2033</v>
      </c>
      <c r="N105318" s="55">
        <f t="shared" si="4966"/>
        <v>1</v>
      </c>
      <c r="O105318" s="55">
        <f t="shared" si="4967"/>
        <v>5</v>
      </c>
      <c r="P105318" s="54" t="str" cm="1">
        <f t="array" aca="1" ref="P105318" ca="1">IF(OR(O105318=1,O105318=7,INDEX($AD$28:$AO$51,HOUR(L105318)+1,N105318)&lt;&gt;"On",NOT(ISERROR(MATCH(DATE(M105318,N105318,DAY(L105318)),OFFSET($AD$15:$AD$22,0,M105318-$AD$14),0)))),"Off","On")</f>
        <v>Off</v>
      </c>
    </row>
    <row r="105319" spans="12:16" x14ac:dyDescent="0.25">
      <c r="L105319" s="57">
        <v>48585.166666666664</v>
      </c>
      <c r="M105319" s="55">
        <f t="shared" si="4965"/>
        <v>2033</v>
      </c>
      <c r="N105319" s="55">
        <f t="shared" si="4966"/>
        <v>1</v>
      </c>
      <c r="O105319" s="55">
        <f t="shared" si="4967"/>
        <v>5</v>
      </c>
      <c r="P105319" s="54" t="str" cm="1">
        <f t="array" aca="1" ref="P105319" ca="1">IF(OR(O105319=1,O105319=7,INDEX($AD$28:$AO$51,HOUR(L105319)+1,N105319)&lt;&gt;"On",NOT(ISERROR(MATCH(DATE(M105319,N105319,DAY(L105319)),OFFSET($AD$15:$AD$22,0,M105319-$AD$14),0)))),"Off","On")</f>
        <v>Off</v>
      </c>
    </row>
    <row r="105320" spans="12:16" x14ac:dyDescent="0.25">
      <c r="L105320" s="57">
        <v>48585.208333333336</v>
      </c>
      <c r="M105320" s="55">
        <f t="shared" si="4965"/>
        <v>2033</v>
      </c>
      <c r="N105320" s="55">
        <f t="shared" si="4966"/>
        <v>1</v>
      </c>
      <c r="O105320" s="55">
        <f t="shared" si="4967"/>
        <v>5</v>
      </c>
      <c r="P105320" s="54" t="str" cm="1">
        <f t="array" aca="1" ref="P105320" ca="1">IF(OR(O105320=1,O105320=7,INDEX($AD$28:$AO$51,HOUR(L105320)+1,N105320)&lt;&gt;"On",NOT(ISERROR(MATCH(DATE(M105320,N105320,DAY(L105320)),OFFSET($AD$15:$AD$22,0,M105320-$AD$14),0)))),"Off","On")</f>
        <v>Off</v>
      </c>
    </row>
    <row r="105321" spans="12:16" x14ac:dyDescent="0.25">
      <c r="L105321" s="57">
        <v>48585.25</v>
      </c>
      <c r="M105321" s="55">
        <f t="shared" si="4965"/>
        <v>2033</v>
      </c>
      <c r="N105321" s="55">
        <f t="shared" si="4966"/>
        <v>1</v>
      </c>
      <c r="O105321" s="55">
        <f t="shared" si="4967"/>
        <v>5</v>
      </c>
      <c r="P105321" s="54" t="str" cm="1">
        <f t="array" aca="1" ref="P105321" ca="1">IF(OR(O105321=1,O105321=7,INDEX($AD$28:$AO$51,HOUR(L105321)+1,N105321)&lt;&gt;"On",NOT(ISERROR(MATCH(DATE(M105321,N105321,DAY(L105321)),OFFSET($AD$15:$AD$22,0,M105321-$AD$14),0)))),"Off","On")</f>
        <v>On</v>
      </c>
    </row>
    <row r="105322" spans="12:16" x14ac:dyDescent="0.25">
      <c r="L105322" s="57">
        <v>48585.291666666664</v>
      </c>
      <c r="M105322" s="55">
        <f t="shared" si="4965"/>
        <v>2033</v>
      </c>
      <c r="N105322" s="55">
        <f t="shared" si="4966"/>
        <v>1</v>
      </c>
      <c r="O105322" s="55">
        <f t="shared" si="4967"/>
        <v>5</v>
      </c>
      <c r="P105322" s="54" t="str" cm="1">
        <f t="array" aca="1" ref="P105322" ca="1">IF(OR(O105322=1,O105322=7,INDEX($AD$28:$AO$51,HOUR(L105322)+1,N105322)&lt;&gt;"On",NOT(ISERROR(MATCH(DATE(M105322,N105322,DAY(L105322)),OFFSET($AD$15:$AD$22,0,M105322-$AD$14),0)))),"Off","On")</f>
        <v>On</v>
      </c>
    </row>
    <row r="105323" spans="12:16" x14ac:dyDescent="0.25">
      <c r="L105323" s="57">
        <v>48585.333333333336</v>
      </c>
      <c r="M105323" s="55">
        <f t="shared" si="4965"/>
        <v>2033</v>
      </c>
      <c r="N105323" s="55">
        <f t="shared" si="4966"/>
        <v>1</v>
      </c>
      <c r="O105323" s="55">
        <f t="shared" si="4967"/>
        <v>5</v>
      </c>
      <c r="P105323" s="54" t="str" cm="1">
        <f t="array" aca="1" ref="P105323" ca="1">IF(OR(O105323=1,O105323=7,INDEX($AD$28:$AO$51,HOUR(L105323)+1,N105323)&lt;&gt;"On",NOT(ISERROR(MATCH(DATE(M105323,N105323,DAY(L105323)),OFFSET($AD$15:$AD$22,0,M105323-$AD$14),0)))),"Off","On")</f>
        <v>On</v>
      </c>
    </row>
    <row r="105324" spans="12:16" x14ac:dyDescent="0.25">
      <c r="L105324" s="57">
        <v>48585.375</v>
      </c>
      <c r="M105324" s="55">
        <f t="shared" si="4965"/>
        <v>2033</v>
      </c>
      <c r="N105324" s="55">
        <f t="shared" si="4966"/>
        <v>1</v>
      </c>
      <c r="O105324" s="55">
        <f t="shared" si="4967"/>
        <v>5</v>
      </c>
      <c r="P105324" s="54" t="str" cm="1">
        <f t="array" aca="1" ref="P105324" ca="1">IF(OR(O105324=1,O105324=7,INDEX($AD$28:$AO$51,HOUR(L105324)+1,N105324)&lt;&gt;"On",NOT(ISERROR(MATCH(DATE(M105324,N105324,DAY(L105324)),OFFSET($AD$15:$AD$22,0,M105324-$AD$14),0)))),"Off","On")</f>
        <v>Off</v>
      </c>
    </row>
    <row r="105325" spans="12:16" x14ac:dyDescent="0.25">
      <c r="L105325" s="57">
        <v>48585.416666666664</v>
      </c>
      <c r="M105325" s="55">
        <f t="shared" si="4965"/>
        <v>2033</v>
      </c>
      <c r="N105325" s="55">
        <f t="shared" si="4966"/>
        <v>1</v>
      </c>
      <c r="O105325" s="55">
        <f t="shared" si="4967"/>
        <v>5</v>
      </c>
      <c r="P105325" s="54" t="str" cm="1">
        <f t="array" aca="1" ref="P105325" ca="1">IF(OR(O105325=1,O105325=7,INDEX($AD$28:$AO$51,HOUR(L105325)+1,N105325)&lt;&gt;"On",NOT(ISERROR(MATCH(DATE(M105325,N105325,DAY(L105325)),OFFSET($AD$15:$AD$22,0,M105325-$AD$14),0)))),"Off","On")</f>
        <v>Off</v>
      </c>
    </row>
    <row r="105326" spans="12:16" x14ac:dyDescent="0.25">
      <c r="L105326" s="57">
        <v>48585.458333333336</v>
      </c>
      <c r="M105326" s="55">
        <f t="shared" si="4965"/>
        <v>2033</v>
      </c>
      <c r="N105326" s="55">
        <f t="shared" si="4966"/>
        <v>1</v>
      </c>
      <c r="O105326" s="55">
        <f t="shared" si="4967"/>
        <v>5</v>
      </c>
      <c r="P105326" s="54" t="str" cm="1">
        <f t="array" aca="1" ref="P105326" ca="1">IF(OR(O105326=1,O105326=7,INDEX($AD$28:$AO$51,HOUR(L105326)+1,N105326)&lt;&gt;"On",NOT(ISERROR(MATCH(DATE(M105326,N105326,DAY(L105326)),OFFSET($AD$15:$AD$22,0,M105326-$AD$14),0)))),"Off","On")</f>
        <v>Off</v>
      </c>
    </row>
    <row r="105327" spans="12:16" x14ac:dyDescent="0.25">
      <c r="L105327" s="57">
        <v>48585.5</v>
      </c>
      <c r="M105327" s="55">
        <f t="shared" si="4965"/>
        <v>2033</v>
      </c>
      <c r="N105327" s="55">
        <f t="shared" si="4966"/>
        <v>1</v>
      </c>
      <c r="O105327" s="55">
        <f t="shared" si="4967"/>
        <v>5</v>
      </c>
      <c r="P105327" s="54" t="str" cm="1">
        <f t="array" aca="1" ref="P105327" ca="1">IF(OR(O105327=1,O105327=7,INDEX($AD$28:$AO$51,HOUR(L105327)+1,N105327)&lt;&gt;"On",NOT(ISERROR(MATCH(DATE(M105327,N105327,DAY(L105327)),OFFSET($AD$15:$AD$22,0,M105327-$AD$14),0)))),"Off","On")</f>
        <v>Off</v>
      </c>
    </row>
    <row r="105328" spans="12:16" x14ac:dyDescent="0.25">
      <c r="L105328" s="57">
        <v>48585.541666666664</v>
      </c>
      <c r="M105328" s="55">
        <f t="shared" si="4965"/>
        <v>2033</v>
      </c>
      <c r="N105328" s="55">
        <f t="shared" si="4966"/>
        <v>1</v>
      </c>
      <c r="O105328" s="55">
        <f t="shared" si="4967"/>
        <v>5</v>
      </c>
      <c r="P105328" s="54" t="str" cm="1">
        <f t="array" aca="1" ref="P105328" ca="1">IF(OR(O105328=1,O105328=7,INDEX($AD$28:$AO$51,HOUR(L105328)+1,N105328)&lt;&gt;"On",NOT(ISERROR(MATCH(DATE(M105328,N105328,DAY(L105328)),OFFSET($AD$15:$AD$22,0,M105328-$AD$14),0)))),"Off","On")</f>
        <v>Off</v>
      </c>
    </row>
    <row r="105329" spans="12:16" x14ac:dyDescent="0.25">
      <c r="L105329" s="57">
        <v>48585.583333333336</v>
      </c>
      <c r="M105329" s="55">
        <f t="shared" si="4965"/>
        <v>2033</v>
      </c>
      <c r="N105329" s="55">
        <f t="shared" si="4966"/>
        <v>1</v>
      </c>
      <c r="O105329" s="55">
        <f t="shared" si="4967"/>
        <v>5</v>
      </c>
      <c r="P105329" s="54" t="str" cm="1">
        <f t="array" aca="1" ref="P105329" ca="1">IF(OR(O105329=1,O105329=7,INDEX($AD$28:$AO$51,HOUR(L105329)+1,N105329)&lt;&gt;"On",NOT(ISERROR(MATCH(DATE(M105329,N105329,DAY(L105329)),OFFSET($AD$15:$AD$22,0,M105329-$AD$14),0)))),"Off","On")</f>
        <v>Off</v>
      </c>
    </row>
    <row r="105330" spans="12:16" x14ac:dyDescent="0.25">
      <c r="L105330" s="57">
        <v>48585.625</v>
      </c>
      <c r="M105330" s="55">
        <f t="shared" si="4965"/>
        <v>2033</v>
      </c>
      <c r="N105330" s="55">
        <f t="shared" si="4966"/>
        <v>1</v>
      </c>
      <c r="O105330" s="55">
        <f t="shared" si="4967"/>
        <v>5</v>
      </c>
      <c r="P105330" s="54" t="str" cm="1">
        <f t="array" aca="1" ref="P105330" ca="1">IF(OR(O105330=1,O105330=7,INDEX($AD$28:$AO$51,HOUR(L105330)+1,N105330)&lt;&gt;"On",NOT(ISERROR(MATCH(DATE(M105330,N105330,DAY(L105330)),OFFSET($AD$15:$AD$22,0,M105330-$AD$14),0)))),"Off","On")</f>
        <v>Off</v>
      </c>
    </row>
    <row r="105331" spans="12:16" x14ac:dyDescent="0.25">
      <c r="L105331" s="57">
        <v>48585.666666666664</v>
      </c>
      <c r="M105331" s="55">
        <f t="shared" si="4965"/>
        <v>2033</v>
      </c>
      <c r="N105331" s="55">
        <f t="shared" si="4966"/>
        <v>1</v>
      </c>
      <c r="O105331" s="55">
        <f t="shared" si="4967"/>
        <v>5</v>
      </c>
      <c r="P105331" s="54" t="str" cm="1">
        <f t="array" aca="1" ref="P105331" ca="1">IF(OR(O105331=1,O105331=7,INDEX($AD$28:$AO$51,HOUR(L105331)+1,N105331)&lt;&gt;"On",NOT(ISERROR(MATCH(DATE(M105331,N105331,DAY(L105331)),OFFSET($AD$15:$AD$22,0,M105331-$AD$14),0)))),"Off","On")</f>
        <v>Off</v>
      </c>
    </row>
    <row r="105332" spans="12:16" x14ac:dyDescent="0.25">
      <c r="L105332" s="57">
        <v>48585.708333333336</v>
      </c>
      <c r="M105332" s="55">
        <f t="shared" si="4965"/>
        <v>2033</v>
      </c>
      <c r="N105332" s="55">
        <f t="shared" si="4966"/>
        <v>1</v>
      </c>
      <c r="O105332" s="55">
        <f t="shared" si="4967"/>
        <v>5</v>
      </c>
      <c r="P105332" s="54" t="str" cm="1">
        <f t="array" aca="1" ref="P105332" ca="1">IF(OR(O105332=1,O105332=7,INDEX($AD$28:$AO$51,HOUR(L105332)+1,N105332)&lt;&gt;"On",NOT(ISERROR(MATCH(DATE(M105332,N105332,DAY(L105332)),OFFSET($AD$15:$AD$22,0,M105332-$AD$14),0)))),"Off","On")</f>
        <v>Off</v>
      </c>
    </row>
    <row r="105333" spans="12:16" x14ac:dyDescent="0.25">
      <c r="L105333" s="57">
        <v>48585.75</v>
      </c>
      <c r="M105333" s="55">
        <f t="shared" si="4965"/>
        <v>2033</v>
      </c>
      <c r="N105333" s="55">
        <f t="shared" si="4966"/>
        <v>1</v>
      </c>
      <c r="O105333" s="55">
        <f t="shared" si="4967"/>
        <v>5</v>
      </c>
      <c r="P105333" s="54" t="str" cm="1">
        <f t="array" aca="1" ref="P105333" ca="1">IF(OR(O105333=1,O105333=7,INDEX($AD$28:$AO$51,HOUR(L105333)+1,N105333)&lt;&gt;"On",NOT(ISERROR(MATCH(DATE(M105333,N105333,DAY(L105333)),OFFSET($AD$15:$AD$22,0,M105333-$AD$14),0)))),"Off","On")</f>
        <v>On</v>
      </c>
    </row>
    <row r="105334" spans="12:16" x14ac:dyDescent="0.25">
      <c r="L105334" s="57">
        <v>48585.791666666664</v>
      </c>
      <c r="M105334" s="55">
        <f t="shared" si="4965"/>
        <v>2033</v>
      </c>
      <c r="N105334" s="55">
        <f t="shared" si="4966"/>
        <v>1</v>
      </c>
      <c r="O105334" s="55">
        <f t="shared" si="4967"/>
        <v>5</v>
      </c>
      <c r="P105334" s="54" t="str" cm="1">
        <f t="array" aca="1" ref="P105334" ca="1">IF(OR(O105334=1,O105334=7,INDEX($AD$28:$AO$51,HOUR(L105334)+1,N105334)&lt;&gt;"On",NOT(ISERROR(MATCH(DATE(M105334,N105334,DAY(L105334)),OFFSET($AD$15:$AD$22,0,M105334-$AD$14),0)))),"Off","On")</f>
        <v>On</v>
      </c>
    </row>
    <row r="105335" spans="12:16" x14ac:dyDescent="0.25">
      <c r="L105335" s="57">
        <v>48585.833333333336</v>
      </c>
      <c r="M105335" s="55">
        <f t="shared" si="4965"/>
        <v>2033</v>
      </c>
      <c r="N105335" s="55">
        <f t="shared" si="4966"/>
        <v>1</v>
      </c>
      <c r="O105335" s="55">
        <f t="shared" si="4967"/>
        <v>5</v>
      </c>
      <c r="P105335" s="54" t="str" cm="1">
        <f t="array" aca="1" ref="P105335" ca="1">IF(OR(O105335=1,O105335=7,INDEX($AD$28:$AO$51,HOUR(L105335)+1,N105335)&lt;&gt;"On",NOT(ISERROR(MATCH(DATE(M105335,N105335,DAY(L105335)),OFFSET($AD$15:$AD$22,0,M105335-$AD$14),0)))),"Off","On")</f>
        <v>On</v>
      </c>
    </row>
    <row r="105336" spans="12:16" x14ac:dyDescent="0.25">
      <c r="L105336" s="57">
        <v>48585.875</v>
      </c>
      <c r="M105336" s="55">
        <f t="shared" si="4965"/>
        <v>2033</v>
      </c>
      <c r="N105336" s="55">
        <f t="shared" si="4966"/>
        <v>1</v>
      </c>
      <c r="O105336" s="55">
        <f t="shared" si="4967"/>
        <v>5</v>
      </c>
      <c r="P105336" s="54" t="str" cm="1">
        <f t="array" aca="1" ref="P105336" ca="1">IF(OR(O105336=1,O105336=7,INDEX($AD$28:$AO$51,HOUR(L105336)+1,N105336)&lt;&gt;"On",NOT(ISERROR(MATCH(DATE(M105336,N105336,DAY(L105336)),OFFSET($AD$15:$AD$22,0,M105336-$AD$14),0)))),"Off","On")</f>
        <v>On</v>
      </c>
    </row>
    <row r="105337" spans="12:16" x14ac:dyDescent="0.25">
      <c r="L105337" s="57">
        <v>48585.916666666664</v>
      </c>
      <c r="M105337" s="55">
        <f t="shared" si="4965"/>
        <v>2033</v>
      </c>
      <c r="N105337" s="55">
        <f t="shared" si="4966"/>
        <v>1</v>
      </c>
      <c r="O105337" s="55">
        <f t="shared" si="4967"/>
        <v>5</v>
      </c>
      <c r="P105337" s="54" t="str" cm="1">
        <f t="array" aca="1" ref="P105337" ca="1">IF(OR(O105337=1,O105337=7,INDEX($AD$28:$AO$51,HOUR(L105337)+1,N105337)&lt;&gt;"On",NOT(ISERROR(MATCH(DATE(M105337,N105337,DAY(L105337)),OFFSET($AD$15:$AD$22,0,M105337-$AD$14),0)))),"Off","On")</f>
        <v>Off</v>
      </c>
    </row>
    <row r="105338" spans="12:16" x14ac:dyDescent="0.25">
      <c r="L105338" s="57">
        <v>48585.958333333336</v>
      </c>
      <c r="M105338" s="55">
        <f t="shared" si="4965"/>
        <v>2033</v>
      </c>
      <c r="N105338" s="55">
        <f t="shared" si="4966"/>
        <v>1</v>
      </c>
      <c r="O105338" s="55">
        <f t="shared" si="4967"/>
        <v>5</v>
      </c>
      <c r="P105338" s="54" t="str" cm="1">
        <f t="array" aca="1" ref="P105338" ca="1">IF(OR(O105338=1,O105338=7,INDEX($AD$28:$AO$51,HOUR(L105338)+1,N105338)&lt;&gt;"On",NOT(ISERROR(MATCH(DATE(M105338,N105338,DAY(L105338)),OFFSET($AD$15:$AD$22,0,M105338-$AD$14),0)))),"Off","On")</f>
        <v>Off</v>
      </c>
    </row>
    <row r="105339" spans="12:16" x14ac:dyDescent="0.25">
      <c r="L105339" s="57">
        <v>48586</v>
      </c>
      <c r="M105339" s="55">
        <f t="shared" si="4965"/>
        <v>2033</v>
      </c>
      <c r="N105339" s="55">
        <f t="shared" si="4966"/>
        <v>1</v>
      </c>
      <c r="O105339" s="55">
        <f t="shared" si="4967"/>
        <v>6</v>
      </c>
      <c r="P105339" s="54" t="str" cm="1">
        <f t="array" aca="1" ref="P105339" ca="1">IF(OR(O105339=1,O105339=7,INDEX($AD$28:$AO$51,HOUR(L105339)+1,N105339)&lt;&gt;"On",NOT(ISERROR(MATCH(DATE(M105339,N105339,DAY(L105339)),OFFSET($AD$15:$AD$22,0,M105339-$AD$14),0)))),"Off","On")</f>
        <v>Off</v>
      </c>
    </row>
    <row r="105340" spans="12:16" x14ac:dyDescent="0.25">
      <c r="L105340" s="57">
        <v>48586.041666666664</v>
      </c>
      <c r="M105340" s="55">
        <f t="shared" si="4965"/>
        <v>2033</v>
      </c>
      <c r="N105340" s="55">
        <f t="shared" si="4966"/>
        <v>1</v>
      </c>
      <c r="O105340" s="55">
        <f t="shared" si="4967"/>
        <v>6</v>
      </c>
      <c r="P105340" s="54" t="str" cm="1">
        <f t="array" aca="1" ref="P105340" ca="1">IF(OR(O105340=1,O105340=7,INDEX($AD$28:$AO$51,HOUR(L105340)+1,N105340)&lt;&gt;"On",NOT(ISERROR(MATCH(DATE(M105340,N105340,DAY(L105340)),OFFSET($AD$15:$AD$22,0,M105340-$AD$14),0)))),"Off","On")</f>
        <v>Off</v>
      </c>
    </row>
    <row r="105341" spans="12:16" x14ac:dyDescent="0.25">
      <c r="L105341" s="57">
        <v>48586.083333333336</v>
      </c>
      <c r="M105341" s="55">
        <f t="shared" si="4965"/>
        <v>2033</v>
      </c>
      <c r="N105341" s="55">
        <f t="shared" si="4966"/>
        <v>1</v>
      </c>
      <c r="O105341" s="55">
        <f t="shared" si="4967"/>
        <v>6</v>
      </c>
      <c r="P105341" s="54" t="str" cm="1">
        <f t="array" aca="1" ref="P105341" ca="1">IF(OR(O105341=1,O105341=7,INDEX($AD$28:$AO$51,HOUR(L105341)+1,N105341)&lt;&gt;"On",NOT(ISERROR(MATCH(DATE(M105341,N105341,DAY(L105341)),OFFSET($AD$15:$AD$22,0,M105341-$AD$14),0)))),"Off","On")</f>
        <v>Off</v>
      </c>
    </row>
    <row r="105342" spans="12:16" x14ac:dyDescent="0.25">
      <c r="L105342" s="57">
        <v>48586.125</v>
      </c>
      <c r="M105342" s="55">
        <f t="shared" si="4965"/>
        <v>2033</v>
      </c>
      <c r="N105342" s="55">
        <f t="shared" si="4966"/>
        <v>1</v>
      </c>
      <c r="O105342" s="55">
        <f t="shared" si="4967"/>
        <v>6</v>
      </c>
      <c r="P105342" s="54" t="str" cm="1">
        <f t="array" aca="1" ref="P105342" ca="1">IF(OR(O105342=1,O105342=7,INDEX($AD$28:$AO$51,HOUR(L105342)+1,N105342)&lt;&gt;"On",NOT(ISERROR(MATCH(DATE(M105342,N105342,DAY(L105342)),OFFSET($AD$15:$AD$22,0,M105342-$AD$14),0)))),"Off","On")</f>
        <v>Off</v>
      </c>
    </row>
    <row r="105343" spans="12:16" x14ac:dyDescent="0.25">
      <c r="L105343" s="57">
        <v>48586.166666666664</v>
      </c>
      <c r="M105343" s="55">
        <f t="shared" si="4965"/>
        <v>2033</v>
      </c>
      <c r="N105343" s="55">
        <f t="shared" si="4966"/>
        <v>1</v>
      </c>
      <c r="O105343" s="55">
        <f t="shared" si="4967"/>
        <v>6</v>
      </c>
      <c r="P105343" s="54" t="str" cm="1">
        <f t="array" aca="1" ref="P105343" ca="1">IF(OR(O105343=1,O105343=7,INDEX($AD$28:$AO$51,HOUR(L105343)+1,N105343)&lt;&gt;"On",NOT(ISERROR(MATCH(DATE(M105343,N105343,DAY(L105343)),OFFSET($AD$15:$AD$22,0,M105343-$AD$14),0)))),"Off","On")</f>
        <v>Off</v>
      </c>
    </row>
    <row r="105344" spans="12:16" x14ac:dyDescent="0.25">
      <c r="L105344" s="57">
        <v>48586.208333333336</v>
      </c>
      <c r="M105344" s="55">
        <f t="shared" si="4965"/>
        <v>2033</v>
      </c>
      <c r="N105344" s="55">
        <f t="shared" si="4966"/>
        <v>1</v>
      </c>
      <c r="O105344" s="55">
        <f t="shared" si="4967"/>
        <v>6</v>
      </c>
      <c r="P105344" s="54" t="str" cm="1">
        <f t="array" aca="1" ref="P105344" ca="1">IF(OR(O105344=1,O105344=7,INDEX($AD$28:$AO$51,HOUR(L105344)+1,N105344)&lt;&gt;"On",NOT(ISERROR(MATCH(DATE(M105344,N105344,DAY(L105344)),OFFSET($AD$15:$AD$22,0,M105344-$AD$14),0)))),"Off","On")</f>
        <v>Off</v>
      </c>
    </row>
    <row r="105345" spans="12:16" x14ac:dyDescent="0.25">
      <c r="L105345" s="57">
        <v>48586.25</v>
      </c>
      <c r="M105345" s="55">
        <f t="shared" si="4965"/>
        <v>2033</v>
      </c>
      <c r="N105345" s="55">
        <f t="shared" si="4966"/>
        <v>1</v>
      </c>
      <c r="O105345" s="55">
        <f t="shared" si="4967"/>
        <v>6</v>
      </c>
      <c r="P105345" s="54" t="str" cm="1">
        <f t="array" aca="1" ref="P105345" ca="1">IF(OR(O105345=1,O105345=7,INDEX($AD$28:$AO$51,HOUR(L105345)+1,N105345)&lt;&gt;"On",NOT(ISERROR(MATCH(DATE(M105345,N105345,DAY(L105345)),OFFSET($AD$15:$AD$22,0,M105345-$AD$14),0)))),"Off","On")</f>
        <v>On</v>
      </c>
    </row>
    <row r="105346" spans="12:16" x14ac:dyDescent="0.25">
      <c r="L105346" s="57">
        <v>48586.291666666664</v>
      </c>
      <c r="M105346" s="55">
        <f t="shared" si="4965"/>
        <v>2033</v>
      </c>
      <c r="N105346" s="55">
        <f t="shared" si="4966"/>
        <v>1</v>
      </c>
      <c r="O105346" s="55">
        <f t="shared" si="4967"/>
        <v>6</v>
      </c>
      <c r="P105346" s="54" t="str" cm="1">
        <f t="array" aca="1" ref="P105346" ca="1">IF(OR(O105346=1,O105346=7,INDEX($AD$28:$AO$51,HOUR(L105346)+1,N105346)&lt;&gt;"On",NOT(ISERROR(MATCH(DATE(M105346,N105346,DAY(L105346)),OFFSET($AD$15:$AD$22,0,M105346-$AD$14),0)))),"Off","On")</f>
        <v>On</v>
      </c>
    </row>
    <row r="105347" spans="12:16" x14ac:dyDescent="0.25">
      <c r="L105347" s="57">
        <v>48586.333333333336</v>
      </c>
      <c r="M105347" s="55">
        <f t="shared" si="4965"/>
        <v>2033</v>
      </c>
      <c r="N105347" s="55">
        <f t="shared" si="4966"/>
        <v>1</v>
      </c>
      <c r="O105347" s="55">
        <f t="shared" si="4967"/>
        <v>6</v>
      </c>
      <c r="P105347" s="54" t="str" cm="1">
        <f t="array" aca="1" ref="P105347" ca="1">IF(OR(O105347=1,O105347=7,INDEX($AD$28:$AO$51,HOUR(L105347)+1,N105347)&lt;&gt;"On",NOT(ISERROR(MATCH(DATE(M105347,N105347,DAY(L105347)),OFFSET($AD$15:$AD$22,0,M105347-$AD$14),0)))),"Off","On")</f>
        <v>On</v>
      </c>
    </row>
    <row r="105348" spans="12:16" x14ac:dyDescent="0.25">
      <c r="L105348" s="57">
        <v>48586.375</v>
      </c>
      <c r="M105348" s="55">
        <f t="shared" si="4965"/>
        <v>2033</v>
      </c>
      <c r="N105348" s="55">
        <f t="shared" si="4966"/>
        <v>1</v>
      </c>
      <c r="O105348" s="55">
        <f t="shared" si="4967"/>
        <v>6</v>
      </c>
      <c r="P105348" s="54" t="str" cm="1">
        <f t="array" aca="1" ref="P105348" ca="1">IF(OR(O105348=1,O105348=7,INDEX($AD$28:$AO$51,HOUR(L105348)+1,N105348)&lt;&gt;"On",NOT(ISERROR(MATCH(DATE(M105348,N105348,DAY(L105348)),OFFSET($AD$15:$AD$22,0,M105348-$AD$14),0)))),"Off","On")</f>
        <v>Off</v>
      </c>
    </row>
    <row r="105349" spans="12:16" x14ac:dyDescent="0.25">
      <c r="L105349" s="57">
        <v>48586.416666666664</v>
      </c>
      <c r="M105349" s="55">
        <f t="shared" si="4965"/>
        <v>2033</v>
      </c>
      <c r="N105349" s="55">
        <f t="shared" si="4966"/>
        <v>1</v>
      </c>
      <c r="O105349" s="55">
        <f t="shared" si="4967"/>
        <v>6</v>
      </c>
      <c r="P105349" s="54" t="str" cm="1">
        <f t="array" aca="1" ref="P105349" ca="1">IF(OR(O105349=1,O105349=7,INDEX($AD$28:$AO$51,HOUR(L105349)+1,N105349)&lt;&gt;"On",NOT(ISERROR(MATCH(DATE(M105349,N105349,DAY(L105349)),OFFSET($AD$15:$AD$22,0,M105349-$AD$14),0)))),"Off","On")</f>
        <v>Off</v>
      </c>
    </row>
    <row r="105350" spans="12:16" x14ac:dyDescent="0.25">
      <c r="L105350" s="57">
        <v>48586.458333333336</v>
      </c>
      <c r="M105350" s="55">
        <f t="shared" si="4965"/>
        <v>2033</v>
      </c>
      <c r="N105350" s="55">
        <f t="shared" si="4966"/>
        <v>1</v>
      </c>
      <c r="O105350" s="55">
        <f t="shared" si="4967"/>
        <v>6</v>
      </c>
      <c r="P105350" s="54" t="str" cm="1">
        <f t="array" aca="1" ref="P105350" ca="1">IF(OR(O105350=1,O105350=7,INDEX($AD$28:$AO$51,HOUR(L105350)+1,N105350)&lt;&gt;"On",NOT(ISERROR(MATCH(DATE(M105350,N105350,DAY(L105350)),OFFSET($AD$15:$AD$22,0,M105350-$AD$14),0)))),"Off","On")</f>
        <v>Off</v>
      </c>
    </row>
    <row r="105351" spans="12:16" x14ac:dyDescent="0.25">
      <c r="L105351" s="57">
        <v>48586.5</v>
      </c>
      <c r="M105351" s="55">
        <f t="shared" si="4965"/>
        <v>2033</v>
      </c>
      <c r="N105351" s="55">
        <f t="shared" si="4966"/>
        <v>1</v>
      </c>
      <c r="O105351" s="55">
        <f t="shared" si="4967"/>
        <v>6</v>
      </c>
      <c r="P105351" s="54" t="str" cm="1">
        <f t="array" aca="1" ref="P105351" ca="1">IF(OR(O105351=1,O105351=7,INDEX($AD$28:$AO$51,HOUR(L105351)+1,N105351)&lt;&gt;"On",NOT(ISERROR(MATCH(DATE(M105351,N105351,DAY(L105351)),OFFSET($AD$15:$AD$22,0,M105351-$AD$14),0)))),"Off","On")</f>
        <v>Off</v>
      </c>
    </row>
    <row r="105352" spans="12:16" x14ac:dyDescent="0.25">
      <c r="L105352" s="57">
        <v>48586.541666666664</v>
      </c>
      <c r="M105352" s="55">
        <f t="shared" si="4965"/>
        <v>2033</v>
      </c>
      <c r="N105352" s="55">
        <f t="shared" si="4966"/>
        <v>1</v>
      </c>
      <c r="O105352" s="55">
        <f t="shared" si="4967"/>
        <v>6</v>
      </c>
      <c r="P105352" s="54" t="str" cm="1">
        <f t="array" aca="1" ref="P105352" ca="1">IF(OR(O105352=1,O105352=7,INDEX($AD$28:$AO$51,HOUR(L105352)+1,N105352)&lt;&gt;"On",NOT(ISERROR(MATCH(DATE(M105352,N105352,DAY(L105352)),OFFSET($AD$15:$AD$22,0,M105352-$AD$14),0)))),"Off","On")</f>
        <v>Off</v>
      </c>
    </row>
    <row r="105353" spans="12:16" x14ac:dyDescent="0.25">
      <c r="L105353" s="57">
        <v>48586.583333333336</v>
      </c>
      <c r="M105353" s="55">
        <f t="shared" si="4965"/>
        <v>2033</v>
      </c>
      <c r="N105353" s="55">
        <f t="shared" si="4966"/>
        <v>1</v>
      </c>
      <c r="O105353" s="55">
        <f t="shared" si="4967"/>
        <v>6</v>
      </c>
      <c r="P105353" s="54" t="str" cm="1">
        <f t="array" aca="1" ref="P105353" ca="1">IF(OR(O105353=1,O105353=7,INDEX($AD$28:$AO$51,HOUR(L105353)+1,N105353)&lt;&gt;"On",NOT(ISERROR(MATCH(DATE(M105353,N105353,DAY(L105353)),OFFSET($AD$15:$AD$22,0,M105353-$AD$14),0)))),"Off","On")</f>
        <v>Off</v>
      </c>
    </row>
    <row r="105354" spans="12:16" x14ac:dyDescent="0.25">
      <c r="L105354" s="57">
        <v>48586.625</v>
      </c>
      <c r="M105354" s="55">
        <f t="shared" si="4965"/>
        <v>2033</v>
      </c>
      <c r="N105354" s="55">
        <f t="shared" si="4966"/>
        <v>1</v>
      </c>
      <c r="O105354" s="55">
        <f t="shared" si="4967"/>
        <v>6</v>
      </c>
      <c r="P105354" s="54" t="str" cm="1">
        <f t="array" aca="1" ref="P105354" ca="1">IF(OR(O105354=1,O105354=7,INDEX($AD$28:$AO$51,HOUR(L105354)+1,N105354)&lt;&gt;"On",NOT(ISERROR(MATCH(DATE(M105354,N105354,DAY(L105354)),OFFSET($AD$15:$AD$22,0,M105354-$AD$14),0)))),"Off","On")</f>
        <v>Off</v>
      </c>
    </row>
    <row r="105355" spans="12:16" x14ac:dyDescent="0.25">
      <c r="L105355" s="57">
        <v>48586.666666666664</v>
      </c>
      <c r="M105355" s="55">
        <f t="shared" si="4965"/>
        <v>2033</v>
      </c>
      <c r="N105355" s="55">
        <f t="shared" si="4966"/>
        <v>1</v>
      </c>
      <c r="O105355" s="55">
        <f t="shared" si="4967"/>
        <v>6</v>
      </c>
      <c r="P105355" s="54" t="str" cm="1">
        <f t="array" aca="1" ref="P105355" ca="1">IF(OR(O105355=1,O105355=7,INDEX($AD$28:$AO$51,HOUR(L105355)+1,N105355)&lt;&gt;"On",NOT(ISERROR(MATCH(DATE(M105355,N105355,DAY(L105355)),OFFSET($AD$15:$AD$22,0,M105355-$AD$14),0)))),"Off","On")</f>
        <v>Off</v>
      </c>
    </row>
    <row r="105356" spans="12:16" x14ac:dyDescent="0.25">
      <c r="L105356" s="57">
        <v>48586.708333333336</v>
      </c>
      <c r="M105356" s="55">
        <f t="shared" ref="M105356:M105419" si="4968">YEAR(L105356)</f>
        <v>2033</v>
      </c>
      <c r="N105356" s="55">
        <f t="shared" ref="N105356:N105419" si="4969">MONTH(L105356)</f>
        <v>1</v>
      </c>
      <c r="O105356" s="55">
        <f t="shared" ref="O105356:O105419" si="4970">WEEKDAY(L105356)</f>
        <v>6</v>
      </c>
      <c r="P105356" s="54" t="str" cm="1">
        <f t="array" aca="1" ref="P105356" ca="1">IF(OR(O105356=1,O105356=7,INDEX($AD$28:$AO$51,HOUR(L105356)+1,N105356)&lt;&gt;"On",NOT(ISERROR(MATCH(DATE(M105356,N105356,DAY(L105356)),OFFSET($AD$15:$AD$22,0,M105356-$AD$14),0)))),"Off","On")</f>
        <v>Off</v>
      </c>
    </row>
    <row r="105357" spans="12:16" x14ac:dyDescent="0.25">
      <c r="L105357" s="57">
        <v>48586.75</v>
      </c>
      <c r="M105357" s="55">
        <f t="shared" si="4968"/>
        <v>2033</v>
      </c>
      <c r="N105357" s="55">
        <f t="shared" si="4969"/>
        <v>1</v>
      </c>
      <c r="O105357" s="55">
        <f t="shared" si="4970"/>
        <v>6</v>
      </c>
      <c r="P105357" s="54" t="str" cm="1">
        <f t="array" aca="1" ref="P105357" ca="1">IF(OR(O105357=1,O105357=7,INDEX($AD$28:$AO$51,HOUR(L105357)+1,N105357)&lt;&gt;"On",NOT(ISERROR(MATCH(DATE(M105357,N105357,DAY(L105357)),OFFSET($AD$15:$AD$22,0,M105357-$AD$14),0)))),"Off","On")</f>
        <v>On</v>
      </c>
    </row>
    <row r="105358" spans="12:16" x14ac:dyDescent="0.25">
      <c r="L105358" s="57">
        <v>48586.791666666664</v>
      </c>
      <c r="M105358" s="55">
        <f t="shared" si="4968"/>
        <v>2033</v>
      </c>
      <c r="N105358" s="55">
        <f t="shared" si="4969"/>
        <v>1</v>
      </c>
      <c r="O105358" s="55">
        <f t="shared" si="4970"/>
        <v>6</v>
      </c>
      <c r="P105358" s="54" t="str" cm="1">
        <f t="array" aca="1" ref="P105358" ca="1">IF(OR(O105358=1,O105358=7,INDEX($AD$28:$AO$51,HOUR(L105358)+1,N105358)&lt;&gt;"On",NOT(ISERROR(MATCH(DATE(M105358,N105358,DAY(L105358)),OFFSET($AD$15:$AD$22,0,M105358-$AD$14),0)))),"Off","On")</f>
        <v>On</v>
      </c>
    </row>
    <row r="105359" spans="12:16" x14ac:dyDescent="0.25">
      <c r="L105359" s="57">
        <v>48586.833333333336</v>
      </c>
      <c r="M105359" s="55">
        <f t="shared" si="4968"/>
        <v>2033</v>
      </c>
      <c r="N105359" s="55">
        <f t="shared" si="4969"/>
        <v>1</v>
      </c>
      <c r="O105359" s="55">
        <f t="shared" si="4970"/>
        <v>6</v>
      </c>
      <c r="P105359" s="54" t="str" cm="1">
        <f t="array" aca="1" ref="P105359" ca="1">IF(OR(O105359=1,O105359=7,INDEX($AD$28:$AO$51,HOUR(L105359)+1,N105359)&lt;&gt;"On",NOT(ISERROR(MATCH(DATE(M105359,N105359,DAY(L105359)),OFFSET($AD$15:$AD$22,0,M105359-$AD$14),0)))),"Off","On")</f>
        <v>On</v>
      </c>
    </row>
    <row r="105360" spans="12:16" x14ac:dyDescent="0.25">
      <c r="L105360" s="57">
        <v>48586.875</v>
      </c>
      <c r="M105360" s="55">
        <f t="shared" si="4968"/>
        <v>2033</v>
      </c>
      <c r="N105360" s="55">
        <f t="shared" si="4969"/>
        <v>1</v>
      </c>
      <c r="O105360" s="55">
        <f t="shared" si="4970"/>
        <v>6</v>
      </c>
      <c r="P105360" s="54" t="str" cm="1">
        <f t="array" aca="1" ref="P105360" ca="1">IF(OR(O105360=1,O105360=7,INDEX($AD$28:$AO$51,HOUR(L105360)+1,N105360)&lt;&gt;"On",NOT(ISERROR(MATCH(DATE(M105360,N105360,DAY(L105360)),OFFSET($AD$15:$AD$22,0,M105360-$AD$14),0)))),"Off","On")</f>
        <v>On</v>
      </c>
    </row>
    <row r="105361" spans="12:16" x14ac:dyDescent="0.25">
      <c r="L105361" s="57">
        <v>48586.916666666664</v>
      </c>
      <c r="M105361" s="55">
        <f t="shared" si="4968"/>
        <v>2033</v>
      </c>
      <c r="N105361" s="55">
        <f t="shared" si="4969"/>
        <v>1</v>
      </c>
      <c r="O105361" s="55">
        <f t="shared" si="4970"/>
        <v>6</v>
      </c>
      <c r="P105361" s="54" t="str" cm="1">
        <f t="array" aca="1" ref="P105361" ca="1">IF(OR(O105361=1,O105361=7,INDEX($AD$28:$AO$51,HOUR(L105361)+1,N105361)&lt;&gt;"On",NOT(ISERROR(MATCH(DATE(M105361,N105361,DAY(L105361)),OFFSET($AD$15:$AD$22,0,M105361-$AD$14),0)))),"Off","On")</f>
        <v>Off</v>
      </c>
    </row>
    <row r="105362" spans="12:16" x14ac:dyDescent="0.25">
      <c r="L105362" s="57">
        <v>48586.958333333336</v>
      </c>
      <c r="M105362" s="55">
        <f t="shared" si="4968"/>
        <v>2033</v>
      </c>
      <c r="N105362" s="55">
        <f t="shared" si="4969"/>
        <v>1</v>
      </c>
      <c r="O105362" s="55">
        <f t="shared" si="4970"/>
        <v>6</v>
      </c>
      <c r="P105362" s="54" t="str" cm="1">
        <f t="array" aca="1" ref="P105362" ca="1">IF(OR(O105362=1,O105362=7,INDEX($AD$28:$AO$51,HOUR(L105362)+1,N105362)&lt;&gt;"On",NOT(ISERROR(MATCH(DATE(M105362,N105362,DAY(L105362)),OFFSET($AD$15:$AD$22,0,M105362-$AD$14),0)))),"Off","On")</f>
        <v>Off</v>
      </c>
    </row>
    <row r="105363" spans="12:16" x14ac:dyDescent="0.25">
      <c r="L105363" s="57">
        <v>48587</v>
      </c>
      <c r="M105363" s="55">
        <f t="shared" si="4968"/>
        <v>2033</v>
      </c>
      <c r="N105363" s="55">
        <f t="shared" si="4969"/>
        <v>1</v>
      </c>
      <c r="O105363" s="55">
        <f t="shared" si="4970"/>
        <v>7</v>
      </c>
      <c r="P105363" s="54" t="str" cm="1">
        <f t="array" aca="1" ref="P105363" ca="1">IF(OR(O105363=1,O105363=7,INDEX($AD$28:$AO$51,HOUR(L105363)+1,N105363)&lt;&gt;"On",NOT(ISERROR(MATCH(DATE(M105363,N105363,DAY(L105363)),OFFSET($AD$15:$AD$22,0,M105363-$AD$14),0)))),"Off","On")</f>
        <v>Off</v>
      </c>
    </row>
    <row r="105364" spans="12:16" x14ac:dyDescent="0.25">
      <c r="L105364" s="57">
        <v>48587.041666666664</v>
      </c>
      <c r="M105364" s="55">
        <f t="shared" si="4968"/>
        <v>2033</v>
      </c>
      <c r="N105364" s="55">
        <f t="shared" si="4969"/>
        <v>1</v>
      </c>
      <c r="O105364" s="55">
        <f t="shared" si="4970"/>
        <v>7</v>
      </c>
      <c r="P105364" s="54" t="str" cm="1">
        <f t="array" aca="1" ref="P105364" ca="1">IF(OR(O105364=1,O105364=7,INDEX($AD$28:$AO$51,HOUR(L105364)+1,N105364)&lt;&gt;"On",NOT(ISERROR(MATCH(DATE(M105364,N105364,DAY(L105364)),OFFSET($AD$15:$AD$22,0,M105364-$AD$14),0)))),"Off","On")</f>
        <v>Off</v>
      </c>
    </row>
    <row r="105365" spans="12:16" x14ac:dyDescent="0.25">
      <c r="L105365" s="57">
        <v>48587.083333333336</v>
      </c>
      <c r="M105365" s="55">
        <f t="shared" si="4968"/>
        <v>2033</v>
      </c>
      <c r="N105365" s="55">
        <f t="shared" si="4969"/>
        <v>1</v>
      </c>
      <c r="O105365" s="55">
        <f t="shared" si="4970"/>
        <v>7</v>
      </c>
      <c r="P105365" s="54" t="str" cm="1">
        <f t="array" aca="1" ref="P105365" ca="1">IF(OR(O105365=1,O105365=7,INDEX($AD$28:$AO$51,HOUR(L105365)+1,N105365)&lt;&gt;"On",NOT(ISERROR(MATCH(DATE(M105365,N105365,DAY(L105365)),OFFSET($AD$15:$AD$22,0,M105365-$AD$14),0)))),"Off","On")</f>
        <v>Off</v>
      </c>
    </row>
    <row r="105366" spans="12:16" x14ac:dyDescent="0.25">
      <c r="L105366" s="57">
        <v>48587.125</v>
      </c>
      <c r="M105366" s="55">
        <f t="shared" si="4968"/>
        <v>2033</v>
      </c>
      <c r="N105366" s="55">
        <f t="shared" si="4969"/>
        <v>1</v>
      </c>
      <c r="O105366" s="55">
        <f t="shared" si="4970"/>
        <v>7</v>
      </c>
      <c r="P105366" s="54" t="str" cm="1">
        <f t="array" aca="1" ref="P105366" ca="1">IF(OR(O105366=1,O105366=7,INDEX($AD$28:$AO$51,HOUR(L105366)+1,N105366)&lt;&gt;"On",NOT(ISERROR(MATCH(DATE(M105366,N105366,DAY(L105366)),OFFSET($AD$15:$AD$22,0,M105366-$AD$14),0)))),"Off","On")</f>
        <v>Off</v>
      </c>
    </row>
    <row r="105367" spans="12:16" x14ac:dyDescent="0.25">
      <c r="L105367" s="57">
        <v>48587.166666666664</v>
      </c>
      <c r="M105367" s="55">
        <f t="shared" si="4968"/>
        <v>2033</v>
      </c>
      <c r="N105367" s="55">
        <f t="shared" si="4969"/>
        <v>1</v>
      </c>
      <c r="O105367" s="55">
        <f t="shared" si="4970"/>
        <v>7</v>
      </c>
      <c r="P105367" s="54" t="str" cm="1">
        <f t="array" aca="1" ref="P105367" ca="1">IF(OR(O105367=1,O105367=7,INDEX($AD$28:$AO$51,HOUR(L105367)+1,N105367)&lt;&gt;"On",NOT(ISERROR(MATCH(DATE(M105367,N105367,DAY(L105367)),OFFSET($AD$15:$AD$22,0,M105367-$AD$14),0)))),"Off","On")</f>
        <v>Off</v>
      </c>
    </row>
    <row r="105368" spans="12:16" x14ac:dyDescent="0.25">
      <c r="L105368" s="57">
        <v>48587.208333333336</v>
      </c>
      <c r="M105368" s="55">
        <f t="shared" si="4968"/>
        <v>2033</v>
      </c>
      <c r="N105368" s="55">
        <f t="shared" si="4969"/>
        <v>1</v>
      </c>
      <c r="O105368" s="55">
        <f t="shared" si="4970"/>
        <v>7</v>
      </c>
      <c r="P105368" s="54" t="str" cm="1">
        <f t="array" aca="1" ref="P105368" ca="1">IF(OR(O105368=1,O105368=7,INDEX($AD$28:$AO$51,HOUR(L105368)+1,N105368)&lt;&gt;"On",NOT(ISERROR(MATCH(DATE(M105368,N105368,DAY(L105368)),OFFSET($AD$15:$AD$22,0,M105368-$AD$14),0)))),"Off","On")</f>
        <v>Off</v>
      </c>
    </row>
    <row r="105369" spans="12:16" x14ac:dyDescent="0.25">
      <c r="L105369" s="57">
        <v>48587.25</v>
      </c>
      <c r="M105369" s="55">
        <f t="shared" si="4968"/>
        <v>2033</v>
      </c>
      <c r="N105369" s="55">
        <f t="shared" si="4969"/>
        <v>1</v>
      </c>
      <c r="O105369" s="55">
        <f t="shared" si="4970"/>
        <v>7</v>
      </c>
      <c r="P105369" s="54" t="str" cm="1">
        <f t="array" aca="1" ref="P105369" ca="1">IF(OR(O105369=1,O105369=7,INDEX($AD$28:$AO$51,HOUR(L105369)+1,N105369)&lt;&gt;"On",NOT(ISERROR(MATCH(DATE(M105369,N105369,DAY(L105369)),OFFSET($AD$15:$AD$22,0,M105369-$AD$14),0)))),"Off","On")</f>
        <v>Off</v>
      </c>
    </row>
    <row r="105370" spans="12:16" x14ac:dyDescent="0.25">
      <c r="L105370" s="57">
        <v>48587.291666666664</v>
      </c>
      <c r="M105370" s="55">
        <f t="shared" si="4968"/>
        <v>2033</v>
      </c>
      <c r="N105370" s="55">
        <f t="shared" si="4969"/>
        <v>1</v>
      </c>
      <c r="O105370" s="55">
        <f t="shared" si="4970"/>
        <v>7</v>
      </c>
      <c r="P105370" s="54" t="str" cm="1">
        <f t="array" aca="1" ref="P105370" ca="1">IF(OR(O105370=1,O105370=7,INDEX($AD$28:$AO$51,HOUR(L105370)+1,N105370)&lt;&gt;"On",NOT(ISERROR(MATCH(DATE(M105370,N105370,DAY(L105370)),OFFSET($AD$15:$AD$22,0,M105370-$AD$14),0)))),"Off","On")</f>
        <v>Off</v>
      </c>
    </row>
    <row r="105371" spans="12:16" x14ac:dyDescent="0.25">
      <c r="L105371" s="57">
        <v>48587.333333333336</v>
      </c>
      <c r="M105371" s="55">
        <f t="shared" si="4968"/>
        <v>2033</v>
      </c>
      <c r="N105371" s="55">
        <f t="shared" si="4969"/>
        <v>1</v>
      </c>
      <c r="O105371" s="55">
        <f t="shared" si="4970"/>
        <v>7</v>
      </c>
      <c r="P105371" s="54" t="str" cm="1">
        <f t="array" aca="1" ref="P105371" ca="1">IF(OR(O105371=1,O105371=7,INDEX($AD$28:$AO$51,HOUR(L105371)+1,N105371)&lt;&gt;"On",NOT(ISERROR(MATCH(DATE(M105371,N105371,DAY(L105371)),OFFSET($AD$15:$AD$22,0,M105371-$AD$14),0)))),"Off","On")</f>
        <v>Off</v>
      </c>
    </row>
    <row r="105372" spans="12:16" x14ac:dyDescent="0.25">
      <c r="L105372" s="57">
        <v>48587.375</v>
      </c>
      <c r="M105372" s="55">
        <f t="shared" si="4968"/>
        <v>2033</v>
      </c>
      <c r="N105372" s="55">
        <f t="shared" si="4969"/>
        <v>1</v>
      </c>
      <c r="O105372" s="55">
        <f t="shared" si="4970"/>
        <v>7</v>
      </c>
      <c r="P105372" s="54" t="str" cm="1">
        <f t="array" aca="1" ref="P105372" ca="1">IF(OR(O105372=1,O105372=7,INDEX($AD$28:$AO$51,HOUR(L105372)+1,N105372)&lt;&gt;"On",NOT(ISERROR(MATCH(DATE(M105372,N105372,DAY(L105372)),OFFSET($AD$15:$AD$22,0,M105372-$AD$14),0)))),"Off","On")</f>
        <v>Off</v>
      </c>
    </row>
    <row r="105373" spans="12:16" x14ac:dyDescent="0.25">
      <c r="L105373" s="57">
        <v>48587.416666666664</v>
      </c>
      <c r="M105373" s="55">
        <f t="shared" si="4968"/>
        <v>2033</v>
      </c>
      <c r="N105373" s="55">
        <f t="shared" si="4969"/>
        <v>1</v>
      </c>
      <c r="O105373" s="55">
        <f t="shared" si="4970"/>
        <v>7</v>
      </c>
      <c r="P105373" s="54" t="str" cm="1">
        <f t="array" aca="1" ref="P105373" ca="1">IF(OR(O105373=1,O105373=7,INDEX($AD$28:$AO$51,HOUR(L105373)+1,N105373)&lt;&gt;"On",NOT(ISERROR(MATCH(DATE(M105373,N105373,DAY(L105373)),OFFSET($AD$15:$AD$22,0,M105373-$AD$14),0)))),"Off","On")</f>
        <v>Off</v>
      </c>
    </row>
    <row r="105374" spans="12:16" x14ac:dyDescent="0.25">
      <c r="L105374" s="57">
        <v>48587.458333333336</v>
      </c>
      <c r="M105374" s="55">
        <f t="shared" si="4968"/>
        <v>2033</v>
      </c>
      <c r="N105374" s="55">
        <f t="shared" si="4969"/>
        <v>1</v>
      </c>
      <c r="O105374" s="55">
        <f t="shared" si="4970"/>
        <v>7</v>
      </c>
      <c r="P105374" s="54" t="str" cm="1">
        <f t="array" aca="1" ref="P105374" ca="1">IF(OR(O105374=1,O105374=7,INDEX($AD$28:$AO$51,HOUR(L105374)+1,N105374)&lt;&gt;"On",NOT(ISERROR(MATCH(DATE(M105374,N105374,DAY(L105374)),OFFSET($AD$15:$AD$22,0,M105374-$AD$14),0)))),"Off","On")</f>
        <v>Off</v>
      </c>
    </row>
    <row r="105375" spans="12:16" x14ac:dyDescent="0.25">
      <c r="L105375" s="57">
        <v>48587.5</v>
      </c>
      <c r="M105375" s="55">
        <f t="shared" si="4968"/>
        <v>2033</v>
      </c>
      <c r="N105375" s="55">
        <f t="shared" si="4969"/>
        <v>1</v>
      </c>
      <c r="O105375" s="55">
        <f t="shared" si="4970"/>
        <v>7</v>
      </c>
      <c r="P105375" s="54" t="str" cm="1">
        <f t="array" aca="1" ref="P105375" ca="1">IF(OR(O105375=1,O105375=7,INDEX($AD$28:$AO$51,HOUR(L105375)+1,N105375)&lt;&gt;"On",NOT(ISERROR(MATCH(DATE(M105375,N105375,DAY(L105375)),OFFSET($AD$15:$AD$22,0,M105375-$AD$14),0)))),"Off","On")</f>
        <v>Off</v>
      </c>
    </row>
    <row r="105376" spans="12:16" x14ac:dyDescent="0.25">
      <c r="L105376" s="57">
        <v>48587.541666666664</v>
      </c>
      <c r="M105376" s="55">
        <f t="shared" si="4968"/>
        <v>2033</v>
      </c>
      <c r="N105376" s="55">
        <f t="shared" si="4969"/>
        <v>1</v>
      </c>
      <c r="O105376" s="55">
        <f t="shared" si="4970"/>
        <v>7</v>
      </c>
      <c r="P105376" s="54" t="str" cm="1">
        <f t="array" aca="1" ref="P105376" ca="1">IF(OR(O105376=1,O105376=7,INDEX($AD$28:$AO$51,HOUR(L105376)+1,N105376)&lt;&gt;"On",NOT(ISERROR(MATCH(DATE(M105376,N105376,DAY(L105376)),OFFSET($AD$15:$AD$22,0,M105376-$AD$14),0)))),"Off","On")</f>
        <v>Off</v>
      </c>
    </row>
    <row r="105377" spans="12:16" x14ac:dyDescent="0.25">
      <c r="L105377" s="57">
        <v>48587.583333333336</v>
      </c>
      <c r="M105377" s="55">
        <f t="shared" si="4968"/>
        <v>2033</v>
      </c>
      <c r="N105377" s="55">
        <f t="shared" si="4969"/>
        <v>1</v>
      </c>
      <c r="O105377" s="55">
        <f t="shared" si="4970"/>
        <v>7</v>
      </c>
      <c r="P105377" s="54" t="str" cm="1">
        <f t="array" aca="1" ref="P105377" ca="1">IF(OR(O105377=1,O105377=7,INDEX($AD$28:$AO$51,HOUR(L105377)+1,N105377)&lt;&gt;"On",NOT(ISERROR(MATCH(DATE(M105377,N105377,DAY(L105377)),OFFSET($AD$15:$AD$22,0,M105377-$AD$14),0)))),"Off","On")</f>
        <v>Off</v>
      </c>
    </row>
    <row r="105378" spans="12:16" x14ac:dyDescent="0.25">
      <c r="L105378" s="57">
        <v>48587.625</v>
      </c>
      <c r="M105378" s="55">
        <f t="shared" si="4968"/>
        <v>2033</v>
      </c>
      <c r="N105378" s="55">
        <f t="shared" si="4969"/>
        <v>1</v>
      </c>
      <c r="O105378" s="55">
        <f t="shared" si="4970"/>
        <v>7</v>
      </c>
      <c r="P105378" s="54" t="str" cm="1">
        <f t="array" aca="1" ref="P105378" ca="1">IF(OR(O105378=1,O105378=7,INDEX($AD$28:$AO$51,HOUR(L105378)+1,N105378)&lt;&gt;"On",NOT(ISERROR(MATCH(DATE(M105378,N105378,DAY(L105378)),OFFSET($AD$15:$AD$22,0,M105378-$AD$14),0)))),"Off","On")</f>
        <v>Off</v>
      </c>
    </row>
    <row r="105379" spans="12:16" x14ac:dyDescent="0.25">
      <c r="L105379" s="57">
        <v>48587.666666666664</v>
      </c>
      <c r="M105379" s="55">
        <f t="shared" si="4968"/>
        <v>2033</v>
      </c>
      <c r="N105379" s="55">
        <f t="shared" si="4969"/>
        <v>1</v>
      </c>
      <c r="O105379" s="55">
        <f t="shared" si="4970"/>
        <v>7</v>
      </c>
      <c r="P105379" s="54" t="str" cm="1">
        <f t="array" aca="1" ref="P105379" ca="1">IF(OR(O105379=1,O105379=7,INDEX($AD$28:$AO$51,HOUR(L105379)+1,N105379)&lt;&gt;"On",NOT(ISERROR(MATCH(DATE(M105379,N105379,DAY(L105379)),OFFSET($AD$15:$AD$22,0,M105379-$AD$14),0)))),"Off","On")</f>
        <v>Off</v>
      </c>
    </row>
    <row r="105380" spans="12:16" x14ac:dyDescent="0.25">
      <c r="L105380" s="57">
        <v>48587.708333333336</v>
      </c>
      <c r="M105380" s="55">
        <f t="shared" si="4968"/>
        <v>2033</v>
      </c>
      <c r="N105380" s="55">
        <f t="shared" si="4969"/>
        <v>1</v>
      </c>
      <c r="O105380" s="55">
        <f t="shared" si="4970"/>
        <v>7</v>
      </c>
      <c r="P105380" s="54" t="str" cm="1">
        <f t="array" aca="1" ref="P105380" ca="1">IF(OR(O105380=1,O105380=7,INDEX($AD$28:$AO$51,HOUR(L105380)+1,N105380)&lt;&gt;"On",NOT(ISERROR(MATCH(DATE(M105380,N105380,DAY(L105380)),OFFSET($AD$15:$AD$22,0,M105380-$AD$14),0)))),"Off","On")</f>
        <v>Off</v>
      </c>
    </row>
    <row r="105381" spans="12:16" x14ac:dyDescent="0.25">
      <c r="L105381" s="57">
        <v>48587.75</v>
      </c>
      <c r="M105381" s="55">
        <f t="shared" si="4968"/>
        <v>2033</v>
      </c>
      <c r="N105381" s="55">
        <f t="shared" si="4969"/>
        <v>1</v>
      </c>
      <c r="O105381" s="55">
        <f t="shared" si="4970"/>
        <v>7</v>
      </c>
      <c r="P105381" s="54" t="str" cm="1">
        <f t="array" aca="1" ref="P105381" ca="1">IF(OR(O105381=1,O105381=7,INDEX($AD$28:$AO$51,HOUR(L105381)+1,N105381)&lt;&gt;"On",NOT(ISERROR(MATCH(DATE(M105381,N105381,DAY(L105381)),OFFSET($AD$15:$AD$22,0,M105381-$AD$14),0)))),"Off","On")</f>
        <v>Off</v>
      </c>
    </row>
    <row r="105382" spans="12:16" x14ac:dyDescent="0.25">
      <c r="L105382" s="57">
        <v>48587.791666666664</v>
      </c>
      <c r="M105382" s="55">
        <f t="shared" si="4968"/>
        <v>2033</v>
      </c>
      <c r="N105382" s="55">
        <f t="shared" si="4969"/>
        <v>1</v>
      </c>
      <c r="O105382" s="55">
        <f t="shared" si="4970"/>
        <v>7</v>
      </c>
      <c r="P105382" s="54" t="str" cm="1">
        <f t="array" aca="1" ref="P105382" ca="1">IF(OR(O105382=1,O105382=7,INDEX($AD$28:$AO$51,HOUR(L105382)+1,N105382)&lt;&gt;"On",NOT(ISERROR(MATCH(DATE(M105382,N105382,DAY(L105382)),OFFSET($AD$15:$AD$22,0,M105382-$AD$14),0)))),"Off","On")</f>
        <v>Off</v>
      </c>
    </row>
    <row r="105383" spans="12:16" x14ac:dyDescent="0.25">
      <c r="L105383" s="57">
        <v>48587.833333333336</v>
      </c>
      <c r="M105383" s="55">
        <f t="shared" si="4968"/>
        <v>2033</v>
      </c>
      <c r="N105383" s="55">
        <f t="shared" si="4969"/>
        <v>1</v>
      </c>
      <c r="O105383" s="55">
        <f t="shared" si="4970"/>
        <v>7</v>
      </c>
      <c r="P105383" s="54" t="str" cm="1">
        <f t="array" aca="1" ref="P105383" ca="1">IF(OR(O105383=1,O105383=7,INDEX($AD$28:$AO$51,HOUR(L105383)+1,N105383)&lt;&gt;"On",NOT(ISERROR(MATCH(DATE(M105383,N105383,DAY(L105383)),OFFSET($AD$15:$AD$22,0,M105383-$AD$14),0)))),"Off","On")</f>
        <v>Off</v>
      </c>
    </row>
    <row r="105384" spans="12:16" x14ac:dyDescent="0.25">
      <c r="L105384" s="57">
        <v>48587.875</v>
      </c>
      <c r="M105384" s="55">
        <f t="shared" si="4968"/>
        <v>2033</v>
      </c>
      <c r="N105384" s="55">
        <f t="shared" si="4969"/>
        <v>1</v>
      </c>
      <c r="O105384" s="55">
        <f t="shared" si="4970"/>
        <v>7</v>
      </c>
      <c r="P105384" s="54" t="str" cm="1">
        <f t="array" aca="1" ref="P105384" ca="1">IF(OR(O105384=1,O105384=7,INDEX($AD$28:$AO$51,HOUR(L105384)+1,N105384)&lt;&gt;"On",NOT(ISERROR(MATCH(DATE(M105384,N105384,DAY(L105384)),OFFSET($AD$15:$AD$22,0,M105384-$AD$14),0)))),"Off","On")</f>
        <v>Off</v>
      </c>
    </row>
    <row r="105385" spans="12:16" x14ac:dyDescent="0.25">
      <c r="L105385" s="57">
        <v>48587.916666666664</v>
      </c>
      <c r="M105385" s="55">
        <f t="shared" si="4968"/>
        <v>2033</v>
      </c>
      <c r="N105385" s="55">
        <f t="shared" si="4969"/>
        <v>1</v>
      </c>
      <c r="O105385" s="55">
        <f t="shared" si="4970"/>
        <v>7</v>
      </c>
      <c r="P105385" s="54" t="str" cm="1">
        <f t="array" aca="1" ref="P105385" ca="1">IF(OR(O105385=1,O105385=7,INDEX($AD$28:$AO$51,HOUR(L105385)+1,N105385)&lt;&gt;"On",NOT(ISERROR(MATCH(DATE(M105385,N105385,DAY(L105385)),OFFSET($AD$15:$AD$22,0,M105385-$AD$14),0)))),"Off","On")</f>
        <v>Off</v>
      </c>
    </row>
    <row r="105386" spans="12:16" x14ac:dyDescent="0.25">
      <c r="L105386" s="57">
        <v>48587.958333333336</v>
      </c>
      <c r="M105386" s="55">
        <f t="shared" si="4968"/>
        <v>2033</v>
      </c>
      <c r="N105386" s="55">
        <f t="shared" si="4969"/>
        <v>1</v>
      </c>
      <c r="O105386" s="55">
        <f t="shared" si="4970"/>
        <v>7</v>
      </c>
      <c r="P105386" s="54" t="str" cm="1">
        <f t="array" aca="1" ref="P105386" ca="1">IF(OR(O105386=1,O105386=7,INDEX($AD$28:$AO$51,HOUR(L105386)+1,N105386)&lt;&gt;"On",NOT(ISERROR(MATCH(DATE(M105386,N105386,DAY(L105386)),OFFSET($AD$15:$AD$22,0,M105386-$AD$14),0)))),"Off","On")</f>
        <v>Off</v>
      </c>
    </row>
    <row r="105387" spans="12:16" x14ac:dyDescent="0.25">
      <c r="L105387" s="57">
        <v>48588</v>
      </c>
      <c r="M105387" s="55">
        <f t="shared" si="4968"/>
        <v>2033</v>
      </c>
      <c r="N105387" s="55">
        <f t="shared" si="4969"/>
        <v>1</v>
      </c>
      <c r="O105387" s="55">
        <f t="shared" si="4970"/>
        <v>1</v>
      </c>
      <c r="P105387" s="54" t="str" cm="1">
        <f t="array" aca="1" ref="P105387" ca="1">IF(OR(O105387=1,O105387=7,INDEX($AD$28:$AO$51,HOUR(L105387)+1,N105387)&lt;&gt;"On",NOT(ISERROR(MATCH(DATE(M105387,N105387,DAY(L105387)),OFFSET($AD$15:$AD$22,0,M105387-$AD$14),0)))),"Off","On")</f>
        <v>Off</v>
      </c>
    </row>
    <row r="105388" spans="12:16" x14ac:dyDescent="0.25">
      <c r="L105388" s="57">
        <v>48588.041666666664</v>
      </c>
      <c r="M105388" s="55">
        <f t="shared" si="4968"/>
        <v>2033</v>
      </c>
      <c r="N105388" s="55">
        <f t="shared" si="4969"/>
        <v>1</v>
      </c>
      <c r="O105388" s="55">
        <f t="shared" si="4970"/>
        <v>1</v>
      </c>
      <c r="P105388" s="54" t="str" cm="1">
        <f t="array" aca="1" ref="P105388" ca="1">IF(OR(O105388=1,O105388=7,INDEX($AD$28:$AO$51,HOUR(L105388)+1,N105388)&lt;&gt;"On",NOT(ISERROR(MATCH(DATE(M105388,N105388,DAY(L105388)),OFFSET($AD$15:$AD$22,0,M105388-$AD$14),0)))),"Off","On")</f>
        <v>Off</v>
      </c>
    </row>
    <row r="105389" spans="12:16" x14ac:dyDescent="0.25">
      <c r="L105389" s="57">
        <v>48588.083333333336</v>
      </c>
      <c r="M105389" s="55">
        <f t="shared" si="4968"/>
        <v>2033</v>
      </c>
      <c r="N105389" s="55">
        <f t="shared" si="4969"/>
        <v>1</v>
      </c>
      <c r="O105389" s="55">
        <f t="shared" si="4970"/>
        <v>1</v>
      </c>
      <c r="P105389" s="54" t="str" cm="1">
        <f t="array" aca="1" ref="P105389" ca="1">IF(OR(O105389=1,O105389=7,INDEX($AD$28:$AO$51,HOUR(L105389)+1,N105389)&lt;&gt;"On",NOT(ISERROR(MATCH(DATE(M105389,N105389,DAY(L105389)),OFFSET($AD$15:$AD$22,0,M105389-$AD$14),0)))),"Off","On")</f>
        <v>Off</v>
      </c>
    </row>
    <row r="105390" spans="12:16" x14ac:dyDescent="0.25">
      <c r="L105390" s="57">
        <v>48588.125</v>
      </c>
      <c r="M105390" s="55">
        <f t="shared" si="4968"/>
        <v>2033</v>
      </c>
      <c r="N105390" s="55">
        <f t="shared" si="4969"/>
        <v>1</v>
      </c>
      <c r="O105390" s="55">
        <f t="shared" si="4970"/>
        <v>1</v>
      </c>
      <c r="P105390" s="54" t="str" cm="1">
        <f t="array" aca="1" ref="P105390" ca="1">IF(OR(O105390=1,O105390=7,INDEX($AD$28:$AO$51,HOUR(L105390)+1,N105390)&lt;&gt;"On",NOT(ISERROR(MATCH(DATE(M105390,N105390,DAY(L105390)),OFFSET($AD$15:$AD$22,0,M105390-$AD$14),0)))),"Off","On")</f>
        <v>Off</v>
      </c>
    </row>
    <row r="105391" spans="12:16" x14ac:dyDescent="0.25">
      <c r="L105391" s="57">
        <v>48588.166666666664</v>
      </c>
      <c r="M105391" s="55">
        <f t="shared" si="4968"/>
        <v>2033</v>
      </c>
      <c r="N105391" s="55">
        <f t="shared" si="4969"/>
        <v>1</v>
      </c>
      <c r="O105391" s="55">
        <f t="shared" si="4970"/>
        <v>1</v>
      </c>
      <c r="P105391" s="54" t="str" cm="1">
        <f t="array" aca="1" ref="P105391" ca="1">IF(OR(O105391=1,O105391=7,INDEX($AD$28:$AO$51,HOUR(L105391)+1,N105391)&lt;&gt;"On",NOT(ISERROR(MATCH(DATE(M105391,N105391,DAY(L105391)),OFFSET($AD$15:$AD$22,0,M105391-$AD$14),0)))),"Off","On")</f>
        <v>Off</v>
      </c>
    </row>
    <row r="105392" spans="12:16" x14ac:dyDescent="0.25">
      <c r="L105392" s="57">
        <v>48588.208333333336</v>
      </c>
      <c r="M105392" s="55">
        <f t="shared" si="4968"/>
        <v>2033</v>
      </c>
      <c r="N105392" s="55">
        <f t="shared" si="4969"/>
        <v>1</v>
      </c>
      <c r="O105392" s="55">
        <f t="shared" si="4970"/>
        <v>1</v>
      </c>
      <c r="P105392" s="54" t="str" cm="1">
        <f t="array" aca="1" ref="P105392" ca="1">IF(OR(O105392=1,O105392=7,INDEX($AD$28:$AO$51,HOUR(L105392)+1,N105392)&lt;&gt;"On",NOT(ISERROR(MATCH(DATE(M105392,N105392,DAY(L105392)),OFFSET($AD$15:$AD$22,0,M105392-$AD$14),0)))),"Off","On")</f>
        <v>Off</v>
      </c>
    </row>
    <row r="105393" spans="12:16" x14ac:dyDescent="0.25">
      <c r="L105393" s="57">
        <v>48588.25</v>
      </c>
      <c r="M105393" s="55">
        <f t="shared" si="4968"/>
        <v>2033</v>
      </c>
      <c r="N105393" s="55">
        <f t="shared" si="4969"/>
        <v>1</v>
      </c>
      <c r="O105393" s="55">
        <f t="shared" si="4970"/>
        <v>1</v>
      </c>
      <c r="P105393" s="54" t="str" cm="1">
        <f t="array" aca="1" ref="P105393" ca="1">IF(OR(O105393=1,O105393=7,INDEX($AD$28:$AO$51,HOUR(L105393)+1,N105393)&lt;&gt;"On",NOT(ISERROR(MATCH(DATE(M105393,N105393,DAY(L105393)),OFFSET($AD$15:$AD$22,0,M105393-$AD$14),0)))),"Off","On")</f>
        <v>Off</v>
      </c>
    </row>
    <row r="105394" spans="12:16" x14ac:dyDescent="0.25">
      <c r="L105394" s="57">
        <v>48588.291666666664</v>
      </c>
      <c r="M105394" s="55">
        <f t="shared" si="4968"/>
        <v>2033</v>
      </c>
      <c r="N105394" s="55">
        <f t="shared" si="4969"/>
        <v>1</v>
      </c>
      <c r="O105394" s="55">
        <f t="shared" si="4970"/>
        <v>1</v>
      </c>
      <c r="P105394" s="54" t="str" cm="1">
        <f t="array" aca="1" ref="P105394" ca="1">IF(OR(O105394=1,O105394=7,INDEX($AD$28:$AO$51,HOUR(L105394)+1,N105394)&lt;&gt;"On",NOT(ISERROR(MATCH(DATE(M105394,N105394,DAY(L105394)),OFFSET($AD$15:$AD$22,0,M105394-$AD$14),0)))),"Off","On")</f>
        <v>Off</v>
      </c>
    </row>
    <row r="105395" spans="12:16" x14ac:dyDescent="0.25">
      <c r="L105395" s="57">
        <v>48588.333333333336</v>
      </c>
      <c r="M105395" s="55">
        <f t="shared" si="4968"/>
        <v>2033</v>
      </c>
      <c r="N105395" s="55">
        <f t="shared" si="4969"/>
        <v>1</v>
      </c>
      <c r="O105395" s="55">
        <f t="shared" si="4970"/>
        <v>1</v>
      </c>
      <c r="P105395" s="54" t="str" cm="1">
        <f t="array" aca="1" ref="P105395" ca="1">IF(OR(O105395=1,O105395=7,INDEX($AD$28:$AO$51,HOUR(L105395)+1,N105395)&lt;&gt;"On",NOT(ISERROR(MATCH(DATE(M105395,N105395,DAY(L105395)),OFFSET($AD$15:$AD$22,0,M105395-$AD$14),0)))),"Off","On")</f>
        <v>Off</v>
      </c>
    </row>
    <row r="105396" spans="12:16" x14ac:dyDescent="0.25">
      <c r="L105396" s="57">
        <v>48588.375</v>
      </c>
      <c r="M105396" s="55">
        <f t="shared" si="4968"/>
        <v>2033</v>
      </c>
      <c r="N105396" s="55">
        <f t="shared" si="4969"/>
        <v>1</v>
      </c>
      <c r="O105396" s="55">
        <f t="shared" si="4970"/>
        <v>1</v>
      </c>
      <c r="P105396" s="54" t="str" cm="1">
        <f t="array" aca="1" ref="P105396" ca="1">IF(OR(O105396=1,O105396=7,INDEX($AD$28:$AO$51,HOUR(L105396)+1,N105396)&lt;&gt;"On",NOT(ISERROR(MATCH(DATE(M105396,N105396,DAY(L105396)),OFFSET($AD$15:$AD$22,0,M105396-$AD$14),0)))),"Off","On")</f>
        <v>Off</v>
      </c>
    </row>
    <row r="105397" spans="12:16" x14ac:dyDescent="0.25">
      <c r="L105397" s="57">
        <v>48588.416666666664</v>
      </c>
      <c r="M105397" s="55">
        <f t="shared" si="4968"/>
        <v>2033</v>
      </c>
      <c r="N105397" s="55">
        <f t="shared" si="4969"/>
        <v>1</v>
      </c>
      <c r="O105397" s="55">
        <f t="shared" si="4970"/>
        <v>1</v>
      </c>
      <c r="P105397" s="54" t="str" cm="1">
        <f t="array" aca="1" ref="P105397" ca="1">IF(OR(O105397=1,O105397=7,INDEX($AD$28:$AO$51,HOUR(L105397)+1,N105397)&lt;&gt;"On",NOT(ISERROR(MATCH(DATE(M105397,N105397,DAY(L105397)),OFFSET($AD$15:$AD$22,0,M105397-$AD$14),0)))),"Off","On")</f>
        <v>Off</v>
      </c>
    </row>
    <row r="105398" spans="12:16" x14ac:dyDescent="0.25">
      <c r="L105398" s="57">
        <v>48588.458333333336</v>
      </c>
      <c r="M105398" s="55">
        <f t="shared" si="4968"/>
        <v>2033</v>
      </c>
      <c r="N105398" s="55">
        <f t="shared" si="4969"/>
        <v>1</v>
      </c>
      <c r="O105398" s="55">
        <f t="shared" si="4970"/>
        <v>1</v>
      </c>
      <c r="P105398" s="54" t="str" cm="1">
        <f t="array" aca="1" ref="P105398" ca="1">IF(OR(O105398=1,O105398=7,INDEX($AD$28:$AO$51,HOUR(L105398)+1,N105398)&lt;&gt;"On",NOT(ISERROR(MATCH(DATE(M105398,N105398,DAY(L105398)),OFFSET($AD$15:$AD$22,0,M105398-$AD$14),0)))),"Off","On")</f>
        <v>Off</v>
      </c>
    </row>
    <row r="105399" spans="12:16" x14ac:dyDescent="0.25">
      <c r="L105399" s="57">
        <v>48588.5</v>
      </c>
      <c r="M105399" s="55">
        <f t="shared" si="4968"/>
        <v>2033</v>
      </c>
      <c r="N105399" s="55">
        <f t="shared" si="4969"/>
        <v>1</v>
      </c>
      <c r="O105399" s="55">
        <f t="shared" si="4970"/>
        <v>1</v>
      </c>
      <c r="P105399" s="54" t="str" cm="1">
        <f t="array" aca="1" ref="P105399" ca="1">IF(OR(O105399=1,O105399=7,INDEX($AD$28:$AO$51,HOUR(L105399)+1,N105399)&lt;&gt;"On",NOT(ISERROR(MATCH(DATE(M105399,N105399,DAY(L105399)),OFFSET($AD$15:$AD$22,0,M105399-$AD$14),0)))),"Off","On")</f>
        <v>Off</v>
      </c>
    </row>
    <row r="105400" spans="12:16" x14ac:dyDescent="0.25">
      <c r="L105400" s="57">
        <v>48588.541666666664</v>
      </c>
      <c r="M105400" s="55">
        <f t="shared" si="4968"/>
        <v>2033</v>
      </c>
      <c r="N105400" s="55">
        <f t="shared" si="4969"/>
        <v>1</v>
      </c>
      <c r="O105400" s="55">
        <f t="shared" si="4970"/>
        <v>1</v>
      </c>
      <c r="P105400" s="54" t="str" cm="1">
        <f t="array" aca="1" ref="P105400" ca="1">IF(OR(O105400=1,O105400=7,INDEX($AD$28:$AO$51,HOUR(L105400)+1,N105400)&lt;&gt;"On",NOT(ISERROR(MATCH(DATE(M105400,N105400,DAY(L105400)),OFFSET($AD$15:$AD$22,0,M105400-$AD$14),0)))),"Off","On")</f>
        <v>Off</v>
      </c>
    </row>
    <row r="105401" spans="12:16" x14ac:dyDescent="0.25">
      <c r="L105401" s="57">
        <v>48588.583333333336</v>
      </c>
      <c r="M105401" s="55">
        <f t="shared" si="4968"/>
        <v>2033</v>
      </c>
      <c r="N105401" s="55">
        <f t="shared" si="4969"/>
        <v>1</v>
      </c>
      <c r="O105401" s="55">
        <f t="shared" si="4970"/>
        <v>1</v>
      </c>
      <c r="P105401" s="54" t="str" cm="1">
        <f t="array" aca="1" ref="P105401" ca="1">IF(OR(O105401=1,O105401=7,INDEX($AD$28:$AO$51,HOUR(L105401)+1,N105401)&lt;&gt;"On",NOT(ISERROR(MATCH(DATE(M105401,N105401,DAY(L105401)),OFFSET($AD$15:$AD$22,0,M105401-$AD$14),0)))),"Off","On")</f>
        <v>Off</v>
      </c>
    </row>
    <row r="105402" spans="12:16" x14ac:dyDescent="0.25">
      <c r="L105402" s="57">
        <v>48588.625</v>
      </c>
      <c r="M105402" s="55">
        <f t="shared" si="4968"/>
        <v>2033</v>
      </c>
      <c r="N105402" s="55">
        <f t="shared" si="4969"/>
        <v>1</v>
      </c>
      <c r="O105402" s="55">
        <f t="shared" si="4970"/>
        <v>1</v>
      </c>
      <c r="P105402" s="54" t="str" cm="1">
        <f t="array" aca="1" ref="P105402" ca="1">IF(OR(O105402=1,O105402=7,INDEX($AD$28:$AO$51,HOUR(L105402)+1,N105402)&lt;&gt;"On",NOT(ISERROR(MATCH(DATE(M105402,N105402,DAY(L105402)),OFFSET($AD$15:$AD$22,0,M105402-$AD$14),0)))),"Off","On")</f>
        <v>Off</v>
      </c>
    </row>
    <row r="105403" spans="12:16" x14ac:dyDescent="0.25">
      <c r="L105403" s="57">
        <v>48588.666666666664</v>
      </c>
      <c r="M105403" s="55">
        <f t="shared" si="4968"/>
        <v>2033</v>
      </c>
      <c r="N105403" s="55">
        <f t="shared" si="4969"/>
        <v>1</v>
      </c>
      <c r="O105403" s="55">
        <f t="shared" si="4970"/>
        <v>1</v>
      </c>
      <c r="P105403" s="54" t="str" cm="1">
        <f t="array" aca="1" ref="P105403" ca="1">IF(OR(O105403=1,O105403=7,INDEX($AD$28:$AO$51,HOUR(L105403)+1,N105403)&lt;&gt;"On",NOT(ISERROR(MATCH(DATE(M105403,N105403,DAY(L105403)),OFFSET($AD$15:$AD$22,0,M105403-$AD$14),0)))),"Off","On")</f>
        <v>Off</v>
      </c>
    </row>
    <row r="105404" spans="12:16" x14ac:dyDescent="0.25">
      <c r="L105404" s="57">
        <v>48588.708333333336</v>
      </c>
      <c r="M105404" s="55">
        <f t="shared" si="4968"/>
        <v>2033</v>
      </c>
      <c r="N105404" s="55">
        <f t="shared" si="4969"/>
        <v>1</v>
      </c>
      <c r="O105404" s="55">
        <f t="shared" si="4970"/>
        <v>1</v>
      </c>
      <c r="P105404" s="54" t="str" cm="1">
        <f t="array" aca="1" ref="P105404" ca="1">IF(OR(O105404=1,O105404=7,INDEX($AD$28:$AO$51,HOUR(L105404)+1,N105404)&lt;&gt;"On",NOT(ISERROR(MATCH(DATE(M105404,N105404,DAY(L105404)),OFFSET($AD$15:$AD$22,0,M105404-$AD$14),0)))),"Off","On")</f>
        <v>Off</v>
      </c>
    </row>
    <row r="105405" spans="12:16" x14ac:dyDescent="0.25">
      <c r="L105405" s="57">
        <v>48588.75</v>
      </c>
      <c r="M105405" s="55">
        <f t="shared" si="4968"/>
        <v>2033</v>
      </c>
      <c r="N105405" s="55">
        <f t="shared" si="4969"/>
        <v>1</v>
      </c>
      <c r="O105405" s="55">
        <f t="shared" si="4970"/>
        <v>1</v>
      </c>
      <c r="P105405" s="54" t="str" cm="1">
        <f t="array" aca="1" ref="P105405" ca="1">IF(OR(O105405=1,O105405=7,INDEX($AD$28:$AO$51,HOUR(L105405)+1,N105405)&lt;&gt;"On",NOT(ISERROR(MATCH(DATE(M105405,N105405,DAY(L105405)),OFFSET($AD$15:$AD$22,0,M105405-$AD$14),0)))),"Off","On")</f>
        <v>Off</v>
      </c>
    </row>
    <row r="105406" spans="12:16" x14ac:dyDescent="0.25">
      <c r="L105406" s="57">
        <v>48588.791666666664</v>
      </c>
      <c r="M105406" s="55">
        <f t="shared" si="4968"/>
        <v>2033</v>
      </c>
      <c r="N105406" s="55">
        <f t="shared" si="4969"/>
        <v>1</v>
      </c>
      <c r="O105406" s="55">
        <f t="shared" si="4970"/>
        <v>1</v>
      </c>
      <c r="P105406" s="54" t="str" cm="1">
        <f t="array" aca="1" ref="P105406" ca="1">IF(OR(O105406=1,O105406=7,INDEX($AD$28:$AO$51,HOUR(L105406)+1,N105406)&lt;&gt;"On",NOT(ISERROR(MATCH(DATE(M105406,N105406,DAY(L105406)),OFFSET($AD$15:$AD$22,0,M105406-$AD$14),0)))),"Off","On")</f>
        <v>Off</v>
      </c>
    </row>
    <row r="105407" spans="12:16" x14ac:dyDescent="0.25">
      <c r="L105407" s="57">
        <v>48588.833333333336</v>
      </c>
      <c r="M105407" s="55">
        <f t="shared" si="4968"/>
        <v>2033</v>
      </c>
      <c r="N105407" s="55">
        <f t="shared" si="4969"/>
        <v>1</v>
      </c>
      <c r="O105407" s="55">
        <f t="shared" si="4970"/>
        <v>1</v>
      </c>
      <c r="P105407" s="54" t="str" cm="1">
        <f t="array" aca="1" ref="P105407" ca="1">IF(OR(O105407=1,O105407=7,INDEX($AD$28:$AO$51,HOUR(L105407)+1,N105407)&lt;&gt;"On",NOT(ISERROR(MATCH(DATE(M105407,N105407,DAY(L105407)),OFFSET($AD$15:$AD$22,0,M105407-$AD$14),0)))),"Off","On")</f>
        <v>Off</v>
      </c>
    </row>
    <row r="105408" spans="12:16" x14ac:dyDescent="0.25">
      <c r="L105408" s="57">
        <v>48588.875</v>
      </c>
      <c r="M105408" s="55">
        <f t="shared" si="4968"/>
        <v>2033</v>
      </c>
      <c r="N105408" s="55">
        <f t="shared" si="4969"/>
        <v>1</v>
      </c>
      <c r="O105408" s="55">
        <f t="shared" si="4970"/>
        <v>1</v>
      </c>
      <c r="P105408" s="54" t="str" cm="1">
        <f t="array" aca="1" ref="P105408" ca="1">IF(OR(O105408=1,O105408=7,INDEX($AD$28:$AO$51,HOUR(L105408)+1,N105408)&lt;&gt;"On",NOT(ISERROR(MATCH(DATE(M105408,N105408,DAY(L105408)),OFFSET($AD$15:$AD$22,0,M105408-$AD$14),0)))),"Off","On")</f>
        <v>Off</v>
      </c>
    </row>
    <row r="105409" spans="12:16" x14ac:dyDescent="0.25">
      <c r="L105409" s="57">
        <v>48588.916666666664</v>
      </c>
      <c r="M105409" s="55">
        <f t="shared" si="4968"/>
        <v>2033</v>
      </c>
      <c r="N105409" s="55">
        <f t="shared" si="4969"/>
        <v>1</v>
      </c>
      <c r="O105409" s="55">
        <f t="shared" si="4970"/>
        <v>1</v>
      </c>
      <c r="P105409" s="54" t="str" cm="1">
        <f t="array" aca="1" ref="P105409" ca="1">IF(OR(O105409=1,O105409=7,INDEX($AD$28:$AO$51,HOUR(L105409)+1,N105409)&lt;&gt;"On",NOT(ISERROR(MATCH(DATE(M105409,N105409,DAY(L105409)),OFFSET($AD$15:$AD$22,0,M105409-$AD$14),0)))),"Off","On")</f>
        <v>Off</v>
      </c>
    </row>
    <row r="105410" spans="12:16" x14ac:dyDescent="0.25">
      <c r="L105410" s="57">
        <v>48588.958333333336</v>
      </c>
      <c r="M105410" s="55">
        <f t="shared" si="4968"/>
        <v>2033</v>
      </c>
      <c r="N105410" s="55">
        <f t="shared" si="4969"/>
        <v>1</v>
      </c>
      <c r="O105410" s="55">
        <f t="shared" si="4970"/>
        <v>1</v>
      </c>
      <c r="P105410" s="54" t="str" cm="1">
        <f t="array" aca="1" ref="P105410" ca="1">IF(OR(O105410=1,O105410=7,INDEX($AD$28:$AO$51,HOUR(L105410)+1,N105410)&lt;&gt;"On",NOT(ISERROR(MATCH(DATE(M105410,N105410,DAY(L105410)),OFFSET($AD$15:$AD$22,0,M105410-$AD$14),0)))),"Off","On")</f>
        <v>Off</v>
      </c>
    </row>
    <row r="105411" spans="12:16" x14ac:dyDescent="0.25">
      <c r="L105411" s="57">
        <v>48589</v>
      </c>
      <c r="M105411" s="55">
        <f t="shared" si="4968"/>
        <v>2033</v>
      </c>
      <c r="N105411" s="55">
        <f t="shared" si="4969"/>
        <v>1</v>
      </c>
      <c r="O105411" s="55">
        <f t="shared" si="4970"/>
        <v>2</v>
      </c>
      <c r="P105411" s="54" t="str" cm="1">
        <f t="array" aca="1" ref="P105411" ca="1">IF(OR(O105411=1,O105411=7,INDEX($AD$28:$AO$51,HOUR(L105411)+1,N105411)&lt;&gt;"On",NOT(ISERROR(MATCH(DATE(M105411,N105411,DAY(L105411)),OFFSET($AD$15:$AD$22,0,M105411-$AD$14),0)))),"Off","On")</f>
        <v>Off</v>
      </c>
    </row>
    <row r="105412" spans="12:16" x14ac:dyDescent="0.25">
      <c r="L105412" s="57">
        <v>48589.041666666664</v>
      </c>
      <c r="M105412" s="55">
        <f t="shared" si="4968"/>
        <v>2033</v>
      </c>
      <c r="N105412" s="55">
        <f t="shared" si="4969"/>
        <v>1</v>
      </c>
      <c r="O105412" s="55">
        <f t="shared" si="4970"/>
        <v>2</v>
      </c>
      <c r="P105412" s="54" t="str" cm="1">
        <f t="array" aca="1" ref="P105412" ca="1">IF(OR(O105412=1,O105412=7,INDEX($AD$28:$AO$51,HOUR(L105412)+1,N105412)&lt;&gt;"On",NOT(ISERROR(MATCH(DATE(M105412,N105412,DAY(L105412)),OFFSET($AD$15:$AD$22,0,M105412-$AD$14),0)))),"Off","On")</f>
        <v>Off</v>
      </c>
    </row>
    <row r="105413" spans="12:16" x14ac:dyDescent="0.25">
      <c r="L105413" s="57">
        <v>48589.083333333336</v>
      </c>
      <c r="M105413" s="55">
        <f t="shared" si="4968"/>
        <v>2033</v>
      </c>
      <c r="N105413" s="55">
        <f t="shared" si="4969"/>
        <v>1</v>
      </c>
      <c r="O105413" s="55">
        <f t="shared" si="4970"/>
        <v>2</v>
      </c>
      <c r="P105413" s="54" t="str" cm="1">
        <f t="array" aca="1" ref="P105413" ca="1">IF(OR(O105413=1,O105413=7,INDEX($AD$28:$AO$51,HOUR(L105413)+1,N105413)&lt;&gt;"On",NOT(ISERROR(MATCH(DATE(M105413,N105413,DAY(L105413)),OFFSET($AD$15:$AD$22,0,M105413-$AD$14),0)))),"Off","On")</f>
        <v>Off</v>
      </c>
    </row>
    <row r="105414" spans="12:16" x14ac:dyDescent="0.25">
      <c r="L105414" s="57">
        <v>48589.125</v>
      </c>
      <c r="M105414" s="55">
        <f t="shared" si="4968"/>
        <v>2033</v>
      </c>
      <c r="N105414" s="55">
        <f t="shared" si="4969"/>
        <v>1</v>
      </c>
      <c r="O105414" s="55">
        <f t="shared" si="4970"/>
        <v>2</v>
      </c>
      <c r="P105414" s="54" t="str" cm="1">
        <f t="array" aca="1" ref="P105414" ca="1">IF(OR(O105414=1,O105414=7,INDEX($AD$28:$AO$51,HOUR(L105414)+1,N105414)&lt;&gt;"On",NOT(ISERROR(MATCH(DATE(M105414,N105414,DAY(L105414)),OFFSET($AD$15:$AD$22,0,M105414-$AD$14),0)))),"Off","On")</f>
        <v>Off</v>
      </c>
    </row>
    <row r="105415" spans="12:16" x14ac:dyDescent="0.25">
      <c r="L105415" s="57">
        <v>48589.166666666664</v>
      </c>
      <c r="M105415" s="55">
        <f t="shared" si="4968"/>
        <v>2033</v>
      </c>
      <c r="N105415" s="55">
        <f t="shared" si="4969"/>
        <v>1</v>
      </c>
      <c r="O105415" s="55">
        <f t="shared" si="4970"/>
        <v>2</v>
      </c>
      <c r="P105415" s="54" t="str" cm="1">
        <f t="array" aca="1" ref="P105415" ca="1">IF(OR(O105415=1,O105415=7,INDEX($AD$28:$AO$51,HOUR(L105415)+1,N105415)&lt;&gt;"On",NOT(ISERROR(MATCH(DATE(M105415,N105415,DAY(L105415)),OFFSET($AD$15:$AD$22,0,M105415-$AD$14),0)))),"Off","On")</f>
        <v>Off</v>
      </c>
    </row>
    <row r="105416" spans="12:16" x14ac:dyDescent="0.25">
      <c r="L105416" s="57">
        <v>48589.208333333336</v>
      </c>
      <c r="M105416" s="55">
        <f t="shared" si="4968"/>
        <v>2033</v>
      </c>
      <c r="N105416" s="55">
        <f t="shared" si="4969"/>
        <v>1</v>
      </c>
      <c r="O105416" s="55">
        <f t="shared" si="4970"/>
        <v>2</v>
      </c>
      <c r="P105416" s="54" t="str" cm="1">
        <f t="array" aca="1" ref="P105416" ca="1">IF(OR(O105416=1,O105416=7,INDEX($AD$28:$AO$51,HOUR(L105416)+1,N105416)&lt;&gt;"On",NOT(ISERROR(MATCH(DATE(M105416,N105416,DAY(L105416)),OFFSET($AD$15:$AD$22,0,M105416-$AD$14),0)))),"Off","On")</f>
        <v>Off</v>
      </c>
    </row>
    <row r="105417" spans="12:16" x14ac:dyDescent="0.25">
      <c r="L105417" s="57">
        <v>48589.25</v>
      </c>
      <c r="M105417" s="55">
        <f t="shared" si="4968"/>
        <v>2033</v>
      </c>
      <c r="N105417" s="55">
        <f t="shared" si="4969"/>
        <v>1</v>
      </c>
      <c r="O105417" s="55">
        <f t="shared" si="4970"/>
        <v>2</v>
      </c>
      <c r="P105417" s="54" t="str" cm="1">
        <f t="array" aca="1" ref="P105417" ca="1">IF(OR(O105417=1,O105417=7,INDEX($AD$28:$AO$51,HOUR(L105417)+1,N105417)&lt;&gt;"On",NOT(ISERROR(MATCH(DATE(M105417,N105417,DAY(L105417)),OFFSET($AD$15:$AD$22,0,M105417-$AD$14),0)))),"Off","On")</f>
        <v>On</v>
      </c>
    </row>
    <row r="105418" spans="12:16" x14ac:dyDescent="0.25">
      <c r="L105418" s="57">
        <v>48589.291666666664</v>
      </c>
      <c r="M105418" s="55">
        <f t="shared" si="4968"/>
        <v>2033</v>
      </c>
      <c r="N105418" s="55">
        <f t="shared" si="4969"/>
        <v>1</v>
      </c>
      <c r="O105418" s="55">
        <f t="shared" si="4970"/>
        <v>2</v>
      </c>
      <c r="P105418" s="54" t="str" cm="1">
        <f t="array" aca="1" ref="P105418" ca="1">IF(OR(O105418=1,O105418=7,INDEX($AD$28:$AO$51,HOUR(L105418)+1,N105418)&lt;&gt;"On",NOT(ISERROR(MATCH(DATE(M105418,N105418,DAY(L105418)),OFFSET($AD$15:$AD$22,0,M105418-$AD$14),0)))),"Off","On")</f>
        <v>On</v>
      </c>
    </row>
    <row r="105419" spans="12:16" x14ac:dyDescent="0.25">
      <c r="L105419" s="57">
        <v>48589.333333333336</v>
      </c>
      <c r="M105419" s="55">
        <f t="shared" si="4968"/>
        <v>2033</v>
      </c>
      <c r="N105419" s="55">
        <f t="shared" si="4969"/>
        <v>1</v>
      </c>
      <c r="O105419" s="55">
        <f t="shared" si="4970"/>
        <v>2</v>
      </c>
      <c r="P105419" s="54" t="str" cm="1">
        <f t="array" aca="1" ref="P105419" ca="1">IF(OR(O105419=1,O105419=7,INDEX($AD$28:$AO$51,HOUR(L105419)+1,N105419)&lt;&gt;"On",NOT(ISERROR(MATCH(DATE(M105419,N105419,DAY(L105419)),OFFSET($AD$15:$AD$22,0,M105419-$AD$14),0)))),"Off","On")</f>
        <v>On</v>
      </c>
    </row>
    <row r="105420" spans="12:16" x14ac:dyDescent="0.25">
      <c r="L105420" s="57">
        <v>48589.375</v>
      </c>
      <c r="M105420" s="55">
        <f t="shared" ref="M105420:M105483" si="4971">YEAR(L105420)</f>
        <v>2033</v>
      </c>
      <c r="N105420" s="55">
        <f t="shared" ref="N105420:N105483" si="4972">MONTH(L105420)</f>
        <v>1</v>
      </c>
      <c r="O105420" s="55">
        <f t="shared" ref="O105420:O105483" si="4973">WEEKDAY(L105420)</f>
        <v>2</v>
      </c>
      <c r="P105420" s="54" t="str" cm="1">
        <f t="array" aca="1" ref="P105420" ca="1">IF(OR(O105420=1,O105420=7,INDEX($AD$28:$AO$51,HOUR(L105420)+1,N105420)&lt;&gt;"On",NOT(ISERROR(MATCH(DATE(M105420,N105420,DAY(L105420)),OFFSET($AD$15:$AD$22,0,M105420-$AD$14),0)))),"Off","On")</f>
        <v>Off</v>
      </c>
    </row>
    <row r="105421" spans="12:16" x14ac:dyDescent="0.25">
      <c r="L105421" s="57">
        <v>48589.416666666664</v>
      </c>
      <c r="M105421" s="55">
        <f t="shared" si="4971"/>
        <v>2033</v>
      </c>
      <c r="N105421" s="55">
        <f t="shared" si="4972"/>
        <v>1</v>
      </c>
      <c r="O105421" s="55">
        <f t="shared" si="4973"/>
        <v>2</v>
      </c>
      <c r="P105421" s="54" t="str" cm="1">
        <f t="array" aca="1" ref="P105421" ca="1">IF(OR(O105421=1,O105421=7,INDEX($AD$28:$AO$51,HOUR(L105421)+1,N105421)&lt;&gt;"On",NOT(ISERROR(MATCH(DATE(M105421,N105421,DAY(L105421)),OFFSET($AD$15:$AD$22,0,M105421-$AD$14),0)))),"Off","On")</f>
        <v>Off</v>
      </c>
    </row>
    <row r="105422" spans="12:16" x14ac:dyDescent="0.25">
      <c r="L105422" s="57">
        <v>48589.458333333336</v>
      </c>
      <c r="M105422" s="55">
        <f t="shared" si="4971"/>
        <v>2033</v>
      </c>
      <c r="N105422" s="55">
        <f t="shared" si="4972"/>
        <v>1</v>
      </c>
      <c r="O105422" s="55">
        <f t="shared" si="4973"/>
        <v>2</v>
      </c>
      <c r="P105422" s="54" t="str" cm="1">
        <f t="array" aca="1" ref="P105422" ca="1">IF(OR(O105422=1,O105422=7,INDEX($AD$28:$AO$51,HOUR(L105422)+1,N105422)&lt;&gt;"On",NOT(ISERROR(MATCH(DATE(M105422,N105422,DAY(L105422)),OFFSET($AD$15:$AD$22,0,M105422-$AD$14),0)))),"Off","On")</f>
        <v>Off</v>
      </c>
    </row>
    <row r="105423" spans="12:16" x14ac:dyDescent="0.25">
      <c r="L105423" s="57">
        <v>48589.5</v>
      </c>
      <c r="M105423" s="55">
        <f t="shared" si="4971"/>
        <v>2033</v>
      </c>
      <c r="N105423" s="55">
        <f t="shared" si="4972"/>
        <v>1</v>
      </c>
      <c r="O105423" s="55">
        <f t="shared" si="4973"/>
        <v>2</v>
      </c>
      <c r="P105423" s="54" t="str" cm="1">
        <f t="array" aca="1" ref="P105423" ca="1">IF(OR(O105423=1,O105423=7,INDEX($AD$28:$AO$51,HOUR(L105423)+1,N105423)&lt;&gt;"On",NOT(ISERROR(MATCH(DATE(M105423,N105423,DAY(L105423)),OFFSET($AD$15:$AD$22,0,M105423-$AD$14),0)))),"Off","On")</f>
        <v>Off</v>
      </c>
    </row>
    <row r="105424" spans="12:16" x14ac:dyDescent="0.25">
      <c r="L105424" s="57">
        <v>48589.541666666664</v>
      </c>
      <c r="M105424" s="55">
        <f t="shared" si="4971"/>
        <v>2033</v>
      </c>
      <c r="N105424" s="55">
        <f t="shared" si="4972"/>
        <v>1</v>
      </c>
      <c r="O105424" s="55">
        <f t="shared" si="4973"/>
        <v>2</v>
      </c>
      <c r="P105424" s="54" t="str" cm="1">
        <f t="array" aca="1" ref="P105424" ca="1">IF(OR(O105424=1,O105424=7,INDEX($AD$28:$AO$51,HOUR(L105424)+1,N105424)&lt;&gt;"On",NOT(ISERROR(MATCH(DATE(M105424,N105424,DAY(L105424)),OFFSET($AD$15:$AD$22,0,M105424-$AD$14),0)))),"Off","On")</f>
        <v>Off</v>
      </c>
    </row>
    <row r="105425" spans="12:16" x14ac:dyDescent="0.25">
      <c r="L105425" s="57">
        <v>48589.583333333336</v>
      </c>
      <c r="M105425" s="55">
        <f t="shared" si="4971"/>
        <v>2033</v>
      </c>
      <c r="N105425" s="55">
        <f t="shared" si="4972"/>
        <v>1</v>
      </c>
      <c r="O105425" s="55">
        <f t="shared" si="4973"/>
        <v>2</v>
      </c>
      <c r="P105425" s="54" t="str" cm="1">
        <f t="array" aca="1" ref="P105425" ca="1">IF(OR(O105425=1,O105425=7,INDEX($AD$28:$AO$51,HOUR(L105425)+1,N105425)&lt;&gt;"On",NOT(ISERROR(MATCH(DATE(M105425,N105425,DAY(L105425)),OFFSET($AD$15:$AD$22,0,M105425-$AD$14),0)))),"Off","On")</f>
        <v>Off</v>
      </c>
    </row>
    <row r="105426" spans="12:16" x14ac:dyDescent="0.25">
      <c r="L105426" s="57">
        <v>48589.625</v>
      </c>
      <c r="M105426" s="55">
        <f t="shared" si="4971"/>
        <v>2033</v>
      </c>
      <c r="N105426" s="55">
        <f t="shared" si="4972"/>
        <v>1</v>
      </c>
      <c r="O105426" s="55">
        <f t="shared" si="4973"/>
        <v>2</v>
      </c>
      <c r="P105426" s="54" t="str" cm="1">
        <f t="array" aca="1" ref="P105426" ca="1">IF(OR(O105426=1,O105426=7,INDEX($AD$28:$AO$51,HOUR(L105426)+1,N105426)&lt;&gt;"On",NOT(ISERROR(MATCH(DATE(M105426,N105426,DAY(L105426)),OFFSET($AD$15:$AD$22,0,M105426-$AD$14),0)))),"Off","On")</f>
        <v>Off</v>
      </c>
    </row>
    <row r="105427" spans="12:16" x14ac:dyDescent="0.25">
      <c r="L105427" s="57">
        <v>48589.666666666664</v>
      </c>
      <c r="M105427" s="55">
        <f t="shared" si="4971"/>
        <v>2033</v>
      </c>
      <c r="N105427" s="55">
        <f t="shared" si="4972"/>
        <v>1</v>
      </c>
      <c r="O105427" s="55">
        <f t="shared" si="4973"/>
        <v>2</v>
      </c>
      <c r="P105427" s="54" t="str" cm="1">
        <f t="array" aca="1" ref="P105427" ca="1">IF(OR(O105427=1,O105427=7,INDEX($AD$28:$AO$51,HOUR(L105427)+1,N105427)&lt;&gt;"On",NOT(ISERROR(MATCH(DATE(M105427,N105427,DAY(L105427)),OFFSET($AD$15:$AD$22,0,M105427-$AD$14),0)))),"Off","On")</f>
        <v>Off</v>
      </c>
    </row>
    <row r="105428" spans="12:16" x14ac:dyDescent="0.25">
      <c r="L105428" s="57">
        <v>48589.708333333336</v>
      </c>
      <c r="M105428" s="55">
        <f t="shared" si="4971"/>
        <v>2033</v>
      </c>
      <c r="N105428" s="55">
        <f t="shared" si="4972"/>
        <v>1</v>
      </c>
      <c r="O105428" s="55">
        <f t="shared" si="4973"/>
        <v>2</v>
      </c>
      <c r="P105428" s="54" t="str" cm="1">
        <f t="array" aca="1" ref="P105428" ca="1">IF(OR(O105428=1,O105428=7,INDEX($AD$28:$AO$51,HOUR(L105428)+1,N105428)&lt;&gt;"On",NOT(ISERROR(MATCH(DATE(M105428,N105428,DAY(L105428)),OFFSET($AD$15:$AD$22,0,M105428-$AD$14),0)))),"Off","On")</f>
        <v>Off</v>
      </c>
    </row>
    <row r="105429" spans="12:16" x14ac:dyDescent="0.25">
      <c r="L105429" s="57">
        <v>48589.75</v>
      </c>
      <c r="M105429" s="55">
        <f t="shared" si="4971"/>
        <v>2033</v>
      </c>
      <c r="N105429" s="55">
        <f t="shared" si="4972"/>
        <v>1</v>
      </c>
      <c r="O105429" s="55">
        <f t="shared" si="4973"/>
        <v>2</v>
      </c>
      <c r="P105429" s="54" t="str" cm="1">
        <f t="array" aca="1" ref="P105429" ca="1">IF(OR(O105429=1,O105429=7,INDEX($AD$28:$AO$51,HOUR(L105429)+1,N105429)&lt;&gt;"On",NOT(ISERROR(MATCH(DATE(M105429,N105429,DAY(L105429)),OFFSET($AD$15:$AD$22,0,M105429-$AD$14),0)))),"Off","On")</f>
        <v>On</v>
      </c>
    </row>
    <row r="105430" spans="12:16" x14ac:dyDescent="0.25">
      <c r="L105430" s="57">
        <v>48589.791666666664</v>
      </c>
      <c r="M105430" s="55">
        <f t="shared" si="4971"/>
        <v>2033</v>
      </c>
      <c r="N105430" s="55">
        <f t="shared" si="4972"/>
        <v>1</v>
      </c>
      <c r="O105430" s="55">
        <f t="shared" si="4973"/>
        <v>2</v>
      </c>
      <c r="P105430" s="54" t="str" cm="1">
        <f t="array" aca="1" ref="P105430" ca="1">IF(OR(O105430=1,O105430=7,INDEX($AD$28:$AO$51,HOUR(L105430)+1,N105430)&lt;&gt;"On",NOT(ISERROR(MATCH(DATE(M105430,N105430,DAY(L105430)),OFFSET($AD$15:$AD$22,0,M105430-$AD$14),0)))),"Off","On")</f>
        <v>On</v>
      </c>
    </row>
    <row r="105431" spans="12:16" x14ac:dyDescent="0.25">
      <c r="L105431" s="57">
        <v>48589.833333333336</v>
      </c>
      <c r="M105431" s="55">
        <f t="shared" si="4971"/>
        <v>2033</v>
      </c>
      <c r="N105431" s="55">
        <f t="shared" si="4972"/>
        <v>1</v>
      </c>
      <c r="O105431" s="55">
        <f t="shared" si="4973"/>
        <v>2</v>
      </c>
      <c r="P105431" s="54" t="str" cm="1">
        <f t="array" aca="1" ref="P105431" ca="1">IF(OR(O105431=1,O105431=7,INDEX($AD$28:$AO$51,HOUR(L105431)+1,N105431)&lt;&gt;"On",NOT(ISERROR(MATCH(DATE(M105431,N105431,DAY(L105431)),OFFSET($AD$15:$AD$22,0,M105431-$AD$14),0)))),"Off","On")</f>
        <v>On</v>
      </c>
    </row>
    <row r="105432" spans="12:16" x14ac:dyDescent="0.25">
      <c r="L105432" s="57">
        <v>48589.875</v>
      </c>
      <c r="M105432" s="55">
        <f t="shared" si="4971"/>
        <v>2033</v>
      </c>
      <c r="N105432" s="55">
        <f t="shared" si="4972"/>
        <v>1</v>
      </c>
      <c r="O105432" s="55">
        <f t="shared" si="4973"/>
        <v>2</v>
      </c>
      <c r="P105432" s="54" t="str" cm="1">
        <f t="array" aca="1" ref="P105432" ca="1">IF(OR(O105432=1,O105432=7,INDEX($AD$28:$AO$51,HOUR(L105432)+1,N105432)&lt;&gt;"On",NOT(ISERROR(MATCH(DATE(M105432,N105432,DAY(L105432)),OFFSET($AD$15:$AD$22,0,M105432-$AD$14),0)))),"Off","On")</f>
        <v>On</v>
      </c>
    </row>
    <row r="105433" spans="12:16" x14ac:dyDescent="0.25">
      <c r="L105433" s="57">
        <v>48589.916666666664</v>
      </c>
      <c r="M105433" s="55">
        <f t="shared" si="4971"/>
        <v>2033</v>
      </c>
      <c r="N105433" s="55">
        <f t="shared" si="4972"/>
        <v>1</v>
      </c>
      <c r="O105433" s="55">
        <f t="shared" si="4973"/>
        <v>2</v>
      </c>
      <c r="P105433" s="54" t="str" cm="1">
        <f t="array" aca="1" ref="P105433" ca="1">IF(OR(O105433=1,O105433=7,INDEX($AD$28:$AO$51,HOUR(L105433)+1,N105433)&lt;&gt;"On",NOT(ISERROR(MATCH(DATE(M105433,N105433,DAY(L105433)),OFFSET($AD$15:$AD$22,0,M105433-$AD$14),0)))),"Off","On")</f>
        <v>Off</v>
      </c>
    </row>
    <row r="105434" spans="12:16" x14ac:dyDescent="0.25">
      <c r="L105434" s="57">
        <v>48589.958333333336</v>
      </c>
      <c r="M105434" s="55">
        <f t="shared" si="4971"/>
        <v>2033</v>
      </c>
      <c r="N105434" s="55">
        <f t="shared" si="4972"/>
        <v>1</v>
      </c>
      <c r="O105434" s="55">
        <f t="shared" si="4973"/>
        <v>2</v>
      </c>
      <c r="P105434" s="54" t="str" cm="1">
        <f t="array" aca="1" ref="P105434" ca="1">IF(OR(O105434=1,O105434=7,INDEX($AD$28:$AO$51,HOUR(L105434)+1,N105434)&lt;&gt;"On",NOT(ISERROR(MATCH(DATE(M105434,N105434,DAY(L105434)),OFFSET($AD$15:$AD$22,0,M105434-$AD$14),0)))),"Off","On")</f>
        <v>Off</v>
      </c>
    </row>
    <row r="105435" spans="12:16" x14ac:dyDescent="0.25">
      <c r="L105435" s="57">
        <v>48590</v>
      </c>
      <c r="M105435" s="55">
        <f t="shared" si="4971"/>
        <v>2033</v>
      </c>
      <c r="N105435" s="55">
        <f t="shared" si="4972"/>
        <v>1</v>
      </c>
      <c r="O105435" s="55">
        <f t="shared" si="4973"/>
        <v>3</v>
      </c>
      <c r="P105435" s="54" t="str" cm="1">
        <f t="array" aca="1" ref="P105435" ca="1">IF(OR(O105435=1,O105435=7,INDEX($AD$28:$AO$51,HOUR(L105435)+1,N105435)&lt;&gt;"On",NOT(ISERROR(MATCH(DATE(M105435,N105435,DAY(L105435)),OFFSET($AD$15:$AD$22,0,M105435-$AD$14),0)))),"Off","On")</f>
        <v>Off</v>
      </c>
    </row>
    <row r="105436" spans="12:16" x14ac:dyDescent="0.25">
      <c r="L105436" s="57">
        <v>48590.041666666664</v>
      </c>
      <c r="M105436" s="55">
        <f t="shared" si="4971"/>
        <v>2033</v>
      </c>
      <c r="N105436" s="55">
        <f t="shared" si="4972"/>
        <v>1</v>
      </c>
      <c r="O105436" s="55">
        <f t="shared" si="4973"/>
        <v>3</v>
      </c>
      <c r="P105436" s="54" t="str" cm="1">
        <f t="array" aca="1" ref="P105436" ca="1">IF(OR(O105436=1,O105436=7,INDEX($AD$28:$AO$51,HOUR(L105436)+1,N105436)&lt;&gt;"On",NOT(ISERROR(MATCH(DATE(M105436,N105436,DAY(L105436)),OFFSET($AD$15:$AD$22,0,M105436-$AD$14),0)))),"Off","On")</f>
        <v>Off</v>
      </c>
    </row>
    <row r="105437" spans="12:16" x14ac:dyDescent="0.25">
      <c r="L105437" s="57">
        <v>48590.083333333336</v>
      </c>
      <c r="M105437" s="55">
        <f t="shared" si="4971"/>
        <v>2033</v>
      </c>
      <c r="N105437" s="55">
        <f t="shared" si="4972"/>
        <v>1</v>
      </c>
      <c r="O105437" s="55">
        <f t="shared" si="4973"/>
        <v>3</v>
      </c>
      <c r="P105437" s="54" t="str" cm="1">
        <f t="array" aca="1" ref="P105437" ca="1">IF(OR(O105437=1,O105437=7,INDEX($AD$28:$AO$51,HOUR(L105437)+1,N105437)&lt;&gt;"On",NOT(ISERROR(MATCH(DATE(M105437,N105437,DAY(L105437)),OFFSET($AD$15:$AD$22,0,M105437-$AD$14),0)))),"Off","On")</f>
        <v>Off</v>
      </c>
    </row>
    <row r="105438" spans="12:16" x14ac:dyDescent="0.25">
      <c r="L105438" s="57">
        <v>48590.125</v>
      </c>
      <c r="M105438" s="55">
        <f t="shared" si="4971"/>
        <v>2033</v>
      </c>
      <c r="N105438" s="55">
        <f t="shared" si="4972"/>
        <v>1</v>
      </c>
      <c r="O105438" s="55">
        <f t="shared" si="4973"/>
        <v>3</v>
      </c>
      <c r="P105438" s="54" t="str" cm="1">
        <f t="array" aca="1" ref="P105438" ca="1">IF(OR(O105438=1,O105438=7,INDEX($AD$28:$AO$51,HOUR(L105438)+1,N105438)&lt;&gt;"On",NOT(ISERROR(MATCH(DATE(M105438,N105438,DAY(L105438)),OFFSET($AD$15:$AD$22,0,M105438-$AD$14),0)))),"Off","On")</f>
        <v>Off</v>
      </c>
    </row>
    <row r="105439" spans="12:16" x14ac:dyDescent="0.25">
      <c r="L105439" s="57">
        <v>48590.166666666664</v>
      </c>
      <c r="M105439" s="55">
        <f t="shared" si="4971"/>
        <v>2033</v>
      </c>
      <c r="N105439" s="55">
        <f t="shared" si="4972"/>
        <v>1</v>
      </c>
      <c r="O105439" s="55">
        <f t="shared" si="4973"/>
        <v>3</v>
      </c>
      <c r="P105439" s="54" t="str" cm="1">
        <f t="array" aca="1" ref="P105439" ca="1">IF(OR(O105439=1,O105439=7,INDEX($AD$28:$AO$51,HOUR(L105439)+1,N105439)&lt;&gt;"On",NOT(ISERROR(MATCH(DATE(M105439,N105439,DAY(L105439)),OFFSET($AD$15:$AD$22,0,M105439-$AD$14),0)))),"Off","On")</f>
        <v>Off</v>
      </c>
    </row>
    <row r="105440" spans="12:16" x14ac:dyDescent="0.25">
      <c r="L105440" s="57">
        <v>48590.208333333336</v>
      </c>
      <c r="M105440" s="55">
        <f t="shared" si="4971"/>
        <v>2033</v>
      </c>
      <c r="N105440" s="55">
        <f t="shared" si="4972"/>
        <v>1</v>
      </c>
      <c r="O105440" s="55">
        <f t="shared" si="4973"/>
        <v>3</v>
      </c>
      <c r="P105440" s="54" t="str" cm="1">
        <f t="array" aca="1" ref="P105440" ca="1">IF(OR(O105440=1,O105440=7,INDEX($AD$28:$AO$51,HOUR(L105440)+1,N105440)&lt;&gt;"On",NOT(ISERROR(MATCH(DATE(M105440,N105440,DAY(L105440)),OFFSET($AD$15:$AD$22,0,M105440-$AD$14),0)))),"Off","On")</f>
        <v>Off</v>
      </c>
    </row>
    <row r="105441" spans="12:16" x14ac:dyDescent="0.25">
      <c r="L105441" s="57">
        <v>48590.25</v>
      </c>
      <c r="M105441" s="55">
        <f t="shared" si="4971"/>
        <v>2033</v>
      </c>
      <c r="N105441" s="55">
        <f t="shared" si="4972"/>
        <v>1</v>
      </c>
      <c r="O105441" s="55">
        <f t="shared" si="4973"/>
        <v>3</v>
      </c>
      <c r="P105441" s="54" t="str" cm="1">
        <f t="array" aca="1" ref="P105441" ca="1">IF(OR(O105441=1,O105441=7,INDEX($AD$28:$AO$51,HOUR(L105441)+1,N105441)&lt;&gt;"On",NOT(ISERROR(MATCH(DATE(M105441,N105441,DAY(L105441)),OFFSET($AD$15:$AD$22,0,M105441-$AD$14),0)))),"Off","On")</f>
        <v>On</v>
      </c>
    </row>
    <row r="105442" spans="12:16" x14ac:dyDescent="0.25">
      <c r="L105442" s="57">
        <v>48590.291666666664</v>
      </c>
      <c r="M105442" s="55">
        <f t="shared" si="4971"/>
        <v>2033</v>
      </c>
      <c r="N105442" s="55">
        <f t="shared" si="4972"/>
        <v>1</v>
      </c>
      <c r="O105442" s="55">
        <f t="shared" si="4973"/>
        <v>3</v>
      </c>
      <c r="P105442" s="54" t="str" cm="1">
        <f t="array" aca="1" ref="P105442" ca="1">IF(OR(O105442=1,O105442=7,INDEX($AD$28:$AO$51,HOUR(L105442)+1,N105442)&lt;&gt;"On",NOT(ISERROR(MATCH(DATE(M105442,N105442,DAY(L105442)),OFFSET($AD$15:$AD$22,0,M105442-$AD$14),0)))),"Off","On")</f>
        <v>On</v>
      </c>
    </row>
    <row r="105443" spans="12:16" x14ac:dyDescent="0.25">
      <c r="L105443" s="57">
        <v>48590.333333333336</v>
      </c>
      <c r="M105443" s="55">
        <f t="shared" si="4971"/>
        <v>2033</v>
      </c>
      <c r="N105443" s="55">
        <f t="shared" si="4972"/>
        <v>1</v>
      </c>
      <c r="O105443" s="55">
        <f t="shared" si="4973"/>
        <v>3</v>
      </c>
      <c r="P105443" s="54" t="str" cm="1">
        <f t="array" aca="1" ref="P105443" ca="1">IF(OR(O105443=1,O105443=7,INDEX($AD$28:$AO$51,HOUR(L105443)+1,N105443)&lt;&gt;"On",NOT(ISERROR(MATCH(DATE(M105443,N105443,DAY(L105443)),OFFSET($AD$15:$AD$22,0,M105443-$AD$14),0)))),"Off","On")</f>
        <v>On</v>
      </c>
    </row>
    <row r="105444" spans="12:16" x14ac:dyDescent="0.25">
      <c r="L105444" s="57">
        <v>48590.375</v>
      </c>
      <c r="M105444" s="55">
        <f t="shared" si="4971"/>
        <v>2033</v>
      </c>
      <c r="N105444" s="55">
        <f t="shared" si="4972"/>
        <v>1</v>
      </c>
      <c r="O105444" s="55">
        <f t="shared" si="4973"/>
        <v>3</v>
      </c>
      <c r="P105444" s="54" t="str" cm="1">
        <f t="array" aca="1" ref="P105444" ca="1">IF(OR(O105444=1,O105444=7,INDEX($AD$28:$AO$51,HOUR(L105444)+1,N105444)&lt;&gt;"On",NOT(ISERROR(MATCH(DATE(M105444,N105444,DAY(L105444)),OFFSET($AD$15:$AD$22,0,M105444-$AD$14),0)))),"Off","On")</f>
        <v>Off</v>
      </c>
    </row>
    <row r="105445" spans="12:16" x14ac:dyDescent="0.25">
      <c r="L105445" s="57">
        <v>48590.416666666664</v>
      </c>
      <c r="M105445" s="55">
        <f t="shared" si="4971"/>
        <v>2033</v>
      </c>
      <c r="N105445" s="55">
        <f t="shared" si="4972"/>
        <v>1</v>
      </c>
      <c r="O105445" s="55">
        <f t="shared" si="4973"/>
        <v>3</v>
      </c>
      <c r="P105445" s="54" t="str" cm="1">
        <f t="array" aca="1" ref="P105445" ca="1">IF(OR(O105445=1,O105445=7,INDEX($AD$28:$AO$51,HOUR(L105445)+1,N105445)&lt;&gt;"On",NOT(ISERROR(MATCH(DATE(M105445,N105445,DAY(L105445)),OFFSET($AD$15:$AD$22,0,M105445-$AD$14),0)))),"Off","On")</f>
        <v>Off</v>
      </c>
    </row>
    <row r="105446" spans="12:16" x14ac:dyDescent="0.25">
      <c r="L105446" s="57">
        <v>48590.458333333336</v>
      </c>
      <c r="M105446" s="55">
        <f t="shared" si="4971"/>
        <v>2033</v>
      </c>
      <c r="N105446" s="55">
        <f t="shared" si="4972"/>
        <v>1</v>
      </c>
      <c r="O105446" s="55">
        <f t="shared" si="4973"/>
        <v>3</v>
      </c>
      <c r="P105446" s="54" t="str" cm="1">
        <f t="array" aca="1" ref="P105446" ca="1">IF(OR(O105446=1,O105446=7,INDEX($AD$28:$AO$51,HOUR(L105446)+1,N105446)&lt;&gt;"On",NOT(ISERROR(MATCH(DATE(M105446,N105446,DAY(L105446)),OFFSET($AD$15:$AD$22,0,M105446-$AD$14),0)))),"Off","On")</f>
        <v>Off</v>
      </c>
    </row>
    <row r="105447" spans="12:16" x14ac:dyDescent="0.25">
      <c r="L105447" s="57">
        <v>48590.5</v>
      </c>
      <c r="M105447" s="55">
        <f t="shared" si="4971"/>
        <v>2033</v>
      </c>
      <c r="N105447" s="55">
        <f t="shared" si="4972"/>
        <v>1</v>
      </c>
      <c r="O105447" s="55">
        <f t="shared" si="4973"/>
        <v>3</v>
      </c>
      <c r="P105447" s="54" t="str" cm="1">
        <f t="array" aca="1" ref="P105447" ca="1">IF(OR(O105447=1,O105447=7,INDEX($AD$28:$AO$51,HOUR(L105447)+1,N105447)&lt;&gt;"On",NOT(ISERROR(MATCH(DATE(M105447,N105447,DAY(L105447)),OFFSET($AD$15:$AD$22,0,M105447-$AD$14),0)))),"Off","On")</f>
        <v>Off</v>
      </c>
    </row>
    <row r="105448" spans="12:16" x14ac:dyDescent="0.25">
      <c r="L105448" s="57">
        <v>48590.541666666664</v>
      </c>
      <c r="M105448" s="55">
        <f t="shared" si="4971"/>
        <v>2033</v>
      </c>
      <c r="N105448" s="55">
        <f t="shared" si="4972"/>
        <v>1</v>
      </c>
      <c r="O105448" s="55">
        <f t="shared" si="4973"/>
        <v>3</v>
      </c>
      <c r="P105448" s="54" t="str" cm="1">
        <f t="array" aca="1" ref="P105448" ca="1">IF(OR(O105448=1,O105448=7,INDEX($AD$28:$AO$51,HOUR(L105448)+1,N105448)&lt;&gt;"On",NOT(ISERROR(MATCH(DATE(M105448,N105448,DAY(L105448)),OFFSET($AD$15:$AD$22,0,M105448-$AD$14),0)))),"Off","On")</f>
        <v>Off</v>
      </c>
    </row>
    <row r="105449" spans="12:16" x14ac:dyDescent="0.25">
      <c r="L105449" s="57">
        <v>48590.583333333336</v>
      </c>
      <c r="M105449" s="55">
        <f t="shared" si="4971"/>
        <v>2033</v>
      </c>
      <c r="N105449" s="55">
        <f t="shared" si="4972"/>
        <v>1</v>
      </c>
      <c r="O105449" s="55">
        <f t="shared" si="4973"/>
        <v>3</v>
      </c>
      <c r="P105449" s="54" t="str" cm="1">
        <f t="array" aca="1" ref="P105449" ca="1">IF(OR(O105449=1,O105449=7,INDEX($AD$28:$AO$51,HOUR(L105449)+1,N105449)&lt;&gt;"On",NOT(ISERROR(MATCH(DATE(M105449,N105449,DAY(L105449)),OFFSET($AD$15:$AD$22,0,M105449-$AD$14),0)))),"Off","On")</f>
        <v>Off</v>
      </c>
    </row>
    <row r="105450" spans="12:16" x14ac:dyDescent="0.25">
      <c r="L105450" s="57">
        <v>48590.625</v>
      </c>
      <c r="M105450" s="55">
        <f t="shared" si="4971"/>
        <v>2033</v>
      </c>
      <c r="N105450" s="55">
        <f t="shared" si="4972"/>
        <v>1</v>
      </c>
      <c r="O105450" s="55">
        <f t="shared" si="4973"/>
        <v>3</v>
      </c>
      <c r="P105450" s="54" t="str" cm="1">
        <f t="array" aca="1" ref="P105450" ca="1">IF(OR(O105450=1,O105450=7,INDEX($AD$28:$AO$51,HOUR(L105450)+1,N105450)&lt;&gt;"On",NOT(ISERROR(MATCH(DATE(M105450,N105450,DAY(L105450)),OFFSET($AD$15:$AD$22,0,M105450-$AD$14),0)))),"Off","On")</f>
        <v>Off</v>
      </c>
    </row>
    <row r="105451" spans="12:16" x14ac:dyDescent="0.25">
      <c r="L105451" s="57">
        <v>48590.666666666664</v>
      </c>
      <c r="M105451" s="55">
        <f t="shared" si="4971"/>
        <v>2033</v>
      </c>
      <c r="N105451" s="55">
        <f t="shared" si="4972"/>
        <v>1</v>
      </c>
      <c r="O105451" s="55">
        <f t="shared" si="4973"/>
        <v>3</v>
      </c>
      <c r="P105451" s="54" t="str" cm="1">
        <f t="array" aca="1" ref="P105451" ca="1">IF(OR(O105451=1,O105451=7,INDEX($AD$28:$AO$51,HOUR(L105451)+1,N105451)&lt;&gt;"On",NOT(ISERROR(MATCH(DATE(M105451,N105451,DAY(L105451)),OFFSET($AD$15:$AD$22,0,M105451-$AD$14),0)))),"Off","On")</f>
        <v>Off</v>
      </c>
    </row>
    <row r="105452" spans="12:16" x14ac:dyDescent="0.25">
      <c r="L105452" s="57">
        <v>48590.708333333336</v>
      </c>
      <c r="M105452" s="55">
        <f t="shared" si="4971"/>
        <v>2033</v>
      </c>
      <c r="N105452" s="55">
        <f t="shared" si="4972"/>
        <v>1</v>
      </c>
      <c r="O105452" s="55">
        <f t="shared" si="4973"/>
        <v>3</v>
      </c>
      <c r="P105452" s="54" t="str" cm="1">
        <f t="array" aca="1" ref="P105452" ca="1">IF(OR(O105452=1,O105452=7,INDEX($AD$28:$AO$51,HOUR(L105452)+1,N105452)&lt;&gt;"On",NOT(ISERROR(MATCH(DATE(M105452,N105452,DAY(L105452)),OFFSET($AD$15:$AD$22,0,M105452-$AD$14),0)))),"Off","On")</f>
        <v>Off</v>
      </c>
    </row>
    <row r="105453" spans="12:16" x14ac:dyDescent="0.25">
      <c r="L105453" s="57">
        <v>48590.75</v>
      </c>
      <c r="M105453" s="55">
        <f t="shared" si="4971"/>
        <v>2033</v>
      </c>
      <c r="N105453" s="55">
        <f t="shared" si="4972"/>
        <v>1</v>
      </c>
      <c r="O105453" s="55">
        <f t="shared" si="4973"/>
        <v>3</v>
      </c>
      <c r="P105453" s="54" t="str" cm="1">
        <f t="array" aca="1" ref="P105453" ca="1">IF(OR(O105453=1,O105453=7,INDEX($AD$28:$AO$51,HOUR(L105453)+1,N105453)&lt;&gt;"On",NOT(ISERROR(MATCH(DATE(M105453,N105453,DAY(L105453)),OFFSET($AD$15:$AD$22,0,M105453-$AD$14),0)))),"Off","On")</f>
        <v>On</v>
      </c>
    </row>
    <row r="105454" spans="12:16" x14ac:dyDescent="0.25">
      <c r="L105454" s="57">
        <v>48590.791666666664</v>
      </c>
      <c r="M105454" s="55">
        <f t="shared" si="4971"/>
        <v>2033</v>
      </c>
      <c r="N105454" s="55">
        <f t="shared" si="4972"/>
        <v>1</v>
      </c>
      <c r="O105454" s="55">
        <f t="shared" si="4973"/>
        <v>3</v>
      </c>
      <c r="P105454" s="54" t="str" cm="1">
        <f t="array" aca="1" ref="P105454" ca="1">IF(OR(O105454=1,O105454=7,INDEX($AD$28:$AO$51,HOUR(L105454)+1,N105454)&lt;&gt;"On",NOT(ISERROR(MATCH(DATE(M105454,N105454,DAY(L105454)),OFFSET($AD$15:$AD$22,0,M105454-$AD$14),0)))),"Off","On")</f>
        <v>On</v>
      </c>
    </row>
    <row r="105455" spans="12:16" x14ac:dyDescent="0.25">
      <c r="L105455" s="57">
        <v>48590.833333333336</v>
      </c>
      <c r="M105455" s="55">
        <f t="shared" si="4971"/>
        <v>2033</v>
      </c>
      <c r="N105455" s="55">
        <f t="shared" si="4972"/>
        <v>1</v>
      </c>
      <c r="O105455" s="55">
        <f t="shared" si="4973"/>
        <v>3</v>
      </c>
      <c r="P105455" s="54" t="str" cm="1">
        <f t="array" aca="1" ref="P105455" ca="1">IF(OR(O105455=1,O105455=7,INDEX($AD$28:$AO$51,HOUR(L105455)+1,N105455)&lt;&gt;"On",NOT(ISERROR(MATCH(DATE(M105455,N105455,DAY(L105455)),OFFSET($AD$15:$AD$22,0,M105455-$AD$14),0)))),"Off","On")</f>
        <v>On</v>
      </c>
    </row>
    <row r="105456" spans="12:16" x14ac:dyDescent="0.25">
      <c r="L105456" s="57">
        <v>48590.875</v>
      </c>
      <c r="M105456" s="55">
        <f t="shared" si="4971"/>
        <v>2033</v>
      </c>
      <c r="N105456" s="55">
        <f t="shared" si="4972"/>
        <v>1</v>
      </c>
      <c r="O105456" s="55">
        <f t="shared" si="4973"/>
        <v>3</v>
      </c>
      <c r="P105456" s="54" t="str" cm="1">
        <f t="array" aca="1" ref="P105456" ca="1">IF(OR(O105456=1,O105456=7,INDEX($AD$28:$AO$51,HOUR(L105456)+1,N105456)&lt;&gt;"On",NOT(ISERROR(MATCH(DATE(M105456,N105456,DAY(L105456)),OFFSET($AD$15:$AD$22,0,M105456-$AD$14),0)))),"Off","On")</f>
        <v>On</v>
      </c>
    </row>
    <row r="105457" spans="12:16" x14ac:dyDescent="0.25">
      <c r="L105457" s="57">
        <v>48590.916666666664</v>
      </c>
      <c r="M105457" s="55">
        <f t="shared" si="4971"/>
        <v>2033</v>
      </c>
      <c r="N105457" s="55">
        <f t="shared" si="4972"/>
        <v>1</v>
      </c>
      <c r="O105457" s="55">
        <f t="shared" si="4973"/>
        <v>3</v>
      </c>
      <c r="P105457" s="54" t="str" cm="1">
        <f t="array" aca="1" ref="P105457" ca="1">IF(OR(O105457=1,O105457=7,INDEX($AD$28:$AO$51,HOUR(L105457)+1,N105457)&lt;&gt;"On",NOT(ISERROR(MATCH(DATE(M105457,N105457,DAY(L105457)),OFFSET($AD$15:$AD$22,0,M105457-$AD$14),0)))),"Off","On")</f>
        <v>Off</v>
      </c>
    </row>
    <row r="105458" spans="12:16" x14ac:dyDescent="0.25">
      <c r="L105458" s="57">
        <v>48590.958333333336</v>
      </c>
      <c r="M105458" s="55">
        <f t="shared" si="4971"/>
        <v>2033</v>
      </c>
      <c r="N105458" s="55">
        <f t="shared" si="4972"/>
        <v>1</v>
      </c>
      <c r="O105458" s="55">
        <f t="shared" si="4973"/>
        <v>3</v>
      </c>
      <c r="P105458" s="54" t="str" cm="1">
        <f t="array" aca="1" ref="P105458" ca="1">IF(OR(O105458=1,O105458=7,INDEX($AD$28:$AO$51,HOUR(L105458)+1,N105458)&lt;&gt;"On",NOT(ISERROR(MATCH(DATE(M105458,N105458,DAY(L105458)),OFFSET($AD$15:$AD$22,0,M105458-$AD$14),0)))),"Off","On")</f>
        <v>Off</v>
      </c>
    </row>
    <row r="105459" spans="12:16" x14ac:dyDescent="0.25">
      <c r="L105459" s="57">
        <v>48591</v>
      </c>
      <c r="M105459" s="55">
        <f t="shared" si="4971"/>
        <v>2033</v>
      </c>
      <c r="N105459" s="55">
        <f t="shared" si="4972"/>
        <v>1</v>
      </c>
      <c r="O105459" s="55">
        <f t="shared" si="4973"/>
        <v>4</v>
      </c>
      <c r="P105459" s="54" t="str" cm="1">
        <f t="array" aca="1" ref="P105459" ca="1">IF(OR(O105459=1,O105459=7,INDEX($AD$28:$AO$51,HOUR(L105459)+1,N105459)&lt;&gt;"On",NOT(ISERROR(MATCH(DATE(M105459,N105459,DAY(L105459)),OFFSET($AD$15:$AD$22,0,M105459-$AD$14),0)))),"Off","On")</f>
        <v>Off</v>
      </c>
    </row>
    <row r="105460" spans="12:16" x14ac:dyDescent="0.25">
      <c r="L105460" s="57">
        <v>48591.041666666664</v>
      </c>
      <c r="M105460" s="55">
        <f t="shared" si="4971"/>
        <v>2033</v>
      </c>
      <c r="N105460" s="55">
        <f t="shared" si="4972"/>
        <v>1</v>
      </c>
      <c r="O105460" s="55">
        <f t="shared" si="4973"/>
        <v>4</v>
      </c>
      <c r="P105460" s="54" t="str" cm="1">
        <f t="array" aca="1" ref="P105460" ca="1">IF(OR(O105460=1,O105460=7,INDEX($AD$28:$AO$51,HOUR(L105460)+1,N105460)&lt;&gt;"On",NOT(ISERROR(MATCH(DATE(M105460,N105460,DAY(L105460)),OFFSET($AD$15:$AD$22,0,M105460-$AD$14),0)))),"Off","On")</f>
        <v>Off</v>
      </c>
    </row>
    <row r="105461" spans="12:16" x14ac:dyDescent="0.25">
      <c r="L105461" s="57">
        <v>48591.083333333336</v>
      </c>
      <c r="M105461" s="55">
        <f t="shared" si="4971"/>
        <v>2033</v>
      </c>
      <c r="N105461" s="55">
        <f t="shared" si="4972"/>
        <v>1</v>
      </c>
      <c r="O105461" s="55">
        <f t="shared" si="4973"/>
        <v>4</v>
      </c>
      <c r="P105461" s="54" t="str" cm="1">
        <f t="array" aca="1" ref="P105461" ca="1">IF(OR(O105461=1,O105461=7,INDEX($AD$28:$AO$51,HOUR(L105461)+1,N105461)&lt;&gt;"On",NOT(ISERROR(MATCH(DATE(M105461,N105461,DAY(L105461)),OFFSET($AD$15:$AD$22,0,M105461-$AD$14),0)))),"Off","On")</f>
        <v>Off</v>
      </c>
    </row>
    <row r="105462" spans="12:16" x14ac:dyDescent="0.25">
      <c r="L105462" s="57">
        <v>48591.125</v>
      </c>
      <c r="M105462" s="55">
        <f t="shared" si="4971"/>
        <v>2033</v>
      </c>
      <c r="N105462" s="55">
        <f t="shared" si="4972"/>
        <v>1</v>
      </c>
      <c r="O105462" s="55">
        <f t="shared" si="4973"/>
        <v>4</v>
      </c>
      <c r="P105462" s="54" t="str" cm="1">
        <f t="array" aca="1" ref="P105462" ca="1">IF(OR(O105462=1,O105462=7,INDEX($AD$28:$AO$51,HOUR(L105462)+1,N105462)&lt;&gt;"On",NOT(ISERROR(MATCH(DATE(M105462,N105462,DAY(L105462)),OFFSET($AD$15:$AD$22,0,M105462-$AD$14),0)))),"Off","On")</f>
        <v>Off</v>
      </c>
    </row>
    <row r="105463" spans="12:16" x14ac:dyDescent="0.25">
      <c r="L105463" s="57">
        <v>48591.166666666664</v>
      </c>
      <c r="M105463" s="55">
        <f t="shared" si="4971"/>
        <v>2033</v>
      </c>
      <c r="N105463" s="55">
        <f t="shared" si="4972"/>
        <v>1</v>
      </c>
      <c r="O105463" s="55">
        <f t="shared" si="4973"/>
        <v>4</v>
      </c>
      <c r="P105463" s="54" t="str" cm="1">
        <f t="array" aca="1" ref="P105463" ca="1">IF(OR(O105463=1,O105463=7,INDEX($AD$28:$AO$51,HOUR(L105463)+1,N105463)&lt;&gt;"On",NOT(ISERROR(MATCH(DATE(M105463,N105463,DAY(L105463)),OFFSET($AD$15:$AD$22,0,M105463-$AD$14),0)))),"Off","On")</f>
        <v>Off</v>
      </c>
    </row>
    <row r="105464" spans="12:16" x14ac:dyDescent="0.25">
      <c r="L105464" s="57">
        <v>48591.208333333336</v>
      </c>
      <c r="M105464" s="55">
        <f t="shared" si="4971"/>
        <v>2033</v>
      </c>
      <c r="N105464" s="55">
        <f t="shared" si="4972"/>
        <v>1</v>
      </c>
      <c r="O105464" s="55">
        <f t="shared" si="4973"/>
        <v>4</v>
      </c>
      <c r="P105464" s="54" t="str" cm="1">
        <f t="array" aca="1" ref="P105464" ca="1">IF(OR(O105464=1,O105464=7,INDEX($AD$28:$AO$51,HOUR(L105464)+1,N105464)&lt;&gt;"On",NOT(ISERROR(MATCH(DATE(M105464,N105464,DAY(L105464)),OFFSET($AD$15:$AD$22,0,M105464-$AD$14),0)))),"Off","On")</f>
        <v>Off</v>
      </c>
    </row>
    <row r="105465" spans="12:16" x14ac:dyDescent="0.25">
      <c r="L105465" s="57">
        <v>48591.25</v>
      </c>
      <c r="M105465" s="55">
        <f t="shared" si="4971"/>
        <v>2033</v>
      </c>
      <c r="N105465" s="55">
        <f t="shared" si="4972"/>
        <v>1</v>
      </c>
      <c r="O105465" s="55">
        <f t="shared" si="4973"/>
        <v>4</v>
      </c>
      <c r="P105465" s="54" t="str" cm="1">
        <f t="array" aca="1" ref="P105465" ca="1">IF(OR(O105465=1,O105465=7,INDEX($AD$28:$AO$51,HOUR(L105465)+1,N105465)&lt;&gt;"On",NOT(ISERROR(MATCH(DATE(M105465,N105465,DAY(L105465)),OFFSET($AD$15:$AD$22,0,M105465-$AD$14),0)))),"Off","On")</f>
        <v>On</v>
      </c>
    </row>
    <row r="105466" spans="12:16" x14ac:dyDescent="0.25">
      <c r="L105466" s="57">
        <v>48591.291666666664</v>
      </c>
      <c r="M105466" s="55">
        <f t="shared" si="4971"/>
        <v>2033</v>
      </c>
      <c r="N105466" s="55">
        <f t="shared" si="4972"/>
        <v>1</v>
      </c>
      <c r="O105466" s="55">
        <f t="shared" si="4973"/>
        <v>4</v>
      </c>
      <c r="P105466" s="54" t="str" cm="1">
        <f t="array" aca="1" ref="P105466" ca="1">IF(OR(O105466=1,O105466=7,INDEX($AD$28:$AO$51,HOUR(L105466)+1,N105466)&lt;&gt;"On",NOT(ISERROR(MATCH(DATE(M105466,N105466,DAY(L105466)),OFFSET($AD$15:$AD$22,0,M105466-$AD$14),0)))),"Off","On")</f>
        <v>On</v>
      </c>
    </row>
    <row r="105467" spans="12:16" x14ac:dyDescent="0.25">
      <c r="L105467" s="57">
        <v>48591.333333333336</v>
      </c>
      <c r="M105467" s="55">
        <f t="shared" si="4971"/>
        <v>2033</v>
      </c>
      <c r="N105467" s="55">
        <f t="shared" si="4972"/>
        <v>1</v>
      </c>
      <c r="O105467" s="55">
        <f t="shared" si="4973"/>
        <v>4</v>
      </c>
      <c r="P105467" s="54" t="str" cm="1">
        <f t="array" aca="1" ref="P105467" ca="1">IF(OR(O105467=1,O105467=7,INDEX($AD$28:$AO$51,HOUR(L105467)+1,N105467)&lt;&gt;"On",NOT(ISERROR(MATCH(DATE(M105467,N105467,DAY(L105467)),OFFSET($AD$15:$AD$22,0,M105467-$AD$14),0)))),"Off","On")</f>
        <v>On</v>
      </c>
    </row>
    <row r="105468" spans="12:16" x14ac:dyDescent="0.25">
      <c r="L105468" s="57">
        <v>48591.375</v>
      </c>
      <c r="M105468" s="55">
        <f t="shared" si="4971"/>
        <v>2033</v>
      </c>
      <c r="N105468" s="55">
        <f t="shared" si="4972"/>
        <v>1</v>
      </c>
      <c r="O105468" s="55">
        <f t="shared" si="4973"/>
        <v>4</v>
      </c>
      <c r="P105468" s="54" t="str" cm="1">
        <f t="array" aca="1" ref="P105468" ca="1">IF(OR(O105468=1,O105468=7,INDEX($AD$28:$AO$51,HOUR(L105468)+1,N105468)&lt;&gt;"On",NOT(ISERROR(MATCH(DATE(M105468,N105468,DAY(L105468)),OFFSET($AD$15:$AD$22,0,M105468-$AD$14),0)))),"Off","On")</f>
        <v>Off</v>
      </c>
    </row>
    <row r="105469" spans="12:16" x14ac:dyDescent="0.25">
      <c r="L105469" s="57">
        <v>48591.416666666664</v>
      </c>
      <c r="M105469" s="55">
        <f t="shared" si="4971"/>
        <v>2033</v>
      </c>
      <c r="N105469" s="55">
        <f t="shared" si="4972"/>
        <v>1</v>
      </c>
      <c r="O105469" s="55">
        <f t="shared" si="4973"/>
        <v>4</v>
      </c>
      <c r="P105469" s="54" t="str" cm="1">
        <f t="array" aca="1" ref="P105469" ca="1">IF(OR(O105469=1,O105469=7,INDEX($AD$28:$AO$51,HOUR(L105469)+1,N105469)&lt;&gt;"On",NOT(ISERROR(MATCH(DATE(M105469,N105469,DAY(L105469)),OFFSET($AD$15:$AD$22,0,M105469-$AD$14),0)))),"Off","On")</f>
        <v>Off</v>
      </c>
    </row>
    <row r="105470" spans="12:16" x14ac:dyDescent="0.25">
      <c r="L105470" s="57">
        <v>48591.458333333336</v>
      </c>
      <c r="M105470" s="55">
        <f t="shared" si="4971"/>
        <v>2033</v>
      </c>
      <c r="N105470" s="55">
        <f t="shared" si="4972"/>
        <v>1</v>
      </c>
      <c r="O105470" s="55">
        <f t="shared" si="4973"/>
        <v>4</v>
      </c>
      <c r="P105470" s="54" t="str" cm="1">
        <f t="array" aca="1" ref="P105470" ca="1">IF(OR(O105470=1,O105470=7,INDEX($AD$28:$AO$51,HOUR(L105470)+1,N105470)&lt;&gt;"On",NOT(ISERROR(MATCH(DATE(M105470,N105470,DAY(L105470)),OFFSET($AD$15:$AD$22,0,M105470-$AD$14),0)))),"Off","On")</f>
        <v>Off</v>
      </c>
    </row>
    <row r="105471" spans="12:16" x14ac:dyDescent="0.25">
      <c r="L105471" s="57">
        <v>48591.5</v>
      </c>
      <c r="M105471" s="55">
        <f t="shared" si="4971"/>
        <v>2033</v>
      </c>
      <c r="N105471" s="55">
        <f t="shared" si="4972"/>
        <v>1</v>
      </c>
      <c r="O105471" s="55">
        <f t="shared" si="4973"/>
        <v>4</v>
      </c>
      <c r="P105471" s="54" t="str" cm="1">
        <f t="array" aca="1" ref="P105471" ca="1">IF(OR(O105471=1,O105471=7,INDEX($AD$28:$AO$51,HOUR(L105471)+1,N105471)&lt;&gt;"On",NOT(ISERROR(MATCH(DATE(M105471,N105471,DAY(L105471)),OFFSET($AD$15:$AD$22,0,M105471-$AD$14),0)))),"Off","On")</f>
        <v>Off</v>
      </c>
    </row>
    <row r="105472" spans="12:16" x14ac:dyDescent="0.25">
      <c r="L105472" s="57">
        <v>48591.541666666664</v>
      </c>
      <c r="M105472" s="55">
        <f t="shared" si="4971"/>
        <v>2033</v>
      </c>
      <c r="N105472" s="55">
        <f t="shared" si="4972"/>
        <v>1</v>
      </c>
      <c r="O105472" s="55">
        <f t="shared" si="4973"/>
        <v>4</v>
      </c>
      <c r="P105472" s="54" t="str" cm="1">
        <f t="array" aca="1" ref="P105472" ca="1">IF(OR(O105472=1,O105472=7,INDEX($AD$28:$AO$51,HOUR(L105472)+1,N105472)&lt;&gt;"On",NOT(ISERROR(MATCH(DATE(M105472,N105472,DAY(L105472)),OFFSET($AD$15:$AD$22,0,M105472-$AD$14),0)))),"Off","On")</f>
        <v>Off</v>
      </c>
    </row>
    <row r="105473" spans="12:16" x14ac:dyDescent="0.25">
      <c r="L105473" s="57">
        <v>48591.583333333336</v>
      </c>
      <c r="M105473" s="55">
        <f t="shared" si="4971"/>
        <v>2033</v>
      </c>
      <c r="N105473" s="55">
        <f t="shared" si="4972"/>
        <v>1</v>
      </c>
      <c r="O105473" s="55">
        <f t="shared" si="4973"/>
        <v>4</v>
      </c>
      <c r="P105473" s="54" t="str" cm="1">
        <f t="array" aca="1" ref="P105473" ca="1">IF(OR(O105473=1,O105473=7,INDEX($AD$28:$AO$51,HOUR(L105473)+1,N105473)&lt;&gt;"On",NOT(ISERROR(MATCH(DATE(M105473,N105473,DAY(L105473)),OFFSET($AD$15:$AD$22,0,M105473-$AD$14),0)))),"Off","On")</f>
        <v>Off</v>
      </c>
    </row>
    <row r="105474" spans="12:16" x14ac:dyDescent="0.25">
      <c r="L105474" s="57">
        <v>48591.625</v>
      </c>
      <c r="M105474" s="55">
        <f t="shared" si="4971"/>
        <v>2033</v>
      </c>
      <c r="N105474" s="55">
        <f t="shared" si="4972"/>
        <v>1</v>
      </c>
      <c r="O105474" s="55">
        <f t="shared" si="4973"/>
        <v>4</v>
      </c>
      <c r="P105474" s="54" t="str" cm="1">
        <f t="array" aca="1" ref="P105474" ca="1">IF(OR(O105474=1,O105474=7,INDEX($AD$28:$AO$51,HOUR(L105474)+1,N105474)&lt;&gt;"On",NOT(ISERROR(MATCH(DATE(M105474,N105474,DAY(L105474)),OFFSET($AD$15:$AD$22,0,M105474-$AD$14),0)))),"Off","On")</f>
        <v>Off</v>
      </c>
    </row>
    <row r="105475" spans="12:16" x14ac:dyDescent="0.25">
      <c r="L105475" s="57">
        <v>48591.666666666664</v>
      </c>
      <c r="M105475" s="55">
        <f t="shared" si="4971"/>
        <v>2033</v>
      </c>
      <c r="N105475" s="55">
        <f t="shared" si="4972"/>
        <v>1</v>
      </c>
      <c r="O105475" s="55">
        <f t="shared" si="4973"/>
        <v>4</v>
      </c>
      <c r="P105475" s="54" t="str" cm="1">
        <f t="array" aca="1" ref="P105475" ca="1">IF(OR(O105475=1,O105475=7,INDEX($AD$28:$AO$51,HOUR(L105475)+1,N105475)&lt;&gt;"On",NOT(ISERROR(MATCH(DATE(M105475,N105475,DAY(L105475)),OFFSET($AD$15:$AD$22,0,M105475-$AD$14),0)))),"Off","On")</f>
        <v>Off</v>
      </c>
    </row>
    <row r="105476" spans="12:16" x14ac:dyDescent="0.25">
      <c r="L105476" s="57">
        <v>48591.708333333336</v>
      </c>
      <c r="M105476" s="55">
        <f t="shared" si="4971"/>
        <v>2033</v>
      </c>
      <c r="N105476" s="55">
        <f t="shared" si="4972"/>
        <v>1</v>
      </c>
      <c r="O105476" s="55">
        <f t="shared" si="4973"/>
        <v>4</v>
      </c>
      <c r="P105476" s="54" t="str" cm="1">
        <f t="array" aca="1" ref="P105476" ca="1">IF(OR(O105476=1,O105476=7,INDEX($AD$28:$AO$51,HOUR(L105476)+1,N105476)&lt;&gt;"On",NOT(ISERROR(MATCH(DATE(M105476,N105476,DAY(L105476)),OFFSET($AD$15:$AD$22,0,M105476-$AD$14),0)))),"Off","On")</f>
        <v>Off</v>
      </c>
    </row>
    <row r="105477" spans="12:16" x14ac:dyDescent="0.25">
      <c r="L105477" s="57">
        <v>48591.75</v>
      </c>
      <c r="M105477" s="55">
        <f t="shared" si="4971"/>
        <v>2033</v>
      </c>
      <c r="N105477" s="55">
        <f t="shared" si="4972"/>
        <v>1</v>
      </c>
      <c r="O105477" s="55">
        <f t="shared" si="4973"/>
        <v>4</v>
      </c>
      <c r="P105477" s="54" t="str" cm="1">
        <f t="array" aca="1" ref="P105477" ca="1">IF(OR(O105477=1,O105477=7,INDEX($AD$28:$AO$51,HOUR(L105477)+1,N105477)&lt;&gt;"On",NOT(ISERROR(MATCH(DATE(M105477,N105477,DAY(L105477)),OFFSET($AD$15:$AD$22,0,M105477-$AD$14),0)))),"Off","On")</f>
        <v>On</v>
      </c>
    </row>
    <row r="105478" spans="12:16" x14ac:dyDescent="0.25">
      <c r="L105478" s="57">
        <v>48591.791666666664</v>
      </c>
      <c r="M105478" s="55">
        <f t="shared" si="4971"/>
        <v>2033</v>
      </c>
      <c r="N105478" s="55">
        <f t="shared" si="4972"/>
        <v>1</v>
      </c>
      <c r="O105478" s="55">
        <f t="shared" si="4973"/>
        <v>4</v>
      </c>
      <c r="P105478" s="54" t="str" cm="1">
        <f t="array" aca="1" ref="P105478" ca="1">IF(OR(O105478=1,O105478=7,INDEX($AD$28:$AO$51,HOUR(L105478)+1,N105478)&lt;&gt;"On",NOT(ISERROR(MATCH(DATE(M105478,N105478,DAY(L105478)),OFFSET($AD$15:$AD$22,0,M105478-$AD$14),0)))),"Off","On")</f>
        <v>On</v>
      </c>
    </row>
    <row r="105479" spans="12:16" x14ac:dyDescent="0.25">
      <c r="L105479" s="57">
        <v>48591.833333333336</v>
      </c>
      <c r="M105479" s="55">
        <f t="shared" si="4971"/>
        <v>2033</v>
      </c>
      <c r="N105479" s="55">
        <f t="shared" si="4972"/>
        <v>1</v>
      </c>
      <c r="O105479" s="55">
        <f t="shared" si="4973"/>
        <v>4</v>
      </c>
      <c r="P105479" s="54" t="str" cm="1">
        <f t="array" aca="1" ref="P105479" ca="1">IF(OR(O105479=1,O105479=7,INDEX($AD$28:$AO$51,HOUR(L105479)+1,N105479)&lt;&gt;"On",NOT(ISERROR(MATCH(DATE(M105479,N105479,DAY(L105479)),OFFSET($AD$15:$AD$22,0,M105479-$AD$14),0)))),"Off","On")</f>
        <v>On</v>
      </c>
    </row>
    <row r="105480" spans="12:16" x14ac:dyDescent="0.25">
      <c r="L105480" s="57">
        <v>48591.875</v>
      </c>
      <c r="M105480" s="55">
        <f t="shared" si="4971"/>
        <v>2033</v>
      </c>
      <c r="N105480" s="55">
        <f t="shared" si="4972"/>
        <v>1</v>
      </c>
      <c r="O105480" s="55">
        <f t="shared" si="4973"/>
        <v>4</v>
      </c>
      <c r="P105480" s="54" t="str" cm="1">
        <f t="array" aca="1" ref="P105480" ca="1">IF(OR(O105480=1,O105480=7,INDEX($AD$28:$AO$51,HOUR(L105480)+1,N105480)&lt;&gt;"On",NOT(ISERROR(MATCH(DATE(M105480,N105480,DAY(L105480)),OFFSET($AD$15:$AD$22,0,M105480-$AD$14),0)))),"Off","On")</f>
        <v>On</v>
      </c>
    </row>
    <row r="105481" spans="12:16" x14ac:dyDescent="0.25">
      <c r="L105481" s="57">
        <v>48591.916666666664</v>
      </c>
      <c r="M105481" s="55">
        <f t="shared" si="4971"/>
        <v>2033</v>
      </c>
      <c r="N105481" s="55">
        <f t="shared" si="4972"/>
        <v>1</v>
      </c>
      <c r="O105481" s="55">
        <f t="shared" si="4973"/>
        <v>4</v>
      </c>
      <c r="P105481" s="54" t="str" cm="1">
        <f t="array" aca="1" ref="P105481" ca="1">IF(OR(O105481=1,O105481=7,INDEX($AD$28:$AO$51,HOUR(L105481)+1,N105481)&lt;&gt;"On",NOT(ISERROR(MATCH(DATE(M105481,N105481,DAY(L105481)),OFFSET($AD$15:$AD$22,0,M105481-$AD$14),0)))),"Off","On")</f>
        <v>Off</v>
      </c>
    </row>
    <row r="105482" spans="12:16" x14ac:dyDescent="0.25">
      <c r="L105482" s="57">
        <v>48591.958333333336</v>
      </c>
      <c r="M105482" s="55">
        <f t="shared" si="4971"/>
        <v>2033</v>
      </c>
      <c r="N105482" s="55">
        <f t="shared" si="4972"/>
        <v>1</v>
      </c>
      <c r="O105482" s="55">
        <f t="shared" si="4973"/>
        <v>4</v>
      </c>
      <c r="P105482" s="54" t="str" cm="1">
        <f t="array" aca="1" ref="P105482" ca="1">IF(OR(O105482=1,O105482=7,INDEX($AD$28:$AO$51,HOUR(L105482)+1,N105482)&lt;&gt;"On",NOT(ISERROR(MATCH(DATE(M105482,N105482,DAY(L105482)),OFFSET($AD$15:$AD$22,0,M105482-$AD$14),0)))),"Off","On")</f>
        <v>Off</v>
      </c>
    </row>
    <row r="105483" spans="12:16" x14ac:dyDescent="0.25">
      <c r="L105483" s="57">
        <v>48592</v>
      </c>
      <c r="M105483" s="55">
        <f t="shared" si="4971"/>
        <v>2033</v>
      </c>
      <c r="N105483" s="55">
        <f t="shared" si="4972"/>
        <v>1</v>
      </c>
      <c r="O105483" s="55">
        <f t="shared" si="4973"/>
        <v>5</v>
      </c>
      <c r="P105483" s="54" t="str" cm="1">
        <f t="array" aca="1" ref="P105483" ca="1">IF(OR(O105483=1,O105483=7,INDEX($AD$28:$AO$51,HOUR(L105483)+1,N105483)&lt;&gt;"On",NOT(ISERROR(MATCH(DATE(M105483,N105483,DAY(L105483)),OFFSET($AD$15:$AD$22,0,M105483-$AD$14),0)))),"Off","On")</f>
        <v>Off</v>
      </c>
    </row>
    <row r="105484" spans="12:16" x14ac:dyDescent="0.25">
      <c r="L105484" s="57">
        <v>48592.041666666664</v>
      </c>
      <c r="M105484" s="55">
        <f t="shared" ref="M105484:M105547" si="4974">YEAR(L105484)</f>
        <v>2033</v>
      </c>
      <c r="N105484" s="55">
        <f t="shared" ref="N105484:N105547" si="4975">MONTH(L105484)</f>
        <v>1</v>
      </c>
      <c r="O105484" s="55">
        <f t="shared" ref="O105484:O105547" si="4976">WEEKDAY(L105484)</f>
        <v>5</v>
      </c>
      <c r="P105484" s="54" t="str" cm="1">
        <f t="array" aca="1" ref="P105484" ca="1">IF(OR(O105484=1,O105484=7,INDEX($AD$28:$AO$51,HOUR(L105484)+1,N105484)&lt;&gt;"On",NOT(ISERROR(MATCH(DATE(M105484,N105484,DAY(L105484)),OFFSET($AD$15:$AD$22,0,M105484-$AD$14),0)))),"Off","On")</f>
        <v>Off</v>
      </c>
    </row>
    <row r="105485" spans="12:16" x14ac:dyDescent="0.25">
      <c r="L105485" s="57">
        <v>48592.083333333336</v>
      </c>
      <c r="M105485" s="55">
        <f t="shared" si="4974"/>
        <v>2033</v>
      </c>
      <c r="N105485" s="55">
        <f t="shared" si="4975"/>
        <v>1</v>
      </c>
      <c r="O105485" s="55">
        <f t="shared" si="4976"/>
        <v>5</v>
      </c>
      <c r="P105485" s="54" t="str" cm="1">
        <f t="array" aca="1" ref="P105485" ca="1">IF(OR(O105485=1,O105485=7,INDEX($AD$28:$AO$51,HOUR(L105485)+1,N105485)&lt;&gt;"On",NOT(ISERROR(MATCH(DATE(M105485,N105485,DAY(L105485)),OFFSET($AD$15:$AD$22,0,M105485-$AD$14),0)))),"Off","On")</f>
        <v>Off</v>
      </c>
    </row>
    <row r="105486" spans="12:16" x14ac:dyDescent="0.25">
      <c r="L105486" s="57">
        <v>48592.125</v>
      </c>
      <c r="M105486" s="55">
        <f t="shared" si="4974"/>
        <v>2033</v>
      </c>
      <c r="N105486" s="55">
        <f t="shared" si="4975"/>
        <v>1</v>
      </c>
      <c r="O105486" s="55">
        <f t="shared" si="4976"/>
        <v>5</v>
      </c>
      <c r="P105486" s="54" t="str" cm="1">
        <f t="array" aca="1" ref="P105486" ca="1">IF(OR(O105486=1,O105486=7,INDEX($AD$28:$AO$51,HOUR(L105486)+1,N105486)&lt;&gt;"On",NOT(ISERROR(MATCH(DATE(M105486,N105486,DAY(L105486)),OFFSET($AD$15:$AD$22,0,M105486-$AD$14),0)))),"Off","On")</f>
        <v>Off</v>
      </c>
    </row>
    <row r="105487" spans="12:16" x14ac:dyDescent="0.25">
      <c r="L105487" s="57">
        <v>48592.166666666664</v>
      </c>
      <c r="M105487" s="55">
        <f t="shared" si="4974"/>
        <v>2033</v>
      </c>
      <c r="N105487" s="55">
        <f t="shared" si="4975"/>
        <v>1</v>
      </c>
      <c r="O105487" s="55">
        <f t="shared" si="4976"/>
        <v>5</v>
      </c>
      <c r="P105487" s="54" t="str" cm="1">
        <f t="array" aca="1" ref="P105487" ca="1">IF(OR(O105487=1,O105487=7,INDEX($AD$28:$AO$51,HOUR(L105487)+1,N105487)&lt;&gt;"On",NOT(ISERROR(MATCH(DATE(M105487,N105487,DAY(L105487)),OFFSET($AD$15:$AD$22,0,M105487-$AD$14),0)))),"Off","On")</f>
        <v>Off</v>
      </c>
    </row>
    <row r="105488" spans="12:16" x14ac:dyDescent="0.25">
      <c r="L105488" s="57">
        <v>48592.208333333336</v>
      </c>
      <c r="M105488" s="55">
        <f t="shared" si="4974"/>
        <v>2033</v>
      </c>
      <c r="N105488" s="55">
        <f t="shared" si="4975"/>
        <v>1</v>
      </c>
      <c r="O105488" s="55">
        <f t="shared" si="4976"/>
        <v>5</v>
      </c>
      <c r="P105488" s="54" t="str" cm="1">
        <f t="array" aca="1" ref="P105488" ca="1">IF(OR(O105488=1,O105488=7,INDEX($AD$28:$AO$51,HOUR(L105488)+1,N105488)&lt;&gt;"On",NOT(ISERROR(MATCH(DATE(M105488,N105488,DAY(L105488)),OFFSET($AD$15:$AD$22,0,M105488-$AD$14),0)))),"Off","On")</f>
        <v>Off</v>
      </c>
    </row>
    <row r="105489" spans="12:16" x14ac:dyDescent="0.25">
      <c r="L105489" s="57">
        <v>48592.25</v>
      </c>
      <c r="M105489" s="55">
        <f t="shared" si="4974"/>
        <v>2033</v>
      </c>
      <c r="N105489" s="55">
        <f t="shared" si="4975"/>
        <v>1</v>
      </c>
      <c r="O105489" s="55">
        <f t="shared" si="4976"/>
        <v>5</v>
      </c>
      <c r="P105489" s="54" t="str" cm="1">
        <f t="array" aca="1" ref="P105489" ca="1">IF(OR(O105489=1,O105489=7,INDEX($AD$28:$AO$51,HOUR(L105489)+1,N105489)&lt;&gt;"On",NOT(ISERROR(MATCH(DATE(M105489,N105489,DAY(L105489)),OFFSET($AD$15:$AD$22,0,M105489-$AD$14),0)))),"Off","On")</f>
        <v>On</v>
      </c>
    </row>
    <row r="105490" spans="12:16" x14ac:dyDescent="0.25">
      <c r="L105490" s="57">
        <v>48592.291666666664</v>
      </c>
      <c r="M105490" s="55">
        <f t="shared" si="4974"/>
        <v>2033</v>
      </c>
      <c r="N105490" s="55">
        <f t="shared" si="4975"/>
        <v>1</v>
      </c>
      <c r="O105490" s="55">
        <f t="shared" si="4976"/>
        <v>5</v>
      </c>
      <c r="P105490" s="54" t="str" cm="1">
        <f t="array" aca="1" ref="P105490" ca="1">IF(OR(O105490=1,O105490=7,INDEX($AD$28:$AO$51,HOUR(L105490)+1,N105490)&lt;&gt;"On",NOT(ISERROR(MATCH(DATE(M105490,N105490,DAY(L105490)),OFFSET($AD$15:$AD$22,0,M105490-$AD$14),0)))),"Off","On")</f>
        <v>On</v>
      </c>
    </row>
    <row r="105491" spans="12:16" x14ac:dyDescent="0.25">
      <c r="L105491" s="57">
        <v>48592.333333333336</v>
      </c>
      <c r="M105491" s="55">
        <f t="shared" si="4974"/>
        <v>2033</v>
      </c>
      <c r="N105491" s="55">
        <f t="shared" si="4975"/>
        <v>1</v>
      </c>
      <c r="O105491" s="55">
        <f t="shared" si="4976"/>
        <v>5</v>
      </c>
      <c r="P105491" s="54" t="str" cm="1">
        <f t="array" aca="1" ref="P105491" ca="1">IF(OR(O105491=1,O105491=7,INDEX($AD$28:$AO$51,HOUR(L105491)+1,N105491)&lt;&gt;"On",NOT(ISERROR(MATCH(DATE(M105491,N105491,DAY(L105491)),OFFSET($AD$15:$AD$22,0,M105491-$AD$14),0)))),"Off","On")</f>
        <v>On</v>
      </c>
    </row>
    <row r="105492" spans="12:16" x14ac:dyDescent="0.25">
      <c r="L105492" s="57">
        <v>48592.375</v>
      </c>
      <c r="M105492" s="55">
        <f t="shared" si="4974"/>
        <v>2033</v>
      </c>
      <c r="N105492" s="55">
        <f t="shared" si="4975"/>
        <v>1</v>
      </c>
      <c r="O105492" s="55">
        <f t="shared" si="4976"/>
        <v>5</v>
      </c>
      <c r="P105492" s="54" t="str" cm="1">
        <f t="array" aca="1" ref="P105492" ca="1">IF(OR(O105492=1,O105492=7,INDEX($AD$28:$AO$51,HOUR(L105492)+1,N105492)&lt;&gt;"On",NOT(ISERROR(MATCH(DATE(M105492,N105492,DAY(L105492)),OFFSET($AD$15:$AD$22,0,M105492-$AD$14),0)))),"Off","On")</f>
        <v>Off</v>
      </c>
    </row>
    <row r="105493" spans="12:16" x14ac:dyDescent="0.25">
      <c r="L105493" s="57">
        <v>48592.416666666664</v>
      </c>
      <c r="M105493" s="55">
        <f t="shared" si="4974"/>
        <v>2033</v>
      </c>
      <c r="N105493" s="55">
        <f t="shared" si="4975"/>
        <v>1</v>
      </c>
      <c r="O105493" s="55">
        <f t="shared" si="4976"/>
        <v>5</v>
      </c>
      <c r="P105493" s="54" t="str" cm="1">
        <f t="array" aca="1" ref="P105493" ca="1">IF(OR(O105493=1,O105493=7,INDEX($AD$28:$AO$51,HOUR(L105493)+1,N105493)&lt;&gt;"On",NOT(ISERROR(MATCH(DATE(M105493,N105493,DAY(L105493)),OFFSET($AD$15:$AD$22,0,M105493-$AD$14),0)))),"Off","On")</f>
        <v>Off</v>
      </c>
    </row>
    <row r="105494" spans="12:16" x14ac:dyDescent="0.25">
      <c r="L105494" s="57">
        <v>48592.458333333336</v>
      </c>
      <c r="M105494" s="55">
        <f t="shared" si="4974"/>
        <v>2033</v>
      </c>
      <c r="N105494" s="55">
        <f t="shared" si="4975"/>
        <v>1</v>
      </c>
      <c r="O105494" s="55">
        <f t="shared" si="4976"/>
        <v>5</v>
      </c>
      <c r="P105494" s="54" t="str" cm="1">
        <f t="array" aca="1" ref="P105494" ca="1">IF(OR(O105494=1,O105494=7,INDEX($AD$28:$AO$51,HOUR(L105494)+1,N105494)&lt;&gt;"On",NOT(ISERROR(MATCH(DATE(M105494,N105494,DAY(L105494)),OFFSET($AD$15:$AD$22,0,M105494-$AD$14),0)))),"Off","On")</f>
        <v>Off</v>
      </c>
    </row>
    <row r="105495" spans="12:16" x14ac:dyDescent="0.25">
      <c r="L105495" s="57">
        <v>48592.5</v>
      </c>
      <c r="M105495" s="55">
        <f t="shared" si="4974"/>
        <v>2033</v>
      </c>
      <c r="N105495" s="55">
        <f t="shared" si="4975"/>
        <v>1</v>
      </c>
      <c r="O105495" s="55">
        <f t="shared" si="4976"/>
        <v>5</v>
      </c>
      <c r="P105495" s="54" t="str" cm="1">
        <f t="array" aca="1" ref="P105495" ca="1">IF(OR(O105495=1,O105495=7,INDEX($AD$28:$AO$51,HOUR(L105495)+1,N105495)&lt;&gt;"On",NOT(ISERROR(MATCH(DATE(M105495,N105495,DAY(L105495)),OFFSET($AD$15:$AD$22,0,M105495-$AD$14),0)))),"Off","On")</f>
        <v>Off</v>
      </c>
    </row>
    <row r="105496" spans="12:16" x14ac:dyDescent="0.25">
      <c r="L105496" s="57">
        <v>48592.541666666664</v>
      </c>
      <c r="M105496" s="55">
        <f t="shared" si="4974"/>
        <v>2033</v>
      </c>
      <c r="N105496" s="55">
        <f t="shared" si="4975"/>
        <v>1</v>
      </c>
      <c r="O105496" s="55">
        <f t="shared" si="4976"/>
        <v>5</v>
      </c>
      <c r="P105496" s="54" t="str" cm="1">
        <f t="array" aca="1" ref="P105496" ca="1">IF(OR(O105496=1,O105496=7,INDEX($AD$28:$AO$51,HOUR(L105496)+1,N105496)&lt;&gt;"On",NOT(ISERROR(MATCH(DATE(M105496,N105496,DAY(L105496)),OFFSET($AD$15:$AD$22,0,M105496-$AD$14),0)))),"Off","On")</f>
        <v>Off</v>
      </c>
    </row>
    <row r="105497" spans="12:16" x14ac:dyDescent="0.25">
      <c r="L105497" s="57">
        <v>48592.583333333336</v>
      </c>
      <c r="M105497" s="55">
        <f t="shared" si="4974"/>
        <v>2033</v>
      </c>
      <c r="N105497" s="55">
        <f t="shared" si="4975"/>
        <v>1</v>
      </c>
      <c r="O105497" s="55">
        <f t="shared" si="4976"/>
        <v>5</v>
      </c>
      <c r="P105497" s="54" t="str" cm="1">
        <f t="array" aca="1" ref="P105497" ca="1">IF(OR(O105497=1,O105497=7,INDEX($AD$28:$AO$51,HOUR(L105497)+1,N105497)&lt;&gt;"On",NOT(ISERROR(MATCH(DATE(M105497,N105497,DAY(L105497)),OFFSET($AD$15:$AD$22,0,M105497-$AD$14),0)))),"Off","On")</f>
        <v>Off</v>
      </c>
    </row>
    <row r="105498" spans="12:16" x14ac:dyDescent="0.25">
      <c r="L105498" s="57">
        <v>48592.625</v>
      </c>
      <c r="M105498" s="55">
        <f t="shared" si="4974"/>
        <v>2033</v>
      </c>
      <c r="N105498" s="55">
        <f t="shared" si="4975"/>
        <v>1</v>
      </c>
      <c r="O105498" s="55">
        <f t="shared" si="4976"/>
        <v>5</v>
      </c>
      <c r="P105498" s="54" t="str" cm="1">
        <f t="array" aca="1" ref="P105498" ca="1">IF(OR(O105498=1,O105498=7,INDEX($AD$28:$AO$51,HOUR(L105498)+1,N105498)&lt;&gt;"On",NOT(ISERROR(MATCH(DATE(M105498,N105498,DAY(L105498)),OFFSET($AD$15:$AD$22,0,M105498-$AD$14),0)))),"Off","On")</f>
        <v>Off</v>
      </c>
    </row>
    <row r="105499" spans="12:16" x14ac:dyDescent="0.25">
      <c r="L105499" s="57">
        <v>48592.666666666664</v>
      </c>
      <c r="M105499" s="55">
        <f t="shared" si="4974"/>
        <v>2033</v>
      </c>
      <c r="N105499" s="55">
        <f t="shared" si="4975"/>
        <v>1</v>
      </c>
      <c r="O105499" s="55">
        <f t="shared" si="4976"/>
        <v>5</v>
      </c>
      <c r="P105499" s="54" t="str" cm="1">
        <f t="array" aca="1" ref="P105499" ca="1">IF(OR(O105499=1,O105499=7,INDEX($AD$28:$AO$51,HOUR(L105499)+1,N105499)&lt;&gt;"On",NOT(ISERROR(MATCH(DATE(M105499,N105499,DAY(L105499)),OFFSET($AD$15:$AD$22,0,M105499-$AD$14),0)))),"Off","On")</f>
        <v>Off</v>
      </c>
    </row>
    <row r="105500" spans="12:16" x14ac:dyDescent="0.25">
      <c r="L105500" s="57">
        <v>48592.708333333336</v>
      </c>
      <c r="M105500" s="55">
        <f t="shared" si="4974"/>
        <v>2033</v>
      </c>
      <c r="N105500" s="55">
        <f t="shared" si="4975"/>
        <v>1</v>
      </c>
      <c r="O105500" s="55">
        <f t="shared" si="4976"/>
        <v>5</v>
      </c>
      <c r="P105500" s="54" t="str" cm="1">
        <f t="array" aca="1" ref="P105500" ca="1">IF(OR(O105500=1,O105500=7,INDEX($AD$28:$AO$51,HOUR(L105500)+1,N105500)&lt;&gt;"On",NOT(ISERROR(MATCH(DATE(M105500,N105500,DAY(L105500)),OFFSET($AD$15:$AD$22,0,M105500-$AD$14),0)))),"Off","On")</f>
        <v>Off</v>
      </c>
    </row>
    <row r="105501" spans="12:16" x14ac:dyDescent="0.25">
      <c r="L105501" s="57">
        <v>48592.75</v>
      </c>
      <c r="M105501" s="55">
        <f t="shared" si="4974"/>
        <v>2033</v>
      </c>
      <c r="N105501" s="55">
        <f t="shared" si="4975"/>
        <v>1</v>
      </c>
      <c r="O105501" s="55">
        <f t="shared" si="4976"/>
        <v>5</v>
      </c>
      <c r="P105501" s="54" t="str" cm="1">
        <f t="array" aca="1" ref="P105501" ca="1">IF(OR(O105501=1,O105501=7,INDEX($AD$28:$AO$51,HOUR(L105501)+1,N105501)&lt;&gt;"On",NOT(ISERROR(MATCH(DATE(M105501,N105501,DAY(L105501)),OFFSET($AD$15:$AD$22,0,M105501-$AD$14),0)))),"Off","On")</f>
        <v>On</v>
      </c>
    </row>
    <row r="105502" spans="12:16" x14ac:dyDescent="0.25">
      <c r="L105502" s="57">
        <v>48592.791666666664</v>
      </c>
      <c r="M105502" s="55">
        <f t="shared" si="4974"/>
        <v>2033</v>
      </c>
      <c r="N105502" s="55">
        <f t="shared" si="4975"/>
        <v>1</v>
      </c>
      <c r="O105502" s="55">
        <f t="shared" si="4976"/>
        <v>5</v>
      </c>
      <c r="P105502" s="54" t="str" cm="1">
        <f t="array" aca="1" ref="P105502" ca="1">IF(OR(O105502=1,O105502=7,INDEX($AD$28:$AO$51,HOUR(L105502)+1,N105502)&lt;&gt;"On",NOT(ISERROR(MATCH(DATE(M105502,N105502,DAY(L105502)),OFFSET($AD$15:$AD$22,0,M105502-$AD$14),0)))),"Off","On")</f>
        <v>On</v>
      </c>
    </row>
    <row r="105503" spans="12:16" x14ac:dyDescent="0.25">
      <c r="L105503" s="57">
        <v>48592.833333333336</v>
      </c>
      <c r="M105503" s="55">
        <f t="shared" si="4974"/>
        <v>2033</v>
      </c>
      <c r="N105503" s="55">
        <f t="shared" si="4975"/>
        <v>1</v>
      </c>
      <c r="O105503" s="55">
        <f t="shared" si="4976"/>
        <v>5</v>
      </c>
      <c r="P105503" s="54" t="str" cm="1">
        <f t="array" aca="1" ref="P105503" ca="1">IF(OR(O105503=1,O105503=7,INDEX($AD$28:$AO$51,HOUR(L105503)+1,N105503)&lt;&gt;"On",NOT(ISERROR(MATCH(DATE(M105503,N105503,DAY(L105503)),OFFSET($AD$15:$AD$22,0,M105503-$AD$14),0)))),"Off","On")</f>
        <v>On</v>
      </c>
    </row>
    <row r="105504" spans="12:16" x14ac:dyDescent="0.25">
      <c r="L105504" s="57">
        <v>48592.875</v>
      </c>
      <c r="M105504" s="55">
        <f t="shared" si="4974"/>
        <v>2033</v>
      </c>
      <c r="N105504" s="55">
        <f t="shared" si="4975"/>
        <v>1</v>
      </c>
      <c r="O105504" s="55">
        <f t="shared" si="4976"/>
        <v>5</v>
      </c>
      <c r="P105504" s="54" t="str" cm="1">
        <f t="array" aca="1" ref="P105504" ca="1">IF(OR(O105504=1,O105504=7,INDEX($AD$28:$AO$51,HOUR(L105504)+1,N105504)&lt;&gt;"On",NOT(ISERROR(MATCH(DATE(M105504,N105504,DAY(L105504)),OFFSET($AD$15:$AD$22,0,M105504-$AD$14),0)))),"Off","On")</f>
        <v>On</v>
      </c>
    </row>
    <row r="105505" spans="12:16" x14ac:dyDescent="0.25">
      <c r="L105505" s="57">
        <v>48592.916666666664</v>
      </c>
      <c r="M105505" s="55">
        <f t="shared" si="4974"/>
        <v>2033</v>
      </c>
      <c r="N105505" s="55">
        <f t="shared" si="4975"/>
        <v>1</v>
      </c>
      <c r="O105505" s="55">
        <f t="shared" si="4976"/>
        <v>5</v>
      </c>
      <c r="P105505" s="54" t="str" cm="1">
        <f t="array" aca="1" ref="P105505" ca="1">IF(OR(O105505=1,O105505=7,INDEX($AD$28:$AO$51,HOUR(L105505)+1,N105505)&lt;&gt;"On",NOT(ISERROR(MATCH(DATE(M105505,N105505,DAY(L105505)),OFFSET($AD$15:$AD$22,0,M105505-$AD$14),0)))),"Off","On")</f>
        <v>Off</v>
      </c>
    </row>
    <row r="105506" spans="12:16" x14ac:dyDescent="0.25">
      <c r="L105506" s="57">
        <v>48592.958333333336</v>
      </c>
      <c r="M105506" s="55">
        <f t="shared" si="4974"/>
        <v>2033</v>
      </c>
      <c r="N105506" s="55">
        <f t="shared" si="4975"/>
        <v>1</v>
      </c>
      <c r="O105506" s="55">
        <f t="shared" si="4976"/>
        <v>5</v>
      </c>
      <c r="P105506" s="54" t="str" cm="1">
        <f t="array" aca="1" ref="P105506" ca="1">IF(OR(O105506=1,O105506=7,INDEX($AD$28:$AO$51,HOUR(L105506)+1,N105506)&lt;&gt;"On",NOT(ISERROR(MATCH(DATE(M105506,N105506,DAY(L105506)),OFFSET($AD$15:$AD$22,0,M105506-$AD$14),0)))),"Off","On")</f>
        <v>Off</v>
      </c>
    </row>
    <row r="105507" spans="12:16" x14ac:dyDescent="0.25">
      <c r="L105507" s="57">
        <v>48593</v>
      </c>
      <c r="M105507" s="55">
        <f t="shared" si="4974"/>
        <v>2033</v>
      </c>
      <c r="N105507" s="55">
        <f t="shared" si="4975"/>
        <v>1</v>
      </c>
      <c r="O105507" s="55">
        <f t="shared" si="4976"/>
        <v>6</v>
      </c>
      <c r="P105507" s="54" t="str" cm="1">
        <f t="array" aca="1" ref="P105507" ca="1">IF(OR(O105507=1,O105507=7,INDEX($AD$28:$AO$51,HOUR(L105507)+1,N105507)&lt;&gt;"On",NOT(ISERROR(MATCH(DATE(M105507,N105507,DAY(L105507)),OFFSET($AD$15:$AD$22,0,M105507-$AD$14),0)))),"Off","On")</f>
        <v>Off</v>
      </c>
    </row>
    <row r="105508" spans="12:16" x14ac:dyDescent="0.25">
      <c r="L105508" s="57">
        <v>48593.041666666664</v>
      </c>
      <c r="M105508" s="55">
        <f t="shared" si="4974"/>
        <v>2033</v>
      </c>
      <c r="N105508" s="55">
        <f t="shared" si="4975"/>
        <v>1</v>
      </c>
      <c r="O105508" s="55">
        <f t="shared" si="4976"/>
        <v>6</v>
      </c>
      <c r="P105508" s="54" t="str" cm="1">
        <f t="array" aca="1" ref="P105508" ca="1">IF(OR(O105508=1,O105508=7,INDEX($AD$28:$AO$51,HOUR(L105508)+1,N105508)&lt;&gt;"On",NOT(ISERROR(MATCH(DATE(M105508,N105508,DAY(L105508)),OFFSET($AD$15:$AD$22,0,M105508-$AD$14),0)))),"Off","On")</f>
        <v>Off</v>
      </c>
    </row>
    <row r="105509" spans="12:16" x14ac:dyDescent="0.25">
      <c r="L105509" s="57">
        <v>48593.083333333336</v>
      </c>
      <c r="M105509" s="55">
        <f t="shared" si="4974"/>
        <v>2033</v>
      </c>
      <c r="N105509" s="55">
        <f t="shared" si="4975"/>
        <v>1</v>
      </c>
      <c r="O105509" s="55">
        <f t="shared" si="4976"/>
        <v>6</v>
      </c>
      <c r="P105509" s="54" t="str" cm="1">
        <f t="array" aca="1" ref="P105509" ca="1">IF(OR(O105509=1,O105509=7,INDEX($AD$28:$AO$51,HOUR(L105509)+1,N105509)&lt;&gt;"On",NOT(ISERROR(MATCH(DATE(M105509,N105509,DAY(L105509)),OFFSET($AD$15:$AD$22,0,M105509-$AD$14),0)))),"Off","On")</f>
        <v>Off</v>
      </c>
    </row>
    <row r="105510" spans="12:16" x14ac:dyDescent="0.25">
      <c r="L105510" s="57">
        <v>48593.125</v>
      </c>
      <c r="M105510" s="55">
        <f t="shared" si="4974"/>
        <v>2033</v>
      </c>
      <c r="N105510" s="55">
        <f t="shared" si="4975"/>
        <v>1</v>
      </c>
      <c r="O105510" s="55">
        <f t="shared" si="4976"/>
        <v>6</v>
      </c>
      <c r="P105510" s="54" t="str" cm="1">
        <f t="array" aca="1" ref="P105510" ca="1">IF(OR(O105510=1,O105510=7,INDEX($AD$28:$AO$51,HOUR(L105510)+1,N105510)&lt;&gt;"On",NOT(ISERROR(MATCH(DATE(M105510,N105510,DAY(L105510)),OFFSET($AD$15:$AD$22,0,M105510-$AD$14),0)))),"Off","On")</f>
        <v>Off</v>
      </c>
    </row>
    <row r="105511" spans="12:16" x14ac:dyDescent="0.25">
      <c r="L105511" s="57">
        <v>48593.166666666664</v>
      </c>
      <c r="M105511" s="55">
        <f t="shared" si="4974"/>
        <v>2033</v>
      </c>
      <c r="N105511" s="55">
        <f t="shared" si="4975"/>
        <v>1</v>
      </c>
      <c r="O105511" s="55">
        <f t="shared" si="4976"/>
        <v>6</v>
      </c>
      <c r="P105511" s="54" t="str" cm="1">
        <f t="array" aca="1" ref="P105511" ca="1">IF(OR(O105511=1,O105511=7,INDEX($AD$28:$AO$51,HOUR(L105511)+1,N105511)&lt;&gt;"On",NOT(ISERROR(MATCH(DATE(M105511,N105511,DAY(L105511)),OFFSET($AD$15:$AD$22,0,M105511-$AD$14),0)))),"Off","On")</f>
        <v>Off</v>
      </c>
    </row>
    <row r="105512" spans="12:16" x14ac:dyDescent="0.25">
      <c r="L105512" s="57">
        <v>48593.208333333336</v>
      </c>
      <c r="M105512" s="55">
        <f t="shared" si="4974"/>
        <v>2033</v>
      </c>
      <c r="N105512" s="55">
        <f t="shared" si="4975"/>
        <v>1</v>
      </c>
      <c r="O105512" s="55">
        <f t="shared" si="4976"/>
        <v>6</v>
      </c>
      <c r="P105512" s="54" t="str" cm="1">
        <f t="array" aca="1" ref="P105512" ca="1">IF(OR(O105512=1,O105512=7,INDEX($AD$28:$AO$51,HOUR(L105512)+1,N105512)&lt;&gt;"On",NOT(ISERROR(MATCH(DATE(M105512,N105512,DAY(L105512)),OFFSET($AD$15:$AD$22,0,M105512-$AD$14),0)))),"Off","On")</f>
        <v>Off</v>
      </c>
    </row>
    <row r="105513" spans="12:16" x14ac:dyDescent="0.25">
      <c r="L105513" s="57">
        <v>48593.25</v>
      </c>
      <c r="M105513" s="55">
        <f t="shared" si="4974"/>
        <v>2033</v>
      </c>
      <c r="N105513" s="55">
        <f t="shared" si="4975"/>
        <v>1</v>
      </c>
      <c r="O105513" s="55">
        <f t="shared" si="4976"/>
        <v>6</v>
      </c>
      <c r="P105513" s="54" t="str" cm="1">
        <f t="array" aca="1" ref="P105513" ca="1">IF(OR(O105513=1,O105513=7,INDEX($AD$28:$AO$51,HOUR(L105513)+1,N105513)&lt;&gt;"On",NOT(ISERROR(MATCH(DATE(M105513,N105513,DAY(L105513)),OFFSET($AD$15:$AD$22,0,M105513-$AD$14),0)))),"Off","On")</f>
        <v>On</v>
      </c>
    </row>
    <row r="105514" spans="12:16" x14ac:dyDescent="0.25">
      <c r="L105514" s="57">
        <v>48593.291666666664</v>
      </c>
      <c r="M105514" s="55">
        <f t="shared" si="4974"/>
        <v>2033</v>
      </c>
      <c r="N105514" s="55">
        <f t="shared" si="4975"/>
        <v>1</v>
      </c>
      <c r="O105514" s="55">
        <f t="shared" si="4976"/>
        <v>6</v>
      </c>
      <c r="P105514" s="54" t="str" cm="1">
        <f t="array" aca="1" ref="P105514" ca="1">IF(OR(O105514=1,O105514=7,INDEX($AD$28:$AO$51,HOUR(L105514)+1,N105514)&lt;&gt;"On",NOT(ISERROR(MATCH(DATE(M105514,N105514,DAY(L105514)),OFFSET($AD$15:$AD$22,0,M105514-$AD$14),0)))),"Off","On")</f>
        <v>On</v>
      </c>
    </row>
    <row r="105515" spans="12:16" x14ac:dyDescent="0.25">
      <c r="L105515" s="57">
        <v>48593.333333333336</v>
      </c>
      <c r="M105515" s="55">
        <f t="shared" si="4974"/>
        <v>2033</v>
      </c>
      <c r="N105515" s="55">
        <f t="shared" si="4975"/>
        <v>1</v>
      </c>
      <c r="O105515" s="55">
        <f t="shared" si="4976"/>
        <v>6</v>
      </c>
      <c r="P105515" s="54" t="str" cm="1">
        <f t="array" aca="1" ref="P105515" ca="1">IF(OR(O105515=1,O105515=7,INDEX($AD$28:$AO$51,HOUR(L105515)+1,N105515)&lt;&gt;"On",NOT(ISERROR(MATCH(DATE(M105515,N105515,DAY(L105515)),OFFSET($AD$15:$AD$22,0,M105515-$AD$14),0)))),"Off","On")</f>
        <v>On</v>
      </c>
    </row>
    <row r="105516" spans="12:16" x14ac:dyDescent="0.25">
      <c r="L105516" s="57">
        <v>48593.375</v>
      </c>
      <c r="M105516" s="55">
        <f t="shared" si="4974"/>
        <v>2033</v>
      </c>
      <c r="N105516" s="55">
        <f t="shared" si="4975"/>
        <v>1</v>
      </c>
      <c r="O105516" s="55">
        <f t="shared" si="4976"/>
        <v>6</v>
      </c>
      <c r="P105516" s="54" t="str" cm="1">
        <f t="array" aca="1" ref="P105516" ca="1">IF(OR(O105516=1,O105516=7,INDEX($AD$28:$AO$51,HOUR(L105516)+1,N105516)&lt;&gt;"On",NOT(ISERROR(MATCH(DATE(M105516,N105516,DAY(L105516)),OFFSET($AD$15:$AD$22,0,M105516-$AD$14),0)))),"Off","On")</f>
        <v>Off</v>
      </c>
    </row>
    <row r="105517" spans="12:16" x14ac:dyDescent="0.25">
      <c r="L105517" s="57">
        <v>48593.416666666664</v>
      </c>
      <c r="M105517" s="55">
        <f t="shared" si="4974"/>
        <v>2033</v>
      </c>
      <c r="N105517" s="55">
        <f t="shared" si="4975"/>
        <v>1</v>
      </c>
      <c r="O105517" s="55">
        <f t="shared" si="4976"/>
        <v>6</v>
      </c>
      <c r="P105517" s="54" t="str" cm="1">
        <f t="array" aca="1" ref="P105517" ca="1">IF(OR(O105517=1,O105517=7,INDEX($AD$28:$AO$51,HOUR(L105517)+1,N105517)&lt;&gt;"On",NOT(ISERROR(MATCH(DATE(M105517,N105517,DAY(L105517)),OFFSET($AD$15:$AD$22,0,M105517-$AD$14),0)))),"Off","On")</f>
        <v>Off</v>
      </c>
    </row>
    <row r="105518" spans="12:16" x14ac:dyDescent="0.25">
      <c r="L105518" s="57">
        <v>48593.458333333336</v>
      </c>
      <c r="M105518" s="55">
        <f t="shared" si="4974"/>
        <v>2033</v>
      </c>
      <c r="N105518" s="55">
        <f t="shared" si="4975"/>
        <v>1</v>
      </c>
      <c r="O105518" s="55">
        <f t="shared" si="4976"/>
        <v>6</v>
      </c>
      <c r="P105518" s="54" t="str" cm="1">
        <f t="array" aca="1" ref="P105518" ca="1">IF(OR(O105518=1,O105518=7,INDEX($AD$28:$AO$51,HOUR(L105518)+1,N105518)&lt;&gt;"On",NOT(ISERROR(MATCH(DATE(M105518,N105518,DAY(L105518)),OFFSET($AD$15:$AD$22,0,M105518-$AD$14),0)))),"Off","On")</f>
        <v>Off</v>
      </c>
    </row>
    <row r="105519" spans="12:16" x14ac:dyDescent="0.25">
      <c r="L105519" s="57">
        <v>48593.5</v>
      </c>
      <c r="M105519" s="55">
        <f t="shared" si="4974"/>
        <v>2033</v>
      </c>
      <c r="N105519" s="55">
        <f t="shared" si="4975"/>
        <v>1</v>
      </c>
      <c r="O105519" s="55">
        <f t="shared" si="4976"/>
        <v>6</v>
      </c>
      <c r="P105519" s="54" t="str" cm="1">
        <f t="array" aca="1" ref="P105519" ca="1">IF(OR(O105519=1,O105519=7,INDEX($AD$28:$AO$51,HOUR(L105519)+1,N105519)&lt;&gt;"On",NOT(ISERROR(MATCH(DATE(M105519,N105519,DAY(L105519)),OFFSET($AD$15:$AD$22,0,M105519-$AD$14),0)))),"Off","On")</f>
        <v>Off</v>
      </c>
    </row>
    <row r="105520" spans="12:16" x14ac:dyDescent="0.25">
      <c r="L105520" s="57">
        <v>48593.541666666664</v>
      </c>
      <c r="M105520" s="55">
        <f t="shared" si="4974"/>
        <v>2033</v>
      </c>
      <c r="N105520" s="55">
        <f t="shared" si="4975"/>
        <v>1</v>
      </c>
      <c r="O105520" s="55">
        <f t="shared" si="4976"/>
        <v>6</v>
      </c>
      <c r="P105520" s="54" t="str" cm="1">
        <f t="array" aca="1" ref="P105520" ca="1">IF(OR(O105520=1,O105520=7,INDEX($AD$28:$AO$51,HOUR(L105520)+1,N105520)&lt;&gt;"On",NOT(ISERROR(MATCH(DATE(M105520,N105520,DAY(L105520)),OFFSET($AD$15:$AD$22,0,M105520-$AD$14),0)))),"Off","On")</f>
        <v>Off</v>
      </c>
    </row>
    <row r="105521" spans="12:16" x14ac:dyDescent="0.25">
      <c r="L105521" s="57">
        <v>48593.583333333336</v>
      </c>
      <c r="M105521" s="55">
        <f t="shared" si="4974"/>
        <v>2033</v>
      </c>
      <c r="N105521" s="55">
        <f t="shared" si="4975"/>
        <v>1</v>
      </c>
      <c r="O105521" s="55">
        <f t="shared" si="4976"/>
        <v>6</v>
      </c>
      <c r="P105521" s="54" t="str" cm="1">
        <f t="array" aca="1" ref="P105521" ca="1">IF(OR(O105521=1,O105521=7,INDEX($AD$28:$AO$51,HOUR(L105521)+1,N105521)&lt;&gt;"On",NOT(ISERROR(MATCH(DATE(M105521,N105521,DAY(L105521)),OFFSET($AD$15:$AD$22,0,M105521-$AD$14),0)))),"Off","On")</f>
        <v>Off</v>
      </c>
    </row>
    <row r="105522" spans="12:16" x14ac:dyDescent="0.25">
      <c r="L105522" s="57">
        <v>48593.625</v>
      </c>
      <c r="M105522" s="55">
        <f t="shared" si="4974"/>
        <v>2033</v>
      </c>
      <c r="N105522" s="55">
        <f t="shared" si="4975"/>
        <v>1</v>
      </c>
      <c r="O105522" s="55">
        <f t="shared" si="4976"/>
        <v>6</v>
      </c>
      <c r="P105522" s="54" t="str" cm="1">
        <f t="array" aca="1" ref="P105522" ca="1">IF(OR(O105522=1,O105522=7,INDEX($AD$28:$AO$51,HOUR(L105522)+1,N105522)&lt;&gt;"On",NOT(ISERROR(MATCH(DATE(M105522,N105522,DAY(L105522)),OFFSET($AD$15:$AD$22,0,M105522-$AD$14),0)))),"Off","On")</f>
        <v>Off</v>
      </c>
    </row>
    <row r="105523" spans="12:16" x14ac:dyDescent="0.25">
      <c r="L105523" s="57">
        <v>48593.666666666664</v>
      </c>
      <c r="M105523" s="55">
        <f t="shared" si="4974"/>
        <v>2033</v>
      </c>
      <c r="N105523" s="55">
        <f t="shared" si="4975"/>
        <v>1</v>
      </c>
      <c r="O105523" s="55">
        <f t="shared" si="4976"/>
        <v>6</v>
      </c>
      <c r="P105523" s="54" t="str" cm="1">
        <f t="array" aca="1" ref="P105523" ca="1">IF(OR(O105523=1,O105523=7,INDEX($AD$28:$AO$51,HOUR(L105523)+1,N105523)&lt;&gt;"On",NOT(ISERROR(MATCH(DATE(M105523,N105523,DAY(L105523)),OFFSET($AD$15:$AD$22,0,M105523-$AD$14),0)))),"Off","On")</f>
        <v>Off</v>
      </c>
    </row>
    <row r="105524" spans="12:16" x14ac:dyDescent="0.25">
      <c r="L105524" s="57">
        <v>48593.708333333336</v>
      </c>
      <c r="M105524" s="55">
        <f t="shared" si="4974"/>
        <v>2033</v>
      </c>
      <c r="N105524" s="55">
        <f t="shared" si="4975"/>
        <v>1</v>
      </c>
      <c r="O105524" s="55">
        <f t="shared" si="4976"/>
        <v>6</v>
      </c>
      <c r="P105524" s="54" t="str" cm="1">
        <f t="array" aca="1" ref="P105524" ca="1">IF(OR(O105524=1,O105524=7,INDEX($AD$28:$AO$51,HOUR(L105524)+1,N105524)&lt;&gt;"On",NOT(ISERROR(MATCH(DATE(M105524,N105524,DAY(L105524)),OFFSET($AD$15:$AD$22,0,M105524-$AD$14),0)))),"Off","On")</f>
        <v>Off</v>
      </c>
    </row>
    <row r="105525" spans="12:16" x14ac:dyDescent="0.25">
      <c r="L105525" s="57">
        <v>48593.75</v>
      </c>
      <c r="M105525" s="55">
        <f t="shared" si="4974"/>
        <v>2033</v>
      </c>
      <c r="N105525" s="55">
        <f t="shared" si="4975"/>
        <v>1</v>
      </c>
      <c r="O105525" s="55">
        <f t="shared" si="4976"/>
        <v>6</v>
      </c>
      <c r="P105525" s="54" t="str" cm="1">
        <f t="array" aca="1" ref="P105525" ca="1">IF(OR(O105525=1,O105525=7,INDEX($AD$28:$AO$51,HOUR(L105525)+1,N105525)&lt;&gt;"On",NOT(ISERROR(MATCH(DATE(M105525,N105525,DAY(L105525)),OFFSET($AD$15:$AD$22,0,M105525-$AD$14),0)))),"Off","On")</f>
        <v>On</v>
      </c>
    </row>
    <row r="105526" spans="12:16" x14ac:dyDescent="0.25">
      <c r="L105526" s="57">
        <v>48593.791666666664</v>
      </c>
      <c r="M105526" s="55">
        <f t="shared" si="4974"/>
        <v>2033</v>
      </c>
      <c r="N105526" s="55">
        <f t="shared" si="4975"/>
        <v>1</v>
      </c>
      <c r="O105526" s="55">
        <f t="shared" si="4976"/>
        <v>6</v>
      </c>
      <c r="P105526" s="54" t="str" cm="1">
        <f t="array" aca="1" ref="P105526" ca="1">IF(OR(O105526=1,O105526=7,INDEX($AD$28:$AO$51,HOUR(L105526)+1,N105526)&lt;&gt;"On",NOT(ISERROR(MATCH(DATE(M105526,N105526,DAY(L105526)),OFFSET($AD$15:$AD$22,0,M105526-$AD$14),0)))),"Off","On")</f>
        <v>On</v>
      </c>
    </row>
    <row r="105527" spans="12:16" x14ac:dyDescent="0.25">
      <c r="L105527" s="57">
        <v>48593.833333333336</v>
      </c>
      <c r="M105527" s="55">
        <f t="shared" si="4974"/>
        <v>2033</v>
      </c>
      <c r="N105527" s="55">
        <f t="shared" si="4975"/>
        <v>1</v>
      </c>
      <c r="O105527" s="55">
        <f t="shared" si="4976"/>
        <v>6</v>
      </c>
      <c r="P105527" s="54" t="str" cm="1">
        <f t="array" aca="1" ref="P105527" ca="1">IF(OR(O105527=1,O105527=7,INDEX($AD$28:$AO$51,HOUR(L105527)+1,N105527)&lt;&gt;"On",NOT(ISERROR(MATCH(DATE(M105527,N105527,DAY(L105527)),OFFSET($AD$15:$AD$22,0,M105527-$AD$14),0)))),"Off","On")</f>
        <v>On</v>
      </c>
    </row>
    <row r="105528" spans="12:16" x14ac:dyDescent="0.25">
      <c r="L105528" s="57">
        <v>48593.875</v>
      </c>
      <c r="M105528" s="55">
        <f t="shared" si="4974"/>
        <v>2033</v>
      </c>
      <c r="N105528" s="55">
        <f t="shared" si="4975"/>
        <v>1</v>
      </c>
      <c r="O105528" s="55">
        <f t="shared" si="4976"/>
        <v>6</v>
      </c>
      <c r="P105528" s="54" t="str" cm="1">
        <f t="array" aca="1" ref="P105528" ca="1">IF(OR(O105528=1,O105528=7,INDEX($AD$28:$AO$51,HOUR(L105528)+1,N105528)&lt;&gt;"On",NOT(ISERROR(MATCH(DATE(M105528,N105528,DAY(L105528)),OFFSET($AD$15:$AD$22,0,M105528-$AD$14),0)))),"Off","On")</f>
        <v>On</v>
      </c>
    </row>
    <row r="105529" spans="12:16" x14ac:dyDescent="0.25">
      <c r="L105529" s="57">
        <v>48593.916666666664</v>
      </c>
      <c r="M105529" s="55">
        <f t="shared" si="4974"/>
        <v>2033</v>
      </c>
      <c r="N105529" s="55">
        <f t="shared" si="4975"/>
        <v>1</v>
      </c>
      <c r="O105529" s="55">
        <f t="shared" si="4976"/>
        <v>6</v>
      </c>
      <c r="P105529" s="54" t="str" cm="1">
        <f t="array" aca="1" ref="P105529" ca="1">IF(OR(O105529=1,O105529=7,INDEX($AD$28:$AO$51,HOUR(L105529)+1,N105529)&lt;&gt;"On",NOT(ISERROR(MATCH(DATE(M105529,N105529,DAY(L105529)),OFFSET($AD$15:$AD$22,0,M105529-$AD$14),0)))),"Off","On")</f>
        <v>Off</v>
      </c>
    </row>
    <row r="105530" spans="12:16" x14ac:dyDescent="0.25">
      <c r="L105530" s="57">
        <v>48593.958333333336</v>
      </c>
      <c r="M105530" s="55">
        <f t="shared" si="4974"/>
        <v>2033</v>
      </c>
      <c r="N105530" s="55">
        <f t="shared" si="4975"/>
        <v>1</v>
      </c>
      <c r="O105530" s="55">
        <f t="shared" si="4976"/>
        <v>6</v>
      </c>
      <c r="P105530" s="54" t="str" cm="1">
        <f t="array" aca="1" ref="P105530" ca="1">IF(OR(O105530=1,O105530=7,INDEX($AD$28:$AO$51,HOUR(L105530)+1,N105530)&lt;&gt;"On",NOT(ISERROR(MATCH(DATE(M105530,N105530,DAY(L105530)),OFFSET($AD$15:$AD$22,0,M105530-$AD$14),0)))),"Off","On")</f>
        <v>Off</v>
      </c>
    </row>
    <row r="105531" spans="12:16" x14ac:dyDescent="0.25">
      <c r="L105531" s="57">
        <v>48594</v>
      </c>
      <c r="M105531" s="55">
        <f t="shared" si="4974"/>
        <v>2033</v>
      </c>
      <c r="N105531" s="55">
        <f t="shared" si="4975"/>
        <v>1</v>
      </c>
      <c r="O105531" s="55">
        <f t="shared" si="4976"/>
        <v>7</v>
      </c>
      <c r="P105531" s="54" t="str" cm="1">
        <f t="array" aca="1" ref="P105531" ca="1">IF(OR(O105531=1,O105531=7,INDEX($AD$28:$AO$51,HOUR(L105531)+1,N105531)&lt;&gt;"On",NOT(ISERROR(MATCH(DATE(M105531,N105531,DAY(L105531)),OFFSET($AD$15:$AD$22,0,M105531-$AD$14),0)))),"Off","On")</f>
        <v>Off</v>
      </c>
    </row>
    <row r="105532" spans="12:16" x14ac:dyDescent="0.25">
      <c r="L105532" s="57">
        <v>48594.041666666664</v>
      </c>
      <c r="M105532" s="55">
        <f t="shared" si="4974"/>
        <v>2033</v>
      </c>
      <c r="N105532" s="55">
        <f t="shared" si="4975"/>
        <v>1</v>
      </c>
      <c r="O105532" s="55">
        <f t="shared" si="4976"/>
        <v>7</v>
      </c>
      <c r="P105532" s="54" t="str" cm="1">
        <f t="array" aca="1" ref="P105532" ca="1">IF(OR(O105532=1,O105532=7,INDEX($AD$28:$AO$51,HOUR(L105532)+1,N105532)&lt;&gt;"On",NOT(ISERROR(MATCH(DATE(M105532,N105532,DAY(L105532)),OFFSET($AD$15:$AD$22,0,M105532-$AD$14),0)))),"Off","On")</f>
        <v>Off</v>
      </c>
    </row>
    <row r="105533" spans="12:16" x14ac:dyDescent="0.25">
      <c r="L105533" s="57">
        <v>48594.083333333336</v>
      </c>
      <c r="M105533" s="55">
        <f t="shared" si="4974"/>
        <v>2033</v>
      </c>
      <c r="N105533" s="55">
        <f t="shared" si="4975"/>
        <v>1</v>
      </c>
      <c r="O105533" s="55">
        <f t="shared" si="4976"/>
        <v>7</v>
      </c>
      <c r="P105533" s="54" t="str" cm="1">
        <f t="array" aca="1" ref="P105533" ca="1">IF(OR(O105533=1,O105533=7,INDEX($AD$28:$AO$51,HOUR(L105533)+1,N105533)&lt;&gt;"On",NOT(ISERROR(MATCH(DATE(M105533,N105533,DAY(L105533)),OFFSET($AD$15:$AD$22,0,M105533-$AD$14),0)))),"Off","On")</f>
        <v>Off</v>
      </c>
    </row>
    <row r="105534" spans="12:16" x14ac:dyDescent="0.25">
      <c r="L105534" s="57">
        <v>48594.125</v>
      </c>
      <c r="M105534" s="55">
        <f t="shared" si="4974"/>
        <v>2033</v>
      </c>
      <c r="N105534" s="55">
        <f t="shared" si="4975"/>
        <v>1</v>
      </c>
      <c r="O105534" s="55">
        <f t="shared" si="4976"/>
        <v>7</v>
      </c>
      <c r="P105534" s="54" t="str" cm="1">
        <f t="array" aca="1" ref="P105534" ca="1">IF(OR(O105534=1,O105534=7,INDEX($AD$28:$AO$51,HOUR(L105534)+1,N105534)&lt;&gt;"On",NOT(ISERROR(MATCH(DATE(M105534,N105534,DAY(L105534)),OFFSET($AD$15:$AD$22,0,M105534-$AD$14),0)))),"Off","On")</f>
        <v>Off</v>
      </c>
    </row>
    <row r="105535" spans="12:16" x14ac:dyDescent="0.25">
      <c r="L105535" s="57">
        <v>48594.166666666664</v>
      </c>
      <c r="M105535" s="55">
        <f t="shared" si="4974"/>
        <v>2033</v>
      </c>
      <c r="N105535" s="55">
        <f t="shared" si="4975"/>
        <v>1</v>
      </c>
      <c r="O105535" s="55">
        <f t="shared" si="4976"/>
        <v>7</v>
      </c>
      <c r="P105535" s="54" t="str" cm="1">
        <f t="array" aca="1" ref="P105535" ca="1">IF(OR(O105535=1,O105535=7,INDEX($AD$28:$AO$51,HOUR(L105535)+1,N105535)&lt;&gt;"On",NOT(ISERROR(MATCH(DATE(M105535,N105535,DAY(L105535)),OFFSET($AD$15:$AD$22,0,M105535-$AD$14),0)))),"Off","On")</f>
        <v>Off</v>
      </c>
    </row>
    <row r="105536" spans="12:16" x14ac:dyDescent="0.25">
      <c r="L105536" s="57">
        <v>48594.208333333336</v>
      </c>
      <c r="M105536" s="55">
        <f t="shared" si="4974"/>
        <v>2033</v>
      </c>
      <c r="N105536" s="55">
        <f t="shared" si="4975"/>
        <v>1</v>
      </c>
      <c r="O105536" s="55">
        <f t="shared" si="4976"/>
        <v>7</v>
      </c>
      <c r="P105536" s="54" t="str" cm="1">
        <f t="array" aca="1" ref="P105536" ca="1">IF(OR(O105536=1,O105536=7,INDEX($AD$28:$AO$51,HOUR(L105536)+1,N105536)&lt;&gt;"On",NOT(ISERROR(MATCH(DATE(M105536,N105536,DAY(L105536)),OFFSET($AD$15:$AD$22,0,M105536-$AD$14),0)))),"Off","On")</f>
        <v>Off</v>
      </c>
    </row>
    <row r="105537" spans="12:16" x14ac:dyDescent="0.25">
      <c r="L105537" s="57">
        <v>48594.25</v>
      </c>
      <c r="M105537" s="55">
        <f t="shared" si="4974"/>
        <v>2033</v>
      </c>
      <c r="N105537" s="55">
        <f t="shared" si="4975"/>
        <v>1</v>
      </c>
      <c r="O105537" s="55">
        <f t="shared" si="4976"/>
        <v>7</v>
      </c>
      <c r="P105537" s="54" t="str" cm="1">
        <f t="array" aca="1" ref="P105537" ca="1">IF(OR(O105537=1,O105537=7,INDEX($AD$28:$AO$51,HOUR(L105537)+1,N105537)&lt;&gt;"On",NOT(ISERROR(MATCH(DATE(M105537,N105537,DAY(L105537)),OFFSET($AD$15:$AD$22,0,M105537-$AD$14),0)))),"Off","On")</f>
        <v>Off</v>
      </c>
    </row>
    <row r="105538" spans="12:16" x14ac:dyDescent="0.25">
      <c r="L105538" s="57">
        <v>48594.291666666664</v>
      </c>
      <c r="M105538" s="55">
        <f t="shared" si="4974"/>
        <v>2033</v>
      </c>
      <c r="N105538" s="55">
        <f t="shared" si="4975"/>
        <v>1</v>
      </c>
      <c r="O105538" s="55">
        <f t="shared" si="4976"/>
        <v>7</v>
      </c>
      <c r="P105538" s="54" t="str" cm="1">
        <f t="array" aca="1" ref="P105538" ca="1">IF(OR(O105538=1,O105538=7,INDEX($AD$28:$AO$51,HOUR(L105538)+1,N105538)&lt;&gt;"On",NOT(ISERROR(MATCH(DATE(M105538,N105538,DAY(L105538)),OFFSET($AD$15:$AD$22,0,M105538-$AD$14),0)))),"Off","On")</f>
        <v>Off</v>
      </c>
    </row>
    <row r="105539" spans="12:16" x14ac:dyDescent="0.25">
      <c r="L105539" s="57">
        <v>48594.333333333336</v>
      </c>
      <c r="M105539" s="55">
        <f t="shared" si="4974"/>
        <v>2033</v>
      </c>
      <c r="N105539" s="55">
        <f t="shared" si="4975"/>
        <v>1</v>
      </c>
      <c r="O105539" s="55">
        <f t="shared" si="4976"/>
        <v>7</v>
      </c>
      <c r="P105539" s="54" t="str" cm="1">
        <f t="array" aca="1" ref="P105539" ca="1">IF(OR(O105539=1,O105539=7,INDEX($AD$28:$AO$51,HOUR(L105539)+1,N105539)&lt;&gt;"On",NOT(ISERROR(MATCH(DATE(M105539,N105539,DAY(L105539)),OFFSET($AD$15:$AD$22,0,M105539-$AD$14),0)))),"Off","On")</f>
        <v>Off</v>
      </c>
    </row>
    <row r="105540" spans="12:16" x14ac:dyDescent="0.25">
      <c r="L105540" s="57">
        <v>48594.375</v>
      </c>
      <c r="M105540" s="55">
        <f t="shared" si="4974"/>
        <v>2033</v>
      </c>
      <c r="N105540" s="55">
        <f t="shared" si="4975"/>
        <v>1</v>
      </c>
      <c r="O105540" s="55">
        <f t="shared" si="4976"/>
        <v>7</v>
      </c>
      <c r="P105540" s="54" t="str" cm="1">
        <f t="array" aca="1" ref="P105540" ca="1">IF(OR(O105540=1,O105540=7,INDEX($AD$28:$AO$51,HOUR(L105540)+1,N105540)&lt;&gt;"On",NOT(ISERROR(MATCH(DATE(M105540,N105540,DAY(L105540)),OFFSET($AD$15:$AD$22,0,M105540-$AD$14),0)))),"Off","On")</f>
        <v>Off</v>
      </c>
    </row>
    <row r="105541" spans="12:16" x14ac:dyDescent="0.25">
      <c r="L105541" s="57">
        <v>48594.416666666664</v>
      </c>
      <c r="M105541" s="55">
        <f t="shared" si="4974"/>
        <v>2033</v>
      </c>
      <c r="N105541" s="55">
        <f t="shared" si="4975"/>
        <v>1</v>
      </c>
      <c r="O105541" s="55">
        <f t="shared" si="4976"/>
        <v>7</v>
      </c>
      <c r="P105541" s="54" t="str" cm="1">
        <f t="array" aca="1" ref="P105541" ca="1">IF(OR(O105541=1,O105541=7,INDEX($AD$28:$AO$51,HOUR(L105541)+1,N105541)&lt;&gt;"On",NOT(ISERROR(MATCH(DATE(M105541,N105541,DAY(L105541)),OFFSET($AD$15:$AD$22,0,M105541-$AD$14),0)))),"Off","On")</f>
        <v>Off</v>
      </c>
    </row>
    <row r="105542" spans="12:16" x14ac:dyDescent="0.25">
      <c r="L105542" s="57">
        <v>48594.458333333336</v>
      </c>
      <c r="M105542" s="55">
        <f t="shared" si="4974"/>
        <v>2033</v>
      </c>
      <c r="N105542" s="55">
        <f t="shared" si="4975"/>
        <v>1</v>
      </c>
      <c r="O105542" s="55">
        <f t="shared" si="4976"/>
        <v>7</v>
      </c>
      <c r="P105542" s="54" t="str" cm="1">
        <f t="array" aca="1" ref="P105542" ca="1">IF(OR(O105542=1,O105542=7,INDEX($AD$28:$AO$51,HOUR(L105542)+1,N105542)&lt;&gt;"On",NOT(ISERROR(MATCH(DATE(M105542,N105542,DAY(L105542)),OFFSET($AD$15:$AD$22,0,M105542-$AD$14),0)))),"Off","On")</f>
        <v>Off</v>
      </c>
    </row>
    <row r="105543" spans="12:16" x14ac:dyDescent="0.25">
      <c r="L105543" s="57">
        <v>48594.5</v>
      </c>
      <c r="M105543" s="55">
        <f t="shared" si="4974"/>
        <v>2033</v>
      </c>
      <c r="N105543" s="55">
        <f t="shared" si="4975"/>
        <v>1</v>
      </c>
      <c r="O105543" s="55">
        <f t="shared" si="4976"/>
        <v>7</v>
      </c>
      <c r="P105543" s="54" t="str" cm="1">
        <f t="array" aca="1" ref="P105543" ca="1">IF(OR(O105543=1,O105543=7,INDEX($AD$28:$AO$51,HOUR(L105543)+1,N105543)&lt;&gt;"On",NOT(ISERROR(MATCH(DATE(M105543,N105543,DAY(L105543)),OFFSET($AD$15:$AD$22,0,M105543-$AD$14),0)))),"Off","On")</f>
        <v>Off</v>
      </c>
    </row>
    <row r="105544" spans="12:16" x14ac:dyDescent="0.25">
      <c r="L105544" s="57">
        <v>48594.541666666664</v>
      </c>
      <c r="M105544" s="55">
        <f t="shared" si="4974"/>
        <v>2033</v>
      </c>
      <c r="N105544" s="55">
        <f t="shared" si="4975"/>
        <v>1</v>
      </c>
      <c r="O105544" s="55">
        <f t="shared" si="4976"/>
        <v>7</v>
      </c>
      <c r="P105544" s="54" t="str" cm="1">
        <f t="array" aca="1" ref="P105544" ca="1">IF(OR(O105544=1,O105544=7,INDEX($AD$28:$AO$51,HOUR(L105544)+1,N105544)&lt;&gt;"On",NOT(ISERROR(MATCH(DATE(M105544,N105544,DAY(L105544)),OFFSET($AD$15:$AD$22,0,M105544-$AD$14),0)))),"Off","On")</f>
        <v>Off</v>
      </c>
    </row>
    <row r="105545" spans="12:16" x14ac:dyDescent="0.25">
      <c r="L105545" s="57">
        <v>48594.583333333336</v>
      </c>
      <c r="M105545" s="55">
        <f t="shared" si="4974"/>
        <v>2033</v>
      </c>
      <c r="N105545" s="55">
        <f t="shared" si="4975"/>
        <v>1</v>
      </c>
      <c r="O105545" s="55">
        <f t="shared" si="4976"/>
        <v>7</v>
      </c>
      <c r="P105545" s="54" t="str" cm="1">
        <f t="array" aca="1" ref="P105545" ca="1">IF(OR(O105545=1,O105545=7,INDEX($AD$28:$AO$51,HOUR(L105545)+1,N105545)&lt;&gt;"On",NOT(ISERROR(MATCH(DATE(M105545,N105545,DAY(L105545)),OFFSET($AD$15:$AD$22,0,M105545-$AD$14),0)))),"Off","On")</f>
        <v>Off</v>
      </c>
    </row>
    <row r="105546" spans="12:16" x14ac:dyDescent="0.25">
      <c r="L105546" s="57">
        <v>48594.625</v>
      </c>
      <c r="M105546" s="55">
        <f t="shared" si="4974"/>
        <v>2033</v>
      </c>
      <c r="N105546" s="55">
        <f t="shared" si="4975"/>
        <v>1</v>
      </c>
      <c r="O105546" s="55">
        <f t="shared" si="4976"/>
        <v>7</v>
      </c>
      <c r="P105546" s="54" t="str" cm="1">
        <f t="array" aca="1" ref="P105546" ca="1">IF(OR(O105546=1,O105546=7,INDEX($AD$28:$AO$51,HOUR(L105546)+1,N105546)&lt;&gt;"On",NOT(ISERROR(MATCH(DATE(M105546,N105546,DAY(L105546)),OFFSET($AD$15:$AD$22,0,M105546-$AD$14),0)))),"Off","On")</f>
        <v>Off</v>
      </c>
    </row>
    <row r="105547" spans="12:16" x14ac:dyDescent="0.25">
      <c r="L105547" s="57">
        <v>48594.666666666664</v>
      </c>
      <c r="M105547" s="55">
        <f t="shared" si="4974"/>
        <v>2033</v>
      </c>
      <c r="N105547" s="55">
        <f t="shared" si="4975"/>
        <v>1</v>
      </c>
      <c r="O105547" s="55">
        <f t="shared" si="4976"/>
        <v>7</v>
      </c>
      <c r="P105547" s="54" t="str" cm="1">
        <f t="array" aca="1" ref="P105547" ca="1">IF(OR(O105547=1,O105547=7,INDEX($AD$28:$AO$51,HOUR(L105547)+1,N105547)&lt;&gt;"On",NOT(ISERROR(MATCH(DATE(M105547,N105547,DAY(L105547)),OFFSET($AD$15:$AD$22,0,M105547-$AD$14),0)))),"Off","On")</f>
        <v>Off</v>
      </c>
    </row>
    <row r="105548" spans="12:16" x14ac:dyDescent="0.25">
      <c r="L105548" s="57">
        <v>48594.708333333336</v>
      </c>
      <c r="M105548" s="55">
        <f t="shared" ref="M105548:M105611" si="4977">YEAR(L105548)</f>
        <v>2033</v>
      </c>
      <c r="N105548" s="55">
        <f t="shared" ref="N105548:N105611" si="4978">MONTH(L105548)</f>
        <v>1</v>
      </c>
      <c r="O105548" s="55">
        <f t="shared" ref="O105548:O105611" si="4979">WEEKDAY(L105548)</f>
        <v>7</v>
      </c>
      <c r="P105548" s="54" t="str" cm="1">
        <f t="array" aca="1" ref="P105548" ca="1">IF(OR(O105548=1,O105548=7,INDEX($AD$28:$AO$51,HOUR(L105548)+1,N105548)&lt;&gt;"On",NOT(ISERROR(MATCH(DATE(M105548,N105548,DAY(L105548)),OFFSET($AD$15:$AD$22,0,M105548-$AD$14),0)))),"Off","On")</f>
        <v>Off</v>
      </c>
    </row>
    <row r="105549" spans="12:16" x14ac:dyDescent="0.25">
      <c r="L105549" s="57">
        <v>48594.75</v>
      </c>
      <c r="M105549" s="55">
        <f t="shared" si="4977"/>
        <v>2033</v>
      </c>
      <c r="N105549" s="55">
        <f t="shared" si="4978"/>
        <v>1</v>
      </c>
      <c r="O105549" s="55">
        <f t="shared" si="4979"/>
        <v>7</v>
      </c>
      <c r="P105549" s="54" t="str" cm="1">
        <f t="array" aca="1" ref="P105549" ca="1">IF(OR(O105549=1,O105549=7,INDEX($AD$28:$AO$51,HOUR(L105549)+1,N105549)&lt;&gt;"On",NOT(ISERROR(MATCH(DATE(M105549,N105549,DAY(L105549)),OFFSET($AD$15:$AD$22,0,M105549-$AD$14),0)))),"Off","On")</f>
        <v>Off</v>
      </c>
    </row>
    <row r="105550" spans="12:16" x14ac:dyDescent="0.25">
      <c r="L105550" s="57">
        <v>48594.791666666664</v>
      </c>
      <c r="M105550" s="55">
        <f t="shared" si="4977"/>
        <v>2033</v>
      </c>
      <c r="N105550" s="55">
        <f t="shared" si="4978"/>
        <v>1</v>
      </c>
      <c r="O105550" s="55">
        <f t="shared" si="4979"/>
        <v>7</v>
      </c>
      <c r="P105550" s="54" t="str" cm="1">
        <f t="array" aca="1" ref="P105550" ca="1">IF(OR(O105550=1,O105550=7,INDEX($AD$28:$AO$51,HOUR(L105550)+1,N105550)&lt;&gt;"On",NOT(ISERROR(MATCH(DATE(M105550,N105550,DAY(L105550)),OFFSET($AD$15:$AD$22,0,M105550-$AD$14),0)))),"Off","On")</f>
        <v>Off</v>
      </c>
    </row>
    <row r="105551" spans="12:16" x14ac:dyDescent="0.25">
      <c r="L105551" s="57">
        <v>48594.833333333336</v>
      </c>
      <c r="M105551" s="55">
        <f t="shared" si="4977"/>
        <v>2033</v>
      </c>
      <c r="N105551" s="55">
        <f t="shared" si="4978"/>
        <v>1</v>
      </c>
      <c r="O105551" s="55">
        <f t="shared" si="4979"/>
        <v>7</v>
      </c>
      <c r="P105551" s="54" t="str" cm="1">
        <f t="array" aca="1" ref="P105551" ca="1">IF(OR(O105551=1,O105551=7,INDEX($AD$28:$AO$51,HOUR(L105551)+1,N105551)&lt;&gt;"On",NOT(ISERROR(MATCH(DATE(M105551,N105551,DAY(L105551)),OFFSET($AD$15:$AD$22,0,M105551-$AD$14),0)))),"Off","On")</f>
        <v>Off</v>
      </c>
    </row>
    <row r="105552" spans="12:16" x14ac:dyDescent="0.25">
      <c r="L105552" s="57">
        <v>48594.875</v>
      </c>
      <c r="M105552" s="55">
        <f t="shared" si="4977"/>
        <v>2033</v>
      </c>
      <c r="N105552" s="55">
        <f t="shared" si="4978"/>
        <v>1</v>
      </c>
      <c r="O105552" s="55">
        <f t="shared" si="4979"/>
        <v>7</v>
      </c>
      <c r="P105552" s="54" t="str" cm="1">
        <f t="array" aca="1" ref="P105552" ca="1">IF(OR(O105552=1,O105552=7,INDEX($AD$28:$AO$51,HOUR(L105552)+1,N105552)&lt;&gt;"On",NOT(ISERROR(MATCH(DATE(M105552,N105552,DAY(L105552)),OFFSET($AD$15:$AD$22,0,M105552-$AD$14),0)))),"Off","On")</f>
        <v>Off</v>
      </c>
    </row>
    <row r="105553" spans="12:16" x14ac:dyDescent="0.25">
      <c r="L105553" s="57">
        <v>48594.916666666664</v>
      </c>
      <c r="M105553" s="55">
        <f t="shared" si="4977"/>
        <v>2033</v>
      </c>
      <c r="N105553" s="55">
        <f t="shared" si="4978"/>
        <v>1</v>
      </c>
      <c r="O105553" s="55">
        <f t="shared" si="4979"/>
        <v>7</v>
      </c>
      <c r="P105553" s="54" t="str" cm="1">
        <f t="array" aca="1" ref="P105553" ca="1">IF(OR(O105553=1,O105553=7,INDEX($AD$28:$AO$51,HOUR(L105553)+1,N105553)&lt;&gt;"On",NOT(ISERROR(MATCH(DATE(M105553,N105553,DAY(L105553)),OFFSET($AD$15:$AD$22,0,M105553-$AD$14),0)))),"Off","On")</f>
        <v>Off</v>
      </c>
    </row>
    <row r="105554" spans="12:16" x14ac:dyDescent="0.25">
      <c r="L105554" s="57">
        <v>48594.958333333336</v>
      </c>
      <c r="M105554" s="55">
        <f t="shared" si="4977"/>
        <v>2033</v>
      </c>
      <c r="N105554" s="55">
        <f t="shared" si="4978"/>
        <v>1</v>
      </c>
      <c r="O105554" s="55">
        <f t="shared" si="4979"/>
        <v>7</v>
      </c>
      <c r="P105554" s="54" t="str" cm="1">
        <f t="array" aca="1" ref="P105554" ca="1">IF(OR(O105554=1,O105554=7,INDEX($AD$28:$AO$51,HOUR(L105554)+1,N105554)&lt;&gt;"On",NOT(ISERROR(MATCH(DATE(M105554,N105554,DAY(L105554)),OFFSET($AD$15:$AD$22,0,M105554-$AD$14),0)))),"Off","On")</f>
        <v>Off</v>
      </c>
    </row>
    <row r="105555" spans="12:16" x14ac:dyDescent="0.25">
      <c r="L105555" s="57">
        <v>48595</v>
      </c>
      <c r="M105555" s="55">
        <f t="shared" si="4977"/>
        <v>2033</v>
      </c>
      <c r="N105555" s="55">
        <f t="shared" si="4978"/>
        <v>1</v>
      </c>
      <c r="O105555" s="55">
        <f t="shared" si="4979"/>
        <v>1</v>
      </c>
      <c r="P105555" s="54" t="str" cm="1">
        <f t="array" aca="1" ref="P105555" ca="1">IF(OR(O105555=1,O105555=7,INDEX($AD$28:$AO$51,HOUR(L105555)+1,N105555)&lt;&gt;"On",NOT(ISERROR(MATCH(DATE(M105555,N105555,DAY(L105555)),OFFSET($AD$15:$AD$22,0,M105555-$AD$14),0)))),"Off","On")</f>
        <v>Off</v>
      </c>
    </row>
    <row r="105556" spans="12:16" x14ac:dyDescent="0.25">
      <c r="L105556" s="57">
        <v>48595.041666666664</v>
      </c>
      <c r="M105556" s="55">
        <f t="shared" si="4977"/>
        <v>2033</v>
      </c>
      <c r="N105556" s="55">
        <f t="shared" si="4978"/>
        <v>1</v>
      </c>
      <c r="O105556" s="55">
        <f t="shared" si="4979"/>
        <v>1</v>
      </c>
      <c r="P105556" s="54" t="str" cm="1">
        <f t="array" aca="1" ref="P105556" ca="1">IF(OR(O105556=1,O105556=7,INDEX($AD$28:$AO$51,HOUR(L105556)+1,N105556)&lt;&gt;"On",NOT(ISERROR(MATCH(DATE(M105556,N105556,DAY(L105556)),OFFSET($AD$15:$AD$22,0,M105556-$AD$14),0)))),"Off","On")</f>
        <v>Off</v>
      </c>
    </row>
    <row r="105557" spans="12:16" x14ac:dyDescent="0.25">
      <c r="L105557" s="57">
        <v>48595.083333333336</v>
      </c>
      <c r="M105557" s="55">
        <f t="shared" si="4977"/>
        <v>2033</v>
      </c>
      <c r="N105557" s="55">
        <f t="shared" si="4978"/>
        <v>1</v>
      </c>
      <c r="O105557" s="55">
        <f t="shared" si="4979"/>
        <v>1</v>
      </c>
      <c r="P105557" s="54" t="str" cm="1">
        <f t="array" aca="1" ref="P105557" ca="1">IF(OR(O105557=1,O105557=7,INDEX($AD$28:$AO$51,HOUR(L105557)+1,N105557)&lt;&gt;"On",NOT(ISERROR(MATCH(DATE(M105557,N105557,DAY(L105557)),OFFSET($AD$15:$AD$22,0,M105557-$AD$14),0)))),"Off","On")</f>
        <v>Off</v>
      </c>
    </row>
    <row r="105558" spans="12:16" x14ac:dyDescent="0.25">
      <c r="L105558" s="57">
        <v>48595.125</v>
      </c>
      <c r="M105558" s="55">
        <f t="shared" si="4977"/>
        <v>2033</v>
      </c>
      <c r="N105558" s="55">
        <f t="shared" si="4978"/>
        <v>1</v>
      </c>
      <c r="O105558" s="55">
        <f t="shared" si="4979"/>
        <v>1</v>
      </c>
      <c r="P105558" s="54" t="str" cm="1">
        <f t="array" aca="1" ref="P105558" ca="1">IF(OR(O105558=1,O105558=7,INDEX($AD$28:$AO$51,HOUR(L105558)+1,N105558)&lt;&gt;"On",NOT(ISERROR(MATCH(DATE(M105558,N105558,DAY(L105558)),OFFSET($AD$15:$AD$22,0,M105558-$AD$14),0)))),"Off","On")</f>
        <v>Off</v>
      </c>
    </row>
    <row r="105559" spans="12:16" x14ac:dyDescent="0.25">
      <c r="L105559" s="57">
        <v>48595.166666666664</v>
      </c>
      <c r="M105559" s="55">
        <f t="shared" si="4977"/>
        <v>2033</v>
      </c>
      <c r="N105559" s="55">
        <f t="shared" si="4978"/>
        <v>1</v>
      </c>
      <c r="O105559" s="55">
        <f t="shared" si="4979"/>
        <v>1</v>
      </c>
      <c r="P105559" s="54" t="str" cm="1">
        <f t="array" aca="1" ref="P105559" ca="1">IF(OR(O105559=1,O105559=7,INDEX($AD$28:$AO$51,HOUR(L105559)+1,N105559)&lt;&gt;"On",NOT(ISERROR(MATCH(DATE(M105559,N105559,DAY(L105559)),OFFSET($AD$15:$AD$22,0,M105559-$AD$14),0)))),"Off","On")</f>
        <v>Off</v>
      </c>
    </row>
    <row r="105560" spans="12:16" x14ac:dyDescent="0.25">
      <c r="L105560" s="57">
        <v>48595.208333333336</v>
      </c>
      <c r="M105560" s="55">
        <f t="shared" si="4977"/>
        <v>2033</v>
      </c>
      <c r="N105560" s="55">
        <f t="shared" si="4978"/>
        <v>1</v>
      </c>
      <c r="O105560" s="55">
        <f t="shared" si="4979"/>
        <v>1</v>
      </c>
      <c r="P105560" s="54" t="str" cm="1">
        <f t="array" aca="1" ref="P105560" ca="1">IF(OR(O105560=1,O105560=7,INDEX($AD$28:$AO$51,HOUR(L105560)+1,N105560)&lt;&gt;"On",NOT(ISERROR(MATCH(DATE(M105560,N105560,DAY(L105560)),OFFSET($AD$15:$AD$22,0,M105560-$AD$14),0)))),"Off","On")</f>
        <v>Off</v>
      </c>
    </row>
    <row r="105561" spans="12:16" x14ac:dyDescent="0.25">
      <c r="L105561" s="57">
        <v>48595.25</v>
      </c>
      <c r="M105561" s="55">
        <f t="shared" si="4977"/>
        <v>2033</v>
      </c>
      <c r="N105561" s="55">
        <f t="shared" si="4978"/>
        <v>1</v>
      </c>
      <c r="O105561" s="55">
        <f t="shared" si="4979"/>
        <v>1</v>
      </c>
      <c r="P105561" s="54" t="str" cm="1">
        <f t="array" aca="1" ref="P105561" ca="1">IF(OR(O105561=1,O105561=7,INDEX($AD$28:$AO$51,HOUR(L105561)+1,N105561)&lt;&gt;"On",NOT(ISERROR(MATCH(DATE(M105561,N105561,DAY(L105561)),OFFSET($AD$15:$AD$22,0,M105561-$AD$14),0)))),"Off","On")</f>
        <v>Off</v>
      </c>
    </row>
    <row r="105562" spans="12:16" x14ac:dyDescent="0.25">
      <c r="L105562" s="57">
        <v>48595.291666666664</v>
      </c>
      <c r="M105562" s="55">
        <f t="shared" si="4977"/>
        <v>2033</v>
      </c>
      <c r="N105562" s="55">
        <f t="shared" si="4978"/>
        <v>1</v>
      </c>
      <c r="O105562" s="55">
        <f t="shared" si="4979"/>
        <v>1</v>
      </c>
      <c r="P105562" s="54" t="str" cm="1">
        <f t="array" aca="1" ref="P105562" ca="1">IF(OR(O105562=1,O105562=7,INDEX($AD$28:$AO$51,HOUR(L105562)+1,N105562)&lt;&gt;"On",NOT(ISERROR(MATCH(DATE(M105562,N105562,DAY(L105562)),OFFSET($AD$15:$AD$22,0,M105562-$AD$14),0)))),"Off","On")</f>
        <v>Off</v>
      </c>
    </row>
    <row r="105563" spans="12:16" x14ac:dyDescent="0.25">
      <c r="L105563" s="57">
        <v>48595.333333333336</v>
      </c>
      <c r="M105563" s="55">
        <f t="shared" si="4977"/>
        <v>2033</v>
      </c>
      <c r="N105563" s="55">
        <f t="shared" si="4978"/>
        <v>1</v>
      </c>
      <c r="O105563" s="55">
        <f t="shared" si="4979"/>
        <v>1</v>
      </c>
      <c r="P105563" s="54" t="str" cm="1">
        <f t="array" aca="1" ref="P105563" ca="1">IF(OR(O105563=1,O105563=7,INDEX($AD$28:$AO$51,HOUR(L105563)+1,N105563)&lt;&gt;"On",NOT(ISERROR(MATCH(DATE(M105563,N105563,DAY(L105563)),OFFSET($AD$15:$AD$22,0,M105563-$AD$14),0)))),"Off","On")</f>
        <v>Off</v>
      </c>
    </row>
    <row r="105564" spans="12:16" x14ac:dyDescent="0.25">
      <c r="L105564" s="57">
        <v>48595.375</v>
      </c>
      <c r="M105564" s="55">
        <f t="shared" si="4977"/>
        <v>2033</v>
      </c>
      <c r="N105564" s="55">
        <f t="shared" si="4978"/>
        <v>1</v>
      </c>
      <c r="O105564" s="55">
        <f t="shared" si="4979"/>
        <v>1</v>
      </c>
      <c r="P105564" s="54" t="str" cm="1">
        <f t="array" aca="1" ref="P105564" ca="1">IF(OR(O105564=1,O105564=7,INDEX($AD$28:$AO$51,HOUR(L105564)+1,N105564)&lt;&gt;"On",NOT(ISERROR(MATCH(DATE(M105564,N105564,DAY(L105564)),OFFSET($AD$15:$AD$22,0,M105564-$AD$14),0)))),"Off","On")</f>
        <v>Off</v>
      </c>
    </row>
    <row r="105565" spans="12:16" x14ac:dyDescent="0.25">
      <c r="L105565" s="57">
        <v>48595.416666666664</v>
      </c>
      <c r="M105565" s="55">
        <f t="shared" si="4977"/>
        <v>2033</v>
      </c>
      <c r="N105565" s="55">
        <f t="shared" si="4978"/>
        <v>1</v>
      </c>
      <c r="O105565" s="55">
        <f t="shared" si="4979"/>
        <v>1</v>
      </c>
      <c r="P105565" s="54" t="str" cm="1">
        <f t="array" aca="1" ref="P105565" ca="1">IF(OR(O105565=1,O105565=7,INDEX($AD$28:$AO$51,HOUR(L105565)+1,N105565)&lt;&gt;"On",NOT(ISERROR(MATCH(DATE(M105565,N105565,DAY(L105565)),OFFSET($AD$15:$AD$22,0,M105565-$AD$14),0)))),"Off","On")</f>
        <v>Off</v>
      </c>
    </row>
    <row r="105566" spans="12:16" x14ac:dyDescent="0.25">
      <c r="L105566" s="57">
        <v>48595.458333333336</v>
      </c>
      <c r="M105566" s="55">
        <f t="shared" si="4977"/>
        <v>2033</v>
      </c>
      <c r="N105566" s="55">
        <f t="shared" si="4978"/>
        <v>1</v>
      </c>
      <c r="O105566" s="55">
        <f t="shared" si="4979"/>
        <v>1</v>
      </c>
      <c r="P105566" s="54" t="str" cm="1">
        <f t="array" aca="1" ref="P105566" ca="1">IF(OR(O105566=1,O105566=7,INDEX($AD$28:$AO$51,HOUR(L105566)+1,N105566)&lt;&gt;"On",NOT(ISERROR(MATCH(DATE(M105566,N105566,DAY(L105566)),OFFSET($AD$15:$AD$22,0,M105566-$AD$14),0)))),"Off","On")</f>
        <v>Off</v>
      </c>
    </row>
    <row r="105567" spans="12:16" x14ac:dyDescent="0.25">
      <c r="L105567" s="57">
        <v>48595.5</v>
      </c>
      <c r="M105567" s="55">
        <f t="shared" si="4977"/>
        <v>2033</v>
      </c>
      <c r="N105567" s="55">
        <f t="shared" si="4978"/>
        <v>1</v>
      </c>
      <c r="O105567" s="55">
        <f t="shared" si="4979"/>
        <v>1</v>
      </c>
      <c r="P105567" s="54" t="str" cm="1">
        <f t="array" aca="1" ref="P105567" ca="1">IF(OR(O105567=1,O105567=7,INDEX($AD$28:$AO$51,HOUR(L105567)+1,N105567)&lt;&gt;"On",NOT(ISERROR(MATCH(DATE(M105567,N105567,DAY(L105567)),OFFSET($AD$15:$AD$22,0,M105567-$AD$14),0)))),"Off","On")</f>
        <v>Off</v>
      </c>
    </row>
    <row r="105568" spans="12:16" x14ac:dyDescent="0.25">
      <c r="L105568" s="57">
        <v>48595.541666666664</v>
      </c>
      <c r="M105568" s="55">
        <f t="shared" si="4977"/>
        <v>2033</v>
      </c>
      <c r="N105568" s="55">
        <f t="shared" si="4978"/>
        <v>1</v>
      </c>
      <c r="O105568" s="55">
        <f t="shared" si="4979"/>
        <v>1</v>
      </c>
      <c r="P105568" s="54" t="str" cm="1">
        <f t="array" aca="1" ref="P105568" ca="1">IF(OR(O105568=1,O105568=7,INDEX($AD$28:$AO$51,HOUR(L105568)+1,N105568)&lt;&gt;"On",NOT(ISERROR(MATCH(DATE(M105568,N105568,DAY(L105568)),OFFSET($AD$15:$AD$22,0,M105568-$AD$14),0)))),"Off","On")</f>
        <v>Off</v>
      </c>
    </row>
    <row r="105569" spans="12:16" x14ac:dyDescent="0.25">
      <c r="L105569" s="57">
        <v>48595.583333333336</v>
      </c>
      <c r="M105569" s="55">
        <f t="shared" si="4977"/>
        <v>2033</v>
      </c>
      <c r="N105569" s="55">
        <f t="shared" si="4978"/>
        <v>1</v>
      </c>
      <c r="O105569" s="55">
        <f t="shared" si="4979"/>
        <v>1</v>
      </c>
      <c r="P105569" s="54" t="str" cm="1">
        <f t="array" aca="1" ref="P105569" ca="1">IF(OR(O105569=1,O105569=7,INDEX($AD$28:$AO$51,HOUR(L105569)+1,N105569)&lt;&gt;"On",NOT(ISERROR(MATCH(DATE(M105569,N105569,DAY(L105569)),OFFSET($AD$15:$AD$22,0,M105569-$AD$14),0)))),"Off","On")</f>
        <v>Off</v>
      </c>
    </row>
    <row r="105570" spans="12:16" x14ac:dyDescent="0.25">
      <c r="L105570" s="57">
        <v>48595.625</v>
      </c>
      <c r="M105570" s="55">
        <f t="shared" si="4977"/>
        <v>2033</v>
      </c>
      <c r="N105570" s="55">
        <f t="shared" si="4978"/>
        <v>1</v>
      </c>
      <c r="O105570" s="55">
        <f t="shared" si="4979"/>
        <v>1</v>
      </c>
      <c r="P105570" s="54" t="str" cm="1">
        <f t="array" aca="1" ref="P105570" ca="1">IF(OR(O105570=1,O105570=7,INDEX($AD$28:$AO$51,HOUR(L105570)+1,N105570)&lt;&gt;"On",NOT(ISERROR(MATCH(DATE(M105570,N105570,DAY(L105570)),OFFSET($AD$15:$AD$22,0,M105570-$AD$14),0)))),"Off","On")</f>
        <v>Off</v>
      </c>
    </row>
    <row r="105571" spans="12:16" x14ac:dyDescent="0.25">
      <c r="L105571" s="57">
        <v>48595.666666666664</v>
      </c>
      <c r="M105571" s="55">
        <f t="shared" si="4977"/>
        <v>2033</v>
      </c>
      <c r="N105571" s="55">
        <f t="shared" si="4978"/>
        <v>1</v>
      </c>
      <c r="O105571" s="55">
        <f t="shared" si="4979"/>
        <v>1</v>
      </c>
      <c r="P105571" s="54" t="str" cm="1">
        <f t="array" aca="1" ref="P105571" ca="1">IF(OR(O105571=1,O105571=7,INDEX($AD$28:$AO$51,HOUR(L105571)+1,N105571)&lt;&gt;"On",NOT(ISERROR(MATCH(DATE(M105571,N105571,DAY(L105571)),OFFSET($AD$15:$AD$22,0,M105571-$AD$14),0)))),"Off","On")</f>
        <v>Off</v>
      </c>
    </row>
    <row r="105572" spans="12:16" x14ac:dyDescent="0.25">
      <c r="L105572" s="57">
        <v>48595.708333333336</v>
      </c>
      <c r="M105572" s="55">
        <f t="shared" si="4977"/>
        <v>2033</v>
      </c>
      <c r="N105572" s="55">
        <f t="shared" si="4978"/>
        <v>1</v>
      </c>
      <c r="O105572" s="55">
        <f t="shared" si="4979"/>
        <v>1</v>
      </c>
      <c r="P105572" s="54" t="str" cm="1">
        <f t="array" aca="1" ref="P105572" ca="1">IF(OR(O105572=1,O105572=7,INDEX($AD$28:$AO$51,HOUR(L105572)+1,N105572)&lt;&gt;"On",NOT(ISERROR(MATCH(DATE(M105572,N105572,DAY(L105572)),OFFSET($AD$15:$AD$22,0,M105572-$AD$14),0)))),"Off","On")</f>
        <v>Off</v>
      </c>
    </row>
    <row r="105573" spans="12:16" x14ac:dyDescent="0.25">
      <c r="L105573" s="57">
        <v>48595.75</v>
      </c>
      <c r="M105573" s="55">
        <f t="shared" si="4977"/>
        <v>2033</v>
      </c>
      <c r="N105573" s="55">
        <f t="shared" si="4978"/>
        <v>1</v>
      </c>
      <c r="O105573" s="55">
        <f t="shared" si="4979"/>
        <v>1</v>
      </c>
      <c r="P105573" s="54" t="str" cm="1">
        <f t="array" aca="1" ref="P105573" ca="1">IF(OR(O105573=1,O105573=7,INDEX($AD$28:$AO$51,HOUR(L105573)+1,N105573)&lt;&gt;"On",NOT(ISERROR(MATCH(DATE(M105573,N105573,DAY(L105573)),OFFSET($AD$15:$AD$22,0,M105573-$AD$14),0)))),"Off","On")</f>
        <v>Off</v>
      </c>
    </row>
    <row r="105574" spans="12:16" x14ac:dyDescent="0.25">
      <c r="L105574" s="57">
        <v>48595.791666666664</v>
      </c>
      <c r="M105574" s="55">
        <f t="shared" si="4977"/>
        <v>2033</v>
      </c>
      <c r="N105574" s="55">
        <f t="shared" si="4978"/>
        <v>1</v>
      </c>
      <c r="O105574" s="55">
        <f t="shared" si="4979"/>
        <v>1</v>
      </c>
      <c r="P105574" s="54" t="str" cm="1">
        <f t="array" aca="1" ref="P105574" ca="1">IF(OR(O105574=1,O105574=7,INDEX($AD$28:$AO$51,HOUR(L105574)+1,N105574)&lt;&gt;"On",NOT(ISERROR(MATCH(DATE(M105574,N105574,DAY(L105574)),OFFSET($AD$15:$AD$22,0,M105574-$AD$14),0)))),"Off","On")</f>
        <v>Off</v>
      </c>
    </row>
    <row r="105575" spans="12:16" x14ac:dyDescent="0.25">
      <c r="L105575" s="57">
        <v>48595.833333333336</v>
      </c>
      <c r="M105575" s="55">
        <f t="shared" si="4977"/>
        <v>2033</v>
      </c>
      <c r="N105575" s="55">
        <f t="shared" si="4978"/>
        <v>1</v>
      </c>
      <c r="O105575" s="55">
        <f t="shared" si="4979"/>
        <v>1</v>
      </c>
      <c r="P105575" s="54" t="str" cm="1">
        <f t="array" aca="1" ref="P105575" ca="1">IF(OR(O105575=1,O105575=7,INDEX($AD$28:$AO$51,HOUR(L105575)+1,N105575)&lt;&gt;"On",NOT(ISERROR(MATCH(DATE(M105575,N105575,DAY(L105575)),OFFSET($AD$15:$AD$22,0,M105575-$AD$14),0)))),"Off","On")</f>
        <v>Off</v>
      </c>
    </row>
    <row r="105576" spans="12:16" x14ac:dyDescent="0.25">
      <c r="L105576" s="57">
        <v>48595.875</v>
      </c>
      <c r="M105576" s="55">
        <f t="shared" si="4977"/>
        <v>2033</v>
      </c>
      <c r="N105576" s="55">
        <f t="shared" si="4978"/>
        <v>1</v>
      </c>
      <c r="O105576" s="55">
        <f t="shared" si="4979"/>
        <v>1</v>
      </c>
      <c r="P105576" s="54" t="str" cm="1">
        <f t="array" aca="1" ref="P105576" ca="1">IF(OR(O105576=1,O105576=7,INDEX($AD$28:$AO$51,HOUR(L105576)+1,N105576)&lt;&gt;"On",NOT(ISERROR(MATCH(DATE(M105576,N105576,DAY(L105576)),OFFSET($AD$15:$AD$22,0,M105576-$AD$14),0)))),"Off","On")</f>
        <v>Off</v>
      </c>
    </row>
    <row r="105577" spans="12:16" x14ac:dyDescent="0.25">
      <c r="L105577" s="57">
        <v>48595.916666666664</v>
      </c>
      <c r="M105577" s="55">
        <f t="shared" si="4977"/>
        <v>2033</v>
      </c>
      <c r="N105577" s="55">
        <f t="shared" si="4978"/>
        <v>1</v>
      </c>
      <c r="O105577" s="55">
        <f t="shared" si="4979"/>
        <v>1</v>
      </c>
      <c r="P105577" s="54" t="str" cm="1">
        <f t="array" aca="1" ref="P105577" ca="1">IF(OR(O105577=1,O105577=7,INDEX($AD$28:$AO$51,HOUR(L105577)+1,N105577)&lt;&gt;"On",NOT(ISERROR(MATCH(DATE(M105577,N105577,DAY(L105577)),OFFSET($AD$15:$AD$22,0,M105577-$AD$14),0)))),"Off","On")</f>
        <v>Off</v>
      </c>
    </row>
    <row r="105578" spans="12:16" x14ac:dyDescent="0.25">
      <c r="L105578" s="57">
        <v>48595.958333333336</v>
      </c>
      <c r="M105578" s="55">
        <f t="shared" si="4977"/>
        <v>2033</v>
      </c>
      <c r="N105578" s="55">
        <f t="shared" si="4978"/>
        <v>1</v>
      </c>
      <c r="O105578" s="55">
        <f t="shared" si="4979"/>
        <v>1</v>
      </c>
      <c r="P105578" s="54" t="str" cm="1">
        <f t="array" aca="1" ref="P105578" ca="1">IF(OR(O105578=1,O105578=7,INDEX($AD$28:$AO$51,HOUR(L105578)+1,N105578)&lt;&gt;"On",NOT(ISERROR(MATCH(DATE(M105578,N105578,DAY(L105578)),OFFSET($AD$15:$AD$22,0,M105578-$AD$14),0)))),"Off","On")</f>
        <v>Off</v>
      </c>
    </row>
    <row r="105579" spans="12:16" x14ac:dyDescent="0.25">
      <c r="L105579" s="57">
        <v>48596</v>
      </c>
      <c r="M105579" s="55">
        <f t="shared" si="4977"/>
        <v>2033</v>
      </c>
      <c r="N105579" s="55">
        <f t="shared" si="4978"/>
        <v>1</v>
      </c>
      <c r="O105579" s="55">
        <f t="shared" si="4979"/>
        <v>2</v>
      </c>
      <c r="P105579" s="54" t="str" cm="1">
        <f t="array" aca="1" ref="P105579" ca="1">IF(OR(O105579=1,O105579=7,INDEX($AD$28:$AO$51,HOUR(L105579)+1,N105579)&lt;&gt;"On",NOT(ISERROR(MATCH(DATE(M105579,N105579,DAY(L105579)),OFFSET($AD$15:$AD$22,0,M105579-$AD$14),0)))),"Off","On")</f>
        <v>Off</v>
      </c>
    </row>
    <row r="105580" spans="12:16" x14ac:dyDescent="0.25">
      <c r="L105580" s="57">
        <v>48596.041666666664</v>
      </c>
      <c r="M105580" s="55">
        <f t="shared" si="4977"/>
        <v>2033</v>
      </c>
      <c r="N105580" s="55">
        <f t="shared" si="4978"/>
        <v>1</v>
      </c>
      <c r="O105580" s="55">
        <f t="shared" si="4979"/>
        <v>2</v>
      </c>
      <c r="P105580" s="54" t="str" cm="1">
        <f t="array" aca="1" ref="P105580" ca="1">IF(OR(O105580=1,O105580=7,INDEX($AD$28:$AO$51,HOUR(L105580)+1,N105580)&lt;&gt;"On",NOT(ISERROR(MATCH(DATE(M105580,N105580,DAY(L105580)),OFFSET($AD$15:$AD$22,0,M105580-$AD$14),0)))),"Off","On")</f>
        <v>Off</v>
      </c>
    </row>
    <row r="105581" spans="12:16" x14ac:dyDescent="0.25">
      <c r="L105581" s="57">
        <v>48596.083333333336</v>
      </c>
      <c r="M105581" s="55">
        <f t="shared" si="4977"/>
        <v>2033</v>
      </c>
      <c r="N105581" s="55">
        <f t="shared" si="4978"/>
        <v>1</v>
      </c>
      <c r="O105581" s="55">
        <f t="shared" si="4979"/>
        <v>2</v>
      </c>
      <c r="P105581" s="54" t="str" cm="1">
        <f t="array" aca="1" ref="P105581" ca="1">IF(OR(O105581=1,O105581=7,INDEX($AD$28:$AO$51,HOUR(L105581)+1,N105581)&lt;&gt;"On",NOT(ISERROR(MATCH(DATE(M105581,N105581,DAY(L105581)),OFFSET($AD$15:$AD$22,0,M105581-$AD$14),0)))),"Off","On")</f>
        <v>Off</v>
      </c>
    </row>
    <row r="105582" spans="12:16" x14ac:dyDescent="0.25">
      <c r="L105582" s="57">
        <v>48596.125</v>
      </c>
      <c r="M105582" s="55">
        <f t="shared" si="4977"/>
        <v>2033</v>
      </c>
      <c r="N105582" s="55">
        <f t="shared" si="4978"/>
        <v>1</v>
      </c>
      <c r="O105582" s="55">
        <f t="shared" si="4979"/>
        <v>2</v>
      </c>
      <c r="P105582" s="54" t="str" cm="1">
        <f t="array" aca="1" ref="P105582" ca="1">IF(OR(O105582=1,O105582=7,INDEX($AD$28:$AO$51,HOUR(L105582)+1,N105582)&lt;&gt;"On",NOT(ISERROR(MATCH(DATE(M105582,N105582,DAY(L105582)),OFFSET($AD$15:$AD$22,0,M105582-$AD$14),0)))),"Off","On")</f>
        <v>Off</v>
      </c>
    </row>
    <row r="105583" spans="12:16" x14ac:dyDescent="0.25">
      <c r="L105583" s="57">
        <v>48596.166666666664</v>
      </c>
      <c r="M105583" s="55">
        <f t="shared" si="4977"/>
        <v>2033</v>
      </c>
      <c r="N105583" s="55">
        <f t="shared" si="4978"/>
        <v>1</v>
      </c>
      <c r="O105583" s="55">
        <f t="shared" si="4979"/>
        <v>2</v>
      </c>
      <c r="P105583" s="54" t="str" cm="1">
        <f t="array" aca="1" ref="P105583" ca="1">IF(OR(O105583=1,O105583=7,INDEX($AD$28:$AO$51,HOUR(L105583)+1,N105583)&lt;&gt;"On",NOT(ISERROR(MATCH(DATE(M105583,N105583,DAY(L105583)),OFFSET($AD$15:$AD$22,0,M105583-$AD$14),0)))),"Off","On")</f>
        <v>Off</v>
      </c>
    </row>
    <row r="105584" spans="12:16" x14ac:dyDescent="0.25">
      <c r="L105584" s="57">
        <v>48596.208333333336</v>
      </c>
      <c r="M105584" s="55">
        <f t="shared" si="4977"/>
        <v>2033</v>
      </c>
      <c r="N105584" s="55">
        <f t="shared" si="4978"/>
        <v>1</v>
      </c>
      <c r="O105584" s="55">
        <f t="shared" si="4979"/>
        <v>2</v>
      </c>
      <c r="P105584" s="54" t="str" cm="1">
        <f t="array" aca="1" ref="P105584" ca="1">IF(OR(O105584=1,O105584=7,INDEX($AD$28:$AO$51,HOUR(L105584)+1,N105584)&lt;&gt;"On",NOT(ISERROR(MATCH(DATE(M105584,N105584,DAY(L105584)),OFFSET($AD$15:$AD$22,0,M105584-$AD$14),0)))),"Off","On")</f>
        <v>Off</v>
      </c>
    </row>
    <row r="105585" spans="12:16" x14ac:dyDescent="0.25">
      <c r="L105585" s="57">
        <v>48596.25</v>
      </c>
      <c r="M105585" s="55">
        <f t="shared" si="4977"/>
        <v>2033</v>
      </c>
      <c r="N105585" s="55">
        <f t="shared" si="4978"/>
        <v>1</v>
      </c>
      <c r="O105585" s="55">
        <f t="shared" si="4979"/>
        <v>2</v>
      </c>
      <c r="P105585" s="54" t="str" cm="1">
        <f t="array" aca="1" ref="P105585" ca="1">IF(OR(O105585=1,O105585=7,INDEX($AD$28:$AO$51,HOUR(L105585)+1,N105585)&lt;&gt;"On",NOT(ISERROR(MATCH(DATE(M105585,N105585,DAY(L105585)),OFFSET($AD$15:$AD$22,0,M105585-$AD$14),0)))),"Off","On")</f>
        <v>On</v>
      </c>
    </row>
    <row r="105586" spans="12:16" x14ac:dyDescent="0.25">
      <c r="L105586" s="57">
        <v>48596.291666666664</v>
      </c>
      <c r="M105586" s="55">
        <f t="shared" si="4977"/>
        <v>2033</v>
      </c>
      <c r="N105586" s="55">
        <f t="shared" si="4978"/>
        <v>1</v>
      </c>
      <c r="O105586" s="55">
        <f t="shared" si="4979"/>
        <v>2</v>
      </c>
      <c r="P105586" s="54" t="str" cm="1">
        <f t="array" aca="1" ref="P105586" ca="1">IF(OR(O105586=1,O105586=7,INDEX($AD$28:$AO$51,HOUR(L105586)+1,N105586)&lt;&gt;"On",NOT(ISERROR(MATCH(DATE(M105586,N105586,DAY(L105586)),OFFSET($AD$15:$AD$22,0,M105586-$AD$14),0)))),"Off","On")</f>
        <v>On</v>
      </c>
    </row>
    <row r="105587" spans="12:16" x14ac:dyDescent="0.25">
      <c r="L105587" s="57">
        <v>48596.333333333336</v>
      </c>
      <c r="M105587" s="55">
        <f t="shared" si="4977"/>
        <v>2033</v>
      </c>
      <c r="N105587" s="55">
        <f t="shared" si="4978"/>
        <v>1</v>
      </c>
      <c r="O105587" s="55">
        <f t="shared" si="4979"/>
        <v>2</v>
      </c>
      <c r="P105587" s="54" t="str" cm="1">
        <f t="array" aca="1" ref="P105587" ca="1">IF(OR(O105587=1,O105587=7,INDEX($AD$28:$AO$51,HOUR(L105587)+1,N105587)&lt;&gt;"On",NOT(ISERROR(MATCH(DATE(M105587,N105587,DAY(L105587)),OFFSET($AD$15:$AD$22,0,M105587-$AD$14),0)))),"Off","On")</f>
        <v>On</v>
      </c>
    </row>
    <row r="105588" spans="12:16" x14ac:dyDescent="0.25">
      <c r="L105588" s="57">
        <v>48596.375</v>
      </c>
      <c r="M105588" s="55">
        <f t="shared" si="4977"/>
        <v>2033</v>
      </c>
      <c r="N105588" s="55">
        <f t="shared" si="4978"/>
        <v>1</v>
      </c>
      <c r="O105588" s="55">
        <f t="shared" si="4979"/>
        <v>2</v>
      </c>
      <c r="P105588" s="54" t="str" cm="1">
        <f t="array" aca="1" ref="P105588" ca="1">IF(OR(O105588=1,O105588=7,INDEX($AD$28:$AO$51,HOUR(L105588)+1,N105588)&lt;&gt;"On",NOT(ISERROR(MATCH(DATE(M105588,N105588,DAY(L105588)),OFFSET($AD$15:$AD$22,0,M105588-$AD$14),0)))),"Off","On")</f>
        <v>Off</v>
      </c>
    </row>
    <row r="105589" spans="12:16" x14ac:dyDescent="0.25">
      <c r="L105589" s="57">
        <v>48596.416666666664</v>
      </c>
      <c r="M105589" s="55">
        <f t="shared" si="4977"/>
        <v>2033</v>
      </c>
      <c r="N105589" s="55">
        <f t="shared" si="4978"/>
        <v>1</v>
      </c>
      <c r="O105589" s="55">
        <f t="shared" si="4979"/>
        <v>2</v>
      </c>
      <c r="P105589" s="54" t="str" cm="1">
        <f t="array" aca="1" ref="P105589" ca="1">IF(OR(O105589=1,O105589=7,INDEX($AD$28:$AO$51,HOUR(L105589)+1,N105589)&lt;&gt;"On",NOT(ISERROR(MATCH(DATE(M105589,N105589,DAY(L105589)),OFFSET($AD$15:$AD$22,0,M105589-$AD$14),0)))),"Off","On")</f>
        <v>Off</v>
      </c>
    </row>
    <row r="105590" spans="12:16" x14ac:dyDescent="0.25">
      <c r="L105590" s="57">
        <v>48596.458333333336</v>
      </c>
      <c r="M105590" s="55">
        <f t="shared" si="4977"/>
        <v>2033</v>
      </c>
      <c r="N105590" s="55">
        <f t="shared" si="4978"/>
        <v>1</v>
      </c>
      <c r="O105590" s="55">
        <f t="shared" si="4979"/>
        <v>2</v>
      </c>
      <c r="P105590" s="54" t="str" cm="1">
        <f t="array" aca="1" ref="P105590" ca="1">IF(OR(O105590=1,O105590=7,INDEX($AD$28:$AO$51,HOUR(L105590)+1,N105590)&lt;&gt;"On",NOT(ISERROR(MATCH(DATE(M105590,N105590,DAY(L105590)),OFFSET($AD$15:$AD$22,0,M105590-$AD$14),0)))),"Off","On")</f>
        <v>Off</v>
      </c>
    </row>
    <row r="105591" spans="12:16" x14ac:dyDescent="0.25">
      <c r="L105591" s="57">
        <v>48596.5</v>
      </c>
      <c r="M105591" s="55">
        <f t="shared" si="4977"/>
        <v>2033</v>
      </c>
      <c r="N105591" s="55">
        <f t="shared" si="4978"/>
        <v>1</v>
      </c>
      <c r="O105591" s="55">
        <f t="shared" si="4979"/>
        <v>2</v>
      </c>
      <c r="P105591" s="54" t="str" cm="1">
        <f t="array" aca="1" ref="P105591" ca="1">IF(OR(O105591=1,O105591=7,INDEX($AD$28:$AO$51,HOUR(L105591)+1,N105591)&lt;&gt;"On",NOT(ISERROR(MATCH(DATE(M105591,N105591,DAY(L105591)),OFFSET($AD$15:$AD$22,0,M105591-$AD$14),0)))),"Off","On")</f>
        <v>Off</v>
      </c>
    </row>
    <row r="105592" spans="12:16" x14ac:dyDescent="0.25">
      <c r="L105592" s="57">
        <v>48596.541666666664</v>
      </c>
      <c r="M105592" s="55">
        <f t="shared" si="4977"/>
        <v>2033</v>
      </c>
      <c r="N105592" s="55">
        <f t="shared" si="4978"/>
        <v>1</v>
      </c>
      <c r="O105592" s="55">
        <f t="shared" si="4979"/>
        <v>2</v>
      </c>
      <c r="P105592" s="54" t="str" cm="1">
        <f t="array" aca="1" ref="P105592" ca="1">IF(OR(O105592=1,O105592=7,INDEX($AD$28:$AO$51,HOUR(L105592)+1,N105592)&lt;&gt;"On",NOT(ISERROR(MATCH(DATE(M105592,N105592,DAY(L105592)),OFFSET($AD$15:$AD$22,0,M105592-$AD$14),0)))),"Off","On")</f>
        <v>Off</v>
      </c>
    </row>
    <row r="105593" spans="12:16" x14ac:dyDescent="0.25">
      <c r="L105593" s="57">
        <v>48596.583333333336</v>
      </c>
      <c r="M105593" s="55">
        <f t="shared" si="4977"/>
        <v>2033</v>
      </c>
      <c r="N105593" s="55">
        <f t="shared" si="4978"/>
        <v>1</v>
      </c>
      <c r="O105593" s="55">
        <f t="shared" si="4979"/>
        <v>2</v>
      </c>
      <c r="P105593" s="54" t="str" cm="1">
        <f t="array" aca="1" ref="P105593" ca="1">IF(OR(O105593=1,O105593=7,INDEX($AD$28:$AO$51,HOUR(L105593)+1,N105593)&lt;&gt;"On",NOT(ISERROR(MATCH(DATE(M105593,N105593,DAY(L105593)),OFFSET($AD$15:$AD$22,0,M105593-$AD$14),0)))),"Off","On")</f>
        <v>Off</v>
      </c>
    </row>
    <row r="105594" spans="12:16" x14ac:dyDescent="0.25">
      <c r="L105594" s="57">
        <v>48596.625</v>
      </c>
      <c r="M105594" s="55">
        <f t="shared" si="4977"/>
        <v>2033</v>
      </c>
      <c r="N105594" s="55">
        <f t="shared" si="4978"/>
        <v>1</v>
      </c>
      <c r="O105594" s="55">
        <f t="shared" si="4979"/>
        <v>2</v>
      </c>
      <c r="P105594" s="54" t="str" cm="1">
        <f t="array" aca="1" ref="P105594" ca="1">IF(OR(O105594=1,O105594=7,INDEX($AD$28:$AO$51,HOUR(L105594)+1,N105594)&lt;&gt;"On",NOT(ISERROR(MATCH(DATE(M105594,N105594,DAY(L105594)),OFFSET($AD$15:$AD$22,0,M105594-$AD$14),0)))),"Off","On")</f>
        <v>Off</v>
      </c>
    </row>
    <row r="105595" spans="12:16" x14ac:dyDescent="0.25">
      <c r="L105595" s="57">
        <v>48596.666666666664</v>
      </c>
      <c r="M105595" s="55">
        <f t="shared" si="4977"/>
        <v>2033</v>
      </c>
      <c r="N105595" s="55">
        <f t="shared" si="4978"/>
        <v>1</v>
      </c>
      <c r="O105595" s="55">
        <f t="shared" si="4979"/>
        <v>2</v>
      </c>
      <c r="P105595" s="54" t="str" cm="1">
        <f t="array" aca="1" ref="P105595" ca="1">IF(OR(O105595=1,O105595=7,INDEX($AD$28:$AO$51,HOUR(L105595)+1,N105595)&lt;&gt;"On",NOT(ISERROR(MATCH(DATE(M105595,N105595,DAY(L105595)),OFFSET($AD$15:$AD$22,0,M105595-$AD$14),0)))),"Off","On")</f>
        <v>Off</v>
      </c>
    </row>
    <row r="105596" spans="12:16" x14ac:dyDescent="0.25">
      <c r="L105596" s="57">
        <v>48596.708333333336</v>
      </c>
      <c r="M105596" s="55">
        <f t="shared" si="4977"/>
        <v>2033</v>
      </c>
      <c r="N105596" s="55">
        <f t="shared" si="4978"/>
        <v>1</v>
      </c>
      <c r="O105596" s="55">
        <f t="shared" si="4979"/>
        <v>2</v>
      </c>
      <c r="P105596" s="54" t="str" cm="1">
        <f t="array" aca="1" ref="P105596" ca="1">IF(OR(O105596=1,O105596=7,INDEX($AD$28:$AO$51,HOUR(L105596)+1,N105596)&lt;&gt;"On",NOT(ISERROR(MATCH(DATE(M105596,N105596,DAY(L105596)),OFFSET($AD$15:$AD$22,0,M105596-$AD$14),0)))),"Off","On")</f>
        <v>Off</v>
      </c>
    </row>
    <row r="105597" spans="12:16" x14ac:dyDescent="0.25">
      <c r="L105597" s="57">
        <v>48596.75</v>
      </c>
      <c r="M105597" s="55">
        <f t="shared" si="4977"/>
        <v>2033</v>
      </c>
      <c r="N105597" s="55">
        <f t="shared" si="4978"/>
        <v>1</v>
      </c>
      <c r="O105597" s="55">
        <f t="shared" si="4979"/>
        <v>2</v>
      </c>
      <c r="P105597" s="54" t="str" cm="1">
        <f t="array" aca="1" ref="P105597" ca="1">IF(OR(O105597=1,O105597=7,INDEX($AD$28:$AO$51,HOUR(L105597)+1,N105597)&lt;&gt;"On",NOT(ISERROR(MATCH(DATE(M105597,N105597,DAY(L105597)),OFFSET($AD$15:$AD$22,0,M105597-$AD$14),0)))),"Off","On")</f>
        <v>On</v>
      </c>
    </row>
    <row r="105598" spans="12:16" x14ac:dyDescent="0.25">
      <c r="L105598" s="57">
        <v>48596.791666666664</v>
      </c>
      <c r="M105598" s="55">
        <f t="shared" si="4977"/>
        <v>2033</v>
      </c>
      <c r="N105598" s="55">
        <f t="shared" si="4978"/>
        <v>1</v>
      </c>
      <c r="O105598" s="55">
        <f t="shared" si="4979"/>
        <v>2</v>
      </c>
      <c r="P105598" s="54" t="str" cm="1">
        <f t="array" aca="1" ref="P105598" ca="1">IF(OR(O105598=1,O105598=7,INDEX($AD$28:$AO$51,HOUR(L105598)+1,N105598)&lt;&gt;"On",NOT(ISERROR(MATCH(DATE(M105598,N105598,DAY(L105598)),OFFSET($AD$15:$AD$22,0,M105598-$AD$14),0)))),"Off","On")</f>
        <v>On</v>
      </c>
    </row>
    <row r="105599" spans="12:16" x14ac:dyDescent="0.25">
      <c r="L105599" s="57">
        <v>48596.833333333336</v>
      </c>
      <c r="M105599" s="55">
        <f t="shared" si="4977"/>
        <v>2033</v>
      </c>
      <c r="N105599" s="55">
        <f t="shared" si="4978"/>
        <v>1</v>
      </c>
      <c r="O105599" s="55">
        <f t="shared" si="4979"/>
        <v>2</v>
      </c>
      <c r="P105599" s="54" t="str" cm="1">
        <f t="array" aca="1" ref="P105599" ca="1">IF(OR(O105599=1,O105599=7,INDEX($AD$28:$AO$51,HOUR(L105599)+1,N105599)&lt;&gt;"On",NOT(ISERROR(MATCH(DATE(M105599,N105599,DAY(L105599)),OFFSET($AD$15:$AD$22,0,M105599-$AD$14),0)))),"Off","On")</f>
        <v>On</v>
      </c>
    </row>
    <row r="105600" spans="12:16" x14ac:dyDescent="0.25">
      <c r="L105600" s="57">
        <v>48596.875</v>
      </c>
      <c r="M105600" s="55">
        <f t="shared" si="4977"/>
        <v>2033</v>
      </c>
      <c r="N105600" s="55">
        <f t="shared" si="4978"/>
        <v>1</v>
      </c>
      <c r="O105600" s="55">
        <f t="shared" si="4979"/>
        <v>2</v>
      </c>
      <c r="P105600" s="54" t="str" cm="1">
        <f t="array" aca="1" ref="P105600" ca="1">IF(OR(O105600=1,O105600=7,INDEX($AD$28:$AO$51,HOUR(L105600)+1,N105600)&lt;&gt;"On",NOT(ISERROR(MATCH(DATE(M105600,N105600,DAY(L105600)),OFFSET($AD$15:$AD$22,0,M105600-$AD$14),0)))),"Off","On")</f>
        <v>On</v>
      </c>
    </row>
    <row r="105601" spans="12:16" x14ac:dyDescent="0.25">
      <c r="L105601" s="57">
        <v>48596.916666666664</v>
      </c>
      <c r="M105601" s="55">
        <f t="shared" si="4977"/>
        <v>2033</v>
      </c>
      <c r="N105601" s="55">
        <f t="shared" si="4978"/>
        <v>1</v>
      </c>
      <c r="O105601" s="55">
        <f t="shared" si="4979"/>
        <v>2</v>
      </c>
      <c r="P105601" s="54" t="str" cm="1">
        <f t="array" aca="1" ref="P105601" ca="1">IF(OR(O105601=1,O105601=7,INDEX($AD$28:$AO$51,HOUR(L105601)+1,N105601)&lt;&gt;"On",NOT(ISERROR(MATCH(DATE(M105601,N105601,DAY(L105601)),OFFSET($AD$15:$AD$22,0,M105601-$AD$14),0)))),"Off","On")</f>
        <v>Off</v>
      </c>
    </row>
    <row r="105602" spans="12:16" x14ac:dyDescent="0.25">
      <c r="L105602" s="57">
        <v>48596.958333333336</v>
      </c>
      <c r="M105602" s="55">
        <f t="shared" si="4977"/>
        <v>2033</v>
      </c>
      <c r="N105602" s="55">
        <f t="shared" si="4978"/>
        <v>1</v>
      </c>
      <c r="O105602" s="55">
        <f t="shared" si="4979"/>
        <v>2</v>
      </c>
      <c r="P105602" s="54" t="str" cm="1">
        <f t="array" aca="1" ref="P105602" ca="1">IF(OR(O105602=1,O105602=7,INDEX($AD$28:$AO$51,HOUR(L105602)+1,N105602)&lt;&gt;"On",NOT(ISERROR(MATCH(DATE(M105602,N105602,DAY(L105602)),OFFSET($AD$15:$AD$22,0,M105602-$AD$14),0)))),"Off","On")</f>
        <v>Off</v>
      </c>
    </row>
    <row r="105603" spans="12:16" x14ac:dyDescent="0.25">
      <c r="L105603" s="57">
        <v>48597</v>
      </c>
      <c r="M105603" s="55">
        <f t="shared" si="4977"/>
        <v>2033</v>
      </c>
      <c r="N105603" s="55">
        <f t="shared" si="4978"/>
        <v>1</v>
      </c>
      <c r="O105603" s="55">
        <f t="shared" si="4979"/>
        <v>3</v>
      </c>
      <c r="P105603" s="54" t="str" cm="1">
        <f t="array" aca="1" ref="P105603" ca="1">IF(OR(O105603=1,O105603=7,INDEX($AD$28:$AO$51,HOUR(L105603)+1,N105603)&lt;&gt;"On",NOT(ISERROR(MATCH(DATE(M105603,N105603,DAY(L105603)),OFFSET($AD$15:$AD$22,0,M105603-$AD$14),0)))),"Off","On")</f>
        <v>Off</v>
      </c>
    </row>
    <row r="105604" spans="12:16" x14ac:dyDescent="0.25">
      <c r="L105604" s="57">
        <v>48597.041666666664</v>
      </c>
      <c r="M105604" s="55">
        <f t="shared" si="4977"/>
        <v>2033</v>
      </c>
      <c r="N105604" s="55">
        <f t="shared" si="4978"/>
        <v>1</v>
      </c>
      <c r="O105604" s="55">
        <f t="shared" si="4979"/>
        <v>3</v>
      </c>
      <c r="P105604" s="54" t="str" cm="1">
        <f t="array" aca="1" ref="P105604" ca="1">IF(OR(O105604=1,O105604=7,INDEX($AD$28:$AO$51,HOUR(L105604)+1,N105604)&lt;&gt;"On",NOT(ISERROR(MATCH(DATE(M105604,N105604,DAY(L105604)),OFFSET($AD$15:$AD$22,0,M105604-$AD$14),0)))),"Off","On")</f>
        <v>Off</v>
      </c>
    </row>
    <row r="105605" spans="12:16" x14ac:dyDescent="0.25">
      <c r="L105605" s="57">
        <v>48597.083333333336</v>
      </c>
      <c r="M105605" s="55">
        <f t="shared" si="4977"/>
        <v>2033</v>
      </c>
      <c r="N105605" s="55">
        <f t="shared" si="4978"/>
        <v>1</v>
      </c>
      <c r="O105605" s="55">
        <f t="shared" si="4979"/>
        <v>3</v>
      </c>
      <c r="P105605" s="54" t="str" cm="1">
        <f t="array" aca="1" ref="P105605" ca="1">IF(OR(O105605=1,O105605=7,INDEX($AD$28:$AO$51,HOUR(L105605)+1,N105605)&lt;&gt;"On",NOT(ISERROR(MATCH(DATE(M105605,N105605,DAY(L105605)),OFFSET($AD$15:$AD$22,0,M105605-$AD$14),0)))),"Off","On")</f>
        <v>Off</v>
      </c>
    </row>
    <row r="105606" spans="12:16" x14ac:dyDescent="0.25">
      <c r="L105606" s="57">
        <v>48597.125</v>
      </c>
      <c r="M105606" s="55">
        <f t="shared" si="4977"/>
        <v>2033</v>
      </c>
      <c r="N105606" s="55">
        <f t="shared" si="4978"/>
        <v>1</v>
      </c>
      <c r="O105606" s="55">
        <f t="shared" si="4979"/>
        <v>3</v>
      </c>
      <c r="P105606" s="54" t="str" cm="1">
        <f t="array" aca="1" ref="P105606" ca="1">IF(OR(O105606=1,O105606=7,INDEX($AD$28:$AO$51,HOUR(L105606)+1,N105606)&lt;&gt;"On",NOT(ISERROR(MATCH(DATE(M105606,N105606,DAY(L105606)),OFFSET($AD$15:$AD$22,0,M105606-$AD$14),0)))),"Off","On")</f>
        <v>Off</v>
      </c>
    </row>
    <row r="105607" spans="12:16" x14ac:dyDescent="0.25">
      <c r="L105607" s="57">
        <v>48597.166666666664</v>
      </c>
      <c r="M105607" s="55">
        <f t="shared" si="4977"/>
        <v>2033</v>
      </c>
      <c r="N105607" s="55">
        <f t="shared" si="4978"/>
        <v>1</v>
      </c>
      <c r="O105607" s="55">
        <f t="shared" si="4979"/>
        <v>3</v>
      </c>
      <c r="P105607" s="54" t="str" cm="1">
        <f t="array" aca="1" ref="P105607" ca="1">IF(OR(O105607=1,O105607=7,INDEX($AD$28:$AO$51,HOUR(L105607)+1,N105607)&lt;&gt;"On",NOT(ISERROR(MATCH(DATE(M105607,N105607,DAY(L105607)),OFFSET($AD$15:$AD$22,0,M105607-$AD$14),0)))),"Off","On")</f>
        <v>Off</v>
      </c>
    </row>
    <row r="105608" spans="12:16" x14ac:dyDescent="0.25">
      <c r="L105608" s="57">
        <v>48597.208333333336</v>
      </c>
      <c r="M105608" s="55">
        <f t="shared" si="4977"/>
        <v>2033</v>
      </c>
      <c r="N105608" s="55">
        <f t="shared" si="4978"/>
        <v>1</v>
      </c>
      <c r="O105608" s="55">
        <f t="shared" si="4979"/>
        <v>3</v>
      </c>
      <c r="P105608" s="54" t="str" cm="1">
        <f t="array" aca="1" ref="P105608" ca="1">IF(OR(O105608=1,O105608=7,INDEX($AD$28:$AO$51,HOUR(L105608)+1,N105608)&lt;&gt;"On",NOT(ISERROR(MATCH(DATE(M105608,N105608,DAY(L105608)),OFFSET($AD$15:$AD$22,0,M105608-$AD$14),0)))),"Off","On")</f>
        <v>Off</v>
      </c>
    </row>
    <row r="105609" spans="12:16" x14ac:dyDescent="0.25">
      <c r="L105609" s="57">
        <v>48597.25</v>
      </c>
      <c r="M105609" s="55">
        <f t="shared" si="4977"/>
        <v>2033</v>
      </c>
      <c r="N105609" s="55">
        <f t="shared" si="4978"/>
        <v>1</v>
      </c>
      <c r="O105609" s="55">
        <f t="shared" si="4979"/>
        <v>3</v>
      </c>
      <c r="P105609" s="54" t="str" cm="1">
        <f t="array" aca="1" ref="P105609" ca="1">IF(OR(O105609=1,O105609=7,INDEX($AD$28:$AO$51,HOUR(L105609)+1,N105609)&lt;&gt;"On",NOT(ISERROR(MATCH(DATE(M105609,N105609,DAY(L105609)),OFFSET($AD$15:$AD$22,0,M105609-$AD$14),0)))),"Off","On")</f>
        <v>On</v>
      </c>
    </row>
    <row r="105610" spans="12:16" x14ac:dyDescent="0.25">
      <c r="L105610" s="57">
        <v>48597.291666666664</v>
      </c>
      <c r="M105610" s="55">
        <f t="shared" si="4977"/>
        <v>2033</v>
      </c>
      <c r="N105610" s="55">
        <f t="shared" si="4978"/>
        <v>1</v>
      </c>
      <c r="O105610" s="55">
        <f t="shared" si="4979"/>
        <v>3</v>
      </c>
      <c r="P105610" s="54" t="str" cm="1">
        <f t="array" aca="1" ref="P105610" ca="1">IF(OR(O105610=1,O105610=7,INDEX($AD$28:$AO$51,HOUR(L105610)+1,N105610)&lt;&gt;"On",NOT(ISERROR(MATCH(DATE(M105610,N105610,DAY(L105610)),OFFSET($AD$15:$AD$22,0,M105610-$AD$14),0)))),"Off","On")</f>
        <v>On</v>
      </c>
    </row>
    <row r="105611" spans="12:16" x14ac:dyDescent="0.25">
      <c r="L105611" s="57">
        <v>48597.333333333336</v>
      </c>
      <c r="M105611" s="55">
        <f t="shared" si="4977"/>
        <v>2033</v>
      </c>
      <c r="N105611" s="55">
        <f t="shared" si="4978"/>
        <v>1</v>
      </c>
      <c r="O105611" s="55">
        <f t="shared" si="4979"/>
        <v>3</v>
      </c>
      <c r="P105611" s="54" t="str" cm="1">
        <f t="array" aca="1" ref="P105611" ca="1">IF(OR(O105611=1,O105611=7,INDEX($AD$28:$AO$51,HOUR(L105611)+1,N105611)&lt;&gt;"On",NOT(ISERROR(MATCH(DATE(M105611,N105611,DAY(L105611)),OFFSET($AD$15:$AD$22,0,M105611-$AD$14),0)))),"Off","On")</f>
        <v>On</v>
      </c>
    </row>
    <row r="105612" spans="12:16" x14ac:dyDescent="0.25">
      <c r="L105612" s="57">
        <v>48597.375</v>
      </c>
      <c r="M105612" s="55">
        <f t="shared" ref="M105612:M105675" si="4980">YEAR(L105612)</f>
        <v>2033</v>
      </c>
      <c r="N105612" s="55">
        <f t="shared" ref="N105612:N105675" si="4981">MONTH(L105612)</f>
        <v>1</v>
      </c>
      <c r="O105612" s="55">
        <f t="shared" ref="O105612:O105675" si="4982">WEEKDAY(L105612)</f>
        <v>3</v>
      </c>
      <c r="P105612" s="54" t="str" cm="1">
        <f t="array" aca="1" ref="P105612" ca="1">IF(OR(O105612=1,O105612=7,INDEX($AD$28:$AO$51,HOUR(L105612)+1,N105612)&lt;&gt;"On",NOT(ISERROR(MATCH(DATE(M105612,N105612,DAY(L105612)),OFFSET($AD$15:$AD$22,0,M105612-$AD$14),0)))),"Off","On")</f>
        <v>Off</v>
      </c>
    </row>
    <row r="105613" spans="12:16" x14ac:dyDescent="0.25">
      <c r="L105613" s="57">
        <v>48597.416666666664</v>
      </c>
      <c r="M105613" s="55">
        <f t="shared" si="4980"/>
        <v>2033</v>
      </c>
      <c r="N105613" s="55">
        <f t="shared" si="4981"/>
        <v>1</v>
      </c>
      <c r="O105613" s="55">
        <f t="shared" si="4982"/>
        <v>3</v>
      </c>
      <c r="P105613" s="54" t="str" cm="1">
        <f t="array" aca="1" ref="P105613" ca="1">IF(OR(O105613=1,O105613=7,INDEX($AD$28:$AO$51,HOUR(L105613)+1,N105613)&lt;&gt;"On",NOT(ISERROR(MATCH(DATE(M105613,N105613,DAY(L105613)),OFFSET($AD$15:$AD$22,0,M105613-$AD$14),0)))),"Off","On")</f>
        <v>Off</v>
      </c>
    </row>
    <row r="105614" spans="12:16" x14ac:dyDescent="0.25">
      <c r="L105614" s="57">
        <v>48597.458333333336</v>
      </c>
      <c r="M105614" s="55">
        <f t="shared" si="4980"/>
        <v>2033</v>
      </c>
      <c r="N105614" s="55">
        <f t="shared" si="4981"/>
        <v>1</v>
      </c>
      <c r="O105614" s="55">
        <f t="shared" si="4982"/>
        <v>3</v>
      </c>
      <c r="P105614" s="54" t="str" cm="1">
        <f t="array" aca="1" ref="P105614" ca="1">IF(OR(O105614=1,O105614=7,INDEX($AD$28:$AO$51,HOUR(L105614)+1,N105614)&lt;&gt;"On",NOT(ISERROR(MATCH(DATE(M105614,N105614,DAY(L105614)),OFFSET($AD$15:$AD$22,0,M105614-$AD$14),0)))),"Off","On")</f>
        <v>Off</v>
      </c>
    </row>
    <row r="105615" spans="12:16" x14ac:dyDescent="0.25">
      <c r="L105615" s="57">
        <v>48597.5</v>
      </c>
      <c r="M105615" s="55">
        <f t="shared" si="4980"/>
        <v>2033</v>
      </c>
      <c r="N105615" s="55">
        <f t="shared" si="4981"/>
        <v>1</v>
      </c>
      <c r="O105615" s="55">
        <f t="shared" si="4982"/>
        <v>3</v>
      </c>
      <c r="P105615" s="54" t="str" cm="1">
        <f t="array" aca="1" ref="P105615" ca="1">IF(OR(O105615=1,O105615=7,INDEX($AD$28:$AO$51,HOUR(L105615)+1,N105615)&lt;&gt;"On",NOT(ISERROR(MATCH(DATE(M105615,N105615,DAY(L105615)),OFFSET($AD$15:$AD$22,0,M105615-$AD$14),0)))),"Off","On")</f>
        <v>Off</v>
      </c>
    </row>
    <row r="105616" spans="12:16" x14ac:dyDescent="0.25">
      <c r="L105616" s="57">
        <v>48597.541666666664</v>
      </c>
      <c r="M105616" s="55">
        <f t="shared" si="4980"/>
        <v>2033</v>
      </c>
      <c r="N105616" s="55">
        <f t="shared" si="4981"/>
        <v>1</v>
      </c>
      <c r="O105616" s="55">
        <f t="shared" si="4982"/>
        <v>3</v>
      </c>
      <c r="P105616" s="54" t="str" cm="1">
        <f t="array" aca="1" ref="P105616" ca="1">IF(OR(O105616=1,O105616=7,INDEX($AD$28:$AO$51,HOUR(L105616)+1,N105616)&lt;&gt;"On",NOT(ISERROR(MATCH(DATE(M105616,N105616,DAY(L105616)),OFFSET($AD$15:$AD$22,0,M105616-$AD$14),0)))),"Off","On")</f>
        <v>Off</v>
      </c>
    </row>
    <row r="105617" spans="12:16" x14ac:dyDescent="0.25">
      <c r="L105617" s="57">
        <v>48597.583333333336</v>
      </c>
      <c r="M105617" s="55">
        <f t="shared" si="4980"/>
        <v>2033</v>
      </c>
      <c r="N105617" s="55">
        <f t="shared" si="4981"/>
        <v>1</v>
      </c>
      <c r="O105617" s="55">
        <f t="shared" si="4982"/>
        <v>3</v>
      </c>
      <c r="P105617" s="54" t="str" cm="1">
        <f t="array" aca="1" ref="P105617" ca="1">IF(OR(O105617=1,O105617=7,INDEX($AD$28:$AO$51,HOUR(L105617)+1,N105617)&lt;&gt;"On",NOT(ISERROR(MATCH(DATE(M105617,N105617,DAY(L105617)),OFFSET($AD$15:$AD$22,0,M105617-$AD$14),0)))),"Off","On")</f>
        <v>Off</v>
      </c>
    </row>
    <row r="105618" spans="12:16" x14ac:dyDescent="0.25">
      <c r="L105618" s="57">
        <v>48597.625</v>
      </c>
      <c r="M105618" s="55">
        <f t="shared" si="4980"/>
        <v>2033</v>
      </c>
      <c r="N105618" s="55">
        <f t="shared" si="4981"/>
        <v>1</v>
      </c>
      <c r="O105618" s="55">
        <f t="shared" si="4982"/>
        <v>3</v>
      </c>
      <c r="P105618" s="54" t="str" cm="1">
        <f t="array" aca="1" ref="P105618" ca="1">IF(OR(O105618=1,O105618=7,INDEX($AD$28:$AO$51,HOUR(L105618)+1,N105618)&lt;&gt;"On",NOT(ISERROR(MATCH(DATE(M105618,N105618,DAY(L105618)),OFFSET($AD$15:$AD$22,0,M105618-$AD$14),0)))),"Off","On")</f>
        <v>Off</v>
      </c>
    </row>
    <row r="105619" spans="12:16" x14ac:dyDescent="0.25">
      <c r="L105619" s="57">
        <v>48597.666666666664</v>
      </c>
      <c r="M105619" s="55">
        <f t="shared" si="4980"/>
        <v>2033</v>
      </c>
      <c r="N105619" s="55">
        <f t="shared" si="4981"/>
        <v>1</v>
      </c>
      <c r="O105619" s="55">
        <f t="shared" si="4982"/>
        <v>3</v>
      </c>
      <c r="P105619" s="54" t="str" cm="1">
        <f t="array" aca="1" ref="P105619" ca="1">IF(OR(O105619=1,O105619=7,INDEX($AD$28:$AO$51,HOUR(L105619)+1,N105619)&lt;&gt;"On",NOT(ISERROR(MATCH(DATE(M105619,N105619,DAY(L105619)),OFFSET($AD$15:$AD$22,0,M105619-$AD$14),0)))),"Off","On")</f>
        <v>Off</v>
      </c>
    </row>
    <row r="105620" spans="12:16" x14ac:dyDescent="0.25">
      <c r="L105620" s="57">
        <v>48597.708333333336</v>
      </c>
      <c r="M105620" s="55">
        <f t="shared" si="4980"/>
        <v>2033</v>
      </c>
      <c r="N105620" s="55">
        <f t="shared" si="4981"/>
        <v>1</v>
      </c>
      <c r="O105620" s="55">
        <f t="shared" si="4982"/>
        <v>3</v>
      </c>
      <c r="P105620" s="54" t="str" cm="1">
        <f t="array" aca="1" ref="P105620" ca="1">IF(OR(O105620=1,O105620=7,INDEX($AD$28:$AO$51,HOUR(L105620)+1,N105620)&lt;&gt;"On",NOT(ISERROR(MATCH(DATE(M105620,N105620,DAY(L105620)),OFFSET($AD$15:$AD$22,0,M105620-$AD$14),0)))),"Off","On")</f>
        <v>Off</v>
      </c>
    </row>
    <row r="105621" spans="12:16" x14ac:dyDescent="0.25">
      <c r="L105621" s="57">
        <v>48597.75</v>
      </c>
      <c r="M105621" s="55">
        <f t="shared" si="4980"/>
        <v>2033</v>
      </c>
      <c r="N105621" s="55">
        <f t="shared" si="4981"/>
        <v>1</v>
      </c>
      <c r="O105621" s="55">
        <f t="shared" si="4982"/>
        <v>3</v>
      </c>
      <c r="P105621" s="54" t="str" cm="1">
        <f t="array" aca="1" ref="P105621" ca="1">IF(OR(O105621=1,O105621=7,INDEX($AD$28:$AO$51,HOUR(L105621)+1,N105621)&lt;&gt;"On",NOT(ISERROR(MATCH(DATE(M105621,N105621,DAY(L105621)),OFFSET($AD$15:$AD$22,0,M105621-$AD$14),0)))),"Off","On")</f>
        <v>On</v>
      </c>
    </row>
    <row r="105622" spans="12:16" x14ac:dyDescent="0.25">
      <c r="L105622" s="57">
        <v>48597.791666666664</v>
      </c>
      <c r="M105622" s="55">
        <f t="shared" si="4980"/>
        <v>2033</v>
      </c>
      <c r="N105622" s="55">
        <f t="shared" si="4981"/>
        <v>1</v>
      </c>
      <c r="O105622" s="55">
        <f t="shared" si="4982"/>
        <v>3</v>
      </c>
      <c r="P105622" s="54" t="str" cm="1">
        <f t="array" aca="1" ref="P105622" ca="1">IF(OR(O105622=1,O105622=7,INDEX($AD$28:$AO$51,HOUR(L105622)+1,N105622)&lt;&gt;"On",NOT(ISERROR(MATCH(DATE(M105622,N105622,DAY(L105622)),OFFSET($AD$15:$AD$22,0,M105622-$AD$14),0)))),"Off","On")</f>
        <v>On</v>
      </c>
    </row>
    <row r="105623" spans="12:16" x14ac:dyDescent="0.25">
      <c r="L105623" s="57">
        <v>48597.833333333336</v>
      </c>
      <c r="M105623" s="55">
        <f t="shared" si="4980"/>
        <v>2033</v>
      </c>
      <c r="N105623" s="55">
        <f t="shared" si="4981"/>
        <v>1</v>
      </c>
      <c r="O105623" s="55">
        <f t="shared" si="4982"/>
        <v>3</v>
      </c>
      <c r="P105623" s="54" t="str" cm="1">
        <f t="array" aca="1" ref="P105623" ca="1">IF(OR(O105623=1,O105623=7,INDEX($AD$28:$AO$51,HOUR(L105623)+1,N105623)&lt;&gt;"On",NOT(ISERROR(MATCH(DATE(M105623,N105623,DAY(L105623)),OFFSET($AD$15:$AD$22,0,M105623-$AD$14),0)))),"Off","On")</f>
        <v>On</v>
      </c>
    </row>
    <row r="105624" spans="12:16" x14ac:dyDescent="0.25">
      <c r="L105624" s="57">
        <v>48597.875</v>
      </c>
      <c r="M105624" s="55">
        <f t="shared" si="4980"/>
        <v>2033</v>
      </c>
      <c r="N105624" s="55">
        <f t="shared" si="4981"/>
        <v>1</v>
      </c>
      <c r="O105624" s="55">
        <f t="shared" si="4982"/>
        <v>3</v>
      </c>
      <c r="P105624" s="54" t="str" cm="1">
        <f t="array" aca="1" ref="P105624" ca="1">IF(OR(O105624=1,O105624=7,INDEX($AD$28:$AO$51,HOUR(L105624)+1,N105624)&lt;&gt;"On",NOT(ISERROR(MATCH(DATE(M105624,N105624,DAY(L105624)),OFFSET($AD$15:$AD$22,0,M105624-$AD$14),0)))),"Off","On")</f>
        <v>On</v>
      </c>
    </row>
    <row r="105625" spans="12:16" x14ac:dyDescent="0.25">
      <c r="L105625" s="57">
        <v>48597.916666666664</v>
      </c>
      <c r="M105625" s="55">
        <f t="shared" si="4980"/>
        <v>2033</v>
      </c>
      <c r="N105625" s="55">
        <f t="shared" si="4981"/>
        <v>1</v>
      </c>
      <c r="O105625" s="55">
        <f t="shared" si="4982"/>
        <v>3</v>
      </c>
      <c r="P105625" s="54" t="str" cm="1">
        <f t="array" aca="1" ref="P105625" ca="1">IF(OR(O105625=1,O105625=7,INDEX($AD$28:$AO$51,HOUR(L105625)+1,N105625)&lt;&gt;"On",NOT(ISERROR(MATCH(DATE(M105625,N105625,DAY(L105625)),OFFSET($AD$15:$AD$22,0,M105625-$AD$14),0)))),"Off","On")</f>
        <v>Off</v>
      </c>
    </row>
    <row r="105626" spans="12:16" x14ac:dyDescent="0.25">
      <c r="L105626" s="57">
        <v>48597.958333333336</v>
      </c>
      <c r="M105626" s="55">
        <f t="shared" si="4980"/>
        <v>2033</v>
      </c>
      <c r="N105626" s="55">
        <f t="shared" si="4981"/>
        <v>1</v>
      </c>
      <c r="O105626" s="55">
        <f t="shared" si="4982"/>
        <v>3</v>
      </c>
      <c r="P105626" s="54" t="str" cm="1">
        <f t="array" aca="1" ref="P105626" ca="1">IF(OR(O105626=1,O105626=7,INDEX($AD$28:$AO$51,HOUR(L105626)+1,N105626)&lt;&gt;"On",NOT(ISERROR(MATCH(DATE(M105626,N105626,DAY(L105626)),OFFSET($AD$15:$AD$22,0,M105626-$AD$14),0)))),"Off","On")</f>
        <v>Off</v>
      </c>
    </row>
    <row r="105627" spans="12:16" x14ac:dyDescent="0.25">
      <c r="L105627" s="57">
        <v>48598</v>
      </c>
      <c r="M105627" s="55">
        <f t="shared" si="4980"/>
        <v>2033</v>
      </c>
      <c r="N105627" s="55">
        <f t="shared" si="4981"/>
        <v>1</v>
      </c>
      <c r="O105627" s="55">
        <f t="shared" si="4982"/>
        <v>4</v>
      </c>
      <c r="P105627" s="54" t="str" cm="1">
        <f t="array" aca="1" ref="P105627" ca="1">IF(OR(O105627=1,O105627=7,INDEX($AD$28:$AO$51,HOUR(L105627)+1,N105627)&lt;&gt;"On",NOT(ISERROR(MATCH(DATE(M105627,N105627,DAY(L105627)),OFFSET($AD$15:$AD$22,0,M105627-$AD$14),0)))),"Off","On")</f>
        <v>Off</v>
      </c>
    </row>
    <row r="105628" spans="12:16" x14ac:dyDescent="0.25">
      <c r="L105628" s="57">
        <v>48598.041666666664</v>
      </c>
      <c r="M105628" s="55">
        <f t="shared" si="4980"/>
        <v>2033</v>
      </c>
      <c r="N105628" s="55">
        <f t="shared" si="4981"/>
        <v>1</v>
      </c>
      <c r="O105628" s="55">
        <f t="shared" si="4982"/>
        <v>4</v>
      </c>
      <c r="P105628" s="54" t="str" cm="1">
        <f t="array" aca="1" ref="P105628" ca="1">IF(OR(O105628=1,O105628=7,INDEX($AD$28:$AO$51,HOUR(L105628)+1,N105628)&lt;&gt;"On",NOT(ISERROR(MATCH(DATE(M105628,N105628,DAY(L105628)),OFFSET($AD$15:$AD$22,0,M105628-$AD$14),0)))),"Off","On")</f>
        <v>Off</v>
      </c>
    </row>
    <row r="105629" spans="12:16" x14ac:dyDescent="0.25">
      <c r="L105629" s="57">
        <v>48598.083333333336</v>
      </c>
      <c r="M105629" s="55">
        <f t="shared" si="4980"/>
        <v>2033</v>
      </c>
      <c r="N105629" s="55">
        <f t="shared" si="4981"/>
        <v>1</v>
      </c>
      <c r="O105629" s="55">
        <f t="shared" si="4982"/>
        <v>4</v>
      </c>
      <c r="P105629" s="54" t="str" cm="1">
        <f t="array" aca="1" ref="P105629" ca="1">IF(OR(O105629=1,O105629=7,INDEX($AD$28:$AO$51,HOUR(L105629)+1,N105629)&lt;&gt;"On",NOT(ISERROR(MATCH(DATE(M105629,N105629,DAY(L105629)),OFFSET($AD$15:$AD$22,0,M105629-$AD$14),0)))),"Off","On")</f>
        <v>Off</v>
      </c>
    </row>
    <row r="105630" spans="12:16" x14ac:dyDescent="0.25">
      <c r="L105630" s="57">
        <v>48598.125</v>
      </c>
      <c r="M105630" s="55">
        <f t="shared" si="4980"/>
        <v>2033</v>
      </c>
      <c r="N105630" s="55">
        <f t="shared" si="4981"/>
        <v>1</v>
      </c>
      <c r="O105630" s="55">
        <f t="shared" si="4982"/>
        <v>4</v>
      </c>
      <c r="P105630" s="54" t="str" cm="1">
        <f t="array" aca="1" ref="P105630" ca="1">IF(OR(O105630=1,O105630=7,INDEX($AD$28:$AO$51,HOUR(L105630)+1,N105630)&lt;&gt;"On",NOT(ISERROR(MATCH(DATE(M105630,N105630,DAY(L105630)),OFFSET($AD$15:$AD$22,0,M105630-$AD$14),0)))),"Off","On")</f>
        <v>Off</v>
      </c>
    </row>
    <row r="105631" spans="12:16" x14ac:dyDescent="0.25">
      <c r="L105631" s="57">
        <v>48598.166666666664</v>
      </c>
      <c r="M105631" s="55">
        <f t="shared" si="4980"/>
        <v>2033</v>
      </c>
      <c r="N105631" s="55">
        <f t="shared" si="4981"/>
        <v>1</v>
      </c>
      <c r="O105631" s="55">
        <f t="shared" si="4982"/>
        <v>4</v>
      </c>
      <c r="P105631" s="54" t="str" cm="1">
        <f t="array" aca="1" ref="P105631" ca="1">IF(OR(O105631=1,O105631=7,INDEX($AD$28:$AO$51,HOUR(L105631)+1,N105631)&lt;&gt;"On",NOT(ISERROR(MATCH(DATE(M105631,N105631,DAY(L105631)),OFFSET($AD$15:$AD$22,0,M105631-$AD$14),0)))),"Off","On")</f>
        <v>Off</v>
      </c>
    </row>
    <row r="105632" spans="12:16" x14ac:dyDescent="0.25">
      <c r="L105632" s="57">
        <v>48598.208333333336</v>
      </c>
      <c r="M105632" s="55">
        <f t="shared" si="4980"/>
        <v>2033</v>
      </c>
      <c r="N105632" s="55">
        <f t="shared" si="4981"/>
        <v>1</v>
      </c>
      <c r="O105632" s="55">
        <f t="shared" si="4982"/>
        <v>4</v>
      </c>
      <c r="P105632" s="54" t="str" cm="1">
        <f t="array" aca="1" ref="P105632" ca="1">IF(OR(O105632=1,O105632=7,INDEX($AD$28:$AO$51,HOUR(L105632)+1,N105632)&lt;&gt;"On",NOT(ISERROR(MATCH(DATE(M105632,N105632,DAY(L105632)),OFFSET($AD$15:$AD$22,0,M105632-$AD$14),0)))),"Off","On")</f>
        <v>Off</v>
      </c>
    </row>
    <row r="105633" spans="12:16" x14ac:dyDescent="0.25">
      <c r="L105633" s="57">
        <v>48598.25</v>
      </c>
      <c r="M105633" s="55">
        <f t="shared" si="4980"/>
        <v>2033</v>
      </c>
      <c r="N105633" s="55">
        <f t="shared" si="4981"/>
        <v>1</v>
      </c>
      <c r="O105633" s="55">
        <f t="shared" si="4982"/>
        <v>4</v>
      </c>
      <c r="P105633" s="54" t="str" cm="1">
        <f t="array" aca="1" ref="P105633" ca="1">IF(OR(O105633=1,O105633=7,INDEX($AD$28:$AO$51,HOUR(L105633)+1,N105633)&lt;&gt;"On",NOT(ISERROR(MATCH(DATE(M105633,N105633,DAY(L105633)),OFFSET($AD$15:$AD$22,0,M105633-$AD$14),0)))),"Off","On")</f>
        <v>On</v>
      </c>
    </row>
    <row r="105634" spans="12:16" x14ac:dyDescent="0.25">
      <c r="L105634" s="57">
        <v>48598.291666666664</v>
      </c>
      <c r="M105634" s="55">
        <f t="shared" si="4980"/>
        <v>2033</v>
      </c>
      <c r="N105634" s="55">
        <f t="shared" si="4981"/>
        <v>1</v>
      </c>
      <c r="O105634" s="55">
        <f t="shared" si="4982"/>
        <v>4</v>
      </c>
      <c r="P105634" s="54" t="str" cm="1">
        <f t="array" aca="1" ref="P105634" ca="1">IF(OR(O105634=1,O105634=7,INDEX($AD$28:$AO$51,HOUR(L105634)+1,N105634)&lt;&gt;"On",NOT(ISERROR(MATCH(DATE(M105634,N105634,DAY(L105634)),OFFSET($AD$15:$AD$22,0,M105634-$AD$14),0)))),"Off","On")</f>
        <v>On</v>
      </c>
    </row>
    <row r="105635" spans="12:16" x14ac:dyDescent="0.25">
      <c r="L105635" s="57">
        <v>48598.333333333336</v>
      </c>
      <c r="M105635" s="55">
        <f t="shared" si="4980"/>
        <v>2033</v>
      </c>
      <c r="N105635" s="55">
        <f t="shared" si="4981"/>
        <v>1</v>
      </c>
      <c r="O105635" s="55">
        <f t="shared" si="4982"/>
        <v>4</v>
      </c>
      <c r="P105635" s="54" t="str" cm="1">
        <f t="array" aca="1" ref="P105635" ca="1">IF(OR(O105635=1,O105635=7,INDEX($AD$28:$AO$51,HOUR(L105635)+1,N105635)&lt;&gt;"On",NOT(ISERROR(MATCH(DATE(M105635,N105635,DAY(L105635)),OFFSET($AD$15:$AD$22,0,M105635-$AD$14),0)))),"Off","On")</f>
        <v>On</v>
      </c>
    </row>
    <row r="105636" spans="12:16" x14ac:dyDescent="0.25">
      <c r="L105636" s="57">
        <v>48598.375</v>
      </c>
      <c r="M105636" s="55">
        <f t="shared" si="4980"/>
        <v>2033</v>
      </c>
      <c r="N105636" s="55">
        <f t="shared" si="4981"/>
        <v>1</v>
      </c>
      <c r="O105636" s="55">
        <f t="shared" si="4982"/>
        <v>4</v>
      </c>
      <c r="P105636" s="54" t="str" cm="1">
        <f t="array" aca="1" ref="P105636" ca="1">IF(OR(O105636=1,O105636=7,INDEX($AD$28:$AO$51,HOUR(L105636)+1,N105636)&lt;&gt;"On",NOT(ISERROR(MATCH(DATE(M105636,N105636,DAY(L105636)),OFFSET($AD$15:$AD$22,0,M105636-$AD$14),0)))),"Off","On")</f>
        <v>Off</v>
      </c>
    </row>
    <row r="105637" spans="12:16" x14ac:dyDescent="0.25">
      <c r="L105637" s="57">
        <v>48598.416666666664</v>
      </c>
      <c r="M105637" s="55">
        <f t="shared" si="4980"/>
        <v>2033</v>
      </c>
      <c r="N105637" s="55">
        <f t="shared" si="4981"/>
        <v>1</v>
      </c>
      <c r="O105637" s="55">
        <f t="shared" si="4982"/>
        <v>4</v>
      </c>
      <c r="P105637" s="54" t="str" cm="1">
        <f t="array" aca="1" ref="P105637" ca="1">IF(OR(O105637=1,O105637=7,INDEX($AD$28:$AO$51,HOUR(L105637)+1,N105637)&lt;&gt;"On",NOT(ISERROR(MATCH(DATE(M105637,N105637,DAY(L105637)),OFFSET($AD$15:$AD$22,0,M105637-$AD$14),0)))),"Off","On")</f>
        <v>Off</v>
      </c>
    </row>
    <row r="105638" spans="12:16" x14ac:dyDescent="0.25">
      <c r="L105638" s="57">
        <v>48598.458333333336</v>
      </c>
      <c r="M105638" s="55">
        <f t="shared" si="4980"/>
        <v>2033</v>
      </c>
      <c r="N105638" s="55">
        <f t="shared" si="4981"/>
        <v>1</v>
      </c>
      <c r="O105638" s="55">
        <f t="shared" si="4982"/>
        <v>4</v>
      </c>
      <c r="P105638" s="54" t="str" cm="1">
        <f t="array" aca="1" ref="P105638" ca="1">IF(OR(O105638=1,O105638=7,INDEX($AD$28:$AO$51,HOUR(L105638)+1,N105638)&lt;&gt;"On",NOT(ISERROR(MATCH(DATE(M105638,N105638,DAY(L105638)),OFFSET($AD$15:$AD$22,0,M105638-$AD$14),0)))),"Off","On")</f>
        <v>Off</v>
      </c>
    </row>
    <row r="105639" spans="12:16" x14ac:dyDescent="0.25">
      <c r="L105639" s="57">
        <v>48598.5</v>
      </c>
      <c r="M105639" s="55">
        <f t="shared" si="4980"/>
        <v>2033</v>
      </c>
      <c r="N105639" s="55">
        <f t="shared" si="4981"/>
        <v>1</v>
      </c>
      <c r="O105639" s="55">
        <f t="shared" si="4982"/>
        <v>4</v>
      </c>
      <c r="P105639" s="54" t="str" cm="1">
        <f t="array" aca="1" ref="P105639" ca="1">IF(OR(O105639=1,O105639=7,INDEX($AD$28:$AO$51,HOUR(L105639)+1,N105639)&lt;&gt;"On",NOT(ISERROR(MATCH(DATE(M105639,N105639,DAY(L105639)),OFFSET($AD$15:$AD$22,0,M105639-$AD$14),0)))),"Off","On")</f>
        <v>Off</v>
      </c>
    </row>
    <row r="105640" spans="12:16" x14ac:dyDescent="0.25">
      <c r="L105640" s="57">
        <v>48598.541666666664</v>
      </c>
      <c r="M105640" s="55">
        <f t="shared" si="4980"/>
        <v>2033</v>
      </c>
      <c r="N105640" s="55">
        <f t="shared" si="4981"/>
        <v>1</v>
      </c>
      <c r="O105640" s="55">
        <f t="shared" si="4982"/>
        <v>4</v>
      </c>
      <c r="P105640" s="54" t="str" cm="1">
        <f t="array" aca="1" ref="P105640" ca="1">IF(OR(O105640=1,O105640=7,INDEX($AD$28:$AO$51,HOUR(L105640)+1,N105640)&lt;&gt;"On",NOT(ISERROR(MATCH(DATE(M105640,N105640,DAY(L105640)),OFFSET($AD$15:$AD$22,0,M105640-$AD$14),0)))),"Off","On")</f>
        <v>Off</v>
      </c>
    </row>
    <row r="105641" spans="12:16" x14ac:dyDescent="0.25">
      <c r="L105641" s="57">
        <v>48598.583333333336</v>
      </c>
      <c r="M105641" s="55">
        <f t="shared" si="4980"/>
        <v>2033</v>
      </c>
      <c r="N105641" s="55">
        <f t="shared" si="4981"/>
        <v>1</v>
      </c>
      <c r="O105641" s="55">
        <f t="shared" si="4982"/>
        <v>4</v>
      </c>
      <c r="P105641" s="54" t="str" cm="1">
        <f t="array" aca="1" ref="P105641" ca="1">IF(OR(O105641=1,O105641=7,INDEX($AD$28:$AO$51,HOUR(L105641)+1,N105641)&lt;&gt;"On",NOT(ISERROR(MATCH(DATE(M105641,N105641,DAY(L105641)),OFFSET($AD$15:$AD$22,0,M105641-$AD$14),0)))),"Off","On")</f>
        <v>Off</v>
      </c>
    </row>
    <row r="105642" spans="12:16" x14ac:dyDescent="0.25">
      <c r="L105642" s="57">
        <v>48598.625</v>
      </c>
      <c r="M105642" s="55">
        <f t="shared" si="4980"/>
        <v>2033</v>
      </c>
      <c r="N105642" s="55">
        <f t="shared" si="4981"/>
        <v>1</v>
      </c>
      <c r="O105642" s="55">
        <f t="shared" si="4982"/>
        <v>4</v>
      </c>
      <c r="P105642" s="54" t="str" cm="1">
        <f t="array" aca="1" ref="P105642" ca="1">IF(OR(O105642=1,O105642=7,INDEX($AD$28:$AO$51,HOUR(L105642)+1,N105642)&lt;&gt;"On",NOT(ISERROR(MATCH(DATE(M105642,N105642,DAY(L105642)),OFFSET($AD$15:$AD$22,0,M105642-$AD$14),0)))),"Off","On")</f>
        <v>Off</v>
      </c>
    </row>
    <row r="105643" spans="12:16" x14ac:dyDescent="0.25">
      <c r="L105643" s="57">
        <v>48598.666666666664</v>
      </c>
      <c r="M105643" s="55">
        <f t="shared" si="4980"/>
        <v>2033</v>
      </c>
      <c r="N105643" s="55">
        <f t="shared" si="4981"/>
        <v>1</v>
      </c>
      <c r="O105643" s="55">
        <f t="shared" si="4982"/>
        <v>4</v>
      </c>
      <c r="P105643" s="54" t="str" cm="1">
        <f t="array" aca="1" ref="P105643" ca="1">IF(OR(O105643=1,O105643=7,INDEX($AD$28:$AO$51,HOUR(L105643)+1,N105643)&lt;&gt;"On",NOT(ISERROR(MATCH(DATE(M105643,N105643,DAY(L105643)),OFFSET($AD$15:$AD$22,0,M105643-$AD$14),0)))),"Off","On")</f>
        <v>Off</v>
      </c>
    </row>
    <row r="105644" spans="12:16" x14ac:dyDescent="0.25">
      <c r="L105644" s="57">
        <v>48598.708333333336</v>
      </c>
      <c r="M105644" s="55">
        <f t="shared" si="4980"/>
        <v>2033</v>
      </c>
      <c r="N105644" s="55">
        <f t="shared" si="4981"/>
        <v>1</v>
      </c>
      <c r="O105644" s="55">
        <f t="shared" si="4982"/>
        <v>4</v>
      </c>
      <c r="P105644" s="54" t="str" cm="1">
        <f t="array" aca="1" ref="P105644" ca="1">IF(OR(O105644=1,O105644=7,INDEX($AD$28:$AO$51,HOUR(L105644)+1,N105644)&lt;&gt;"On",NOT(ISERROR(MATCH(DATE(M105644,N105644,DAY(L105644)),OFFSET($AD$15:$AD$22,0,M105644-$AD$14),0)))),"Off","On")</f>
        <v>Off</v>
      </c>
    </row>
    <row r="105645" spans="12:16" x14ac:dyDescent="0.25">
      <c r="L105645" s="57">
        <v>48598.75</v>
      </c>
      <c r="M105645" s="55">
        <f t="shared" si="4980"/>
        <v>2033</v>
      </c>
      <c r="N105645" s="55">
        <f t="shared" si="4981"/>
        <v>1</v>
      </c>
      <c r="O105645" s="55">
        <f t="shared" si="4982"/>
        <v>4</v>
      </c>
      <c r="P105645" s="54" t="str" cm="1">
        <f t="array" aca="1" ref="P105645" ca="1">IF(OR(O105645=1,O105645=7,INDEX($AD$28:$AO$51,HOUR(L105645)+1,N105645)&lt;&gt;"On",NOT(ISERROR(MATCH(DATE(M105645,N105645,DAY(L105645)),OFFSET($AD$15:$AD$22,0,M105645-$AD$14),0)))),"Off","On")</f>
        <v>On</v>
      </c>
    </row>
    <row r="105646" spans="12:16" x14ac:dyDescent="0.25">
      <c r="L105646" s="57">
        <v>48598.791666666664</v>
      </c>
      <c r="M105646" s="55">
        <f t="shared" si="4980"/>
        <v>2033</v>
      </c>
      <c r="N105646" s="55">
        <f t="shared" si="4981"/>
        <v>1</v>
      </c>
      <c r="O105646" s="55">
        <f t="shared" si="4982"/>
        <v>4</v>
      </c>
      <c r="P105646" s="54" t="str" cm="1">
        <f t="array" aca="1" ref="P105646" ca="1">IF(OR(O105646=1,O105646=7,INDEX($AD$28:$AO$51,HOUR(L105646)+1,N105646)&lt;&gt;"On",NOT(ISERROR(MATCH(DATE(M105646,N105646,DAY(L105646)),OFFSET($AD$15:$AD$22,0,M105646-$AD$14),0)))),"Off","On")</f>
        <v>On</v>
      </c>
    </row>
    <row r="105647" spans="12:16" x14ac:dyDescent="0.25">
      <c r="L105647" s="57">
        <v>48598.833333333336</v>
      </c>
      <c r="M105647" s="55">
        <f t="shared" si="4980"/>
        <v>2033</v>
      </c>
      <c r="N105647" s="55">
        <f t="shared" si="4981"/>
        <v>1</v>
      </c>
      <c r="O105647" s="55">
        <f t="shared" si="4982"/>
        <v>4</v>
      </c>
      <c r="P105647" s="54" t="str" cm="1">
        <f t="array" aca="1" ref="P105647" ca="1">IF(OR(O105647=1,O105647=7,INDEX($AD$28:$AO$51,HOUR(L105647)+1,N105647)&lt;&gt;"On",NOT(ISERROR(MATCH(DATE(M105647,N105647,DAY(L105647)),OFFSET($AD$15:$AD$22,0,M105647-$AD$14),0)))),"Off","On")</f>
        <v>On</v>
      </c>
    </row>
    <row r="105648" spans="12:16" x14ac:dyDescent="0.25">
      <c r="L105648" s="57">
        <v>48598.875</v>
      </c>
      <c r="M105648" s="55">
        <f t="shared" si="4980"/>
        <v>2033</v>
      </c>
      <c r="N105648" s="55">
        <f t="shared" si="4981"/>
        <v>1</v>
      </c>
      <c r="O105648" s="55">
        <f t="shared" si="4982"/>
        <v>4</v>
      </c>
      <c r="P105648" s="54" t="str" cm="1">
        <f t="array" aca="1" ref="P105648" ca="1">IF(OR(O105648=1,O105648=7,INDEX($AD$28:$AO$51,HOUR(L105648)+1,N105648)&lt;&gt;"On",NOT(ISERROR(MATCH(DATE(M105648,N105648,DAY(L105648)),OFFSET($AD$15:$AD$22,0,M105648-$AD$14),0)))),"Off","On")</f>
        <v>On</v>
      </c>
    </row>
    <row r="105649" spans="12:16" x14ac:dyDescent="0.25">
      <c r="L105649" s="57">
        <v>48598.916666666664</v>
      </c>
      <c r="M105649" s="55">
        <f t="shared" si="4980"/>
        <v>2033</v>
      </c>
      <c r="N105649" s="55">
        <f t="shared" si="4981"/>
        <v>1</v>
      </c>
      <c r="O105649" s="55">
        <f t="shared" si="4982"/>
        <v>4</v>
      </c>
      <c r="P105649" s="54" t="str" cm="1">
        <f t="array" aca="1" ref="P105649" ca="1">IF(OR(O105649=1,O105649=7,INDEX($AD$28:$AO$51,HOUR(L105649)+1,N105649)&lt;&gt;"On",NOT(ISERROR(MATCH(DATE(M105649,N105649,DAY(L105649)),OFFSET($AD$15:$AD$22,0,M105649-$AD$14),0)))),"Off","On")</f>
        <v>Off</v>
      </c>
    </row>
    <row r="105650" spans="12:16" x14ac:dyDescent="0.25">
      <c r="L105650" s="57">
        <v>48598.958333333336</v>
      </c>
      <c r="M105650" s="55">
        <f t="shared" si="4980"/>
        <v>2033</v>
      </c>
      <c r="N105650" s="55">
        <f t="shared" si="4981"/>
        <v>1</v>
      </c>
      <c r="O105650" s="55">
        <f t="shared" si="4982"/>
        <v>4</v>
      </c>
      <c r="P105650" s="54" t="str" cm="1">
        <f t="array" aca="1" ref="P105650" ca="1">IF(OR(O105650=1,O105650=7,INDEX($AD$28:$AO$51,HOUR(L105650)+1,N105650)&lt;&gt;"On",NOT(ISERROR(MATCH(DATE(M105650,N105650,DAY(L105650)),OFFSET($AD$15:$AD$22,0,M105650-$AD$14),0)))),"Off","On")</f>
        <v>Off</v>
      </c>
    </row>
    <row r="105651" spans="12:16" x14ac:dyDescent="0.25">
      <c r="L105651" s="57">
        <v>48599</v>
      </c>
      <c r="M105651" s="55">
        <f t="shared" si="4980"/>
        <v>2033</v>
      </c>
      <c r="N105651" s="55">
        <f t="shared" si="4981"/>
        <v>1</v>
      </c>
      <c r="O105651" s="55">
        <f t="shared" si="4982"/>
        <v>5</v>
      </c>
      <c r="P105651" s="54" t="str" cm="1">
        <f t="array" aca="1" ref="P105651" ca="1">IF(OR(O105651=1,O105651=7,INDEX($AD$28:$AO$51,HOUR(L105651)+1,N105651)&lt;&gt;"On",NOT(ISERROR(MATCH(DATE(M105651,N105651,DAY(L105651)),OFFSET($AD$15:$AD$22,0,M105651-$AD$14),0)))),"Off","On")</f>
        <v>Off</v>
      </c>
    </row>
    <row r="105652" spans="12:16" x14ac:dyDescent="0.25">
      <c r="L105652" s="57">
        <v>48599.041666666664</v>
      </c>
      <c r="M105652" s="55">
        <f t="shared" si="4980"/>
        <v>2033</v>
      </c>
      <c r="N105652" s="55">
        <f t="shared" si="4981"/>
        <v>1</v>
      </c>
      <c r="O105652" s="55">
        <f t="shared" si="4982"/>
        <v>5</v>
      </c>
      <c r="P105652" s="54" t="str" cm="1">
        <f t="array" aca="1" ref="P105652" ca="1">IF(OR(O105652=1,O105652=7,INDEX($AD$28:$AO$51,HOUR(L105652)+1,N105652)&lt;&gt;"On",NOT(ISERROR(MATCH(DATE(M105652,N105652,DAY(L105652)),OFFSET($AD$15:$AD$22,0,M105652-$AD$14),0)))),"Off","On")</f>
        <v>Off</v>
      </c>
    </row>
    <row r="105653" spans="12:16" x14ac:dyDescent="0.25">
      <c r="L105653" s="57">
        <v>48599.083333333336</v>
      </c>
      <c r="M105653" s="55">
        <f t="shared" si="4980"/>
        <v>2033</v>
      </c>
      <c r="N105653" s="55">
        <f t="shared" si="4981"/>
        <v>1</v>
      </c>
      <c r="O105653" s="55">
        <f t="shared" si="4982"/>
        <v>5</v>
      </c>
      <c r="P105653" s="54" t="str" cm="1">
        <f t="array" aca="1" ref="P105653" ca="1">IF(OR(O105653=1,O105653=7,INDEX($AD$28:$AO$51,HOUR(L105653)+1,N105653)&lt;&gt;"On",NOT(ISERROR(MATCH(DATE(M105653,N105653,DAY(L105653)),OFFSET($AD$15:$AD$22,0,M105653-$AD$14),0)))),"Off","On")</f>
        <v>Off</v>
      </c>
    </row>
    <row r="105654" spans="12:16" x14ac:dyDescent="0.25">
      <c r="L105654" s="57">
        <v>48599.125</v>
      </c>
      <c r="M105654" s="55">
        <f t="shared" si="4980"/>
        <v>2033</v>
      </c>
      <c r="N105654" s="55">
        <f t="shared" si="4981"/>
        <v>1</v>
      </c>
      <c r="O105654" s="55">
        <f t="shared" si="4982"/>
        <v>5</v>
      </c>
      <c r="P105654" s="54" t="str" cm="1">
        <f t="array" aca="1" ref="P105654" ca="1">IF(OR(O105654=1,O105654=7,INDEX($AD$28:$AO$51,HOUR(L105654)+1,N105654)&lt;&gt;"On",NOT(ISERROR(MATCH(DATE(M105654,N105654,DAY(L105654)),OFFSET($AD$15:$AD$22,0,M105654-$AD$14),0)))),"Off","On")</f>
        <v>Off</v>
      </c>
    </row>
    <row r="105655" spans="12:16" x14ac:dyDescent="0.25">
      <c r="L105655" s="57">
        <v>48599.166666666664</v>
      </c>
      <c r="M105655" s="55">
        <f t="shared" si="4980"/>
        <v>2033</v>
      </c>
      <c r="N105655" s="55">
        <f t="shared" si="4981"/>
        <v>1</v>
      </c>
      <c r="O105655" s="55">
        <f t="shared" si="4982"/>
        <v>5</v>
      </c>
      <c r="P105655" s="54" t="str" cm="1">
        <f t="array" aca="1" ref="P105655" ca="1">IF(OR(O105655=1,O105655=7,INDEX($AD$28:$AO$51,HOUR(L105655)+1,N105655)&lt;&gt;"On",NOT(ISERROR(MATCH(DATE(M105655,N105655,DAY(L105655)),OFFSET($AD$15:$AD$22,0,M105655-$AD$14),0)))),"Off","On")</f>
        <v>Off</v>
      </c>
    </row>
    <row r="105656" spans="12:16" x14ac:dyDescent="0.25">
      <c r="L105656" s="57">
        <v>48599.208333333336</v>
      </c>
      <c r="M105656" s="55">
        <f t="shared" si="4980"/>
        <v>2033</v>
      </c>
      <c r="N105656" s="55">
        <f t="shared" si="4981"/>
        <v>1</v>
      </c>
      <c r="O105656" s="55">
        <f t="shared" si="4982"/>
        <v>5</v>
      </c>
      <c r="P105656" s="54" t="str" cm="1">
        <f t="array" aca="1" ref="P105656" ca="1">IF(OR(O105656=1,O105656=7,INDEX($AD$28:$AO$51,HOUR(L105656)+1,N105656)&lt;&gt;"On",NOT(ISERROR(MATCH(DATE(M105656,N105656,DAY(L105656)),OFFSET($AD$15:$AD$22,0,M105656-$AD$14),0)))),"Off","On")</f>
        <v>Off</v>
      </c>
    </row>
    <row r="105657" spans="12:16" x14ac:dyDescent="0.25">
      <c r="L105657" s="57">
        <v>48599.25</v>
      </c>
      <c r="M105657" s="55">
        <f t="shared" si="4980"/>
        <v>2033</v>
      </c>
      <c r="N105657" s="55">
        <f t="shared" si="4981"/>
        <v>1</v>
      </c>
      <c r="O105657" s="55">
        <f t="shared" si="4982"/>
        <v>5</v>
      </c>
      <c r="P105657" s="54" t="str" cm="1">
        <f t="array" aca="1" ref="P105657" ca="1">IF(OR(O105657=1,O105657=7,INDEX($AD$28:$AO$51,HOUR(L105657)+1,N105657)&lt;&gt;"On",NOT(ISERROR(MATCH(DATE(M105657,N105657,DAY(L105657)),OFFSET($AD$15:$AD$22,0,M105657-$AD$14),0)))),"Off","On")</f>
        <v>On</v>
      </c>
    </row>
    <row r="105658" spans="12:16" x14ac:dyDescent="0.25">
      <c r="L105658" s="57">
        <v>48599.291666666664</v>
      </c>
      <c r="M105658" s="55">
        <f t="shared" si="4980"/>
        <v>2033</v>
      </c>
      <c r="N105658" s="55">
        <f t="shared" si="4981"/>
        <v>1</v>
      </c>
      <c r="O105658" s="55">
        <f t="shared" si="4982"/>
        <v>5</v>
      </c>
      <c r="P105658" s="54" t="str" cm="1">
        <f t="array" aca="1" ref="P105658" ca="1">IF(OR(O105658=1,O105658=7,INDEX($AD$28:$AO$51,HOUR(L105658)+1,N105658)&lt;&gt;"On",NOT(ISERROR(MATCH(DATE(M105658,N105658,DAY(L105658)),OFFSET($AD$15:$AD$22,0,M105658-$AD$14),0)))),"Off","On")</f>
        <v>On</v>
      </c>
    </row>
    <row r="105659" spans="12:16" x14ac:dyDescent="0.25">
      <c r="L105659" s="57">
        <v>48599.333333333336</v>
      </c>
      <c r="M105659" s="55">
        <f t="shared" si="4980"/>
        <v>2033</v>
      </c>
      <c r="N105659" s="55">
        <f t="shared" si="4981"/>
        <v>1</v>
      </c>
      <c r="O105659" s="55">
        <f t="shared" si="4982"/>
        <v>5</v>
      </c>
      <c r="P105659" s="54" t="str" cm="1">
        <f t="array" aca="1" ref="P105659" ca="1">IF(OR(O105659=1,O105659=7,INDEX($AD$28:$AO$51,HOUR(L105659)+1,N105659)&lt;&gt;"On",NOT(ISERROR(MATCH(DATE(M105659,N105659,DAY(L105659)),OFFSET($AD$15:$AD$22,0,M105659-$AD$14),0)))),"Off","On")</f>
        <v>On</v>
      </c>
    </row>
    <row r="105660" spans="12:16" x14ac:dyDescent="0.25">
      <c r="L105660" s="57">
        <v>48599.375</v>
      </c>
      <c r="M105660" s="55">
        <f t="shared" si="4980"/>
        <v>2033</v>
      </c>
      <c r="N105660" s="55">
        <f t="shared" si="4981"/>
        <v>1</v>
      </c>
      <c r="O105660" s="55">
        <f t="shared" si="4982"/>
        <v>5</v>
      </c>
      <c r="P105660" s="54" t="str" cm="1">
        <f t="array" aca="1" ref="P105660" ca="1">IF(OR(O105660=1,O105660=7,INDEX($AD$28:$AO$51,HOUR(L105660)+1,N105660)&lt;&gt;"On",NOT(ISERROR(MATCH(DATE(M105660,N105660,DAY(L105660)),OFFSET($AD$15:$AD$22,0,M105660-$AD$14),0)))),"Off","On")</f>
        <v>Off</v>
      </c>
    </row>
    <row r="105661" spans="12:16" x14ac:dyDescent="0.25">
      <c r="L105661" s="57">
        <v>48599.416666666664</v>
      </c>
      <c r="M105661" s="55">
        <f t="shared" si="4980"/>
        <v>2033</v>
      </c>
      <c r="N105661" s="55">
        <f t="shared" si="4981"/>
        <v>1</v>
      </c>
      <c r="O105661" s="55">
        <f t="shared" si="4982"/>
        <v>5</v>
      </c>
      <c r="P105661" s="54" t="str" cm="1">
        <f t="array" aca="1" ref="P105661" ca="1">IF(OR(O105661=1,O105661=7,INDEX($AD$28:$AO$51,HOUR(L105661)+1,N105661)&lt;&gt;"On",NOT(ISERROR(MATCH(DATE(M105661,N105661,DAY(L105661)),OFFSET($AD$15:$AD$22,0,M105661-$AD$14),0)))),"Off","On")</f>
        <v>Off</v>
      </c>
    </row>
    <row r="105662" spans="12:16" x14ac:dyDescent="0.25">
      <c r="L105662" s="57">
        <v>48599.458333333336</v>
      </c>
      <c r="M105662" s="55">
        <f t="shared" si="4980"/>
        <v>2033</v>
      </c>
      <c r="N105662" s="55">
        <f t="shared" si="4981"/>
        <v>1</v>
      </c>
      <c r="O105662" s="55">
        <f t="shared" si="4982"/>
        <v>5</v>
      </c>
      <c r="P105662" s="54" t="str" cm="1">
        <f t="array" aca="1" ref="P105662" ca="1">IF(OR(O105662=1,O105662=7,INDEX($AD$28:$AO$51,HOUR(L105662)+1,N105662)&lt;&gt;"On",NOT(ISERROR(MATCH(DATE(M105662,N105662,DAY(L105662)),OFFSET($AD$15:$AD$22,0,M105662-$AD$14),0)))),"Off","On")</f>
        <v>Off</v>
      </c>
    </row>
    <row r="105663" spans="12:16" x14ac:dyDescent="0.25">
      <c r="L105663" s="57">
        <v>48599.5</v>
      </c>
      <c r="M105663" s="55">
        <f t="shared" si="4980"/>
        <v>2033</v>
      </c>
      <c r="N105663" s="55">
        <f t="shared" si="4981"/>
        <v>1</v>
      </c>
      <c r="O105663" s="55">
        <f t="shared" si="4982"/>
        <v>5</v>
      </c>
      <c r="P105663" s="54" t="str" cm="1">
        <f t="array" aca="1" ref="P105663" ca="1">IF(OR(O105663=1,O105663=7,INDEX($AD$28:$AO$51,HOUR(L105663)+1,N105663)&lt;&gt;"On",NOT(ISERROR(MATCH(DATE(M105663,N105663,DAY(L105663)),OFFSET($AD$15:$AD$22,0,M105663-$AD$14),0)))),"Off","On")</f>
        <v>Off</v>
      </c>
    </row>
    <row r="105664" spans="12:16" x14ac:dyDescent="0.25">
      <c r="L105664" s="57">
        <v>48599.541666666664</v>
      </c>
      <c r="M105664" s="55">
        <f t="shared" si="4980"/>
        <v>2033</v>
      </c>
      <c r="N105664" s="55">
        <f t="shared" si="4981"/>
        <v>1</v>
      </c>
      <c r="O105664" s="55">
        <f t="shared" si="4982"/>
        <v>5</v>
      </c>
      <c r="P105664" s="54" t="str" cm="1">
        <f t="array" aca="1" ref="P105664" ca="1">IF(OR(O105664=1,O105664=7,INDEX($AD$28:$AO$51,HOUR(L105664)+1,N105664)&lt;&gt;"On",NOT(ISERROR(MATCH(DATE(M105664,N105664,DAY(L105664)),OFFSET($AD$15:$AD$22,0,M105664-$AD$14),0)))),"Off","On")</f>
        <v>Off</v>
      </c>
    </row>
    <row r="105665" spans="12:16" x14ac:dyDescent="0.25">
      <c r="L105665" s="57">
        <v>48599.583333333336</v>
      </c>
      <c r="M105665" s="55">
        <f t="shared" si="4980"/>
        <v>2033</v>
      </c>
      <c r="N105665" s="55">
        <f t="shared" si="4981"/>
        <v>1</v>
      </c>
      <c r="O105665" s="55">
        <f t="shared" si="4982"/>
        <v>5</v>
      </c>
      <c r="P105665" s="54" t="str" cm="1">
        <f t="array" aca="1" ref="P105665" ca="1">IF(OR(O105665=1,O105665=7,INDEX($AD$28:$AO$51,HOUR(L105665)+1,N105665)&lt;&gt;"On",NOT(ISERROR(MATCH(DATE(M105665,N105665,DAY(L105665)),OFFSET($AD$15:$AD$22,0,M105665-$AD$14),0)))),"Off","On")</f>
        <v>Off</v>
      </c>
    </row>
    <row r="105666" spans="12:16" x14ac:dyDescent="0.25">
      <c r="L105666" s="57">
        <v>48599.625</v>
      </c>
      <c r="M105666" s="55">
        <f t="shared" si="4980"/>
        <v>2033</v>
      </c>
      <c r="N105666" s="55">
        <f t="shared" si="4981"/>
        <v>1</v>
      </c>
      <c r="O105666" s="55">
        <f t="shared" si="4982"/>
        <v>5</v>
      </c>
      <c r="P105666" s="54" t="str" cm="1">
        <f t="array" aca="1" ref="P105666" ca="1">IF(OR(O105666=1,O105666=7,INDEX($AD$28:$AO$51,HOUR(L105666)+1,N105666)&lt;&gt;"On",NOT(ISERROR(MATCH(DATE(M105666,N105666,DAY(L105666)),OFFSET($AD$15:$AD$22,0,M105666-$AD$14),0)))),"Off","On")</f>
        <v>Off</v>
      </c>
    </row>
    <row r="105667" spans="12:16" x14ac:dyDescent="0.25">
      <c r="L105667" s="57">
        <v>48599.666666666664</v>
      </c>
      <c r="M105667" s="55">
        <f t="shared" si="4980"/>
        <v>2033</v>
      </c>
      <c r="N105667" s="55">
        <f t="shared" si="4981"/>
        <v>1</v>
      </c>
      <c r="O105667" s="55">
        <f t="shared" si="4982"/>
        <v>5</v>
      </c>
      <c r="P105667" s="54" t="str" cm="1">
        <f t="array" aca="1" ref="P105667" ca="1">IF(OR(O105667=1,O105667=7,INDEX($AD$28:$AO$51,HOUR(L105667)+1,N105667)&lt;&gt;"On",NOT(ISERROR(MATCH(DATE(M105667,N105667,DAY(L105667)),OFFSET($AD$15:$AD$22,0,M105667-$AD$14),0)))),"Off","On")</f>
        <v>Off</v>
      </c>
    </row>
    <row r="105668" spans="12:16" x14ac:dyDescent="0.25">
      <c r="L105668" s="57">
        <v>48599.708333333336</v>
      </c>
      <c r="M105668" s="55">
        <f t="shared" si="4980"/>
        <v>2033</v>
      </c>
      <c r="N105668" s="55">
        <f t="shared" si="4981"/>
        <v>1</v>
      </c>
      <c r="O105668" s="55">
        <f t="shared" si="4982"/>
        <v>5</v>
      </c>
      <c r="P105668" s="54" t="str" cm="1">
        <f t="array" aca="1" ref="P105668" ca="1">IF(OR(O105668=1,O105668=7,INDEX($AD$28:$AO$51,HOUR(L105668)+1,N105668)&lt;&gt;"On",NOT(ISERROR(MATCH(DATE(M105668,N105668,DAY(L105668)),OFFSET($AD$15:$AD$22,0,M105668-$AD$14),0)))),"Off","On")</f>
        <v>Off</v>
      </c>
    </row>
    <row r="105669" spans="12:16" x14ac:dyDescent="0.25">
      <c r="L105669" s="57">
        <v>48599.75</v>
      </c>
      <c r="M105669" s="55">
        <f t="shared" si="4980"/>
        <v>2033</v>
      </c>
      <c r="N105669" s="55">
        <f t="shared" si="4981"/>
        <v>1</v>
      </c>
      <c r="O105669" s="55">
        <f t="shared" si="4982"/>
        <v>5</v>
      </c>
      <c r="P105669" s="54" t="str" cm="1">
        <f t="array" aca="1" ref="P105669" ca="1">IF(OR(O105669=1,O105669=7,INDEX($AD$28:$AO$51,HOUR(L105669)+1,N105669)&lt;&gt;"On",NOT(ISERROR(MATCH(DATE(M105669,N105669,DAY(L105669)),OFFSET($AD$15:$AD$22,0,M105669-$AD$14),0)))),"Off","On")</f>
        <v>On</v>
      </c>
    </row>
    <row r="105670" spans="12:16" x14ac:dyDescent="0.25">
      <c r="L105670" s="57">
        <v>48599.791666666664</v>
      </c>
      <c r="M105670" s="55">
        <f t="shared" si="4980"/>
        <v>2033</v>
      </c>
      <c r="N105670" s="55">
        <f t="shared" si="4981"/>
        <v>1</v>
      </c>
      <c r="O105670" s="55">
        <f t="shared" si="4982"/>
        <v>5</v>
      </c>
      <c r="P105670" s="54" t="str" cm="1">
        <f t="array" aca="1" ref="P105670" ca="1">IF(OR(O105670=1,O105670=7,INDEX($AD$28:$AO$51,HOUR(L105670)+1,N105670)&lt;&gt;"On",NOT(ISERROR(MATCH(DATE(M105670,N105670,DAY(L105670)),OFFSET($AD$15:$AD$22,0,M105670-$AD$14),0)))),"Off","On")</f>
        <v>On</v>
      </c>
    </row>
    <row r="105671" spans="12:16" x14ac:dyDescent="0.25">
      <c r="L105671" s="57">
        <v>48599.833333333336</v>
      </c>
      <c r="M105671" s="55">
        <f t="shared" si="4980"/>
        <v>2033</v>
      </c>
      <c r="N105671" s="55">
        <f t="shared" si="4981"/>
        <v>1</v>
      </c>
      <c r="O105671" s="55">
        <f t="shared" si="4982"/>
        <v>5</v>
      </c>
      <c r="P105671" s="54" t="str" cm="1">
        <f t="array" aca="1" ref="P105671" ca="1">IF(OR(O105671=1,O105671=7,INDEX($AD$28:$AO$51,HOUR(L105671)+1,N105671)&lt;&gt;"On",NOT(ISERROR(MATCH(DATE(M105671,N105671,DAY(L105671)),OFFSET($AD$15:$AD$22,0,M105671-$AD$14),0)))),"Off","On")</f>
        <v>On</v>
      </c>
    </row>
    <row r="105672" spans="12:16" x14ac:dyDescent="0.25">
      <c r="L105672" s="57">
        <v>48599.875</v>
      </c>
      <c r="M105672" s="55">
        <f t="shared" si="4980"/>
        <v>2033</v>
      </c>
      <c r="N105672" s="55">
        <f t="shared" si="4981"/>
        <v>1</v>
      </c>
      <c r="O105672" s="55">
        <f t="shared" si="4982"/>
        <v>5</v>
      </c>
      <c r="P105672" s="54" t="str" cm="1">
        <f t="array" aca="1" ref="P105672" ca="1">IF(OR(O105672=1,O105672=7,INDEX($AD$28:$AO$51,HOUR(L105672)+1,N105672)&lt;&gt;"On",NOT(ISERROR(MATCH(DATE(M105672,N105672,DAY(L105672)),OFFSET($AD$15:$AD$22,0,M105672-$AD$14),0)))),"Off","On")</f>
        <v>On</v>
      </c>
    </row>
    <row r="105673" spans="12:16" x14ac:dyDescent="0.25">
      <c r="L105673" s="57">
        <v>48599.916666666664</v>
      </c>
      <c r="M105673" s="55">
        <f t="shared" si="4980"/>
        <v>2033</v>
      </c>
      <c r="N105673" s="55">
        <f t="shared" si="4981"/>
        <v>1</v>
      </c>
      <c r="O105673" s="55">
        <f t="shared" si="4982"/>
        <v>5</v>
      </c>
      <c r="P105673" s="54" t="str" cm="1">
        <f t="array" aca="1" ref="P105673" ca="1">IF(OR(O105673=1,O105673=7,INDEX($AD$28:$AO$51,HOUR(L105673)+1,N105673)&lt;&gt;"On",NOT(ISERROR(MATCH(DATE(M105673,N105673,DAY(L105673)),OFFSET($AD$15:$AD$22,0,M105673-$AD$14),0)))),"Off","On")</f>
        <v>Off</v>
      </c>
    </row>
    <row r="105674" spans="12:16" x14ac:dyDescent="0.25">
      <c r="L105674" s="57">
        <v>48599.958333333336</v>
      </c>
      <c r="M105674" s="55">
        <f t="shared" si="4980"/>
        <v>2033</v>
      </c>
      <c r="N105674" s="55">
        <f t="shared" si="4981"/>
        <v>1</v>
      </c>
      <c r="O105674" s="55">
        <f t="shared" si="4982"/>
        <v>5</v>
      </c>
      <c r="P105674" s="54" t="str" cm="1">
        <f t="array" aca="1" ref="P105674" ca="1">IF(OR(O105674=1,O105674=7,INDEX($AD$28:$AO$51,HOUR(L105674)+1,N105674)&lt;&gt;"On",NOT(ISERROR(MATCH(DATE(M105674,N105674,DAY(L105674)),OFFSET($AD$15:$AD$22,0,M105674-$AD$14),0)))),"Off","On")</f>
        <v>Off</v>
      </c>
    </row>
    <row r="105675" spans="12:16" x14ac:dyDescent="0.25">
      <c r="L105675" s="57">
        <v>48600</v>
      </c>
      <c r="M105675" s="55">
        <f t="shared" si="4980"/>
        <v>2033</v>
      </c>
      <c r="N105675" s="55">
        <f t="shared" si="4981"/>
        <v>1</v>
      </c>
      <c r="O105675" s="55">
        <f t="shared" si="4982"/>
        <v>6</v>
      </c>
      <c r="P105675" s="54" t="str" cm="1">
        <f t="array" aca="1" ref="P105675" ca="1">IF(OR(O105675=1,O105675=7,INDEX($AD$28:$AO$51,HOUR(L105675)+1,N105675)&lt;&gt;"On",NOT(ISERROR(MATCH(DATE(M105675,N105675,DAY(L105675)),OFFSET($AD$15:$AD$22,0,M105675-$AD$14),0)))),"Off","On")</f>
        <v>Off</v>
      </c>
    </row>
    <row r="105676" spans="12:16" x14ac:dyDescent="0.25">
      <c r="L105676" s="57">
        <v>48600.041666666664</v>
      </c>
      <c r="M105676" s="55">
        <f t="shared" ref="M105676:M105739" si="4983">YEAR(L105676)</f>
        <v>2033</v>
      </c>
      <c r="N105676" s="55">
        <f t="shared" ref="N105676:N105739" si="4984">MONTH(L105676)</f>
        <v>1</v>
      </c>
      <c r="O105676" s="55">
        <f t="shared" ref="O105676:O105739" si="4985">WEEKDAY(L105676)</f>
        <v>6</v>
      </c>
      <c r="P105676" s="54" t="str" cm="1">
        <f t="array" aca="1" ref="P105676" ca="1">IF(OR(O105676=1,O105676=7,INDEX($AD$28:$AO$51,HOUR(L105676)+1,N105676)&lt;&gt;"On",NOT(ISERROR(MATCH(DATE(M105676,N105676,DAY(L105676)),OFFSET($AD$15:$AD$22,0,M105676-$AD$14),0)))),"Off","On")</f>
        <v>Off</v>
      </c>
    </row>
    <row r="105677" spans="12:16" x14ac:dyDescent="0.25">
      <c r="L105677" s="57">
        <v>48600.083333333336</v>
      </c>
      <c r="M105677" s="55">
        <f t="shared" si="4983"/>
        <v>2033</v>
      </c>
      <c r="N105677" s="55">
        <f t="shared" si="4984"/>
        <v>1</v>
      </c>
      <c r="O105677" s="55">
        <f t="shared" si="4985"/>
        <v>6</v>
      </c>
      <c r="P105677" s="54" t="str" cm="1">
        <f t="array" aca="1" ref="P105677" ca="1">IF(OR(O105677=1,O105677=7,INDEX($AD$28:$AO$51,HOUR(L105677)+1,N105677)&lt;&gt;"On",NOT(ISERROR(MATCH(DATE(M105677,N105677,DAY(L105677)),OFFSET($AD$15:$AD$22,0,M105677-$AD$14),0)))),"Off","On")</f>
        <v>Off</v>
      </c>
    </row>
    <row r="105678" spans="12:16" x14ac:dyDescent="0.25">
      <c r="L105678" s="57">
        <v>48600.125</v>
      </c>
      <c r="M105678" s="55">
        <f t="shared" si="4983"/>
        <v>2033</v>
      </c>
      <c r="N105678" s="55">
        <f t="shared" si="4984"/>
        <v>1</v>
      </c>
      <c r="O105678" s="55">
        <f t="shared" si="4985"/>
        <v>6</v>
      </c>
      <c r="P105678" s="54" t="str" cm="1">
        <f t="array" aca="1" ref="P105678" ca="1">IF(OR(O105678=1,O105678=7,INDEX($AD$28:$AO$51,HOUR(L105678)+1,N105678)&lt;&gt;"On",NOT(ISERROR(MATCH(DATE(M105678,N105678,DAY(L105678)),OFFSET($AD$15:$AD$22,0,M105678-$AD$14),0)))),"Off","On")</f>
        <v>Off</v>
      </c>
    </row>
    <row r="105679" spans="12:16" x14ac:dyDescent="0.25">
      <c r="L105679" s="57">
        <v>48600.166666666664</v>
      </c>
      <c r="M105679" s="55">
        <f t="shared" si="4983"/>
        <v>2033</v>
      </c>
      <c r="N105679" s="55">
        <f t="shared" si="4984"/>
        <v>1</v>
      </c>
      <c r="O105679" s="55">
        <f t="shared" si="4985"/>
        <v>6</v>
      </c>
      <c r="P105679" s="54" t="str" cm="1">
        <f t="array" aca="1" ref="P105679" ca="1">IF(OR(O105679=1,O105679=7,INDEX($AD$28:$AO$51,HOUR(L105679)+1,N105679)&lt;&gt;"On",NOT(ISERROR(MATCH(DATE(M105679,N105679,DAY(L105679)),OFFSET($AD$15:$AD$22,0,M105679-$AD$14),0)))),"Off","On")</f>
        <v>Off</v>
      </c>
    </row>
    <row r="105680" spans="12:16" x14ac:dyDescent="0.25">
      <c r="L105680" s="57">
        <v>48600.208333333336</v>
      </c>
      <c r="M105680" s="55">
        <f t="shared" si="4983"/>
        <v>2033</v>
      </c>
      <c r="N105680" s="55">
        <f t="shared" si="4984"/>
        <v>1</v>
      </c>
      <c r="O105680" s="55">
        <f t="shared" si="4985"/>
        <v>6</v>
      </c>
      <c r="P105680" s="54" t="str" cm="1">
        <f t="array" aca="1" ref="P105680" ca="1">IF(OR(O105680=1,O105680=7,INDEX($AD$28:$AO$51,HOUR(L105680)+1,N105680)&lt;&gt;"On",NOT(ISERROR(MATCH(DATE(M105680,N105680,DAY(L105680)),OFFSET($AD$15:$AD$22,0,M105680-$AD$14),0)))),"Off","On")</f>
        <v>Off</v>
      </c>
    </row>
    <row r="105681" spans="12:16" x14ac:dyDescent="0.25">
      <c r="L105681" s="57">
        <v>48600.25</v>
      </c>
      <c r="M105681" s="55">
        <f t="shared" si="4983"/>
        <v>2033</v>
      </c>
      <c r="N105681" s="55">
        <f t="shared" si="4984"/>
        <v>1</v>
      </c>
      <c r="O105681" s="55">
        <f t="shared" si="4985"/>
        <v>6</v>
      </c>
      <c r="P105681" s="54" t="str" cm="1">
        <f t="array" aca="1" ref="P105681" ca="1">IF(OR(O105681=1,O105681=7,INDEX($AD$28:$AO$51,HOUR(L105681)+1,N105681)&lt;&gt;"On",NOT(ISERROR(MATCH(DATE(M105681,N105681,DAY(L105681)),OFFSET($AD$15:$AD$22,0,M105681-$AD$14),0)))),"Off","On")</f>
        <v>On</v>
      </c>
    </row>
    <row r="105682" spans="12:16" x14ac:dyDescent="0.25">
      <c r="L105682" s="57">
        <v>48600.291666666664</v>
      </c>
      <c r="M105682" s="55">
        <f t="shared" si="4983"/>
        <v>2033</v>
      </c>
      <c r="N105682" s="55">
        <f t="shared" si="4984"/>
        <v>1</v>
      </c>
      <c r="O105682" s="55">
        <f t="shared" si="4985"/>
        <v>6</v>
      </c>
      <c r="P105682" s="54" t="str" cm="1">
        <f t="array" aca="1" ref="P105682" ca="1">IF(OR(O105682=1,O105682=7,INDEX($AD$28:$AO$51,HOUR(L105682)+1,N105682)&lt;&gt;"On",NOT(ISERROR(MATCH(DATE(M105682,N105682,DAY(L105682)),OFFSET($AD$15:$AD$22,0,M105682-$AD$14),0)))),"Off","On")</f>
        <v>On</v>
      </c>
    </row>
    <row r="105683" spans="12:16" x14ac:dyDescent="0.25">
      <c r="L105683" s="57">
        <v>48600.333333333336</v>
      </c>
      <c r="M105683" s="55">
        <f t="shared" si="4983"/>
        <v>2033</v>
      </c>
      <c r="N105683" s="55">
        <f t="shared" si="4984"/>
        <v>1</v>
      </c>
      <c r="O105683" s="55">
        <f t="shared" si="4985"/>
        <v>6</v>
      </c>
      <c r="P105683" s="54" t="str" cm="1">
        <f t="array" aca="1" ref="P105683" ca="1">IF(OR(O105683=1,O105683=7,INDEX($AD$28:$AO$51,HOUR(L105683)+1,N105683)&lt;&gt;"On",NOT(ISERROR(MATCH(DATE(M105683,N105683,DAY(L105683)),OFFSET($AD$15:$AD$22,0,M105683-$AD$14),0)))),"Off","On")</f>
        <v>On</v>
      </c>
    </row>
    <row r="105684" spans="12:16" x14ac:dyDescent="0.25">
      <c r="L105684" s="57">
        <v>48600.375</v>
      </c>
      <c r="M105684" s="55">
        <f t="shared" si="4983"/>
        <v>2033</v>
      </c>
      <c r="N105684" s="55">
        <f t="shared" si="4984"/>
        <v>1</v>
      </c>
      <c r="O105684" s="55">
        <f t="shared" si="4985"/>
        <v>6</v>
      </c>
      <c r="P105684" s="54" t="str" cm="1">
        <f t="array" aca="1" ref="P105684" ca="1">IF(OR(O105684=1,O105684=7,INDEX($AD$28:$AO$51,HOUR(L105684)+1,N105684)&lt;&gt;"On",NOT(ISERROR(MATCH(DATE(M105684,N105684,DAY(L105684)),OFFSET($AD$15:$AD$22,0,M105684-$AD$14),0)))),"Off","On")</f>
        <v>Off</v>
      </c>
    </row>
    <row r="105685" spans="12:16" x14ac:dyDescent="0.25">
      <c r="L105685" s="57">
        <v>48600.416666666664</v>
      </c>
      <c r="M105685" s="55">
        <f t="shared" si="4983"/>
        <v>2033</v>
      </c>
      <c r="N105685" s="55">
        <f t="shared" si="4984"/>
        <v>1</v>
      </c>
      <c r="O105685" s="55">
        <f t="shared" si="4985"/>
        <v>6</v>
      </c>
      <c r="P105685" s="54" t="str" cm="1">
        <f t="array" aca="1" ref="P105685" ca="1">IF(OR(O105685=1,O105685=7,INDEX($AD$28:$AO$51,HOUR(L105685)+1,N105685)&lt;&gt;"On",NOT(ISERROR(MATCH(DATE(M105685,N105685,DAY(L105685)),OFFSET($AD$15:$AD$22,0,M105685-$AD$14),0)))),"Off","On")</f>
        <v>Off</v>
      </c>
    </row>
    <row r="105686" spans="12:16" x14ac:dyDescent="0.25">
      <c r="L105686" s="57">
        <v>48600.458333333336</v>
      </c>
      <c r="M105686" s="55">
        <f t="shared" si="4983"/>
        <v>2033</v>
      </c>
      <c r="N105686" s="55">
        <f t="shared" si="4984"/>
        <v>1</v>
      </c>
      <c r="O105686" s="55">
        <f t="shared" si="4985"/>
        <v>6</v>
      </c>
      <c r="P105686" s="54" t="str" cm="1">
        <f t="array" aca="1" ref="P105686" ca="1">IF(OR(O105686=1,O105686=7,INDEX($AD$28:$AO$51,HOUR(L105686)+1,N105686)&lt;&gt;"On",NOT(ISERROR(MATCH(DATE(M105686,N105686,DAY(L105686)),OFFSET($AD$15:$AD$22,0,M105686-$AD$14),0)))),"Off","On")</f>
        <v>Off</v>
      </c>
    </row>
    <row r="105687" spans="12:16" x14ac:dyDescent="0.25">
      <c r="L105687" s="57">
        <v>48600.5</v>
      </c>
      <c r="M105687" s="55">
        <f t="shared" si="4983"/>
        <v>2033</v>
      </c>
      <c r="N105687" s="55">
        <f t="shared" si="4984"/>
        <v>1</v>
      </c>
      <c r="O105687" s="55">
        <f t="shared" si="4985"/>
        <v>6</v>
      </c>
      <c r="P105687" s="54" t="str" cm="1">
        <f t="array" aca="1" ref="P105687" ca="1">IF(OR(O105687=1,O105687=7,INDEX($AD$28:$AO$51,HOUR(L105687)+1,N105687)&lt;&gt;"On",NOT(ISERROR(MATCH(DATE(M105687,N105687,DAY(L105687)),OFFSET($AD$15:$AD$22,0,M105687-$AD$14),0)))),"Off","On")</f>
        <v>Off</v>
      </c>
    </row>
    <row r="105688" spans="12:16" x14ac:dyDescent="0.25">
      <c r="L105688" s="57">
        <v>48600.541666666664</v>
      </c>
      <c r="M105688" s="55">
        <f t="shared" si="4983"/>
        <v>2033</v>
      </c>
      <c r="N105688" s="55">
        <f t="shared" si="4984"/>
        <v>1</v>
      </c>
      <c r="O105688" s="55">
        <f t="shared" si="4985"/>
        <v>6</v>
      </c>
      <c r="P105688" s="54" t="str" cm="1">
        <f t="array" aca="1" ref="P105688" ca="1">IF(OR(O105688=1,O105688=7,INDEX($AD$28:$AO$51,HOUR(L105688)+1,N105688)&lt;&gt;"On",NOT(ISERROR(MATCH(DATE(M105688,N105688,DAY(L105688)),OFFSET($AD$15:$AD$22,0,M105688-$AD$14),0)))),"Off","On")</f>
        <v>Off</v>
      </c>
    </row>
    <row r="105689" spans="12:16" x14ac:dyDescent="0.25">
      <c r="L105689" s="57">
        <v>48600.583333333336</v>
      </c>
      <c r="M105689" s="55">
        <f t="shared" si="4983"/>
        <v>2033</v>
      </c>
      <c r="N105689" s="55">
        <f t="shared" si="4984"/>
        <v>1</v>
      </c>
      <c r="O105689" s="55">
        <f t="shared" si="4985"/>
        <v>6</v>
      </c>
      <c r="P105689" s="54" t="str" cm="1">
        <f t="array" aca="1" ref="P105689" ca="1">IF(OR(O105689=1,O105689=7,INDEX($AD$28:$AO$51,HOUR(L105689)+1,N105689)&lt;&gt;"On",NOT(ISERROR(MATCH(DATE(M105689,N105689,DAY(L105689)),OFFSET($AD$15:$AD$22,0,M105689-$AD$14),0)))),"Off","On")</f>
        <v>Off</v>
      </c>
    </row>
    <row r="105690" spans="12:16" x14ac:dyDescent="0.25">
      <c r="L105690" s="57">
        <v>48600.625</v>
      </c>
      <c r="M105690" s="55">
        <f t="shared" si="4983"/>
        <v>2033</v>
      </c>
      <c r="N105690" s="55">
        <f t="shared" si="4984"/>
        <v>1</v>
      </c>
      <c r="O105690" s="55">
        <f t="shared" si="4985"/>
        <v>6</v>
      </c>
      <c r="P105690" s="54" t="str" cm="1">
        <f t="array" aca="1" ref="P105690" ca="1">IF(OR(O105690=1,O105690=7,INDEX($AD$28:$AO$51,HOUR(L105690)+1,N105690)&lt;&gt;"On",NOT(ISERROR(MATCH(DATE(M105690,N105690,DAY(L105690)),OFFSET($AD$15:$AD$22,0,M105690-$AD$14),0)))),"Off","On")</f>
        <v>Off</v>
      </c>
    </row>
    <row r="105691" spans="12:16" x14ac:dyDescent="0.25">
      <c r="L105691" s="57">
        <v>48600.666666666664</v>
      </c>
      <c r="M105691" s="55">
        <f t="shared" si="4983"/>
        <v>2033</v>
      </c>
      <c r="N105691" s="55">
        <f t="shared" si="4984"/>
        <v>1</v>
      </c>
      <c r="O105691" s="55">
        <f t="shared" si="4985"/>
        <v>6</v>
      </c>
      <c r="P105691" s="54" t="str" cm="1">
        <f t="array" aca="1" ref="P105691" ca="1">IF(OR(O105691=1,O105691=7,INDEX($AD$28:$AO$51,HOUR(L105691)+1,N105691)&lt;&gt;"On",NOT(ISERROR(MATCH(DATE(M105691,N105691,DAY(L105691)),OFFSET($AD$15:$AD$22,0,M105691-$AD$14),0)))),"Off","On")</f>
        <v>Off</v>
      </c>
    </row>
    <row r="105692" spans="12:16" x14ac:dyDescent="0.25">
      <c r="L105692" s="57">
        <v>48600.708333333336</v>
      </c>
      <c r="M105692" s="55">
        <f t="shared" si="4983"/>
        <v>2033</v>
      </c>
      <c r="N105692" s="55">
        <f t="shared" si="4984"/>
        <v>1</v>
      </c>
      <c r="O105692" s="55">
        <f t="shared" si="4985"/>
        <v>6</v>
      </c>
      <c r="P105692" s="54" t="str" cm="1">
        <f t="array" aca="1" ref="P105692" ca="1">IF(OR(O105692=1,O105692=7,INDEX($AD$28:$AO$51,HOUR(L105692)+1,N105692)&lt;&gt;"On",NOT(ISERROR(MATCH(DATE(M105692,N105692,DAY(L105692)),OFFSET($AD$15:$AD$22,0,M105692-$AD$14),0)))),"Off","On")</f>
        <v>Off</v>
      </c>
    </row>
    <row r="105693" spans="12:16" x14ac:dyDescent="0.25">
      <c r="L105693" s="57">
        <v>48600.75</v>
      </c>
      <c r="M105693" s="55">
        <f t="shared" si="4983"/>
        <v>2033</v>
      </c>
      <c r="N105693" s="55">
        <f t="shared" si="4984"/>
        <v>1</v>
      </c>
      <c r="O105693" s="55">
        <f t="shared" si="4985"/>
        <v>6</v>
      </c>
      <c r="P105693" s="54" t="str" cm="1">
        <f t="array" aca="1" ref="P105693" ca="1">IF(OR(O105693=1,O105693=7,INDEX($AD$28:$AO$51,HOUR(L105693)+1,N105693)&lt;&gt;"On",NOT(ISERROR(MATCH(DATE(M105693,N105693,DAY(L105693)),OFFSET($AD$15:$AD$22,0,M105693-$AD$14),0)))),"Off","On")</f>
        <v>On</v>
      </c>
    </row>
    <row r="105694" spans="12:16" x14ac:dyDescent="0.25">
      <c r="L105694" s="57">
        <v>48600.791666666664</v>
      </c>
      <c r="M105694" s="55">
        <f t="shared" si="4983"/>
        <v>2033</v>
      </c>
      <c r="N105694" s="55">
        <f t="shared" si="4984"/>
        <v>1</v>
      </c>
      <c r="O105694" s="55">
        <f t="shared" si="4985"/>
        <v>6</v>
      </c>
      <c r="P105694" s="54" t="str" cm="1">
        <f t="array" aca="1" ref="P105694" ca="1">IF(OR(O105694=1,O105694=7,INDEX($AD$28:$AO$51,HOUR(L105694)+1,N105694)&lt;&gt;"On",NOT(ISERROR(MATCH(DATE(M105694,N105694,DAY(L105694)),OFFSET($AD$15:$AD$22,0,M105694-$AD$14),0)))),"Off","On")</f>
        <v>On</v>
      </c>
    </row>
    <row r="105695" spans="12:16" x14ac:dyDescent="0.25">
      <c r="L105695" s="57">
        <v>48600.833333333336</v>
      </c>
      <c r="M105695" s="55">
        <f t="shared" si="4983"/>
        <v>2033</v>
      </c>
      <c r="N105695" s="55">
        <f t="shared" si="4984"/>
        <v>1</v>
      </c>
      <c r="O105695" s="55">
        <f t="shared" si="4985"/>
        <v>6</v>
      </c>
      <c r="P105695" s="54" t="str" cm="1">
        <f t="array" aca="1" ref="P105695" ca="1">IF(OR(O105695=1,O105695=7,INDEX($AD$28:$AO$51,HOUR(L105695)+1,N105695)&lt;&gt;"On",NOT(ISERROR(MATCH(DATE(M105695,N105695,DAY(L105695)),OFFSET($AD$15:$AD$22,0,M105695-$AD$14),0)))),"Off","On")</f>
        <v>On</v>
      </c>
    </row>
    <row r="105696" spans="12:16" x14ac:dyDescent="0.25">
      <c r="L105696" s="57">
        <v>48600.875</v>
      </c>
      <c r="M105696" s="55">
        <f t="shared" si="4983"/>
        <v>2033</v>
      </c>
      <c r="N105696" s="55">
        <f t="shared" si="4984"/>
        <v>1</v>
      </c>
      <c r="O105696" s="55">
        <f t="shared" si="4985"/>
        <v>6</v>
      </c>
      <c r="P105696" s="54" t="str" cm="1">
        <f t="array" aca="1" ref="P105696" ca="1">IF(OR(O105696=1,O105696=7,INDEX($AD$28:$AO$51,HOUR(L105696)+1,N105696)&lt;&gt;"On",NOT(ISERROR(MATCH(DATE(M105696,N105696,DAY(L105696)),OFFSET($AD$15:$AD$22,0,M105696-$AD$14),0)))),"Off","On")</f>
        <v>On</v>
      </c>
    </row>
    <row r="105697" spans="12:16" x14ac:dyDescent="0.25">
      <c r="L105697" s="57">
        <v>48600.916666666664</v>
      </c>
      <c r="M105697" s="55">
        <f t="shared" si="4983"/>
        <v>2033</v>
      </c>
      <c r="N105697" s="55">
        <f t="shared" si="4984"/>
        <v>1</v>
      </c>
      <c r="O105697" s="55">
        <f t="shared" si="4985"/>
        <v>6</v>
      </c>
      <c r="P105697" s="54" t="str" cm="1">
        <f t="array" aca="1" ref="P105697" ca="1">IF(OR(O105697=1,O105697=7,INDEX($AD$28:$AO$51,HOUR(L105697)+1,N105697)&lt;&gt;"On",NOT(ISERROR(MATCH(DATE(M105697,N105697,DAY(L105697)),OFFSET($AD$15:$AD$22,0,M105697-$AD$14),0)))),"Off","On")</f>
        <v>Off</v>
      </c>
    </row>
    <row r="105698" spans="12:16" x14ac:dyDescent="0.25">
      <c r="L105698" s="57">
        <v>48600.958333333336</v>
      </c>
      <c r="M105698" s="55">
        <f t="shared" si="4983"/>
        <v>2033</v>
      </c>
      <c r="N105698" s="55">
        <f t="shared" si="4984"/>
        <v>1</v>
      </c>
      <c r="O105698" s="55">
        <f t="shared" si="4985"/>
        <v>6</v>
      </c>
      <c r="P105698" s="54" t="str" cm="1">
        <f t="array" aca="1" ref="P105698" ca="1">IF(OR(O105698=1,O105698=7,INDEX($AD$28:$AO$51,HOUR(L105698)+1,N105698)&lt;&gt;"On",NOT(ISERROR(MATCH(DATE(M105698,N105698,DAY(L105698)),OFFSET($AD$15:$AD$22,0,M105698-$AD$14),0)))),"Off","On")</f>
        <v>Off</v>
      </c>
    </row>
    <row r="105699" spans="12:16" x14ac:dyDescent="0.25">
      <c r="L105699" s="57">
        <v>48601</v>
      </c>
      <c r="M105699" s="55">
        <f t="shared" si="4983"/>
        <v>2033</v>
      </c>
      <c r="N105699" s="55">
        <f t="shared" si="4984"/>
        <v>1</v>
      </c>
      <c r="O105699" s="55">
        <f t="shared" si="4985"/>
        <v>7</v>
      </c>
      <c r="P105699" s="54" t="str" cm="1">
        <f t="array" aca="1" ref="P105699" ca="1">IF(OR(O105699=1,O105699=7,INDEX($AD$28:$AO$51,HOUR(L105699)+1,N105699)&lt;&gt;"On",NOT(ISERROR(MATCH(DATE(M105699,N105699,DAY(L105699)),OFFSET($AD$15:$AD$22,0,M105699-$AD$14),0)))),"Off","On")</f>
        <v>Off</v>
      </c>
    </row>
    <row r="105700" spans="12:16" x14ac:dyDescent="0.25">
      <c r="L105700" s="57">
        <v>48601.041666666664</v>
      </c>
      <c r="M105700" s="55">
        <f t="shared" si="4983"/>
        <v>2033</v>
      </c>
      <c r="N105700" s="55">
        <f t="shared" si="4984"/>
        <v>1</v>
      </c>
      <c r="O105700" s="55">
        <f t="shared" si="4985"/>
        <v>7</v>
      </c>
      <c r="P105700" s="54" t="str" cm="1">
        <f t="array" aca="1" ref="P105700" ca="1">IF(OR(O105700=1,O105700=7,INDEX($AD$28:$AO$51,HOUR(L105700)+1,N105700)&lt;&gt;"On",NOT(ISERROR(MATCH(DATE(M105700,N105700,DAY(L105700)),OFFSET($AD$15:$AD$22,0,M105700-$AD$14),0)))),"Off","On")</f>
        <v>Off</v>
      </c>
    </row>
    <row r="105701" spans="12:16" x14ac:dyDescent="0.25">
      <c r="L105701" s="57">
        <v>48601.083333333336</v>
      </c>
      <c r="M105701" s="55">
        <f t="shared" si="4983"/>
        <v>2033</v>
      </c>
      <c r="N105701" s="55">
        <f t="shared" si="4984"/>
        <v>1</v>
      </c>
      <c r="O105701" s="55">
        <f t="shared" si="4985"/>
        <v>7</v>
      </c>
      <c r="P105701" s="54" t="str" cm="1">
        <f t="array" aca="1" ref="P105701" ca="1">IF(OR(O105701=1,O105701=7,INDEX($AD$28:$AO$51,HOUR(L105701)+1,N105701)&lt;&gt;"On",NOT(ISERROR(MATCH(DATE(M105701,N105701,DAY(L105701)),OFFSET($AD$15:$AD$22,0,M105701-$AD$14),0)))),"Off","On")</f>
        <v>Off</v>
      </c>
    </row>
    <row r="105702" spans="12:16" x14ac:dyDescent="0.25">
      <c r="L105702" s="57">
        <v>48601.125</v>
      </c>
      <c r="M105702" s="55">
        <f t="shared" si="4983"/>
        <v>2033</v>
      </c>
      <c r="N105702" s="55">
        <f t="shared" si="4984"/>
        <v>1</v>
      </c>
      <c r="O105702" s="55">
        <f t="shared" si="4985"/>
        <v>7</v>
      </c>
      <c r="P105702" s="54" t="str" cm="1">
        <f t="array" aca="1" ref="P105702" ca="1">IF(OR(O105702=1,O105702=7,INDEX($AD$28:$AO$51,HOUR(L105702)+1,N105702)&lt;&gt;"On",NOT(ISERROR(MATCH(DATE(M105702,N105702,DAY(L105702)),OFFSET($AD$15:$AD$22,0,M105702-$AD$14),0)))),"Off","On")</f>
        <v>Off</v>
      </c>
    </row>
    <row r="105703" spans="12:16" x14ac:dyDescent="0.25">
      <c r="L105703" s="57">
        <v>48601.166666666664</v>
      </c>
      <c r="M105703" s="55">
        <f t="shared" si="4983"/>
        <v>2033</v>
      </c>
      <c r="N105703" s="55">
        <f t="shared" si="4984"/>
        <v>1</v>
      </c>
      <c r="O105703" s="55">
        <f t="shared" si="4985"/>
        <v>7</v>
      </c>
      <c r="P105703" s="54" t="str" cm="1">
        <f t="array" aca="1" ref="P105703" ca="1">IF(OR(O105703=1,O105703=7,INDEX($AD$28:$AO$51,HOUR(L105703)+1,N105703)&lt;&gt;"On",NOT(ISERROR(MATCH(DATE(M105703,N105703,DAY(L105703)),OFFSET($AD$15:$AD$22,0,M105703-$AD$14),0)))),"Off","On")</f>
        <v>Off</v>
      </c>
    </row>
    <row r="105704" spans="12:16" x14ac:dyDescent="0.25">
      <c r="L105704" s="57">
        <v>48601.208333333336</v>
      </c>
      <c r="M105704" s="55">
        <f t="shared" si="4983"/>
        <v>2033</v>
      </c>
      <c r="N105704" s="55">
        <f t="shared" si="4984"/>
        <v>1</v>
      </c>
      <c r="O105704" s="55">
        <f t="shared" si="4985"/>
        <v>7</v>
      </c>
      <c r="P105704" s="54" t="str" cm="1">
        <f t="array" aca="1" ref="P105704" ca="1">IF(OR(O105704=1,O105704=7,INDEX($AD$28:$AO$51,HOUR(L105704)+1,N105704)&lt;&gt;"On",NOT(ISERROR(MATCH(DATE(M105704,N105704,DAY(L105704)),OFFSET($AD$15:$AD$22,0,M105704-$AD$14),0)))),"Off","On")</f>
        <v>Off</v>
      </c>
    </row>
    <row r="105705" spans="12:16" x14ac:dyDescent="0.25">
      <c r="L105705" s="57">
        <v>48601.25</v>
      </c>
      <c r="M105705" s="55">
        <f t="shared" si="4983"/>
        <v>2033</v>
      </c>
      <c r="N105705" s="55">
        <f t="shared" si="4984"/>
        <v>1</v>
      </c>
      <c r="O105705" s="55">
        <f t="shared" si="4985"/>
        <v>7</v>
      </c>
      <c r="P105705" s="54" t="str" cm="1">
        <f t="array" aca="1" ref="P105705" ca="1">IF(OR(O105705=1,O105705=7,INDEX($AD$28:$AO$51,HOUR(L105705)+1,N105705)&lt;&gt;"On",NOT(ISERROR(MATCH(DATE(M105705,N105705,DAY(L105705)),OFFSET($AD$15:$AD$22,0,M105705-$AD$14),0)))),"Off","On")</f>
        <v>Off</v>
      </c>
    </row>
    <row r="105706" spans="12:16" x14ac:dyDescent="0.25">
      <c r="L105706" s="57">
        <v>48601.291666666664</v>
      </c>
      <c r="M105706" s="55">
        <f t="shared" si="4983"/>
        <v>2033</v>
      </c>
      <c r="N105706" s="55">
        <f t="shared" si="4984"/>
        <v>1</v>
      </c>
      <c r="O105706" s="55">
        <f t="shared" si="4985"/>
        <v>7</v>
      </c>
      <c r="P105706" s="54" t="str" cm="1">
        <f t="array" aca="1" ref="P105706" ca="1">IF(OR(O105706=1,O105706=7,INDEX($AD$28:$AO$51,HOUR(L105706)+1,N105706)&lt;&gt;"On",NOT(ISERROR(MATCH(DATE(M105706,N105706,DAY(L105706)),OFFSET($AD$15:$AD$22,0,M105706-$AD$14),0)))),"Off","On")</f>
        <v>Off</v>
      </c>
    </row>
    <row r="105707" spans="12:16" x14ac:dyDescent="0.25">
      <c r="L105707" s="57">
        <v>48601.333333333336</v>
      </c>
      <c r="M105707" s="55">
        <f t="shared" si="4983"/>
        <v>2033</v>
      </c>
      <c r="N105707" s="55">
        <f t="shared" si="4984"/>
        <v>1</v>
      </c>
      <c r="O105707" s="55">
        <f t="shared" si="4985"/>
        <v>7</v>
      </c>
      <c r="P105707" s="54" t="str" cm="1">
        <f t="array" aca="1" ref="P105707" ca="1">IF(OR(O105707=1,O105707=7,INDEX($AD$28:$AO$51,HOUR(L105707)+1,N105707)&lt;&gt;"On",NOT(ISERROR(MATCH(DATE(M105707,N105707,DAY(L105707)),OFFSET($AD$15:$AD$22,0,M105707-$AD$14),0)))),"Off","On")</f>
        <v>Off</v>
      </c>
    </row>
    <row r="105708" spans="12:16" x14ac:dyDescent="0.25">
      <c r="L105708" s="57">
        <v>48601.375</v>
      </c>
      <c r="M105708" s="55">
        <f t="shared" si="4983"/>
        <v>2033</v>
      </c>
      <c r="N105708" s="55">
        <f t="shared" si="4984"/>
        <v>1</v>
      </c>
      <c r="O105708" s="55">
        <f t="shared" si="4985"/>
        <v>7</v>
      </c>
      <c r="P105708" s="54" t="str" cm="1">
        <f t="array" aca="1" ref="P105708" ca="1">IF(OR(O105708=1,O105708=7,INDEX($AD$28:$AO$51,HOUR(L105708)+1,N105708)&lt;&gt;"On",NOT(ISERROR(MATCH(DATE(M105708,N105708,DAY(L105708)),OFFSET($AD$15:$AD$22,0,M105708-$AD$14),0)))),"Off","On")</f>
        <v>Off</v>
      </c>
    </row>
    <row r="105709" spans="12:16" x14ac:dyDescent="0.25">
      <c r="L105709" s="57">
        <v>48601.416666666664</v>
      </c>
      <c r="M105709" s="55">
        <f t="shared" si="4983"/>
        <v>2033</v>
      </c>
      <c r="N105709" s="55">
        <f t="shared" si="4984"/>
        <v>1</v>
      </c>
      <c r="O105709" s="55">
        <f t="shared" si="4985"/>
        <v>7</v>
      </c>
      <c r="P105709" s="54" t="str" cm="1">
        <f t="array" aca="1" ref="P105709" ca="1">IF(OR(O105709=1,O105709=7,INDEX($AD$28:$AO$51,HOUR(L105709)+1,N105709)&lt;&gt;"On",NOT(ISERROR(MATCH(DATE(M105709,N105709,DAY(L105709)),OFFSET($AD$15:$AD$22,0,M105709-$AD$14),0)))),"Off","On")</f>
        <v>Off</v>
      </c>
    </row>
    <row r="105710" spans="12:16" x14ac:dyDescent="0.25">
      <c r="L105710" s="57">
        <v>48601.458333333336</v>
      </c>
      <c r="M105710" s="55">
        <f t="shared" si="4983"/>
        <v>2033</v>
      </c>
      <c r="N105710" s="55">
        <f t="shared" si="4984"/>
        <v>1</v>
      </c>
      <c r="O105710" s="55">
        <f t="shared" si="4985"/>
        <v>7</v>
      </c>
      <c r="P105710" s="54" t="str" cm="1">
        <f t="array" aca="1" ref="P105710" ca="1">IF(OR(O105710=1,O105710=7,INDEX($AD$28:$AO$51,HOUR(L105710)+1,N105710)&lt;&gt;"On",NOT(ISERROR(MATCH(DATE(M105710,N105710,DAY(L105710)),OFFSET($AD$15:$AD$22,0,M105710-$AD$14),0)))),"Off","On")</f>
        <v>Off</v>
      </c>
    </row>
    <row r="105711" spans="12:16" x14ac:dyDescent="0.25">
      <c r="L105711" s="57">
        <v>48601.5</v>
      </c>
      <c r="M105711" s="55">
        <f t="shared" si="4983"/>
        <v>2033</v>
      </c>
      <c r="N105711" s="55">
        <f t="shared" si="4984"/>
        <v>1</v>
      </c>
      <c r="O105711" s="55">
        <f t="shared" si="4985"/>
        <v>7</v>
      </c>
      <c r="P105711" s="54" t="str" cm="1">
        <f t="array" aca="1" ref="P105711" ca="1">IF(OR(O105711=1,O105711=7,INDEX($AD$28:$AO$51,HOUR(L105711)+1,N105711)&lt;&gt;"On",NOT(ISERROR(MATCH(DATE(M105711,N105711,DAY(L105711)),OFFSET($AD$15:$AD$22,0,M105711-$AD$14),0)))),"Off","On")</f>
        <v>Off</v>
      </c>
    </row>
    <row r="105712" spans="12:16" x14ac:dyDescent="0.25">
      <c r="L105712" s="57">
        <v>48601.541666666664</v>
      </c>
      <c r="M105712" s="55">
        <f t="shared" si="4983"/>
        <v>2033</v>
      </c>
      <c r="N105712" s="55">
        <f t="shared" si="4984"/>
        <v>1</v>
      </c>
      <c r="O105712" s="55">
        <f t="shared" si="4985"/>
        <v>7</v>
      </c>
      <c r="P105712" s="54" t="str" cm="1">
        <f t="array" aca="1" ref="P105712" ca="1">IF(OR(O105712=1,O105712=7,INDEX($AD$28:$AO$51,HOUR(L105712)+1,N105712)&lt;&gt;"On",NOT(ISERROR(MATCH(DATE(M105712,N105712,DAY(L105712)),OFFSET($AD$15:$AD$22,0,M105712-$AD$14),0)))),"Off","On")</f>
        <v>Off</v>
      </c>
    </row>
    <row r="105713" spans="12:16" x14ac:dyDescent="0.25">
      <c r="L105713" s="57">
        <v>48601.583333333336</v>
      </c>
      <c r="M105713" s="55">
        <f t="shared" si="4983"/>
        <v>2033</v>
      </c>
      <c r="N105713" s="55">
        <f t="shared" si="4984"/>
        <v>1</v>
      </c>
      <c r="O105713" s="55">
        <f t="shared" si="4985"/>
        <v>7</v>
      </c>
      <c r="P105713" s="54" t="str" cm="1">
        <f t="array" aca="1" ref="P105713" ca="1">IF(OR(O105713=1,O105713=7,INDEX($AD$28:$AO$51,HOUR(L105713)+1,N105713)&lt;&gt;"On",NOT(ISERROR(MATCH(DATE(M105713,N105713,DAY(L105713)),OFFSET($AD$15:$AD$22,0,M105713-$AD$14),0)))),"Off","On")</f>
        <v>Off</v>
      </c>
    </row>
    <row r="105714" spans="12:16" x14ac:dyDescent="0.25">
      <c r="L105714" s="57">
        <v>48601.625</v>
      </c>
      <c r="M105714" s="55">
        <f t="shared" si="4983"/>
        <v>2033</v>
      </c>
      <c r="N105714" s="55">
        <f t="shared" si="4984"/>
        <v>1</v>
      </c>
      <c r="O105714" s="55">
        <f t="shared" si="4985"/>
        <v>7</v>
      </c>
      <c r="P105714" s="54" t="str" cm="1">
        <f t="array" aca="1" ref="P105714" ca="1">IF(OR(O105714=1,O105714=7,INDEX($AD$28:$AO$51,HOUR(L105714)+1,N105714)&lt;&gt;"On",NOT(ISERROR(MATCH(DATE(M105714,N105714,DAY(L105714)),OFFSET($AD$15:$AD$22,0,M105714-$AD$14),0)))),"Off","On")</f>
        <v>Off</v>
      </c>
    </row>
    <row r="105715" spans="12:16" x14ac:dyDescent="0.25">
      <c r="L105715" s="57">
        <v>48601.666666666664</v>
      </c>
      <c r="M105715" s="55">
        <f t="shared" si="4983"/>
        <v>2033</v>
      </c>
      <c r="N105715" s="55">
        <f t="shared" si="4984"/>
        <v>1</v>
      </c>
      <c r="O105715" s="55">
        <f t="shared" si="4985"/>
        <v>7</v>
      </c>
      <c r="P105715" s="54" t="str" cm="1">
        <f t="array" aca="1" ref="P105715" ca="1">IF(OR(O105715=1,O105715=7,INDEX($AD$28:$AO$51,HOUR(L105715)+1,N105715)&lt;&gt;"On",NOT(ISERROR(MATCH(DATE(M105715,N105715,DAY(L105715)),OFFSET($AD$15:$AD$22,0,M105715-$AD$14),0)))),"Off","On")</f>
        <v>Off</v>
      </c>
    </row>
    <row r="105716" spans="12:16" x14ac:dyDescent="0.25">
      <c r="L105716" s="57">
        <v>48601.708333333336</v>
      </c>
      <c r="M105716" s="55">
        <f t="shared" si="4983"/>
        <v>2033</v>
      </c>
      <c r="N105716" s="55">
        <f t="shared" si="4984"/>
        <v>1</v>
      </c>
      <c r="O105716" s="55">
        <f t="shared" si="4985"/>
        <v>7</v>
      </c>
      <c r="P105716" s="54" t="str" cm="1">
        <f t="array" aca="1" ref="P105716" ca="1">IF(OR(O105716=1,O105716=7,INDEX($AD$28:$AO$51,HOUR(L105716)+1,N105716)&lt;&gt;"On",NOT(ISERROR(MATCH(DATE(M105716,N105716,DAY(L105716)),OFFSET($AD$15:$AD$22,0,M105716-$AD$14),0)))),"Off","On")</f>
        <v>Off</v>
      </c>
    </row>
    <row r="105717" spans="12:16" x14ac:dyDescent="0.25">
      <c r="L105717" s="57">
        <v>48601.75</v>
      </c>
      <c r="M105717" s="55">
        <f t="shared" si="4983"/>
        <v>2033</v>
      </c>
      <c r="N105717" s="55">
        <f t="shared" si="4984"/>
        <v>1</v>
      </c>
      <c r="O105717" s="55">
        <f t="shared" si="4985"/>
        <v>7</v>
      </c>
      <c r="P105717" s="54" t="str" cm="1">
        <f t="array" aca="1" ref="P105717" ca="1">IF(OR(O105717=1,O105717=7,INDEX($AD$28:$AO$51,HOUR(L105717)+1,N105717)&lt;&gt;"On",NOT(ISERROR(MATCH(DATE(M105717,N105717,DAY(L105717)),OFFSET($AD$15:$AD$22,0,M105717-$AD$14),0)))),"Off","On")</f>
        <v>Off</v>
      </c>
    </row>
    <row r="105718" spans="12:16" x14ac:dyDescent="0.25">
      <c r="L105718" s="57">
        <v>48601.791666666664</v>
      </c>
      <c r="M105718" s="55">
        <f t="shared" si="4983"/>
        <v>2033</v>
      </c>
      <c r="N105718" s="55">
        <f t="shared" si="4984"/>
        <v>1</v>
      </c>
      <c r="O105718" s="55">
        <f t="shared" si="4985"/>
        <v>7</v>
      </c>
      <c r="P105718" s="54" t="str" cm="1">
        <f t="array" aca="1" ref="P105718" ca="1">IF(OR(O105718=1,O105718=7,INDEX($AD$28:$AO$51,HOUR(L105718)+1,N105718)&lt;&gt;"On",NOT(ISERROR(MATCH(DATE(M105718,N105718,DAY(L105718)),OFFSET($AD$15:$AD$22,0,M105718-$AD$14),0)))),"Off","On")</f>
        <v>Off</v>
      </c>
    </row>
    <row r="105719" spans="12:16" x14ac:dyDescent="0.25">
      <c r="L105719" s="57">
        <v>48601.833333333336</v>
      </c>
      <c r="M105719" s="55">
        <f t="shared" si="4983"/>
        <v>2033</v>
      </c>
      <c r="N105719" s="55">
        <f t="shared" si="4984"/>
        <v>1</v>
      </c>
      <c r="O105719" s="55">
        <f t="shared" si="4985"/>
        <v>7</v>
      </c>
      <c r="P105719" s="54" t="str" cm="1">
        <f t="array" aca="1" ref="P105719" ca="1">IF(OR(O105719=1,O105719=7,INDEX($AD$28:$AO$51,HOUR(L105719)+1,N105719)&lt;&gt;"On",NOT(ISERROR(MATCH(DATE(M105719,N105719,DAY(L105719)),OFFSET($AD$15:$AD$22,0,M105719-$AD$14),0)))),"Off","On")</f>
        <v>Off</v>
      </c>
    </row>
    <row r="105720" spans="12:16" x14ac:dyDescent="0.25">
      <c r="L105720" s="57">
        <v>48601.875</v>
      </c>
      <c r="M105720" s="55">
        <f t="shared" si="4983"/>
        <v>2033</v>
      </c>
      <c r="N105720" s="55">
        <f t="shared" si="4984"/>
        <v>1</v>
      </c>
      <c r="O105720" s="55">
        <f t="shared" si="4985"/>
        <v>7</v>
      </c>
      <c r="P105720" s="54" t="str" cm="1">
        <f t="array" aca="1" ref="P105720" ca="1">IF(OR(O105720=1,O105720=7,INDEX($AD$28:$AO$51,HOUR(L105720)+1,N105720)&lt;&gt;"On",NOT(ISERROR(MATCH(DATE(M105720,N105720,DAY(L105720)),OFFSET($AD$15:$AD$22,0,M105720-$AD$14),0)))),"Off","On")</f>
        <v>Off</v>
      </c>
    </row>
    <row r="105721" spans="12:16" x14ac:dyDescent="0.25">
      <c r="L105721" s="57">
        <v>48601.916666666664</v>
      </c>
      <c r="M105721" s="55">
        <f t="shared" si="4983"/>
        <v>2033</v>
      </c>
      <c r="N105721" s="55">
        <f t="shared" si="4984"/>
        <v>1</v>
      </c>
      <c r="O105721" s="55">
        <f t="shared" si="4985"/>
        <v>7</v>
      </c>
      <c r="P105721" s="54" t="str" cm="1">
        <f t="array" aca="1" ref="P105721" ca="1">IF(OR(O105721=1,O105721=7,INDEX($AD$28:$AO$51,HOUR(L105721)+1,N105721)&lt;&gt;"On",NOT(ISERROR(MATCH(DATE(M105721,N105721,DAY(L105721)),OFFSET($AD$15:$AD$22,0,M105721-$AD$14),0)))),"Off","On")</f>
        <v>Off</v>
      </c>
    </row>
    <row r="105722" spans="12:16" x14ac:dyDescent="0.25">
      <c r="L105722" s="57">
        <v>48601.958333333336</v>
      </c>
      <c r="M105722" s="55">
        <f t="shared" si="4983"/>
        <v>2033</v>
      </c>
      <c r="N105722" s="55">
        <f t="shared" si="4984"/>
        <v>1</v>
      </c>
      <c r="O105722" s="55">
        <f t="shared" si="4985"/>
        <v>7</v>
      </c>
      <c r="P105722" s="54" t="str" cm="1">
        <f t="array" aca="1" ref="P105722" ca="1">IF(OR(O105722=1,O105722=7,INDEX($AD$28:$AO$51,HOUR(L105722)+1,N105722)&lt;&gt;"On",NOT(ISERROR(MATCH(DATE(M105722,N105722,DAY(L105722)),OFFSET($AD$15:$AD$22,0,M105722-$AD$14),0)))),"Off","On")</f>
        <v>Off</v>
      </c>
    </row>
    <row r="105723" spans="12:16" x14ac:dyDescent="0.25">
      <c r="L105723" s="57">
        <v>48602</v>
      </c>
      <c r="M105723" s="55">
        <f t="shared" si="4983"/>
        <v>2033</v>
      </c>
      <c r="N105723" s="55">
        <f t="shared" si="4984"/>
        <v>1</v>
      </c>
      <c r="O105723" s="55">
        <f t="shared" si="4985"/>
        <v>1</v>
      </c>
      <c r="P105723" s="54" t="str" cm="1">
        <f t="array" aca="1" ref="P105723" ca="1">IF(OR(O105723=1,O105723=7,INDEX($AD$28:$AO$51,HOUR(L105723)+1,N105723)&lt;&gt;"On",NOT(ISERROR(MATCH(DATE(M105723,N105723,DAY(L105723)),OFFSET($AD$15:$AD$22,0,M105723-$AD$14),0)))),"Off","On")</f>
        <v>Off</v>
      </c>
    </row>
    <row r="105724" spans="12:16" x14ac:dyDescent="0.25">
      <c r="L105724" s="57">
        <v>48602.041666666664</v>
      </c>
      <c r="M105724" s="55">
        <f t="shared" si="4983"/>
        <v>2033</v>
      </c>
      <c r="N105724" s="55">
        <f t="shared" si="4984"/>
        <v>1</v>
      </c>
      <c r="O105724" s="55">
        <f t="shared" si="4985"/>
        <v>1</v>
      </c>
      <c r="P105724" s="54" t="str" cm="1">
        <f t="array" aca="1" ref="P105724" ca="1">IF(OR(O105724=1,O105724=7,INDEX($AD$28:$AO$51,HOUR(L105724)+1,N105724)&lt;&gt;"On",NOT(ISERROR(MATCH(DATE(M105724,N105724,DAY(L105724)),OFFSET($AD$15:$AD$22,0,M105724-$AD$14),0)))),"Off","On")</f>
        <v>Off</v>
      </c>
    </row>
    <row r="105725" spans="12:16" x14ac:dyDescent="0.25">
      <c r="L105725" s="57">
        <v>48602.083333333336</v>
      </c>
      <c r="M105725" s="55">
        <f t="shared" si="4983"/>
        <v>2033</v>
      </c>
      <c r="N105725" s="55">
        <f t="shared" si="4984"/>
        <v>1</v>
      </c>
      <c r="O105725" s="55">
        <f t="shared" si="4985"/>
        <v>1</v>
      </c>
      <c r="P105725" s="54" t="str" cm="1">
        <f t="array" aca="1" ref="P105725" ca="1">IF(OR(O105725=1,O105725=7,INDEX($AD$28:$AO$51,HOUR(L105725)+1,N105725)&lt;&gt;"On",NOT(ISERROR(MATCH(DATE(M105725,N105725,DAY(L105725)),OFFSET($AD$15:$AD$22,0,M105725-$AD$14),0)))),"Off","On")</f>
        <v>Off</v>
      </c>
    </row>
    <row r="105726" spans="12:16" x14ac:dyDescent="0.25">
      <c r="L105726" s="57">
        <v>48602.125</v>
      </c>
      <c r="M105726" s="55">
        <f t="shared" si="4983"/>
        <v>2033</v>
      </c>
      <c r="N105726" s="55">
        <f t="shared" si="4984"/>
        <v>1</v>
      </c>
      <c r="O105726" s="55">
        <f t="shared" si="4985"/>
        <v>1</v>
      </c>
      <c r="P105726" s="54" t="str" cm="1">
        <f t="array" aca="1" ref="P105726" ca="1">IF(OR(O105726=1,O105726=7,INDEX($AD$28:$AO$51,HOUR(L105726)+1,N105726)&lt;&gt;"On",NOT(ISERROR(MATCH(DATE(M105726,N105726,DAY(L105726)),OFFSET($AD$15:$AD$22,0,M105726-$AD$14),0)))),"Off","On")</f>
        <v>Off</v>
      </c>
    </row>
    <row r="105727" spans="12:16" x14ac:dyDescent="0.25">
      <c r="L105727" s="57">
        <v>48602.166666666664</v>
      </c>
      <c r="M105727" s="55">
        <f t="shared" si="4983"/>
        <v>2033</v>
      </c>
      <c r="N105727" s="55">
        <f t="shared" si="4984"/>
        <v>1</v>
      </c>
      <c r="O105727" s="55">
        <f t="shared" si="4985"/>
        <v>1</v>
      </c>
      <c r="P105727" s="54" t="str" cm="1">
        <f t="array" aca="1" ref="P105727" ca="1">IF(OR(O105727=1,O105727=7,INDEX($AD$28:$AO$51,HOUR(L105727)+1,N105727)&lt;&gt;"On",NOT(ISERROR(MATCH(DATE(M105727,N105727,DAY(L105727)),OFFSET($AD$15:$AD$22,0,M105727-$AD$14),0)))),"Off","On")</f>
        <v>Off</v>
      </c>
    </row>
    <row r="105728" spans="12:16" x14ac:dyDescent="0.25">
      <c r="L105728" s="57">
        <v>48602.208333333336</v>
      </c>
      <c r="M105728" s="55">
        <f t="shared" si="4983"/>
        <v>2033</v>
      </c>
      <c r="N105728" s="55">
        <f t="shared" si="4984"/>
        <v>1</v>
      </c>
      <c r="O105728" s="55">
        <f t="shared" si="4985"/>
        <v>1</v>
      </c>
      <c r="P105728" s="54" t="str" cm="1">
        <f t="array" aca="1" ref="P105728" ca="1">IF(OR(O105728=1,O105728=7,INDEX($AD$28:$AO$51,HOUR(L105728)+1,N105728)&lt;&gt;"On",NOT(ISERROR(MATCH(DATE(M105728,N105728,DAY(L105728)),OFFSET($AD$15:$AD$22,0,M105728-$AD$14),0)))),"Off","On")</f>
        <v>Off</v>
      </c>
    </row>
    <row r="105729" spans="12:16" x14ac:dyDescent="0.25">
      <c r="L105729" s="57">
        <v>48602.25</v>
      </c>
      <c r="M105729" s="55">
        <f t="shared" si="4983"/>
        <v>2033</v>
      </c>
      <c r="N105729" s="55">
        <f t="shared" si="4984"/>
        <v>1</v>
      </c>
      <c r="O105729" s="55">
        <f t="shared" si="4985"/>
        <v>1</v>
      </c>
      <c r="P105729" s="54" t="str" cm="1">
        <f t="array" aca="1" ref="P105729" ca="1">IF(OR(O105729=1,O105729=7,INDEX($AD$28:$AO$51,HOUR(L105729)+1,N105729)&lt;&gt;"On",NOT(ISERROR(MATCH(DATE(M105729,N105729,DAY(L105729)),OFFSET($AD$15:$AD$22,0,M105729-$AD$14),0)))),"Off","On")</f>
        <v>Off</v>
      </c>
    </row>
    <row r="105730" spans="12:16" x14ac:dyDescent="0.25">
      <c r="L105730" s="57">
        <v>48602.291666666664</v>
      </c>
      <c r="M105730" s="55">
        <f t="shared" si="4983"/>
        <v>2033</v>
      </c>
      <c r="N105730" s="55">
        <f t="shared" si="4984"/>
        <v>1</v>
      </c>
      <c r="O105730" s="55">
        <f t="shared" si="4985"/>
        <v>1</v>
      </c>
      <c r="P105730" s="54" t="str" cm="1">
        <f t="array" aca="1" ref="P105730" ca="1">IF(OR(O105730=1,O105730=7,INDEX($AD$28:$AO$51,HOUR(L105730)+1,N105730)&lt;&gt;"On",NOT(ISERROR(MATCH(DATE(M105730,N105730,DAY(L105730)),OFFSET($AD$15:$AD$22,0,M105730-$AD$14),0)))),"Off","On")</f>
        <v>Off</v>
      </c>
    </row>
    <row r="105731" spans="12:16" x14ac:dyDescent="0.25">
      <c r="L105731" s="57">
        <v>48602.333333333336</v>
      </c>
      <c r="M105731" s="55">
        <f t="shared" si="4983"/>
        <v>2033</v>
      </c>
      <c r="N105731" s="55">
        <f t="shared" si="4984"/>
        <v>1</v>
      </c>
      <c r="O105731" s="55">
        <f t="shared" si="4985"/>
        <v>1</v>
      </c>
      <c r="P105731" s="54" t="str" cm="1">
        <f t="array" aca="1" ref="P105731" ca="1">IF(OR(O105731=1,O105731=7,INDEX($AD$28:$AO$51,HOUR(L105731)+1,N105731)&lt;&gt;"On",NOT(ISERROR(MATCH(DATE(M105731,N105731,DAY(L105731)),OFFSET($AD$15:$AD$22,0,M105731-$AD$14),0)))),"Off","On")</f>
        <v>Off</v>
      </c>
    </row>
    <row r="105732" spans="12:16" x14ac:dyDescent="0.25">
      <c r="L105732" s="57">
        <v>48602.375</v>
      </c>
      <c r="M105732" s="55">
        <f t="shared" si="4983"/>
        <v>2033</v>
      </c>
      <c r="N105732" s="55">
        <f t="shared" si="4984"/>
        <v>1</v>
      </c>
      <c r="O105732" s="55">
        <f t="shared" si="4985"/>
        <v>1</v>
      </c>
      <c r="P105732" s="54" t="str" cm="1">
        <f t="array" aca="1" ref="P105732" ca="1">IF(OR(O105732=1,O105732=7,INDEX($AD$28:$AO$51,HOUR(L105732)+1,N105732)&lt;&gt;"On",NOT(ISERROR(MATCH(DATE(M105732,N105732,DAY(L105732)),OFFSET($AD$15:$AD$22,0,M105732-$AD$14),0)))),"Off","On")</f>
        <v>Off</v>
      </c>
    </row>
    <row r="105733" spans="12:16" x14ac:dyDescent="0.25">
      <c r="L105733" s="57">
        <v>48602.416666666664</v>
      </c>
      <c r="M105733" s="55">
        <f t="shared" si="4983"/>
        <v>2033</v>
      </c>
      <c r="N105733" s="55">
        <f t="shared" si="4984"/>
        <v>1</v>
      </c>
      <c r="O105733" s="55">
        <f t="shared" si="4985"/>
        <v>1</v>
      </c>
      <c r="P105733" s="54" t="str" cm="1">
        <f t="array" aca="1" ref="P105733" ca="1">IF(OR(O105733=1,O105733=7,INDEX($AD$28:$AO$51,HOUR(L105733)+1,N105733)&lt;&gt;"On",NOT(ISERROR(MATCH(DATE(M105733,N105733,DAY(L105733)),OFFSET($AD$15:$AD$22,0,M105733-$AD$14),0)))),"Off","On")</f>
        <v>Off</v>
      </c>
    </row>
    <row r="105734" spans="12:16" x14ac:dyDescent="0.25">
      <c r="L105734" s="57">
        <v>48602.458333333336</v>
      </c>
      <c r="M105734" s="55">
        <f t="shared" si="4983"/>
        <v>2033</v>
      </c>
      <c r="N105734" s="55">
        <f t="shared" si="4984"/>
        <v>1</v>
      </c>
      <c r="O105734" s="55">
        <f t="shared" si="4985"/>
        <v>1</v>
      </c>
      <c r="P105734" s="54" t="str" cm="1">
        <f t="array" aca="1" ref="P105734" ca="1">IF(OR(O105734=1,O105734=7,INDEX($AD$28:$AO$51,HOUR(L105734)+1,N105734)&lt;&gt;"On",NOT(ISERROR(MATCH(DATE(M105734,N105734,DAY(L105734)),OFFSET($AD$15:$AD$22,0,M105734-$AD$14),0)))),"Off","On")</f>
        <v>Off</v>
      </c>
    </row>
    <row r="105735" spans="12:16" x14ac:dyDescent="0.25">
      <c r="L105735" s="57">
        <v>48602.5</v>
      </c>
      <c r="M105735" s="55">
        <f t="shared" si="4983"/>
        <v>2033</v>
      </c>
      <c r="N105735" s="55">
        <f t="shared" si="4984"/>
        <v>1</v>
      </c>
      <c r="O105735" s="55">
        <f t="shared" si="4985"/>
        <v>1</v>
      </c>
      <c r="P105735" s="54" t="str" cm="1">
        <f t="array" aca="1" ref="P105735" ca="1">IF(OR(O105735=1,O105735=7,INDEX($AD$28:$AO$51,HOUR(L105735)+1,N105735)&lt;&gt;"On",NOT(ISERROR(MATCH(DATE(M105735,N105735,DAY(L105735)),OFFSET($AD$15:$AD$22,0,M105735-$AD$14),0)))),"Off","On")</f>
        <v>Off</v>
      </c>
    </row>
    <row r="105736" spans="12:16" x14ac:dyDescent="0.25">
      <c r="L105736" s="57">
        <v>48602.541666666664</v>
      </c>
      <c r="M105736" s="55">
        <f t="shared" si="4983"/>
        <v>2033</v>
      </c>
      <c r="N105736" s="55">
        <f t="shared" si="4984"/>
        <v>1</v>
      </c>
      <c r="O105736" s="55">
        <f t="shared" si="4985"/>
        <v>1</v>
      </c>
      <c r="P105736" s="54" t="str" cm="1">
        <f t="array" aca="1" ref="P105736" ca="1">IF(OR(O105736=1,O105736=7,INDEX($AD$28:$AO$51,HOUR(L105736)+1,N105736)&lt;&gt;"On",NOT(ISERROR(MATCH(DATE(M105736,N105736,DAY(L105736)),OFFSET($AD$15:$AD$22,0,M105736-$AD$14),0)))),"Off","On")</f>
        <v>Off</v>
      </c>
    </row>
    <row r="105737" spans="12:16" x14ac:dyDescent="0.25">
      <c r="L105737" s="57">
        <v>48602.583333333336</v>
      </c>
      <c r="M105737" s="55">
        <f t="shared" si="4983"/>
        <v>2033</v>
      </c>
      <c r="N105737" s="55">
        <f t="shared" si="4984"/>
        <v>1</v>
      </c>
      <c r="O105737" s="55">
        <f t="shared" si="4985"/>
        <v>1</v>
      </c>
      <c r="P105737" s="54" t="str" cm="1">
        <f t="array" aca="1" ref="P105737" ca="1">IF(OR(O105737=1,O105737=7,INDEX($AD$28:$AO$51,HOUR(L105737)+1,N105737)&lt;&gt;"On",NOT(ISERROR(MATCH(DATE(M105737,N105737,DAY(L105737)),OFFSET($AD$15:$AD$22,0,M105737-$AD$14),0)))),"Off","On")</f>
        <v>Off</v>
      </c>
    </row>
    <row r="105738" spans="12:16" x14ac:dyDescent="0.25">
      <c r="L105738" s="57">
        <v>48602.625</v>
      </c>
      <c r="M105738" s="55">
        <f t="shared" si="4983"/>
        <v>2033</v>
      </c>
      <c r="N105738" s="55">
        <f t="shared" si="4984"/>
        <v>1</v>
      </c>
      <c r="O105738" s="55">
        <f t="shared" si="4985"/>
        <v>1</v>
      </c>
      <c r="P105738" s="54" t="str" cm="1">
        <f t="array" aca="1" ref="P105738" ca="1">IF(OR(O105738=1,O105738=7,INDEX($AD$28:$AO$51,HOUR(L105738)+1,N105738)&lt;&gt;"On",NOT(ISERROR(MATCH(DATE(M105738,N105738,DAY(L105738)),OFFSET($AD$15:$AD$22,0,M105738-$AD$14),0)))),"Off","On")</f>
        <v>Off</v>
      </c>
    </row>
    <row r="105739" spans="12:16" x14ac:dyDescent="0.25">
      <c r="L105739" s="57">
        <v>48602.666666666664</v>
      </c>
      <c r="M105739" s="55">
        <f t="shared" si="4983"/>
        <v>2033</v>
      </c>
      <c r="N105739" s="55">
        <f t="shared" si="4984"/>
        <v>1</v>
      </c>
      <c r="O105739" s="55">
        <f t="shared" si="4985"/>
        <v>1</v>
      </c>
      <c r="P105739" s="54" t="str" cm="1">
        <f t="array" aca="1" ref="P105739" ca="1">IF(OR(O105739=1,O105739=7,INDEX($AD$28:$AO$51,HOUR(L105739)+1,N105739)&lt;&gt;"On",NOT(ISERROR(MATCH(DATE(M105739,N105739,DAY(L105739)),OFFSET($AD$15:$AD$22,0,M105739-$AD$14),0)))),"Off","On")</f>
        <v>Off</v>
      </c>
    </row>
    <row r="105740" spans="12:16" x14ac:dyDescent="0.25">
      <c r="L105740" s="57">
        <v>48602.708333333336</v>
      </c>
      <c r="M105740" s="55">
        <f t="shared" ref="M105740:M105803" si="4986">YEAR(L105740)</f>
        <v>2033</v>
      </c>
      <c r="N105740" s="55">
        <f t="shared" ref="N105740:N105803" si="4987">MONTH(L105740)</f>
        <v>1</v>
      </c>
      <c r="O105740" s="55">
        <f t="shared" ref="O105740:O105803" si="4988">WEEKDAY(L105740)</f>
        <v>1</v>
      </c>
      <c r="P105740" s="54" t="str" cm="1">
        <f t="array" aca="1" ref="P105740" ca="1">IF(OR(O105740=1,O105740=7,INDEX($AD$28:$AO$51,HOUR(L105740)+1,N105740)&lt;&gt;"On",NOT(ISERROR(MATCH(DATE(M105740,N105740,DAY(L105740)),OFFSET($AD$15:$AD$22,0,M105740-$AD$14),0)))),"Off","On")</f>
        <v>Off</v>
      </c>
    </row>
    <row r="105741" spans="12:16" x14ac:dyDescent="0.25">
      <c r="L105741" s="57">
        <v>48602.75</v>
      </c>
      <c r="M105741" s="55">
        <f t="shared" si="4986"/>
        <v>2033</v>
      </c>
      <c r="N105741" s="55">
        <f t="shared" si="4987"/>
        <v>1</v>
      </c>
      <c r="O105741" s="55">
        <f t="shared" si="4988"/>
        <v>1</v>
      </c>
      <c r="P105741" s="54" t="str" cm="1">
        <f t="array" aca="1" ref="P105741" ca="1">IF(OR(O105741=1,O105741=7,INDEX($AD$28:$AO$51,HOUR(L105741)+1,N105741)&lt;&gt;"On",NOT(ISERROR(MATCH(DATE(M105741,N105741,DAY(L105741)),OFFSET($AD$15:$AD$22,0,M105741-$AD$14),0)))),"Off","On")</f>
        <v>Off</v>
      </c>
    </row>
    <row r="105742" spans="12:16" x14ac:dyDescent="0.25">
      <c r="L105742" s="57">
        <v>48602.791666666664</v>
      </c>
      <c r="M105742" s="55">
        <f t="shared" si="4986"/>
        <v>2033</v>
      </c>
      <c r="N105742" s="55">
        <f t="shared" si="4987"/>
        <v>1</v>
      </c>
      <c r="O105742" s="55">
        <f t="shared" si="4988"/>
        <v>1</v>
      </c>
      <c r="P105742" s="54" t="str" cm="1">
        <f t="array" aca="1" ref="P105742" ca="1">IF(OR(O105742=1,O105742=7,INDEX($AD$28:$AO$51,HOUR(L105742)+1,N105742)&lt;&gt;"On",NOT(ISERROR(MATCH(DATE(M105742,N105742,DAY(L105742)),OFFSET($AD$15:$AD$22,0,M105742-$AD$14),0)))),"Off","On")</f>
        <v>Off</v>
      </c>
    </row>
    <row r="105743" spans="12:16" x14ac:dyDescent="0.25">
      <c r="L105743" s="57">
        <v>48602.833333333336</v>
      </c>
      <c r="M105743" s="55">
        <f t="shared" si="4986"/>
        <v>2033</v>
      </c>
      <c r="N105743" s="55">
        <f t="shared" si="4987"/>
        <v>1</v>
      </c>
      <c r="O105743" s="55">
        <f t="shared" si="4988"/>
        <v>1</v>
      </c>
      <c r="P105743" s="54" t="str" cm="1">
        <f t="array" aca="1" ref="P105743" ca="1">IF(OR(O105743=1,O105743=7,INDEX($AD$28:$AO$51,HOUR(L105743)+1,N105743)&lt;&gt;"On",NOT(ISERROR(MATCH(DATE(M105743,N105743,DAY(L105743)),OFFSET($AD$15:$AD$22,0,M105743-$AD$14),0)))),"Off","On")</f>
        <v>Off</v>
      </c>
    </row>
    <row r="105744" spans="12:16" x14ac:dyDescent="0.25">
      <c r="L105744" s="57">
        <v>48602.875</v>
      </c>
      <c r="M105744" s="55">
        <f t="shared" si="4986"/>
        <v>2033</v>
      </c>
      <c r="N105744" s="55">
        <f t="shared" si="4987"/>
        <v>1</v>
      </c>
      <c r="O105744" s="55">
        <f t="shared" si="4988"/>
        <v>1</v>
      </c>
      <c r="P105744" s="54" t="str" cm="1">
        <f t="array" aca="1" ref="P105744" ca="1">IF(OR(O105744=1,O105744=7,INDEX($AD$28:$AO$51,HOUR(L105744)+1,N105744)&lt;&gt;"On",NOT(ISERROR(MATCH(DATE(M105744,N105744,DAY(L105744)),OFFSET($AD$15:$AD$22,0,M105744-$AD$14),0)))),"Off","On")</f>
        <v>Off</v>
      </c>
    </row>
    <row r="105745" spans="12:16" x14ac:dyDescent="0.25">
      <c r="L105745" s="57">
        <v>48602.916666666664</v>
      </c>
      <c r="M105745" s="55">
        <f t="shared" si="4986"/>
        <v>2033</v>
      </c>
      <c r="N105745" s="55">
        <f t="shared" si="4987"/>
        <v>1</v>
      </c>
      <c r="O105745" s="55">
        <f t="shared" si="4988"/>
        <v>1</v>
      </c>
      <c r="P105745" s="54" t="str" cm="1">
        <f t="array" aca="1" ref="P105745" ca="1">IF(OR(O105745=1,O105745=7,INDEX($AD$28:$AO$51,HOUR(L105745)+1,N105745)&lt;&gt;"On",NOT(ISERROR(MATCH(DATE(M105745,N105745,DAY(L105745)),OFFSET($AD$15:$AD$22,0,M105745-$AD$14),0)))),"Off","On")</f>
        <v>Off</v>
      </c>
    </row>
    <row r="105746" spans="12:16" x14ac:dyDescent="0.25">
      <c r="L105746" s="57">
        <v>48602.958333333336</v>
      </c>
      <c r="M105746" s="55">
        <f t="shared" si="4986"/>
        <v>2033</v>
      </c>
      <c r="N105746" s="55">
        <f t="shared" si="4987"/>
        <v>1</v>
      </c>
      <c r="O105746" s="55">
        <f t="shared" si="4988"/>
        <v>1</v>
      </c>
      <c r="P105746" s="54" t="str" cm="1">
        <f t="array" aca="1" ref="P105746" ca="1">IF(OR(O105746=1,O105746=7,INDEX($AD$28:$AO$51,HOUR(L105746)+1,N105746)&lt;&gt;"On",NOT(ISERROR(MATCH(DATE(M105746,N105746,DAY(L105746)),OFFSET($AD$15:$AD$22,0,M105746-$AD$14),0)))),"Off","On")</f>
        <v>Off</v>
      </c>
    </row>
    <row r="105747" spans="12:16" x14ac:dyDescent="0.25">
      <c r="L105747" s="57">
        <v>48603</v>
      </c>
      <c r="M105747" s="55">
        <f t="shared" si="4986"/>
        <v>2033</v>
      </c>
      <c r="N105747" s="55">
        <f t="shared" si="4987"/>
        <v>1</v>
      </c>
      <c r="O105747" s="55">
        <f t="shared" si="4988"/>
        <v>2</v>
      </c>
      <c r="P105747" s="54" t="str" cm="1">
        <f t="array" aca="1" ref="P105747" ca="1">IF(OR(O105747=1,O105747=7,INDEX($AD$28:$AO$51,HOUR(L105747)+1,N105747)&lt;&gt;"On",NOT(ISERROR(MATCH(DATE(M105747,N105747,DAY(L105747)),OFFSET($AD$15:$AD$22,0,M105747-$AD$14),0)))),"Off","On")</f>
        <v>Off</v>
      </c>
    </row>
    <row r="105748" spans="12:16" x14ac:dyDescent="0.25">
      <c r="L105748" s="57">
        <v>48603.041666666664</v>
      </c>
      <c r="M105748" s="55">
        <f t="shared" si="4986"/>
        <v>2033</v>
      </c>
      <c r="N105748" s="55">
        <f t="shared" si="4987"/>
        <v>1</v>
      </c>
      <c r="O105748" s="55">
        <f t="shared" si="4988"/>
        <v>2</v>
      </c>
      <c r="P105748" s="54" t="str" cm="1">
        <f t="array" aca="1" ref="P105748" ca="1">IF(OR(O105748=1,O105748=7,INDEX($AD$28:$AO$51,HOUR(L105748)+1,N105748)&lt;&gt;"On",NOT(ISERROR(MATCH(DATE(M105748,N105748,DAY(L105748)),OFFSET($AD$15:$AD$22,0,M105748-$AD$14),0)))),"Off","On")</f>
        <v>Off</v>
      </c>
    </row>
    <row r="105749" spans="12:16" x14ac:dyDescent="0.25">
      <c r="L105749" s="57">
        <v>48603.083333333336</v>
      </c>
      <c r="M105749" s="55">
        <f t="shared" si="4986"/>
        <v>2033</v>
      </c>
      <c r="N105749" s="55">
        <f t="shared" si="4987"/>
        <v>1</v>
      </c>
      <c r="O105749" s="55">
        <f t="shared" si="4988"/>
        <v>2</v>
      </c>
      <c r="P105749" s="54" t="str" cm="1">
        <f t="array" aca="1" ref="P105749" ca="1">IF(OR(O105749=1,O105749=7,INDEX($AD$28:$AO$51,HOUR(L105749)+1,N105749)&lt;&gt;"On",NOT(ISERROR(MATCH(DATE(M105749,N105749,DAY(L105749)),OFFSET($AD$15:$AD$22,0,M105749-$AD$14),0)))),"Off","On")</f>
        <v>Off</v>
      </c>
    </row>
    <row r="105750" spans="12:16" x14ac:dyDescent="0.25">
      <c r="L105750" s="57">
        <v>48603.125</v>
      </c>
      <c r="M105750" s="55">
        <f t="shared" si="4986"/>
        <v>2033</v>
      </c>
      <c r="N105750" s="55">
        <f t="shared" si="4987"/>
        <v>1</v>
      </c>
      <c r="O105750" s="55">
        <f t="shared" si="4988"/>
        <v>2</v>
      </c>
      <c r="P105750" s="54" t="str" cm="1">
        <f t="array" aca="1" ref="P105750" ca="1">IF(OR(O105750=1,O105750=7,INDEX($AD$28:$AO$51,HOUR(L105750)+1,N105750)&lt;&gt;"On",NOT(ISERROR(MATCH(DATE(M105750,N105750,DAY(L105750)),OFFSET($AD$15:$AD$22,0,M105750-$AD$14),0)))),"Off","On")</f>
        <v>Off</v>
      </c>
    </row>
    <row r="105751" spans="12:16" x14ac:dyDescent="0.25">
      <c r="L105751" s="57">
        <v>48603.166666666664</v>
      </c>
      <c r="M105751" s="55">
        <f t="shared" si="4986"/>
        <v>2033</v>
      </c>
      <c r="N105751" s="55">
        <f t="shared" si="4987"/>
        <v>1</v>
      </c>
      <c r="O105751" s="55">
        <f t="shared" si="4988"/>
        <v>2</v>
      </c>
      <c r="P105751" s="54" t="str" cm="1">
        <f t="array" aca="1" ref="P105751" ca="1">IF(OR(O105751=1,O105751=7,INDEX($AD$28:$AO$51,HOUR(L105751)+1,N105751)&lt;&gt;"On",NOT(ISERROR(MATCH(DATE(M105751,N105751,DAY(L105751)),OFFSET($AD$15:$AD$22,0,M105751-$AD$14),0)))),"Off","On")</f>
        <v>Off</v>
      </c>
    </row>
    <row r="105752" spans="12:16" x14ac:dyDescent="0.25">
      <c r="L105752" s="57">
        <v>48603.208333333336</v>
      </c>
      <c r="M105752" s="55">
        <f t="shared" si="4986"/>
        <v>2033</v>
      </c>
      <c r="N105752" s="55">
        <f t="shared" si="4987"/>
        <v>1</v>
      </c>
      <c r="O105752" s="55">
        <f t="shared" si="4988"/>
        <v>2</v>
      </c>
      <c r="P105752" s="54" t="str" cm="1">
        <f t="array" aca="1" ref="P105752" ca="1">IF(OR(O105752=1,O105752=7,INDEX($AD$28:$AO$51,HOUR(L105752)+1,N105752)&lt;&gt;"On",NOT(ISERROR(MATCH(DATE(M105752,N105752,DAY(L105752)),OFFSET($AD$15:$AD$22,0,M105752-$AD$14),0)))),"Off","On")</f>
        <v>Off</v>
      </c>
    </row>
    <row r="105753" spans="12:16" x14ac:dyDescent="0.25">
      <c r="L105753" s="57">
        <v>48603.25</v>
      </c>
      <c r="M105753" s="55">
        <f t="shared" si="4986"/>
        <v>2033</v>
      </c>
      <c r="N105753" s="55">
        <f t="shared" si="4987"/>
        <v>1</v>
      </c>
      <c r="O105753" s="55">
        <f t="shared" si="4988"/>
        <v>2</v>
      </c>
      <c r="P105753" s="54" t="str" cm="1">
        <f t="array" aca="1" ref="P105753" ca="1">IF(OR(O105753=1,O105753=7,INDEX($AD$28:$AO$51,HOUR(L105753)+1,N105753)&lt;&gt;"On",NOT(ISERROR(MATCH(DATE(M105753,N105753,DAY(L105753)),OFFSET($AD$15:$AD$22,0,M105753-$AD$14),0)))),"Off","On")</f>
        <v>On</v>
      </c>
    </row>
    <row r="105754" spans="12:16" x14ac:dyDescent="0.25">
      <c r="L105754" s="57">
        <v>48603.291666666664</v>
      </c>
      <c r="M105754" s="55">
        <f t="shared" si="4986"/>
        <v>2033</v>
      </c>
      <c r="N105754" s="55">
        <f t="shared" si="4987"/>
        <v>1</v>
      </c>
      <c r="O105754" s="55">
        <f t="shared" si="4988"/>
        <v>2</v>
      </c>
      <c r="P105754" s="54" t="str" cm="1">
        <f t="array" aca="1" ref="P105754" ca="1">IF(OR(O105754=1,O105754=7,INDEX($AD$28:$AO$51,HOUR(L105754)+1,N105754)&lt;&gt;"On",NOT(ISERROR(MATCH(DATE(M105754,N105754,DAY(L105754)),OFFSET($AD$15:$AD$22,0,M105754-$AD$14),0)))),"Off","On")</f>
        <v>On</v>
      </c>
    </row>
    <row r="105755" spans="12:16" x14ac:dyDescent="0.25">
      <c r="L105755" s="57">
        <v>48603.333333333336</v>
      </c>
      <c r="M105755" s="55">
        <f t="shared" si="4986"/>
        <v>2033</v>
      </c>
      <c r="N105755" s="55">
        <f t="shared" si="4987"/>
        <v>1</v>
      </c>
      <c r="O105755" s="55">
        <f t="shared" si="4988"/>
        <v>2</v>
      </c>
      <c r="P105755" s="54" t="str" cm="1">
        <f t="array" aca="1" ref="P105755" ca="1">IF(OR(O105755=1,O105755=7,INDEX($AD$28:$AO$51,HOUR(L105755)+1,N105755)&lt;&gt;"On",NOT(ISERROR(MATCH(DATE(M105755,N105755,DAY(L105755)),OFFSET($AD$15:$AD$22,0,M105755-$AD$14),0)))),"Off","On")</f>
        <v>On</v>
      </c>
    </row>
    <row r="105756" spans="12:16" x14ac:dyDescent="0.25">
      <c r="L105756" s="57">
        <v>48603.375</v>
      </c>
      <c r="M105756" s="55">
        <f t="shared" si="4986"/>
        <v>2033</v>
      </c>
      <c r="N105756" s="55">
        <f t="shared" si="4987"/>
        <v>1</v>
      </c>
      <c r="O105756" s="55">
        <f t="shared" si="4988"/>
        <v>2</v>
      </c>
      <c r="P105756" s="54" t="str" cm="1">
        <f t="array" aca="1" ref="P105756" ca="1">IF(OR(O105756=1,O105756=7,INDEX($AD$28:$AO$51,HOUR(L105756)+1,N105756)&lt;&gt;"On",NOT(ISERROR(MATCH(DATE(M105756,N105756,DAY(L105756)),OFFSET($AD$15:$AD$22,0,M105756-$AD$14),0)))),"Off","On")</f>
        <v>Off</v>
      </c>
    </row>
    <row r="105757" spans="12:16" x14ac:dyDescent="0.25">
      <c r="L105757" s="57">
        <v>48603.416666666664</v>
      </c>
      <c r="M105757" s="55">
        <f t="shared" si="4986"/>
        <v>2033</v>
      </c>
      <c r="N105757" s="55">
        <f t="shared" si="4987"/>
        <v>1</v>
      </c>
      <c r="O105757" s="55">
        <f t="shared" si="4988"/>
        <v>2</v>
      </c>
      <c r="P105757" s="54" t="str" cm="1">
        <f t="array" aca="1" ref="P105757" ca="1">IF(OR(O105757=1,O105757=7,INDEX($AD$28:$AO$51,HOUR(L105757)+1,N105757)&lt;&gt;"On",NOT(ISERROR(MATCH(DATE(M105757,N105757,DAY(L105757)),OFFSET($AD$15:$AD$22,0,M105757-$AD$14),0)))),"Off","On")</f>
        <v>Off</v>
      </c>
    </row>
    <row r="105758" spans="12:16" x14ac:dyDescent="0.25">
      <c r="L105758" s="57">
        <v>48603.458333333336</v>
      </c>
      <c r="M105758" s="55">
        <f t="shared" si="4986"/>
        <v>2033</v>
      </c>
      <c r="N105758" s="55">
        <f t="shared" si="4987"/>
        <v>1</v>
      </c>
      <c r="O105758" s="55">
        <f t="shared" si="4988"/>
        <v>2</v>
      </c>
      <c r="P105758" s="54" t="str" cm="1">
        <f t="array" aca="1" ref="P105758" ca="1">IF(OR(O105758=1,O105758=7,INDEX($AD$28:$AO$51,HOUR(L105758)+1,N105758)&lt;&gt;"On",NOT(ISERROR(MATCH(DATE(M105758,N105758,DAY(L105758)),OFFSET($AD$15:$AD$22,0,M105758-$AD$14),0)))),"Off","On")</f>
        <v>Off</v>
      </c>
    </row>
    <row r="105759" spans="12:16" x14ac:dyDescent="0.25">
      <c r="L105759" s="57">
        <v>48603.5</v>
      </c>
      <c r="M105759" s="55">
        <f t="shared" si="4986"/>
        <v>2033</v>
      </c>
      <c r="N105759" s="55">
        <f t="shared" si="4987"/>
        <v>1</v>
      </c>
      <c r="O105759" s="55">
        <f t="shared" si="4988"/>
        <v>2</v>
      </c>
      <c r="P105759" s="54" t="str" cm="1">
        <f t="array" aca="1" ref="P105759" ca="1">IF(OR(O105759=1,O105759=7,INDEX($AD$28:$AO$51,HOUR(L105759)+1,N105759)&lt;&gt;"On",NOT(ISERROR(MATCH(DATE(M105759,N105759,DAY(L105759)),OFFSET($AD$15:$AD$22,0,M105759-$AD$14),0)))),"Off","On")</f>
        <v>Off</v>
      </c>
    </row>
    <row r="105760" spans="12:16" x14ac:dyDescent="0.25">
      <c r="L105760" s="57">
        <v>48603.541666666664</v>
      </c>
      <c r="M105760" s="55">
        <f t="shared" si="4986"/>
        <v>2033</v>
      </c>
      <c r="N105760" s="55">
        <f t="shared" si="4987"/>
        <v>1</v>
      </c>
      <c r="O105760" s="55">
        <f t="shared" si="4988"/>
        <v>2</v>
      </c>
      <c r="P105760" s="54" t="str" cm="1">
        <f t="array" aca="1" ref="P105760" ca="1">IF(OR(O105760=1,O105760=7,INDEX($AD$28:$AO$51,HOUR(L105760)+1,N105760)&lt;&gt;"On",NOT(ISERROR(MATCH(DATE(M105760,N105760,DAY(L105760)),OFFSET($AD$15:$AD$22,0,M105760-$AD$14),0)))),"Off","On")</f>
        <v>Off</v>
      </c>
    </row>
    <row r="105761" spans="12:16" x14ac:dyDescent="0.25">
      <c r="L105761" s="57">
        <v>48603.583333333336</v>
      </c>
      <c r="M105761" s="55">
        <f t="shared" si="4986"/>
        <v>2033</v>
      </c>
      <c r="N105761" s="55">
        <f t="shared" si="4987"/>
        <v>1</v>
      </c>
      <c r="O105761" s="55">
        <f t="shared" si="4988"/>
        <v>2</v>
      </c>
      <c r="P105761" s="54" t="str" cm="1">
        <f t="array" aca="1" ref="P105761" ca="1">IF(OR(O105761=1,O105761=7,INDEX($AD$28:$AO$51,HOUR(L105761)+1,N105761)&lt;&gt;"On",NOT(ISERROR(MATCH(DATE(M105761,N105761,DAY(L105761)),OFFSET($AD$15:$AD$22,0,M105761-$AD$14),0)))),"Off","On")</f>
        <v>Off</v>
      </c>
    </row>
    <row r="105762" spans="12:16" x14ac:dyDescent="0.25">
      <c r="L105762" s="57">
        <v>48603.625</v>
      </c>
      <c r="M105762" s="55">
        <f t="shared" si="4986"/>
        <v>2033</v>
      </c>
      <c r="N105762" s="55">
        <f t="shared" si="4987"/>
        <v>1</v>
      </c>
      <c r="O105762" s="55">
        <f t="shared" si="4988"/>
        <v>2</v>
      </c>
      <c r="P105762" s="54" t="str" cm="1">
        <f t="array" aca="1" ref="P105762" ca="1">IF(OR(O105762=1,O105762=7,INDEX($AD$28:$AO$51,HOUR(L105762)+1,N105762)&lt;&gt;"On",NOT(ISERROR(MATCH(DATE(M105762,N105762,DAY(L105762)),OFFSET($AD$15:$AD$22,0,M105762-$AD$14),0)))),"Off","On")</f>
        <v>Off</v>
      </c>
    </row>
    <row r="105763" spans="12:16" x14ac:dyDescent="0.25">
      <c r="L105763" s="57">
        <v>48603.666666666664</v>
      </c>
      <c r="M105763" s="55">
        <f t="shared" si="4986"/>
        <v>2033</v>
      </c>
      <c r="N105763" s="55">
        <f t="shared" si="4987"/>
        <v>1</v>
      </c>
      <c r="O105763" s="55">
        <f t="shared" si="4988"/>
        <v>2</v>
      </c>
      <c r="P105763" s="54" t="str" cm="1">
        <f t="array" aca="1" ref="P105763" ca="1">IF(OR(O105763=1,O105763=7,INDEX($AD$28:$AO$51,HOUR(L105763)+1,N105763)&lt;&gt;"On",NOT(ISERROR(MATCH(DATE(M105763,N105763,DAY(L105763)),OFFSET($AD$15:$AD$22,0,M105763-$AD$14),0)))),"Off","On")</f>
        <v>Off</v>
      </c>
    </row>
    <row r="105764" spans="12:16" x14ac:dyDescent="0.25">
      <c r="L105764" s="57">
        <v>48603.708333333336</v>
      </c>
      <c r="M105764" s="55">
        <f t="shared" si="4986"/>
        <v>2033</v>
      </c>
      <c r="N105764" s="55">
        <f t="shared" si="4987"/>
        <v>1</v>
      </c>
      <c r="O105764" s="55">
        <f t="shared" si="4988"/>
        <v>2</v>
      </c>
      <c r="P105764" s="54" t="str" cm="1">
        <f t="array" aca="1" ref="P105764" ca="1">IF(OR(O105764=1,O105764=7,INDEX($AD$28:$AO$51,HOUR(L105764)+1,N105764)&lt;&gt;"On",NOT(ISERROR(MATCH(DATE(M105764,N105764,DAY(L105764)),OFFSET($AD$15:$AD$22,0,M105764-$AD$14),0)))),"Off","On")</f>
        <v>Off</v>
      </c>
    </row>
    <row r="105765" spans="12:16" x14ac:dyDescent="0.25">
      <c r="L105765" s="57">
        <v>48603.75</v>
      </c>
      <c r="M105765" s="55">
        <f t="shared" si="4986"/>
        <v>2033</v>
      </c>
      <c r="N105765" s="55">
        <f t="shared" si="4987"/>
        <v>1</v>
      </c>
      <c r="O105765" s="55">
        <f t="shared" si="4988"/>
        <v>2</v>
      </c>
      <c r="P105765" s="54" t="str" cm="1">
        <f t="array" aca="1" ref="P105765" ca="1">IF(OR(O105765=1,O105765=7,INDEX($AD$28:$AO$51,HOUR(L105765)+1,N105765)&lt;&gt;"On",NOT(ISERROR(MATCH(DATE(M105765,N105765,DAY(L105765)),OFFSET($AD$15:$AD$22,0,M105765-$AD$14),0)))),"Off","On")</f>
        <v>On</v>
      </c>
    </row>
    <row r="105766" spans="12:16" x14ac:dyDescent="0.25">
      <c r="L105766" s="57">
        <v>48603.791666666664</v>
      </c>
      <c r="M105766" s="55">
        <f t="shared" si="4986"/>
        <v>2033</v>
      </c>
      <c r="N105766" s="55">
        <f t="shared" si="4987"/>
        <v>1</v>
      </c>
      <c r="O105766" s="55">
        <f t="shared" si="4988"/>
        <v>2</v>
      </c>
      <c r="P105766" s="54" t="str" cm="1">
        <f t="array" aca="1" ref="P105766" ca="1">IF(OR(O105766=1,O105766=7,INDEX($AD$28:$AO$51,HOUR(L105766)+1,N105766)&lt;&gt;"On",NOT(ISERROR(MATCH(DATE(M105766,N105766,DAY(L105766)),OFFSET($AD$15:$AD$22,0,M105766-$AD$14),0)))),"Off","On")</f>
        <v>On</v>
      </c>
    </row>
    <row r="105767" spans="12:16" x14ac:dyDescent="0.25">
      <c r="L105767" s="57">
        <v>48603.833333333336</v>
      </c>
      <c r="M105767" s="55">
        <f t="shared" si="4986"/>
        <v>2033</v>
      </c>
      <c r="N105767" s="55">
        <f t="shared" si="4987"/>
        <v>1</v>
      </c>
      <c r="O105767" s="55">
        <f t="shared" si="4988"/>
        <v>2</v>
      </c>
      <c r="P105767" s="54" t="str" cm="1">
        <f t="array" aca="1" ref="P105767" ca="1">IF(OR(O105767=1,O105767=7,INDEX($AD$28:$AO$51,HOUR(L105767)+1,N105767)&lt;&gt;"On",NOT(ISERROR(MATCH(DATE(M105767,N105767,DAY(L105767)),OFFSET($AD$15:$AD$22,0,M105767-$AD$14),0)))),"Off","On")</f>
        <v>On</v>
      </c>
    </row>
    <row r="105768" spans="12:16" x14ac:dyDescent="0.25">
      <c r="L105768" s="57">
        <v>48603.875</v>
      </c>
      <c r="M105768" s="55">
        <f t="shared" si="4986"/>
        <v>2033</v>
      </c>
      <c r="N105768" s="55">
        <f t="shared" si="4987"/>
        <v>1</v>
      </c>
      <c r="O105768" s="55">
        <f t="shared" si="4988"/>
        <v>2</v>
      </c>
      <c r="P105768" s="54" t="str" cm="1">
        <f t="array" aca="1" ref="P105768" ca="1">IF(OR(O105768=1,O105768=7,INDEX($AD$28:$AO$51,HOUR(L105768)+1,N105768)&lt;&gt;"On",NOT(ISERROR(MATCH(DATE(M105768,N105768,DAY(L105768)),OFFSET($AD$15:$AD$22,0,M105768-$AD$14),0)))),"Off","On")</f>
        <v>On</v>
      </c>
    </row>
    <row r="105769" spans="12:16" x14ac:dyDescent="0.25">
      <c r="L105769" s="57">
        <v>48603.916666666664</v>
      </c>
      <c r="M105769" s="55">
        <f t="shared" si="4986"/>
        <v>2033</v>
      </c>
      <c r="N105769" s="55">
        <f t="shared" si="4987"/>
        <v>1</v>
      </c>
      <c r="O105769" s="55">
        <f t="shared" si="4988"/>
        <v>2</v>
      </c>
      <c r="P105769" s="54" t="str" cm="1">
        <f t="array" aca="1" ref="P105769" ca="1">IF(OR(O105769=1,O105769=7,INDEX($AD$28:$AO$51,HOUR(L105769)+1,N105769)&lt;&gt;"On",NOT(ISERROR(MATCH(DATE(M105769,N105769,DAY(L105769)),OFFSET($AD$15:$AD$22,0,M105769-$AD$14),0)))),"Off","On")</f>
        <v>Off</v>
      </c>
    </row>
    <row r="105770" spans="12:16" x14ac:dyDescent="0.25">
      <c r="L105770" s="57">
        <v>48603.958333333336</v>
      </c>
      <c r="M105770" s="55">
        <f t="shared" si="4986"/>
        <v>2033</v>
      </c>
      <c r="N105770" s="55">
        <f t="shared" si="4987"/>
        <v>1</v>
      </c>
      <c r="O105770" s="55">
        <f t="shared" si="4988"/>
        <v>2</v>
      </c>
      <c r="P105770" s="54" t="str" cm="1">
        <f t="array" aca="1" ref="P105770" ca="1">IF(OR(O105770=1,O105770=7,INDEX($AD$28:$AO$51,HOUR(L105770)+1,N105770)&lt;&gt;"On",NOT(ISERROR(MATCH(DATE(M105770,N105770,DAY(L105770)),OFFSET($AD$15:$AD$22,0,M105770-$AD$14),0)))),"Off","On")</f>
        <v>Off</v>
      </c>
    </row>
    <row r="105771" spans="12:16" x14ac:dyDescent="0.25">
      <c r="L105771" s="57">
        <v>48604</v>
      </c>
      <c r="M105771" s="55">
        <f t="shared" si="4986"/>
        <v>2033</v>
      </c>
      <c r="N105771" s="55">
        <f t="shared" si="4987"/>
        <v>1</v>
      </c>
      <c r="O105771" s="55">
        <f t="shared" si="4988"/>
        <v>3</v>
      </c>
      <c r="P105771" s="54" t="str" cm="1">
        <f t="array" aca="1" ref="P105771" ca="1">IF(OR(O105771=1,O105771=7,INDEX($AD$28:$AO$51,HOUR(L105771)+1,N105771)&lt;&gt;"On",NOT(ISERROR(MATCH(DATE(M105771,N105771,DAY(L105771)),OFFSET($AD$15:$AD$22,0,M105771-$AD$14),0)))),"Off","On")</f>
        <v>Off</v>
      </c>
    </row>
    <row r="105772" spans="12:16" x14ac:dyDescent="0.25">
      <c r="L105772" s="57">
        <v>48604.041666666664</v>
      </c>
      <c r="M105772" s="55">
        <f t="shared" si="4986"/>
        <v>2033</v>
      </c>
      <c r="N105772" s="55">
        <f t="shared" si="4987"/>
        <v>1</v>
      </c>
      <c r="O105772" s="55">
        <f t="shared" si="4988"/>
        <v>3</v>
      </c>
      <c r="P105772" s="54" t="str" cm="1">
        <f t="array" aca="1" ref="P105772" ca="1">IF(OR(O105772=1,O105772=7,INDEX($AD$28:$AO$51,HOUR(L105772)+1,N105772)&lt;&gt;"On",NOT(ISERROR(MATCH(DATE(M105772,N105772,DAY(L105772)),OFFSET($AD$15:$AD$22,0,M105772-$AD$14),0)))),"Off","On")</f>
        <v>Off</v>
      </c>
    </row>
    <row r="105773" spans="12:16" x14ac:dyDescent="0.25">
      <c r="L105773" s="57">
        <v>48604.083333333336</v>
      </c>
      <c r="M105773" s="55">
        <f t="shared" si="4986"/>
        <v>2033</v>
      </c>
      <c r="N105773" s="55">
        <f t="shared" si="4987"/>
        <v>1</v>
      </c>
      <c r="O105773" s="55">
        <f t="shared" si="4988"/>
        <v>3</v>
      </c>
      <c r="P105773" s="54" t="str" cm="1">
        <f t="array" aca="1" ref="P105773" ca="1">IF(OR(O105773=1,O105773=7,INDEX($AD$28:$AO$51,HOUR(L105773)+1,N105773)&lt;&gt;"On",NOT(ISERROR(MATCH(DATE(M105773,N105773,DAY(L105773)),OFFSET($AD$15:$AD$22,0,M105773-$AD$14),0)))),"Off","On")</f>
        <v>Off</v>
      </c>
    </row>
    <row r="105774" spans="12:16" x14ac:dyDescent="0.25">
      <c r="L105774" s="57">
        <v>48604.125</v>
      </c>
      <c r="M105774" s="55">
        <f t="shared" si="4986"/>
        <v>2033</v>
      </c>
      <c r="N105774" s="55">
        <f t="shared" si="4987"/>
        <v>1</v>
      </c>
      <c r="O105774" s="55">
        <f t="shared" si="4988"/>
        <v>3</v>
      </c>
      <c r="P105774" s="54" t="str" cm="1">
        <f t="array" aca="1" ref="P105774" ca="1">IF(OR(O105774=1,O105774=7,INDEX($AD$28:$AO$51,HOUR(L105774)+1,N105774)&lt;&gt;"On",NOT(ISERROR(MATCH(DATE(M105774,N105774,DAY(L105774)),OFFSET($AD$15:$AD$22,0,M105774-$AD$14),0)))),"Off","On")</f>
        <v>Off</v>
      </c>
    </row>
    <row r="105775" spans="12:16" x14ac:dyDescent="0.25">
      <c r="L105775" s="57">
        <v>48604.166666666664</v>
      </c>
      <c r="M105775" s="55">
        <f t="shared" si="4986"/>
        <v>2033</v>
      </c>
      <c r="N105775" s="55">
        <f t="shared" si="4987"/>
        <v>1</v>
      </c>
      <c r="O105775" s="55">
        <f t="shared" si="4988"/>
        <v>3</v>
      </c>
      <c r="P105775" s="54" t="str" cm="1">
        <f t="array" aca="1" ref="P105775" ca="1">IF(OR(O105775=1,O105775=7,INDEX($AD$28:$AO$51,HOUR(L105775)+1,N105775)&lt;&gt;"On",NOT(ISERROR(MATCH(DATE(M105775,N105775,DAY(L105775)),OFFSET($AD$15:$AD$22,0,M105775-$AD$14),0)))),"Off","On")</f>
        <v>Off</v>
      </c>
    </row>
    <row r="105776" spans="12:16" x14ac:dyDescent="0.25">
      <c r="L105776" s="57">
        <v>48604.208333333336</v>
      </c>
      <c r="M105776" s="55">
        <f t="shared" si="4986"/>
        <v>2033</v>
      </c>
      <c r="N105776" s="55">
        <f t="shared" si="4987"/>
        <v>1</v>
      </c>
      <c r="O105776" s="55">
        <f t="shared" si="4988"/>
        <v>3</v>
      </c>
      <c r="P105776" s="54" t="str" cm="1">
        <f t="array" aca="1" ref="P105776" ca="1">IF(OR(O105776=1,O105776=7,INDEX($AD$28:$AO$51,HOUR(L105776)+1,N105776)&lt;&gt;"On",NOT(ISERROR(MATCH(DATE(M105776,N105776,DAY(L105776)),OFFSET($AD$15:$AD$22,0,M105776-$AD$14),0)))),"Off","On")</f>
        <v>Off</v>
      </c>
    </row>
    <row r="105777" spans="12:16" x14ac:dyDescent="0.25">
      <c r="L105777" s="57">
        <v>48604.25</v>
      </c>
      <c r="M105777" s="55">
        <f t="shared" si="4986"/>
        <v>2033</v>
      </c>
      <c r="N105777" s="55">
        <f t="shared" si="4987"/>
        <v>1</v>
      </c>
      <c r="O105777" s="55">
        <f t="shared" si="4988"/>
        <v>3</v>
      </c>
      <c r="P105777" s="54" t="str" cm="1">
        <f t="array" aca="1" ref="P105777" ca="1">IF(OR(O105777=1,O105777=7,INDEX($AD$28:$AO$51,HOUR(L105777)+1,N105777)&lt;&gt;"On",NOT(ISERROR(MATCH(DATE(M105777,N105777,DAY(L105777)),OFFSET($AD$15:$AD$22,0,M105777-$AD$14),0)))),"Off","On")</f>
        <v>On</v>
      </c>
    </row>
    <row r="105778" spans="12:16" x14ac:dyDescent="0.25">
      <c r="L105778" s="57">
        <v>48604.291666666664</v>
      </c>
      <c r="M105778" s="55">
        <f t="shared" si="4986"/>
        <v>2033</v>
      </c>
      <c r="N105778" s="55">
        <f t="shared" si="4987"/>
        <v>1</v>
      </c>
      <c r="O105778" s="55">
        <f t="shared" si="4988"/>
        <v>3</v>
      </c>
      <c r="P105778" s="54" t="str" cm="1">
        <f t="array" aca="1" ref="P105778" ca="1">IF(OR(O105778=1,O105778=7,INDEX($AD$28:$AO$51,HOUR(L105778)+1,N105778)&lt;&gt;"On",NOT(ISERROR(MATCH(DATE(M105778,N105778,DAY(L105778)),OFFSET($AD$15:$AD$22,0,M105778-$AD$14),0)))),"Off","On")</f>
        <v>On</v>
      </c>
    </row>
    <row r="105779" spans="12:16" x14ac:dyDescent="0.25">
      <c r="L105779" s="57">
        <v>48604.333333333336</v>
      </c>
      <c r="M105779" s="55">
        <f t="shared" si="4986"/>
        <v>2033</v>
      </c>
      <c r="N105779" s="55">
        <f t="shared" si="4987"/>
        <v>1</v>
      </c>
      <c r="O105779" s="55">
        <f t="shared" si="4988"/>
        <v>3</v>
      </c>
      <c r="P105779" s="54" t="str" cm="1">
        <f t="array" aca="1" ref="P105779" ca="1">IF(OR(O105779=1,O105779=7,INDEX($AD$28:$AO$51,HOUR(L105779)+1,N105779)&lt;&gt;"On",NOT(ISERROR(MATCH(DATE(M105779,N105779,DAY(L105779)),OFFSET($AD$15:$AD$22,0,M105779-$AD$14),0)))),"Off","On")</f>
        <v>On</v>
      </c>
    </row>
    <row r="105780" spans="12:16" x14ac:dyDescent="0.25">
      <c r="L105780" s="57">
        <v>48604.375</v>
      </c>
      <c r="M105780" s="55">
        <f t="shared" si="4986"/>
        <v>2033</v>
      </c>
      <c r="N105780" s="55">
        <f t="shared" si="4987"/>
        <v>1</v>
      </c>
      <c r="O105780" s="55">
        <f t="shared" si="4988"/>
        <v>3</v>
      </c>
      <c r="P105780" s="54" t="str" cm="1">
        <f t="array" aca="1" ref="P105780" ca="1">IF(OR(O105780=1,O105780=7,INDEX($AD$28:$AO$51,HOUR(L105780)+1,N105780)&lt;&gt;"On",NOT(ISERROR(MATCH(DATE(M105780,N105780,DAY(L105780)),OFFSET($AD$15:$AD$22,0,M105780-$AD$14),0)))),"Off","On")</f>
        <v>Off</v>
      </c>
    </row>
    <row r="105781" spans="12:16" x14ac:dyDescent="0.25">
      <c r="L105781" s="57">
        <v>48604.416666666664</v>
      </c>
      <c r="M105781" s="55">
        <f t="shared" si="4986"/>
        <v>2033</v>
      </c>
      <c r="N105781" s="55">
        <f t="shared" si="4987"/>
        <v>1</v>
      </c>
      <c r="O105781" s="55">
        <f t="shared" si="4988"/>
        <v>3</v>
      </c>
      <c r="P105781" s="54" t="str" cm="1">
        <f t="array" aca="1" ref="P105781" ca="1">IF(OR(O105781=1,O105781=7,INDEX($AD$28:$AO$51,HOUR(L105781)+1,N105781)&lt;&gt;"On",NOT(ISERROR(MATCH(DATE(M105781,N105781,DAY(L105781)),OFFSET($AD$15:$AD$22,0,M105781-$AD$14),0)))),"Off","On")</f>
        <v>Off</v>
      </c>
    </row>
    <row r="105782" spans="12:16" x14ac:dyDescent="0.25">
      <c r="L105782" s="57">
        <v>48604.458333333336</v>
      </c>
      <c r="M105782" s="55">
        <f t="shared" si="4986"/>
        <v>2033</v>
      </c>
      <c r="N105782" s="55">
        <f t="shared" si="4987"/>
        <v>1</v>
      </c>
      <c r="O105782" s="55">
        <f t="shared" si="4988"/>
        <v>3</v>
      </c>
      <c r="P105782" s="54" t="str" cm="1">
        <f t="array" aca="1" ref="P105782" ca="1">IF(OR(O105782=1,O105782=7,INDEX($AD$28:$AO$51,HOUR(L105782)+1,N105782)&lt;&gt;"On",NOT(ISERROR(MATCH(DATE(M105782,N105782,DAY(L105782)),OFFSET($AD$15:$AD$22,0,M105782-$AD$14),0)))),"Off","On")</f>
        <v>Off</v>
      </c>
    </row>
    <row r="105783" spans="12:16" x14ac:dyDescent="0.25">
      <c r="L105783" s="57">
        <v>48604.5</v>
      </c>
      <c r="M105783" s="55">
        <f t="shared" si="4986"/>
        <v>2033</v>
      </c>
      <c r="N105783" s="55">
        <f t="shared" si="4987"/>
        <v>1</v>
      </c>
      <c r="O105783" s="55">
        <f t="shared" si="4988"/>
        <v>3</v>
      </c>
      <c r="P105783" s="54" t="str" cm="1">
        <f t="array" aca="1" ref="P105783" ca="1">IF(OR(O105783=1,O105783=7,INDEX($AD$28:$AO$51,HOUR(L105783)+1,N105783)&lt;&gt;"On",NOT(ISERROR(MATCH(DATE(M105783,N105783,DAY(L105783)),OFFSET($AD$15:$AD$22,0,M105783-$AD$14),0)))),"Off","On")</f>
        <v>Off</v>
      </c>
    </row>
    <row r="105784" spans="12:16" x14ac:dyDescent="0.25">
      <c r="L105784" s="57">
        <v>48604.541666666664</v>
      </c>
      <c r="M105784" s="55">
        <f t="shared" si="4986"/>
        <v>2033</v>
      </c>
      <c r="N105784" s="55">
        <f t="shared" si="4987"/>
        <v>1</v>
      </c>
      <c r="O105784" s="55">
        <f t="shared" si="4988"/>
        <v>3</v>
      </c>
      <c r="P105784" s="54" t="str" cm="1">
        <f t="array" aca="1" ref="P105784" ca="1">IF(OR(O105784=1,O105784=7,INDEX($AD$28:$AO$51,HOUR(L105784)+1,N105784)&lt;&gt;"On",NOT(ISERROR(MATCH(DATE(M105784,N105784,DAY(L105784)),OFFSET($AD$15:$AD$22,0,M105784-$AD$14),0)))),"Off","On")</f>
        <v>Off</v>
      </c>
    </row>
    <row r="105785" spans="12:16" x14ac:dyDescent="0.25">
      <c r="L105785" s="57">
        <v>48604.583333333336</v>
      </c>
      <c r="M105785" s="55">
        <f t="shared" si="4986"/>
        <v>2033</v>
      </c>
      <c r="N105785" s="55">
        <f t="shared" si="4987"/>
        <v>1</v>
      </c>
      <c r="O105785" s="55">
        <f t="shared" si="4988"/>
        <v>3</v>
      </c>
      <c r="P105785" s="54" t="str" cm="1">
        <f t="array" aca="1" ref="P105785" ca="1">IF(OR(O105785=1,O105785=7,INDEX($AD$28:$AO$51,HOUR(L105785)+1,N105785)&lt;&gt;"On",NOT(ISERROR(MATCH(DATE(M105785,N105785,DAY(L105785)),OFFSET($AD$15:$AD$22,0,M105785-$AD$14),0)))),"Off","On")</f>
        <v>Off</v>
      </c>
    </row>
    <row r="105786" spans="12:16" x14ac:dyDescent="0.25">
      <c r="L105786" s="57">
        <v>48604.625</v>
      </c>
      <c r="M105786" s="55">
        <f t="shared" si="4986"/>
        <v>2033</v>
      </c>
      <c r="N105786" s="55">
        <f t="shared" si="4987"/>
        <v>1</v>
      </c>
      <c r="O105786" s="55">
        <f t="shared" si="4988"/>
        <v>3</v>
      </c>
      <c r="P105786" s="54" t="str" cm="1">
        <f t="array" aca="1" ref="P105786" ca="1">IF(OR(O105786=1,O105786=7,INDEX($AD$28:$AO$51,HOUR(L105786)+1,N105786)&lt;&gt;"On",NOT(ISERROR(MATCH(DATE(M105786,N105786,DAY(L105786)),OFFSET($AD$15:$AD$22,0,M105786-$AD$14),0)))),"Off","On")</f>
        <v>Off</v>
      </c>
    </row>
    <row r="105787" spans="12:16" x14ac:dyDescent="0.25">
      <c r="L105787" s="57">
        <v>48604.666666666664</v>
      </c>
      <c r="M105787" s="55">
        <f t="shared" si="4986"/>
        <v>2033</v>
      </c>
      <c r="N105787" s="55">
        <f t="shared" si="4987"/>
        <v>1</v>
      </c>
      <c r="O105787" s="55">
        <f t="shared" si="4988"/>
        <v>3</v>
      </c>
      <c r="P105787" s="54" t="str" cm="1">
        <f t="array" aca="1" ref="P105787" ca="1">IF(OR(O105787=1,O105787=7,INDEX($AD$28:$AO$51,HOUR(L105787)+1,N105787)&lt;&gt;"On",NOT(ISERROR(MATCH(DATE(M105787,N105787,DAY(L105787)),OFFSET($AD$15:$AD$22,0,M105787-$AD$14),0)))),"Off","On")</f>
        <v>Off</v>
      </c>
    </row>
    <row r="105788" spans="12:16" x14ac:dyDescent="0.25">
      <c r="L105788" s="57">
        <v>48604.708333333336</v>
      </c>
      <c r="M105788" s="55">
        <f t="shared" si="4986"/>
        <v>2033</v>
      </c>
      <c r="N105788" s="55">
        <f t="shared" si="4987"/>
        <v>1</v>
      </c>
      <c r="O105788" s="55">
        <f t="shared" si="4988"/>
        <v>3</v>
      </c>
      <c r="P105788" s="54" t="str" cm="1">
        <f t="array" aca="1" ref="P105788" ca="1">IF(OR(O105788=1,O105788=7,INDEX($AD$28:$AO$51,HOUR(L105788)+1,N105788)&lt;&gt;"On",NOT(ISERROR(MATCH(DATE(M105788,N105788,DAY(L105788)),OFFSET($AD$15:$AD$22,0,M105788-$AD$14),0)))),"Off","On")</f>
        <v>Off</v>
      </c>
    </row>
    <row r="105789" spans="12:16" x14ac:dyDescent="0.25">
      <c r="L105789" s="57">
        <v>48604.75</v>
      </c>
      <c r="M105789" s="55">
        <f t="shared" si="4986"/>
        <v>2033</v>
      </c>
      <c r="N105789" s="55">
        <f t="shared" si="4987"/>
        <v>1</v>
      </c>
      <c r="O105789" s="55">
        <f t="shared" si="4988"/>
        <v>3</v>
      </c>
      <c r="P105789" s="54" t="str" cm="1">
        <f t="array" aca="1" ref="P105789" ca="1">IF(OR(O105789=1,O105789=7,INDEX($AD$28:$AO$51,HOUR(L105789)+1,N105789)&lt;&gt;"On",NOT(ISERROR(MATCH(DATE(M105789,N105789,DAY(L105789)),OFFSET($AD$15:$AD$22,0,M105789-$AD$14),0)))),"Off","On")</f>
        <v>On</v>
      </c>
    </row>
    <row r="105790" spans="12:16" x14ac:dyDescent="0.25">
      <c r="L105790" s="57">
        <v>48604.791666666664</v>
      </c>
      <c r="M105790" s="55">
        <f t="shared" si="4986"/>
        <v>2033</v>
      </c>
      <c r="N105790" s="55">
        <f t="shared" si="4987"/>
        <v>1</v>
      </c>
      <c r="O105790" s="55">
        <f t="shared" si="4988"/>
        <v>3</v>
      </c>
      <c r="P105790" s="54" t="str" cm="1">
        <f t="array" aca="1" ref="P105790" ca="1">IF(OR(O105790=1,O105790=7,INDEX($AD$28:$AO$51,HOUR(L105790)+1,N105790)&lt;&gt;"On",NOT(ISERROR(MATCH(DATE(M105790,N105790,DAY(L105790)),OFFSET($AD$15:$AD$22,0,M105790-$AD$14),0)))),"Off","On")</f>
        <v>On</v>
      </c>
    </row>
    <row r="105791" spans="12:16" x14ac:dyDescent="0.25">
      <c r="L105791" s="57">
        <v>48604.833333333336</v>
      </c>
      <c r="M105791" s="55">
        <f t="shared" si="4986"/>
        <v>2033</v>
      </c>
      <c r="N105791" s="55">
        <f t="shared" si="4987"/>
        <v>1</v>
      </c>
      <c r="O105791" s="55">
        <f t="shared" si="4988"/>
        <v>3</v>
      </c>
      <c r="P105791" s="54" t="str" cm="1">
        <f t="array" aca="1" ref="P105791" ca="1">IF(OR(O105791=1,O105791=7,INDEX($AD$28:$AO$51,HOUR(L105791)+1,N105791)&lt;&gt;"On",NOT(ISERROR(MATCH(DATE(M105791,N105791,DAY(L105791)),OFFSET($AD$15:$AD$22,0,M105791-$AD$14),0)))),"Off","On")</f>
        <v>On</v>
      </c>
    </row>
    <row r="105792" spans="12:16" x14ac:dyDescent="0.25">
      <c r="L105792" s="57">
        <v>48604.875</v>
      </c>
      <c r="M105792" s="55">
        <f t="shared" si="4986"/>
        <v>2033</v>
      </c>
      <c r="N105792" s="55">
        <f t="shared" si="4987"/>
        <v>1</v>
      </c>
      <c r="O105792" s="55">
        <f t="shared" si="4988"/>
        <v>3</v>
      </c>
      <c r="P105792" s="54" t="str" cm="1">
        <f t="array" aca="1" ref="P105792" ca="1">IF(OR(O105792=1,O105792=7,INDEX($AD$28:$AO$51,HOUR(L105792)+1,N105792)&lt;&gt;"On",NOT(ISERROR(MATCH(DATE(M105792,N105792,DAY(L105792)),OFFSET($AD$15:$AD$22,0,M105792-$AD$14),0)))),"Off","On")</f>
        <v>On</v>
      </c>
    </row>
    <row r="105793" spans="12:16" x14ac:dyDescent="0.25">
      <c r="L105793" s="57">
        <v>48604.916666666664</v>
      </c>
      <c r="M105793" s="55">
        <f t="shared" si="4986"/>
        <v>2033</v>
      </c>
      <c r="N105793" s="55">
        <f t="shared" si="4987"/>
        <v>1</v>
      </c>
      <c r="O105793" s="55">
        <f t="shared" si="4988"/>
        <v>3</v>
      </c>
      <c r="P105793" s="54" t="str" cm="1">
        <f t="array" aca="1" ref="P105793" ca="1">IF(OR(O105793=1,O105793=7,INDEX($AD$28:$AO$51,HOUR(L105793)+1,N105793)&lt;&gt;"On",NOT(ISERROR(MATCH(DATE(M105793,N105793,DAY(L105793)),OFFSET($AD$15:$AD$22,0,M105793-$AD$14),0)))),"Off","On")</f>
        <v>Off</v>
      </c>
    </row>
    <row r="105794" spans="12:16" x14ac:dyDescent="0.25">
      <c r="L105794" s="57">
        <v>48604.958333333336</v>
      </c>
      <c r="M105794" s="55">
        <f t="shared" si="4986"/>
        <v>2033</v>
      </c>
      <c r="N105794" s="55">
        <f t="shared" si="4987"/>
        <v>1</v>
      </c>
      <c r="O105794" s="55">
        <f t="shared" si="4988"/>
        <v>3</v>
      </c>
      <c r="P105794" s="54" t="str" cm="1">
        <f t="array" aca="1" ref="P105794" ca="1">IF(OR(O105794=1,O105794=7,INDEX($AD$28:$AO$51,HOUR(L105794)+1,N105794)&lt;&gt;"On",NOT(ISERROR(MATCH(DATE(M105794,N105794,DAY(L105794)),OFFSET($AD$15:$AD$22,0,M105794-$AD$14),0)))),"Off","On")</f>
        <v>Off</v>
      </c>
    </row>
    <row r="105795" spans="12:16" x14ac:dyDescent="0.25">
      <c r="L105795" s="57">
        <v>48605</v>
      </c>
      <c r="M105795" s="55">
        <f t="shared" si="4986"/>
        <v>2033</v>
      </c>
      <c r="N105795" s="55">
        <f t="shared" si="4987"/>
        <v>1</v>
      </c>
      <c r="O105795" s="55">
        <f t="shared" si="4988"/>
        <v>4</v>
      </c>
      <c r="P105795" s="54" t="str" cm="1">
        <f t="array" aca="1" ref="P105795" ca="1">IF(OR(O105795=1,O105795=7,INDEX($AD$28:$AO$51,HOUR(L105795)+1,N105795)&lt;&gt;"On",NOT(ISERROR(MATCH(DATE(M105795,N105795,DAY(L105795)),OFFSET($AD$15:$AD$22,0,M105795-$AD$14),0)))),"Off","On")</f>
        <v>Off</v>
      </c>
    </row>
    <row r="105796" spans="12:16" x14ac:dyDescent="0.25">
      <c r="L105796" s="57">
        <v>48605.041666666664</v>
      </c>
      <c r="M105796" s="55">
        <f t="shared" si="4986"/>
        <v>2033</v>
      </c>
      <c r="N105796" s="55">
        <f t="shared" si="4987"/>
        <v>1</v>
      </c>
      <c r="O105796" s="55">
        <f t="shared" si="4988"/>
        <v>4</v>
      </c>
      <c r="P105796" s="54" t="str" cm="1">
        <f t="array" aca="1" ref="P105796" ca="1">IF(OR(O105796=1,O105796=7,INDEX($AD$28:$AO$51,HOUR(L105796)+1,N105796)&lt;&gt;"On",NOT(ISERROR(MATCH(DATE(M105796,N105796,DAY(L105796)),OFFSET($AD$15:$AD$22,0,M105796-$AD$14),0)))),"Off","On")</f>
        <v>Off</v>
      </c>
    </row>
    <row r="105797" spans="12:16" x14ac:dyDescent="0.25">
      <c r="L105797" s="57">
        <v>48605.083333333336</v>
      </c>
      <c r="M105797" s="55">
        <f t="shared" si="4986"/>
        <v>2033</v>
      </c>
      <c r="N105797" s="55">
        <f t="shared" si="4987"/>
        <v>1</v>
      </c>
      <c r="O105797" s="55">
        <f t="shared" si="4988"/>
        <v>4</v>
      </c>
      <c r="P105797" s="54" t="str" cm="1">
        <f t="array" aca="1" ref="P105797" ca="1">IF(OR(O105797=1,O105797=7,INDEX($AD$28:$AO$51,HOUR(L105797)+1,N105797)&lt;&gt;"On",NOT(ISERROR(MATCH(DATE(M105797,N105797,DAY(L105797)),OFFSET($AD$15:$AD$22,0,M105797-$AD$14),0)))),"Off","On")</f>
        <v>Off</v>
      </c>
    </row>
    <row r="105798" spans="12:16" x14ac:dyDescent="0.25">
      <c r="L105798" s="57">
        <v>48605.125</v>
      </c>
      <c r="M105798" s="55">
        <f t="shared" si="4986"/>
        <v>2033</v>
      </c>
      <c r="N105798" s="55">
        <f t="shared" si="4987"/>
        <v>1</v>
      </c>
      <c r="O105798" s="55">
        <f t="shared" si="4988"/>
        <v>4</v>
      </c>
      <c r="P105798" s="54" t="str" cm="1">
        <f t="array" aca="1" ref="P105798" ca="1">IF(OR(O105798=1,O105798=7,INDEX($AD$28:$AO$51,HOUR(L105798)+1,N105798)&lt;&gt;"On",NOT(ISERROR(MATCH(DATE(M105798,N105798,DAY(L105798)),OFFSET($AD$15:$AD$22,0,M105798-$AD$14),0)))),"Off","On")</f>
        <v>Off</v>
      </c>
    </row>
    <row r="105799" spans="12:16" x14ac:dyDescent="0.25">
      <c r="L105799" s="57">
        <v>48605.166666666664</v>
      </c>
      <c r="M105799" s="55">
        <f t="shared" si="4986"/>
        <v>2033</v>
      </c>
      <c r="N105799" s="55">
        <f t="shared" si="4987"/>
        <v>1</v>
      </c>
      <c r="O105799" s="55">
        <f t="shared" si="4988"/>
        <v>4</v>
      </c>
      <c r="P105799" s="54" t="str" cm="1">
        <f t="array" aca="1" ref="P105799" ca="1">IF(OR(O105799=1,O105799=7,INDEX($AD$28:$AO$51,HOUR(L105799)+1,N105799)&lt;&gt;"On",NOT(ISERROR(MATCH(DATE(M105799,N105799,DAY(L105799)),OFFSET($AD$15:$AD$22,0,M105799-$AD$14),0)))),"Off","On")</f>
        <v>Off</v>
      </c>
    </row>
    <row r="105800" spans="12:16" x14ac:dyDescent="0.25">
      <c r="L105800" s="57">
        <v>48605.208333333336</v>
      </c>
      <c r="M105800" s="55">
        <f t="shared" si="4986"/>
        <v>2033</v>
      </c>
      <c r="N105800" s="55">
        <f t="shared" si="4987"/>
        <v>1</v>
      </c>
      <c r="O105800" s="55">
        <f t="shared" si="4988"/>
        <v>4</v>
      </c>
      <c r="P105800" s="54" t="str" cm="1">
        <f t="array" aca="1" ref="P105800" ca="1">IF(OR(O105800=1,O105800=7,INDEX($AD$28:$AO$51,HOUR(L105800)+1,N105800)&lt;&gt;"On",NOT(ISERROR(MATCH(DATE(M105800,N105800,DAY(L105800)),OFFSET($AD$15:$AD$22,0,M105800-$AD$14),0)))),"Off","On")</f>
        <v>Off</v>
      </c>
    </row>
    <row r="105801" spans="12:16" x14ac:dyDescent="0.25">
      <c r="L105801" s="57">
        <v>48605.25</v>
      </c>
      <c r="M105801" s="55">
        <f t="shared" si="4986"/>
        <v>2033</v>
      </c>
      <c r="N105801" s="55">
        <f t="shared" si="4987"/>
        <v>1</v>
      </c>
      <c r="O105801" s="55">
        <f t="shared" si="4988"/>
        <v>4</v>
      </c>
      <c r="P105801" s="54" t="str" cm="1">
        <f t="array" aca="1" ref="P105801" ca="1">IF(OR(O105801=1,O105801=7,INDEX($AD$28:$AO$51,HOUR(L105801)+1,N105801)&lt;&gt;"On",NOT(ISERROR(MATCH(DATE(M105801,N105801,DAY(L105801)),OFFSET($AD$15:$AD$22,0,M105801-$AD$14),0)))),"Off","On")</f>
        <v>On</v>
      </c>
    </row>
    <row r="105802" spans="12:16" x14ac:dyDescent="0.25">
      <c r="L105802" s="57">
        <v>48605.291666666664</v>
      </c>
      <c r="M105802" s="55">
        <f t="shared" si="4986"/>
        <v>2033</v>
      </c>
      <c r="N105802" s="55">
        <f t="shared" si="4987"/>
        <v>1</v>
      </c>
      <c r="O105802" s="55">
        <f t="shared" si="4988"/>
        <v>4</v>
      </c>
      <c r="P105802" s="54" t="str" cm="1">
        <f t="array" aca="1" ref="P105802" ca="1">IF(OR(O105802=1,O105802=7,INDEX($AD$28:$AO$51,HOUR(L105802)+1,N105802)&lt;&gt;"On",NOT(ISERROR(MATCH(DATE(M105802,N105802,DAY(L105802)),OFFSET($AD$15:$AD$22,0,M105802-$AD$14),0)))),"Off","On")</f>
        <v>On</v>
      </c>
    </row>
    <row r="105803" spans="12:16" x14ac:dyDescent="0.25">
      <c r="L105803" s="57">
        <v>48605.333333333336</v>
      </c>
      <c r="M105803" s="55">
        <f t="shared" si="4986"/>
        <v>2033</v>
      </c>
      <c r="N105803" s="55">
        <f t="shared" si="4987"/>
        <v>1</v>
      </c>
      <c r="O105803" s="55">
        <f t="shared" si="4988"/>
        <v>4</v>
      </c>
      <c r="P105803" s="54" t="str" cm="1">
        <f t="array" aca="1" ref="P105803" ca="1">IF(OR(O105803=1,O105803=7,INDEX($AD$28:$AO$51,HOUR(L105803)+1,N105803)&lt;&gt;"On",NOT(ISERROR(MATCH(DATE(M105803,N105803,DAY(L105803)),OFFSET($AD$15:$AD$22,0,M105803-$AD$14),0)))),"Off","On")</f>
        <v>On</v>
      </c>
    </row>
    <row r="105804" spans="12:16" x14ac:dyDescent="0.25">
      <c r="L105804" s="57">
        <v>48605.375</v>
      </c>
      <c r="M105804" s="55">
        <f t="shared" ref="M105804:M105867" si="4989">YEAR(L105804)</f>
        <v>2033</v>
      </c>
      <c r="N105804" s="55">
        <f t="shared" ref="N105804:N105867" si="4990">MONTH(L105804)</f>
        <v>1</v>
      </c>
      <c r="O105804" s="55">
        <f t="shared" ref="O105804:O105867" si="4991">WEEKDAY(L105804)</f>
        <v>4</v>
      </c>
      <c r="P105804" s="54" t="str" cm="1">
        <f t="array" aca="1" ref="P105804" ca="1">IF(OR(O105804=1,O105804=7,INDEX($AD$28:$AO$51,HOUR(L105804)+1,N105804)&lt;&gt;"On",NOT(ISERROR(MATCH(DATE(M105804,N105804,DAY(L105804)),OFFSET($AD$15:$AD$22,0,M105804-$AD$14),0)))),"Off","On")</f>
        <v>Off</v>
      </c>
    </row>
    <row r="105805" spans="12:16" x14ac:dyDescent="0.25">
      <c r="L105805" s="57">
        <v>48605.416666666664</v>
      </c>
      <c r="M105805" s="55">
        <f t="shared" si="4989"/>
        <v>2033</v>
      </c>
      <c r="N105805" s="55">
        <f t="shared" si="4990"/>
        <v>1</v>
      </c>
      <c r="O105805" s="55">
        <f t="shared" si="4991"/>
        <v>4</v>
      </c>
      <c r="P105805" s="54" t="str" cm="1">
        <f t="array" aca="1" ref="P105805" ca="1">IF(OR(O105805=1,O105805=7,INDEX($AD$28:$AO$51,HOUR(L105805)+1,N105805)&lt;&gt;"On",NOT(ISERROR(MATCH(DATE(M105805,N105805,DAY(L105805)),OFFSET($AD$15:$AD$22,0,M105805-$AD$14),0)))),"Off","On")</f>
        <v>Off</v>
      </c>
    </row>
    <row r="105806" spans="12:16" x14ac:dyDescent="0.25">
      <c r="L105806" s="57">
        <v>48605.458333333336</v>
      </c>
      <c r="M105806" s="55">
        <f t="shared" si="4989"/>
        <v>2033</v>
      </c>
      <c r="N105806" s="55">
        <f t="shared" si="4990"/>
        <v>1</v>
      </c>
      <c r="O105806" s="55">
        <f t="shared" si="4991"/>
        <v>4</v>
      </c>
      <c r="P105806" s="54" t="str" cm="1">
        <f t="array" aca="1" ref="P105806" ca="1">IF(OR(O105806=1,O105806=7,INDEX($AD$28:$AO$51,HOUR(L105806)+1,N105806)&lt;&gt;"On",NOT(ISERROR(MATCH(DATE(M105806,N105806,DAY(L105806)),OFFSET($AD$15:$AD$22,0,M105806-$AD$14),0)))),"Off","On")</f>
        <v>Off</v>
      </c>
    </row>
    <row r="105807" spans="12:16" x14ac:dyDescent="0.25">
      <c r="L105807" s="57">
        <v>48605.5</v>
      </c>
      <c r="M105807" s="55">
        <f t="shared" si="4989"/>
        <v>2033</v>
      </c>
      <c r="N105807" s="55">
        <f t="shared" si="4990"/>
        <v>1</v>
      </c>
      <c r="O105807" s="55">
        <f t="shared" si="4991"/>
        <v>4</v>
      </c>
      <c r="P105807" s="54" t="str" cm="1">
        <f t="array" aca="1" ref="P105807" ca="1">IF(OR(O105807=1,O105807=7,INDEX($AD$28:$AO$51,HOUR(L105807)+1,N105807)&lt;&gt;"On",NOT(ISERROR(MATCH(DATE(M105807,N105807,DAY(L105807)),OFFSET($AD$15:$AD$22,0,M105807-$AD$14),0)))),"Off","On")</f>
        <v>Off</v>
      </c>
    </row>
    <row r="105808" spans="12:16" x14ac:dyDescent="0.25">
      <c r="L105808" s="57">
        <v>48605.541666666664</v>
      </c>
      <c r="M105808" s="55">
        <f t="shared" si="4989"/>
        <v>2033</v>
      </c>
      <c r="N105808" s="55">
        <f t="shared" si="4990"/>
        <v>1</v>
      </c>
      <c r="O105808" s="55">
        <f t="shared" si="4991"/>
        <v>4</v>
      </c>
      <c r="P105808" s="54" t="str" cm="1">
        <f t="array" aca="1" ref="P105808" ca="1">IF(OR(O105808=1,O105808=7,INDEX($AD$28:$AO$51,HOUR(L105808)+1,N105808)&lt;&gt;"On",NOT(ISERROR(MATCH(DATE(M105808,N105808,DAY(L105808)),OFFSET($AD$15:$AD$22,0,M105808-$AD$14),0)))),"Off","On")</f>
        <v>Off</v>
      </c>
    </row>
    <row r="105809" spans="12:16" x14ac:dyDescent="0.25">
      <c r="L105809" s="57">
        <v>48605.583333333336</v>
      </c>
      <c r="M105809" s="55">
        <f t="shared" si="4989"/>
        <v>2033</v>
      </c>
      <c r="N105809" s="55">
        <f t="shared" si="4990"/>
        <v>1</v>
      </c>
      <c r="O105809" s="55">
        <f t="shared" si="4991"/>
        <v>4</v>
      </c>
      <c r="P105809" s="54" t="str" cm="1">
        <f t="array" aca="1" ref="P105809" ca="1">IF(OR(O105809=1,O105809=7,INDEX($AD$28:$AO$51,HOUR(L105809)+1,N105809)&lt;&gt;"On",NOT(ISERROR(MATCH(DATE(M105809,N105809,DAY(L105809)),OFFSET($AD$15:$AD$22,0,M105809-$AD$14),0)))),"Off","On")</f>
        <v>Off</v>
      </c>
    </row>
    <row r="105810" spans="12:16" x14ac:dyDescent="0.25">
      <c r="L105810" s="57">
        <v>48605.625</v>
      </c>
      <c r="M105810" s="55">
        <f t="shared" si="4989"/>
        <v>2033</v>
      </c>
      <c r="N105810" s="55">
        <f t="shared" si="4990"/>
        <v>1</v>
      </c>
      <c r="O105810" s="55">
        <f t="shared" si="4991"/>
        <v>4</v>
      </c>
      <c r="P105810" s="54" t="str" cm="1">
        <f t="array" aca="1" ref="P105810" ca="1">IF(OR(O105810=1,O105810=7,INDEX($AD$28:$AO$51,HOUR(L105810)+1,N105810)&lt;&gt;"On",NOT(ISERROR(MATCH(DATE(M105810,N105810,DAY(L105810)),OFFSET($AD$15:$AD$22,0,M105810-$AD$14),0)))),"Off","On")</f>
        <v>Off</v>
      </c>
    </row>
    <row r="105811" spans="12:16" x14ac:dyDescent="0.25">
      <c r="L105811" s="57">
        <v>48605.666666666664</v>
      </c>
      <c r="M105811" s="55">
        <f t="shared" si="4989"/>
        <v>2033</v>
      </c>
      <c r="N105811" s="55">
        <f t="shared" si="4990"/>
        <v>1</v>
      </c>
      <c r="O105811" s="55">
        <f t="shared" si="4991"/>
        <v>4</v>
      </c>
      <c r="P105811" s="54" t="str" cm="1">
        <f t="array" aca="1" ref="P105811" ca="1">IF(OR(O105811=1,O105811=7,INDEX($AD$28:$AO$51,HOUR(L105811)+1,N105811)&lt;&gt;"On",NOT(ISERROR(MATCH(DATE(M105811,N105811,DAY(L105811)),OFFSET($AD$15:$AD$22,0,M105811-$AD$14),0)))),"Off","On")</f>
        <v>Off</v>
      </c>
    </row>
    <row r="105812" spans="12:16" x14ac:dyDescent="0.25">
      <c r="L105812" s="57">
        <v>48605.708333333336</v>
      </c>
      <c r="M105812" s="55">
        <f t="shared" si="4989"/>
        <v>2033</v>
      </c>
      <c r="N105812" s="55">
        <f t="shared" si="4990"/>
        <v>1</v>
      </c>
      <c r="O105812" s="55">
        <f t="shared" si="4991"/>
        <v>4</v>
      </c>
      <c r="P105812" s="54" t="str" cm="1">
        <f t="array" aca="1" ref="P105812" ca="1">IF(OR(O105812=1,O105812=7,INDEX($AD$28:$AO$51,HOUR(L105812)+1,N105812)&lt;&gt;"On",NOT(ISERROR(MATCH(DATE(M105812,N105812,DAY(L105812)),OFFSET($AD$15:$AD$22,0,M105812-$AD$14),0)))),"Off","On")</f>
        <v>Off</v>
      </c>
    </row>
    <row r="105813" spans="12:16" x14ac:dyDescent="0.25">
      <c r="L105813" s="57">
        <v>48605.75</v>
      </c>
      <c r="M105813" s="55">
        <f t="shared" si="4989"/>
        <v>2033</v>
      </c>
      <c r="N105813" s="55">
        <f t="shared" si="4990"/>
        <v>1</v>
      </c>
      <c r="O105813" s="55">
        <f t="shared" si="4991"/>
        <v>4</v>
      </c>
      <c r="P105813" s="54" t="str" cm="1">
        <f t="array" aca="1" ref="P105813" ca="1">IF(OR(O105813=1,O105813=7,INDEX($AD$28:$AO$51,HOUR(L105813)+1,N105813)&lt;&gt;"On",NOT(ISERROR(MATCH(DATE(M105813,N105813,DAY(L105813)),OFFSET($AD$15:$AD$22,0,M105813-$AD$14),0)))),"Off","On")</f>
        <v>On</v>
      </c>
    </row>
    <row r="105814" spans="12:16" x14ac:dyDescent="0.25">
      <c r="L105814" s="57">
        <v>48605.791666666664</v>
      </c>
      <c r="M105814" s="55">
        <f t="shared" si="4989"/>
        <v>2033</v>
      </c>
      <c r="N105814" s="55">
        <f t="shared" si="4990"/>
        <v>1</v>
      </c>
      <c r="O105814" s="55">
        <f t="shared" si="4991"/>
        <v>4</v>
      </c>
      <c r="P105814" s="54" t="str" cm="1">
        <f t="array" aca="1" ref="P105814" ca="1">IF(OR(O105814=1,O105814=7,INDEX($AD$28:$AO$51,HOUR(L105814)+1,N105814)&lt;&gt;"On",NOT(ISERROR(MATCH(DATE(M105814,N105814,DAY(L105814)),OFFSET($AD$15:$AD$22,0,M105814-$AD$14),0)))),"Off","On")</f>
        <v>On</v>
      </c>
    </row>
    <row r="105815" spans="12:16" x14ac:dyDescent="0.25">
      <c r="L105815" s="57">
        <v>48605.833333333336</v>
      </c>
      <c r="M105815" s="55">
        <f t="shared" si="4989"/>
        <v>2033</v>
      </c>
      <c r="N105815" s="55">
        <f t="shared" si="4990"/>
        <v>1</v>
      </c>
      <c r="O105815" s="55">
        <f t="shared" si="4991"/>
        <v>4</v>
      </c>
      <c r="P105815" s="54" t="str" cm="1">
        <f t="array" aca="1" ref="P105815" ca="1">IF(OR(O105815=1,O105815=7,INDEX($AD$28:$AO$51,HOUR(L105815)+1,N105815)&lt;&gt;"On",NOT(ISERROR(MATCH(DATE(M105815,N105815,DAY(L105815)),OFFSET($AD$15:$AD$22,0,M105815-$AD$14),0)))),"Off","On")</f>
        <v>On</v>
      </c>
    </row>
    <row r="105816" spans="12:16" x14ac:dyDescent="0.25">
      <c r="L105816" s="57">
        <v>48605.875</v>
      </c>
      <c r="M105816" s="55">
        <f t="shared" si="4989"/>
        <v>2033</v>
      </c>
      <c r="N105816" s="55">
        <f t="shared" si="4990"/>
        <v>1</v>
      </c>
      <c r="O105816" s="55">
        <f t="shared" si="4991"/>
        <v>4</v>
      </c>
      <c r="P105816" s="54" t="str" cm="1">
        <f t="array" aca="1" ref="P105816" ca="1">IF(OR(O105816=1,O105816=7,INDEX($AD$28:$AO$51,HOUR(L105816)+1,N105816)&lt;&gt;"On",NOT(ISERROR(MATCH(DATE(M105816,N105816,DAY(L105816)),OFFSET($AD$15:$AD$22,0,M105816-$AD$14),0)))),"Off","On")</f>
        <v>On</v>
      </c>
    </row>
    <row r="105817" spans="12:16" x14ac:dyDescent="0.25">
      <c r="L105817" s="57">
        <v>48605.916666666664</v>
      </c>
      <c r="M105817" s="55">
        <f t="shared" si="4989"/>
        <v>2033</v>
      </c>
      <c r="N105817" s="55">
        <f t="shared" si="4990"/>
        <v>1</v>
      </c>
      <c r="O105817" s="55">
        <f t="shared" si="4991"/>
        <v>4</v>
      </c>
      <c r="P105817" s="54" t="str" cm="1">
        <f t="array" aca="1" ref="P105817" ca="1">IF(OR(O105817=1,O105817=7,INDEX($AD$28:$AO$51,HOUR(L105817)+1,N105817)&lt;&gt;"On",NOT(ISERROR(MATCH(DATE(M105817,N105817,DAY(L105817)),OFFSET($AD$15:$AD$22,0,M105817-$AD$14),0)))),"Off","On")</f>
        <v>Off</v>
      </c>
    </row>
    <row r="105818" spans="12:16" x14ac:dyDescent="0.25">
      <c r="L105818" s="57">
        <v>48605.958333333336</v>
      </c>
      <c r="M105818" s="55">
        <f t="shared" si="4989"/>
        <v>2033</v>
      </c>
      <c r="N105818" s="55">
        <f t="shared" si="4990"/>
        <v>1</v>
      </c>
      <c r="O105818" s="55">
        <f t="shared" si="4991"/>
        <v>4</v>
      </c>
      <c r="P105818" s="54" t="str" cm="1">
        <f t="array" aca="1" ref="P105818" ca="1">IF(OR(O105818=1,O105818=7,INDEX($AD$28:$AO$51,HOUR(L105818)+1,N105818)&lt;&gt;"On",NOT(ISERROR(MATCH(DATE(M105818,N105818,DAY(L105818)),OFFSET($AD$15:$AD$22,0,M105818-$AD$14),0)))),"Off","On")</f>
        <v>Off</v>
      </c>
    </row>
    <row r="105819" spans="12:16" x14ac:dyDescent="0.25">
      <c r="L105819" s="57">
        <v>48606</v>
      </c>
      <c r="M105819" s="55">
        <f t="shared" si="4989"/>
        <v>2033</v>
      </c>
      <c r="N105819" s="55">
        <f t="shared" si="4990"/>
        <v>1</v>
      </c>
      <c r="O105819" s="55">
        <f t="shared" si="4991"/>
        <v>5</v>
      </c>
      <c r="P105819" s="54" t="str" cm="1">
        <f t="array" aca="1" ref="P105819" ca="1">IF(OR(O105819=1,O105819=7,INDEX($AD$28:$AO$51,HOUR(L105819)+1,N105819)&lt;&gt;"On",NOT(ISERROR(MATCH(DATE(M105819,N105819,DAY(L105819)),OFFSET($AD$15:$AD$22,0,M105819-$AD$14),0)))),"Off","On")</f>
        <v>Off</v>
      </c>
    </row>
    <row r="105820" spans="12:16" x14ac:dyDescent="0.25">
      <c r="L105820" s="57">
        <v>48606.041666666664</v>
      </c>
      <c r="M105820" s="55">
        <f t="shared" si="4989"/>
        <v>2033</v>
      </c>
      <c r="N105820" s="55">
        <f t="shared" si="4990"/>
        <v>1</v>
      </c>
      <c r="O105820" s="55">
        <f t="shared" si="4991"/>
        <v>5</v>
      </c>
      <c r="P105820" s="54" t="str" cm="1">
        <f t="array" aca="1" ref="P105820" ca="1">IF(OR(O105820=1,O105820=7,INDEX($AD$28:$AO$51,HOUR(L105820)+1,N105820)&lt;&gt;"On",NOT(ISERROR(MATCH(DATE(M105820,N105820,DAY(L105820)),OFFSET($AD$15:$AD$22,0,M105820-$AD$14),0)))),"Off","On")</f>
        <v>Off</v>
      </c>
    </row>
    <row r="105821" spans="12:16" x14ac:dyDescent="0.25">
      <c r="L105821" s="57">
        <v>48606.083333333336</v>
      </c>
      <c r="M105821" s="55">
        <f t="shared" si="4989"/>
        <v>2033</v>
      </c>
      <c r="N105821" s="55">
        <f t="shared" si="4990"/>
        <v>1</v>
      </c>
      <c r="O105821" s="55">
        <f t="shared" si="4991"/>
        <v>5</v>
      </c>
      <c r="P105821" s="54" t="str" cm="1">
        <f t="array" aca="1" ref="P105821" ca="1">IF(OR(O105821=1,O105821=7,INDEX($AD$28:$AO$51,HOUR(L105821)+1,N105821)&lt;&gt;"On",NOT(ISERROR(MATCH(DATE(M105821,N105821,DAY(L105821)),OFFSET($AD$15:$AD$22,0,M105821-$AD$14),0)))),"Off","On")</f>
        <v>Off</v>
      </c>
    </row>
    <row r="105822" spans="12:16" x14ac:dyDescent="0.25">
      <c r="L105822" s="57">
        <v>48606.125</v>
      </c>
      <c r="M105822" s="55">
        <f t="shared" si="4989"/>
        <v>2033</v>
      </c>
      <c r="N105822" s="55">
        <f t="shared" si="4990"/>
        <v>1</v>
      </c>
      <c r="O105822" s="55">
        <f t="shared" si="4991"/>
        <v>5</v>
      </c>
      <c r="P105822" s="54" t="str" cm="1">
        <f t="array" aca="1" ref="P105822" ca="1">IF(OR(O105822=1,O105822=7,INDEX($AD$28:$AO$51,HOUR(L105822)+1,N105822)&lt;&gt;"On",NOT(ISERROR(MATCH(DATE(M105822,N105822,DAY(L105822)),OFFSET($AD$15:$AD$22,0,M105822-$AD$14),0)))),"Off","On")</f>
        <v>Off</v>
      </c>
    </row>
    <row r="105823" spans="12:16" x14ac:dyDescent="0.25">
      <c r="L105823" s="57">
        <v>48606.166666666664</v>
      </c>
      <c r="M105823" s="55">
        <f t="shared" si="4989"/>
        <v>2033</v>
      </c>
      <c r="N105823" s="55">
        <f t="shared" si="4990"/>
        <v>1</v>
      </c>
      <c r="O105823" s="55">
        <f t="shared" si="4991"/>
        <v>5</v>
      </c>
      <c r="P105823" s="54" t="str" cm="1">
        <f t="array" aca="1" ref="P105823" ca="1">IF(OR(O105823=1,O105823=7,INDEX($AD$28:$AO$51,HOUR(L105823)+1,N105823)&lt;&gt;"On",NOT(ISERROR(MATCH(DATE(M105823,N105823,DAY(L105823)),OFFSET($AD$15:$AD$22,0,M105823-$AD$14),0)))),"Off","On")</f>
        <v>Off</v>
      </c>
    </row>
    <row r="105824" spans="12:16" x14ac:dyDescent="0.25">
      <c r="L105824" s="57">
        <v>48606.208333333336</v>
      </c>
      <c r="M105824" s="55">
        <f t="shared" si="4989"/>
        <v>2033</v>
      </c>
      <c r="N105824" s="55">
        <f t="shared" si="4990"/>
        <v>1</v>
      </c>
      <c r="O105824" s="55">
        <f t="shared" si="4991"/>
        <v>5</v>
      </c>
      <c r="P105824" s="54" t="str" cm="1">
        <f t="array" aca="1" ref="P105824" ca="1">IF(OR(O105824=1,O105824=7,INDEX($AD$28:$AO$51,HOUR(L105824)+1,N105824)&lt;&gt;"On",NOT(ISERROR(MATCH(DATE(M105824,N105824,DAY(L105824)),OFFSET($AD$15:$AD$22,0,M105824-$AD$14),0)))),"Off","On")</f>
        <v>Off</v>
      </c>
    </row>
    <row r="105825" spans="12:16" x14ac:dyDescent="0.25">
      <c r="L105825" s="57">
        <v>48606.25</v>
      </c>
      <c r="M105825" s="55">
        <f t="shared" si="4989"/>
        <v>2033</v>
      </c>
      <c r="N105825" s="55">
        <f t="shared" si="4990"/>
        <v>1</v>
      </c>
      <c r="O105825" s="55">
        <f t="shared" si="4991"/>
        <v>5</v>
      </c>
      <c r="P105825" s="54" t="str" cm="1">
        <f t="array" aca="1" ref="P105825" ca="1">IF(OR(O105825=1,O105825=7,INDEX($AD$28:$AO$51,HOUR(L105825)+1,N105825)&lt;&gt;"On",NOT(ISERROR(MATCH(DATE(M105825,N105825,DAY(L105825)),OFFSET($AD$15:$AD$22,0,M105825-$AD$14),0)))),"Off","On")</f>
        <v>On</v>
      </c>
    </row>
    <row r="105826" spans="12:16" x14ac:dyDescent="0.25">
      <c r="L105826" s="57">
        <v>48606.291666666664</v>
      </c>
      <c r="M105826" s="55">
        <f t="shared" si="4989"/>
        <v>2033</v>
      </c>
      <c r="N105826" s="55">
        <f t="shared" si="4990"/>
        <v>1</v>
      </c>
      <c r="O105826" s="55">
        <f t="shared" si="4991"/>
        <v>5</v>
      </c>
      <c r="P105826" s="54" t="str" cm="1">
        <f t="array" aca="1" ref="P105826" ca="1">IF(OR(O105826=1,O105826=7,INDEX($AD$28:$AO$51,HOUR(L105826)+1,N105826)&lt;&gt;"On",NOT(ISERROR(MATCH(DATE(M105826,N105826,DAY(L105826)),OFFSET($AD$15:$AD$22,0,M105826-$AD$14),0)))),"Off","On")</f>
        <v>On</v>
      </c>
    </row>
    <row r="105827" spans="12:16" x14ac:dyDescent="0.25">
      <c r="L105827" s="57">
        <v>48606.333333333336</v>
      </c>
      <c r="M105827" s="55">
        <f t="shared" si="4989"/>
        <v>2033</v>
      </c>
      <c r="N105827" s="55">
        <f t="shared" si="4990"/>
        <v>1</v>
      </c>
      <c r="O105827" s="55">
        <f t="shared" si="4991"/>
        <v>5</v>
      </c>
      <c r="P105827" s="54" t="str" cm="1">
        <f t="array" aca="1" ref="P105827" ca="1">IF(OR(O105827=1,O105827=7,INDEX($AD$28:$AO$51,HOUR(L105827)+1,N105827)&lt;&gt;"On",NOT(ISERROR(MATCH(DATE(M105827,N105827,DAY(L105827)),OFFSET($AD$15:$AD$22,0,M105827-$AD$14),0)))),"Off","On")</f>
        <v>On</v>
      </c>
    </row>
    <row r="105828" spans="12:16" x14ac:dyDescent="0.25">
      <c r="L105828" s="57">
        <v>48606.375</v>
      </c>
      <c r="M105828" s="55">
        <f t="shared" si="4989"/>
        <v>2033</v>
      </c>
      <c r="N105828" s="55">
        <f t="shared" si="4990"/>
        <v>1</v>
      </c>
      <c r="O105828" s="55">
        <f t="shared" si="4991"/>
        <v>5</v>
      </c>
      <c r="P105828" s="54" t="str" cm="1">
        <f t="array" aca="1" ref="P105828" ca="1">IF(OR(O105828=1,O105828=7,INDEX($AD$28:$AO$51,HOUR(L105828)+1,N105828)&lt;&gt;"On",NOT(ISERROR(MATCH(DATE(M105828,N105828,DAY(L105828)),OFFSET($AD$15:$AD$22,0,M105828-$AD$14),0)))),"Off","On")</f>
        <v>Off</v>
      </c>
    </row>
    <row r="105829" spans="12:16" x14ac:dyDescent="0.25">
      <c r="L105829" s="57">
        <v>48606.416666666664</v>
      </c>
      <c r="M105829" s="55">
        <f t="shared" si="4989"/>
        <v>2033</v>
      </c>
      <c r="N105829" s="55">
        <f t="shared" si="4990"/>
        <v>1</v>
      </c>
      <c r="O105829" s="55">
        <f t="shared" si="4991"/>
        <v>5</v>
      </c>
      <c r="P105829" s="54" t="str" cm="1">
        <f t="array" aca="1" ref="P105829" ca="1">IF(OR(O105829=1,O105829=7,INDEX($AD$28:$AO$51,HOUR(L105829)+1,N105829)&lt;&gt;"On",NOT(ISERROR(MATCH(DATE(M105829,N105829,DAY(L105829)),OFFSET($AD$15:$AD$22,0,M105829-$AD$14),0)))),"Off","On")</f>
        <v>Off</v>
      </c>
    </row>
    <row r="105830" spans="12:16" x14ac:dyDescent="0.25">
      <c r="L105830" s="57">
        <v>48606.458333333336</v>
      </c>
      <c r="M105830" s="55">
        <f t="shared" si="4989"/>
        <v>2033</v>
      </c>
      <c r="N105830" s="55">
        <f t="shared" si="4990"/>
        <v>1</v>
      </c>
      <c r="O105830" s="55">
        <f t="shared" si="4991"/>
        <v>5</v>
      </c>
      <c r="P105830" s="54" t="str" cm="1">
        <f t="array" aca="1" ref="P105830" ca="1">IF(OR(O105830=1,O105830=7,INDEX($AD$28:$AO$51,HOUR(L105830)+1,N105830)&lt;&gt;"On",NOT(ISERROR(MATCH(DATE(M105830,N105830,DAY(L105830)),OFFSET($AD$15:$AD$22,0,M105830-$AD$14),0)))),"Off","On")</f>
        <v>Off</v>
      </c>
    </row>
    <row r="105831" spans="12:16" x14ac:dyDescent="0.25">
      <c r="L105831" s="57">
        <v>48606.5</v>
      </c>
      <c r="M105831" s="55">
        <f t="shared" si="4989"/>
        <v>2033</v>
      </c>
      <c r="N105831" s="55">
        <f t="shared" si="4990"/>
        <v>1</v>
      </c>
      <c r="O105831" s="55">
        <f t="shared" si="4991"/>
        <v>5</v>
      </c>
      <c r="P105831" s="54" t="str" cm="1">
        <f t="array" aca="1" ref="P105831" ca="1">IF(OR(O105831=1,O105831=7,INDEX($AD$28:$AO$51,HOUR(L105831)+1,N105831)&lt;&gt;"On",NOT(ISERROR(MATCH(DATE(M105831,N105831,DAY(L105831)),OFFSET($AD$15:$AD$22,0,M105831-$AD$14),0)))),"Off","On")</f>
        <v>Off</v>
      </c>
    </row>
    <row r="105832" spans="12:16" x14ac:dyDescent="0.25">
      <c r="L105832" s="57">
        <v>48606.541666666664</v>
      </c>
      <c r="M105832" s="55">
        <f t="shared" si="4989"/>
        <v>2033</v>
      </c>
      <c r="N105832" s="55">
        <f t="shared" si="4990"/>
        <v>1</v>
      </c>
      <c r="O105832" s="55">
        <f t="shared" si="4991"/>
        <v>5</v>
      </c>
      <c r="P105832" s="54" t="str" cm="1">
        <f t="array" aca="1" ref="P105832" ca="1">IF(OR(O105832=1,O105832=7,INDEX($AD$28:$AO$51,HOUR(L105832)+1,N105832)&lt;&gt;"On",NOT(ISERROR(MATCH(DATE(M105832,N105832,DAY(L105832)),OFFSET($AD$15:$AD$22,0,M105832-$AD$14),0)))),"Off","On")</f>
        <v>Off</v>
      </c>
    </row>
    <row r="105833" spans="12:16" x14ac:dyDescent="0.25">
      <c r="L105833" s="57">
        <v>48606.583333333336</v>
      </c>
      <c r="M105833" s="55">
        <f t="shared" si="4989"/>
        <v>2033</v>
      </c>
      <c r="N105833" s="55">
        <f t="shared" si="4990"/>
        <v>1</v>
      </c>
      <c r="O105833" s="55">
        <f t="shared" si="4991"/>
        <v>5</v>
      </c>
      <c r="P105833" s="54" t="str" cm="1">
        <f t="array" aca="1" ref="P105833" ca="1">IF(OR(O105833=1,O105833=7,INDEX($AD$28:$AO$51,HOUR(L105833)+1,N105833)&lt;&gt;"On",NOT(ISERROR(MATCH(DATE(M105833,N105833,DAY(L105833)),OFFSET($AD$15:$AD$22,0,M105833-$AD$14),0)))),"Off","On")</f>
        <v>Off</v>
      </c>
    </row>
    <row r="105834" spans="12:16" x14ac:dyDescent="0.25">
      <c r="L105834" s="57">
        <v>48606.625</v>
      </c>
      <c r="M105834" s="55">
        <f t="shared" si="4989"/>
        <v>2033</v>
      </c>
      <c r="N105834" s="55">
        <f t="shared" si="4990"/>
        <v>1</v>
      </c>
      <c r="O105834" s="55">
        <f t="shared" si="4991"/>
        <v>5</v>
      </c>
      <c r="P105834" s="54" t="str" cm="1">
        <f t="array" aca="1" ref="P105834" ca="1">IF(OR(O105834=1,O105834=7,INDEX($AD$28:$AO$51,HOUR(L105834)+1,N105834)&lt;&gt;"On",NOT(ISERROR(MATCH(DATE(M105834,N105834,DAY(L105834)),OFFSET($AD$15:$AD$22,0,M105834-$AD$14),0)))),"Off","On")</f>
        <v>Off</v>
      </c>
    </row>
    <row r="105835" spans="12:16" x14ac:dyDescent="0.25">
      <c r="L105835" s="57">
        <v>48606.666666666664</v>
      </c>
      <c r="M105835" s="55">
        <f t="shared" si="4989"/>
        <v>2033</v>
      </c>
      <c r="N105835" s="55">
        <f t="shared" si="4990"/>
        <v>1</v>
      </c>
      <c r="O105835" s="55">
        <f t="shared" si="4991"/>
        <v>5</v>
      </c>
      <c r="P105835" s="54" t="str" cm="1">
        <f t="array" aca="1" ref="P105835" ca="1">IF(OR(O105835=1,O105835=7,INDEX($AD$28:$AO$51,HOUR(L105835)+1,N105835)&lt;&gt;"On",NOT(ISERROR(MATCH(DATE(M105835,N105835,DAY(L105835)),OFFSET($AD$15:$AD$22,0,M105835-$AD$14),0)))),"Off","On")</f>
        <v>Off</v>
      </c>
    </row>
    <row r="105836" spans="12:16" x14ac:dyDescent="0.25">
      <c r="L105836" s="57">
        <v>48606.708333333336</v>
      </c>
      <c r="M105836" s="55">
        <f t="shared" si="4989"/>
        <v>2033</v>
      </c>
      <c r="N105836" s="55">
        <f t="shared" si="4990"/>
        <v>1</v>
      </c>
      <c r="O105836" s="55">
        <f t="shared" si="4991"/>
        <v>5</v>
      </c>
      <c r="P105836" s="54" t="str" cm="1">
        <f t="array" aca="1" ref="P105836" ca="1">IF(OR(O105836=1,O105836=7,INDEX($AD$28:$AO$51,HOUR(L105836)+1,N105836)&lt;&gt;"On",NOT(ISERROR(MATCH(DATE(M105836,N105836,DAY(L105836)),OFFSET($AD$15:$AD$22,0,M105836-$AD$14),0)))),"Off","On")</f>
        <v>Off</v>
      </c>
    </row>
    <row r="105837" spans="12:16" x14ac:dyDescent="0.25">
      <c r="L105837" s="57">
        <v>48606.75</v>
      </c>
      <c r="M105837" s="55">
        <f t="shared" si="4989"/>
        <v>2033</v>
      </c>
      <c r="N105837" s="55">
        <f t="shared" si="4990"/>
        <v>1</v>
      </c>
      <c r="O105837" s="55">
        <f t="shared" si="4991"/>
        <v>5</v>
      </c>
      <c r="P105837" s="54" t="str" cm="1">
        <f t="array" aca="1" ref="P105837" ca="1">IF(OR(O105837=1,O105837=7,INDEX($AD$28:$AO$51,HOUR(L105837)+1,N105837)&lt;&gt;"On",NOT(ISERROR(MATCH(DATE(M105837,N105837,DAY(L105837)),OFFSET($AD$15:$AD$22,0,M105837-$AD$14),0)))),"Off","On")</f>
        <v>On</v>
      </c>
    </row>
    <row r="105838" spans="12:16" x14ac:dyDescent="0.25">
      <c r="L105838" s="57">
        <v>48606.791666666664</v>
      </c>
      <c r="M105838" s="55">
        <f t="shared" si="4989"/>
        <v>2033</v>
      </c>
      <c r="N105838" s="55">
        <f t="shared" si="4990"/>
        <v>1</v>
      </c>
      <c r="O105838" s="55">
        <f t="shared" si="4991"/>
        <v>5</v>
      </c>
      <c r="P105838" s="54" t="str" cm="1">
        <f t="array" aca="1" ref="P105838" ca="1">IF(OR(O105838=1,O105838=7,INDEX($AD$28:$AO$51,HOUR(L105838)+1,N105838)&lt;&gt;"On",NOT(ISERROR(MATCH(DATE(M105838,N105838,DAY(L105838)),OFFSET($AD$15:$AD$22,0,M105838-$AD$14),0)))),"Off","On")</f>
        <v>On</v>
      </c>
    </row>
    <row r="105839" spans="12:16" x14ac:dyDescent="0.25">
      <c r="L105839" s="57">
        <v>48606.833333333336</v>
      </c>
      <c r="M105839" s="55">
        <f t="shared" si="4989"/>
        <v>2033</v>
      </c>
      <c r="N105839" s="55">
        <f t="shared" si="4990"/>
        <v>1</v>
      </c>
      <c r="O105839" s="55">
        <f t="shared" si="4991"/>
        <v>5</v>
      </c>
      <c r="P105839" s="54" t="str" cm="1">
        <f t="array" aca="1" ref="P105839" ca="1">IF(OR(O105839=1,O105839=7,INDEX($AD$28:$AO$51,HOUR(L105839)+1,N105839)&lt;&gt;"On",NOT(ISERROR(MATCH(DATE(M105839,N105839,DAY(L105839)),OFFSET($AD$15:$AD$22,0,M105839-$AD$14),0)))),"Off","On")</f>
        <v>On</v>
      </c>
    </row>
    <row r="105840" spans="12:16" x14ac:dyDescent="0.25">
      <c r="L105840" s="57">
        <v>48606.875</v>
      </c>
      <c r="M105840" s="55">
        <f t="shared" si="4989"/>
        <v>2033</v>
      </c>
      <c r="N105840" s="55">
        <f t="shared" si="4990"/>
        <v>1</v>
      </c>
      <c r="O105840" s="55">
        <f t="shared" si="4991"/>
        <v>5</v>
      </c>
      <c r="P105840" s="54" t="str" cm="1">
        <f t="array" aca="1" ref="P105840" ca="1">IF(OR(O105840=1,O105840=7,INDEX($AD$28:$AO$51,HOUR(L105840)+1,N105840)&lt;&gt;"On",NOT(ISERROR(MATCH(DATE(M105840,N105840,DAY(L105840)),OFFSET($AD$15:$AD$22,0,M105840-$AD$14),0)))),"Off","On")</f>
        <v>On</v>
      </c>
    </row>
    <row r="105841" spans="12:16" x14ac:dyDescent="0.25">
      <c r="L105841" s="57">
        <v>48606.916666666664</v>
      </c>
      <c r="M105841" s="55">
        <f t="shared" si="4989"/>
        <v>2033</v>
      </c>
      <c r="N105841" s="55">
        <f t="shared" si="4990"/>
        <v>1</v>
      </c>
      <c r="O105841" s="55">
        <f t="shared" si="4991"/>
        <v>5</v>
      </c>
      <c r="P105841" s="54" t="str" cm="1">
        <f t="array" aca="1" ref="P105841" ca="1">IF(OR(O105841=1,O105841=7,INDEX($AD$28:$AO$51,HOUR(L105841)+1,N105841)&lt;&gt;"On",NOT(ISERROR(MATCH(DATE(M105841,N105841,DAY(L105841)),OFFSET($AD$15:$AD$22,0,M105841-$AD$14),0)))),"Off","On")</f>
        <v>Off</v>
      </c>
    </row>
    <row r="105842" spans="12:16" x14ac:dyDescent="0.25">
      <c r="L105842" s="57">
        <v>48606.958333333336</v>
      </c>
      <c r="M105842" s="55">
        <f t="shared" si="4989"/>
        <v>2033</v>
      </c>
      <c r="N105842" s="55">
        <f t="shared" si="4990"/>
        <v>1</v>
      </c>
      <c r="O105842" s="55">
        <f t="shared" si="4991"/>
        <v>5</v>
      </c>
      <c r="P105842" s="54" t="str" cm="1">
        <f t="array" aca="1" ref="P105842" ca="1">IF(OR(O105842=1,O105842=7,INDEX($AD$28:$AO$51,HOUR(L105842)+1,N105842)&lt;&gt;"On",NOT(ISERROR(MATCH(DATE(M105842,N105842,DAY(L105842)),OFFSET($AD$15:$AD$22,0,M105842-$AD$14),0)))),"Off","On")</f>
        <v>Off</v>
      </c>
    </row>
    <row r="105843" spans="12:16" x14ac:dyDescent="0.25">
      <c r="L105843" s="57">
        <v>48607</v>
      </c>
      <c r="M105843" s="55">
        <f t="shared" si="4989"/>
        <v>2033</v>
      </c>
      <c r="N105843" s="55">
        <f t="shared" si="4990"/>
        <v>1</v>
      </c>
      <c r="O105843" s="55">
        <f t="shared" si="4991"/>
        <v>6</v>
      </c>
      <c r="P105843" s="54" t="str" cm="1">
        <f t="array" aca="1" ref="P105843" ca="1">IF(OR(O105843=1,O105843=7,INDEX($AD$28:$AO$51,HOUR(L105843)+1,N105843)&lt;&gt;"On",NOT(ISERROR(MATCH(DATE(M105843,N105843,DAY(L105843)),OFFSET($AD$15:$AD$22,0,M105843-$AD$14),0)))),"Off","On")</f>
        <v>Off</v>
      </c>
    </row>
    <row r="105844" spans="12:16" x14ac:dyDescent="0.25">
      <c r="L105844" s="57">
        <v>48607.041666666664</v>
      </c>
      <c r="M105844" s="55">
        <f t="shared" si="4989"/>
        <v>2033</v>
      </c>
      <c r="N105844" s="55">
        <f t="shared" si="4990"/>
        <v>1</v>
      </c>
      <c r="O105844" s="55">
        <f t="shared" si="4991"/>
        <v>6</v>
      </c>
      <c r="P105844" s="54" t="str" cm="1">
        <f t="array" aca="1" ref="P105844" ca="1">IF(OR(O105844=1,O105844=7,INDEX($AD$28:$AO$51,HOUR(L105844)+1,N105844)&lt;&gt;"On",NOT(ISERROR(MATCH(DATE(M105844,N105844,DAY(L105844)),OFFSET($AD$15:$AD$22,0,M105844-$AD$14),0)))),"Off","On")</f>
        <v>Off</v>
      </c>
    </row>
    <row r="105845" spans="12:16" x14ac:dyDescent="0.25">
      <c r="L105845" s="57">
        <v>48607.083333333336</v>
      </c>
      <c r="M105845" s="55">
        <f t="shared" si="4989"/>
        <v>2033</v>
      </c>
      <c r="N105845" s="55">
        <f t="shared" si="4990"/>
        <v>1</v>
      </c>
      <c r="O105845" s="55">
        <f t="shared" si="4991"/>
        <v>6</v>
      </c>
      <c r="P105845" s="54" t="str" cm="1">
        <f t="array" aca="1" ref="P105845" ca="1">IF(OR(O105845=1,O105845=7,INDEX($AD$28:$AO$51,HOUR(L105845)+1,N105845)&lt;&gt;"On",NOT(ISERROR(MATCH(DATE(M105845,N105845,DAY(L105845)),OFFSET($AD$15:$AD$22,0,M105845-$AD$14),0)))),"Off","On")</f>
        <v>Off</v>
      </c>
    </row>
    <row r="105846" spans="12:16" x14ac:dyDescent="0.25">
      <c r="L105846" s="57">
        <v>48607.125</v>
      </c>
      <c r="M105846" s="55">
        <f t="shared" si="4989"/>
        <v>2033</v>
      </c>
      <c r="N105846" s="55">
        <f t="shared" si="4990"/>
        <v>1</v>
      </c>
      <c r="O105846" s="55">
        <f t="shared" si="4991"/>
        <v>6</v>
      </c>
      <c r="P105846" s="54" t="str" cm="1">
        <f t="array" aca="1" ref="P105846" ca="1">IF(OR(O105846=1,O105846=7,INDEX($AD$28:$AO$51,HOUR(L105846)+1,N105846)&lt;&gt;"On",NOT(ISERROR(MATCH(DATE(M105846,N105846,DAY(L105846)),OFFSET($AD$15:$AD$22,0,M105846-$AD$14),0)))),"Off","On")</f>
        <v>Off</v>
      </c>
    </row>
    <row r="105847" spans="12:16" x14ac:dyDescent="0.25">
      <c r="L105847" s="57">
        <v>48607.166666666664</v>
      </c>
      <c r="M105847" s="55">
        <f t="shared" si="4989"/>
        <v>2033</v>
      </c>
      <c r="N105847" s="55">
        <f t="shared" si="4990"/>
        <v>1</v>
      </c>
      <c r="O105847" s="55">
        <f t="shared" si="4991"/>
        <v>6</v>
      </c>
      <c r="P105847" s="54" t="str" cm="1">
        <f t="array" aca="1" ref="P105847" ca="1">IF(OR(O105847=1,O105847=7,INDEX($AD$28:$AO$51,HOUR(L105847)+1,N105847)&lt;&gt;"On",NOT(ISERROR(MATCH(DATE(M105847,N105847,DAY(L105847)),OFFSET($AD$15:$AD$22,0,M105847-$AD$14),0)))),"Off","On")</f>
        <v>Off</v>
      </c>
    </row>
    <row r="105848" spans="12:16" x14ac:dyDescent="0.25">
      <c r="L105848" s="57">
        <v>48607.208333333336</v>
      </c>
      <c r="M105848" s="55">
        <f t="shared" si="4989"/>
        <v>2033</v>
      </c>
      <c r="N105848" s="55">
        <f t="shared" si="4990"/>
        <v>1</v>
      </c>
      <c r="O105848" s="55">
        <f t="shared" si="4991"/>
        <v>6</v>
      </c>
      <c r="P105848" s="54" t="str" cm="1">
        <f t="array" aca="1" ref="P105848" ca="1">IF(OR(O105848=1,O105848=7,INDEX($AD$28:$AO$51,HOUR(L105848)+1,N105848)&lt;&gt;"On",NOT(ISERROR(MATCH(DATE(M105848,N105848,DAY(L105848)),OFFSET($AD$15:$AD$22,0,M105848-$AD$14),0)))),"Off","On")</f>
        <v>Off</v>
      </c>
    </row>
    <row r="105849" spans="12:16" x14ac:dyDescent="0.25">
      <c r="L105849" s="57">
        <v>48607.25</v>
      </c>
      <c r="M105849" s="55">
        <f t="shared" si="4989"/>
        <v>2033</v>
      </c>
      <c r="N105849" s="55">
        <f t="shared" si="4990"/>
        <v>1</v>
      </c>
      <c r="O105849" s="55">
        <f t="shared" si="4991"/>
        <v>6</v>
      </c>
      <c r="P105849" s="54" t="str" cm="1">
        <f t="array" aca="1" ref="P105849" ca="1">IF(OR(O105849=1,O105849=7,INDEX($AD$28:$AO$51,HOUR(L105849)+1,N105849)&lt;&gt;"On",NOT(ISERROR(MATCH(DATE(M105849,N105849,DAY(L105849)),OFFSET($AD$15:$AD$22,0,M105849-$AD$14),0)))),"Off","On")</f>
        <v>On</v>
      </c>
    </row>
    <row r="105850" spans="12:16" x14ac:dyDescent="0.25">
      <c r="L105850" s="57">
        <v>48607.291666666664</v>
      </c>
      <c r="M105850" s="55">
        <f t="shared" si="4989"/>
        <v>2033</v>
      </c>
      <c r="N105850" s="55">
        <f t="shared" si="4990"/>
        <v>1</v>
      </c>
      <c r="O105850" s="55">
        <f t="shared" si="4991"/>
        <v>6</v>
      </c>
      <c r="P105850" s="54" t="str" cm="1">
        <f t="array" aca="1" ref="P105850" ca="1">IF(OR(O105850=1,O105850=7,INDEX($AD$28:$AO$51,HOUR(L105850)+1,N105850)&lt;&gt;"On",NOT(ISERROR(MATCH(DATE(M105850,N105850,DAY(L105850)),OFFSET($AD$15:$AD$22,0,M105850-$AD$14),0)))),"Off","On")</f>
        <v>On</v>
      </c>
    </row>
    <row r="105851" spans="12:16" x14ac:dyDescent="0.25">
      <c r="L105851" s="57">
        <v>48607.333333333336</v>
      </c>
      <c r="M105851" s="55">
        <f t="shared" si="4989"/>
        <v>2033</v>
      </c>
      <c r="N105851" s="55">
        <f t="shared" si="4990"/>
        <v>1</v>
      </c>
      <c r="O105851" s="55">
        <f t="shared" si="4991"/>
        <v>6</v>
      </c>
      <c r="P105851" s="54" t="str" cm="1">
        <f t="array" aca="1" ref="P105851" ca="1">IF(OR(O105851=1,O105851=7,INDEX($AD$28:$AO$51,HOUR(L105851)+1,N105851)&lt;&gt;"On",NOT(ISERROR(MATCH(DATE(M105851,N105851,DAY(L105851)),OFFSET($AD$15:$AD$22,0,M105851-$AD$14),0)))),"Off","On")</f>
        <v>On</v>
      </c>
    </row>
    <row r="105852" spans="12:16" x14ac:dyDescent="0.25">
      <c r="L105852" s="57">
        <v>48607.375</v>
      </c>
      <c r="M105852" s="55">
        <f t="shared" si="4989"/>
        <v>2033</v>
      </c>
      <c r="N105852" s="55">
        <f t="shared" si="4990"/>
        <v>1</v>
      </c>
      <c r="O105852" s="55">
        <f t="shared" si="4991"/>
        <v>6</v>
      </c>
      <c r="P105852" s="54" t="str" cm="1">
        <f t="array" aca="1" ref="P105852" ca="1">IF(OR(O105852=1,O105852=7,INDEX($AD$28:$AO$51,HOUR(L105852)+1,N105852)&lt;&gt;"On",NOT(ISERROR(MATCH(DATE(M105852,N105852,DAY(L105852)),OFFSET($AD$15:$AD$22,0,M105852-$AD$14),0)))),"Off","On")</f>
        <v>Off</v>
      </c>
    </row>
    <row r="105853" spans="12:16" x14ac:dyDescent="0.25">
      <c r="L105853" s="57">
        <v>48607.416666666664</v>
      </c>
      <c r="M105853" s="55">
        <f t="shared" si="4989"/>
        <v>2033</v>
      </c>
      <c r="N105853" s="55">
        <f t="shared" si="4990"/>
        <v>1</v>
      </c>
      <c r="O105853" s="55">
        <f t="shared" si="4991"/>
        <v>6</v>
      </c>
      <c r="P105853" s="54" t="str" cm="1">
        <f t="array" aca="1" ref="P105853" ca="1">IF(OR(O105853=1,O105853=7,INDEX($AD$28:$AO$51,HOUR(L105853)+1,N105853)&lt;&gt;"On",NOT(ISERROR(MATCH(DATE(M105853,N105853,DAY(L105853)),OFFSET($AD$15:$AD$22,0,M105853-$AD$14),0)))),"Off","On")</f>
        <v>Off</v>
      </c>
    </row>
    <row r="105854" spans="12:16" x14ac:dyDescent="0.25">
      <c r="L105854" s="57">
        <v>48607.458333333336</v>
      </c>
      <c r="M105854" s="55">
        <f t="shared" si="4989"/>
        <v>2033</v>
      </c>
      <c r="N105854" s="55">
        <f t="shared" si="4990"/>
        <v>1</v>
      </c>
      <c r="O105854" s="55">
        <f t="shared" si="4991"/>
        <v>6</v>
      </c>
      <c r="P105854" s="54" t="str" cm="1">
        <f t="array" aca="1" ref="P105854" ca="1">IF(OR(O105854=1,O105854=7,INDEX($AD$28:$AO$51,HOUR(L105854)+1,N105854)&lt;&gt;"On",NOT(ISERROR(MATCH(DATE(M105854,N105854,DAY(L105854)),OFFSET($AD$15:$AD$22,0,M105854-$AD$14),0)))),"Off","On")</f>
        <v>Off</v>
      </c>
    </row>
    <row r="105855" spans="12:16" x14ac:dyDescent="0.25">
      <c r="L105855" s="57">
        <v>48607.5</v>
      </c>
      <c r="M105855" s="55">
        <f t="shared" si="4989"/>
        <v>2033</v>
      </c>
      <c r="N105855" s="55">
        <f t="shared" si="4990"/>
        <v>1</v>
      </c>
      <c r="O105855" s="55">
        <f t="shared" si="4991"/>
        <v>6</v>
      </c>
      <c r="P105855" s="54" t="str" cm="1">
        <f t="array" aca="1" ref="P105855" ca="1">IF(OR(O105855=1,O105855=7,INDEX($AD$28:$AO$51,HOUR(L105855)+1,N105855)&lt;&gt;"On",NOT(ISERROR(MATCH(DATE(M105855,N105855,DAY(L105855)),OFFSET($AD$15:$AD$22,0,M105855-$AD$14),0)))),"Off","On")</f>
        <v>Off</v>
      </c>
    </row>
    <row r="105856" spans="12:16" x14ac:dyDescent="0.25">
      <c r="L105856" s="57">
        <v>48607.541666666664</v>
      </c>
      <c r="M105856" s="55">
        <f t="shared" si="4989"/>
        <v>2033</v>
      </c>
      <c r="N105856" s="55">
        <f t="shared" si="4990"/>
        <v>1</v>
      </c>
      <c r="O105856" s="55">
        <f t="shared" si="4991"/>
        <v>6</v>
      </c>
      <c r="P105856" s="54" t="str" cm="1">
        <f t="array" aca="1" ref="P105856" ca="1">IF(OR(O105856=1,O105856=7,INDEX($AD$28:$AO$51,HOUR(L105856)+1,N105856)&lt;&gt;"On",NOT(ISERROR(MATCH(DATE(M105856,N105856,DAY(L105856)),OFFSET($AD$15:$AD$22,0,M105856-$AD$14),0)))),"Off","On")</f>
        <v>Off</v>
      </c>
    </row>
    <row r="105857" spans="12:16" x14ac:dyDescent="0.25">
      <c r="L105857" s="57">
        <v>48607.583333333336</v>
      </c>
      <c r="M105857" s="55">
        <f t="shared" si="4989"/>
        <v>2033</v>
      </c>
      <c r="N105857" s="55">
        <f t="shared" si="4990"/>
        <v>1</v>
      </c>
      <c r="O105857" s="55">
        <f t="shared" si="4991"/>
        <v>6</v>
      </c>
      <c r="P105857" s="54" t="str" cm="1">
        <f t="array" aca="1" ref="P105857" ca="1">IF(OR(O105857=1,O105857=7,INDEX($AD$28:$AO$51,HOUR(L105857)+1,N105857)&lt;&gt;"On",NOT(ISERROR(MATCH(DATE(M105857,N105857,DAY(L105857)),OFFSET($AD$15:$AD$22,0,M105857-$AD$14),0)))),"Off","On")</f>
        <v>Off</v>
      </c>
    </row>
    <row r="105858" spans="12:16" x14ac:dyDescent="0.25">
      <c r="L105858" s="57">
        <v>48607.625</v>
      </c>
      <c r="M105858" s="55">
        <f t="shared" si="4989"/>
        <v>2033</v>
      </c>
      <c r="N105858" s="55">
        <f t="shared" si="4990"/>
        <v>1</v>
      </c>
      <c r="O105858" s="55">
        <f t="shared" si="4991"/>
        <v>6</v>
      </c>
      <c r="P105858" s="54" t="str" cm="1">
        <f t="array" aca="1" ref="P105858" ca="1">IF(OR(O105858=1,O105858=7,INDEX($AD$28:$AO$51,HOUR(L105858)+1,N105858)&lt;&gt;"On",NOT(ISERROR(MATCH(DATE(M105858,N105858,DAY(L105858)),OFFSET($AD$15:$AD$22,0,M105858-$AD$14),0)))),"Off","On")</f>
        <v>Off</v>
      </c>
    </row>
    <row r="105859" spans="12:16" x14ac:dyDescent="0.25">
      <c r="L105859" s="57">
        <v>48607.666666666664</v>
      </c>
      <c r="M105859" s="55">
        <f t="shared" si="4989"/>
        <v>2033</v>
      </c>
      <c r="N105859" s="55">
        <f t="shared" si="4990"/>
        <v>1</v>
      </c>
      <c r="O105859" s="55">
        <f t="shared" si="4991"/>
        <v>6</v>
      </c>
      <c r="P105859" s="54" t="str" cm="1">
        <f t="array" aca="1" ref="P105859" ca="1">IF(OR(O105859=1,O105859=7,INDEX($AD$28:$AO$51,HOUR(L105859)+1,N105859)&lt;&gt;"On",NOT(ISERROR(MATCH(DATE(M105859,N105859,DAY(L105859)),OFFSET($AD$15:$AD$22,0,M105859-$AD$14),0)))),"Off","On")</f>
        <v>Off</v>
      </c>
    </row>
    <row r="105860" spans="12:16" x14ac:dyDescent="0.25">
      <c r="L105860" s="57">
        <v>48607.708333333336</v>
      </c>
      <c r="M105860" s="55">
        <f t="shared" si="4989"/>
        <v>2033</v>
      </c>
      <c r="N105860" s="55">
        <f t="shared" si="4990"/>
        <v>1</v>
      </c>
      <c r="O105860" s="55">
        <f t="shared" si="4991"/>
        <v>6</v>
      </c>
      <c r="P105860" s="54" t="str" cm="1">
        <f t="array" aca="1" ref="P105860" ca="1">IF(OR(O105860=1,O105860=7,INDEX($AD$28:$AO$51,HOUR(L105860)+1,N105860)&lt;&gt;"On",NOT(ISERROR(MATCH(DATE(M105860,N105860,DAY(L105860)),OFFSET($AD$15:$AD$22,0,M105860-$AD$14),0)))),"Off","On")</f>
        <v>Off</v>
      </c>
    </row>
    <row r="105861" spans="12:16" x14ac:dyDescent="0.25">
      <c r="L105861" s="57">
        <v>48607.75</v>
      </c>
      <c r="M105861" s="55">
        <f t="shared" si="4989"/>
        <v>2033</v>
      </c>
      <c r="N105861" s="55">
        <f t="shared" si="4990"/>
        <v>1</v>
      </c>
      <c r="O105861" s="55">
        <f t="shared" si="4991"/>
        <v>6</v>
      </c>
      <c r="P105861" s="54" t="str" cm="1">
        <f t="array" aca="1" ref="P105861" ca="1">IF(OR(O105861=1,O105861=7,INDEX($AD$28:$AO$51,HOUR(L105861)+1,N105861)&lt;&gt;"On",NOT(ISERROR(MATCH(DATE(M105861,N105861,DAY(L105861)),OFFSET($AD$15:$AD$22,0,M105861-$AD$14),0)))),"Off","On")</f>
        <v>On</v>
      </c>
    </row>
    <row r="105862" spans="12:16" x14ac:dyDescent="0.25">
      <c r="L105862" s="57">
        <v>48607.791666666664</v>
      </c>
      <c r="M105862" s="55">
        <f t="shared" si="4989"/>
        <v>2033</v>
      </c>
      <c r="N105862" s="55">
        <f t="shared" si="4990"/>
        <v>1</v>
      </c>
      <c r="O105862" s="55">
        <f t="shared" si="4991"/>
        <v>6</v>
      </c>
      <c r="P105862" s="54" t="str" cm="1">
        <f t="array" aca="1" ref="P105862" ca="1">IF(OR(O105862=1,O105862=7,INDEX($AD$28:$AO$51,HOUR(L105862)+1,N105862)&lt;&gt;"On",NOT(ISERROR(MATCH(DATE(M105862,N105862,DAY(L105862)),OFFSET($AD$15:$AD$22,0,M105862-$AD$14),0)))),"Off","On")</f>
        <v>On</v>
      </c>
    </row>
    <row r="105863" spans="12:16" x14ac:dyDescent="0.25">
      <c r="L105863" s="57">
        <v>48607.833333333336</v>
      </c>
      <c r="M105863" s="55">
        <f t="shared" si="4989"/>
        <v>2033</v>
      </c>
      <c r="N105863" s="55">
        <f t="shared" si="4990"/>
        <v>1</v>
      </c>
      <c r="O105863" s="55">
        <f t="shared" si="4991"/>
        <v>6</v>
      </c>
      <c r="P105863" s="54" t="str" cm="1">
        <f t="array" aca="1" ref="P105863" ca="1">IF(OR(O105863=1,O105863=7,INDEX($AD$28:$AO$51,HOUR(L105863)+1,N105863)&lt;&gt;"On",NOT(ISERROR(MATCH(DATE(M105863,N105863,DAY(L105863)),OFFSET($AD$15:$AD$22,0,M105863-$AD$14),0)))),"Off","On")</f>
        <v>On</v>
      </c>
    </row>
    <row r="105864" spans="12:16" x14ac:dyDescent="0.25">
      <c r="L105864" s="57">
        <v>48607.875</v>
      </c>
      <c r="M105864" s="55">
        <f t="shared" si="4989"/>
        <v>2033</v>
      </c>
      <c r="N105864" s="55">
        <f t="shared" si="4990"/>
        <v>1</v>
      </c>
      <c r="O105864" s="55">
        <f t="shared" si="4991"/>
        <v>6</v>
      </c>
      <c r="P105864" s="54" t="str" cm="1">
        <f t="array" aca="1" ref="P105864" ca="1">IF(OR(O105864=1,O105864=7,INDEX($AD$28:$AO$51,HOUR(L105864)+1,N105864)&lt;&gt;"On",NOT(ISERROR(MATCH(DATE(M105864,N105864,DAY(L105864)),OFFSET($AD$15:$AD$22,0,M105864-$AD$14),0)))),"Off","On")</f>
        <v>On</v>
      </c>
    </row>
    <row r="105865" spans="12:16" x14ac:dyDescent="0.25">
      <c r="L105865" s="57">
        <v>48607.916666666664</v>
      </c>
      <c r="M105865" s="55">
        <f t="shared" si="4989"/>
        <v>2033</v>
      </c>
      <c r="N105865" s="55">
        <f t="shared" si="4990"/>
        <v>1</v>
      </c>
      <c r="O105865" s="55">
        <f t="shared" si="4991"/>
        <v>6</v>
      </c>
      <c r="P105865" s="54" t="str" cm="1">
        <f t="array" aca="1" ref="P105865" ca="1">IF(OR(O105865=1,O105865=7,INDEX($AD$28:$AO$51,HOUR(L105865)+1,N105865)&lt;&gt;"On",NOT(ISERROR(MATCH(DATE(M105865,N105865,DAY(L105865)),OFFSET($AD$15:$AD$22,0,M105865-$AD$14),0)))),"Off","On")</f>
        <v>Off</v>
      </c>
    </row>
    <row r="105866" spans="12:16" x14ac:dyDescent="0.25">
      <c r="L105866" s="57">
        <v>48607.958333333336</v>
      </c>
      <c r="M105866" s="55">
        <f t="shared" si="4989"/>
        <v>2033</v>
      </c>
      <c r="N105866" s="55">
        <f t="shared" si="4990"/>
        <v>1</v>
      </c>
      <c r="O105866" s="55">
        <f t="shared" si="4991"/>
        <v>6</v>
      </c>
      <c r="P105866" s="54" t="str" cm="1">
        <f t="array" aca="1" ref="P105866" ca="1">IF(OR(O105866=1,O105866=7,INDEX($AD$28:$AO$51,HOUR(L105866)+1,N105866)&lt;&gt;"On",NOT(ISERROR(MATCH(DATE(M105866,N105866,DAY(L105866)),OFFSET($AD$15:$AD$22,0,M105866-$AD$14),0)))),"Off","On")</f>
        <v>Off</v>
      </c>
    </row>
    <row r="105867" spans="12:16" x14ac:dyDescent="0.25">
      <c r="L105867" s="57">
        <v>48608</v>
      </c>
      <c r="M105867" s="55">
        <f t="shared" si="4989"/>
        <v>2033</v>
      </c>
      <c r="N105867" s="55">
        <f t="shared" si="4990"/>
        <v>1</v>
      </c>
      <c r="O105867" s="55">
        <f t="shared" si="4991"/>
        <v>7</v>
      </c>
      <c r="P105867" s="54" t="str" cm="1">
        <f t="array" aca="1" ref="P105867" ca="1">IF(OR(O105867=1,O105867=7,INDEX($AD$28:$AO$51,HOUR(L105867)+1,N105867)&lt;&gt;"On",NOT(ISERROR(MATCH(DATE(M105867,N105867,DAY(L105867)),OFFSET($AD$15:$AD$22,0,M105867-$AD$14),0)))),"Off","On")</f>
        <v>Off</v>
      </c>
    </row>
    <row r="105868" spans="12:16" x14ac:dyDescent="0.25">
      <c r="L105868" s="57">
        <v>48608.041666666664</v>
      </c>
      <c r="M105868" s="55">
        <f t="shared" ref="M105868:M105931" si="4992">YEAR(L105868)</f>
        <v>2033</v>
      </c>
      <c r="N105868" s="55">
        <f t="shared" ref="N105868:N105931" si="4993">MONTH(L105868)</f>
        <v>1</v>
      </c>
      <c r="O105868" s="55">
        <f t="shared" ref="O105868:O105931" si="4994">WEEKDAY(L105868)</f>
        <v>7</v>
      </c>
      <c r="P105868" s="54" t="str" cm="1">
        <f t="array" aca="1" ref="P105868" ca="1">IF(OR(O105868=1,O105868=7,INDEX($AD$28:$AO$51,HOUR(L105868)+1,N105868)&lt;&gt;"On",NOT(ISERROR(MATCH(DATE(M105868,N105868,DAY(L105868)),OFFSET($AD$15:$AD$22,0,M105868-$AD$14),0)))),"Off","On")</f>
        <v>Off</v>
      </c>
    </row>
    <row r="105869" spans="12:16" x14ac:dyDescent="0.25">
      <c r="L105869" s="57">
        <v>48608.083333333336</v>
      </c>
      <c r="M105869" s="55">
        <f t="shared" si="4992"/>
        <v>2033</v>
      </c>
      <c r="N105869" s="55">
        <f t="shared" si="4993"/>
        <v>1</v>
      </c>
      <c r="O105869" s="55">
        <f t="shared" si="4994"/>
        <v>7</v>
      </c>
      <c r="P105869" s="54" t="str" cm="1">
        <f t="array" aca="1" ref="P105869" ca="1">IF(OR(O105869=1,O105869=7,INDEX($AD$28:$AO$51,HOUR(L105869)+1,N105869)&lt;&gt;"On",NOT(ISERROR(MATCH(DATE(M105869,N105869,DAY(L105869)),OFFSET($AD$15:$AD$22,0,M105869-$AD$14),0)))),"Off","On")</f>
        <v>Off</v>
      </c>
    </row>
    <row r="105870" spans="12:16" x14ac:dyDescent="0.25">
      <c r="L105870" s="57">
        <v>48608.125</v>
      </c>
      <c r="M105870" s="55">
        <f t="shared" si="4992"/>
        <v>2033</v>
      </c>
      <c r="N105870" s="55">
        <f t="shared" si="4993"/>
        <v>1</v>
      </c>
      <c r="O105870" s="55">
        <f t="shared" si="4994"/>
        <v>7</v>
      </c>
      <c r="P105870" s="54" t="str" cm="1">
        <f t="array" aca="1" ref="P105870" ca="1">IF(OR(O105870=1,O105870=7,INDEX($AD$28:$AO$51,HOUR(L105870)+1,N105870)&lt;&gt;"On",NOT(ISERROR(MATCH(DATE(M105870,N105870,DAY(L105870)),OFFSET($AD$15:$AD$22,0,M105870-$AD$14),0)))),"Off","On")</f>
        <v>Off</v>
      </c>
    </row>
    <row r="105871" spans="12:16" x14ac:dyDescent="0.25">
      <c r="L105871" s="57">
        <v>48608.166666666664</v>
      </c>
      <c r="M105871" s="55">
        <f t="shared" si="4992"/>
        <v>2033</v>
      </c>
      <c r="N105871" s="55">
        <f t="shared" si="4993"/>
        <v>1</v>
      </c>
      <c r="O105871" s="55">
        <f t="shared" si="4994"/>
        <v>7</v>
      </c>
      <c r="P105871" s="54" t="str" cm="1">
        <f t="array" aca="1" ref="P105871" ca="1">IF(OR(O105871=1,O105871=7,INDEX($AD$28:$AO$51,HOUR(L105871)+1,N105871)&lt;&gt;"On",NOT(ISERROR(MATCH(DATE(M105871,N105871,DAY(L105871)),OFFSET($AD$15:$AD$22,0,M105871-$AD$14),0)))),"Off","On")</f>
        <v>Off</v>
      </c>
    </row>
    <row r="105872" spans="12:16" x14ac:dyDescent="0.25">
      <c r="L105872" s="57">
        <v>48608.208333333336</v>
      </c>
      <c r="M105872" s="55">
        <f t="shared" si="4992"/>
        <v>2033</v>
      </c>
      <c r="N105872" s="55">
        <f t="shared" si="4993"/>
        <v>1</v>
      </c>
      <c r="O105872" s="55">
        <f t="shared" si="4994"/>
        <v>7</v>
      </c>
      <c r="P105872" s="54" t="str" cm="1">
        <f t="array" aca="1" ref="P105872" ca="1">IF(OR(O105872=1,O105872=7,INDEX($AD$28:$AO$51,HOUR(L105872)+1,N105872)&lt;&gt;"On",NOT(ISERROR(MATCH(DATE(M105872,N105872,DAY(L105872)),OFFSET($AD$15:$AD$22,0,M105872-$AD$14),0)))),"Off","On")</f>
        <v>Off</v>
      </c>
    </row>
    <row r="105873" spans="12:16" x14ac:dyDescent="0.25">
      <c r="L105873" s="57">
        <v>48608.25</v>
      </c>
      <c r="M105873" s="55">
        <f t="shared" si="4992"/>
        <v>2033</v>
      </c>
      <c r="N105873" s="55">
        <f t="shared" si="4993"/>
        <v>1</v>
      </c>
      <c r="O105873" s="55">
        <f t="shared" si="4994"/>
        <v>7</v>
      </c>
      <c r="P105873" s="54" t="str" cm="1">
        <f t="array" aca="1" ref="P105873" ca="1">IF(OR(O105873=1,O105873=7,INDEX($AD$28:$AO$51,HOUR(L105873)+1,N105873)&lt;&gt;"On",NOT(ISERROR(MATCH(DATE(M105873,N105873,DAY(L105873)),OFFSET($AD$15:$AD$22,0,M105873-$AD$14),0)))),"Off","On")</f>
        <v>Off</v>
      </c>
    </row>
    <row r="105874" spans="12:16" x14ac:dyDescent="0.25">
      <c r="L105874" s="57">
        <v>48608.291666666664</v>
      </c>
      <c r="M105874" s="55">
        <f t="shared" si="4992"/>
        <v>2033</v>
      </c>
      <c r="N105874" s="55">
        <f t="shared" si="4993"/>
        <v>1</v>
      </c>
      <c r="O105874" s="55">
        <f t="shared" si="4994"/>
        <v>7</v>
      </c>
      <c r="P105874" s="54" t="str" cm="1">
        <f t="array" aca="1" ref="P105874" ca="1">IF(OR(O105874=1,O105874=7,INDEX($AD$28:$AO$51,HOUR(L105874)+1,N105874)&lt;&gt;"On",NOT(ISERROR(MATCH(DATE(M105874,N105874,DAY(L105874)),OFFSET($AD$15:$AD$22,0,M105874-$AD$14),0)))),"Off","On")</f>
        <v>Off</v>
      </c>
    </row>
    <row r="105875" spans="12:16" x14ac:dyDescent="0.25">
      <c r="L105875" s="57">
        <v>48608.333333333336</v>
      </c>
      <c r="M105875" s="55">
        <f t="shared" si="4992"/>
        <v>2033</v>
      </c>
      <c r="N105875" s="55">
        <f t="shared" si="4993"/>
        <v>1</v>
      </c>
      <c r="O105875" s="55">
        <f t="shared" si="4994"/>
        <v>7</v>
      </c>
      <c r="P105875" s="54" t="str" cm="1">
        <f t="array" aca="1" ref="P105875" ca="1">IF(OR(O105875=1,O105875=7,INDEX($AD$28:$AO$51,HOUR(L105875)+1,N105875)&lt;&gt;"On",NOT(ISERROR(MATCH(DATE(M105875,N105875,DAY(L105875)),OFFSET($AD$15:$AD$22,0,M105875-$AD$14),0)))),"Off","On")</f>
        <v>Off</v>
      </c>
    </row>
    <row r="105876" spans="12:16" x14ac:dyDescent="0.25">
      <c r="L105876" s="57">
        <v>48608.375</v>
      </c>
      <c r="M105876" s="55">
        <f t="shared" si="4992"/>
        <v>2033</v>
      </c>
      <c r="N105876" s="55">
        <f t="shared" si="4993"/>
        <v>1</v>
      </c>
      <c r="O105876" s="55">
        <f t="shared" si="4994"/>
        <v>7</v>
      </c>
      <c r="P105876" s="54" t="str" cm="1">
        <f t="array" aca="1" ref="P105876" ca="1">IF(OR(O105876=1,O105876=7,INDEX($AD$28:$AO$51,HOUR(L105876)+1,N105876)&lt;&gt;"On",NOT(ISERROR(MATCH(DATE(M105876,N105876,DAY(L105876)),OFFSET($AD$15:$AD$22,0,M105876-$AD$14),0)))),"Off","On")</f>
        <v>Off</v>
      </c>
    </row>
    <row r="105877" spans="12:16" x14ac:dyDescent="0.25">
      <c r="L105877" s="57">
        <v>48608.416666666664</v>
      </c>
      <c r="M105877" s="55">
        <f t="shared" si="4992"/>
        <v>2033</v>
      </c>
      <c r="N105877" s="55">
        <f t="shared" si="4993"/>
        <v>1</v>
      </c>
      <c r="O105877" s="55">
        <f t="shared" si="4994"/>
        <v>7</v>
      </c>
      <c r="P105877" s="54" t="str" cm="1">
        <f t="array" aca="1" ref="P105877" ca="1">IF(OR(O105877=1,O105877=7,INDEX($AD$28:$AO$51,HOUR(L105877)+1,N105877)&lt;&gt;"On",NOT(ISERROR(MATCH(DATE(M105877,N105877,DAY(L105877)),OFFSET($AD$15:$AD$22,0,M105877-$AD$14),0)))),"Off","On")</f>
        <v>Off</v>
      </c>
    </row>
    <row r="105878" spans="12:16" x14ac:dyDescent="0.25">
      <c r="L105878" s="57">
        <v>48608.458333333336</v>
      </c>
      <c r="M105878" s="55">
        <f t="shared" si="4992"/>
        <v>2033</v>
      </c>
      <c r="N105878" s="55">
        <f t="shared" si="4993"/>
        <v>1</v>
      </c>
      <c r="O105878" s="55">
        <f t="shared" si="4994"/>
        <v>7</v>
      </c>
      <c r="P105878" s="54" t="str" cm="1">
        <f t="array" aca="1" ref="P105878" ca="1">IF(OR(O105878=1,O105878=7,INDEX($AD$28:$AO$51,HOUR(L105878)+1,N105878)&lt;&gt;"On",NOT(ISERROR(MATCH(DATE(M105878,N105878,DAY(L105878)),OFFSET($AD$15:$AD$22,0,M105878-$AD$14),0)))),"Off","On")</f>
        <v>Off</v>
      </c>
    </row>
    <row r="105879" spans="12:16" x14ac:dyDescent="0.25">
      <c r="L105879" s="57">
        <v>48608.5</v>
      </c>
      <c r="M105879" s="55">
        <f t="shared" si="4992"/>
        <v>2033</v>
      </c>
      <c r="N105879" s="55">
        <f t="shared" si="4993"/>
        <v>1</v>
      </c>
      <c r="O105879" s="55">
        <f t="shared" si="4994"/>
        <v>7</v>
      </c>
      <c r="P105879" s="54" t="str" cm="1">
        <f t="array" aca="1" ref="P105879" ca="1">IF(OR(O105879=1,O105879=7,INDEX($AD$28:$AO$51,HOUR(L105879)+1,N105879)&lt;&gt;"On",NOT(ISERROR(MATCH(DATE(M105879,N105879,DAY(L105879)),OFFSET($AD$15:$AD$22,0,M105879-$AD$14),0)))),"Off","On")</f>
        <v>Off</v>
      </c>
    </row>
    <row r="105880" spans="12:16" x14ac:dyDescent="0.25">
      <c r="L105880" s="57">
        <v>48608.541666666664</v>
      </c>
      <c r="M105880" s="55">
        <f t="shared" si="4992"/>
        <v>2033</v>
      </c>
      <c r="N105880" s="55">
        <f t="shared" si="4993"/>
        <v>1</v>
      </c>
      <c r="O105880" s="55">
        <f t="shared" si="4994"/>
        <v>7</v>
      </c>
      <c r="P105880" s="54" t="str" cm="1">
        <f t="array" aca="1" ref="P105880" ca="1">IF(OR(O105880=1,O105880=7,INDEX($AD$28:$AO$51,HOUR(L105880)+1,N105880)&lt;&gt;"On",NOT(ISERROR(MATCH(DATE(M105880,N105880,DAY(L105880)),OFFSET($AD$15:$AD$22,0,M105880-$AD$14),0)))),"Off","On")</f>
        <v>Off</v>
      </c>
    </row>
    <row r="105881" spans="12:16" x14ac:dyDescent="0.25">
      <c r="L105881" s="57">
        <v>48608.583333333336</v>
      </c>
      <c r="M105881" s="55">
        <f t="shared" si="4992"/>
        <v>2033</v>
      </c>
      <c r="N105881" s="55">
        <f t="shared" si="4993"/>
        <v>1</v>
      </c>
      <c r="O105881" s="55">
        <f t="shared" si="4994"/>
        <v>7</v>
      </c>
      <c r="P105881" s="54" t="str" cm="1">
        <f t="array" aca="1" ref="P105881" ca="1">IF(OR(O105881=1,O105881=7,INDEX($AD$28:$AO$51,HOUR(L105881)+1,N105881)&lt;&gt;"On",NOT(ISERROR(MATCH(DATE(M105881,N105881,DAY(L105881)),OFFSET($AD$15:$AD$22,0,M105881-$AD$14),0)))),"Off","On")</f>
        <v>Off</v>
      </c>
    </row>
    <row r="105882" spans="12:16" x14ac:dyDescent="0.25">
      <c r="L105882" s="57">
        <v>48608.625</v>
      </c>
      <c r="M105882" s="55">
        <f t="shared" si="4992"/>
        <v>2033</v>
      </c>
      <c r="N105882" s="55">
        <f t="shared" si="4993"/>
        <v>1</v>
      </c>
      <c r="O105882" s="55">
        <f t="shared" si="4994"/>
        <v>7</v>
      </c>
      <c r="P105882" s="54" t="str" cm="1">
        <f t="array" aca="1" ref="P105882" ca="1">IF(OR(O105882=1,O105882=7,INDEX($AD$28:$AO$51,HOUR(L105882)+1,N105882)&lt;&gt;"On",NOT(ISERROR(MATCH(DATE(M105882,N105882,DAY(L105882)),OFFSET($AD$15:$AD$22,0,M105882-$AD$14),0)))),"Off","On")</f>
        <v>Off</v>
      </c>
    </row>
    <row r="105883" spans="12:16" x14ac:dyDescent="0.25">
      <c r="L105883" s="57">
        <v>48608.666666666664</v>
      </c>
      <c r="M105883" s="55">
        <f t="shared" si="4992"/>
        <v>2033</v>
      </c>
      <c r="N105883" s="55">
        <f t="shared" si="4993"/>
        <v>1</v>
      </c>
      <c r="O105883" s="55">
        <f t="shared" si="4994"/>
        <v>7</v>
      </c>
      <c r="P105883" s="54" t="str" cm="1">
        <f t="array" aca="1" ref="P105883" ca="1">IF(OR(O105883=1,O105883=7,INDEX($AD$28:$AO$51,HOUR(L105883)+1,N105883)&lt;&gt;"On",NOT(ISERROR(MATCH(DATE(M105883,N105883,DAY(L105883)),OFFSET($AD$15:$AD$22,0,M105883-$AD$14),0)))),"Off","On")</f>
        <v>Off</v>
      </c>
    </row>
    <row r="105884" spans="12:16" x14ac:dyDescent="0.25">
      <c r="L105884" s="57">
        <v>48608.708333333336</v>
      </c>
      <c r="M105884" s="55">
        <f t="shared" si="4992"/>
        <v>2033</v>
      </c>
      <c r="N105884" s="55">
        <f t="shared" si="4993"/>
        <v>1</v>
      </c>
      <c r="O105884" s="55">
        <f t="shared" si="4994"/>
        <v>7</v>
      </c>
      <c r="P105884" s="54" t="str" cm="1">
        <f t="array" aca="1" ref="P105884" ca="1">IF(OR(O105884=1,O105884=7,INDEX($AD$28:$AO$51,HOUR(L105884)+1,N105884)&lt;&gt;"On",NOT(ISERROR(MATCH(DATE(M105884,N105884,DAY(L105884)),OFFSET($AD$15:$AD$22,0,M105884-$AD$14),0)))),"Off","On")</f>
        <v>Off</v>
      </c>
    </row>
    <row r="105885" spans="12:16" x14ac:dyDescent="0.25">
      <c r="L105885" s="57">
        <v>48608.75</v>
      </c>
      <c r="M105885" s="55">
        <f t="shared" si="4992"/>
        <v>2033</v>
      </c>
      <c r="N105885" s="55">
        <f t="shared" si="4993"/>
        <v>1</v>
      </c>
      <c r="O105885" s="55">
        <f t="shared" si="4994"/>
        <v>7</v>
      </c>
      <c r="P105885" s="54" t="str" cm="1">
        <f t="array" aca="1" ref="P105885" ca="1">IF(OR(O105885=1,O105885=7,INDEX($AD$28:$AO$51,HOUR(L105885)+1,N105885)&lt;&gt;"On",NOT(ISERROR(MATCH(DATE(M105885,N105885,DAY(L105885)),OFFSET($AD$15:$AD$22,0,M105885-$AD$14),0)))),"Off","On")</f>
        <v>Off</v>
      </c>
    </row>
    <row r="105886" spans="12:16" x14ac:dyDescent="0.25">
      <c r="L105886" s="57">
        <v>48608.791666666664</v>
      </c>
      <c r="M105886" s="55">
        <f t="shared" si="4992"/>
        <v>2033</v>
      </c>
      <c r="N105886" s="55">
        <f t="shared" si="4993"/>
        <v>1</v>
      </c>
      <c r="O105886" s="55">
        <f t="shared" si="4994"/>
        <v>7</v>
      </c>
      <c r="P105886" s="54" t="str" cm="1">
        <f t="array" aca="1" ref="P105886" ca="1">IF(OR(O105886=1,O105886=7,INDEX($AD$28:$AO$51,HOUR(L105886)+1,N105886)&lt;&gt;"On",NOT(ISERROR(MATCH(DATE(M105886,N105886,DAY(L105886)),OFFSET($AD$15:$AD$22,0,M105886-$AD$14),0)))),"Off","On")</f>
        <v>Off</v>
      </c>
    </row>
    <row r="105887" spans="12:16" x14ac:dyDescent="0.25">
      <c r="L105887" s="57">
        <v>48608.833333333336</v>
      </c>
      <c r="M105887" s="55">
        <f t="shared" si="4992"/>
        <v>2033</v>
      </c>
      <c r="N105887" s="55">
        <f t="shared" si="4993"/>
        <v>1</v>
      </c>
      <c r="O105887" s="55">
        <f t="shared" si="4994"/>
        <v>7</v>
      </c>
      <c r="P105887" s="54" t="str" cm="1">
        <f t="array" aca="1" ref="P105887" ca="1">IF(OR(O105887=1,O105887=7,INDEX($AD$28:$AO$51,HOUR(L105887)+1,N105887)&lt;&gt;"On",NOT(ISERROR(MATCH(DATE(M105887,N105887,DAY(L105887)),OFFSET($AD$15:$AD$22,0,M105887-$AD$14),0)))),"Off","On")</f>
        <v>Off</v>
      </c>
    </row>
    <row r="105888" spans="12:16" x14ac:dyDescent="0.25">
      <c r="L105888" s="57">
        <v>48608.875</v>
      </c>
      <c r="M105888" s="55">
        <f t="shared" si="4992"/>
        <v>2033</v>
      </c>
      <c r="N105888" s="55">
        <f t="shared" si="4993"/>
        <v>1</v>
      </c>
      <c r="O105888" s="55">
        <f t="shared" si="4994"/>
        <v>7</v>
      </c>
      <c r="P105888" s="54" t="str" cm="1">
        <f t="array" aca="1" ref="P105888" ca="1">IF(OR(O105888=1,O105888=7,INDEX($AD$28:$AO$51,HOUR(L105888)+1,N105888)&lt;&gt;"On",NOT(ISERROR(MATCH(DATE(M105888,N105888,DAY(L105888)),OFFSET($AD$15:$AD$22,0,M105888-$AD$14),0)))),"Off","On")</f>
        <v>Off</v>
      </c>
    </row>
    <row r="105889" spans="12:16" x14ac:dyDescent="0.25">
      <c r="L105889" s="57">
        <v>48608.916666666664</v>
      </c>
      <c r="M105889" s="55">
        <f t="shared" si="4992"/>
        <v>2033</v>
      </c>
      <c r="N105889" s="55">
        <f t="shared" si="4993"/>
        <v>1</v>
      </c>
      <c r="O105889" s="55">
        <f t="shared" si="4994"/>
        <v>7</v>
      </c>
      <c r="P105889" s="54" t="str" cm="1">
        <f t="array" aca="1" ref="P105889" ca="1">IF(OR(O105889=1,O105889=7,INDEX($AD$28:$AO$51,HOUR(L105889)+1,N105889)&lt;&gt;"On",NOT(ISERROR(MATCH(DATE(M105889,N105889,DAY(L105889)),OFFSET($AD$15:$AD$22,0,M105889-$AD$14),0)))),"Off","On")</f>
        <v>Off</v>
      </c>
    </row>
    <row r="105890" spans="12:16" x14ac:dyDescent="0.25">
      <c r="L105890" s="57">
        <v>48608.958333333336</v>
      </c>
      <c r="M105890" s="55">
        <f t="shared" si="4992"/>
        <v>2033</v>
      </c>
      <c r="N105890" s="55">
        <f t="shared" si="4993"/>
        <v>1</v>
      </c>
      <c r="O105890" s="55">
        <f t="shared" si="4994"/>
        <v>7</v>
      </c>
      <c r="P105890" s="54" t="str" cm="1">
        <f t="array" aca="1" ref="P105890" ca="1">IF(OR(O105890=1,O105890=7,INDEX($AD$28:$AO$51,HOUR(L105890)+1,N105890)&lt;&gt;"On",NOT(ISERROR(MATCH(DATE(M105890,N105890,DAY(L105890)),OFFSET($AD$15:$AD$22,0,M105890-$AD$14),0)))),"Off","On")</f>
        <v>Off</v>
      </c>
    </row>
    <row r="105891" spans="12:16" x14ac:dyDescent="0.25">
      <c r="L105891" s="57">
        <v>48609</v>
      </c>
      <c r="M105891" s="55">
        <f t="shared" si="4992"/>
        <v>2033</v>
      </c>
      <c r="N105891" s="55">
        <f t="shared" si="4993"/>
        <v>1</v>
      </c>
      <c r="O105891" s="55">
        <f t="shared" si="4994"/>
        <v>1</v>
      </c>
      <c r="P105891" s="54" t="str" cm="1">
        <f t="array" aca="1" ref="P105891" ca="1">IF(OR(O105891=1,O105891=7,INDEX($AD$28:$AO$51,HOUR(L105891)+1,N105891)&lt;&gt;"On",NOT(ISERROR(MATCH(DATE(M105891,N105891,DAY(L105891)),OFFSET($AD$15:$AD$22,0,M105891-$AD$14),0)))),"Off","On")</f>
        <v>Off</v>
      </c>
    </row>
    <row r="105892" spans="12:16" x14ac:dyDescent="0.25">
      <c r="L105892" s="57">
        <v>48609.041666666664</v>
      </c>
      <c r="M105892" s="55">
        <f t="shared" si="4992"/>
        <v>2033</v>
      </c>
      <c r="N105892" s="55">
        <f t="shared" si="4993"/>
        <v>1</v>
      </c>
      <c r="O105892" s="55">
        <f t="shared" si="4994"/>
        <v>1</v>
      </c>
      <c r="P105892" s="54" t="str" cm="1">
        <f t="array" aca="1" ref="P105892" ca="1">IF(OR(O105892=1,O105892=7,INDEX($AD$28:$AO$51,HOUR(L105892)+1,N105892)&lt;&gt;"On",NOT(ISERROR(MATCH(DATE(M105892,N105892,DAY(L105892)),OFFSET($AD$15:$AD$22,0,M105892-$AD$14),0)))),"Off","On")</f>
        <v>Off</v>
      </c>
    </row>
    <row r="105893" spans="12:16" x14ac:dyDescent="0.25">
      <c r="L105893" s="57">
        <v>48609.083333333336</v>
      </c>
      <c r="M105893" s="55">
        <f t="shared" si="4992"/>
        <v>2033</v>
      </c>
      <c r="N105893" s="55">
        <f t="shared" si="4993"/>
        <v>1</v>
      </c>
      <c r="O105893" s="55">
        <f t="shared" si="4994"/>
        <v>1</v>
      </c>
      <c r="P105893" s="54" t="str" cm="1">
        <f t="array" aca="1" ref="P105893" ca="1">IF(OR(O105893=1,O105893=7,INDEX($AD$28:$AO$51,HOUR(L105893)+1,N105893)&lt;&gt;"On",NOT(ISERROR(MATCH(DATE(M105893,N105893,DAY(L105893)),OFFSET($AD$15:$AD$22,0,M105893-$AD$14),0)))),"Off","On")</f>
        <v>Off</v>
      </c>
    </row>
    <row r="105894" spans="12:16" x14ac:dyDescent="0.25">
      <c r="L105894" s="57">
        <v>48609.125</v>
      </c>
      <c r="M105894" s="55">
        <f t="shared" si="4992"/>
        <v>2033</v>
      </c>
      <c r="N105894" s="55">
        <f t="shared" si="4993"/>
        <v>1</v>
      </c>
      <c r="O105894" s="55">
        <f t="shared" si="4994"/>
        <v>1</v>
      </c>
      <c r="P105894" s="54" t="str" cm="1">
        <f t="array" aca="1" ref="P105894" ca="1">IF(OR(O105894=1,O105894=7,INDEX($AD$28:$AO$51,HOUR(L105894)+1,N105894)&lt;&gt;"On",NOT(ISERROR(MATCH(DATE(M105894,N105894,DAY(L105894)),OFFSET($AD$15:$AD$22,0,M105894-$AD$14),0)))),"Off","On")</f>
        <v>Off</v>
      </c>
    </row>
    <row r="105895" spans="12:16" x14ac:dyDescent="0.25">
      <c r="L105895" s="57">
        <v>48609.166666666664</v>
      </c>
      <c r="M105895" s="55">
        <f t="shared" si="4992"/>
        <v>2033</v>
      </c>
      <c r="N105895" s="55">
        <f t="shared" si="4993"/>
        <v>1</v>
      </c>
      <c r="O105895" s="55">
        <f t="shared" si="4994"/>
        <v>1</v>
      </c>
      <c r="P105895" s="54" t="str" cm="1">
        <f t="array" aca="1" ref="P105895" ca="1">IF(OR(O105895=1,O105895=7,INDEX($AD$28:$AO$51,HOUR(L105895)+1,N105895)&lt;&gt;"On",NOT(ISERROR(MATCH(DATE(M105895,N105895,DAY(L105895)),OFFSET($AD$15:$AD$22,0,M105895-$AD$14),0)))),"Off","On")</f>
        <v>Off</v>
      </c>
    </row>
    <row r="105896" spans="12:16" x14ac:dyDescent="0.25">
      <c r="L105896" s="57">
        <v>48609.208333333336</v>
      </c>
      <c r="M105896" s="55">
        <f t="shared" si="4992"/>
        <v>2033</v>
      </c>
      <c r="N105896" s="55">
        <f t="shared" si="4993"/>
        <v>1</v>
      </c>
      <c r="O105896" s="55">
        <f t="shared" si="4994"/>
        <v>1</v>
      </c>
      <c r="P105896" s="54" t="str" cm="1">
        <f t="array" aca="1" ref="P105896" ca="1">IF(OR(O105896=1,O105896=7,INDEX($AD$28:$AO$51,HOUR(L105896)+1,N105896)&lt;&gt;"On",NOT(ISERROR(MATCH(DATE(M105896,N105896,DAY(L105896)),OFFSET($AD$15:$AD$22,0,M105896-$AD$14),0)))),"Off","On")</f>
        <v>Off</v>
      </c>
    </row>
    <row r="105897" spans="12:16" x14ac:dyDescent="0.25">
      <c r="L105897" s="57">
        <v>48609.25</v>
      </c>
      <c r="M105897" s="55">
        <f t="shared" si="4992"/>
        <v>2033</v>
      </c>
      <c r="N105897" s="55">
        <f t="shared" si="4993"/>
        <v>1</v>
      </c>
      <c r="O105897" s="55">
        <f t="shared" si="4994"/>
        <v>1</v>
      </c>
      <c r="P105897" s="54" t="str" cm="1">
        <f t="array" aca="1" ref="P105897" ca="1">IF(OR(O105897=1,O105897=7,INDEX($AD$28:$AO$51,HOUR(L105897)+1,N105897)&lt;&gt;"On",NOT(ISERROR(MATCH(DATE(M105897,N105897,DAY(L105897)),OFFSET($AD$15:$AD$22,0,M105897-$AD$14),0)))),"Off","On")</f>
        <v>Off</v>
      </c>
    </row>
    <row r="105898" spans="12:16" x14ac:dyDescent="0.25">
      <c r="L105898" s="57">
        <v>48609.291666666664</v>
      </c>
      <c r="M105898" s="55">
        <f t="shared" si="4992"/>
        <v>2033</v>
      </c>
      <c r="N105898" s="55">
        <f t="shared" si="4993"/>
        <v>1</v>
      </c>
      <c r="O105898" s="55">
        <f t="shared" si="4994"/>
        <v>1</v>
      </c>
      <c r="P105898" s="54" t="str" cm="1">
        <f t="array" aca="1" ref="P105898" ca="1">IF(OR(O105898=1,O105898=7,INDEX($AD$28:$AO$51,HOUR(L105898)+1,N105898)&lt;&gt;"On",NOT(ISERROR(MATCH(DATE(M105898,N105898,DAY(L105898)),OFFSET($AD$15:$AD$22,0,M105898-$AD$14),0)))),"Off","On")</f>
        <v>Off</v>
      </c>
    </row>
    <row r="105899" spans="12:16" x14ac:dyDescent="0.25">
      <c r="L105899" s="57">
        <v>48609.333333333336</v>
      </c>
      <c r="M105899" s="55">
        <f t="shared" si="4992"/>
        <v>2033</v>
      </c>
      <c r="N105899" s="55">
        <f t="shared" si="4993"/>
        <v>1</v>
      </c>
      <c r="O105899" s="55">
        <f t="shared" si="4994"/>
        <v>1</v>
      </c>
      <c r="P105899" s="54" t="str" cm="1">
        <f t="array" aca="1" ref="P105899" ca="1">IF(OR(O105899=1,O105899=7,INDEX($AD$28:$AO$51,HOUR(L105899)+1,N105899)&lt;&gt;"On",NOT(ISERROR(MATCH(DATE(M105899,N105899,DAY(L105899)),OFFSET($AD$15:$AD$22,0,M105899-$AD$14),0)))),"Off","On")</f>
        <v>Off</v>
      </c>
    </row>
    <row r="105900" spans="12:16" x14ac:dyDescent="0.25">
      <c r="L105900" s="57">
        <v>48609.375</v>
      </c>
      <c r="M105900" s="55">
        <f t="shared" si="4992"/>
        <v>2033</v>
      </c>
      <c r="N105900" s="55">
        <f t="shared" si="4993"/>
        <v>1</v>
      </c>
      <c r="O105900" s="55">
        <f t="shared" si="4994"/>
        <v>1</v>
      </c>
      <c r="P105900" s="54" t="str" cm="1">
        <f t="array" aca="1" ref="P105900" ca="1">IF(OR(O105900=1,O105900=7,INDEX($AD$28:$AO$51,HOUR(L105900)+1,N105900)&lt;&gt;"On",NOT(ISERROR(MATCH(DATE(M105900,N105900,DAY(L105900)),OFFSET($AD$15:$AD$22,0,M105900-$AD$14),0)))),"Off","On")</f>
        <v>Off</v>
      </c>
    </row>
    <row r="105901" spans="12:16" x14ac:dyDescent="0.25">
      <c r="L105901" s="57">
        <v>48609.416666666664</v>
      </c>
      <c r="M105901" s="55">
        <f t="shared" si="4992"/>
        <v>2033</v>
      </c>
      <c r="N105901" s="55">
        <f t="shared" si="4993"/>
        <v>1</v>
      </c>
      <c r="O105901" s="55">
        <f t="shared" si="4994"/>
        <v>1</v>
      </c>
      <c r="P105901" s="54" t="str" cm="1">
        <f t="array" aca="1" ref="P105901" ca="1">IF(OR(O105901=1,O105901=7,INDEX($AD$28:$AO$51,HOUR(L105901)+1,N105901)&lt;&gt;"On",NOT(ISERROR(MATCH(DATE(M105901,N105901,DAY(L105901)),OFFSET($AD$15:$AD$22,0,M105901-$AD$14),0)))),"Off","On")</f>
        <v>Off</v>
      </c>
    </row>
    <row r="105902" spans="12:16" x14ac:dyDescent="0.25">
      <c r="L105902" s="57">
        <v>48609.458333333336</v>
      </c>
      <c r="M105902" s="55">
        <f t="shared" si="4992"/>
        <v>2033</v>
      </c>
      <c r="N105902" s="55">
        <f t="shared" si="4993"/>
        <v>1</v>
      </c>
      <c r="O105902" s="55">
        <f t="shared" si="4994"/>
        <v>1</v>
      </c>
      <c r="P105902" s="54" t="str" cm="1">
        <f t="array" aca="1" ref="P105902" ca="1">IF(OR(O105902=1,O105902=7,INDEX($AD$28:$AO$51,HOUR(L105902)+1,N105902)&lt;&gt;"On",NOT(ISERROR(MATCH(DATE(M105902,N105902,DAY(L105902)),OFFSET($AD$15:$AD$22,0,M105902-$AD$14),0)))),"Off","On")</f>
        <v>Off</v>
      </c>
    </row>
    <row r="105903" spans="12:16" x14ac:dyDescent="0.25">
      <c r="L105903" s="57">
        <v>48609.5</v>
      </c>
      <c r="M105903" s="55">
        <f t="shared" si="4992"/>
        <v>2033</v>
      </c>
      <c r="N105903" s="55">
        <f t="shared" si="4993"/>
        <v>1</v>
      </c>
      <c r="O105903" s="55">
        <f t="shared" si="4994"/>
        <v>1</v>
      </c>
      <c r="P105903" s="54" t="str" cm="1">
        <f t="array" aca="1" ref="P105903" ca="1">IF(OR(O105903=1,O105903=7,INDEX($AD$28:$AO$51,HOUR(L105903)+1,N105903)&lt;&gt;"On",NOT(ISERROR(MATCH(DATE(M105903,N105903,DAY(L105903)),OFFSET($AD$15:$AD$22,0,M105903-$AD$14),0)))),"Off","On")</f>
        <v>Off</v>
      </c>
    </row>
    <row r="105904" spans="12:16" x14ac:dyDescent="0.25">
      <c r="L105904" s="57">
        <v>48609.541666666664</v>
      </c>
      <c r="M105904" s="55">
        <f t="shared" si="4992"/>
        <v>2033</v>
      </c>
      <c r="N105904" s="55">
        <f t="shared" si="4993"/>
        <v>1</v>
      </c>
      <c r="O105904" s="55">
        <f t="shared" si="4994"/>
        <v>1</v>
      </c>
      <c r="P105904" s="54" t="str" cm="1">
        <f t="array" aca="1" ref="P105904" ca="1">IF(OR(O105904=1,O105904=7,INDEX($AD$28:$AO$51,HOUR(L105904)+1,N105904)&lt;&gt;"On",NOT(ISERROR(MATCH(DATE(M105904,N105904,DAY(L105904)),OFFSET($AD$15:$AD$22,0,M105904-$AD$14),0)))),"Off","On")</f>
        <v>Off</v>
      </c>
    </row>
    <row r="105905" spans="12:16" x14ac:dyDescent="0.25">
      <c r="L105905" s="57">
        <v>48609.583333333336</v>
      </c>
      <c r="M105905" s="55">
        <f t="shared" si="4992"/>
        <v>2033</v>
      </c>
      <c r="N105905" s="55">
        <f t="shared" si="4993"/>
        <v>1</v>
      </c>
      <c r="O105905" s="55">
        <f t="shared" si="4994"/>
        <v>1</v>
      </c>
      <c r="P105905" s="54" t="str" cm="1">
        <f t="array" aca="1" ref="P105905" ca="1">IF(OR(O105905=1,O105905=7,INDEX($AD$28:$AO$51,HOUR(L105905)+1,N105905)&lt;&gt;"On",NOT(ISERROR(MATCH(DATE(M105905,N105905,DAY(L105905)),OFFSET($AD$15:$AD$22,0,M105905-$AD$14),0)))),"Off","On")</f>
        <v>Off</v>
      </c>
    </row>
    <row r="105906" spans="12:16" x14ac:dyDescent="0.25">
      <c r="L105906" s="57">
        <v>48609.625</v>
      </c>
      <c r="M105906" s="55">
        <f t="shared" si="4992"/>
        <v>2033</v>
      </c>
      <c r="N105906" s="55">
        <f t="shared" si="4993"/>
        <v>1</v>
      </c>
      <c r="O105906" s="55">
        <f t="shared" si="4994"/>
        <v>1</v>
      </c>
      <c r="P105906" s="54" t="str" cm="1">
        <f t="array" aca="1" ref="P105906" ca="1">IF(OR(O105906=1,O105906=7,INDEX($AD$28:$AO$51,HOUR(L105906)+1,N105906)&lt;&gt;"On",NOT(ISERROR(MATCH(DATE(M105906,N105906,DAY(L105906)),OFFSET($AD$15:$AD$22,0,M105906-$AD$14),0)))),"Off","On")</f>
        <v>Off</v>
      </c>
    </row>
    <row r="105907" spans="12:16" x14ac:dyDescent="0.25">
      <c r="L105907" s="57">
        <v>48609.666666666664</v>
      </c>
      <c r="M105907" s="55">
        <f t="shared" si="4992"/>
        <v>2033</v>
      </c>
      <c r="N105907" s="55">
        <f t="shared" si="4993"/>
        <v>1</v>
      </c>
      <c r="O105907" s="55">
        <f t="shared" si="4994"/>
        <v>1</v>
      </c>
      <c r="P105907" s="54" t="str" cm="1">
        <f t="array" aca="1" ref="P105907" ca="1">IF(OR(O105907=1,O105907=7,INDEX($AD$28:$AO$51,HOUR(L105907)+1,N105907)&lt;&gt;"On",NOT(ISERROR(MATCH(DATE(M105907,N105907,DAY(L105907)),OFFSET($AD$15:$AD$22,0,M105907-$AD$14),0)))),"Off","On")</f>
        <v>Off</v>
      </c>
    </row>
    <row r="105908" spans="12:16" x14ac:dyDescent="0.25">
      <c r="L105908" s="57">
        <v>48609.708333333336</v>
      </c>
      <c r="M105908" s="55">
        <f t="shared" si="4992"/>
        <v>2033</v>
      </c>
      <c r="N105908" s="55">
        <f t="shared" si="4993"/>
        <v>1</v>
      </c>
      <c r="O105908" s="55">
        <f t="shared" si="4994"/>
        <v>1</v>
      </c>
      <c r="P105908" s="54" t="str" cm="1">
        <f t="array" aca="1" ref="P105908" ca="1">IF(OR(O105908=1,O105908=7,INDEX($AD$28:$AO$51,HOUR(L105908)+1,N105908)&lt;&gt;"On",NOT(ISERROR(MATCH(DATE(M105908,N105908,DAY(L105908)),OFFSET($AD$15:$AD$22,0,M105908-$AD$14),0)))),"Off","On")</f>
        <v>Off</v>
      </c>
    </row>
    <row r="105909" spans="12:16" x14ac:dyDescent="0.25">
      <c r="L105909" s="57">
        <v>48609.75</v>
      </c>
      <c r="M105909" s="55">
        <f t="shared" si="4992"/>
        <v>2033</v>
      </c>
      <c r="N105909" s="55">
        <f t="shared" si="4993"/>
        <v>1</v>
      </c>
      <c r="O105909" s="55">
        <f t="shared" si="4994"/>
        <v>1</v>
      </c>
      <c r="P105909" s="54" t="str" cm="1">
        <f t="array" aca="1" ref="P105909" ca="1">IF(OR(O105909=1,O105909=7,INDEX($AD$28:$AO$51,HOUR(L105909)+1,N105909)&lt;&gt;"On",NOT(ISERROR(MATCH(DATE(M105909,N105909,DAY(L105909)),OFFSET($AD$15:$AD$22,0,M105909-$AD$14),0)))),"Off","On")</f>
        <v>Off</v>
      </c>
    </row>
    <row r="105910" spans="12:16" x14ac:dyDescent="0.25">
      <c r="L105910" s="57">
        <v>48609.791666666664</v>
      </c>
      <c r="M105910" s="55">
        <f t="shared" si="4992"/>
        <v>2033</v>
      </c>
      <c r="N105910" s="55">
        <f t="shared" si="4993"/>
        <v>1</v>
      </c>
      <c r="O105910" s="55">
        <f t="shared" si="4994"/>
        <v>1</v>
      </c>
      <c r="P105910" s="54" t="str" cm="1">
        <f t="array" aca="1" ref="P105910" ca="1">IF(OR(O105910=1,O105910=7,INDEX($AD$28:$AO$51,HOUR(L105910)+1,N105910)&lt;&gt;"On",NOT(ISERROR(MATCH(DATE(M105910,N105910,DAY(L105910)),OFFSET($AD$15:$AD$22,0,M105910-$AD$14),0)))),"Off","On")</f>
        <v>Off</v>
      </c>
    </row>
    <row r="105911" spans="12:16" x14ac:dyDescent="0.25">
      <c r="L105911" s="57">
        <v>48609.833333333336</v>
      </c>
      <c r="M105911" s="55">
        <f t="shared" si="4992"/>
        <v>2033</v>
      </c>
      <c r="N105911" s="55">
        <f t="shared" si="4993"/>
        <v>1</v>
      </c>
      <c r="O105911" s="55">
        <f t="shared" si="4994"/>
        <v>1</v>
      </c>
      <c r="P105911" s="54" t="str" cm="1">
        <f t="array" aca="1" ref="P105911" ca="1">IF(OR(O105911=1,O105911=7,INDEX($AD$28:$AO$51,HOUR(L105911)+1,N105911)&lt;&gt;"On",NOT(ISERROR(MATCH(DATE(M105911,N105911,DAY(L105911)),OFFSET($AD$15:$AD$22,0,M105911-$AD$14),0)))),"Off","On")</f>
        <v>Off</v>
      </c>
    </row>
    <row r="105912" spans="12:16" x14ac:dyDescent="0.25">
      <c r="L105912" s="57">
        <v>48609.875</v>
      </c>
      <c r="M105912" s="55">
        <f t="shared" si="4992"/>
        <v>2033</v>
      </c>
      <c r="N105912" s="55">
        <f t="shared" si="4993"/>
        <v>1</v>
      </c>
      <c r="O105912" s="55">
        <f t="shared" si="4994"/>
        <v>1</v>
      </c>
      <c r="P105912" s="54" t="str" cm="1">
        <f t="array" aca="1" ref="P105912" ca="1">IF(OR(O105912=1,O105912=7,INDEX($AD$28:$AO$51,HOUR(L105912)+1,N105912)&lt;&gt;"On",NOT(ISERROR(MATCH(DATE(M105912,N105912,DAY(L105912)),OFFSET($AD$15:$AD$22,0,M105912-$AD$14),0)))),"Off","On")</f>
        <v>Off</v>
      </c>
    </row>
    <row r="105913" spans="12:16" x14ac:dyDescent="0.25">
      <c r="L105913" s="57">
        <v>48609.916666666664</v>
      </c>
      <c r="M105913" s="55">
        <f t="shared" si="4992"/>
        <v>2033</v>
      </c>
      <c r="N105913" s="55">
        <f t="shared" si="4993"/>
        <v>1</v>
      </c>
      <c r="O105913" s="55">
        <f t="shared" si="4994"/>
        <v>1</v>
      </c>
      <c r="P105913" s="54" t="str" cm="1">
        <f t="array" aca="1" ref="P105913" ca="1">IF(OR(O105913=1,O105913=7,INDEX($AD$28:$AO$51,HOUR(L105913)+1,N105913)&lt;&gt;"On",NOT(ISERROR(MATCH(DATE(M105913,N105913,DAY(L105913)),OFFSET($AD$15:$AD$22,0,M105913-$AD$14),0)))),"Off","On")</f>
        <v>Off</v>
      </c>
    </row>
    <row r="105914" spans="12:16" x14ac:dyDescent="0.25">
      <c r="L105914" s="57">
        <v>48609.958333333336</v>
      </c>
      <c r="M105914" s="55">
        <f t="shared" si="4992"/>
        <v>2033</v>
      </c>
      <c r="N105914" s="55">
        <f t="shared" si="4993"/>
        <v>1</v>
      </c>
      <c r="O105914" s="55">
        <f t="shared" si="4994"/>
        <v>1</v>
      </c>
      <c r="P105914" s="54" t="str" cm="1">
        <f t="array" aca="1" ref="P105914" ca="1">IF(OR(O105914=1,O105914=7,INDEX($AD$28:$AO$51,HOUR(L105914)+1,N105914)&lt;&gt;"On",NOT(ISERROR(MATCH(DATE(M105914,N105914,DAY(L105914)),OFFSET($AD$15:$AD$22,0,M105914-$AD$14),0)))),"Off","On")</f>
        <v>Off</v>
      </c>
    </row>
    <row r="105915" spans="12:16" x14ac:dyDescent="0.25">
      <c r="L105915" s="57">
        <v>48610</v>
      </c>
      <c r="M105915" s="55">
        <f t="shared" si="4992"/>
        <v>2033</v>
      </c>
      <c r="N105915" s="55">
        <f t="shared" si="4993"/>
        <v>1</v>
      </c>
      <c r="O105915" s="55">
        <f t="shared" si="4994"/>
        <v>2</v>
      </c>
      <c r="P105915" s="54" t="str" cm="1">
        <f t="array" aca="1" ref="P105915" ca="1">IF(OR(O105915=1,O105915=7,INDEX($AD$28:$AO$51,HOUR(L105915)+1,N105915)&lt;&gt;"On",NOT(ISERROR(MATCH(DATE(M105915,N105915,DAY(L105915)),OFFSET($AD$15:$AD$22,0,M105915-$AD$14),0)))),"Off","On")</f>
        <v>Off</v>
      </c>
    </row>
    <row r="105916" spans="12:16" x14ac:dyDescent="0.25">
      <c r="L105916" s="57">
        <v>48610.041666666664</v>
      </c>
      <c r="M105916" s="55">
        <f t="shared" si="4992"/>
        <v>2033</v>
      </c>
      <c r="N105916" s="55">
        <f t="shared" si="4993"/>
        <v>1</v>
      </c>
      <c r="O105916" s="55">
        <f t="shared" si="4994"/>
        <v>2</v>
      </c>
      <c r="P105916" s="54" t="str" cm="1">
        <f t="array" aca="1" ref="P105916" ca="1">IF(OR(O105916=1,O105916=7,INDEX($AD$28:$AO$51,HOUR(L105916)+1,N105916)&lt;&gt;"On",NOT(ISERROR(MATCH(DATE(M105916,N105916,DAY(L105916)),OFFSET($AD$15:$AD$22,0,M105916-$AD$14),0)))),"Off","On")</f>
        <v>Off</v>
      </c>
    </row>
    <row r="105917" spans="12:16" x14ac:dyDescent="0.25">
      <c r="L105917" s="57">
        <v>48610.083333333336</v>
      </c>
      <c r="M105917" s="55">
        <f t="shared" si="4992"/>
        <v>2033</v>
      </c>
      <c r="N105917" s="55">
        <f t="shared" si="4993"/>
        <v>1</v>
      </c>
      <c r="O105917" s="55">
        <f t="shared" si="4994"/>
        <v>2</v>
      </c>
      <c r="P105917" s="54" t="str" cm="1">
        <f t="array" aca="1" ref="P105917" ca="1">IF(OR(O105917=1,O105917=7,INDEX($AD$28:$AO$51,HOUR(L105917)+1,N105917)&lt;&gt;"On",NOT(ISERROR(MATCH(DATE(M105917,N105917,DAY(L105917)),OFFSET($AD$15:$AD$22,0,M105917-$AD$14),0)))),"Off","On")</f>
        <v>Off</v>
      </c>
    </row>
    <row r="105918" spans="12:16" x14ac:dyDescent="0.25">
      <c r="L105918" s="57">
        <v>48610.125</v>
      </c>
      <c r="M105918" s="55">
        <f t="shared" si="4992"/>
        <v>2033</v>
      </c>
      <c r="N105918" s="55">
        <f t="shared" si="4993"/>
        <v>1</v>
      </c>
      <c r="O105918" s="55">
        <f t="shared" si="4994"/>
        <v>2</v>
      </c>
      <c r="P105918" s="54" t="str" cm="1">
        <f t="array" aca="1" ref="P105918" ca="1">IF(OR(O105918=1,O105918=7,INDEX($AD$28:$AO$51,HOUR(L105918)+1,N105918)&lt;&gt;"On",NOT(ISERROR(MATCH(DATE(M105918,N105918,DAY(L105918)),OFFSET($AD$15:$AD$22,0,M105918-$AD$14),0)))),"Off","On")</f>
        <v>Off</v>
      </c>
    </row>
    <row r="105919" spans="12:16" x14ac:dyDescent="0.25">
      <c r="L105919" s="57">
        <v>48610.166666666664</v>
      </c>
      <c r="M105919" s="55">
        <f t="shared" si="4992"/>
        <v>2033</v>
      </c>
      <c r="N105919" s="55">
        <f t="shared" si="4993"/>
        <v>1</v>
      </c>
      <c r="O105919" s="55">
        <f t="shared" si="4994"/>
        <v>2</v>
      </c>
      <c r="P105919" s="54" t="str" cm="1">
        <f t="array" aca="1" ref="P105919" ca="1">IF(OR(O105919=1,O105919=7,INDEX($AD$28:$AO$51,HOUR(L105919)+1,N105919)&lt;&gt;"On",NOT(ISERROR(MATCH(DATE(M105919,N105919,DAY(L105919)),OFFSET($AD$15:$AD$22,0,M105919-$AD$14),0)))),"Off","On")</f>
        <v>Off</v>
      </c>
    </row>
    <row r="105920" spans="12:16" x14ac:dyDescent="0.25">
      <c r="L105920" s="57">
        <v>48610.208333333336</v>
      </c>
      <c r="M105920" s="55">
        <f t="shared" si="4992"/>
        <v>2033</v>
      </c>
      <c r="N105920" s="55">
        <f t="shared" si="4993"/>
        <v>1</v>
      </c>
      <c r="O105920" s="55">
        <f t="shared" si="4994"/>
        <v>2</v>
      </c>
      <c r="P105920" s="54" t="str" cm="1">
        <f t="array" aca="1" ref="P105920" ca="1">IF(OR(O105920=1,O105920=7,INDEX($AD$28:$AO$51,HOUR(L105920)+1,N105920)&lt;&gt;"On",NOT(ISERROR(MATCH(DATE(M105920,N105920,DAY(L105920)),OFFSET($AD$15:$AD$22,0,M105920-$AD$14),0)))),"Off","On")</f>
        <v>Off</v>
      </c>
    </row>
    <row r="105921" spans="12:16" x14ac:dyDescent="0.25">
      <c r="L105921" s="57">
        <v>48610.25</v>
      </c>
      <c r="M105921" s="55">
        <f t="shared" si="4992"/>
        <v>2033</v>
      </c>
      <c r="N105921" s="55">
        <f t="shared" si="4993"/>
        <v>1</v>
      </c>
      <c r="O105921" s="55">
        <f t="shared" si="4994"/>
        <v>2</v>
      </c>
      <c r="P105921" s="54" t="str" cm="1">
        <f t="array" aca="1" ref="P105921" ca="1">IF(OR(O105921=1,O105921=7,INDEX($AD$28:$AO$51,HOUR(L105921)+1,N105921)&lt;&gt;"On",NOT(ISERROR(MATCH(DATE(M105921,N105921,DAY(L105921)),OFFSET($AD$15:$AD$22,0,M105921-$AD$14),0)))),"Off","On")</f>
        <v>On</v>
      </c>
    </row>
    <row r="105922" spans="12:16" x14ac:dyDescent="0.25">
      <c r="L105922" s="57">
        <v>48610.291666666664</v>
      </c>
      <c r="M105922" s="55">
        <f t="shared" si="4992"/>
        <v>2033</v>
      </c>
      <c r="N105922" s="55">
        <f t="shared" si="4993"/>
        <v>1</v>
      </c>
      <c r="O105922" s="55">
        <f t="shared" si="4994"/>
        <v>2</v>
      </c>
      <c r="P105922" s="54" t="str" cm="1">
        <f t="array" aca="1" ref="P105922" ca="1">IF(OR(O105922=1,O105922=7,INDEX($AD$28:$AO$51,HOUR(L105922)+1,N105922)&lt;&gt;"On",NOT(ISERROR(MATCH(DATE(M105922,N105922,DAY(L105922)),OFFSET($AD$15:$AD$22,0,M105922-$AD$14),0)))),"Off","On")</f>
        <v>On</v>
      </c>
    </row>
    <row r="105923" spans="12:16" x14ac:dyDescent="0.25">
      <c r="L105923" s="57">
        <v>48610.333333333336</v>
      </c>
      <c r="M105923" s="55">
        <f t="shared" si="4992"/>
        <v>2033</v>
      </c>
      <c r="N105923" s="55">
        <f t="shared" si="4993"/>
        <v>1</v>
      </c>
      <c r="O105923" s="55">
        <f t="shared" si="4994"/>
        <v>2</v>
      </c>
      <c r="P105923" s="54" t="str" cm="1">
        <f t="array" aca="1" ref="P105923" ca="1">IF(OR(O105923=1,O105923=7,INDEX($AD$28:$AO$51,HOUR(L105923)+1,N105923)&lt;&gt;"On",NOT(ISERROR(MATCH(DATE(M105923,N105923,DAY(L105923)),OFFSET($AD$15:$AD$22,0,M105923-$AD$14),0)))),"Off","On")</f>
        <v>On</v>
      </c>
    </row>
    <row r="105924" spans="12:16" x14ac:dyDescent="0.25">
      <c r="L105924" s="57">
        <v>48610.375</v>
      </c>
      <c r="M105924" s="55">
        <f t="shared" si="4992"/>
        <v>2033</v>
      </c>
      <c r="N105924" s="55">
        <f t="shared" si="4993"/>
        <v>1</v>
      </c>
      <c r="O105924" s="55">
        <f t="shared" si="4994"/>
        <v>2</v>
      </c>
      <c r="P105924" s="54" t="str" cm="1">
        <f t="array" aca="1" ref="P105924" ca="1">IF(OR(O105924=1,O105924=7,INDEX($AD$28:$AO$51,HOUR(L105924)+1,N105924)&lt;&gt;"On",NOT(ISERROR(MATCH(DATE(M105924,N105924,DAY(L105924)),OFFSET($AD$15:$AD$22,0,M105924-$AD$14),0)))),"Off","On")</f>
        <v>Off</v>
      </c>
    </row>
    <row r="105925" spans="12:16" x14ac:dyDescent="0.25">
      <c r="L105925" s="57">
        <v>48610.416666666664</v>
      </c>
      <c r="M105925" s="55">
        <f t="shared" si="4992"/>
        <v>2033</v>
      </c>
      <c r="N105925" s="55">
        <f t="shared" si="4993"/>
        <v>1</v>
      </c>
      <c r="O105925" s="55">
        <f t="shared" si="4994"/>
        <v>2</v>
      </c>
      <c r="P105925" s="54" t="str" cm="1">
        <f t="array" aca="1" ref="P105925" ca="1">IF(OR(O105925=1,O105925=7,INDEX($AD$28:$AO$51,HOUR(L105925)+1,N105925)&lt;&gt;"On",NOT(ISERROR(MATCH(DATE(M105925,N105925,DAY(L105925)),OFFSET($AD$15:$AD$22,0,M105925-$AD$14),0)))),"Off","On")</f>
        <v>Off</v>
      </c>
    </row>
    <row r="105926" spans="12:16" x14ac:dyDescent="0.25">
      <c r="L105926" s="57">
        <v>48610.458333333336</v>
      </c>
      <c r="M105926" s="55">
        <f t="shared" si="4992"/>
        <v>2033</v>
      </c>
      <c r="N105926" s="55">
        <f t="shared" si="4993"/>
        <v>1</v>
      </c>
      <c r="O105926" s="55">
        <f t="shared" si="4994"/>
        <v>2</v>
      </c>
      <c r="P105926" s="54" t="str" cm="1">
        <f t="array" aca="1" ref="P105926" ca="1">IF(OR(O105926=1,O105926=7,INDEX($AD$28:$AO$51,HOUR(L105926)+1,N105926)&lt;&gt;"On",NOT(ISERROR(MATCH(DATE(M105926,N105926,DAY(L105926)),OFFSET($AD$15:$AD$22,0,M105926-$AD$14),0)))),"Off","On")</f>
        <v>Off</v>
      </c>
    </row>
    <row r="105927" spans="12:16" x14ac:dyDescent="0.25">
      <c r="L105927" s="57">
        <v>48610.5</v>
      </c>
      <c r="M105927" s="55">
        <f t="shared" si="4992"/>
        <v>2033</v>
      </c>
      <c r="N105927" s="55">
        <f t="shared" si="4993"/>
        <v>1</v>
      </c>
      <c r="O105927" s="55">
        <f t="shared" si="4994"/>
        <v>2</v>
      </c>
      <c r="P105927" s="54" t="str" cm="1">
        <f t="array" aca="1" ref="P105927" ca="1">IF(OR(O105927=1,O105927=7,INDEX($AD$28:$AO$51,HOUR(L105927)+1,N105927)&lt;&gt;"On",NOT(ISERROR(MATCH(DATE(M105927,N105927,DAY(L105927)),OFFSET($AD$15:$AD$22,0,M105927-$AD$14),0)))),"Off","On")</f>
        <v>Off</v>
      </c>
    </row>
    <row r="105928" spans="12:16" x14ac:dyDescent="0.25">
      <c r="L105928" s="57">
        <v>48610.541666666664</v>
      </c>
      <c r="M105928" s="55">
        <f t="shared" si="4992"/>
        <v>2033</v>
      </c>
      <c r="N105928" s="55">
        <f t="shared" si="4993"/>
        <v>1</v>
      </c>
      <c r="O105928" s="55">
        <f t="shared" si="4994"/>
        <v>2</v>
      </c>
      <c r="P105928" s="54" t="str" cm="1">
        <f t="array" aca="1" ref="P105928" ca="1">IF(OR(O105928=1,O105928=7,INDEX($AD$28:$AO$51,HOUR(L105928)+1,N105928)&lt;&gt;"On",NOT(ISERROR(MATCH(DATE(M105928,N105928,DAY(L105928)),OFFSET($AD$15:$AD$22,0,M105928-$AD$14),0)))),"Off","On")</f>
        <v>Off</v>
      </c>
    </row>
    <row r="105929" spans="12:16" x14ac:dyDescent="0.25">
      <c r="L105929" s="57">
        <v>48610.583333333336</v>
      </c>
      <c r="M105929" s="55">
        <f t="shared" si="4992"/>
        <v>2033</v>
      </c>
      <c r="N105929" s="55">
        <f t="shared" si="4993"/>
        <v>1</v>
      </c>
      <c r="O105929" s="55">
        <f t="shared" si="4994"/>
        <v>2</v>
      </c>
      <c r="P105929" s="54" t="str" cm="1">
        <f t="array" aca="1" ref="P105929" ca="1">IF(OR(O105929=1,O105929=7,INDEX($AD$28:$AO$51,HOUR(L105929)+1,N105929)&lt;&gt;"On",NOT(ISERROR(MATCH(DATE(M105929,N105929,DAY(L105929)),OFFSET($AD$15:$AD$22,0,M105929-$AD$14),0)))),"Off","On")</f>
        <v>Off</v>
      </c>
    </row>
    <row r="105930" spans="12:16" x14ac:dyDescent="0.25">
      <c r="L105930" s="57">
        <v>48610.625</v>
      </c>
      <c r="M105930" s="55">
        <f t="shared" si="4992"/>
        <v>2033</v>
      </c>
      <c r="N105930" s="55">
        <f t="shared" si="4993"/>
        <v>1</v>
      </c>
      <c r="O105930" s="55">
        <f t="shared" si="4994"/>
        <v>2</v>
      </c>
      <c r="P105930" s="54" t="str" cm="1">
        <f t="array" aca="1" ref="P105930" ca="1">IF(OR(O105930=1,O105930=7,INDEX($AD$28:$AO$51,HOUR(L105930)+1,N105930)&lt;&gt;"On",NOT(ISERROR(MATCH(DATE(M105930,N105930,DAY(L105930)),OFFSET($AD$15:$AD$22,0,M105930-$AD$14),0)))),"Off","On")</f>
        <v>Off</v>
      </c>
    </row>
    <row r="105931" spans="12:16" x14ac:dyDescent="0.25">
      <c r="L105931" s="57">
        <v>48610.666666666664</v>
      </c>
      <c r="M105931" s="55">
        <f t="shared" si="4992"/>
        <v>2033</v>
      </c>
      <c r="N105931" s="55">
        <f t="shared" si="4993"/>
        <v>1</v>
      </c>
      <c r="O105931" s="55">
        <f t="shared" si="4994"/>
        <v>2</v>
      </c>
      <c r="P105931" s="54" t="str" cm="1">
        <f t="array" aca="1" ref="P105931" ca="1">IF(OR(O105931=1,O105931=7,INDEX($AD$28:$AO$51,HOUR(L105931)+1,N105931)&lt;&gt;"On",NOT(ISERROR(MATCH(DATE(M105931,N105931,DAY(L105931)),OFFSET($AD$15:$AD$22,0,M105931-$AD$14),0)))),"Off","On")</f>
        <v>Off</v>
      </c>
    </row>
    <row r="105932" spans="12:16" x14ac:dyDescent="0.25">
      <c r="L105932" s="57">
        <v>48610.708333333336</v>
      </c>
      <c r="M105932" s="55">
        <f t="shared" ref="M105932:M105995" si="4995">YEAR(L105932)</f>
        <v>2033</v>
      </c>
      <c r="N105932" s="55">
        <f t="shared" ref="N105932:N105995" si="4996">MONTH(L105932)</f>
        <v>1</v>
      </c>
      <c r="O105932" s="55">
        <f t="shared" ref="O105932:O105995" si="4997">WEEKDAY(L105932)</f>
        <v>2</v>
      </c>
      <c r="P105932" s="54" t="str" cm="1">
        <f t="array" aca="1" ref="P105932" ca="1">IF(OR(O105932=1,O105932=7,INDEX($AD$28:$AO$51,HOUR(L105932)+1,N105932)&lt;&gt;"On",NOT(ISERROR(MATCH(DATE(M105932,N105932,DAY(L105932)),OFFSET($AD$15:$AD$22,0,M105932-$AD$14),0)))),"Off","On")</f>
        <v>Off</v>
      </c>
    </row>
    <row r="105933" spans="12:16" x14ac:dyDescent="0.25">
      <c r="L105933" s="57">
        <v>48610.75</v>
      </c>
      <c r="M105933" s="55">
        <f t="shared" si="4995"/>
        <v>2033</v>
      </c>
      <c r="N105933" s="55">
        <f t="shared" si="4996"/>
        <v>1</v>
      </c>
      <c r="O105933" s="55">
        <f t="shared" si="4997"/>
        <v>2</v>
      </c>
      <c r="P105933" s="54" t="str" cm="1">
        <f t="array" aca="1" ref="P105933" ca="1">IF(OR(O105933=1,O105933=7,INDEX($AD$28:$AO$51,HOUR(L105933)+1,N105933)&lt;&gt;"On",NOT(ISERROR(MATCH(DATE(M105933,N105933,DAY(L105933)),OFFSET($AD$15:$AD$22,0,M105933-$AD$14),0)))),"Off","On")</f>
        <v>On</v>
      </c>
    </row>
    <row r="105934" spans="12:16" x14ac:dyDescent="0.25">
      <c r="L105934" s="57">
        <v>48610.791666666664</v>
      </c>
      <c r="M105934" s="55">
        <f t="shared" si="4995"/>
        <v>2033</v>
      </c>
      <c r="N105934" s="55">
        <f t="shared" si="4996"/>
        <v>1</v>
      </c>
      <c r="O105934" s="55">
        <f t="shared" si="4997"/>
        <v>2</v>
      </c>
      <c r="P105934" s="54" t="str" cm="1">
        <f t="array" aca="1" ref="P105934" ca="1">IF(OR(O105934=1,O105934=7,INDEX($AD$28:$AO$51,HOUR(L105934)+1,N105934)&lt;&gt;"On",NOT(ISERROR(MATCH(DATE(M105934,N105934,DAY(L105934)),OFFSET($AD$15:$AD$22,0,M105934-$AD$14),0)))),"Off","On")</f>
        <v>On</v>
      </c>
    </row>
    <row r="105935" spans="12:16" x14ac:dyDescent="0.25">
      <c r="L105935" s="57">
        <v>48610.833333333336</v>
      </c>
      <c r="M105935" s="55">
        <f t="shared" si="4995"/>
        <v>2033</v>
      </c>
      <c r="N105935" s="55">
        <f t="shared" si="4996"/>
        <v>1</v>
      </c>
      <c r="O105935" s="55">
        <f t="shared" si="4997"/>
        <v>2</v>
      </c>
      <c r="P105935" s="54" t="str" cm="1">
        <f t="array" aca="1" ref="P105935" ca="1">IF(OR(O105935=1,O105935=7,INDEX($AD$28:$AO$51,HOUR(L105935)+1,N105935)&lt;&gt;"On",NOT(ISERROR(MATCH(DATE(M105935,N105935,DAY(L105935)),OFFSET($AD$15:$AD$22,0,M105935-$AD$14),0)))),"Off","On")</f>
        <v>On</v>
      </c>
    </row>
    <row r="105936" spans="12:16" x14ac:dyDescent="0.25">
      <c r="L105936" s="57">
        <v>48610.875</v>
      </c>
      <c r="M105936" s="55">
        <f t="shared" si="4995"/>
        <v>2033</v>
      </c>
      <c r="N105936" s="55">
        <f t="shared" si="4996"/>
        <v>1</v>
      </c>
      <c r="O105936" s="55">
        <f t="shared" si="4997"/>
        <v>2</v>
      </c>
      <c r="P105936" s="54" t="str" cm="1">
        <f t="array" aca="1" ref="P105936" ca="1">IF(OR(O105936=1,O105936=7,INDEX($AD$28:$AO$51,HOUR(L105936)+1,N105936)&lt;&gt;"On",NOT(ISERROR(MATCH(DATE(M105936,N105936,DAY(L105936)),OFFSET($AD$15:$AD$22,0,M105936-$AD$14),0)))),"Off","On")</f>
        <v>On</v>
      </c>
    </row>
    <row r="105937" spans="12:16" x14ac:dyDescent="0.25">
      <c r="L105937" s="57">
        <v>48610.916666666664</v>
      </c>
      <c r="M105937" s="55">
        <f t="shared" si="4995"/>
        <v>2033</v>
      </c>
      <c r="N105937" s="55">
        <f t="shared" si="4996"/>
        <v>1</v>
      </c>
      <c r="O105937" s="55">
        <f t="shared" si="4997"/>
        <v>2</v>
      </c>
      <c r="P105937" s="54" t="str" cm="1">
        <f t="array" aca="1" ref="P105937" ca="1">IF(OR(O105937=1,O105937=7,INDEX($AD$28:$AO$51,HOUR(L105937)+1,N105937)&lt;&gt;"On",NOT(ISERROR(MATCH(DATE(M105937,N105937,DAY(L105937)),OFFSET($AD$15:$AD$22,0,M105937-$AD$14),0)))),"Off","On")</f>
        <v>Off</v>
      </c>
    </row>
    <row r="105938" spans="12:16" x14ac:dyDescent="0.25">
      <c r="L105938" s="57">
        <v>48610.958333333336</v>
      </c>
      <c r="M105938" s="55">
        <f t="shared" si="4995"/>
        <v>2033</v>
      </c>
      <c r="N105938" s="55">
        <f t="shared" si="4996"/>
        <v>1</v>
      </c>
      <c r="O105938" s="55">
        <f t="shared" si="4997"/>
        <v>2</v>
      </c>
      <c r="P105938" s="54" t="str" cm="1">
        <f t="array" aca="1" ref="P105938" ca="1">IF(OR(O105938=1,O105938=7,INDEX($AD$28:$AO$51,HOUR(L105938)+1,N105938)&lt;&gt;"On",NOT(ISERROR(MATCH(DATE(M105938,N105938,DAY(L105938)),OFFSET($AD$15:$AD$22,0,M105938-$AD$14),0)))),"Off","On")</f>
        <v>Off</v>
      </c>
    </row>
    <row r="105939" spans="12:16" x14ac:dyDescent="0.25">
      <c r="L105939" s="57">
        <v>48611</v>
      </c>
      <c r="M105939" s="55">
        <f t="shared" si="4995"/>
        <v>2033</v>
      </c>
      <c r="N105939" s="55">
        <f t="shared" si="4996"/>
        <v>2</v>
      </c>
      <c r="O105939" s="55">
        <f t="shared" si="4997"/>
        <v>3</v>
      </c>
      <c r="P105939" s="54" t="str" cm="1">
        <f t="array" aca="1" ref="P105939" ca="1">IF(OR(O105939=1,O105939=7,INDEX($AD$28:$AO$51,HOUR(L105939)+1,N105939)&lt;&gt;"On",NOT(ISERROR(MATCH(DATE(M105939,N105939,DAY(L105939)),OFFSET($AD$15:$AD$22,0,M105939-$AD$14),0)))),"Off","On")</f>
        <v>Off</v>
      </c>
    </row>
    <row r="105940" spans="12:16" x14ac:dyDescent="0.25">
      <c r="L105940" s="57">
        <v>48611.041666666664</v>
      </c>
      <c r="M105940" s="55">
        <f t="shared" si="4995"/>
        <v>2033</v>
      </c>
      <c r="N105940" s="55">
        <f t="shared" si="4996"/>
        <v>2</v>
      </c>
      <c r="O105940" s="55">
        <f t="shared" si="4997"/>
        <v>3</v>
      </c>
      <c r="P105940" s="54" t="str" cm="1">
        <f t="array" aca="1" ref="P105940" ca="1">IF(OR(O105940=1,O105940=7,INDEX($AD$28:$AO$51,HOUR(L105940)+1,N105940)&lt;&gt;"On",NOT(ISERROR(MATCH(DATE(M105940,N105940,DAY(L105940)),OFFSET($AD$15:$AD$22,0,M105940-$AD$14),0)))),"Off","On")</f>
        <v>Off</v>
      </c>
    </row>
    <row r="105941" spans="12:16" x14ac:dyDescent="0.25">
      <c r="L105941" s="57">
        <v>48611.083333333336</v>
      </c>
      <c r="M105941" s="55">
        <f t="shared" si="4995"/>
        <v>2033</v>
      </c>
      <c r="N105941" s="55">
        <f t="shared" si="4996"/>
        <v>2</v>
      </c>
      <c r="O105941" s="55">
        <f t="shared" si="4997"/>
        <v>3</v>
      </c>
      <c r="P105941" s="54" t="str" cm="1">
        <f t="array" aca="1" ref="P105941" ca="1">IF(OR(O105941=1,O105941=7,INDEX($AD$28:$AO$51,HOUR(L105941)+1,N105941)&lt;&gt;"On",NOT(ISERROR(MATCH(DATE(M105941,N105941,DAY(L105941)),OFFSET($AD$15:$AD$22,0,M105941-$AD$14),0)))),"Off","On")</f>
        <v>Off</v>
      </c>
    </row>
    <row r="105942" spans="12:16" x14ac:dyDescent="0.25">
      <c r="L105942" s="57">
        <v>48611.125</v>
      </c>
      <c r="M105942" s="55">
        <f t="shared" si="4995"/>
        <v>2033</v>
      </c>
      <c r="N105942" s="55">
        <f t="shared" si="4996"/>
        <v>2</v>
      </c>
      <c r="O105942" s="55">
        <f t="shared" si="4997"/>
        <v>3</v>
      </c>
      <c r="P105942" s="54" t="str" cm="1">
        <f t="array" aca="1" ref="P105942" ca="1">IF(OR(O105942=1,O105942=7,INDEX($AD$28:$AO$51,HOUR(L105942)+1,N105942)&lt;&gt;"On",NOT(ISERROR(MATCH(DATE(M105942,N105942,DAY(L105942)),OFFSET($AD$15:$AD$22,0,M105942-$AD$14),0)))),"Off","On")</f>
        <v>Off</v>
      </c>
    </row>
    <row r="105943" spans="12:16" x14ac:dyDescent="0.25">
      <c r="L105943" s="57">
        <v>48611.166666666664</v>
      </c>
      <c r="M105943" s="55">
        <f t="shared" si="4995"/>
        <v>2033</v>
      </c>
      <c r="N105943" s="55">
        <f t="shared" si="4996"/>
        <v>2</v>
      </c>
      <c r="O105943" s="55">
        <f t="shared" si="4997"/>
        <v>3</v>
      </c>
      <c r="P105943" s="54" t="str" cm="1">
        <f t="array" aca="1" ref="P105943" ca="1">IF(OR(O105943=1,O105943=7,INDEX($AD$28:$AO$51,HOUR(L105943)+1,N105943)&lt;&gt;"On",NOT(ISERROR(MATCH(DATE(M105943,N105943,DAY(L105943)),OFFSET($AD$15:$AD$22,0,M105943-$AD$14),0)))),"Off","On")</f>
        <v>Off</v>
      </c>
    </row>
    <row r="105944" spans="12:16" x14ac:dyDescent="0.25">
      <c r="L105944" s="57">
        <v>48611.208333333336</v>
      </c>
      <c r="M105944" s="55">
        <f t="shared" si="4995"/>
        <v>2033</v>
      </c>
      <c r="N105944" s="55">
        <f t="shared" si="4996"/>
        <v>2</v>
      </c>
      <c r="O105944" s="55">
        <f t="shared" si="4997"/>
        <v>3</v>
      </c>
      <c r="P105944" s="54" t="str" cm="1">
        <f t="array" aca="1" ref="P105944" ca="1">IF(OR(O105944=1,O105944=7,INDEX($AD$28:$AO$51,HOUR(L105944)+1,N105944)&lt;&gt;"On",NOT(ISERROR(MATCH(DATE(M105944,N105944,DAY(L105944)),OFFSET($AD$15:$AD$22,0,M105944-$AD$14),0)))),"Off","On")</f>
        <v>Off</v>
      </c>
    </row>
    <row r="105945" spans="12:16" x14ac:dyDescent="0.25">
      <c r="L105945" s="57">
        <v>48611.25</v>
      </c>
      <c r="M105945" s="55">
        <f t="shared" si="4995"/>
        <v>2033</v>
      </c>
      <c r="N105945" s="55">
        <f t="shared" si="4996"/>
        <v>2</v>
      </c>
      <c r="O105945" s="55">
        <f t="shared" si="4997"/>
        <v>3</v>
      </c>
      <c r="P105945" s="54" t="str" cm="1">
        <f t="array" aca="1" ref="P105945" ca="1">IF(OR(O105945=1,O105945=7,INDEX($AD$28:$AO$51,HOUR(L105945)+1,N105945)&lt;&gt;"On",NOT(ISERROR(MATCH(DATE(M105945,N105945,DAY(L105945)),OFFSET($AD$15:$AD$22,0,M105945-$AD$14),0)))),"Off","On")</f>
        <v>On</v>
      </c>
    </row>
    <row r="105946" spans="12:16" x14ac:dyDescent="0.25">
      <c r="L105946" s="57">
        <v>48611.291666666664</v>
      </c>
      <c r="M105946" s="55">
        <f t="shared" si="4995"/>
        <v>2033</v>
      </c>
      <c r="N105946" s="55">
        <f t="shared" si="4996"/>
        <v>2</v>
      </c>
      <c r="O105946" s="55">
        <f t="shared" si="4997"/>
        <v>3</v>
      </c>
      <c r="P105946" s="54" t="str" cm="1">
        <f t="array" aca="1" ref="P105946" ca="1">IF(OR(O105946=1,O105946=7,INDEX($AD$28:$AO$51,HOUR(L105946)+1,N105946)&lt;&gt;"On",NOT(ISERROR(MATCH(DATE(M105946,N105946,DAY(L105946)),OFFSET($AD$15:$AD$22,0,M105946-$AD$14),0)))),"Off","On")</f>
        <v>On</v>
      </c>
    </row>
    <row r="105947" spans="12:16" x14ac:dyDescent="0.25">
      <c r="L105947" s="57">
        <v>48611.333333333336</v>
      </c>
      <c r="M105947" s="55">
        <f t="shared" si="4995"/>
        <v>2033</v>
      </c>
      <c r="N105947" s="55">
        <f t="shared" si="4996"/>
        <v>2</v>
      </c>
      <c r="O105947" s="55">
        <f t="shared" si="4997"/>
        <v>3</v>
      </c>
      <c r="P105947" s="54" t="str" cm="1">
        <f t="array" aca="1" ref="P105947" ca="1">IF(OR(O105947=1,O105947=7,INDEX($AD$28:$AO$51,HOUR(L105947)+1,N105947)&lt;&gt;"On",NOT(ISERROR(MATCH(DATE(M105947,N105947,DAY(L105947)),OFFSET($AD$15:$AD$22,0,M105947-$AD$14),0)))),"Off","On")</f>
        <v>On</v>
      </c>
    </row>
    <row r="105948" spans="12:16" x14ac:dyDescent="0.25">
      <c r="L105948" s="57">
        <v>48611.375</v>
      </c>
      <c r="M105948" s="55">
        <f t="shared" si="4995"/>
        <v>2033</v>
      </c>
      <c r="N105948" s="55">
        <f t="shared" si="4996"/>
        <v>2</v>
      </c>
      <c r="O105948" s="55">
        <f t="shared" si="4997"/>
        <v>3</v>
      </c>
      <c r="P105948" s="54" t="str" cm="1">
        <f t="array" aca="1" ref="P105948" ca="1">IF(OR(O105948=1,O105948=7,INDEX($AD$28:$AO$51,HOUR(L105948)+1,N105948)&lt;&gt;"On",NOT(ISERROR(MATCH(DATE(M105948,N105948,DAY(L105948)),OFFSET($AD$15:$AD$22,0,M105948-$AD$14),0)))),"Off","On")</f>
        <v>Off</v>
      </c>
    </row>
    <row r="105949" spans="12:16" x14ac:dyDescent="0.25">
      <c r="L105949" s="57">
        <v>48611.416666666664</v>
      </c>
      <c r="M105949" s="55">
        <f t="shared" si="4995"/>
        <v>2033</v>
      </c>
      <c r="N105949" s="55">
        <f t="shared" si="4996"/>
        <v>2</v>
      </c>
      <c r="O105949" s="55">
        <f t="shared" si="4997"/>
        <v>3</v>
      </c>
      <c r="P105949" s="54" t="str" cm="1">
        <f t="array" aca="1" ref="P105949" ca="1">IF(OR(O105949=1,O105949=7,INDEX($AD$28:$AO$51,HOUR(L105949)+1,N105949)&lt;&gt;"On",NOT(ISERROR(MATCH(DATE(M105949,N105949,DAY(L105949)),OFFSET($AD$15:$AD$22,0,M105949-$AD$14),0)))),"Off","On")</f>
        <v>Off</v>
      </c>
    </row>
    <row r="105950" spans="12:16" x14ac:dyDescent="0.25">
      <c r="L105950" s="57">
        <v>48611.458333333336</v>
      </c>
      <c r="M105950" s="55">
        <f t="shared" si="4995"/>
        <v>2033</v>
      </c>
      <c r="N105950" s="55">
        <f t="shared" si="4996"/>
        <v>2</v>
      </c>
      <c r="O105950" s="55">
        <f t="shared" si="4997"/>
        <v>3</v>
      </c>
      <c r="P105950" s="54" t="str" cm="1">
        <f t="array" aca="1" ref="P105950" ca="1">IF(OR(O105950=1,O105950=7,INDEX($AD$28:$AO$51,HOUR(L105950)+1,N105950)&lt;&gt;"On",NOT(ISERROR(MATCH(DATE(M105950,N105950,DAY(L105950)),OFFSET($AD$15:$AD$22,0,M105950-$AD$14),0)))),"Off","On")</f>
        <v>Off</v>
      </c>
    </row>
    <row r="105951" spans="12:16" x14ac:dyDescent="0.25">
      <c r="L105951" s="57">
        <v>48611.5</v>
      </c>
      <c r="M105951" s="55">
        <f t="shared" si="4995"/>
        <v>2033</v>
      </c>
      <c r="N105951" s="55">
        <f t="shared" si="4996"/>
        <v>2</v>
      </c>
      <c r="O105951" s="55">
        <f t="shared" si="4997"/>
        <v>3</v>
      </c>
      <c r="P105951" s="54" t="str" cm="1">
        <f t="array" aca="1" ref="P105951" ca="1">IF(OR(O105951=1,O105951=7,INDEX($AD$28:$AO$51,HOUR(L105951)+1,N105951)&lt;&gt;"On",NOT(ISERROR(MATCH(DATE(M105951,N105951,DAY(L105951)),OFFSET($AD$15:$AD$22,0,M105951-$AD$14),0)))),"Off","On")</f>
        <v>Off</v>
      </c>
    </row>
    <row r="105952" spans="12:16" x14ac:dyDescent="0.25">
      <c r="L105952" s="57">
        <v>48611.541666666664</v>
      </c>
      <c r="M105952" s="55">
        <f t="shared" si="4995"/>
        <v>2033</v>
      </c>
      <c r="N105952" s="55">
        <f t="shared" si="4996"/>
        <v>2</v>
      </c>
      <c r="O105952" s="55">
        <f t="shared" si="4997"/>
        <v>3</v>
      </c>
      <c r="P105952" s="54" t="str" cm="1">
        <f t="array" aca="1" ref="P105952" ca="1">IF(OR(O105952=1,O105952=7,INDEX($AD$28:$AO$51,HOUR(L105952)+1,N105952)&lt;&gt;"On",NOT(ISERROR(MATCH(DATE(M105952,N105952,DAY(L105952)),OFFSET($AD$15:$AD$22,0,M105952-$AD$14),0)))),"Off","On")</f>
        <v>Off</v>
      </c>
    </row>
    <row r="105953" spans="12:16" x14ac:dyDescent="0.25">
      <c r="L105953" s="57">
        <v>48611.583333333336</v>
      </c>
      <c r="M105953" s="55">
        <f t="shared" si="4995"/>
        <v>2033</v>
      </c>
      <c r="N105953" s="55">
        <f t="shared" si="4996"/>
        <v>2</v>
      </c>
      <c r="O105953" s="55">
        <f t="shared" si="4997"/>
        <v>3</v>
      </c>
      <c r="P105953" s="54" t="str" cm="1">
        <f t="array" aca="1" ref="P105953" ca="1">IF(OR(O105953=1,O105953=7,INDEX($AD$28:$AO$51,HOUR(L105953)+1,N105953)&lt;&gt;"On",NOT(ISERROR(MATCH(DATE(M105953,N105953,DAY(L105953)),OFFSET($AD$15:$AD$22,0,M105953-$AD$14),0)))),"Off","On")</f>
        <v>Off</v>
      </c>
    </row>
    <row r="105954" spans="12:16" x14ac:dyDescent="0.25">
      <c r="L105954" s="57">
        <v>48611.625</v>
      </c>
      <c r="M105954" s="55">
        <f t="shared" si="4995"/>
        <v>2033</v>
      </c>
      <c r="N105954" s="55">
        <f t="shared" si="4996"/>
        <v>2</v>
      </c>
      <c r="O105954" s="55">
        <f t="shared" si="4997"/>
        <v>3</v>
      </c>
      <c r="P105954" s="54" t="str" cm="1">
        <f t="array" aca="1" ref="P105954" ca="1">IF(OR(O105954=1,O105954=7,INDEX($AD$28:$AO$51,HOUR(L105954)+1,N105954)&lt;&gt;"On",NOT(ISERROR(MATCH(DATE(M105954,N105954,DAY(L105954)),OFFSET($AD$15:$AD$22,0,M105954-$AD$14),0)))),"Off","On")</f>
        <v>Off</v>
      </c>
    </row>
    <row r="105955" spans="12:16" x14ac:dyDescent="0.25">
      <c r="L105955" s="57">
        <v>48611.666666666664</v>
      </c>
      <c r="M105955" s="55">
        <f t="shared" si="4995"/>
        <v>2033</v>
      </c>
      <c r="N105955" s="55">
        <f t="shared" si="4996"/>
        <v>2</v>
      </c>
      <c r="O105955" s="55">
        <f t="shared" si="4997"/>
        <v>3</v>
      </c>
      <c r="P105955" s="54" t="str" cm="1">
        <f t="array" aca="1" ref="P105955" ca="1">IF(OR(O105955=1,O105955=7,INDEX($AD$28:$AO$51,HOUR(L105955)+1,N105955)&lt;&gt;"On",NOT(ISERROR(MATCH(DATE(M105955,N105955,DAY(L105955)),OFFSET($AD$15:$AD$22,0,M105955-$AD$14),0)))),"Off","On")</f>
        <v>Off</v>
      </c>
    </row>
    <row r="105956" spans="12:16" x14ac:dyDescent="0.25">
      <c r="L105956" s="57">
        <v>48611.708333333336</v>
      </c>
      <c r="M105956" s="55">
        <f t="shared" si="4995"/>
        <v>2033</v>
      </c>
      <c r="N105956" s="55">
        <f t="shared" si="4996"/>
        <v>2</v>
      </c>
      <c r="O105956" s="55">
        <f t="shared" si="4997"/>
        <v>3</v>
      </c>
      <c r="P105956" s="54" t="str" cm="1">
        <f t="array" aca="1" ref="P105956" ca="1">IF(OR(O105956=1,O105956=7,INDEX($AD$28:$AO$51,HOUR(L105956)+1,N105956)&lt;&gt;"On",NOT(ISERROR(MATCH(DATE(M105956,N105956,DAY(L105956)),OFFSET($AD$15:$AD$22,0,M105956-$AD$14),0)))),"Off","On")</f>
        <v>Off</v>
      </c>
    </row>
    <row r="105957" spans="12:16" x14ac:dyDescent="0.25">
      <c r="L105957" s="57">
        <v>48611.75</v>
      </c>
      <c r="M105957" s="55">
        <f t="shared" si="4995"/>
        <v>2033</v>
      </c>
      <c r="N105957" s="55">
        <f t="shared" si="4996"/>
        <v>2</v>
      </c>
      <c r="O105957" s="55">
        <f t="shared" si="4997"/>
        <v>3</v>
      </c>
      <c r="P105957" s="54" t="str" cm="1">
        <f t="array" aca="1" ref="P105957" ca="1">IF(OR(O105957=1,O105957=7,INDEX($AD$28:$AO$51,HOUR(L105957)+1,N105957)&lt;&gt;"On",NOT(ISERROR(MATCH(DATE(M105957,N105957,DAY(L105957)),OFFSET($AD$15:$AD$22,0,M105957-$AD$14),0)))),"Off","On")</f>
        <v>On</v>
      </c>
    </row>
    <row r="105958" spans="12:16" x14ac:dyDescent="0.25">
      <c r="L105958" s="57">
        <v>48611.791666666664</v>
      </c>
      <c r="M105958" s="55">
        <f t="shared" si="4995"/>
        <v>2033</v>
      </c>
      <c r="N105958" s="55">
        <f t="shared" si="4996"/>
        <v>2</v>
      </c>
      <c r="O105958" s="55">
        <f t="shared" si="4997"/>
        <v>3</v>
      </c>
      <c r="P105958" s="54" t="str" cm="1">
        <f t="array" aca="1" ref="P105958" ca="1">IF(OR(O105958=1,O105958=7,INDEX($AD$28:$AO$51,HOUR(L105958)+1,N105958)&lt;&gt;"On",NOT(ISERROR(MATCH(DATE(M105958,N105958,DAY(L105958)),OFFSET($AD$15:$AD$22,0,M105958-$AD$14),0)))),"Off","On")</f>
        <v>On</v>
      </c>
    </row>
    <row r="105959" spans="12:16" x14ac:dyDescent="0.25">
      <c r="L105959" s="57">
        <v>48611.833333333336</v>
      </c>
      <c r="M105959" s="55">
        <f t="shared" si="4995"/>
        <v>2033</v>
      </c>
      <c r="N105959" s="55">
        <f t="shared" si="4996"/>
        <v>2</v>
      </c>
      <c r="O105959" s="55">
        <f t="shared" si="4997"/>
        <v>3</v>
      </c>
      <c r="P105959" s="54" t="str" cm="1">
        <f t="array" aca="1" ref="P105959" ca="1">IF(OR(O105959=1,O105959=7,INDEX($AD$28:$AO$51,HOUR(L105959)+1,N105959)&lt;&gt;"On",NOT(ISERROR(MATCH(DATE(M105959,N105959,DAY(L105959)),OFFSET($AD$15:$AD$22,0,M105959-$AD$14),0)))),"Off","On")</f>
        <v>On</v>
      </c>
    </row>
    <row r="105960" spans="12:16" x14ac:dyDescent="0.25">
      <c r="L105960" s="57">
        <v>48611.875</v>
      </c>
      <c r="M105960" s="55">
        <f t="shared" si="4995"/>
        <v>2033</v>
      </c>
      <c r="N105960" s="55">
        <f t="shared" si="4996"/>
        <v>2</v>
      </c>
      <c r="O105960" s="55">
        <f t="shared" si="4997"/>
        <v>3</v>
      </c>
      <c r="P105960" s="54" t="str" cm="1">
        <f t="array" aca="1" ref="P105960" ca="1">IF(OR(O105960=1,O105960=7,INDEX($AD$28:$AO$51,HOUR(L105960)+1,N105960)&lt;&gt;"On",NOT(ISERROR(MATCH(DATE(M105960,N105960,DAY(L105960)),OFFSET($AD$15:$AD$22,0,M105960-$AD$14),0)))),"Off","On")</f>
        <v>On</v>
      </c>
    </row>
    <row r="105961" spans="12:16" x14ac:dyDescent="0.25">
      <c r="L105961" s="57">
        <v>48611.916666666664</v>
      </c>
      <c r="M105961" s="55">
        <f t="shared" si="4995"/>
        <v>2033</v>
      </c>
      <c r="N105961" s="55">
        <f t="shared" si="4996"/>
        <v>2</v>
      </c>
      <c r="O105961" s="55">
        <f t="shared" si="4997"/>
        <v>3</v>
      </c>
      <c r="P105961" s="54" t="str" cm="1">
        <f t="array" aca="1" ref="P105961" ca="1">IF(OR(O105961=1,O105961=7,INDEX($AD$28:$AO$51,HOUR(L105961)+1,N105961)&lt;&gt;"On",NOT(ISERROR(MATCH(DATE(M105961,N105961,DAY(L105961)),OFFSET($AD$15:$AD$22,0,M105961-$AD$14),0)))),"Off","On")</f>
        <v>Off</v>
      </c>
    </row>
    <row r="105962" spans="12:16" x14ac:dyDescent="0.25">
      <c r="L105962" s="57">
        <v>48611.958333333336</v>
      </c>
      <c r="M105962" s="55">
        <f t="shared" si="4995"/>
        <v>2033</v>
      </c>
      <c r="N105962" s="55">
        <f t="shared" si="4996"/>
        <v>2</v>
      </c>
      <c r="O105962" s="55">
        <f t="shared" si="4997"/>
        <v>3</v>
      </c>
      <c r="P105962" s="54" t="str" cm="1">
        <f t="array" aca="1" ref="P105962" ca="1">IF(OR(O105962=1,O105962=7,INDEX($AD$28:$AO$51,HOUR(L105962)+1,N105962)&lt;&gt;"On",NOT(ISERROR(MATCH(DATE(M105962,N105962,DAY(L105962)),OFFSET($AD$15:$AD$22,0,M105962-$AD$14),0)))),"Off","On")</f>
        <v>Off</v>
      </c>
    </row>
    <row r="105963" spans="12:16" x14ac:dyDescent="0.25">
      <c r="L105963" s="57">
        <v>48612</v>
      </c>
      <c r="M105963" s="55">
        <f t="shared" si="4995"/>
        <v>2033</v>
      </c>
      <c r="N105963" s="55">
        <f t="shared" si="4996"/>
        <v>2</v>
      </c>
      <c r="O105963" s="55">
        <f t="shared" si="4997"/>
        <v>4</v>
      </c>
      <c r="P105963" s="54" t="str" cm="1">
        <f t="array" aca="1" ref="P105963" ca="1">IF(OR(O105963=1,O105963=7,INDEX($AD$28:$AO$51,HOUR(L105963)+1,N105963)&lt;&gt;"On",NOT(ISERROR(MATCH(DATE(M105963,N105963,DAY(L105963)),OFFSET($AD$15:$AD$22,0,M105963-$AD$14),0)))),"Off","On")</f>
        <v>Off</v>
      </c>
    </row>
    <row r="105964" spans="12:16" x14ac:dyDescent="0.25">
      <c r="L105964" s="57">
        <v>48612.041666666664</v>
      </c>
      <c r="M105964" s="55">
        <f t="shared" si="4995"/>
        <v>2033</v>
      </c>
      <c r="N105964" s="55">
        <f t="shared" si="4996"/>
        <v>2</v>
      </c>
      <c r="O105964" s="55">
        <f t="shared" si="4997"/>
        <v>4</v>
      </c>
      <c r="P105964" s="54" t="str" cm="1">
        <f t="array" aca="1" ref="P105964" ca="1">IF(OR(O105964=1,O105964=7,INDEX($AD$28:$AO$51,HOUR(L105964)+1,N105964)&lt;&gt;"On",NOT(ISERROR(MATCH(DATE(M105964,N105964,DAY(L105964)),OFFSET($AD$15:$AD$22,0,M105964-$AD$14),0)))),"Off","On")</f>
        <v>Off</v>
      </c>
    </row>
    <row r="105965" spans="12:16" x14ac:dyDescent="0.25">
      <c r="L105965" s="57">
        <v>48612.083333333336</v>
      </c>
      <c r="M105965" s="55">
        <f t="shared" si="4995"/>
        <v>2033</v>
      </c>
      <c r="N105965" s="55">
        <f t="shared" si="4996"/>
        <v>2</v>
      </c>
      <c r="O105965" s="55">
        <f t="shared" si="4997"/>
        <v>4</v>
      </c>
      <c r="P105965" s="54" t="str" cm="1">
        <f t="array" aca="1" ref="P105965" ca="1">IF(OR(O105965=1,O105965=7,INDEX($AD$28:$AO$51,HOUR(L105965)+1,N105965)&lt;&gt;"On",NOT(ISERROR(MATCH(DATE(M105965,N105965,DAY(L105965)),OFFSET($AD$15:$AD$22,0,M105965-$AD$14),0)))),"Off","On")</f>
        <v>Off</v>
      </c>
    </row>
    <row r="105966" spans="12:16" x14ac:dyDescent="0.25">
      <c r="L105966" s="57">
        <v>48612.125</v>
      </c>
      <c r="M105966" s="55">
        <f t="shared" si="4995"/>
        <v>2033</v>
      </c>
      <c r="N105966" s="55">
        <f t="shared" si="4996"/>
        <v>2</v>
      </c>
      <c r="O105966" s="55">
        <f t="shared" si="4997"/>
        <v>4</v>
      </c>
      <c r="P105966" s="54" t="str" cm="1">
        <f t="array" aca="1" ref="P105966" ca="1">IF(OR(O105966=1,O105966=7,INDEX($AD$28:$AO$51,HOUR(L105966)+1,N105966)&lt;&gt;"On",NOT(ISERROR(MATCH(DATE(M105966,N105966,DAY(L105966)),OFFSET($AD$15:$AD$22,0,M105966-$AD$14),0)))),"Off","On")</f>
        <v>Off</v>
      </c>
    </row>
    <row r="105967" spans="12:16" x14ac:dyDescent="0.25">
      <c r="L105967" s="57">
        <v>48612.166666666664</v>
      </c>
      <c r="M105967" s="55">
        <f t="shared" si="4995"/>
        <v>2033</v>
      </c>
      <c r="N105967" s="55">
        <f t="shared" si="4996"/>
        <v>2</v>
      </c>
      <c r="O105967" s="55">
        <f t="shared" si="4997"/>
        <v>4</v>
      </c>
      <c r="P105967" s="54" t="str" cm="1">
        <f t="array" aca="1" ref="P105967" ca="1">IF(OR(O105967=1,O105967=7,INDEX($AD$28:$AO$51,HOUR(L105967)+1,N105967)&lt;&gt;"On",NOT(ISERROR(MATCH(DATE(M105967,N105967,DAY(L105967)),OFFSET($AD$15:$AD$22,0,M105967-$AD$14),0)))),"Off","On")</f>
        <v>Off</v>
      </c>
    </row>
    <row r="105968" spans="12:16" x14ac:dyDescent="0.25">
      <c r="L105968" s="57">
        <v>48612.208333333336</v>
      </c>
      <c r="M105968" s="55">
        <f t="shared" si="4995"/>
        <v>2033</v>
      </c>
      <c r="N105968" s="55">
        <f t="shared" si="4996"/>
        <v>2</v>
      </c>
      <c r="O105968" s="55">
        <f t="shared" si="4997"/>
        <v>4</v>
      </c>
      <c r="P105968" s="54" t="str" cm="1">
        <f t="array" aca="1" ref="P105968" ca="1">IF(OR(O105968=1,O105968=7,INDEX($AD$28:$AO$51,HOUR(L105968)+1,N105968)&lt;&gt;"On",NOT(ISERROR(MATCH(DATE(M105968,N105968,DAY(L105968)),OFFSET($AD$15:$AD$22,0,M105968-$AD$14),0)))),"Off","On")</f>
        <v>Off</v>
      </c>
    </row>
    <row r="105969" spans="12:16" x14ac:dyDescent="0.25">
      <c r="L105969" s="57">
        <v>48612.25</v>
      </c>
      <c r="M105969" s="55">
        <f t="shared" si="4995"/>
        <v>2033</v>
      </c>
      <c r="N105969" s="55">
        <f t="shared" si="4996"/>
        <v>2</v>
      </c>
      <c r="O105969" s="55">
        <f t="shared" si="4997"/>
        <v>4</v>
      </c>
      <c r="P105969" s="54" t="str" cm="1">
        <f t="array" aca="1" ref="P105969" ca="1">IF(OR(O105969=1,O105969=7,INDEX($AD$28:$AO$51,HOUR(L105969)+1,N105969)&lt;&gt;"On",NOT(ISERROR(MATCH(DATE(M105969,N105969,DAY(L105969)),OFFSET($AD$15:$AD$22,0,M105969-$AD$14),0)))),"Off","On")</f>
        <v>On</v>
      </c>
    </row>
    <row r="105970" spans="12:16" x14ac:dyDescent="0.25">
      <c r="L105970" s="57">
        <v>48612.291666666664</v>
      </c>
      <c r="M105970" s="55">
        <f t="shared" si="4995"/>
        <v>2033</v>
      </c>
      <c r="N105970" s="55">
        <f t="shared" si="4996"/>
        <v>2</v>
      </c>
      <c r="O105970" s="55">
        <f t="shared" si="4997"/>
        <v>4</v>
      </c>
      <c r="P105970" s="54" t="str" cm="1">
        <f t="array" aca="1" ref="P105970" ca="1">IF(OR(O105970=1,O105970=7,INDEX($AD$28:$AO$51,HOUR(L105970)+1,N105970)&lt;&gt;"On",NOT(ISERROR(MATCH(DATE(M105970,N105970,DAY(L105970)),OFFSET($AD$15:$AD$22,0,M105970-$AD$14),0)))),"Off","On")</f>
        <v>On</v>
      </c>
    </row>
    <row r="105971" spans="12:16" x14ac:dyDescent="0.25">
      <c r="L105971" s="57">
        <v>48612.333333333336</v>
      </c>
      <c r="M105971" s="55">
        <f t="shared" si="4995"/>
        <v>2033</v>
      </c>
      <c r="N105971" s="55">
        <f t="shared" si="4996"/>
        <v>2</v>
      </c>
      <c r="O105971" s="55">
        <f t="shared" si="4997"/>
        <v>4</v>
      </c>
      <c r="P105971" s="54" t="str" cm="1">
        <f t="array" aca="1" ref="P105971" ca="1">IF(OR(O105971=1,O105971=7,INDEX($AD$28:$AO$51,HOUR(L105971)+1,N105971)&lt;&gt;"On",NOT(ISERROR(MATCH(DATE(M105971,N105971,DAY(L105971)),OFFSET($AD$15:$AD$22,0,M105971-$AD$14),0)))),"Off","On")</f>
        <v>On</v>
      </c>
    </row>
    <row r="105972" spans="12:16" x14ac:dyDescent="0.25">
      <c r="L105972" s="57">
        <v>48612.375</v>
      </c>
      <c r="M105972" s="55">
        <f t="shared" si="4995"/>
        <v>2033</v>
      </c>
      <c r="N105972" s="55">
        <f t="shared" si="4996"/>
        <v>2</v>
      </c>
      <c r="O105972" s="55">
        <f t="shared" si="4997"/>
        <v>4</v>
      </c>
      <c r="P105972" s="54" t="str" cm="1">
        <f t="array" aca="1" ref="P105972" ca="1">IF(OR(O105972=1,O105972=7,INDEX($AD$28:$AO$51,HOUR(L105972)+1,N105972)&lt;&gt;"On",NOT(ISERROR(MATCH(DATE(M105972,N105972,DAY(L105972)),OFFSET($AD$15:$AD$22,0,M105972-$AD$14),0)))),"Off","On")</f>
        <v>Off</v>
      </c>
    </row>
    <row r="105973" spans="12:16" x14ac:dyDescent="0.25">
      <c r="L105973" s="57">
        <v>48612.416666666664</v>
      </c>
      <c r="M105973" s="55">
        <f t="shared" si="4995"/>
        <v>2033</v>
      </c>
      <c r="N105973" s="55">
        <f t="shared" si="4996"/>
        <v>2</v>
      </c>
      <c r="O105973" s="55">
        <f t="shared" si="4997"/>
        <v>4</v>
      </c>
      <c r="P105973" s="54" t="str" cm="1">
        <f t="array" aca="1" ref="P105973" ca="1">IF(OR(O105973=1,O105973=7,INDEX($AD$28:$AO$51,HOUR(L105973)+1,N105973)&lt;&gt;"On",NOT(ISERROR(MATCH(DATE(M105973,N105973,DAY(L105973)),OFFSET($AD$15:$AD$22,0,M105973-$AD$14),0)))),"Off","On")</f>
        <v>Off</v>
      </c>
    </row>
    <row r="105974" spans="12:16" x14ac:dyDescent="0.25">
      <c r="L105974" s="57">
        <v>48612.458333333336</v>
      </c>
      <c r="M105974" s="55">
        <f t="shared" si="4995"/>
        <v>2033</v>
      </c>
      <c r="N105974" s="55">
        <f t="shared" si="4996"/>
        <v>2</v>
      </c>
      <c r="O105974" s="55">
        <f t="shared" si="4997"/>
        <v>4</v>
      </c>
      <c r="P105974" s="54" t="str" cm="1">
        <f t="array" aca="1" ref="P105974" ca="1">IF(OR(O105974=1,O105974=7,INDEX($AD$28:$AO$51,HOUR(L105974)+1,N105974)&lt;&gt;"On",NOT(ISERROR(MATCH(DATE(M105974,N105974,DAY(L105974)),OFFSET($AD$15:$AD$22,0,M105974-$AD$14),0)))),"Off","On")</f>
        <v>Off</v>
      </c>
    </row>
    <row r="105975" spans="12:16" x14ac:dyDescent="0.25">
      <c r="L105975" s="57">
        <v>48612.5</v>
      </c>
      <c r="M105975" s="55">
        <f t="shared" si="4995"/>
        <v>2033</v>
      </c>
      <c r="N105975" s="55">
        <f t="shared" si="4996"/>
        <v>2</v>
      </c>
      <c r="O105975" s="55">
        <f t="shared" si="4997"/>
        <v>4</v>
      </c>
      <c r="P105975" s="54" t="str" cm="1">
        <f t="array" aca="1" ref="P105975" ca="1">IF(OR(O105975=1,O105975=7,INDEX($AD$28:$AO$51,HOUR(L105975)+1,N105975)&lt;&gt;"On",NOT(ISERROR(MATCH(DATE(M105975,N105975,DAY(L105975)),OFFSET($AD$15:$AD$22,0,M105975-$AD$14),0)))),"Off","On")</f>
        <v>Off</v>
      </c>
    </row>
    <row r="105976" spans="12:16" x14ac:dyDescent="0.25">
      <c r="L105976" s="57">
        <v>48612.541666666664</v>
      </c>
      <c r="M105976" s="55">
        <f t="shared" si="4995"/>
        <v>2033</v>
      </c>
      <c r="N105976" s="55">
        <f t="shared" si="4996"/>
        <v>2</v>
      </c>
      <c r="O105976" s="55">
        <f t="shared" si="4997"/>
        <v>4</v>
      </c>
      <c r="P105976" s="54" t="str" cm="1">
        <f t="array" aca="1" ref="P105976" ca="1">IF(OR(O105976=1,O105976=7,INDEX($AD$28:$AO$51,HOUR(L105976)+1,N105976)&lt;&gt;"On",NOT(ISERROR(MATCH(DATE(M105976,N105976,DAY(L105976)),OFFSET($AD$15:$AD$22,0,M105976-$AD$14),0)))),"Off","On")</f>
        <v>Off</v>
      </c>
    </row>
    <row r="105977" spans="12:16" x14ac:dyDescent="0.25">
      <c r="L105977" s="57">
        <v>48612.583333333336</v>
      </c>
      <c r="M105977" s="55">
        <f t="shared" si="4995"/>
        <v>2033</v>
      </c>
      <c r="N105977" s="55">
        <f t="shared" si="4996"/>
        <v>2</v>
      </c>
      <c r="O105977" s="55">
        <f t="shared" si="4997"/>
        <v>4</v>
      </c>
      <c r="P105977" s="54" t="str" cm="1">
        <f t="array" aca="1" ref="P105977" ca="1">IF(OR(O105977=1,O105977=7,INDEX($AD$28:$AO$51,HOUR(L105977)+1,N105977)&lt;&gt;"On",NOT(ISERROR(MATCH(DATE(M105977,N105977,DAY(L105977)),OFFSET($AD$15:$AD$22,0,M105977-$AD$14),0)))),"Off","On")</f>
        <v>Off</v>
      </c>
    </row>
    <row r="105978" spans="12:16" x14ac:dyDescent="0.25">
      <c r="L105978" s="57">
        <v>48612.625</v>
      </c>
      <c r="M105978" s="55">
        <f t="shared" si="4995"/>
        <v>2033</v>
      </c>
      <c r="N105978" s="55">
        <f t="shared" si="4996"/>
        <v>2</v>
      </c>
      <c r="O105978" s="55">
        <f t="shared" si="4997"/>
        <v>4</v>
      </c>
      <c r="P105978" s="54" t="str" cm="1">
        <f t="array" aca="1" ref="P105978" ca="1">IF(OR(O105978=1,O105978=7,INDEX($AD$28:$AO$51,HOUR(L105978)+1,N105978)&lt;&gt;"On",NOT(ISERROR(MATCH(DATE(M105978,N105978,DAY(L105978)),OFFSET($AD$15:$AD$22,0,M105978-$AD$14),0)))),"Off","On")</f>
        <v>Off</v>
      </c>
    </row>
    <row r="105979" spans="12:16" x14ac:dyDescent="0.25">
      <c r="L105979" s="57">
        <v>48612.666666666664</v>
      </c>
      <c r="M105979" s="55">
        <f t="shared" si="4995"/>
        <v>2033</v>
      </c>
      <c r="N105979" s="55">
        <f t="shared" si="4996"/>
        <v>2</v>
      </c>
      <c r="O105979" s="55">
        <f t="shared" si="4997"/>
        <v>4</v>
      </c>
      <c r="P105979" s="54" t="str" cm="1">
        <f t="array" aca="1" ref="P105979" ca="1">IF(OR(O105979=1,O105979=7,INDEX($AD$28:$AO$51,HOUR(L105979)+1,N105979)&lt;&gt;"On",NOT(ISERROR(MATCH(DATE(M105979,N105979,DAY(L105979)),OFFSET($AD$15:$AD$22,0,M105979-$AD$14),0)))),"Off","On")</f>
        <v>Off</v>
      </c>
    </row>
    <row r="105980" spans="12:16" x14ac:dyDescent="0.25">
      <c r="L105980" s="57">
        <v>48612.708333333336</v>
      </c>
      <c r="M105980" s="55">
        <f t="shared" si="4995"/>
        <v>2033</v>
      </c>
      <c r="N105980" s="55">
        <f t="shared" si="4996"/>
        <v>2</v>
      </c>
      <c r="O105980" s="55">
        <f t="shared" si="4997"/>
        <v>4</v>
      </c>
      <c r="P105980" s="54" t="str" cm="1">
        <f t="array" aca="1" ref="P105980" ca="1">IF(OR(O105980=1,O105980=7,INDEX($AD$28:$AO$51,HOUR(L105980)+1,N105980)&lt;&gt;"On",NOT(ISERROR(MATCH(DATE(M105980,N105980,DAY(L105980)),OFFSET($AD$15:$AD$22,0,M105980-$AD$14),0)))),"Off","On")</f>
        <v>Off</v>
      </c>
    </row>
    <row r="105981" spans="12:16" x14ac:dyDescent="0.25">
      <c r="L105981" s="57">
        <v>48612.75</v>
      </c>
      <c r="M105981" s="55">
        <f t="shared" si="4995"/>
        <v>2033</v>
      </c>
      <c r="N105981" s="55">
        <f t="shared" si="4996"/>
        <v>2</v>
      </c>
      <c r="O105981" s="55">
        <f t="shared" si="4997"/>
        <v>4</v>
      </c>
      <c r="P105981" s="54" t="str" cm="1">
        <f t="array" aca="1" ref="P105981" ca="1">IF(OR(O105981=1,O105981=7,INDEX($AD$28:$AO$51,HOUR(L105981)+1,N105981)&lt;&gt;"On",NOT(ISERROR(MATCH(DATE(M105981,N105981,DAY(L105981)),OFFSET($AD$15:$AD$22,0,M105981-$AD$14),0)))),"Off","On")</f>
        <v>On</v>
      </c>
    </row>
    <row r="105982" spans="12:16" x14ac:dyDescent="0.25">
      <c r="L105982" s="57">
        <v>48612.791666666664</v>
      </c>
      <c r="M105982" s="55">
        <f t="shared" si="4995"/>
        <v>2033</v>
      </c>
      <c r="N105982" s="55">
        <f t="shared" si="4996"/>
        <v>2</v>
      </c>
      <c r="O105982" s="55">
        <f t="shared" si="4997"/>
        <v>4</v>
      </c>
      <c r="P105982" s="54" t="str" cm="1">
        <f t="array" aca="1" ref="P105982" ca="1">IF(OR(O105982=1,O105982=7,INDEX($AD$28:$AO$51,HOUR(L105982)+1,N105982)&lt;&gt;"On",NOT(ISERROR(MATCH(DATE(M105982,N105982,DAY(L105982)),OFFSET($AD$15:$AD$22,0,M105982-$AD$14),0)))),"Off","On")</f>
        <v>On</v>
      </c>
    </row>
    <row r="105983" spans="12:16" x14ac:dyDescent="0.25">
      <c r="L105983" s="57">
        <v>48612.833333333336</v>
      </c>
      <c r="M105983" s="55">
        <f t="shared" si="4995"/>
        <v>2033</v>
      </c>
      <c r="N105983" s="55">
        <f t="shared" si="4996"/>
        <v>2</v>
      </c>
      <c r="O105983" s="55">
        <f t="shared" si="4997"/>
        <v>4</v>
      </c>
      <c r="P105983" s="54" t="str" cm="1">
        <f t="array" aca="1" ref="P105983" ca="1">IF(OR(O105983=1,O105983=7,INDEX($AD$28:$AO$51,HOUR(L105983)+1,N105983)&lt;&gt;"On",NOT(ISERROR(MATCH(DATE(M105983,N105983,DAY(L105983)),OFFSET($AD$15:$AD$22,0,M105983-$AD$14),0)))),"Off","On")</f>
        <v>On</v>
      </c>
    </row>
    <row r="105984" spans="12:16" x14ac:dyDescent="0.25">
      <c r="L105984" s="57">
        <v>48612.875</v>
      </c>
      <c r="M105984" s="55">
        <f t="shared" si="4995"/>
        <v>2033</v>
      </c>
      <c r="N105984" s="55">
        <f t="shared" si="4996"/>
        <v>2</v>
      </c>
      <c r="O105984" s="55">
        <f t="shared" si="4997"/>
        <v>4</v>
      </c>
      <c r="P105984" s="54" t="str" cm="1">
        <f t="array" aca="1" ref="P105984" ca="1">IF(OR(O105984=1,O105984=7,INDEX($AD$28:$AO$51,HOUR(L105984)+1,N105984)&lt;&gt;"On",NOT(ISERROR(MATCH(DATE(M105984,N105984,DAY(L105984)),OFFSET($AD$15:$AD$22,0,M105984-$AD$14),0)))),"Off","On")</f>
        <v>On</v>
      </c>
    </row>
    <row r="105985" spans="12:16" x14ac:dyDescent="0.25">
      <c r="L105985" s="57">
        <v>48612.916666666664</v>
      </c>
      <c r="M105985" s="55">
        <f t="shared" si="4995"/>
        <v>2033</v>
      </c>
      <c r="N105985" s="55">
        <f t="shared" si="4996"/>
        <v>2</v>
      </c>
      <c r="O105985" s="55">
        <f t="shared" si="4997"/>
        <v>4</v>
      </c>
      <c r="P105985" s="54" t="str" cm="1">
        <f t="array" aca="1" ref="P105985" ca="1">IF(OR(O105985=1,O105985=7,INDEX($AD$28:$AO$51,HOUR(L105985)+1,N105985)&lt;&gt;"On",NOT(ISERROR(MATCH(DATE(M105985,N105985,DAY(L105985)),OFFSET($AD$15:$AD$22,0,M105985-$AD$14),0)))),"Off","On")</f>
        <v>Off</v>
      </c>
    </row>
    <row r="105986" spans="12:16" x14ac:dyDescent="0.25">
      <c r="L105986" s="57">
        <v>48612.958333333336</v>
      </c>
      <c r="M105986" s="55">
        <f t="shared" si="4995"/>
        <v>2033</v>
      </c>
      <c r="N105986" s="55">
        <f t="shared" si="4996"/>
        <v>2</v>
      </c>
      <c r="O105986" s="55">
        <f t="shared" si="4997"/>
        <v>4</v>
      </c>
      <c r="P105986" s="54" t="str" cm="1">
        <f t="array" aca="1" ref="P105986" ca="1">IF(OR(O105986=1,O105986=7,INDEX($AD$28:$AO$51,HOUR(L105986)+1,N105986)&lt;&gt;"On",NOT(ISERROR(MATCH(DATE(M105986,N105986,DAY(L105986)),OFFSET($AD$15:$AD$22,0,M105986-$AD$14),0)))),"Off","On")</f>
        <v>Off</v>
      </c>
    </row>
    <row r="105987" spans="12:16" x14ac:dyDescent="0.25">
      <c r="L105987" s="57">
        <v>48613</v>
      </c>
      <c r="M105987" s="55">
        <f t="shared" si="4995"/>
        <v>2033</v>
      </c>
      <c r="N105987" s="55">
        <f t="shared" si="4996"/>
        <v>2</v>
      </c>
      <c r="O105987" s="55">
        <f t="shared" si="4997"/>
        <v>5</v>
      </c>
      <c r="P105987" s="54" t="str" cm="1">
        <f t="array" aca="1" ref="P105987" ca="1">IF(OR(O105987=1,O105987=7,INDEX($AD$28:$AO$51,HOUR(L105987)+1,N105987)&lt;&gt;"On",NOT(ISERROR(MATCH(DATE(M105987,N105987,DAY(L105987)),OFFSET($AD$15:$AD$22,0,M105987-$AD$14),0)))),"Off","On")</f>
        <v>Off</v>
      </c>
    </row>
    <row r="105988" spans="12:16" x14ac:dyDescent="0.25">
      <c r="L105988" s="57">
        <v>48613.041666666664</v>
      </c>
      <c r="M105988" s="55">
        <f t="shared" si="4995"/>
        <v>2033</v>
      </c>
      <c r="N105988" s="55">
        <f t="shared" si="4996"/>
        <v>2</v>
      </c>
      <c r="O105988" s="55">
        <f t="shared" si="4997"/>
        <v>5</v>
      </c>
      <c r="P105988" s="54" t="str" cm="1">
        <f t="array" aca="1" ref="P105988" ca="1">IF(OR(O105988=1,O105988=7,INDEX($AD$28:$AO$51,HOUR(L105988)+1,N105988)&lt;&gt;"On",NOT(ISERROR(MATCH(DATE(M105988,N105988,DAY(L105988)),OFFSET($AD$15:$AD$22,0,M105988-$AD$14),0)))),"Off","On")</f>
        <v>Off</v>
      </c>
    </row>
    <row r="105989" spans="12:16" x14ac:dyDescent="0.25">
      <c r="L105989" s="57">
        <v>48613.083333333336</v>
      </c>
      <c r="M105989" s="55">
        <f t="shared" si="4995"/>
        <v>2033</v>
      </c>
      <c r="N105989" s="55">
        <f t="shared" si="4996"/>
        <v>2</v>
      </c>
      <c r="O105989" s="55">
        <f t="shared" si="4997"/>
        <v>5</v>
      </c>
      <c r="P105989" s="54" t="str" cm="1">
        <f t="array" aca="1" ref="P105989" ca="1">IF(OR(O105989=1,O105989=7,INDEX($AD$28:$AO$51,HOUR(L105989)+1,N105989)&lt;&gt;"On",NOT(ISERROR(MATCH(DATE(M105989,N105989,DAY(L105989)),OFFSET($AD$15:$AD$22,0,M105989-$AD$14),0)))),"Off","On")</f>
        <v>Off</v>
      </c>
    </row>
    <row r="105990" spans="12:16" x14ac:dyDescent="0.25">
      <c r="L105990" s="57">
        <v>48613.125</v>
      </c>
      <c r="M105990" s="55">
        <f t="shared" si="4995"/>
        <v>2033</v>
      </c>
      <c r="N105990" s="55">
        <f t="shared" si="4996"/>
        <v>2</v>
      </c>
      <c r="O105990" s="55">
        <f t="shared" si="4997"/>
        <v>5</v>
      </c>
      <c r="P105990" s="54" t="str" cm="1">
        <f t="array" aca="1" ref="P105990" ca="1">IF(OR(O105990=1,O105990=7,INDEX($AD$28:$AO$51,HOUR(L105990)+1,N105990)&lt;&gt;"On",NOT(ISERROR(MATCH(DATE(M105990,N105990,DAY(L105990)),OFFSET($AD$15:$AD$22,0,M105990-$AD$14),0)))),"Off","On")</f>
        <v>Off</v>
      </c>
    </row>
    <row r="105991" spans="12:16" x14ac:dyDescent="0.25">
      <c r="L105991" s="57">
        <v>48613.166666666664</v>
      </c>
      <c r="M105991" s="55">
        <f t="shared" si="4995"/>
        <v>2033</v>
      </c>
      <c r="N105991" s="55">
        <f t="shared" si="4996"/>
        <v>2</v>
      </c>
      <c r="O105991" s="55">
        <f t="shared" si="4997"/>
        <v>5</v>
      </c>
      <c r="P105991" s="54" t="str" cm="1">
        <f t="array" aca="1" ref="P105991" ca="1">IF(OR(O105991=1,O105991=7,INDEX($AD$28:$AO$51,HOUR(L105991)+1,N105991)&lt;&gt;"On",NOT(ISERROR(MATCH(DATE(M105991,N105991,DAY(L105991)),OFFSET($AD$15:$AD$22,0,M105991-$AD$14),0)))),"Off","On")</f>
        <v>Off</v>
      </c>
    </row>
    <row r="105992" spans="12:16" x14ac:dyDescent="0.25">
      <c r="L105992" s="57">
        <v>48613.208333333336</v>
      </c>
      <c r="M105992" s="55">
        <f t="shared" si="4995"/>
        <v>2033</v>
      </c>
      <c r="N105992" s="55">
        <f t="shared" si="4996"/>
        <v>2</v>
      </c>
      <c r="O105992" s="55">
        <f t="shared" si="4997"/>
        <v>5</v>
      </c>
      <c r="P105992" s="54" t="str" cm="1">
        <f t="array" aca="1" ref="P105992" ca="1">IF(OR(O105992=1,O105992=7,INDEX($AD$28:$AO$51,HOUR(L105992)+1,N105992)&lt;&gt;"On",NOT(ISERROR(MATCH(DATE(M105992,N105992,DAY(L105992)),OFFSET($AD$15:$AD$22,0,M105992-$AD$14),0)))),"Off","On")</f>
        <v>Off</v>
      </c>
    </row>
    <row r="105993" spans="12:16" x14ac:dyDescent="0.25">
      <c r="L105993" s="57">
        <v>48613.25</v>
      </c>
      <c r="M105993" s="55">
        <f t="shared" si="4995"/>
        <v>2033</v>
      </c>
      <c r="N105993" s="55">
        <f t="shared" si="4996"/>
        <v>2</v>
      </c>
      <c r="O105993" s="55">
        <f t="shared" si="4997"/>
        <v>5</v>
      </c>
      <c r="P105993" s="54" t="str" cm="1">
        <f t="array" aca="1" ref="P105993" ca="1">IF(OR(O105993=1,O105993=7,INDEX($AD$28:$AO$51,HOUR(L105993)+1,N105993)&lt;&gt;"On",NOT(ISERROR(MATCH(DATE(M105993,N105993,DAY(L105993)),OFFSET($AD$15:$AD$22,0,M105993-$AD$14),0)))),"Off","On")</f>
        <v>On</v>
      </c>
    </row>
    <row r="105994" spans="12:16" x14ac:dyDescent="0.25">
      <c r="L105994" s="57">
        <v>48613.291666666664</v>
      </c>
      <c r="M105994" s="55">
        <f t="shared" si="4995"/>
        <v>2033</v>
      </c>
      <c r="N105994" s="55">
        <f t="shared" si="4996"/>
        <v>2</v>
      </c>
      <c r="O105994" s="55">
        <f t="shared" si="4997"/>
        <v>5</v>
      </c>
      <c r="P105994" s="54" t="str" cm="1">
        <f t="array" aca="1" ref="P105994" ca="1">IF(OR(O105994=1,O105994=7,INDEX($AD$28:$AO$51,HOUR(L105994)+1,N105994)&lt;&gt;"On",NOT(ISERROR(MATCH(DATE(M105994,N105994,DAY(L105994)),OFFSET($AD$15:$AD$22,0,M105994-$AD$14),0)))),"Off","On")</f>
        <v>On</v>
      </c>
    </row>
    <row r="105995" spans="12:16" x14ac:dyDescent="0.25">
      <c r="L105995" s="57">
        <v>48613.333333333336</v>
      </c>
      <c r="M105995" s="55">
        <f t="shared" si="4995"/>
        <v>2033</v>
      </c>
      <c r="N105995" s="55">
        <f t="shared" si="4996"/>
        <v>2</v>
      </c>
      <c r="O105995" s="55">
        <f t="shared" si="4997"/>
        <v>5</v>
      </c>
      <c r="P105995" s="54" t="str" cm="1">
        <f t="array" aca="1" ref="P105995" ca="1">IF(OR(O105995=1,O105995=7,INDEX($AD$28:$AO$51,HOUR(L105995)+1,N105995)&lt;&gt;"On",NOT(ISERROR(MATCH(DATE(M105995,N105995,DAY(L105995)),OFFSET($AD$15:$AD$22,0,M105995-$AD$14),0)))),"Off","On")</f>
        <v>On</v>
      </c>
    </row>
    <row r="105996" spans="12:16" x14ac:dyDescent="0.25">
      <c r="L105996" s="57">
        <v>48613.375</v>
      </c>
      <c r="M105996" s="55">
        <f t="shared" ref="M105996:M106059" si="4998">YEAR(L105996)</f>
        <v>2033</v>
      </c>
      <c r="N105996" s="55">
        <f t="shared" ref="N105996:N106059" si="4999">MONTH(L105996)</f>
        <v>2</v>
      </c>
      <c r="O105996" s="55">
        <f t="shared" ref="O105996:O106059" si="5000">WEEKDAY(L105996)</f>
        <v>5</v>
      </c>
      <c r="P105996" s="54" t="str" cm="1">
        <f t="array" aca="1" ref="P105996" ca="1">IF(OR(O105996=1,O105996=7,INDEX($AD$28:$AO$51,HOUR(L105996)+1,N105996)&lt;&gt;"On",NOT(ISERROR(MATCH(DATE(M105996,N105996,DAY(L105996)),OFFSET($AD$15:$AD$22,0,M105996-$AD$14),0)))),"Off","On")</f>
        <v>Off</v>
      </c>
    </row>
    <row r="105997" spans="12:16" x14ac:dyDescent="0.25">
      <c r="L105997" s="57">
        <v>48613.416666666664</v>
      </c>
      <c r="M105997" s="55">
        <f t="shared" si="4998"/>
        <v>2033</v>
      </c>
      <c r="N105997" s="55">
        <f t="shared" si="4999"/>
        <v>2</v>
      </c>
      <c r="O105997" s="55">
        <f t="shared" si="5000"/>
        <v>5</v>
      </c>
      <c r="P105997" s="54" t="str" cm="1">
        <f t="array" aca="1" ref="P105997" ca="1">IF(OR(O105997=1,O105997=7,INDEX($AD$28:$AO$51,HOUR(L105997)+1,N105997)&lt;&gt;"On",NOT(ISERROR(MATCH(DATE(M105997,N105997,DAY(L105997)),OFFSET($AD$15:$AD$22,0,M105997-$AD$14),0)))),"Off","On")</f>
        <v>Off</v>
      </c>
    </row>
    <row r="105998" spans="12:16" x14ac:dyDescent="0.25">
      <c r="L105998" s="57">
        <v>48613.458333333336</v>
      </c>
      <c r="M105998" s="55">
        <f t="shared" si="4998"/>
        <v>2033</v>
      </c>
      <c r="N105998" s="55">
        <f t="shared" si="4999"/>
        <v>2</v>
      </c>
      <c r="O105998" s="55">
        <f t="shared" si="5000"/>
        <v>5</v>
      </c>
      <c r="P105998" s="54" t="str" cm="1">
        <f t="array" aca="1" ref="P105998" ca="1">IF(OR(O105998=1,O105998=7,INDEX($AD$28:$AO$51,HOUR(L105998)+1,N105998)&lt;&gt;"On",NOT(ISERROR(MATCH(DATE(M105998,N105998,DAY(L105998)),OFFSET($AD$15:$AD$22,0,M105998-$AD$14),0)))),"Off","On")</f>
        <v>Off</v>
      </c>
    </row>
    <row r="105999" spans="12:16" x14ac:dyDescent="0.25">
      <c r="L105999" s="57">
        <v>48613.5</v>
      </c>
      <c r="M105999" s="55">
        <f t="shared" si="4998"/>
        <v>2033</v>
      </c>
      <c r="N105999" s="55">
        <f t="shared" si="4999"/>
        <v>2</v>
      </c>
      <c r="O105999" s="55">
        <f t="shared" si="5000"/>
        <v>5</v>
      </c>
      <c r="P105999" s="54" t="str" cm="1">
        <f t="array" aca="1" ref="P105999" ca="1">IF(OR(O105999=1,O105999=7,INDEX($AD$28:$AO$51,HOUR(L105999)+1,N105999)&lt;&gt;"On",NOT(ISERROR(MATCH(DATE(M105999,N105999,DAY(L105999)),OFFSET($AD$15:$AD$22,0,M105999-$AD$14),0)))),"Off","On")</f>
        <v>Off</v>
      </c>
    </row>
    <row r="106000" spans="12:16" x14ac:dyDescent="0.25">
      <c r="L106000" s="57">
        <v>48613.541666666664</v>
      </c>
      <c r="M106000" s="55">
        <f t="shared" si="4998"/>
        <v>2033</v>
      </c>
      <c r="N106000" s="55">
        <f t="shared" si="4999"/>
        <v>2</v>
      </c>
      <c r="O106000" s="55">
        <f t="shared" si="5000"/>
        <v>5</v>
      </c>
      <c r="P106000" s="54" t="str" cm="1">
        <f t="array" aca="1" ref="P106000" ca="1">IF(OR(O106000=1,O106000=7,INDEX($AD$28:$AO$51,HOUR(L106000)+1,N106000)&lt;&gt;"On",NOT(ISERROR(MATCH(DATE(M106000,N106000,DAY(L106000)),OFFSET($AD$15:$AD$22,0,M106000-$AD$14),0)))),"Off","On")</f>
        <v>Off</v>
      </c>
    </row>
    <row r="106001" spans="12:16" x14ac:dyDescent="0.25">
      <c r="L106001" s="57">
        <v>48613.583333333336</v>
      </c>
      <c r="M106001" s="55">
        <f t="shared" si="4998"/>
        <v>2033</v>
      </c>
      <c r="N106001" s="55">
        <f t="shared" si="4999"/>
        <v>2</v>
      </c>
      <c r="O106001" s="55">
        <f t="shared" si="5000"/>
        <v>5</v>
      </c>
      <c r="P106001" s="54" t="str" cm="1">
        <f t="array" aca="1" ref="P106001" ca="1">IF(OR(O106001=1,O106001=7,INDEX($AD$28:$AO$51,HOUR(L106001)+1,N106001)&lt;&gt;"On",NOT(ISERROR(MATCH(DATE(M106001,N106001,DAY(L106001)),OFFSET($AD$15:$AD$22,0,M106001-$AD$14),0)))),"Off","On")</f>
        <v>Off</v>
      </c>
    </row>
    <row r="106002" spans="12:16" x14ac:dyDescent="0.25">
      <c r="L106002" s="57">
        <v>48613.625</v>
      </c>
      <c r="M106002" s="55">
        <f t="shared" si="4998"/>
        <v>2033</v>
      </c>
      <c r="N106002" s="55">
        <f t="shared" si="4999"/>
        <v>2</v>
      </c>
      <c r="O106002" s="55">
        <f t="shared" si="5000"/>
        <v>5</v>
      </c>
      <c r="P106002" s="54" t="str" cm="1">
        <f t="array" aca="1" ref="P106002" ca="1">IF(OR(O106002=1,O106002=7,INDEX($AD$28:$AO$51,HOUR(L106002)+1,N106002)&lt;&gt;"On",NOT(ISERROR(MATCH(DATE(M106002,N106002,DAY(L106002)),OFFSET($AD$15:$AD$22,0,M106002-$AD$14),0)))),"Off","On")</f>
        <v>Off</v>
      </c>
    </row>
    <row r="106003" spans="12:16" x14ac:dyDescent="0.25">
      <c r="L106003" s="57">
        <v>48613.666666666664</v>
      </c>
      <c r="M106003" s="55">
        <f t="shared" si="4998"/>
        <v>2033</v>
      </c>
      <c r="N106003" s="55">
        <f t="shared" si="4999"/>
        <v>2</v>
      </c>
      <c r="O106003" s="55">
        <f t="shared" si="5000"/>
        <v>5</v>
      </c>
      <c r="P106003" s="54" t="str" cm="1">
        <f t="array" aca="1" ref="P106003" ca="1">IF(OR(O106003=1,O106003=7,INDEX($AD$28:$AO$51,HOUR(L106003)+1,N106003)&lt;&gt;"On",NOT(ISERROR(MATCH(DATE(M106003,N106003,DAY(L106003)),OFFSET($AD$15:$AD$22,0,M106003-$AD$14),0)))),"Off","On")</f>
        <v>Off</v>
      </c>
    </row>
    <row r="106004" spans="12:16" x14ac:dyDescent="0.25">
      <c r="L106004" s="57">
        <v>48613.708333333336</v>
      </c>
      <c r="M106004" s="55">
        <f t="shared" si="4998"/>
        <v>2033</v>
      </c>
      <c r="N106004" s="55">
        <f t="shared" si="4999"/>
        <v>2</v>
      </c>
      <c r="O106004" s="55">
        <f t="shared" si="5000"/>
        <v>5</v>
      </c>
      <c r="P106004" s="54" t="str" cm="1">
        <f t="array" aca="1" ref="P106004" ca="1">IF(OR(O106004=1,O106004=7,INDEX($AD$28:$AO$51,HOUR(L106004)+1,N106004)&lt;&gt;"On",NOT(ISERROR(MATCH(DATE(M106004,N106004,DAY(L106004)),OFFSET($AD$15:$AD$22,0,M106004-$AD$14),0)))),"Off","On")</f>
        <v>Off</v>
      </c>
    </row>
    <row r="106005" spans="12:16" x14ac:dyDescent="0.25">
      <c r="L106005" s="57">
        <v>48613.75</v>
      </c>
      <c r="M106005" s="55">
        <f t="shared" si="4998"/>
        <v>2033</v>
      </c>
      <c r="N106005" s="55">
        <f t="shared" si="4999"/>
        <v>2</v>
      </c>
      <c r="O106005" s="55">
        <f t="shared" si="5000"/>
        <v>5</v>
      </c>
      <c r="P106005" s="54" t="str" cm="1">
        <f t="array" aca="1" ref="P106005" ca="1">IF(OR(O106005=1,O106005=7,INDEX($AD$28:$AO$51,HOUR(L106005)+1,N106005)&lt;&gt;"On",NOT(ISERROR(MATCH(DATE(M106005,N106005,DAY(L106005)),OFFSET($AD$15:$AD$22,0,M106005-$AD$14),0)))),"Off","On")</f>
        <v>On</v>
      </c>
    </row>
    <row r="106006" spans="12:16" x14ac:dyDescent="0.25">
      <c r="L106006" s="57">
        <v>48613.791666666664</v>
      </c>
      <c r="M106006" s="55">
        <f t="shared" si="4998"/>
        <v>2033</v>
      </c>
      <c r="N106006" s="55">
        <f t="shared" si="4999"/>
        <v>2</v>
      </c>
      <c r="O106006" s="55">
        <f t="shared" si="5000"/>
        <v>5</v>
      </c>
      <c r="P106006" s="54" t="str" cm="1">
        <f t="array" aca="1" ref="P106006" ca="1">IF(OR(O106006=1,O106006=7,INDEX($AD$28:$AO$51,HOUR(L106006)+1,N106006)&lt;&gt;"On",NOT(ISERROR(MATCH(DATE(M106006,N106006,DAY(L106006)),OFFSET($AD$15:$AD$22,0,M106006-$AD$14),0)))),"Off","On")</f>
        <v>On</v>
      </c>
    </row>
    <row r="106007" spans="12:16" x14ac:dyDescent="0.25">
      <c r="L106007" s="57">
        <v>48613.833333333336</v>
      </c>
      <c r="M106007" s="55">
        <f t="shared" si="4998"/>
        <v>2033</v>
      </c>
      <c r="N106007" s="55">
        <f t="shared" si="4999"/>
        <v>2</v>
      </c>
      <c r="O106007" s="55">
        <f t="shared" si="5000"/>
        <v>5</v>
      </c>
      <c r="P106007" s="54" t="str" cm="1">
        <f t="array" aca="1" ref="P106007" ca="1">IF(OR(O106007=1,O106007=7,INDEX($AD$28:$AO$51,HOUR(L106007)+1,N106007)&lt;&gt;"On",NOT(ISERROR(MATCH(DATE(M106007,N106007,DAY(L106007)),OFFSET($AD$15:$AD$22,0,M106007-$AD$14),0)))),"Off","On")</f>
        <v>On</v>
      </c>
    </row>
    <row r="106008" spans="12:16" x14ac:dyDescent="0.25">
      <c r="L106008" s="57">
        <v>48613.875</v>
      </c>
      <c r="M106008" s="55">
        <f t="shared" si="4998"/>
        <v>2033</v>
      </c>
      <c r="N106008" s="55">
        <f t="shared" si="4999"/>
        <v>2</v>
      </c>
      <c r="O106008" s="55">
        <f t="shared" si="5000"/>
        <v>5</v>
      </c>
      <c r="P106008" s="54" t="str" cm="1">
        <f t="array" aca="1" ref="P106008" ca="1">IF(OR(O106008=1,O106008=7,INDEX($AD$28:$AO$51,HOUR(L106008)+1,N106008)&lt;&gt;"On",NOT(ISERROR(MATCH(DATE(M106008,N106008,DAY(L106008)),OFFSET($AD$15:$AD$22,0,M106008-$AD$14),0)))),"Off","On")</f>
        <v>On</v>
      </c>
    </row>
    <row r="106009" spans="12:16" x14ac:dyDescent="0.25">
      <c r="L106009" s="57">
        <v>48613.916666666664</v>
      </c>
      <c r="M106009" s="55">
        <f t="shared" si="4998"/>
        <v>2033</v>
      </c>
      <c r="N106009" s="55">
        <f t="shared" si="4999"/>
        <v>2</v>
      </c>
      <c r="O106009" s="55">
        <f t="shared" si="5000"/>
        <v>5</v>
      </c>
      <c r="P106009" s="54" t="str" cm="1">
        <f t="array" aca="1" ref="P106009" ca="1">IF(OR(O106009=1,O106009=7,INDEX($AD$28:$AO$51,HOUR(L106009)+1,N106009)&lt;&gt;"On",NOT(ISERROR(MATCH(DATE(M106009,N106009,DAY(L106009)),OFFSET($AD$15:$AD$22,0,M106009-$AD$14),0)))),"Off","On")</f>
        <v>Off</v>
      </c>
    </row>
    <row r="106010" spans="12:16" x14ac:dyDescent="0.25">
      <c r="L106010" s="57">
        <v>48613.958333333336</v>
      </c>
      <c r="M106010" s="55">
        <f t="shared" si="4998"/>
        <v>2033</v>
      </c>
      <c r="N106010" s="55">
        <f t="shared" si="4999"/>
        <v>2</v>
      </c>
      <c r="O106010" s="55">
        <f t="shared" si="5000"/>
        <v>5</v>
      </c>
      <c r="P106010" s="54" t="str" cm="1">
        <f t="array" aca="1" ref="P106010" ca="1">IF(OR(O106010=1,O106010=7,INDEX($AD$28:$AO$51,HOUR(L106010)+1,N106010)&lt;&gt;"On",NOT(ISERROR(MATCH(DATE(M106010,N106010,DAY(L106010)),OFFSET($AD$15:$AD$22,0,M106010-$AD$14),0)))),"Off","On")</f>
        <v>Off</v>
      </c>
    </row>
    <row r="106011" spans="12:16" x14ac:dyDescent="0.25">
      <c r="L106011" s="57">
        <v>48614</v>
      </c>
      <c r="M106011" s="55">
        <f t="shared" si="4998"/>
        <v>2033</v>
      </c>
      <c r="N106011" s="55">
        <f t="shared" si="4999"/>
        <v>2</v>
      </c>
      <c r="O106011" s="55">
        <f t="shared" si="5000"/>
        <v>6</v>
      </c>
      <c r="P106011" s="54" t="str" cm="1">
        <f t="array" aca="1" ref="P106011" ca="1">IF(OR(O106011=1,O106011=7,INDEX($AD$28:$AO$51,HOUR(L106011)+1,N106011)&lt;&gt;"On",NOT(ISERROR(MATCH(DATE(M106011,N106011,DAY(L106011)),OFFSET($AD$15:$AD$22,0,M106011-$AD$14),0)))),"Off","On")</f>
        <v>Off</v>
      </c>
    </row>
    <row r="106012" spans="12:16" x14ac:dyDescent="0.25">
      <c r="L106012" s="57">
        <v>48614.041666666664</v>
      </c>
      <c r="M106012" s="55">
        <f t="shared" si="4998"/>
        <v>2033</v>
      </c>
      <c r="N106012" s="55">
        <f t="shared" si="4999"/>
        <v>2</v>
      </c>
      <c r="O106012" s="55">
        <f t="shared" si="5000"/>
        <v>6</v>
      </c>
      <c r="P106012" s="54" t="str" cm="1">
        <f t="array" aca="1" ref="P106012" ca="1">IF(OR(O106012=1,O106012=7,INDEX($AD$28:$AO$51,HOUR(L106012)+1,N106012)&lt;&gt;"On",NOT(ISERROR(MATCH(DATE(M106012,N106012,DAY(L106012)),OFFSET($AD$15:$AD$22,0,M106012-$AD$14),0)))),"Off","On")</f>
        <v>Off</v>
      </c>
    </row>
    <row r="106013" spans="12:16" x14ac:dyDescent="0.25">
      <c r="L106013" s="57">
        <v>48614.083333333336</v>
      </c>
      <c r="M106013" s="55">
        <f t="shared" si="4998"/>
        <v>2033</v>
      </c>
      <c r="N106013" s="55">
        <f t="shared" si="4999"/>
        <v>2</v>
      </c>
      <c r="O106013" s="55">
        <f t="shared" si="5000"/>
        <v>6</v>
      </c>
      <c r="P106013" s="54" t="str" cm="1">
        <f t="array" aca="1" ref="P106013" ca="1">IF(OR(O106013=1,O106013=7,INDEX($AD$28:$AO$51,HOUR(L106013)+1,N106013)&lt;&gt;"On",NOT(ISERROR(MATCH(DATE(M106013,N106013,DAY(L106013)),OFFSET($AD$15:$AD$22,0,M106013-$AD$14),0)))),"Off","On")</f>
        <v>Off</v>
      </c>
    </row>
    <row r="106014" spans="12:16" x14ac:dyDescent="0.25">
      <c r="L106014" s="57">
        <v>48614.125</v>
      </c>
      <c r="M106014" s="55">
        <f t="shared" si="4998"/>
        <v>2033</v>
      </c>
      <c r="N106014" s="55">
        <f t="shared" si="4999"/>
        <v>2</v>
      </c>
      <c r="O106014" s="55">
        <f t="shared" si="5000"/>
        <v>6</v>
      </c>
      <c r="P106014" s="54" t="str" cm="1">
        <f t="array" aca="1" ref="P106014" ca="1">IF(OR(O106014=1,O106014=7,INDEX($AD$28:$AO$51,HOUR(L106014)+1,N106014)&lt;&gt;"On",NOT(ISERROR(MATCH(DATE(M106014,N106014,DAY(L106014)),OFFSET($AD$15:$AD$22,0,M106014-$AD$14),0)))),"Off","On")</f>
        <v>Off</v>
      </c>
    </row>
    <row r="106015" spans="12:16" x14ac:dyDescent="0.25">
      <c r="L106015" s="57">
        <v>48614.166666666664</v>
      </c>
      <c r="M106015" s="55">
        <f t="shared" si="4998"/>
        <v>2033</v>
      </c>
      <c r="N106015" s="55">
        <f t="shared" si="4999"/>
        <v>2</v>
      </c>
      <c r="O106015" s="55">
        <f t="shared" si="5000"/>
        <v>6</v>
      </c>
      <c r="P106015" s="54" t="str" cm="1">
        <f t="array" aca="1" ref="P106015" ca="1">IF(OR(O106015=1,O106015=7,INDEX($AD$28:$AO$51,HOUR(L106015)+1,N106015)&lt;&gt;"On",NOT(ISERROR(MATCH(DATE(M106015,N106015,DAY(L106015)),OFFSET($AD$15:$AD$22,0,M106015-$AD$14),0)))),"Off","On")</f>
        <v>Off</v>
      </c>
    </row>
    <row r="106016" spans="12:16" x14ac:dyDescent="0.25">
      <c r="L106016" s="57">
        <v>48614.208333333336</v>
      </c>
      <c r="M106016" s="55">
        <f t="shared" si="4998"/>
        <v>2033</v>
      </c>
      <c r="N106016" s="55">
        <f t="shared" si="4999"/>
        <v>2</v>
      </c>
      <c r="O106016" s="55">
        <f t="shared" si="5000"/>
        <v>6</v>
      </c>
      <c r="P106016" s="54" t="str" cm="1">
        <f t="array" aca="1" ref="P106016" ca="1">IF(OR(O106016=1,O106016=7,INDEX($AD$28:$AO$51,HOUR(L106016)+1,N106016)&lt;&gt;"On",NOT(ISERROR(MATCH(DATE(M106016,N106016,DAY(L106016)),OFFSET($AD$15:$AD$22,0,M106016-$AD$14),0)))),"Off","On")</f>
        <v>Off</v>
      </c>
    </row>
    <row r="106017" spans="12:16" x14ac:dyDescent="0.25">
      <c r="L106017" s="57">
        <v>48614.25</v>
      </c>
      <c r="M106017" s="55">
        <f t="shared" si="4998"/>
        <v>2033</v>
      </c>
      <c r="N106017" s="55">
        <f t="shared" si="4999"/>
        <v>2</v>
      </c>
      <c r="O106017" s="55">
        <f t="shared" si="5000"/>
        <v>6</v>
      </c>
      <c r="P106017" s="54" t="str" cm="1">
        <f t="array" aca="1" ref="P106017" ca="1">IF(OR(O106017=1,O106017=7,INDEX($AD$28:$AO$51,HOUR(L106017)+1,N106017)&lt;&gt;"On",NOT(ISERROR(MATCH(DATE(M106017,N106017,DAY(L106017)),OFFSET($AD$15:$AD$22,0,M106017-$AD$14),0)))),"Off","On")</f>
        <v>On</v>
      </c>
    </row>
    <row r="106018" spans="12:16" x14ac:dyDescent="0.25">
      <c r="L106018" s="57">
        <v>48614.291666666664</v>
      </c>
      <c r="M106018" s="55">
        <f t="shared" si="4998"/>
        <v>2033</v>
      </c>
      <c r="N106018" s="55">
        <f t="shared" si="4999"/>
        <v>2</v>
      </c>
      <c r="O106018" s="55">
        <f t="shared" si="5000"/>
        <v>6</v>
      </c>
      <c r="P106018" s="54" t="str" cm="1">
        <f t="array" aca="1" ref="P106018" ca="1">IF(OR(O106018=1,O106018=7,INDEX($AD$28:$AO$51,HOUR(L106018)+1,N106018)&lt;&gt;"On",NOT(ISERROR(MATCH(DATE(M106018,N106018,DAY(L106018)),OFFSET($AD$15:$AD$22,0,M106018-$AD$14),0)))),"Off","On")</f>
        <v>On</v>
      </c>
    </row>
    <row r="106019" spans="12:16" x14ac:dyDescent="0.25">
      <c r="L106019" s="57">
        <v>48614.333333333336</v>
      </c>
      <c r="M106019" s="55">
        <f t="shared" si="4998"/>
        <v>2033</v>
      </c>
      <c r="N106019" s="55">
        <f t="shared" si="4999"/>
        <v>2</v>
      </c>
      <c r="O106019" s="55">
        <f t="shared" si="5000"/>
        <v>6</v>
      </c>
      <c r="P106019" s="54" t="str" cm="1">
        <f t="array" aca="1" ref="P106019" ca="1">IF(OR(O106019=1,O106019=7,INDEX($AD$28:$AO$51,HOUR(L106019)+1,N106019)&lt;&gt;"On",NOT(ISERROR(MATCH(DATE(M106019,N106019,DAY(L106019)),OFFSET($AD$15:$AD$22,0,M106019-$AD$14),0)))),"Off","On")</f>
        <v>On</v>
      </c>
    </row>
    <row r="106020" spans="12:16" x14ac:dyDescent="0.25">
      <c r="L106020" s="57">
        <v>48614.375</v>
      </c>
      <c r="M106020" s="55">
        <f t="shared" si="4998"/>
        <v>2033</v>
      </c>
      <c r="N106020" s="55">
        <f t="shared" si="4999"/>
        <v>2</v>
      </c>
      <c r="O106020" s="55">
        <f t="shared" si="5000"/>
        <v>6</v>
      </c>
      <c r="P106020" s="54" t="str" cm="1">
        <f t="array" aca="1" ref="P106020" ca="1">IF(OR(O106020=1,O106020=7,INDEX($AD$28:$AO$51,HOUR(L106020)+1,N106020)&lt;&gt;"On",NOT(ISERROR(MATCH(DATE(M106020,N106020,DAY(L106020)),OFFSET($AD$15:$AD$22,0,M106020-$AD$14),0)))),"Off","On")</f>
        <v>Off</v>
      </c>
    </row>
    <row r="106021" spans="12:16" x14ac:dyDescent="0.25">
      <c r="L106021" s="57">
        <v>48614.416666666664</v>
      </c>
      <c r="M106021" s="55">
        <f t="shared" si="4998"/>
        <v>2033</v>
      </c>
      <c r="N106021" s="55">
        <f t="shared" si="4999"/>
        <v>2</v>
      </c>
      <c r="O106021" s="55">
        <f t="shared" si="5000"/>
        <v>6</v>
      </c>
      <c r="P106021" s="54" t="str" cm="1">
        <f t="array" aca="1" ref="P106021" ca="1">IF(OR(O106021=1,O106021=7,INDEX($AD$28:$AO$51,HOUR(L106021)+1,N106021)&lt;&gt;"On",NOT(ISERROR(MATCH(DATE(M106021,N106021,DAY(L106021)),OFFSET($AD$15:$AD$22,0,M106021-$AD$14),0)))),"Off","On")</f>
        <v>Off</v>
      </c>
    </row>
    <row r="106022" spans="12:16" x14ac:dyDescent="0.25">
      <c r="L106022" s="57">
        <v>48614.458333333336</v>
      </c>
      <c r="M106022" s="55">
        <f t="shared" si="4998"/>
        <v>2033</v>
      </c>
      <c r="N106022" s="55">
        <f t="shared" si="4999"/>
        <v>2</v>
      </c>
      <c r="O106022" s="55">
        <f t="shared" si="5000"/>
        <v>6</v>
      </c>
      <c r="P106022" s="54" t="str" cm="1">
        <f t="array" aca="1" ref="P106022" ca="1">IF(OR(O106022=1,O106022=7,INDEX($AD$28:$AO$51,HOUR(L106022)+1,N106022)&lt;&gt;"On",NOT(ISERROR(MATCH(DATE(M106022,N106022,DAY(L106022)),OFFSET($AD$15:$AD$22,0,M106022-$AD$14),0)))),"Off","On")</f>
        <v>Off</v>
      </c>
    </row>
    <row r="106023" spans="12:16" x14ac:dyDescent="0.25">
      <c r="L106023" s="57">
        <v>48614.5</v>
      </c>
      <c r="M106023" s="55">
        <f t="shared" si="4998"/>
        <v>2033</v>
      </c>
      <c r="N106023" s="55">
        <f t="shared" si="4999"/>
        <v>2</v>
      </c>
      <c r="O106023" s="55">
        <f t="shared" si="5000"/>
        <v>6</v>
      </c>
      <c r="P106023" s="54" t="str" cm="1">
        <f t="array" aca="1" ref="P106023" ca="1">IF(OR(O106023=1,O106023=7,INDEX($AD$28:$AO$51,HOUR(L106023)+1,N106023)&lt;&gt;"On",NOT(ISERROR(MATCH(DATE(M106023,N106023,DAY(L106023)),OFFSET($AD$15:$AD$22,0,M106023-$AD$14),0)))),"Off","On")</f>
        <v>Off</v>
      </c>
    </row>
    <row r="106024" spans="12:16" x14ac:dyDescent="0.25">
      <c r="L106024" s="57">
        <v>48614.541666666664</v>
      </c>
      <c r="M106024" s="55">
        <f t="shared" si="4998"/>
        <v>2033</v>
      </c>
      <c r="N106024" s="55">
        <f t="shared" si="4999"/>
        <v>2</v>
      </c>
      <c r="O106024" s="55">
        <f t="shared" si="5000"/>
        <v>6</v>
      </c>
      <c r="P106024" s="54" t="str" cm="1">
        <f t="array" aca="1" ref="P106024" ca="1">IF(OR(O106024=1,O106024=7,INDEX($AD$28:$AO$51,HOUR(L106024)+1,N106024)&lt;&gt;"On",NOT(ISERROR(MATCH(DATE(M106024,N106024,DAY(L106024)),OFFSET($AD$15:$AD$22,0,M106024-$AD$14),0)))),"Off","On")</f>
        <v>Off</v>
      </c>
    </row>
    <row r="106025" spans="12:16" x14ac:dyDescent="0.25">
      <c r="L106025" s="57">
        <v>48614.583333333336</v>
      </c>
      <c r="M106025" s="55">
        <f t="shared" si="4998"/>
        <v>2033</v>
      </c>
      <c r="N106025" s="55">
        <f t="shared" si="4999"/>
        <v>2</v>
      </c>
      <c r="O106025" s="55">
        <f t="shared" si="5000"/>
        <v>6</v>
      </c>
      <c r="P106025" s="54" t="str" cm="1">
        <f t="array" aca="1" ref="P106025" ca="1">IF(OR(O106025=1,O106025=7,INDEX($AD$28:$AO$51,HOUR(L106025)+1,N106025)&lt;&gt;"On",NOT(ISERROR(MATCH(DATE(M106025,N106025,DAY(L106025)),OFFSET($AD$15:$AD$22,0,M106025-$AD$14),0)))),"Off","On")</f>
        <v>Off</v>
      </c>
    </row>
    <row r="106026" spans="12:16" x14ac:dyDescent="0.25">
      <c r="L106026" s="57">
        <v>48614.625</v>
      </c>
      <c r="M106026" s="55">
        <f t="shared" si="4998"/>
        <v>2033</v>
      </c>
      <c r="N106026" s="55">
        <f t="shared" si="4999"/>
        <v>2</v>
      </c>
      <c r="O106026" s="55">
        <f t="shared" si="5000"/>
        <v>6</v>
      </c>
      <c r="P106026" s="54" t="str" cm="1">
        <f t="array" aca="1" ref="P106026" ca="1">IF(OR(O106026=1,O106026=7,INDEX($AD$28:$AO$51,HOUR(L106026)+1,N106026)&lt;&gt;"On",NOT(ISERROR(MATCH(DATE(M106026,N106026,DAY(L106026)),OFFSET($AD$15:$AD$22,0,M106026-$AD$14),0)))),"Off","On")</f>
        <v>Off</v>
      </c>
    </row>
    <row r="106027" spans="12:16" x14ac:dyDescent="0.25">
      <c r="L106027" s="57">
        <v>48614.666666666664</v>
      </c>
      <c r="M106027" s="55">
        <f t="shared" si="4998"/>
        <v>2033</v>
      </c>
      <c r="N106027" s="55">
        <f t="shared" si="4999"/>
        <v>2</v>
      </c>
      <c r="O106027" s="55">
        <f t="shared" si="5000"/>
        <v>6</v>
      </c>
      <c r="P106027" s="54" t="str" cm="1">
        <f t="array" aca="1" ref="P106027" ca="1">IF(OR(O106027=1,O106027=7,INDEX($AD$28:$AO$51,HOUR(L106027)+1,N106027)&lt;&gt;"On",NOT(ISERROR(MATCH(DATE(M106027,N106027,DAY(L106027)),OFFSET($AD$15:$AD$22,0,M106027-$AD$14),0)))),"Off","On")</f>
        <v>Off</v>
      </c>
    </row>
    <row r="106028" spans="12:16" x14ac:dyDescent="0.25">
      <c r="L106028" s="57">
        <v>48614.708333333336</v>
      </c>
      <c r="M106028" s="55">
        <f t="shared" si="4998"/>
        <v>2033</v>
      </c>
      <c r="N106028" s="55">
        <f t="shared" si="4999"/>
        <v>2</v>
      </c>
      <c r="O106028" s="55">
        <f t="shared" si="5000"/>
        <v>6</v>
      </c>
      <c r="P106028" s="54" t="str" cm="1">
        <f t="array" aca="1" ref="P106028" ca="1">IF(OR(O106028=1,O106028=7,INDEX($AD$28:$AO$51,HOUR(L106028)+1,N106028)&lt;&gt;"On",NOT(ISERROR(MATCH(DATE(M106028,N106028,DAY(L106028)),OFFSET($AD$15:$AD$22,0,M106028-$AD$14),0)))),"Off","On")</f>
        <v>Off</v>
      </c>
    </row>
    <row r="106029" spans="12:16" x14ac:dyDescent="0.25">
      <c r="L106029" s="57">
        <v>48614.75</v>
      </c>
      <c r="M106029" s="55">
        <f t="shared" si="4998"/>
        <v>2033</v>
      </c>
      <c r="N106029" s="55">
        <f t="shared" si="4999"/>
        <v>2</v>
      </c>
      <c r="O106029" s="55">
        <f t="shared" si="5000"/>
        <v>6</v>
      </c>
      <c r="P106029" s="54" t="str" cm="1">
        <f t="array" aca="1" ref="P106029" ca="1">IF(OR(O106029=1,O106029=7,INDEX($AD$28:$AO$51,HOUR(L106029)+1,N106029)&lt;&gt;"On",NOT(ISERROR(MATCH(DATE(M106029,N106029,DAY(L106029)),OFFSET($AD$15:$AD$22,0,M106029-$AD$14),0)))),"Off","On")</f>
        <v>On</v>
      </c>
    </row>
    <row r="106030" spans="12:16" x14ac:dyDescent="0.25">
      <c r="L106030" s="57">
        <v>48614.791666666664</v>
      </c>
      <c r="M106030" s="55">
        <f t="shared" si="4998"/>
        <v>2033</v>
      </c>
      <c r="N106030" s="55">
        <f t="shared" si="4999"/>
        <v>2</v>
      </c>
      <c r="O106030" s="55">
        <f t="shared" si="5000"/>
        <v>6</v>
      </c>
      <c r="P106030" s="54" t="str" cm="1">
        <f t="array" aca="1" ref="P106030" ca="1">IF(OR(O106030=1,O106030=7,INDEX($AD$28:$AO$51,HOUR(L106030)+1,N106030)&lt;&gt;"On",NOT(ISERROR(MATCH(DATE(M106030,N106030,DAY(L106030)),OFFSET($AD$15:$AD$22,0,M106030-$AD$14),0)))),"Off","On")</f>
        <v>On</v>
      </c>
    </row>
    <row r="106031" spans="12:16" x14ac:dyDescent="0.25">
      <c r="L106031" s="57">
        <v>48614.833333333336</v>
      </c>
      <c r="M106031" s="55">
        <f t="shared" si="4998"/>
        <v>2033</v>
      </c>
      <c r="N106031" s="55">
        <f t="shared" si="4999"/>
        <v>2</v>
      </c>
      <c r="O106031" s="55">
        <f t="shared" si="5000"/>
        <v>6</v>
      </c>
      <c r="P106031" s="54" t="str" cm="1">
        <f t="array" aca="1" ref="P106031" ca="1">IF(OR(O106031=1,O106031=7,INDEX($AD$28:$AO$51,HOUR(L106031)+1,N106031)&lt;&gt;"On",NOT(ISERROR(MATCH(DATE(M106031,N106031,DAY(L106031)),OFFSET($AD$15:$AD$22,0,M106031-$AD$14),0)))),"Off","On")</f>
        <v>On</v>
      </c>
    </row>
    <row r="106032" spans="12:16" x14ac:dyDescent="0.25">
      <c r="L106032" s="57">
        <v>48614.875</v>
      </c>
      <c r="M106032" s="55">
        <f t="shared" si="4998"/>
        <v>2033</v>
      </c>
      <c r="N106032" s="55">
        <f t="shared" si="4999"/>
        <v>2</v>
      </c>
      <c r="O106032" s="55">
        <f t="shared" si="5000"/>
        <v>6</v>
      </c>
      <c r="P106032" s="54" t="str" cm="1">
        <f t="array" aca="1" ref="P106032" ca="1">IF(OR(O106032=1,O106032=7,INDEX($AD$28:$AO$51,HOUR(L106032)+1,N106032)&lt;&gt;"On",NOT(ISERROR(MATCH(DATE(M106032,N106032,DAY(L106032)),OFFSET($AD$15:$AD$22,0,M106032-$AD$14),0)))),"Off","On")</f>
        <v>On</v>
      </c>
    </row>
    <row r="106033" spans="12:16" x14ac:dyDescent="0.25">
      <c r="L106033" s="57">
        <v>48614.916666666664</v>
      </c>
      <c r="M106033" s="55">
        <f t="shared" si="4998"/>
        <v>2033</v>
      </c>
      <c r="N106033" s="55">
        <f t="shared" si="4999"/>
        <v>2</v>
      </c>
      <c r="O106033" s="55">
        <f t="shared" si="5000"/>
        <v>6</v>
      </c>
      <c r="P106033" s="54" t="str" cm="1">
        <f t="array" aca="1" ref="P106033" ca="1">IF(OR(O106033=1,O106033=7,INDEX($AD$28:$AO$51,HOUR(L106033)+1,N106033)&lt;&gt;"On",NOT(ISERROR(MATCH(DATE(M106033,N106033,DAY(L106033)),OFFSET($AD$15:$AD$22,0,M106033-$AD$14),0)))),"Off","On")</f>
        <v>Off</v>
      </c>
    </row>
    <row r="106034" spans="12:16" x14ac:dyDescent="0.25">
      <c r="L106034" s="57">
        <v>48614.958333333336</v>
      </c>
      <c r="M106034" s="55">
        <f t="shared" si="4998"/>
        <v>2033</v>
      </c>
      <c r="N106034" s="55">
        <f t="shared" si="4999"/>
        <v>2</v>
      </c>
      <c r="O106034" s="55">
        <f t="shared" si="5000"/>
        <v>6</v>
      </c>
      <c r="P106034" s="54" t="str" cm="1">
        <f t="array" aca="1" ref="P106034" ca="1">IF(OR(O106034=1,O106034=7,INDEX($AD$28:$AO$51,HOUR(L106034)+1,N106034)&lt;&gt;"On",NOT(ISERROR(MATCH(DATE(M106034,N106034,DAY(L106034)),OFFSET($AD$15:$AD$22,0,M106034-$AD$14),0)))),"Off","On")</f>
        <v>Off</v>
      </c>
    </row>
    <row r="106035" spans="12:16" x14ac:dyDescent="0.25">
      <c r="L106035" s="57">
        <v>48615</v>
      </c>
      <c r="M106035" s="55">
        <f t="shared" si="4998"/>
        <v>2033</v>
      </c>
      <c r="N106035" s="55">
        <f t="shared" si="4999"/>
        <v>2</v>
      </c>
      <c r="O106035" s="55">
        <f t="shared" si="5000"/>
        <v>7</v>
      </c>
      <c r="P106035" s="54" t="str" cm="1">
        <f t="array" aca="1" ref="P106035" ca="1">IF(OR(O106035=1,O106035=7,INDEX($AD$28:$AO$51,HOUR(L106035)+1,N106035)&lt;&gt;"On",NOT(ISERROR(MATCH(DATE(M106035,N106035,DAY(L106035)),OFFSET($AD$15:$AD$22,0,M106035-$AD$14),0)))),"Off","On")</f>
        <v>Off</v>
      </c>
    </row>
    <row r="106036" spans="12:16" x14ac:dyDescent="0.25">
      <c r="L106036" s="57">
        <v>48615.041666666664</v>
      </c>
      <c r="M106036" s="55">
        <f t="shared" si="4998"/>
        <v>2033</v>
      </c>
      <c r="N106036" s="55">
        <f t="shared" si="4999"/>
        <v>2</v>
      </c>
      <c r="O106036" s="55">
        <f t="shared" si="5000"/>
        <v>7</v>
      </c>
      <c r="P106036" s="54" t="str" cm="1">
        <f t="array" aca="1" ref="P106036" ca="1">IF(OR(O106036=1,O106036=7,INDEX($AD$28:$AO$51,HOUR(L106036)+1,N106036)&lt;&gt;"On",NOT(ISERROR(MATCH(DATE(M106036,N106036,DAY(L106036)),OFFSET($AD$15:$AD$22,0,M106036-$AD$14),0)))),"Off","On")</f>
        <v>Off</v>
      </c>
    </row>
    <row r="106037" spans="12:16" x14ac:dyDescent="0.25">
      <c r="L106037" s="57">
        <v>48615.083333333336</v>
      </c>
      <c r="M106037" s="55">
        <f t="shared" si="4998"/>
        <v>2033</v>
      </c>
      <c r="N106037" s="55">
        <f t="shared" si="4999"/>
        <v>2</v>
      </c>
      <c r="O106037" s="55">
        <f t="shared" si="5000"/>
        <v>7</v>
      </c>
      <c r="P106037" s="54" t="str" cm="1">
        <f t="array" aca="1" ref="P106037" ca="1">IF(OR(O106037=1,O106037=7,INDEX($AD$28:$AO$51,HOUR(L106037)+1,N106037)&lt;&gt;"On",NOT(ISERROR(MATCH(DATE(M106037,N106037,DAY(L106037)),OFFSET($AD$15:$AD$22,0,M106037-$AD$14),0)))),"Off","On")</f>
        <v>Off</v>
      </c>
    </row>
    <row r="106038" spans="12:16" x14ac:dyDescent="0.25">
      <c r="L106038" s="57">
        <v>48615.125</v>
      </c>
      <c r="M106038" s="55">
        <f t="shared" si="4998"/>
        <v>2033</v>
      </c>
      <c r="N106038" s="55">
        <f t="shared" si="4999"/>
        <v>2</v>
      </c>
      <c r="O106038" s="55">
        <f t="shared" si="5000"/>
        <v>7</v>
      </c>
      <c r="P106038" s="54" t="str" cm="1">
        <f t="array" aca="1" ref="P106038" ca="1">IF(OR(O106038=1,O106038=7,INDEX($AD$28:$AO$51,HOUR(L106038)+1,N106038)&lt;&gt;"On",NOT(ISERROR(MATCH(DATE(M106038,N106038,DAY(L106038)),OFFSET($AD$15:$AD$22,0,M106038-$AD$14),0)))),"Off","On")</f>
        <v>Off</v>
      </c>
    </row>
    <row r="106039" spans="12:16" x14ac:dyDescent="0.25">
      <c r="L106039" s="57">
        <v>48615.166666666664</v>
      </c>
      <c r="M106039" s="55">
        <f t="shared" si="4998"/>
        <v>2033</v>
      </c>
      <c r="N106039" s="55">
        <f t="shared" si="4999"/>
        <v>2</v>
      </c>
      <c r="O106039" s="55">
        <f t="shared" si="5000"/>
        <v>7</v>
      </c>
      <c r="P106039" s="54" t="str" cm="1">
        <f t="array" aca="1" ref="P106039" ca="1">IF(OR(O106039=1,O106039=7,INDEX($AD$28:$AO$51,HOUR(L106039)+1,N106039)&lt;&gt;"On",NOT(ISERROR(MATCH(DATE(M106039,N106039,DAY(L106039)),OFFSET($AD$15:$AD$22,0,M106039-$AD$14),0)))),"Off","On")</f>
        <v>Off</v>
      </c>
    </row>
    <row r="106040" spans="12:16" x14ac:dyDescent="0.25">
      <c r="L106040" s="57">
        <v>48615.208333333336</v>
      </c>
      <c r="M106040" s="55">
        <f t="shared" si="4998"/>
        <v>2033</v>
      </c>
      <c r="N106040" s="55">
        <f t="shared" si="4999"/>
        <v>2</v>
      </c>
      <c r="O106040" s="55">
        <f t="shared" si="5000"/>
        <v>7</v>
      </c>
      <c r="P106040" s="54" t="str" cm="1">
        <f t="array" aca="1" ref="P106040" ca="1">IF(OR(O106040=1,O106040=7,INDEX($AD$28:$AO$51,HOUR(L106040)+1,N106040)&lt;&gt;"On",NOT(ISERROR(MATCH(DATE(M106040,N106040,DAY(L106040)),OFFSET($AD$15:$AD$22,0,M106040-$AD$14),0)))),"Off","On")</f>
        <v>Off</v>
      </c>
    </row>
    <row r="106041" spans="12:16" x14ac:dyDescent="0.25">
      <c r="L106041" s="57">
        <v>48615.25</v>
      </c>
      <c r="M106041" s="55">
        <f t="shared" si="4998"/>
        <v>2033</v>
      </c>
      <c r="N106041" s="55">
        <f t="shared" si="4999"/>
        <v>2</v>
      </c>
      <c r="O106041" s="55">
        <f t="shared" si="5000"/>
        <v>7</v>
      </c>
      <c r="P106041" s="54" t="str" cm="1">
        <f t="array" aca="1" ref="P106041" ca="1">IF(OR(O106041=1,O106041=7,INDEX($AD$28:$AO$51,HOUR(L106041)+1,N106041)&lt;&gt;"On",NOT(ISERROR(MATCH(DATE(M106041,N106041,DAY(L106041)),OFFSET($AD$15:$AD$22,0,M106041-$AD$14),0)))),"Off","On")</f>
        <v>Off</v>
      </c>
    </row>
    <row r="106042" spans="12:16" x14ac:dyDescent="0.25">
      <c r="L106042" s="57">
        <v>48615.291666666664</v>
      </c>
      <c r="M106042" s="55">
        <f t="shared" si="4998"/>
        <v>2033</v>
      </c>
      <c r="N106042" s="55">
        <f t="shared" si="4999"/>
        <v>2</v>
      </c>
      <c r="O106042" s="55">
        <f t="shared" si="5000"/>
        <v>7</v>
      </c>
      <c r="P106042" s="54" t="str" cm="1">
        <f t="array" aca="1" ref="P106042" ca="1">IF(OR(O106042=1,O106042=7,INDEX($AD$28:$AO$51,HOUR(L106042)+1,N106042)&lt;&gt;"On",NOT(ISERROR(MATCH(DATE(M106042,N106042,DAY(L106042)),OFFSET($AD$15:$AD$22,0,M106042-$AD$14),0)))),"Off","On")</f>
        <v>Off</v>
      </c>
    </row>
    <row r="106043" spans="12:16" x14ac:dyDescent="0.25">
      <c r="L106043" s="57">
        <v>48615.333333333336</v>
      </c>
      <c r="M106043" s="55">
        <f t="shared" si="4998"/>
        <v>2033</v>
      </c>
      <c r="N106043" s="55">
        <f t="shared" si="4999"/>
        <v>2</v>
      </c>
      <c r="O106043" s="55">
        <f t="shared" si="5000"/>
        <v>7</v>
      </c>
      <c r="P106043" s="54" t="str" cm="1">
        <f t="array" aca="1" ref="P106043" ca="1">IF(OR(O106043=1,O106043=7,INDEX($AD$28:$AO$51,HOUR(L106043)+1,N106043)&lt;&gt;"On",NOT(ISERROR(MATCH(DATE(M106043,N106043,DAY(L106043)),OFFSET($AD$15:$AD$22,0,M106043-$AD$14),0)))),"Off","On")</f>
        <v>Off</v>
      </c>
    </row>
    <row r="106044" spans="12:16" x14ac:dyDescent="0.25">
      <c r="L106044" s="57">
        <v>48615.375</v>
      </c>
      <c r="M106044" s="55">
        <f t="shared" si="4998"/>
        <v>2033</v>
      </c>
      <c r="N106044" s="55">
        <f t="shared" si="4999"/>
        <v>2</v>
      </c>
      <c r="O106044" s="55">
        <f t="shared" si="5000"/>
        <v>7</v>
      </c>
      <c r="P106044" s="54" t="str" cm="1">
        <f t="array" aca="1" ref="P106044" ca="1">IF(OR(O106044=1,O106044=7,INDEX($AD$28:$AO$51,HOUR(L106044)+1,N106044)&lt;&gt;"On",NOT(ISERROR(MATCH(DATE(M106044,N106044,DAY(L106044)),OFFSET($AD$15:$AD$22,0,M106044-$AD$14),0)))),"Off","On")</f>
        <v>Off</v>
      </c>
    </row>
    <row r="106045" spans="12:16" x14ac:dyDescent="0.25">
      <c r="L106045" s="57">
        <v>48615.416666666664</v>
      </c>
      <c r="M106045" s="55">
        <f t="shared" si="4998"/>
        <v>2033</v>
      </c>
      <c r="N106045" s="55">
        <f t="shared" si="4999"/>
        <v>2</v>
      </c>
      <c r="O106045" s="55">
        <f t="shared" si="5000"/>
        <v>7</v>
      </c>
      <c r="P106045" s="54" t="str" cm="1">
        <f t="array" aca="1" ref="P106045" ca="1">IF(OR(O106045=1,O106045=7,INDEX($AD$28:$AO$51,HOUR(L106045)+1,N106045)&lt;&gt;"On",NOT(ISERROR(MATCH(DATE(M106045,N106045,DAY(L106045)),OFFSET($AD$15:$AD$22,0,M106045-$AD$14),0)))),"Off","On")</f>
        <v>Off</v>
      </c>
    </row>
    <row r="106046" spans="12:16" x14ac:dyDescent="0.25">
      <c r="L106046" s="57">
        <v>48615.458333333336</v>
      </c>
      <c r="M106046" s="55">
        <f t="shared" si="4998"/>
        <v>2033</v>
      </c>
      <c r="N106046" s="55">
        <f t="shared" si="4999"/>
        <v>2</v>
      </c>
      <c r="O106046" s="55">
        <f t="shared" si="5000"/>
        <v>7</v>
      </c>
      <c r="P106046" s="54" t="str" cm="1">
        <f t="array" aca="1" ref="P106046" ca="1">IF(OR(O106046=1,O106046=7,INDEX($AD$28:$AO$51,HOUR(L106046)+1,N106046)&lt;&gt;"On",NOT(ISERROR(MATCH(DATE(M106046,N106046,DAY(L106046)),OFFSET($AD$15:$AD$22,0,M106046-$AD$14),0)))),"Off","On")</f>
        <v>Off</v>
      </c>
    </row>
    <row r="106047" spans="12:16" x14ac:dyDescent="0.25">
      <c r="L106047" s="57">
        <v>48615.5</v>
      </c>
      <c r="M106047" s="55">
        <f t="shared" si="4998"/>
        <v>2033</v>
      </c>
      <c r="N106047" s="55">
        <f t="shared" si="4999"/>
        <v>2</v>
      </c>
      <c r="O106047" s="55">
        <f t="shared" si="5000"/>
        <v>7</v>
      </c>
      <c r="P106047" s="54" t="str" cm="1">
        <f t="array" aca="1" ref="P106047" ca="1">IF(OR(O106047=1,O106047=7,INDEX($AD$28:$AO$51,HOUR(L106047)+1,N106047)&lt;&gt;"On",NOT(ISERROR(MATCH(DATE(M106047,N106047,DAY(L106047)),OFFSET($AD$15:$AD$22,0,M106047-$AD$14),0)))),"Off","On")</f>
        <v>Off</v>
      </c>
    </row>
    <row r="106048" spans="12:16" x14ac:dyDescent="0.25">
      <c r="L106048" s="57">
        <v>48615.541666666664</v>
      </c>
      <c r="M106048" s="55">
        <f t="shared" si="4998"/>
        <v>2033</v>
      </c>
      <c r="N106048" s="55">
        <f t="shared" si="4999"/>
        <v>2</v>
      </c>
      <c r="O106048" s="55">
        <f t="shared" si="5000"/>
        <v>7</v>
      </c>
      <c r="P106048" s="54" t="str" cm="1">
        <f t="array" aca="1" ref="P106048" ca="1">IF(OR(O106048=1,O106048=7,INDEX($AD$28:$AO$51,HOUR(L106048)+1,N106048)&lt;&gt;"On",NOT(ISERROR(MATCH(DATE(M106048,N106048,DAY(L106048)),OFFSET($AD$15:$AD$22,0,M106048-$AD$14),0)))),"Off","On")</f>
        <v>Off</v>
      </c>
    </row>
    <row r="106049" spans="12:16" x14ac:dyDescent="0.25">
      <c r="L106049" s="57">
        <v>48615.583333333336</v>
      </c>
      <c r="M106049" s="55">
        <f t="shared" si="4998"/>
        <v>2033</v>
      </c>
      <c r="N106049" s="55">
        <f t="shared" si="4999"/>
        <v>2</v>
      </c>
      <c r="O106049" s="55">
        <f t="shared" si="5000"/>
        <v>7</v>
      </c>
      <c r="P106049" s="54" t="str" cm="1">
        <f t="array" aca="1" ref="P106049" ca="1">IF(OR(O106049=1,O106049=7,INDEX($AD$28:$AO$51,HOUR(L106049)+1,N106049)&lt;&gt;"On",NOT(ISERROR(MATCH(DATE(M106049,N106049,DAY(L106049)),OFFSET($AD$15:$AD$22,0,M106049-$AD$14),0)))),"Off","On")</f>
        <v>Off</v>
      </c>
    </row>
    <row r="106050" spans="12:16" x14ac:dyDescent="0.25">
      <c r="L106050" s="57">
        <v>48615.625</v>
      </c>
      <c r="M106050" s="55">
        <f t="shared" si="4998"/>
        <v>2033</v>
      </c>
      <c r="N106050" s="55">
        <f t="shared" si="4999"/>
        <v>2</v>
      </c>
      <c r="O106050" s="55">
        <f t="shared" si="5000"/>
        <v>7</v>
      </c>
      <c r="P106050" s="54" t="str" cm="1">
        <f t="array" aca="1" ref="P106050" ca="1">IF(OR(O106050=1,O106050=7,INDEX($AD$28:$AO$51,HOUR(L106050)+1,N106050)&lt;&gt;"On",NOT(ISERROR(MATCH(DATE(M106050,N106050,DAY(L106050)),OFFSET($AD$15:$AD$22,0,M106050-$AD$14),0)))),"Off","On")</f>
        <v>Off</v>
      </c>
    </row>
    <row r="106051" spans="12:16" x14ac:dyDescent="0.25">
      <c r="L106051" s="57">
        <v>48615.666666666664</v>
      </c>
      <c r="M106051" s="55">
        <f t="shared" si="4998"/>
        <v>2033</v>
      </c>
      <c r="N106051" s="55">
        <f t="shared" si="4999"/>
        <v>2</v>
      </c>
      <c r="O106051" s="55">
        <f t="shared" si="5000"/>
        <v>7</v>
      </c>
      <c r="P106051" s="54" t="str" cm="1">
        <f t="array" aca="1" ref="P106051" ca="1">IF(OR(O106051=1,O106051=7,INDEX($AD$28:$AO$51,HOUR(L106051)+1,N106051)&lt;&gt;"On",NOT(ISERROR(MATCH(DATE(M106051,N106051,DAY(L106051)),OFFSET($AD$15:$AD$22,0,M106051-$AD$14),0)))),"Off","On")</f>
        <v>Off</v>
      </c>
    </row>
    <row r="106052" spans="12:16" x14ac:dyDescent="0.25">
      <c r="L106052" s="57">
        <v>48615.708333333336</v>
      </c>
      <c r="M106052" s="55">
        <f t="shared" si="4998"/>
        <v>2033</v>
      </c>
      <c r="N106052" s="55">
        <f t="shared" si="4999"/>
        <v>2</v>
      </c>
      <c r="O106052" s="55">
        <f t="shared" si="5000"/>
        <v>7</v>
      </c>
      <c r="P106052" s="54" t="str" cm="1">
        <f t="array" aca="1" ref="P106052" ca="1">IF(OR(O106052=1,O106052=7,INDEX($AD$28:$AO$51,HOUR(L106052)+1,N106052)&lt;&gt;"On",NOT(ISERROR(MATCH(DATE(M106052,N106052,DAY(L106052)),OFFSET($AD$15:$AD$22,0,M106052-$AD$14),0)))),"Off","On")</f>
        <v>Off</v>
      </c>
    </row>
    <row r="106053" spans="12:16" x14ac:dyDescent="0.25">
      <c r="L106053" s="57">
        <v>48615.75</v>
      </c>
      <c r="M106053" s="55">
        <f t="shared" si="4998"/>
        <v>2033</v>
      </c>
      <c r="N106053" s="55">
        <f t="shared" si="4999"/>
        <v>2</v>
      </c>
      <c r="O106053" s="55">
        <f t="shared" si="5000"/>
        <v>7</v>
      </c>
      <c r="P106053" s="54" t="str" cm="1">
        <f t="array" aca="1" ref="P106053" ca="1">IF(OR(O106053=1,O106053=7,INDEX($AD$28:$AO$51,HOUR(L106053)+1,N106053)&lt;&gt;"On",NOT(ISERROR(MATCH(DATE(M106053,N106053,DAY(L106053)),OFFSET($AD$15:$AD$22,0,M106053-$AD$14),0)))),"Off","On")</f>
        <v>Off</v>
      </c>
    </row>
    <row r="106054" spans="12:16" x14ac:dyDescent="0.25">
      <c r="L106054" s="57">
        <v>48615.791666666664</v>
      </c>
      <c r="M106054" s="55">
        <f t="shared" si="4998"/>
        <v>2033</v>
      </c>
      <c r="N106054" s="55">
        <f t="shared" si="4999"/>
        <v>2</v>
      </c>
      <c r="O106054" s="55">
        <f t="shared" si="5000"/>
        <v>7</v>
      </c>
      <c r="P106054" s="54" t="str" cm="1">
        <f t="array" aca="1" ref="P106054" ca="1">IF(OR(O106054=1,O106054=7,INDEX($AD$28:$AO$51,HOUR(L106054)+1,N106054)&lt;&gt;"On",NOT(ISERROR(MATCH(DATE(M106054,N106054,DAY(L106054)),OFFSET($AD$15:$AD$22,0,M106054-$AD$14),0)))),"Off","On")</f>
        <v>Off</v>
      </c>
    </row>
    <row r="106055" spans="12:16" x14ac:dyDescent="0.25">
      <c r="L106055" s="57">
        <v>48615.833333333336</v>
      </c>
      <c r="M106055" s="55">
        <f t="shared" si="4998"/>
        <v>2033</v>
      </c>
      <c r="N106055" s="55">
        <f t="shared" si="4999"/>
        <v>2</v>
      </c>
      <c r="O106055" s="55">
        <f t="shared" si="5000"/>
        <v>7</v>
      </c>
      <c r="P106055" s="54" t="str" cm="1">
        <f t="array" aca="1" ref="P106055" ca="1">IF(OR(O106055=1,O106055=7,INDEX($AD$28:$AO$51,HOUR(L106055)+1,N106055)&lt;&gt;"On",NOT(ISERROR(MATCH(DATE(M106055,N106055,DAY(L106055)),OFFSET($AD$15:$AD$22,0,M106055-$AD$14),0)))),"Off","On")</f>
        <v>Off</v>
      </c>
    </row>
    <row r="106056" spans="12:16" x14ac:dyDescent="0.25">
      <c r="L106056" s="57">
        <v>48615.875</v>
      </c>
      <c r="M106056" s="55">
        <f t="shared" si="4998"/>
        <v>2033</v>
      </c>
      <c r="N106056" s="55">
        <f t="shared" si="4999"/>
        <v>2</v>
      </c>
      <c r="O106056" s="55">
        <f t="shared" si="5000"/>
        <v>7</v>
      </c>
      <c r="P106056" s="54" t="str" cm="1">
        <f t="array" aca="1" ref="P106056" ca="1">IF(OR(O106056=1,O106056=7,INDEX($AD$28:$AO$51,HOUR(L106056)+1,N106056)&lt;&gt;"On",NOT(ISERROR(MATCH(DATE(M106056,N106056,DAY(L106056)),OFFSET($AD$15:$AD$22,0,M106056-$AD$14),0)))),"Off","On")</f>
        <v>Off</v>
      </c>
    </row>
    <row r="106057" spans="12:16" x14ac:dyDescent="0.25">
      <c r="L106057" s="57">
        <v>48615.916666666664</v>
      </c>
      <c r="M106057" s="55">
        <f t="shared" si="4998"/>
        <v>2033</v>
      </c>
      <c r="N106057" s="55">
        <f t="shared" si="4999"/>
        <v>2</v>
      </c>
      <c r="O106057" s="55">
        <f t="shared" si="5000"/>
        <v>7</v>
      </c>
      <c r="P106057" s="54" t="str" cm="1">
        <f t="array" aca="1" ref="P106057" ca="1">IF(OR(O106057=1,O106057=7,INDEX($AD$28:$AO$51,HOUR(L106057)+1,N106057)&lt;&gt;"On",NOT(ISERROR(MATCH(DATE(M106057,N106057,DAY(L106057)),OFFSET($AD$15:$AD$22,0,M106057-$AD$14),0)))),"Off","On")</f>
        <v>Off</v>
      </c>
    </row>
    <row r="106058" spans="12:16" x14ac:dyDescent="0.25">
      <c r="L106058" s="57">
        <v>48615.958333333336</v>
      </c>
      <c r="M106058" s="55">
        <f t="shared" si="4998"/>
        <v>2033</v>
      </c>
      <c r="N106058" s="55">
        <f t="shared" si="4999"/>
        <v>2</v>
      </c>
      <c r="O106058" s="55">
        <f t="shared" si="5000"/>
        <v>7</v>
      </c>
      <c r="P106058" s="54" t="str" cm="1">
        <f t="array" aca="1" ref="P106058" ca="1">IF(OR(O106058=1,O106058=7,INDEX($AD$28:$AO$51,HOUR(L106058)+1,N106058)&lt;&gt;"On",NOT(ISERROR(MATCH(DATE(M106058,N106058,DAY(L106058)),OFFSET($AD$15:$AD$22,0,M106058-$AD$14),0)))),"Off","On")</f>
        <v>Off</v>
      </c>
    </row>
    <row r="106059" spans="12:16" x14ac:dyDescent="0.25">
      <c r="L106059" s="57">
        <v>48616</v>
      </c>
      <c r="M106059" s="55">
        <f t="shared" si="4998"/>
        <v>2033</v>
      </c>
      <c r="N106059" s="55">
        <f t="shared" si="4999"/>
        <v>2</v>
      </c>
      <c r="O106059" s="55">
        <f t="shared" si="5000"/>
        <v>1</v>
      </c>
      <c r="P106059" s="54" t="str" cm="1">
        <f t="array" aca="1" ref="P106059" ca="1">IF(OR(O106059=1,O106059=7,INDEX($AD$28:$AO$51,HOUR(L106059)+1,N106059)&lt;&gt;"On",NOT(ISERROR(MATCH(DATE(M106059,N106059,DAY(L106059)),OFFSET($AD$15:$AD$22,0,M106059-$AD$14),0)))),"Off","On")</f>
        <v>Off</v>
      </c>
    </row>
    <row r="106060" spans="12:16" x14ac:dyDescent="0.25">
      <c r="L106060" s="57">
        <v>48616.041666666664</v>
      </c>
      <c r="M106060" s="55">
        <f t="shared" ref="M106060:M106123" si="5001">YEAR(L106060)</f>
        <v>2033</v>
      </c>
      <c r="N106060" s="55">
        <f t="shared" ref="N106060:N106123" si="5002">MONTH(L106060)</f>
        <v>2</v>
      </c>
      <c r="O106060" s="55">
        <f t="shared" ref="O106060:O106123" si="5003">WEEKDAY(L106060)</f>
        <v>1</v>
      </c>
      <c r="P106060" s="54" t="str" cm="1">
        <f t="array" aca="1" ref="P106060" ca="1">IF(OR(O106060=1,O106060=7,INDEX($AD$28:$AO$51,HOUR(L106060)+1,N106060)&lt;&gt;"On",NOT(ISERROR(MATCH(DATE(M106060,N106060,DAY(L106060)),OFFSET($AD$15:$AD$22,0,M106060-$AD$14),0)))),"Off","On")</f>
        <v>Off</v>
      </c>
    </row>
    <row r="106061" spans="12:16" x14ac:dyDescent="0.25">
      <c r="L106061" s="57">
        <v>48616.083333333336</v>
      </c>
      <c r="M106061" s="55">
        <f t="shared" si="5001"/>
        <v>2033</v>
      </c>
      <c r="N106061" s="55">
        <f t="shared" si="5002"/>
        <v>2</v>
      </c>
      <c r="O106061" s="55">
        <f t="shared" si="5003"/>
        <v>1</v>
      </c>
      <c r="P106061" s="54" t="str" cm="1">
        <f t="array" aca="1" ref="P106061" ca="1">IF(OR(O106061=1,O106061=7,INDEX($AD$28:$AO$51,HOUR(L106061)+1,N106061)&lt;&gt;"On",NOT(ISERROR(MATCH(DATE(M106061,N106061,DAY(L106061)),OFFSET($AD$15:$AD$22,0,M106061-$AD$14),0)))),"Off","On")</f>
        <v>Off</v>
      </c>
    </row>
    <row r="106062" spans="12:16" x14ac:dyDescent="0.25">
      <c r="L106062" s="57">
        <v>48616.125</v>
      </c>
      <c r="M106062" s="55">
        <f t="shared" si="5001"/>
        <v>2033</v>
      </c>
      <c r="N106062" s="55">
        <f t="shared" si="5002"/>
        <v>2</v>
      </c>
      <c r="O106062" s="55">
        <f t="shared" si="5003"/>
        <v>1</v>
      </c>
      <c r="P106062" s="54" t="str" cm="1">
        <f t="array" aca="1" ref="P106062" ca="1">IF(OR(O106062=1,O106062=7,INDEX($AD$28:$AO$51,HOUR(L106062)+1,N106062)&lt;&gt;"On",NOT(ISERROR(MATCH(DATE(M106062,N106062,DAY(L106062)),OFFSET($AD$15:$AD$22,0,M106062-$AD$14),0)))),"Off","On")</f>
        <v>Off</v>
      </c>
    </row>
    <row r="106063" spans="12:16" x14ac:dyDescent="0.25">
      <c r="L106063" s="57">
        <v>48616.166666666664</v>
      </c>
      <c r="M106063" s="55">
        <f t="shared" si="5001"/>
        <v>2033</v>
      </c>
      <c r="N106063" s="55">
        <f t="shared" si="5002"/>
        <v>2</v>
      </c>
      <c r="O106063" s="55">
        <f t="shared" si="5003"/>
        <v>1</v>
      </c>
      <c r="P106063" s="54" t="str" cm="1">
        <f t="array" aca="1" ref="P106063" ca="1">IF(OR(O106063=1,O106063=7,INDEX($AD$28:$AO$51,HOUR(L106063)+1,N106063)&lt;&gt;"On",NOT(ISERROR(MATCH(DATE(M106063,N106063,DAY(L106063)),OFFSET($AD$15:$AD$22,0,M106063-$AD$14),0)))),"Off","On")</f>
        <v>Off</v>
      </c>
    </row>
    <row r="106064" spans="12:16" x14ac:dyDescent="0.25">
      <c r="L106064" s="57">
        <v>48616.208333333336</v>
      </c>
      <c r="M106064" s="55">
        <f t="shared" si="5001"/>
        <v>2033</v>
      </c>
      <c r="N106064" s="55">
        <f t="shared" si="5002"/>
        <v>2</v>
      </c>
      <c r="O106064" s="55">
        <f t="shared" si="5003"/>
        <v>1</v>
      </c>
      <c r="P106064" s="54" t="str" cm="1">
        <f t="array" aca="1" ref="P106064" ca="1">IF(OR(O106064=1,O106064=7,INDEX($AD$28:$AO$51,HOUR(L106064)+1,N106064)&lt;&gt;"On",NOT(ISERROR(MATCH(DATE(M106064,N106064,DAY(L106064)),OFFSET($AD$15:$AD$22,0,M106064-$AD$14),0)))),"Off","On")</f>
        <v>Off</v>
      </c>
    </row>
    <row r="106065" spans="12:16" x14ac:dyDescent="0.25">
      <c r="L106065" s="57">
        <v>48616.25</v>
      </c>
      <c r="M106065" s="55">
        <f t="shared" si="5001"/>
        <v>2033</v>
      </c>
      <c r="N106065" s="55">
        <f t="shared" si="5002"/>
        <v>2</v>
      </c>
      <c r="O106065" s="55">
        <f t="shared" si="5003"/>
        <v>1</v>
      </c>
      <c r="P106065" s="54" t="str" cm="1">
        <f t="array" aca="1" ref="P106065" ca="1">IF(OR(O106065=1,O106065=7,INDEX($AD$28:$AO$51,HOUR(L106065)+1,N106065)&lt;&gt;"On",NOT(ISERROR(MATCH(DATE(M106065,N106065,DAY(L106065)),OFFSET($AD$15:$AD$22,0,M106065-$AD$14),0)))),"Off","On")</f>
        <v>Off</v>
      </c>
    </row>
    <row r="106066" spans="12:16" x14ac:dyDescent="0.25">
      <c r="L106066" s="57">
        <v>48616.291666666664</v>
      </c>
      <c r="M106066" s="55">
        <f t="shared" si="5001"/>
        <v>2033</v>
      </c>
      <c r="N106066" s="55">
        <f t="shared" si="5002"/>
        <v>2</v>
      </c>
      <c r="O106066" s="55">
        <f t="shared" si="5003"/>
        <v>1</v>
      </c>
      <c r="P106066" s="54" t="str" cm="1">
        <f t="array" aca="1" ref="P106066" ca="1">IF(OR(O106066=1,O106066=7,INDEX($AD$28:$AO$51,HOUR(L106066)+1,N106066)&lt;&gt;"On",NOT(ISERROR(MATCH(DATE(M106066,N106066,DAY(L106066)),OFFSET($AD$15:$AD$22,0,M106066-$AD$14),0)))),"Off","On")</f>
        <v>Off</v>
      </c>
    </row>
    <row r="106067" spans="12:16" x14ac:dyDescent="0.25">
      <c r="L106067" s="57">
        <v>48616.333333333336</v>
      </c>
      <c r="M106067" s="55">
        <f t="shared" si="5001"/>
        <v>2033</v>
      </c>
      <c r="N106067" s="55">
        <f t="shared" si="5002"/>
        <v>2</v>
      </c>
      <c r="O106067" s="55">
        <f t="shared" si="5003"/>
        <v>1</v>
      </c>
      <c r="P106067" s="54" t="str" cm="1">
        <f t="array" aca="1" ref="P106067" ca="1">IF(OR(O106067=1,O106067=7,INDEX($AD$28:$AO$51,HOUR(L106067)+1,N106067)&lt;&gt;"On",NOT(ISERROR(MATCH(DATE(M106067,N106067,DAY(L106067)),OFFSET($AD$15:$AD$22,0,M106067-$AD$14),0)))),"Off","On")</f>
        <v>Off</v>
      </c>
    </row>
    <row r="106068" spans="12:16" x14ac:dyDescent="0.25">
      <c r="L106068" s="57">
        <v>48616.375</v>
      </c>
      <c r="M106068" s="55">
        <f t="shared" si="5001"/>
        <v>2033</v>
      </c>
      <c r="N106068" s="55">
        <f t="shared" si="5002"/>
        <v>2</v>
      </c>
      <c r="O106068" s="55">
        <f t="shared" si="5003"/>
        <v>1</v>
      </c>
      <c r="P106068" s="54" t="str" cm="1">
        <f t="array" aca="1" ref="P106068" ca="1">IF(OR(O106068=1,O106068=7,INDEX($AD$28:$AO$51,HOUR(L106068)+1,N106068)&lt;&gt;"On",NOT(ISERROR(MATCH(DATE(M106068,N106068,DAY(L106068)),OFFSET($AD$15:$AD$22,0,M106068-$AD$14),0)))),"Off","On")</f>
        <v>Off</v>
      </c>
    </row>
    <row r="106069" spans="12:16" x14ac:dyDescent="0.25">
      <c r="L106069" s="57">
        <v>48616.416666666664</v>
      </c>
      <c r="M106069" s="55">
        <f t="shared" si="5001"/>
        <v>2033</v>
      </c>
      <c r="N106069" s="55">
        <f t="shared" si="5002"/>
        <v>2</v>
      </c>
      <c r="O106069" s="55">
        <f t="shared" si="5003"/>
        <v>1</v>
      </c>
      <c r="P106069" s="54" t="str" cm="1">
        <f t="array" aca="1" ref="P106069" ca="1">IF(OR(O106069=1,O106069=7,INDEX($AD$28:$AO$51,HOUR(L106069)+1,N106069)&lt;&gt;"On",NOT(ISERROR(MATCH(DATE(M106069,N106069,DAY(L106069)),OFFSET($AD$15:$AD$22,0,M106069-$AD$14),0)))),"Off","On")</f>
        <v>Off</v>
      </c>
    </row>
    <row r="106070" spans="12:16" x14ac:dyDescent="0.25">
      <c r="L106070" s="57">
        <v>48616.458333333336</v>
      </c>
      <c r="M106070" s="55">
        <f t="shared" si="5001"/>
        <v>2033</v>
      </c>
      <c r="N106070" s="55">
        <f t="shared" si="5002"/>
        <v>2</v>
      </c>
      <c r="O106070" s="55">
        <f t="shared" si="5003"/>
        <v>1</v>
      </c>
      <c r="P106070" s="54" t="str" cm="1">
        <f t="array" aca="1" ref="P106070" ca="1">IF(OR(O106070=1,O106070=7,INDEX($AD$28:$AO$51,HOUR(L106070)+1,N106070)&lt;&gt;"On",NOT(ISERROR(MATCH(DATE(M106070,N106070,DAY(L106070)),OFFSET($AD$15:$AD$22,0,M106070-$AD$14),0)))),"Off","On")</f>
        <v>Off</v>
      </c>
    </row>
    <row r="106071" spans="12:16" x14ac:dyDescent="0.25">
      <c r="L106071" s="57">
        <v>48616.5</v>
      </c>
      <c r="M106071" s="55">
        <f t="shared" si="5001"/>
        <v>2033</v>
      </c>
      <c r="N106071" s="55">
        <f t="shared" si="5002"/>
        <v>2</v>
      </c>
      <c r="O106071" s="55">
        <f t="shared" si="5003"/>
        <v>1</v>
      </c>
      <c r="P106071" s="54" t="str" cm="1">
        <f t="array" aca="1" ref="P106071" ca="1">IF(OR(O106071=1,O106071=7,INDEX($AD$28:$AO$51,HOUR(L106071)+1,N106071)&lt;&gt;"On",NOT(ISERROR(MATCH(DATE(M106071,N106071,DAY(L106071)),OFFSET($AD$15:$AD$22,0,M106071-$AD$14),0)))),"Off","On")</f>
        <v>Off</v>
      </c>
    </row>
    <row r="106072" spans="12:16" x14ac:dyDescent="0.25">
      <c r="L106072" s="57">
        <v>48616.541666666664</v>
      </c>
      <c r="M106072" s="55">
        <f t="shared" si="5001"/>
        <v>2033</v>
      </c>
      <c r="N106072" s="55">
        <f t="shared" si="5002"/>
        <v>2</v>
      </c>
      <c r="O106072" s="55">
        <f t="shared" si="5003"/>
        <v>1</v>
      </c>
      <c r="P106072" s="54" t="str" cm="1">
        <f t="array" aca="1" ref="P106072" ca="1">IF(OR(O106072=1,O106072=7,INDEX($AD$28:$AO$51,HOUR(L106072)+1,N106072)&lt;&gt;"On",NOT(ISERROR(MATCH(DATE(M106072,N106072,DAY(L106072)),OFFSET($AD$15:$AD$22,0,M106072-$AD$14),0)))),"Off","On")</f>
        <v>Off</v>
      </c>
    </row>
    <row r="106073" spans="12:16" x14ac:dyDescent="0.25">
      <c r="L106073" s="57">
        <v>48616.583333333336</v>
      </c>
      <c r="M106073" s="55">
        <f t="shared" si="5001"/>
        <v>2033</v>
      </c>
      <c r="N106073" s="55">
        <f t="shared" si="5002"/>
        <v>2</v>
      </c>
      <c r="O106073" s="55">
        <f t="shared" si="5003"/>
        <v>1</v>
      </c>
      <c r="P106073" s="54" t="str" cm="1">
        <f t="array" aca="1" ref="P106073" ca="1">IF(OR(O106073=1,O106073=7,INDEX($AD$28:$AO$51,HOUR(L106073)+1,N106073)&lt;&gt;"On",NOT(ISERROR(MATCH(DATE(M106073,N106073,DAY(L106073)),OFFSET($AD$15:$AD$22,0,M106073-$AD$14),0)))),"Off","On")</f>
        <v>Off</v>
      </c>
    </row>
    <row r="106074" spans="12:16" x14ac:dyDescent="0.25">
      <c r="L106074" s="57">
        <v>48616.625</v>
      </c>
      <c r="M106074" s="55">
        <f t="shared" si="5001"/>
        <v>2033</v>
      </c>
      <c r="N106074" s="55">
        <f t="shared" si="5002"/>
        <v>2</v>
      </c>
      <c r="O106074" s="55">
        <f t="shared" si="5003"/>
        <v>1</v>
      </c>
      <c r="P106074" s="54" t="str" cm="1">
        <f t="array" aca="1" ref="P106074" ca="1">IF(OR(O106074=1,O106074=7,INDEX($AD$28:$AO$51,HOUR(L106074)+1,N106074)&lt;&gt;"On",NOT(ISERROR(MATCH(DATE(M106074,N106074,DAY(L106074)),OFFSET($AD$15:$AD$22,0,M106074-$AD$14),0)))),"Off","On")</f>
        <v>Off</v>
      </c>
    </row>
    <row r="106075" spans="12:16" x14ac:dyDescent="0.25">
      <c r="L106075" s="57">
        <v>48616.666666666664</v>
      </c>
      <c r="M106075" s="55">
        <f t="shared" si="5001"/>
        <v>2033</v>
      </c>
      <c r="N106075" s="55">
        <f t="shared" si="5002"/>
        <v>2</v>
      </c>
      <c r="O106075" s="55">
        <f t="shared" si="5003"/>
        <v>1</v>
      </c>
      <c r="P106075" s="54" t="str" cm="1">
        <f t="array" aca="1" ref="P106075" ca="1">IF(OR(O106075=1,O106075=7,INDEX($AD$28:$AO$51,HOUR(L106075)+1,N106075)&lt;&gt;"On",NOT(ISERROR(MATCH(DATE(M106075,N106075,DAY(L106075)),OFFSET($AD$15:$AD$22,0,M106075-$AD$14),0)))),"Off","On")</f>
        <v>Off</v>
      </c>
    </row>
    <row r="106076" spans="12:16" x14ac:dyDescent="0.25">
      <c r="L106076" s="57">
        <v>48616.708333333336</v>
      </c>
      <c r="M106076" s="55">
        <f t="shared" si="5001"/>
        <v>2033</v>
      </c>
      <c r="N106076" s="55">
        <f t="shared" si="5002"/>
        <v>2</v>
      </c>
      <c r="O106076" s="55">
        <f t="shared" si="5003"/>
        <v>1</v>
      </c>
      <c r="P106076" s="54" t="str" cm="1">
        <f t="array" aca="1" ref="P106076" ca="1">IF(OR(O106076=1,O106076=7,INDEX($AD$28:$AO$51,HOUR(L106076)+1,N106076)&lt;&gt;"On",NOT(ISERROR(MATCH(DATE(M106076,N106076,DAY(L106076)),OFFSET($AD$15:$AD$22,0,M106076-$AD$14),0)))),"Off","On")</f>
        <v>Off</v>
      </c>
    </row>
    <row r="106077" spans="12:16" x14ac:dyDescent="0.25">
      <c r="L106077" s="57">
        <v>48616.75</v>
      </c>
      <c r="M106077" s="55">
        <f t="shared" si="5001"/>
        <v>2033</v>
      </c>
      <c r="N106077" s="55">
        <f t="shared" si="5002"/>
        <v>2</v>
      </c>
      <c r="O106077" s="55">
        <f t="shared" si="5003"/>
        <v>1</v>
      </c>
      <c r="P106077" s="54" t="str" cm="1">
        <f t="array" aca="1" ref="P106077" ca="1">IF(OR(O106077=1,O106077=7,INDEX($AD$28:$AO$51,HOUR(L106077)+1,N106077)&lt;&gt;"On",NOT(ISERROR(MATCH(DATE(M106077,N106077,DAY(L106077)),OFFSET($AD$15:$AD$22,0,M106077-$AD$14),0)))),"Off","On")</f>
        <v>Off</v>
      </c>
    </row>
    <row r="106078" spans="12:16" x14ac:dyDescent="0.25">
      <c r="L106078" s="57">
        <v>48616.791666666664</v>
      </c>
      <c r="M106078" s="55">
        <f t="shared" si="5001"/>
        <v>2033</v>
      </c>
      <c r="N106078" s="55">
        <f t="shared" si="5002"/>
        <v>2</v>
      </c>
      <c r="O106078" s="55">
        <f t="shared" si="5003"/>
        <v>1</v>
      </c>
      <c r="P106078" s="54" t="str" cm="1">
        <f t="array" aca="1" ref="P106078" ca="1">IF(OR(O106078=1,O106078=7,INDEX($AD$28:$AO$51,HOUR(L106078)+1,N106078)&lt;&gt;"On",NOT(ISERROR(MATCH(DATE(M106078,N106078,DAY(L106078)),OFFSET($AD$15:$AD$22,0,M106078-$AD$14),0)))),"Off","On")</f>
        <v>Off</v>
      </c>
    </row>
    <row r="106079" spans="12:16" x14ac:dyDescent="0.25">
      <c r="L106079" s="57">
        <v>48616.833333333336</v>
      </c>
      <c r="M106079" s="55">
        <f t="shared" si="5001"/>
        <v>2033</v>
      </c>
      <c r="N106079" s="55">
        <f t="shared" si="5002"/>
        <v>2</v>
      </c>
      <c r="O106079" s="55">
        <f t="shared" si="5003"/>
        <v>1</v>
      </c>
      <c r="P106079" s="54" t="str" cm="1">
        <f t="array" aca="1" ref="P106079" ca="1">IF(OR(O106079=1,O106079=7,INDEX($AD$28:$AO$51,HOUR(L106079)+1,N106079)&lt;&gt;"On",NOT(ISERROR(MATCH(DATE(M106079,N106079,DAY(L106079)),OFFSET($AD$15:$AD$22,0,M106079-$AD$14),0)))),"Off","On")</f>
        <v>Off</v>
      </c>
    </row>
    <row r="106080" spans="12:16" x14ac:dyDescent="0.25">
      <c r="L106080" s="57">
        <v>48616.875</v>
      </c>
      <c r="M106080" s="55">
        <f t="shared" si="5001"/>
        <v>2033</v>
      </c>
      <c r="N106080" s="55">
        <f t="shared" si="5002"/>
        <v>2</v>
      </c>
      <c r="O106080" s="55">
        <f t="shared" si="5003"/>
        <v>1</v>
      </c>
      <c r="P106080" s="54" t="str" cm="1">
        <f t="array" aca="1" ref="P106080" ca="1">IF(OR(O106080=1,O106080=7,INDEX($AD$28:$AO$51,HOUR(L106080)+1,N106080)&lt;&gt;"On",NOT(ISERROR(MATCH(DATE(M106080,N106080,DAY(L106080)),OFFSET($AD$15:$AD$22,0,M106080-$AD$14),0)))),"Off","On")</f>
        <v>Off</v>
      </c>
    </row>
    <row r="106081" spans="12:16" x14ac:dyDescent="0.25">
      <c r="L106081" s="57">
        <v>48616.916666666664</v>
      </c>
      <c r="M106081" s="55">
        <f t="shared" si="5001"/>
        <v>2033</v>
      </c>
      <c r="N106081" s="55">
        <f t="shared" si="5002"/>
        <v>2</v>
      </c>
      <c r="O106081" s="55">
        <f t="shared" si="5003"/>
        <v>1</v>
      </c>
      <c r="P106081" s="54" t="str" cm="1">
        <f t="array" aca="1" ref="P106081" ca="1">IF(OR(O106081=1,O106081=7,INDEX($AD$28:$AO$51,HOUR(L106081)+1,N106081)&lt;&gt;"On",NOT(ISERROR(MATCH(DATE(M106081,N106081,DAY(L106081)),OFFSET($AD$15:$AD$22,0,M106081-$AD$14),0)))),"Off","On")</f>
        <v>Off</v>
      </c>
    </row>
    <row r="106082" spans="12:16" x14ac:dyDescent="0.25">
      <c r="L106082" s="57">
        <v>48616.958333333336</v>
      </c>
      <c r="M106082" s="55">
        <f t="shared" si="5001"/>
        <v>2033</v>
      </c>
      <c r="N106082" s="55">
        <f t="shared" si="5002"/>
        <v>2</v>
      </c>
      <c r="O106082" s="55">
        <f t="shared" si="5003"/>
        <v>1</v>
      </c>
      <c r="P106082" s="54" t="str" cm="1">
        <f t="array" aca="1" ref="P106082" ca="1">IF(OR(O106082=1,O106082=7,INDEX($AD$28:$AO$51,HOUR(L106082)+1,N106082)&lt;&gt;"On",NOT(ISERROR(MATCH(DATE(M106082,N106082,DAY(L106082)),OFFSET($AD$15:$AD$22,0,M106082-$AD$14),0)))),"Off","On")</f>
        <v>Off</v>
      </c>
    </row>
    <row r="106083" spans="12:16" x14ac:dyDescent="0.25">
      <c r="L106083" s="57">
        <v>48617</v>
      </c>
      <c r="M106083" s="55">
        <f t="shared" si="5001"/>
        <v>2033</v>
      </c>
      <c r="N106083" s="55">
        <f t="shared" si="5002"/>
        <v>2</v>
      </c>
      <c r="O106083" s="55">
        <f t="shared" si="5003"/>
        <v>2</v>
      </c>
      <c r="P106083" s="54" t="str" cm="1">
        <f t="array" aca="1" ref="P106083" ca="1">IF(OR(O106083=1,O106083=7,INDEX($AD$28:$AO$51,HOUR(L106083)+1,N106083)&lt;&gt;"On",NOT(ISERROR(MATCH(DATE(M106083,N106083,DAY(L106083)),OFFSET($AD$15:$AD$22,0,M106083-$AD$14),0)))),"Off","On")</f>
        <v>Off</v>
      </c>
    </row>
    <row r="106084" spans="12:16" x14ac:dyDescent="0.25">
      <c r="L106084" s="57">
        <v>48617.041666666664</v>
      </c>
      <c r="M106084" s="55">
        <f t="shared" si="5001"/>
        <v>2033</v>
      </c>
      <c r="N106084" s="55">
        <f t="shared" si="5002"/>
        <v>2</v>
      </c>
      <c r="O106084" s="55">
        <f t="shared" si="5003"/>
        <v>2</v>
      </c>
      <c r="P106084" s="54" t="str" cm="1">
        <f t="array" aca="1" ref="P106084" ca="1">IF(OR(O106084=1,O106084=7,INDEX($AD$28:$AO$51,HOUR(L106084)+1,N106084)&lt;&gt;"On",NOT(ISERROR(MATCH(DATE(M106084,N106084,DAY(L106084)),OFFSET($AD$15:$AD$22,0,M106084-$AD$14),0)))),"Off","On")</f>
        <v>Off</v>
      </c>
    </row>
    <row r="106085" spans="12:16" x14ac:dyDescent="0.25">
      <c r="L106085" s="57">
        <v>48617.083333333336</v>
      </c>
      <c r="M106085" s="55">
        <f t="shared" si="5001"/>
        <v>2033</v>
      </c>
      <c r="N106085" s="55">
        <f t="shared" si="5002"/>
        <v>2</v>
      </c>
      <c r="O106085" s="55">
        <f t="shared" si="5003"/>
        <v>2</v>
      </c>
      <c r="P106085" s="54" t="str" cm="1">
        <f t="array" aca="1" ref="P106085" ca="1">IF(OR(O106085=1,O106085=7,INDEX($AD$28:$AO$51,HOUR(L106085)+1,N106085)&lt;&gt;"On",NOT(ISERROR(MATCH(DATE(M106085,N106085,DAY(L106085)),OFFSET($AD$15:$AD$22,0,M106085-$AD$14),0)))),"Off","On")</f>
        <v>Off</v>
      </c>
    </row>
    <row r="106086" spans="12:16" x14ac:dyDescent="0.25">
      <c r="L106086" s="57">
        <v>48617.125</v>
      </c>
      <c r="M106086" s="55">
        <f t="shared" si="5001"/>
        <v>2033</v>
      </c>
      <c r="N106086" s="55">
        <f t="shared" si="5002"/>
        <v>2</v>
      </c>
      <c r="O106086" s="55">
        <f t="shared" si="5003"/>
        <v>2</v>
      </c>
      <c r="P106086" s="54" t="str" cm="1">
        <f t="array" aca="1" ref="P106086" ca="1">IF(OR(O106086=1,O106086=7,INDEX($AD$28:$AO$51,HOUR(L106086)+1,N106086)&lt;&gt;"On",NOT(ISERROR(MATCH(DATE(M106086,N106086,DAY(L106086)),OFFSET($AD$15:$AD$22,0,M106086-$AD$14),0)))),"Off","On")</f>
        <v>Off</v>
      </c>
    </row>
    <row r="106087" spans="12:16" x14ac:dyDescent="0.25">
      <c r="L106087" s="57">
        <v>48617.166666666664</v>
      </c>
      <c r="M106087" s="55">
        <f t="shared" si="5001"/>
        <v>2033</v>
      </c>
      <c r="N106087" s="55">
        <f t="shared" si="5002"/>
        <v>2</v>
      </c>
      <c r="O106087" s="55">
        <f t="shared" si="5003"/>
        <v>2</v>
      </c>
      <c r="P106087" s="54" t="str" cm="1">
        <f t="array" aca="1" ref="P106087" ca="1">IF(OR(O106087=1,O106087=7,INDEX($AD$28:$AO$51,HOUR(L106087)+1,N106087)&lt;&gt;"On",NOT(ISERROR(MATCH(DATE(M106087,N106087,DAY(L106087)),OFFSET($AD$15:$AD$22,0,M106087-$AD$14),0)))),"Off","On")</f>
        <v>Off</v>
      </c>
    </row>
    <row r="106088" spans="12:16" x14ac:dyDescent="0.25">
      <c r="L106088" s="57">
        <v>48617.208333333336</v>
      </c>
      <c r="M106088" s="55">
        <f t="shared" si="5001"/>
        <v>2033</v>
      </c>
      <c r="N106088" s="55">
        <f t="shared" si="5002"/>
        <v>2</v>
      </c>
      <c r="O106088" s="55">
        <f t="shared" si="5003"/>
        <v>2</v>
      </c>
      <c r="P106088" s="54" t="str" cm="1">
        <f t="array" aca="1" ref="P106088" ca="1">IF(OR(O106088=1,O106088=7,INDEX($AD$28:$AO$51,HOUR(L106088)+1,N106088)&lt;&gt;"On",NOT(ISERROR(MATCH(DATE(M106088,N106088,DAY(L106088)),OFFSET($AD$15:$AD$22,0,M106088-$AD$14),0)))),"Off","On")</f>
        <v>Off</v>
      </c>
    </row>
    <row r="106089" spans="12:16" x14ac:dyDescent="0.25">
      <c r="L106089" s="57">
        <v>48617.25</v>
      </c>
      <c r="M106089" s="55">
        <f t="shared" si="5001"/>
        <v>2033</v>
      </c>
      <c r="N106089" s="55">
        <f t="shared" si="5002"/>
        <v>2</v>
      </c>
      <c r="O106089" s="55">
        <f t="shared" si="5003"/>
        <v>2</v>
      </c>
      <c r="P106089" s="54" t="str" cm="1">
        <f t="array" aca="1" ref="P106089" ca="1">IF(OR(O106089=1,O106089=7,INDEX($AD$28:$AO$51,HOUR(L106089)+1,N106089)&lt;&gt;"On",NOT(ISERROR(MATCH(DATE(M106089,N106089,DAY(L106089)),OFFSET($AD$15:$AD$22,0,M106089-$AD$14),0)))),"Off","On")</f>
        <v>On</v>
      </c>
    </row>
    <row r="106090" spans="12:16" x14ac:dyDescent="0.25">
      <c r="L106090" s="57">
        <v>48617.291666666664</v>
      </c>
      <c r="M106090" s="55">
        <f t="shared" si="5001"/>
        <v>2033</v>
      </c>
      <c r="N106090" s="55">
        <f t="shared" si="5002"/>
        <v>2</v>
      </c>
      <c r="O106090" s="55">
        <f t="shared" si="5003"/>
        <v>2</v>
      </c>
      <c r="P106090" s="54" t="str" cm="1">
        <f t="array" aca="1" ref="P106090" ca="1">IF(OR(O106090=1,O106090=7,INDEX($AD$28:$AO$51,HOUR(L106090)+1,N106090)&lt;&gt;"On",NOT(ISERROR(MATCH(DATE(M106090,N106090,DAY(L106090)),OFFSET($AD$15:$AD$22,0,M106090-$AD$14),0)))),"Off","On")</f>
        <v>On</v>
      </c>
    </row>
    <row r="106091" spans="12:16" x14ac:dyDescent="0.25">
      <c r="L106091" s="57">
        <v>48617.333333333336</v>
      </c>
      <c r="M106091" s="55">
        <f t="shared" si="5001"/>
        <v>2033</v>
      </c>
      <c r="N106091" s="55">
        <f t="shared" si="5002"/>
        <v>2</v>
      </c>
      <c r="O106091" s="55">
        <f t="shared" si="5003"/>
        <v>2</v>
      </c>
      <c r="P106091" s="54" t="str" cm="1">
        <f t="array" aca="1" ref="P106091" ca="1">IF(OR(O106091=1,O106091=7,INDEX($AD$28:$AO$51,HOUR(L106091)+1,N106091)&lt;&gt;"On",NOT(ISERROR(MATCH(DATE(M106091,N106091,DAY(L106091)),OFFSET($AD$15:$AD$22,0,M106091-$AD$14),0)))),"Off","On")</f>
        <v>On</v>
      </c>
    </row>
    <row r="106092" spans="12:16" x14ac:dyDescent="0.25">
      <c r="L106092" s="57">
        <v>48617.375</v>
      </c>
      <c r="M106092" s="55">
        <f t="shared" si="5001"/>
        <v>2033</v>
      </c>
      <c r="N106092" s="55">
        <f t="shared" si="5002"/>
        <v>2</v>
      </c>
      <c r="O106092" s="55">
        <f t="shared" si="5003"/>
        <v>2</v>
      </c>
      <c r="P106092" s="54" t="str" cm="1">
        <f t="array" aca="1" ref="P106092" ca="1">IF(OR(O106092=1,O106092=7,INDEX($AD$28:$AO$51,HOUR(L106092)+1,N106092)&lt;&gt;"On",NOT(ISERROR(MATCH(DATE(M106092,N106092,DAY(L106092)),OFFSET($AD$15:$AD$22,0,M106092-$AD$14),0)))),"Off","On")</f>
        <v>Off</v>
      </c>
    </row>
    <row r="106093" spans="12:16" x14ac:dyDescent="0.25">
      <c r="L106093" s="57">
        <v>48617.416666666664</v>
      </c>
      <c r="M106093" s="55">
        <f t="shared" si="5001"/>
        <v>2033</v>
      </c>
      <c r="N106093" s="55">
        <f t="shared" si="5002"/>
        <v>2</v>
      </c>
      <c r="O106093" s="55">
        <f t="shared" si="5003"/>
        <v>2</v>
      </c>
      <c r="P106093" s="54" t="str" cm="1">
        <f t="array" aca="1" ref="P106093" ca="1">IF(OR(O106093=1,O106093=7,INDEX($AD$28:$AO$51,HOUR(L106093)+1,N106093)&lt;&gt;"On",NOT(ISERROR(MATCH(DATE(M106093,N106093,DAY(L106093)),OFFSET($AD$15:$AD$22,0,M106093-$AD$14),0)))),"Off","On")</f>
        <v>Off</v>
      </c>
    </row>
    <row r="106094" spans="12:16" x14ac:dyDescent="0.25">
      <c r="L106094" s="57">
        <v>48617.458333333336</v>
      </c>
      <c r="M106094" s="55">
        <f t="shared" si="5001"/>
        <v>2033</v>
      </c>
      <c r="N106094" s="55">
        <f t="shared" si="5002"/>
        <v>2</v>
      </c>
      <c r="O106094" s="55">
        <f t="shared" si="5003"/>
        <v>2</v>
      </c>
      <c r="P106094" s="54" t="str" cm="1">
        <f t="array" aca="1" ref="P106094" ca="1">IF(OR(O106094=1,O106094=7,INDEX($AD$28:$AO$51,HOUR(L106094)+1,N106094)&lt;&gt;"On",NOT(ISERROR(MATCH(DATE(M106094,N106094,DAY(L106094)),OFFSET($AD$15:$AD$22,0,M106094-$AD$14),0)))),"Off","On")</f>
        <v>Off</v>
      </c>
    </row>
    <row r="106095" spans="12:16" x14ac:dyDescent="0.25">
      <c r="L106095" s="57">
        <v>48617.5</v>
      </c>
      <c r="M106095" s="55">
        <f t="shared" si="5001"/>
        <v>2033</v>
      </c>
      <c r="N106095" s="55">
        <f t="shared" si="5002"/>
        <v>2</v>
      </c>
      <c r="O106095" s="55">
        <f t="shared" si="5003"/>
        <v>2</v>
      </c>
      <c r="P106095" s="54" t="str" cm="1">
        <f t="array" aca="1" ref="P106095" ca="1">IF(OR(O106095=1,O106095=7,INDEX($AD$28:$AO$51,HOUR(L106095)+1,N106095)&lt;&gt;"On",NOT(ISERROR(MATCH(DATE(M106095,N106095,DAY(L106095)),OFFSET($AD$15:$AD$22,0,M106095-$AD$14),0)))),"Off","On")</f>
        <v>Off</v>
      </c>
    </row>
    <row r="106096" spans="12:16" x14ac:dyDescent="0.25">
      <c r="L106096" s="57">
        <v>48617.541666666664</v>
      </c>
      <c r="M106096" s="55">
        <f t="shared" si="5001"/>
        <v>2033</v>
      </c>
      <c r="N106096" s="55">
        <f t="shared" si="5002"/>
        <v>2</v>
      </c>
      <c r="O106096" s="55">
        <f t="shared" si="5003"/>
        <v>2</v>
      </c>
      <c r="P106096" s="54" t="str" cm="1">
        <f t="array" aca="1" ref="P106096" ca="1">IF(OR(O106096=1,O106096=7,INDEX($AD$28:$AO$51,HOUR(L106096)+1,N106096)&lt;&gt;"On",NOT(ISERROR(MATCH(DATE(M106096,N106096,DAY(L106096)),OFFSET($AD$15:$AD$22,0,M106096-$AD$14),0)))),"Off","On")</f>
        <v>Off</v>
      </c>
    </row>
    <row r="106097" spans="12:16" x14ac:dyDescent="0.25">
      <c r="L106097" s="57">
        <v>48617.583333333336</v>
      </c>
      <c r="M106097" s="55">
        <f t="shared" si="5001"/>
        <v>2033</v>
      </c>
      <c r="N106097" s="55">
        <f t="shared" si="5002"/>
        <v>2</v>
      </c>
      <c r="O106097" s="55">
        <f t="shared" si="5003"/>
        <v>2</v>
      </c>
      <c r="P106097" s="54" t="str" cm="1">
        <f t="array" aca="1" ref="P106097" ca="1">IF(OR(O106097=1,O106097=7,INDEX($AD$28:$AO$51,HOUR(L106097)+1,N106097)&lt;&gt;"On",NOT(ISERROR(MATCH(DATE(M106097,N106097,DAY(L106097)),OFFSET($AD$15:$AD$22,0,M106097-$AD$14),0)))),"Off","On")</f>
        <v>Off</v>
      </c>
    </row>
    <row r="106098" spans="12:16" x14ac:dyDescent="0.25">
      <c r="L106098" s="57">
        <v>48617.625</v>
      </c>
      <c r="M106098" s="55">
        <f t="shared" si="5001"/>
        <v>2033</v>
      </c>
      <c r="N106098" s="55">
        <f t="shared" si="5002"/>
        <v>2</v>
      </c>
      <c r="O106098" s="55">
        <f t="shared" si="5003"/>
        <v>2</v>
      </c>
      <c r="P106098" s="54" t="str" cm="1">
        <f t="array" aca="1" ref="P106098" ca="1">IF(OR(O106098=1,O106098=7,INDEX($AD$28:$AO$51,HOUR(L106098)+1,N106098)&lt;&gt;"On",NOT(ISERROR(MATCH(DATE(M106098,N106098,DAY(L106098)),OFFSET($AD$15:$AD$22,0,M106098-$AD$14),0)))),"Off","On")</f>
        <v>Off</v>
      </c>
    </row>
    <row r="106099" spans="12:16" x14ac:dyDescent="0.25">
      <c r="L106099" s="57">
        <v>48617.666666666664</v>
      </c>
      <c r="M106099" s="55">
        <f t="shared" si="5001"/>
        <v>2033</v>
      </c>
      <c r="N106099" s="55">
        <f t="shared" si="5002"/>
        <v>2</v>
      </c>
      <c r="O106099" s="55">
        <f t="shared" si="5003"/>
        <v>2</v>
      </c>
      <c r="P106099" s="54" t="str" cm="1">
        <f t="array" aca="1" ref="P106099" ca="1">IF(OR(O106099=1,O106099=7,INDEX($AD$28:$AO$51,HOUR(L106099)+1,N106099)&lt;&gt;"On",NOT(ISERROR(MATCH(DATE(M106099,N106099,DAY(L106099)),OFFSET($AD$15:$AD$22,0,M106099-$AD$14),0)))),"Off","On")</f>
        <v>Off</v>
      </c>
    </row>
    <row r="106100" spans="12:16" x14ac:dyDescent="0.25">
      <c r="L106100" s="57">
        <v>48617.708333333336</v>
      </c>
      <c r="M106100" s="55">
        <f t="shared" si="5001"/>
        <v>2033</v>
      </c>
      <c r="N106100" s="55">
        <f t="shared" si="5002"/>
        <v>2</v>
      </c>
      <c r="O106100" s="55">
        <f t="shared" si="5003"/>
        <v>2</v>
      </c>
      <c r="P106100" s="54" t="str" cm="1">
        <f t="array" aca="1" ref="P106100" ca="1">IF(OR(O106100=1,O106100=7,INDEX($AD$28:$AO$51,HOUR(L106100)+1,N106100)&lt;&gt;"On",NOT(ISERROR(MATCH(DATE(M106100,N106100,DAY(L106100)),OFFSET($AD$15:$AD$22,0,M106100-$AD$14),0)))),"Off","On")</f>
        <v>Off</v>
      </c>
    </row>
    <row r="106101" spans="12:16" x14ac:dyDescent="0.25">
      <c r="L106101" s="57">
        <v>48617.75</v>
      </c>
      <c r="M106101" s="55">
        <f t="shared" si="5001"/>
        <v>2033</v>
      </c>
      <c r="N106101" s="55">
        <f t="shared" si="5002"/>
        <v>2</v>
      </c>
      <c r="O106101" s="55">
        <f t="shared" si="5003"/>
        <v>2</v>
      </c>
      <c r="P106101" s="54" t="str" cm="1">
        <f t="array" aca="1" ref="P106101" ca="1">IF(OR(O106101=1,O106101=7,INDEX($AD$28:$AO$51,HOUR(L106101)+1,N106101)&lt;&gt;"On",NOT(ISERROR(MATCH(DATE(M106101,N106101,DAY(L106101)),OFFSET($AD$15:$AD$22,0,M106101-$AD$14),0)))),"Off","On")</f>
        <v>On</v>
      </c>
    </row>
    <row r="106102" spans="12:16" x14ac:dyDescent="0.25">
      <c r="L106102" s="57">
        <v>48617.791666666664</v>
      </c>
      <c r="M106102" s="55">
        <f t="shared" si="5001"/>
        <v>2033</v>
      </c>
      <c r="N106102" s="55">
        <f t="shared" si="5002"/>
        <v>2</v>
      </c>
      <c r="O106102" s="55">
        <f t="shared" si="5003"/>
        <v>2</v>
      </c>
      <c r="P106102" s="54" t="str" cm="1">
        <f t="array" aca="1" ref="P106102" ca="1">IF(OR(O106102=1,O106102=7,INDEX($AD$28:$AO$51,HOUR(L106102)+1,N106102)&lt;&gt;"On",NOT(ISERROR(MATCH(DATE(M106102,N106102,DAY(L106102)),OFFSET($AD$15:$AD$22,0,M106102-$AD$14),0)))),"Off","On")</f>
        <v>On</v>
      </c>
    </row>
    <row r="106103" spans="12:16" x14ac:dyDescent="0.25">
      <c r="L106103" s="57">
        <v>48617.833333333336</v>
      </c>
      <c r="M106103" s="55">
        <f t="shared" si="5001"/>
        <v>2033</v>
      </c>
      <c r="N106103" s="55">
        <f t="shared" si="5002"/>
        <v>2</v>
      </c>
      <c r="O106103" s="55">
        <f t="shared" si="5003"/>
        <v>2</v>
      </c>
      <c r="P106103" s="54" t="str" cm="1">
        <f t="array" aca="1" ref="P106103" ca="1">IF(OR(O106103=1,O106103=7,INDEX($AD$28:$AO$51,HOUR(L106103)+1,N106103)&lt;&gt;"On",NOT(ISERROR(MATCH(DATE(M106103,N106103,DAY(L106103)),OFFSET($AD$15:$AD$22,0,M106103-$AD$14),0)))),"Off","On")</f>
        <v>On</v>
      </c>
    </row>
    <row r="106104" spans="12:16" x14ac:dyDescent="0.25">
      <c r="L106104" s="57">
        <v>48617.875</v>
      </c>
      <c r="M106104" s="55">
        <f t="shared" si="5001"/>
        <v>2033</v>
      </c>
      <c r="N106104" s="55">
        <f t="shared" si="5002"/>
        <v>2</v>
      </c>
      <c r="O106104" s="55">
        <f t="shared" si="5003"/>
        <v>2</v>
      </c>
      <c r="P106104" s="54" t="str" cm="1">
        <f t="array" aca="1" ref="P106104" ca="1">IF(OR(O106104=1,O106104=7,INDEX($AD$28:$AO$51,HOUR(L106104)+1,N106104)&lt;&gt;"On",NOT(ISERROR(MATCH(DATE(M106104,N106104,DAY(L106104)),OFFSET($AD$15:$AD$22,0,M106104-$AD$14),0)))),"Off","On")</f>
        <v>On</v>
      </c>
    </row>
    <row r="106105" spans="12:16" x14ac:dyDescent="0.25">
      <c r="L106105" s="57">
        <v>48617.916666666664</v>
      </c>
      <c r="M106105" s="55">
        <f t="shared" si="5001"/>
        <v>2033</v>
      </c>
      <c r="N106105" s="55">
        <f t="shared" si="5002"/>
        <v>2</v>
      </c>
      <c r="O106105" s="55">
        <f t="shared" si="5003"/>
        <v>2</v>
      </c>
      <c r="P106105" s="54" t="str" cm="1">
        <f t="array" aca="1" ref="P106105" ca="1">IF(OR(O106105=1,O106105=7,INDEX($AD$28:$AO$51,HOUR(L106105)+1,N106105)&lt;&gt;"On",NOT(ISERROR(MATCH(DATE(M106105,N106105,DAY(L106105)),OFFSET($AD$15:$AD$22,0,M106105-$AD$14),0)))),"Off","On")</f>
        <v>Off</v>
      </c>
    </row>
    <row r="106106" spans="12:16" x14ac:dyDescent="0.25">
      <c r="L106106" s="57">
        <v>48617.958333333336</v>
      </c>
      <c r="M106106" s="55">
        <f t="shared" si="5001"/>
        <v>2033</v>
      </c>
      <c r="N106106" s="55">
        <f t="shared" si="5002"/>
        <v>2</v>
      </c>
      <c r="O106106" s="55">
        <f t="shared" si="5003"/>
        <v>2</v>
      </c>
      <c r="P106106" s="54" t="str" cm="1">
        <f t="array" aca="1" ref="P106106" ca="1">IF(OR(O106106=1,O106106=7,INDEX($AD$28:$AO$51,HOUR(L106106)+1,N106106)&lt;&gt;"On",NOT(ISERROR(MATCH(DATE(M106106,N106106,DAY(L106106)),OFFSET($AD$15:$AD$22,0,M106106-$AD$14),0)))),"Off","On")</f>
        <v>Off</v>
      </c>
    </row>
    <row r="106107" spans="12:16" x14ac:dyDescent="0.25">
      <c r="L106107" s="57">
        <v>48618</v>
      </c>
      <c r="M106107" s="55">
        <f t="shared" si="5001"/>
        <v>2033</v>
      </c>
      <c r="N106107" s="55">
        <f t="shared" si="5002"/>
        <v>2</v>
      </c>
      <c r="O106107" s="55">
        <f t="shared" si="5003"/>
        <v>3</v>
      </c>
      <c r="P106107" s="54" t="str" cm="1">
        <f t="array" aca="1" ref="P106107" ca="1">IF(OR(O106107=1,O106107=7,INDEX($AD$28:$AO$51,HOUR(L106107)+1,N106107)&lt;&gt;"On",NOT(ISERROR(MATCH(DATE(M106107,N106107,DAY(L106107)),OFFSET($AD$15:$AD$22,0,M106107-$AD$14),0)))),"Off","On")</f>
        <v>Off</v>
      </c>
    </row>
    <row r="106108" spans="12:16" x14ac:dyDescent="0.25">
      <c r="L106108" s="57">
        <v>48618.041666666664</v>
      </c>
      <c r="M106108" s="55">
        <f t="shared" si="5001"/>
        <v>2033</v>
      </c>
      <c r="N106108" s="55">
        <f t="shared" si="5002"/>
        <v>2</v>
      </c>
      <c r="O106108" s="55">
        <f t="shared" si="5003"/>
        <v>3</v>
      </c>
      <c r="P106108" s="54" t="str" cm="1">
        <f t="array" aca="1" ref="P106108" ca="1">IF(OR(O106108=1,O106108=7,INDEX($AD$28:$AO$51,HOUR(L106108)+1,N106108)&lt;&gt;"On",NOT(ISERROR(MATCH(DATE(M106108,N106108,DAY(L106108)),OFFSET($AD$15:$AD$22,0,M106108-$AD$14),0)))),"Off","On")</f>
        <v>Off</v>
      </c>
    </row>
    <row r="106109" spans="12:16" x14ac:dyDescent="0.25">
      <c r="L106109" s="57">
        <v>48618.083333333336</v>
      </c>
      <c r="M106109" s="55">
        <f t="shared" si="5001"/>
        <v>2033</v>
      </c>
      <c r="N106109" s="55">
        <f t="shared" si="5002"/>
        <v>2</v>
      </c>
      <c r="O106109" s="55">
        <f t="shared" si="5003"/>
        <v>3</v>
      </c>
      <c r="P106109" s="54" t="str" cm="1">
        <f t="array" aca="1" ref="P106109" ca="1">IF(OR(O106109=1,O106109=7,INDEX($AD$28:$AO$51,HOUR(L106109)+1,N106109)&lt;&gt;"On",NOT(ISERROR(MATCH(DATE(M106109,N106109,DAY(L106109)),OFFSET($AD$15:$AD$22,0,M106109-$AD$14),0)))),"Off","On")</f>
        <v>Off</v>
      </c>
    </row>
    <row r="106110" spans="12:16" x14ac:dyDescent="0.25">
      <c r="L106110" s="57">
        <v>48618.125</v>
      </c>
      <c r="M106110" s="55">
        <f t="shared" si="5001"/>
        <v>2033</v>
      </c>
      <c r="N106110" s="55">
        <f t="shared" si="5002"/>
        <v>2</v>
      </c>
      <c r="O106110" s="55">
        <f t="shared" si="5003"/>
        <v>3</v>
      </c>
      <c r="P106110" s="54" t="str" cm="1">
        <f t="array" aca="1" ref="P106110" ca="1">IF(OR(O106110=1,O106110=7,INDEX($AD$28:$AO$51,HOUR(L106110)+1,N106110)&lt;&gt;"On",NOT(ISERROR(MATCH(DATE(M106110,N106110,DAY(L106110)),OFFSET($AD$15:$AD$22,0,M106110-$AD$14),0)))),"Off","On")</f>
        <v>Off</v>
      </c>
    </row>
    <row r="106111" spans="12:16" x14ac:dyDescent="0.25">
      <c r="L106111" s="57">
        <v>48618.166666666664</v>
      </c>
      <c r="M106111" s="55">
        <f t="shared" si="5001"/>
        <v>2033</v>
      </c>
      <c r="N106111" s="55">
        <f t="shared" si="5002"/>
        <v>2</v>
      </c>
      <c r="O106111" s="55">
        <f t="shared" si="5003"/>
        <v>3</v>
      </c>
      <c r="P106111" s="54" t="str" cm="1">
        <f t="array" aca="1" ref="P106111" ca="1">IF(OR(O106111=1,O106111=7,INDEX($AD$28:$AO$51,HOUR(L106111)+1,N106111)&lt;&gt;"On",NOT(ISERROR(MATCH(DATE(M106111,N106111,DAY(L106111)),OFFSET($AD$15:$AD$22,0,M106111-$AD$14),0)))),"Off","On")</f>
        <v>Off</v>
      </c>
    </row>
    <row r="106112" spans="12:16" x14ac:dyDescent="0.25">
      <c r="L106112" s="57">
        <v>48618.208333333336</v>
      </c>
      <c r="M106112" s="55">
        <f t="shared" si="5001"/>
        <v>2033</v>
      </c>
      <c r="N106112" s="55">
        <f t="shared" si="5002"/>
        <v>2</v>
      </c>
      <c r="O106112" s="55">
        <f t="shared" si="5003"/>
        <v>3</v>
      </c>
      <c r="P106112" s="54" t="str" cm="1">
        <f t="array" aca="1" ref="P106112" ca="1">IF(OR(O106112=1,O106112=7,INDEX($AD$28:$AO$51,HOUR(L106112)+1,N106112)&lt;&gt;"On",NOT(ISERROR(MATCH(DATE(M106112,N106112,DAY(L106112)),OFFSET($AD$15:$AD$22,0,M106112-$AD$14),0)))),"Off","On")</f>
        <v>Off</v>
      </c>
    </row>
    <row r="106113" spans="12:16" x14ac:dyDescent="0.25">
      <c r="L106113" s="57">
        <v>48618.25</v>
      </c>
      <c r="M106113" s="55">
        <f t="shared" si="5001"/>
        <v>2033</v>
      </c>
      <c r="N106113" s="55">
        <f t="shared" si="5002"/>
        <v>2</v>
      </c>
      <c r="O106113" s="55">
        <f t="shared" si="5003"/>
        <v>3</v>
      </c>
      <c r="P106113" s="54" t="str" cm="1">
        <f t="array" aca="1" ref="P106113" ca="1">IF(OR(O106113=1,O106113=7,INDEX($AD$28:$AO$51,HOUR(L106113)+1,N106113)&lt;&gt;"On",NOT(ISERROR(MATCH(DATE(M106113,N106113,DAY(L106113)),OFFSET($AD$15:$AD$22,0,M106113-$AD$14),0)))),"Off","On")</f>
        <v>On</v>
      </c>
    </row>
    <row r="106114" spans="12:16" x14ac:dyDescent="0.25">
      <c r="L106114" s="57">
        <v>48618.291666666664</v>
      </c>
      <c r="M106114" s="55">
        <f t="shared" si="5001"/>
        <v>2033</v>
      </c>
      <c r="N106114" s="55">
        <f t="shared" si="5002"/>
        <v>2</v>
      </c>
      <c r="O106114" s="55">
        <f t="shared" si="5003"/>
        <v>3</v>
      </c>
      <c r="P106114" s="54" t="str" cm="1">
        <f t="array" aca="1" ref="P106114" ca="1">IF(OR(O106114=1,O106114=7,INDEX($AD$28:$AO$51,HOUR(L106114)+1,N106114)&lt;&gt;"On",NOT(ISERROR(MATCH(DATE(M106114,N106114,DAY(L106114)),OFFSET($AD$15:$AD$22,0,M106114-$AD$14),0)))),"Off","On")</f>
        <v>On</v>
      </c>
    </row>
    <row r="106115" spans="12:16" x14ac:dyDescent="0.25">
      <c r="L106115" s="57">
        <v>48618.333333333336</v>
      </c>
      <c r="M106115" s="55">
        <f t="shared" si="5001"/>
        <v>2033</v>
      </c>
      <c r="N106115" s="55">
        <f t="shared" si="5002"/>
        <v>2</v>
      </c>
      <c r="O106115" s="55">
        <f t="shared" si="5003"/>
        <v>3</v>
      </c>
      <c r="P106115" s="54" t="str" cm="1">
        <f t="array" aca="1" ref="P106115" ca="1">IF(OR(O106115=1,O106115=7,INDEX($AD$28:$AO$51,HOUR(L106115)+1,N106115)&lt;&gt;"On",NOT(ISERROR(MATCH(DATE(M106115,N106115,DAY(L106115)),OFFSET($AD$15:$AD$22,0,M106115-$AD$14),0)))),"Off","On")</f>
        <v>On</v>
      </c>
    </row>
    <row r="106116" spans="12:16" x14ac:dyDescent="0.25">
      <c r="L106116" s="57">
        <v>48618.375</v>
      </c>
      <c r="M106116" s="55">
        <f t="shared" si="5001"/>
        <v>2033</v>
      </c>
      <c r="N106116" s="55">
        <f t="shared" si="5002"/>
        <v>2</v>
      </c>
      <c r="O106116" s="55">
        <f t="shared" si="5003"/>
        <v>3</v>
      </c>
      <c r="P106116" s="54" t="str" cm="1">
        <f t="array" aca="1" ref="P106116" ca="1">IF(OR(O106116=1,O106116=7,INDEX($AD$28:$AO$51,HOUR(L106116)+1,N106116)&lt;&gt;"On",NOT(ISERROR(MATCH(DATE(M106116,N106116,DAY(L106116)),OFFSET($AD$15:$AD$22,0,M106116-$AD$14),0)))),"Off","On")</f>
        <v>Off</v>
      </c>
    </row>
    <row r="106117" spans="12:16" x14ac:dyDescent="0.25">
      <c r="L106117" s="57">
        <v>48618.416666666664</v>
      </c>
      <c r="M106117" s="55">
        <f t="shared" si="5001"/>
        <v>2033</v>
      </c>
      <c r="N106117" s="55">
        <f t="shared" si="5002"/>
        <v>2</v>
      </c>
      <c r="O106117" s="55">
        <f t="shared" si="5003"/>
        <v>3</v>
      </c>
      <c r="P106117" s="54" t="str" cm="1">
        <f t="array" aca="1" ref="P106117" ca="1">IF(OR(O106117=1,O106117=7,INDEX($AD$28:$AO$51,HOUR(L106117)+1,N106117)&lt;&gt;"On",NOT(ISERROR(MATCH(DATE(M106117,N106117,DAY(L106117)),OFFSET($AD$15:$AD$22,0,M106117-$AD$14),0)))),"Off","On")</f>
        <v>Off</v>
      </c>
    </row>
    <row r="106118" spans="12:16" x14ac:dyDescent="0.25">
      <c r="L106118" s="57">
        <v>48618.458333333336</v>
      </c>
      <c r="M106118" s="55">
        <f t="shared" si="5001"/>
        <v>2033</v>
      </c>
      <c r="N106118" s="55">
        <f t="shared" si="5002"/>
        <v>2</v>
      </c>
      <c r="O106118" s="55">
        <f t="shared" si="5003"/>
        <v>3</v>
      </c>
      <c r="P106118" s="54" t="str" cm="1">
        <f t="array" aca="1" ref="P106118" ca="1">IF(OR(O106118=1,O106118=7,INDEX($AD$28:$AO$51,HOUR(L106118)+1,N106118)&lt;&gt;"On",NOT(ISERROR(MATCH(DATE(M106118,N106118,DAY(L106118)),OFFSET($AD$15:$AD$22,0,M106118-$AD$14),0)))),"Off","On")</f>
        <v>Off</v>
      </c>
    </row>
    <row r="106119" spans="12:16" x14ac:dyDescent="0.25">
      <c r="L106119" s="57">
        <v>48618.5</v>
      </c>
      <c r="M106119" s="55">
        <f t="shared" si="5001"/>
        <v>2033</v>
      </c>
      <c r="N106119" s="55">
        <f t="shared" si="5002"/>
        <v>2</v>
      </c>
      <c r="O106119" s="55">
        <f t="shared" si="5003"/>
        <v>3</v>
      </c>
      <c r="P106119" s="54" t="str" cm="1">
        <f t="array" aca="1" ref="P106119" ca="1">IF(OR(O106119=1,O106119=7,INDEX($AD$28:$AO$51,HOUR(L106119)+1,N106119)&lt;&gt;"On",NOT(ISERROR(MATCH(DATE(M106119,N106119,DAY(L106119)),OFFSET($AD$15:$AD$22,0,M106119-$AD$14),0)))),"Off","On")</f>
        <v>Off</v>
      </c>
    </row>
    <row r="106120" spans="12:16" x14ac:dyDescent="0.25">
      <c r="L106120" s="57">
        <v>48618.541666666664</v>
      </c>
      <c r="M106120" s="55">
        <f t="shared" si="5001"/>
        <v>2033</v>
      </c>
      <c r="N106120" s="55">
        <f t="shared" si="5002"/>
        <v>2</v>
      </c>
      <c r="O106120" s="55">
        <f t="shared" si="5003"/>
        <v>3</v>
      </c>
      <c r="P106120" s="54" t="str" cm="1">
        <f t="array" aca="1" ref="P106120" ca="1">IF(OR(O106120=1,O106120=7,INDEX($AD$28:$AO$51,HOUR(L106120)+1,N106120)&lt;&gt;"On",NOT(ISERROR(MATCH(DATE(M106120,N106120,DAY(L106120)),OFFSET($AD$15:$AD$22,0,M106120-$AD$14),0)))),"Off","On")</f>
        <v>Off</v>
      </c>
    </row>
    <row r="106121" spans="12:16" x14ac:dyDescent="0.25">
      <c r="L106121" s="57">
        <v>48618.583333333336</v>
      </c>
      <c r="M106121" s="55">
        <f t="shared" si="5001"/>
        <v>2033</v>
      </c>
      <c r="N106121" s="55">
        <f t="shared" si="5002"/>
        <v>2</v>
      </c>
      <c r="O106121" s="55">
        <f t="shared" si="5003"/>
        <v>3</v>
      </c>
      <c r="P106121" s="54" t="str" cm="1">
        <f t="array" aca="1" ref="P106121" ca="1">IF(OR(O106121=1,O106121=7,INDEX($AD$28:$AO$51,HOUR(L106121)+1,N106121)&lt;&gt;"On",NOT(ISERROR(MATCH(DATE(M106121,N106121,DAY(L106121)),OFFSET($AD$15:$AD$22,0,M106121-$AD$14),0)))),"Off","On")</f>
        <v>Off</v>
      </c>
    </row>
    <row r="106122" spans="12:16" x14ac:dyDescent="0.25">
      <c r="L106122" s="57">
        <v>48618.625</v>
      </c>
      <c r="M106122" s="55">
        <f t="shared" si="5001"/>
        <v>2033</v>
      </c>
      <c r="N106122" s="55">
        <f t="shared" si="5002"/>
        <v>2</v>
      </c>
      <c r="O106122" s="55">
        <f t="shared" si="5003"/>
        <v>3</v>
      </c>
      <c r="P106122" s="54" t="str" cm="1">
        <f t="array" aca="1" ref="P106122" ca="1">IF(OR(O106122=1,O106122=7,INDEX($AD$28:$AO$51,HOUR(L106122)+1,N106122)&lt;&gt;"On",NOT(ISERROR(MATCH(DATE(M106122,N106122,DAY(L106122)),OFFSET($AD$15:$AD$22,0,M106122-$AD$14),0)))),"Off","On")</f>
        <v>Off</v>
      </c>
    </row>
    <row r="106123" spans="12:16" x14ac:dyDescent="0.25">
      <c r="L106123" s="57">
        <v>48618.666666666664</v>
      </c>
      <c r="M106123" s="55">
        <f t="shared" si="5001"/>
        <v>2033</v>
      </c>
      <c r="N106123" s="55">
        <f t="shared" si="5002"/>
        <v>2</v>
      </c>
      <c r="O106123" s="55">
        <f t="shared" si="5003"/>
        <v>3</v>
      </c>
      <c r="P106123" s="54" t="str" cm="1">
        <f t="array" aca="1" ref="P106123" ca="1">IF(OR(O106123=1,O106123=7,INDEX($AD$28:$AO$51,HOUR(L106123)+1,N106123)&lt;&gt;"On",NOT(ISERROR(MATCH(DATE(M106123,N106123,DAY(L106123)),OFFSET($AD$15:$AD$22,0,M106123-$AD$14),0)))),"Off","On")</f>
        <v>Off</v>
      </c>
    </row>
    <row r="106124" spans="12:16" x14ac:dyDescent="0.25">
      <c r="L106124" s="57">
        <v>48618.708333333336</v>
      </c>
      <c r="M106124" s="55">
        <f t="shared" ref="M106124:M106187" si="5004">YEAR(L106124)</f>
        <v>2033</v>
      </c>
      <c r="N106124" s="55">
        <f t="shared" ref="N106124:N106187" si="5005">MONTH(L106124)</f>
        <v>2</v>
      </c>
      <c r="O106124" s="55">
        <f t="shared" ref="O106124:O106187" si="5006">WEEKDAY(L106124)</f>
        <v>3</v>
      </c>
      <c r="P106124" s="54" t="str" cm="1">
        <f t="array" aca="1" ref="P106124" ca="1">IF(OR(O106124=1,O106124=7,INDEX($AD$28:$AO$51,HOUR(L106124)+1,N106124)&lt;&gt;"On",NOT(ISERROR(MATCH(DATE(M106124,N106124,DAY(L106124)),OFFSET($AD$15:$AD$22,0,M106124-$AD$14),0)))),"Off","On")</f>
        <v>Off</v>
      </c>
    </row>
    <row r="106125" spans="12:16" x14ac:dyDescent="0.25">
      <c r="L106125" s="57">
        <v>48618.75</v>
      </c>
      <c r="M106125" s="55">
        <f t="shared" si="5004"/>
        <v>2033</v>
      </c>
      <c r="N106125" s="55">
        <f t="shared" si="5005"/>
        <v>2</v>
      </c>
      <c r="O106125" s="55">
        <f t="shared" si="5006"/>
        <v>3</v>
      </c>
      <c r="P106125" s="54" t="str" cm="1">
        <f t="array" aca="1" ref="P106125" ca="1">IF(OR(O106125=1,O106125=7,INDEX($AD$28:$AO$51,HOUR(L106125)+1,N106125)&lt;&gt;"On",NOT(ISERROR(MATCH(DATE(M106125,N106125,DAY(L106125)),OFFSET($AD$15:$AD$22,0,M106125-$AD$14),0)))),"Off","On")</f>
        <v>On</v>
      </c>
    </row>
    <row r="106126" spans="12:16" x14ac:dyDescent="0.25">
      <c r="L106126" s="57">
        <v>48618.791666666664</v>
      </c>
      <c r="M106126" s="55">
        <f t="shared" si="5004"/>
        <v>2033</v>
      </c>
      <c r="N106126" s="55">
        <f t="shared" si="5005"/>
        <v>2</v>
      </c>
      <c r="O106126" s="55">
        <f t="shared" si="5006"/>
        <v>3</v>
      </c>
      <c r="P106126" s="54" t="str" cm="1">
        <f t="array" aca="1" ref="P106126" ca="1">IF(OR(O106126=1,O106126=7,INDEX($AD$28:$AO$51,HOUR(L106126)+1,N106126)&lt;&gt;"On",NOT(ISERROR(MATCH(DATE(M106126,N106126,DAY(L106126)),OFFSET($AD$15:$AD$22,0,M106126-$AD$14),0)))),"Off","On")</f>
        <v>On</v>
      </c>
    </row>
    <row r="106127" spans="12:16" x14ac:dyDescent="0.25">
      <c r="L106127" s="57">
        <v>48618.833333333336</v>
      </c>
      <c r="M106127" s="55">
        <f t="shared" si="5004"/>
        <v>2033</v>
      </c>
      <c r="N106127" s="55">
        <f t="shared" si="5005"/>
        <v>2</v>
      </c>
      <c r="O106127" s="55">
        <f t="shared" si="5006"/>
        <v>3</v>
      </c>
      <c r="P106127" s="54" t="str" cm="1">
        <f t="array" aca="1" ref="P106127" ca="1">IF(OR(O106127=1,O106127=7,INDEX($AD$28:$AO$51,HOUR(L106127)+1,N106127)&lt;&gt;"On",NOT(ISERROR(MATCH(DATE(M106127,N106127,DAY(L106127)),OFFSET($AD$15:$AD$22,0,M106127-$AD$14),0)))),"Off","On")</f>
        <v>On</v>
      </c>
    </row>
    <row r="106128" spans="12:16" x14ac:dyDescent="0.25">
      <c r="L106128" s="57">
        <v>48618.875</v>
      </c>
      <c r="M106128" s="55">
        <f t="shared" si="5004"/>
        <v>2033</v>
      </c>
      <c r="N106128" s="55">
        <f t="shared" si="5005"/>
        <v>2</v>
      </c>
      <c r="O106128" s="55">
        <f t="shared" si="5006"/>
        <v>3</v>
      </c>
      <c r="P106128" s="54" t="str" cm="1">
        <f t="array" aca="1" ref="P106128" ca="1">IF(OR(O106128=1,O106128=7,INDEX($AD$28:$AO$51,HOUR(L106128)+1,N106128)&lt;&gt;"On",NOT(ISERROR(MATCH(DATE(M106128,N106128,DAY(L106128)),OFFSET($AD$15:$AD$22,0,M106128-$AD$14),0)))),"Off","On")</f>
        <v>On</v>
      </c>
    </row>
    <row r="106129" spans="12:16" x14ac:dyDescent="0.25">
      <c r="L106129" s="57">
        <v>48618.916666666664</v>
      </c>
      <c r="M106129" s="55">
        <f t="shared" si="5004"/>
        <v>2033</v>
      </c>
      <c r="N106129" s="55">
        <f t="shared" si="5005"/>
        <v>2</v>
      </c>
      <c r="O106129" s="55">
        <f t="shared" si="5006"/>
        <v>3</v>
      </c>
      <c r="P106129" s="54" t="str" cm="1">
        <f t="array" aca="1" ref="P106129" ca="1">IF(OR(O106129=1,O106129=7,INDEX($AD$28:$AO$51,HOUR(L106129)+1,N106129)&lt;&gt;"On",NOT(ISERROR(MATCH(DATE(M106129,N106129,DAY(L106129)),OFFSET($AD$15:$AD$22,0,M106129-$AD$14),0)))),"Off","On")</f>
        <v>Off</v>
      </c>
    </row>
    <row r="106130" spans="12:16" x14ac:dyDescent="0.25">
      <c r="L106130" s="57">
        <v>48618.958333333336</v>
      </c>
      <c r="M106130" s="55">
        <f t="shared" si="5004"/>
        <v>2033</v>
      </c>
      <c r="N106130" s="55">
        <f t="shared" si="5005"/>
        <v>2</v>
      </c>
      <c r="O106130" s="55">
        <f t="shared" si="5006"/>
        <v>3</v>
      </c>
      <c r="P106130" s="54" t="str" cm="1">
        <f t="array" aca="1" ref="P106130" ca="1">IF(OR(O106130=1,O106130=7,INDEX($AD$28:$AO$51,HOUR(L106130)+1,N106130)&lt;&gt;"On",NOT(ISERROR(MATCH(DATE(M106130,N106130,DAY(L106130)),OFFSET($AD$15:$AD$22,0,M106130-$AD$14),0)))),"Off","On")</f>
        <v>Off</v>
      </c>
    </row>
    <row r="106131" spans="12:16" x14ac:dyDescent="0.25">
      <c r="L106131" s="57">
        <v>48619</v>
      </c>
      <c r="M106131" s="55">
        <f t="shared" si="5004"/>
        <v>2033</v>
      </c>
      <c r="N106131" s="55">
        <f t="shared" si="5005"/>
        <v>2</v>
      </c>
      <c r="O106131" s="55">
        <f t="shared" si="5006"/>
        <v>4</v>
      </c>
      <c r="P106131" s="54" t="str" cm="1">
        <f t="array" aca="1" ref="P106131" ca="1">IF(OR(O106131=1,O106131=7,INDEX($AD$28:$AO$51,HOUR(L106131)+1,N106131)&lt;&gt;"On",NOT(ISERROR(MATCH(DATE(M106131,N106131,DAY(L106131)),OFFSET($AD$15:$AD$22,0,M106131-$AD$14),0)))),"Off","On")</f>
        <v>Off</v>
      </c>
    </row>
    <row r="106132" spans="12:16" x14ac:dyDescent="0.25">
      <c r="L106132" s="57">
        <v>48619.041666666664</v>
      </c>
      <c r="M106132" s="55">
        <f t="shared" si="5004"/>
        <v>2033</v>
      </c>
      <c r="N106132" s="55">
        <f t="shared" si="5005"/>
        <v>2</v>
      </c>
      <c r="O106132" s="55">
        <f t="shared" si="5006"/>
        <v>4</v>
      </c>
      <c r="P106132" s="54" t="str" cm="1">
        <f t="array" aca="1" ref="P106132" ca="1">IF(OR(O106132=1,O106132=7,INDEX($AD$28:$AO$51,HOUR(L106132)+1,N106132)&lt;&gt;"On",NOT(ISERROR(MATCH(DATE(M106132,N106132,DAY(L106132)),OFFSET($AD$15:$AD$22,0,M106132-$AD$14),0)))),"Off","On")</f>
        <v>Off</v>
      </c>
    </row>
    <row r="106133" spans="12:16" x14ac:dyDescent="0.25">
      <c r="L106133" s="57">
        <v>48619.083333333336</v>
      </c>
      <c r="M106133" s="55">
        <f t="shared" si="5004"/>
        <v>2033</v>
      </c>
      <c r="N106133" s="55">
        <f t="shared" si="5005"/>
        <v>2</v>
      </c>
      <c r="O106133" s="55">
        <f t="shared" si="5006"/>
        <v>4</v>
      </c>
      <c r="P106133" s="54" t="str" cm="1">
        <f t="array" aca="1" ref="P106133" ca="1">IF(OR(O106133=1,O106133=7,INDEX($AD$28:$AO$51,HOUR(L106133)+1,N106133)&lt;&gt;"On",NOT(ISERROR(MATCH(DATE(M106133,N106133,DAY(L106133)),OFFSET($AD$15:$AD$22,0,M106133-$AD$14),0)))),"Off","On")</f>
        <v>Off</v>
      </c>
    </row>
    <row r="106134" spans="12:16" x14ac:dyDescent="0.25">
      <c r="L106134" s="57">
        <v>48619.125</v>
      </c>
      <c r="M106134" s="55">
        <f t="shared" si="5004"/>
        <v>2033</v>
      </c>
      <c r="N106134" s="55">
        <f t="shared" si="5005"/>
        <v>2</v>
      </c>
      <c r="O106134" s="55">
        <f t="shared" si="5006"/>
        <v>4</v>
      </c>
      <c r="P106134" s="54" t="str" cm="1">
        <f t="array" aca="1" ref="P106134" ca="1">IF(OR(O106134=1,O106134=7,INDEX($AD$28:$AO$51,HOUR(L106134)+1,N106134)&lt;&gt;"On",NOT(ISERROR(MATCH(DATE(M106134,N106134,DAY(L106134)),OFFSET($AD$15:$AD$22,0,M106134-$AD$14),0)))),"Off","On")</f>
        <v>Off</v>
      </c>
    </row>
    <row r="106135" spans="12:16" x14ac:dyDescent="0.25">
      <c r="L106135" s="57">
        <v>48619.166666666664</v>
      </c>
      <c r="M106135" s="55">
        <f t="shared" si="5004"/>
        <v>2033</v>
      </c>
      <c r="N106135" s="55">
        <f t="shared" si="5005"/>
        <v>2</v>
      </c>
      <c r="O106135" s="55">
        <f t="shared" si="5006"/>
        <v>4</v>
      </c>
      <c r="P106135" s="54" t="str" cm="1">
        <f t="array" aca="1" ref="P106135" ca="1">IF(OR(O106135=1,O106135=7,INDEX($AD$28:$AO$51,HOUR(L106135)+1,N106135)&lt;&gt;"On",NOT(ISERROR(MATCH(DATE(M106135,N106135,DAY(L106135)),OFFSET($AD$15:$AD$22,0,M106135-$AD$14),0)))),"Off","On")</f>
        <v>Off</v>
      </c>
    </row>
    <row r="106136" spans="12:16" x14ac:dyDescent="0.25">
      <c r="L106136" s="57">
        <v>48619.208333333336</v>
      </c>
      <c r="M106136" s="55">
        <f t="shared" si="5004"/>
        <v>2033</v>
      </c>
      <c r="N106136" s="55">
        <f t="shared" si="5005"/>
        <v>2</v>
      </c>
      <c r="O106136" s="55">
        <f t="shared" si="5006"/>
        <v>4</v>
      </c>
      <c r="P106136" s="54" t="str" cm="1">
        <f t="array" aca="1" ref="P106136" ca="1">IF(OR(O106136=1,O106136=7,INDEX($AD$28:$AO$51,HOUR(L106136)+1,N106136)&lt;&gt;"On",NOT(ISERROR(MATCH(DATE(M106136,N106136,DAY(L106136)),OFFSET($AD$15:$AD$22,0,M106136-$AD$14),0)))),"Off","On")</f>
        <v>Off</v>
      </c>
    </row>
    <row r="106137" spans="12:16" x14ac:dyDescent="0.25">
      <c r="L106137" s="57">
        <v>48619.25</v>
      </c>
      <c r="M106137" s="55">
        <f t="shared" si="5004"/>
        <v>2033</v>
      </c>
      <c r="N106137" s="55">
        <f t="shared" si="5005"/>
        <v>2</v>
      </c>
      <c r="O106137" s="55">
        <f t="shared" si="5006"/>
        <v>4</v>
      </c>
      <c r="P106137" s="54" t="str" cm="1">
        <f t="array" aca="1" ref="P106137" ca="1">IF(OR(O106137=1,O106137=7,INDEX($AD$28:$AO$51,HOUR(L106137)+1,N106137)&lt;&gt;"On",NOT(ISERROR(MATCH(DATE(M106137,N106137,DAY(L106137)),OFFSET($AD$15:$AD$22,0,M106137-$AD$14),0)))),"Off","On")</f>
        <v>On</v>
      </c>
    </row>
    <row r="106138" spans="12:16" x14ac:dyDescent="0.25">
      <c r="L106138" s="57">
        <v>48619.291666666664</v>
      </c>
      <c r="M106138" s="55">
        <f t="shared" si="5004"/>
        <v>2033</v>
      </c>
      <c r="N106138" s="55">
        <f t="shared" si="5005"/>
        <v>2</v>
      </c>
      <c r="O106138" s="55">
        <f t="shared" si="5006"/>
        <v>4</v>
      </c>
      <c r="P106138" s="54" t="str" cm="1">
        <f t="array" aca="1" ref="P106138" ca="1">IF(OR(O106138=1,O106138=7,INDEX($AD$28:$AO$51,HOUR(L106138)+1,N106138)&lt;&gt;"On",NOT(ISERROR(MATCH(DATE(M106138,N106138,DAY(L106138)),OFFSET($AD$15:$AD$22,0,M106138-$AD$14),0)))),"Off","On")</f>
        <v>On</v>
      </c>
    </row>
    <row r="106139" spans="12:16" x14ac:dyDescent="0.25">
      <c r="L106139" s="57">
        <v>48619.333333333336</v>
      </c>
      <c r="M106139" s="55">
        <f t="shared" si="5004"/>
        <v>2033</v>
      </c>
      <c r="N106139" s="55">
        <f t="shared" si="5005"/>
        <v>2</v>
      </c>
      <c r="O106139" s="55">
        <f t="shared" si="5006"/>
        <v>4</v>
      </c>
      <c r="P106139" s="54" t="str" cm="1">
        <f t="array" aca="1" ref="P106139" ca="1">IF(OR(O106139=1,O106139=7,INDEX($AD$28:$AO$51,HOUR(L106139)+1,N106139)&lt;&gt;"On",NOT(ISERROR(MATCH(DATE(M106139,N106139,DAY(L106139)),OFFSET($AD$15:$AD$22,0,M106139-$AD$14),0)))),"Off","On")</f>
        <v>On</v>
      </c>
    </row>
    <row r="106140" spans="12:16" x14ac:dyDescent="0.25">
      <c r="L106140" s="57">
        <v>48619.375</v>
      </c>
      <c r="M106140" s="55">
        <f t="shared" si="5004"/>
        <v>2033</v>
      </c>
      <c r="N106140" s="55">
        <f t="shared" si="5005"/>
        <v>2</v>
      </c>
      <c r="O106140" s="55">
        <f t="shared" si="5006"/>
        <v>4</v>
      </c>
      <c r="P106140" s="54" t="str" cm="1">
        <f t="array" aca="1" ref="P106140" ca="1">IF(OR(O106140=1,O106140=7,INDEX($AD$28:$AO$51,HOUR(L106140)+1,N106140)&lt;&gt;"On",NOT(ISERROR(MATCH(DATE(M106140,N106140,DAY(L106140)),OFFSET($AD$15:$AD$22,0,M106140-$AD$14),0)))),"Off","On")</f>
        <v>Off</v>
      </c>
    </row>
    <row r="106141" spans="12:16" x14ac:dyDescent="0.25">
      <c r="L106141" s="57">
        <v>48619.416666666664</v>
      </c>
      <c r="M106141" s="55">
        <f t="shared" si="5004"/>
        <v>2033</v>
      </c>
      <c r="N106141" s="55">
        <f t="shared" si="5005"/>
        <v>2</v>
      </c>
      <c r="O106141" s="55">
        <f t="shared" si="5006"/>
        <v>4</v>
      </c>
      <c r="P106141" s="54" t="str" cm="1">
        <f t="array" aca="1" ref="P106141" ca="1">IF(OR(O106141=1,O106141=7,INDEX($AD$28:$AO$51,HOUR(L106141)+1,N106141)&lt;&gt;"On",NOT(ISERROR(MATCH(DATE(M106141,N106141,DAY(L106141)),OFFSET($AD$15:$AD$22,0,M106141-$AD$14),0)))),"Off","On")</f>
        <v>Off</v>
      </c>
    </row>
    <row r="106142" spans="12:16" x14ac:dyDescent="0.25">
      <c r="L106142" s="57">
        <v>48619.458333333336</v>
      </c>
      <c r="M106142" s="55">
        <f t="shared" si="5004"/>
        <v>2033</v>
      </c>
      <c r="N106142" s="55">
        <f t="shared" si="5005"/>
        <v>2</v>
      </c>
      <c r="O106142" s="55">
        <f t="shared" si="5006"/>
        <v>4</v>
      </c>
      <c r="P106142" s="54" t="str" cm="1">
        <f t="array" aca="1" ref="P106142" ca="1">IF(OR(O106142=1,O106142=7,INDEX($AD$28:$AO$51,HOUR(L106142)+1,N106142)&lt;&gt;"On",NOT(ISERROR(MATCH(DATE(M106142,N106142,DAY(L106142)),OFFSET($AD$15:$AD$22,0,M106142-$AD$14),0)))),"Off","On")</f>
        <v>Off</v>
      </c>
    </row>
    <row r="106143" spans="12:16" x14ac:dyDescent="0.25">
      <c r="L106143" s="57">
        <v>48619.5</v>
      </c>
      <c r="M106143" s="55">
        <f t="shared" si="5004"/>
        <v>2033</v>
      </c>
      <c r="N106143" s="55">
        <f t="shared" si="5005"/>
        <v>2</v>
      </c>
      <c r="O106143" s="55">
        <f t="shared" si="5006"/>
        <v>4</v>
      </c>
      <c r="P106143" s="54" t="str" cm="1">
        <f t="array" aca="1" ref="P106143" ca="1">IF(OR(O106143=1,O106143=7,INDEX($AD$28:$AO$51,HOUR(L106143)+1,N106143)&lt;&gt;"On",NOT(ISERROR(MATCH(DATE(M106143,N106143,DAY(L106143)),OFFSET($AD$15:$AD$22,0,M106143-$AD$14),0)))),"Off","On")</f>
        <v>Off</v>
      </c>
    </row>
    <row r="106144" spans="12:16" x14ac:dyDescent="0.25">
      <c r="L106144" s="57">
        <v>48619.541666666664</v>
      </c>
      <c r="M106144" s="55">
        <f t="shared" si="5004"/>
        <v>2033</v>
      </c>
      <c r="N106144" s="55">
        <f t="shared" si="5005"/>
        <v>2</v>
      </c>
      <c r="O106144" s="55">
        <f t="shared" si="5006"/>
        <v>4</v>
      </c>
      <c r="P106144" s="54" t="str" cm="1">
        <f t="array" aca="1" ref="P106144" ca="1">IF(OR(O106144=1,O106144=7,INDEX($AD$28:$AO$51,HOUR(L106144)+1,N106144)&lt;&gt;"On",NOT(ISERROR(MATCH(DATE(M106144,N106144,DAY(L106144)),OFFSET($AD$15:$AD$22,0,M106144-$AD$14),0)))),"Off","On")</f>
        <v>Off</v>
      </c>
    </row>
    <row r="106145" spans="12:16" x14ac:dyDescent="0.25">
      <c r="L106145" s="57">
        <v>48619.583333333336</v>
      </c>
      <c r="M106145" s="55">
        <f t="shared" si="5004"/>
        <v>2033</v>
      </c>
      <c r="N106145" s="55">
        <f t="shared" si="5005"/>
        <v>2</v>
      </c>
      <c r="O106145" s="55">
        <f t="shared" si="5006"/>
        <v>4</v>
      </c>
      <c r="P106145" s="54" t="str" cm="1">
        <f t="array" aca="1" ref="P106145" ca="1">IF(OR(O106145=1,O106145=7,INDEX($AD$28:$AO$51,HOUR(L106145)+1,N106145)&lt;&gt;"On",NOT(ISERROR(MATCH(DATE(M106145,N106145,DAY(L106145)),OFFSET($AD$15:$AD$22,0,M106145-$AD$14),0)))),"Off","On")</f>
        <v>Off</v>
      </c>
    </row>
    <row r="106146" spans="12:16" x14ac:dyDescent="0.25">
      <c r="L106146" s="57">
        <v>48619.625</v>
      </c>
      <c r="M106146" s="55">
        <f t="shared" si="5004"/>
        <v>2033</v>
      </c>
      <c r="N106146" s="55">
        <f t="shared" si="5005"/>
        <v>2</v>
      </c>
      <c r="O106146" s="55">
        <f t="shared" si="5006"/>
        <v>4</v>
      </c>
      <c r="P106146" s="54" t="str" cm="1">
        <f t="array" aca="1" ref="P106146" ca="1">IF(OR(O106146=1,O106146=7,INDEX($AD$28:$AO$51,HOUR(L106146)+1,N106146)&lt;&gt;"On",NOT(ISERROR(MATCH(DATE(M106146,N106146,DAY(L106146)),OFFSET($AD$15:$AD$22,0,M106146-$AD$14),0)))),"Off","On")</f>
        <v>Off</v>
      </c>
    </row>
    <row r="106147" spans="12:16" x14ac:dyDescent="0.25">
      <c r="L106147" s="57">
        <v>48619.666666666664</v>
      </c>
      <c r="M106147" s="55">
        <f t="shared" si="5004"/>
        <v>2033</v>
      </c>
      <c r="N106147" s="55">
        <f t="shared" si="5005"/>
        <v>2</v>
      </c>
      <c r="O106147" s="55">
        <f t="shared" si="5006"/>
        <v>4</v>
      </c>
      <c r="P106147" s="54" t="str" cm="1">
        <f t="array" aca="1" ref="P106147" ca="1">IF(OR(O106147=1,O106147=7,INDEX($AD$28:$AO$51,HOUR(L106147)+1,N106147)&lt;&gt;"On",NOT(ISERROR(MATCH(DATE(M106147,N106147,DAY(L106147)),OFFSET($AD$15:$AD$22,0,M106147-$AD$14),0)))),"Off","On")</f>
        <v>Off</v>
      </c>
    </row>
    <row r="106148" spans="12:16" x14ac:dyDescent="0.25">
      <c r="L106148" s="57">
        <v>48619.708333333336</v>
      </c>
      <c r="M106148" s="55">
        <f t="shared" si="5004"/>
        <v>2033</v>
      </c>
      <c r="N106148" s="55">
        <f t="shared" si="5005"/>
        <v>2</v>
      </c>
      <c r="O106148" s="55">
        <f t="shared" si="5006"/>
        <v>4</v>
      </c>
      <c r="P106148" s="54" t="str" cm="1">
        <f t="array" aca="1" ref="P106148" ca="1">IF(OR(O106148=1,O106148=7,INDEX($AD$28:$AO$51,HOUR(L106148)+1,N106148)&lt;&gt;"On",NOT(ISERROR(MATCH(DATE(M106148,N106148,DAY(L106148)),OFFSET($AD$15:$AD$22,0,M106148-$AD$14),0)))),"Off","On")</f>
        <v>Off</v>
      </c>
    </row>
    <row r="106149" spans="12:16" x14ac:dyDescent="0.25">
      <c r="L106149" s="57">
        <v>48619.75</v>
      </c>
      <c r="M106149" s="55">
        <f t="shared" si="5004"/>
        <v>2033</v>
      </c>
      <c r="N106149" s="55">
        <f t="shared" si="5005"/>
        <v>2</v>
      </c>
      <c r="O106149" s="55">
        <f t="shared" si="5006"/>
        <v>4</v>
      </c>
      <c r="P106149" s="54" t="str" cm="1">
        <f t="array" aca="1" ref="P106149" ca="1">IF(OR(O106149=1,O106149=7,INDEX($AD$28:$AO$51,HOUR(L106149)+1,N106149)&lt;&gt;"On",NOT(ISERROR(MATCH(DATE(M106149,N106149,DAY(L106149)),OFFSET($AD$15:$AD$22,0,M106149-$AD$14),0)))),"Off","On")</f>
        <v>On</v>
      </c>
    </row>
    <row r="106150" spans="12:16" x14ac:dyDescent="0.25">
      <c r="L106150" s="57">
        <v>48619.791666666664</v>
      </c>
      <c r="M106150" s="55">
        <f t="shared" si="5004"/>
        <v>2033</v>
      </c>
      <c r="N106150" s="55">
        <f t="shared" si="5005"/>
        <v>2</v>
      </c>
      <c r="O106150" s="55">
        <f t="shared" si="5006"/>
        <v>4</v>
      </c>
      <c r="P106150" s="54" t="str" cm="1">
        <f t="array" aca="1" ref="P106150" ca="1">IF(OR(O106150=1,O106150=7,INDEX($AD$28:$AO$51,HOUR(L106150)+1,N106150)&lt;&gt;"On",NOT(ISERROR(MATCH(DATE(M106150,N106150,DAY(L106150)),OFFSET($AD$15:$AD$22,0,M106150-$AD$14),0)))),"Off","On")</f>
        <v>On</v>
      </c>
    </row>
    <row r="106151" spans="12:16" x14ac:dyDescent="0.25">
      <c r="L106151" s="57">
        <v>48619.833333333336</v>
      </c>
      <c r="M106151" s="55">
        <f t="shared" si="5004"/>
        <v>2033</v>
      </c>
      <c r="N106151" s="55">
        <f t="shared" si="5005"/>
        <v>2</v>
      </c>
      <c r="O106151" s="55">
        <f t="shared" si="5006"/>
        <v>4</v>
      </c>
      <c r="P106151" s="54" t="str" cm="1">
        <f t="array" aca="1" ref="P106151" ca="1">IF(OR(O106151=1,O106151=7,INDEX($AD$28:$AO$51,HOUR(L106151)+1,N106151)&lt;&gt;"On",NOT(ISERROR(MATCH(DATE(M106151,N106151,DAY(L106151)),OFFSET($AD$15:$AD$22,0,M106151-$AD$14),0)))),"Off","On")</f>
        <v>On</v>
      </c>
    </row>
    <row r="106152" spans="12:16" x14ac:dyDescent="0.25">
      <c r="L106152" s="57">
        <v>48619.875</v>
      </c>
      <c r="M106152" s="55">
        <f t="shared" si="5004"/>
        <v>2033</v>
      </c>
      <c r="N106152" s="55">
        <f t="shared" si="5005"/>
        <v>2</v>
      </c>
      <c r="O106152" s="55">
        <f t="shared" si="5006"/>
        <v>4</v>
      </c>
      <c r="P106152" s="54" t="str" cm="1">
        <f t="array" aca="1" ref="P106152" ca="1">IF(OR(O106152=1,O106152=7,INDEX($AD$28:$AO$51,HOUR(L106152)+1,N106152)&lt;&gt;"On",NOT(ISERROR(MATCH(DATE(M106152,N106152,DAY(L106152)),OFFSET($AD$15:$AD$22,0,M106152-$AD$14),0)))),"Off","On")</f>
        <v>On</v>
      </c>
    </row>
    <row r="106153" spans="12:16" x14ac:dyDescent="0.25">
      <c r="L106153" s="57">
        <v>48619.916666666664</v>
      </c>
      <c r="M106153" s="55">
        <f t="shared" si="5004"/>
        <v>2033</v>
      </c>
      <c r="N106153" s="55">
        <f t="shared" si="5005"/>
        <v>2</v>
      </c>
      <c r="O106153" s="55">
        <f t="shared" si="5006"/>
        <v>4</v>
      </c>
      <c r="P106153" s="54" t="str" cm="1">
        <f t="array" aca="1" ref="P106153" ca="1">IF(OR(O106153=1,O106153=7,INDEX($AD$28:$AO$51,HOUR(L106153)+1,N106153)&lt;&gt;"On",NOT(ISERROR(MATCH(DATE(M106153,N106153,DAY(L106153)),OFFSET($AD$15:$AD$22,0,M106153-$AD$14),0)))),"Off","On")</f>
        <v>Off</v>
      </c>
    </row>
    <row r="106154" spans="12:16" x14ac:dyDescent="0.25">
      <c r="L106154" s="57">
        <v>48619.958333333336</v>
      </c>
      <c r="M106154" s="55">
        <f t="shared" si="5004"/>
        <v>2033</v>
      </c>
      <c r="N106154" s="55">
        <f t="shared" si="5005"/>
        <v>2</v>
      </c>
      <c r="O106154" s="55">
        <f t="shared" si="5006"/>
        <v>4</v>
      </c>
      <c r="P106154" s="54" t="str" cm="1">
        <f t="array" aca="1" ref="P106154" ca="1">IF(OR(O106154=1,O106154=7,INDEX($AD$28:$AO$51,HOUR(L106154)+1,N106154)&lt;&gt;"On",NOT(ISERROR(MATCH(DATE(M106154,N106154,DAY(L106154)),OFFSET($AD$15:$AD$22,0,M106154-$AD$14),0)))),"Off","On")</f>
        <v>Off</v>
      </c>
    </row>
    <row r="106155" spans="12:16" x14ac:dyDescent="0.25">
      <c r="L106155" s="57">
        <v>48620</v>
      </c>
      <c r="M106155" s="55">
        <f t="shared" si="5004"/>
        <v>2033</v>
      </c>
      <c r="N106155" s="55">
        <f t="shared" si="5005"/>
        <v>2</v>
      </c>
      <c r="O106155" s="55">
        <f t="shared" si="5006"/>
        <v>5</v>
      </c>
      <c r="P106155" s="54" t="str" cm="1">
        <f t="array" aca="1" ref="P106155" ca="1">IF(OR(O106155=1,O106155=7,INDEX($AD$28:$AO$51,HOUR(L106155)+1,N106155)&lt;&gt;"On",NOT(ISERROR(MATCH(DATE(M106155,N106155,DAY(L106155)),OFFSET($AD$15:$AD$22,0,M106155-$AD$14),0)))),"Off","On")</f>
        <v>Off</v>
      </c>
    </row>
    <row r="106156" spans="12:16" x14ac:dyDescent="0.25">
      <c r="L106156" s="57">
        <v>48620.041666666664</v>
      </c>
      <c r="M106156" s="55">
        <f t="shared" si="5004"/>
        <v>2033</v>
      </c>
      <c r="N106156" s="55">
        <f t="shared" si="5005"/>
        <v>2</v>
      </c>
      <c r="O106156" s="55">
        <f t="shared" si="5006"/>
        <v>5</v>
      </c>
      <c r="P106156" s="54" t="str" cm="1">
        <f t="array" aca="1" ref="P106156" ca="1">IF(OR(O106156=1,O106156=7,INDEX($AD$28:$AO$51,HOUR(L106156)+1,N106156)&lt;&gt;"On",NOT(ISERROR(MATCH(DATE(M106156,N106156,DAY(L106156)),OFFSET($AD$15:$AD$22,0,M106156-$AD$14),0)))),"Off","On")</f>
        <v>Off</v>
      </c>
    </row>
    <row r="106157" spans="12:16" x14ac:dyDescent="0.25">
      <c r="L106157" s="57">
        <v>48620.083333333336</v>
      </c>
      <c r="M106157" s="55">
        <f t="shared" si="5004"/>
        <v>2033</v>
      </c>
      <c r="N106157" s="55">
        <f t="shared" si="5005"/>
        <v>2</v>
      </c>
      <c r="O106157" s="55">
        <f t="shared" si="5006"/>
        <v>5</v>
      </c>
      <c r="P106157" s="54" t="str" cm="1">
        <f t="array" aca="1" ref="P106157" ca="1">IF(OR(O106157=1,O106157=7,INDEX($AD$28:$AO$51,HOUR(L106157)+1,N106157)&lt;&gt;"On",NOT(ISERROR(MATCH(DATE(M106157,N106157,DAY(L106157)),OFFSET($AD$15:$AD$22,0,M106157-$AD$14),0)))),"Off","On")</f>
        <v>Off</v>
      </c>
    </row>
    <row r="106158" spans="12:16" x14ac:dyDescent="0.25">
      <c r="L106158" s="57">
        <v>48620.125</v>
      </c>
      <c r="M106158" s="55">
        <f t="shared" si="5004"/>
        <v>2033</v>
      </c>
      <c r="N106158" s="55">
        <f t="shared" si="5005"/>
        <v>2</v>
      </c>
      <c r="O106158" s="55">
        <f t="shared" si="5006"/>
        <v>5</v>
      </c>
      <c r="P106158" s="54" t="str" cm="1">
        <f t="array" aca="1" ref="P106158" ca="1">IF(OR(O106158=1,O106158=7,INDEX($AD$28:$AO$51,HOUR(L106158)+1,N106158)&lt;&gt;"On",NOT(ISERROR(MATCH(DATE(M106158,N106158,DAY(L106158)),OFFSET($AD$15:$AD$22,0,M106158-$AD$14),0)))),"Off","On")</f>
        <v>Off</v>
      </c>
    </row>
    <row r="106159" spans="12:16" x14ac:dyDescent="0.25">
      <c r="L106159" s="57">
        <v>48620.166666666664</v>
      </c>
      <c r="M106159" s="55">
        <f t="shared" si="5004"/>
        <v>2033</v>
      </c>
      <c r="N106159" s="55">
        <f t="shared" si="5005"/>
        <v>2</v>
      </c>
      <c r="O106159" s="55">
        <f t="shared" si="5006"/>
        <v>5</v>
      </c>
      <c r="P106159" s="54" t="str" cm="1">
        <f t="array" aca="1" ref="P106159" ca="1">IF(OR(O106159=1,O106159=7,INDEX($AD$28:$AO$51,HOUR(L106159)+1,N106159)&lt;&gt;"On",NOT(ISERROR(MATCH(DATE(M106159,N106159,DAY(L106159)),OFFSET($AD$15:$AD$22,0,M106159-$AD$14),0)))),"Off","On")</f>
        <v>Off</v>
      </c>
    </row>
    <row r="106160" spans="12:16" x14ac:dyDescent="0.25">
      <c r="L106160" s="57">
        <v>48620.208333333336</v>
      </c>
      <c r="M106160" s="55">
        <f t="shared" si="5004"/>
        <v>2033</v>
      </c>
      <c r="N106160" s="55">
        <f t="shared" si="5005"/>
        <v>2</v>
      </c>
      <c r="O106160" s="55">
        <f t="shared" si="5006"/>
        <v>5</v>
      </c>
      <c r="P106160" s="54" t="str" cm="1">
        <f t="array" aca="1" ref="P106160" ca="1">IF(OR(O106160=1,O106160=7,INDEX($AD$28:$AO$51,HOUR(L106160)+1,N106160)&lt;&gt;"On",NOT(ISERROR(MATCH(DATE(M106160,N106160,DAY(L106160)),OFFSET($AD$15:$AD$22,0,M106160-$AD$14),0)))),"Off","On")</f>
        <v>Off</v>
      </c>
    </row>
    <row r="106161" spans="12:16" x14ac:dyDescent="0.25">
      <c r="L106161" s="57">
        <v>48620.25</v>
      </c>
      <c r="M106161" s="55">
        <f t="shared" si="5004"/>
        <v>2033</v>
      </c>
      <c r="N106161" s="55">
        <f t="shared" si="5005"/>
        <v>2</v>
      </c>
      <c r="O106161" s="55">
        <f t="shared" si="5006"/>
        <v>5</v>
      </c>
      <c r="P106161" s="54" t="str" cm="1">
        <f t="array" aca="1" ref="P106161" ca="1">IF(OR(O106161=1,O106161=7,INDEX($AD$28:$AO$51,HOUR(L106161)+1,N106161)&lt;&gt;"On",NOT(ISERROR(MATCH(DATE(M106161,N106161,DAY(L106161)),OFFSET($AD$15:$AD$22,0,M106161-$AD$14),0)))),"Off","On")</f>
        <v>On</v>
      </c>
    </row>
    <row r="106162" spans="12:16" x14ac:dyDescent="0.25">
      <c r="L106162" s="57">
        <v>48620.291666666664</v>
      </c>
      <c r="M106162" s="55">
        <f t="shared" si="5004"/>
        <v>2033</v>
      </c>
      <c r="N106162" s="55">
        <f t="shared" si="5005"/>
        <v>2</v>
      </c>
      <c r="O106162" s="55">
        <f t="shared" si="5006"/>
        <v>5</v>
      </c>
      <c r="P106162" s="54" t="str" cm="1">
        <f t="array" aca="1" ref="P106162" ca="1">IF(OR(O106162=1,O106162=7,INDEX($AD$28:$AO$51,HOUR(L106162)+1,N106162)&lt;&gt;"On",NOT(ISERROR(MATCH(DATE(M106162,N106162,DAY(L106162)),OFFSET($AD$15:$AD$22,0,M106162-$AD$14),0)))),"Off","On")</f>
        <v>On</v>
      </c>
    </row>
    <row r="106163" spans="12:16" x14ac:dyDescent="0.25">
      <c r="L106163" s="57">
        <v>48620.333333333336</v>
      </c>
      <c r="M106163" s="55">
        <f t="shared" si="5004"/>
        <v>2033</v>
      </c>
      <c r="N106163" s="55">
        <f t="shared" si="5005"/>
        <v>2</v>
      </c>
      <c r="O106163" s="55">
        <f t="shared" si="5006"/>
        <v>5</v>
      </c>
      <c r="P106163" s="54" t="str" cm="1">
        <f t="array" aca="1" ref="P106163" ca="1">IF(OR(O106163=1,O106163=7,INDEX($AD$28:$AO$51,HOUR(L106163)+1,N106163)&lt;&gt;"On",NOT(ISERROR(MATCH(DATE(M106163,N106163,DAY(L106163)),OFFSET($AD$15:$AD$22,0,M106163-$AD$14),0)))),"Off","On")</f>
        <v>On</v>
      </c>
    </row>
    <row r="106164" spans="12:16" x14ac:dyDescent="0.25">
      <c r="L106164" s="57">
        <v>48620.375</v>
      </c>
      <c r="M106164" s="55">
        <f t="shared" si="5004"/>
        <v>2033</v>
      </c>
      <c r="N106164" s="55">
        <f t="shared" si="5005"/>
        <v>2</v>
      </c>
      <c r="O106164" s="55">
        <f t="shared" si="5006"/>
        <v>5</v>
      </c>
      <c r="P106164" s="54" t="str" cm="1">
        <f t="array" aca="1" ref="P106164" ca="1">IF(OR(O106164=1,O106164=7,INDEX($AD$28:$AO$51,HOUR(L106164)+1,N106164)&lt;&gt;"On",NOT(ISERROR(MATCH(DATE(M106164,N106164,DAY(L106164)),OFFSET($AD$15:$AD$22,0,M106164-$AD$14),0)))),"Off","On")</f>
        <v>Off</v>
      </c>
    </row>
    <row r="106165" spans="12:16" x14ac:dyDescent="0.25">
      <c r="L106165" s="57">
        <v>48620.416666666664</v>
      </c>
      <c r="M106165" s="55">
        <f t="shared" si="5004"/>
        <v>2033</v>
      </c>
      <c r="N106165" s="55">
        <f t="shared" si="5005"/>
        <v>2</v>
      </c>
      <c r="O106165" s="55">
        <f t="shared" si="5006"/>
        <v>5</v>
      </c>
      <c r="P106165" s="54" t="str" cm="1">
        <f t="array" aca="1" ref="P106165" ca="1">IF(OR(O106165=1,O106165=7,INDEX($AD$28:$AO$51,HOUR(L106165)+1,N106165)&lt;&gt;"On",NOT(ISERROR(MATCH(DATE(M106165,N106165,DAY(L106165)),OFFSET($AD$15:$AD$22,0,M106165-$AD$14),0)))),"Off","On")</f>
        <v>Off</v>
      </c>
    </row>
    <row r="106166" spans="12:16" x14ac:dyDescent="0.25">
      <c r="L106166" s="57">
        <v>48620.458333333336</v>
      </c>
      <c r="M106166" s="55">
        <f t="shared" si="5004"/>
        <v>2033</v>
      </c>
      <c r="N106166" s="55">
        <f t="shared" si="5005"/>
        <v>2</v>
      </c>
      <c r="O106166" s="55">
        <f t="shared" si="5006"/>
        <v>5</v>
      </c>
      <c r="P106166" s="54" t="str" cm="1">
        <f t="array" aca="1" ref="P106166" ca="1">IF(OR(O106166=1,O106166=7,INDEX($AD$28:$AO$51,HOUR(L106166)+1,N106166)&lt;&gt;"On",NOT(ISERROR(MATCH(DATE(M106166,N106166,DAY(L106166)),OFFSET($AD$15:$AD$22,0,M106166-$AD$14),0)))),"Off","On")</f>
        <v>Off</v>
      </c>
    </row>
    <row r="106167" spans="12:16" x14ac:dyDescent="0.25">
      <c r="L106167" s="57">
        <v>48620.5</v>
      </c>
      <c r="M106167" s="55">
        <f t="shared" si="5004"/>
        <v>2033</v>
      </c>
      <c r="N106167" s="55">
        <f t="shared" si="5005"/>
        <v>2</v>
      </c>
      <c r="O106167" s="55">
        <f t="shared" si="5006"/>
        <v>5</v>
      </c>
      <c r="P106167" s="54" t="str" cm="1">
        <f t="array" aca="1" ref="P106167" ca="1">IF(OR(O106167=1,O106167=7,INDEX($AD$28:$AO$51,HOUR(L106167)+1,N106167)&lt;&gt;"On",NOT(ISERROR(MATCH(DATE(M106167,N106167,DAY(L106167)),OFFSET($AD$15:$AD$22,0,M106167-$AD$14),0)))),"Off","On")</f>
        <v>Off</v>
      </c>
    </row>
    <row r="106168" spans="12:16" x14ac:dyDescent="0.25">
      <c r="L106168" s="57">
        <v>48620.541666666664</v>
      </c>
      <c r="M106168" s="55">
        <f t="shared" si="5004"/>
        <v>2033</v>
      </c>
      <c r="N106168" s="55">
        <f t="shared" si="5005"/>
        <v>2</v>
      </c>
      <c r="O106168" s="55">
        <f t="shared" si="5006"/>
        <v>5</v>
      </c>
      <c r="P106168" s="54" t="str" cm="1">
        <f t="array" aca="1" ref="P106168" ca="1">IF(OR(O106168=1,O106168=7,INDEX($AD$28:$AO$51,HOUR(L106168)+1,N106168)&lt;&gt;"On",NOT(ISERROR(MATCH(DATE(M106168,N106168,DAY(L106168)),OFFSET($AD$15:$AD$22,0,M106168-$AD$14),0)))),"Off","On")</f>
        <v>Off</v>
      </c>
    </row>
    <row r="106169" spans="12:16" x14ac:dyDescent="0.25">
      <c r="L106169" s="57">
        <v>48620.583333333336</v>
      </c>
      <c r="M106169" s="55">
        <f t="shared" si="5004"/>
        <v>2033</v>
      </c>
      <c r="N106169" s="55">
        <f t="shared" si="5005"/>
        <v>2</v>
      </c>
      <c r="O106169" s="55">
        <f t="shared" si="5006"/>
        <v>5</v>
      </c>
      <c r="P106169" s="54" t="str" cm="1">
        <f t="array" aca="1" ref="P106169" ca="1">IF(OR(O106169=1,O106169=7,INDEX($AD$28:$AO$51,HOUR(L106169)+1,N106169)&lt;&gt;"On",NOT(ISERROR(MATCH(DATE(M106169,N106169,DAY(L106169)),OFFSET($AD$15:$AD$22,0,M106169-$AD$14),0)))),"Off","On")</f>
        <v>Off</v>
      </c>
    </row>
    <row r="106170" spans="12:16" x14ac:dyDescent="0.25">
      <c r="L106170" s="57">
        <v>48620.625</v>
      </c>
      <c r="M106170" s="55">
        <f t="shared" si="5004"/>
        <v>2033</v>
      </c>
      <c r="N106170" s="55">
        <f t="shared" si="5005"/>
        <v>2</v>
      </c>
      <c r="O106170" s="55">
        <f t="shared" si="5006"/>
        <v>5</v>
      </c>
      <c r="P106170" s="54" t="str" cm="1">
        <f t="array" aca="1" ref="P106170" ca="1">IF(OR(O106170=1,O106170=7,INDEX($AD$28:$AO$51,HOUR(L106170)+1,N106170)&lt;&gt;"On",NOT(ISERROR(MATCH(DATE(M106170,N106170,DAY(L106170)),OFFSET($AD$15:$AD$22,0,M106170-$AD$14),0)))),"Off","On")</f>
        <v>Off</v>
      </c>
    </row>
    <row r="106171" spans="12:16" x14ac:dyDescent="0.25">
      <c r="L106171" s="57">
        <v>48620.666666666664</v>
      </c>
      <c r="M106171" s="55">
        <f t="shared" si="5004"/>
        <v>2033</v>
      </c>
      <c r="N106171" s="55">
        <f t="shared" si="5005"/>
        <v>2</v>
      </c>
      <c r="O106171" s="55">
        <f t="shared" si="5006"/>
        <v>5</v>
      </c>
      <c r="P106171" s="54" t="str" cm="1">
        <f t="array" aca="1" ref="P106171" ca="1">IF(OR(O106171=1,O106171=7,INDEX($AD$28:$AO$51,HOUR(L106171)+1,N106171)&lt;&gt;"On",NOT(ISERROR(MATCH(DATE(M106171,N106171,DAY(L106171)),OFFSET($AD$15:$AD$22,0,M106171-$AD$14),0)))),"Off","On")</f>
        <v>Off</v>
      </c>
    </row>
    <row r="106172" spans="12:16" x14ac:dyDescent="0.25">
      <c r="L106172" s="57">
        <v>48620.708333333336</v>
      </c>
      <c r="M106172" s="55">
        <f t="shared" si="5004"/>
        <v>2033</v>
      </c>
      <c r="N106172" s="55">
        <f t="shared" si="5005"/>
        <v>2</v>
      </c>
      <c r="O106172" s="55">
        <f t="shared" si="5006"/>
        <v>5</v>
      </c>
      <c r="P106172" s="54" t="str" cm="1">
        <f t="array" aca="1" ref="P106172" ca="1">IF(OR(O106172=1,O106172=7,INDEX($AD$28:$AO$51,HOUR(L106172)+1,N106172)&lt;&gt;"On",NOT(ISERROR(MATCH(DATE(M106172,N106172,DAY(L106172)),OFFSET($AD$15:$AD$22,0,M106172-$AD$14),0)))),"Off","On")</f>
        <v>Off</v>
      </c>
    </row>
    <row r="106173" spans="12:16" x14ac:dyDescent="0.25">
      <c r="L106173" s="57">
        <v>48620.75</v>
      </c>
      <c r="M106173" s="55">
        <f t="shared" si="5004"/>
        <v>2033</v>
      </c>
      <c r="N106173" s="55">
        <f t="shared" si="5005"/>
        <v>2</v>
      </c>
      <c r="O106173" s="55">
        <f t="shared" si="5006"/>
        <v>5</v>
      </c>
      <c r="P106173" s="54" t="str" cm="1">
        <f t="array" aca="1" ref="P106173" ca="1">IF(OR(O106173=1,O106173=7,INDEX($AD$28:$AO$51,HOUR(L106173)+1,N106173)&lt;&gt;"On",NOT(ISERROR(MATCH(DATE(M106173,N106173,DAY(L106173)),OFFSET($AD$15:$AD$22,0,M106173-$AD$14),0)))),"Off","On")</f>
        <v>On</v>
      </c>
    </row>
    <row r="106174" spans="12:16" x14ac:dyDescent="0.25">
      <c r="L106174" s="57">
        <v>48620.791666666664</v>
      </c>
      <c r="M106174" s="55">
        <f t="shared" si="5004"/>
        <v>2033</v>
      </c>
      <c r="N106174" s="55">
        <f t="shared" si="5005"/>
        <v>2</v>
      </c>
      <c r="O106174" s="55">
        <f t="shared" si="5006"/>
        <v>5</v>
      </c>
      <c r="P106174" s="54" t="str" cm="1">
        <f t="array" aca="1" ref="P106174" ca="1">IF(OR(O106174=1,O106174=7,INDEX($AD$28:$AO$51,HOUR(L106174)+1,N106174)&lt;&gt;"On",NOT(ISERROR(MATCH(DATE(M106174,N106174,DAY(L106174)),OFFSET($AD$15:$AD$22,0,M106174-$AD$14),0)))),"Off","On")</f>
        <v>On</v>
      </c>
    </row>
    <row r="106175" spans="12:16" x14ac:dyDescent="0.25">
      <c r="L106175" s="57">
        <v>48620.833333333336</v>
      </c>
      <c r="M106175" s="55">
        <f t="shared" si="5004"/>
        <v>2033</v>
      </c>
      <c r="N106175" s="55">
        <f t="shared" si="5005"/>
        <v>2</v>
      </c>
      <c r="O106175" s="55">
        <f t="shared" si="5006"/>
        <v>5</v>
      </c>
      <c r="P106175" s="54" t="str" cm="1">
        <f t="array" aca="1" ref="P106175" ca="1">IF(OR(O106175=1,O106175=7,INDEX($AD$28:$AO$51,HOUR(L106175)+1,N106175)&lt;&gt;"On",NOT(ISERROR(MATCH(DATE(M106175,N106175,DAY(L106175)),OFFSET($AD$15:$AD$22,0,M106175-$AD$14),0)))),"Off","On")</f>
        <v>On</v>
      </c>
    </row>
    <row r="106176" spans="12:16" x14ac:dyDescent="0.25">
      <c r="L106176" s="57">
        <v>48620.875</v>
      </c>
      <c r="M106176" s="55">
        <f t="shared" si="5004"/>
        <v>2033</v>
      </c>
      <c r="N106176" s="55">
        <f t="shared" si="5005"/>
        <v>2</v>
      </c>
      <c r="O106176" s="55">
        <f t="shared" si="5006"/>
        <v>5</v>
      </c>
      <c r="P106176" s="54" t="str" cm="1">
        <f t="array" aca="1" ref="P106176" ca="1">IF(OR(O106176=1,O106176=7,INDEX($AD$28:$AO$51,HOUR(L106176)+1,N106176)&lt;&gt;"On",NOT(ISERROR(MATCH(DATE(M106176,N106176,DAY(L106176)),OFFSET($AD$15:$AD$22,0,M106176-$AD$14),0)))),"Off","On")</f>
        <v>On</v>
      </c>
    </row>
    <row r="106177" spans="12:16" x14ac:dyDescent="0.25">
      <c r="L106177" s="57">
        <v>48620.916666666664</v>
      </c>
      <c r="M106177" s="55">
        <f t="shared" si="5004"/>
        <v>2033</v>
      </c>
      <c r="N106177" s="55">
        <f t="shared" si="5005"/>
        <v>2</v>
      </c>
      <c r="O106177" s="55">
        <f t="shared" si="5006"/>
        <v>5</v>
      </c>
      <c r="P106177" s="54" t="str" cm="1">
        <f t="array" aca="1" ref="P106177" ca="1">IF(OR(O106177=1,O106177=7,INDEX($AD$28:$AO$51,HOUR(L106177)+1,N106177)&lt;&gt;"On",NOT(ISERROR(MATCH(DATE(M106177,N106177,DAY(L106177)),OFFSET($AD$15:$AD$22,0,M106177-$AD$14),0)))),"Off","On")</f>
        <v>Off</v>
      </c>
    </row>
    <row r="106178" spans="12:16" x14ac:dyDescent="0.25">
      <c r="L106178" s="57">
        <v>48620.958333333336</v>
      </c>
      <c r="M106178" s="55">
        <f t="shared" si="5004"/>
        <v>2033</v>
      </c>
      <c r="N106178" s="55">
        <f t="shared" si="5005"/>
        <v>2</v>
      </c>
      <c r="O106178" s="55">
        <f t="shared" si="5006"/>
        <v>5</v>
      </c>
      <c r="P106178" s="54" t="str" cm="1">
        <f t="array" aca="1" ref="P106178" ca="1">IF(OR(O106178=1,O106178=7,INDEX($AD$28:$AO$51,HOUR(L106178)+1,N106178)&lt;&gt;"On",NOT(ISERROR(MATCH(DATE(M106178,N106178,DAY(L106178)),OFFSET($AD$15:$AD$22,0,M106178-$AD$14),0)))),"Off","On")</f>
        <v>Off</v>
      </c>
    </row>
    <row r="106179" spans="12:16" x14ac:dyDescent="0.25">
      <c r="L106179" s="57">
        <v>48621</v>
      </c>
      <c r="M106179" s="55">
        <f t="shared" si="5004"/>
        <v>2033</v>
      </c>
      <c r="N106179" s="55">
        <f t="shared" si="5005"/>
        <v>2</v>
      </c>
      <c r="O106179" s="55">
        <f t="shared" si="5006"/>
        <v>6</v>
      </c>
      <c r="P106179" s="54" t="str" cm="1">
        <f t="array" aca="1" ref="P106179" ca="1">IF(OR(O106179=1,O106179=7,INDEX($AD$28:$AO$51,HOUR(L106179)+1,N106179)&lt;&gt;"On",NOT(ISERROR(MATCH(DATE(M106179,N106179,DAY(L106179)),OFFSET($AD$15:$AD$22,0,M106179-$AD$14),0)))),"Off","On")</f>
        <v>Off</v>
      </c>
    </row>
    <row r="106180" spans="12:16" x14ac:dyDescent="0.25">
      <c r="L106180" s="57">
        <v>48621.041666666664</v>
      </c>
      <c r="M106180" s="55">
        <f t="shared" si="5004"/>
        <v>2033</v>
      </c>
      <c r="N106180" s="55">
        <f t="shared" si="5005"/>
        <v>2</v>
      </c>
      <c r="O106180" s="55">
        <f t="shared" si="5006"/>
        <v>6</v>
      </c>
      <c r="P106180" s="54" t="str" cm="1">
        <f t="array" aca="1" ref="P106180" ca="1">IF(OR(O106180=1,O106180=7,INDEX($AD$28:$AO$51,HOUR(L106180)+1,N106180)&lt;&gt;"On",NOT(ISERROR(MATCH(DATE(M106180,N106180,DAY(L106180)),OFFSET($AD$15:$AD$22,0,M106180-$AD$14),0)))),"Off","On")</f>
        <v>Off</v>
      </c>
    </row>
    <row r="106181" spans="12:16" x14ac:dyDescent="0.25">
      <c r="L106181" s="57">
        <v>48621.083333333336</v>
      </c>
      <c r="M106181" s="55">
        <f t="shared" si="5004"/>
        <v>2033</v>
      </c>
      <c r="N106181" s="55">
        <f t="shared" si="5005"/>
        <v>2</v>
      </c>
      <c r="O106181" s="55">
        <f t="shared" si="5006"/>
        <v>6</v>
      </c>
      <c r="P106181" s="54" t="str" cm="1">
        <f t="array" aca="1" ref="P106181" ca="1">IF(OR(O106181=1,O106181=7,INDEX($AD$28:$AO$51,HOUR(L106181)+1,N106181)&lt;&gt;"On",NOT(ISERROR(MATCH(DATE(M106181,N106181,DAY(L106181)),OFFSET($AD$15:$AD$22,0,M106181-$AD$14),0)))),"Off","On")</f>
        <v>Off</v>
      </c>
    </row>
    <row r="106182" spans="12:16" x14ac:dyDescent="0.25">
      <c r="L106182" s="57">
        <v>48621.125</v>
      </c>
      <c r="M106182" s="55">
        <f t="shared" si="5004"/>
        <v>2033</v>
      </c>
      <c r="N106182" s="55">
        <f t="shared" si="5005"/>
        <v>2</v>
      </c>
      <c r="O106182" s="55">
        <f t="shared" si="5006"/>
        <v>6</v>
      </c>
      <c r="P106182" s="54" t="str" cm="1">
        <f t="array" aca="1" ref="P106182" ca="1">IF(OR(O106182=1,O106182=7,INDEX($AD$28:$AO$51,HOUR(L106182)+1,N106182)&lt;&gt;"On",NOT(ISERROR(MATCH(DATE(M106182,N106182,DAY(L106182)),OFFSET($AD$15:$AD$22,0,M106182-$AD$14),0)))),"Off","On")</f>
        <v>Off</v>
      </c>
    </row>
    <row r="106183" spans="12:16" x14ac:dyDescent="0.25">
      <c r="L106183" s="57">
        <v>48621.166666666664</v>
      </c>
      <c r="M106183" s="55">
        <f t="shared" si="5004"/>
        <v>2033</v>
      </c>
      <c r="N106183" s="55">
        <f t="shared" si="5005"/>
        <v>2</v>
      </c>
      <c r="O106183" s="55">
        <f t="shared" si="5006"/>
        <v>6</v>
      </c>
      <c r="P106183" s="54" t="str" cm="1">
        <f t="array" aca="1" ref="P106183" ca="1">IF(OR(O106183=1,O106183=7,INDEX($AD$28:$AO$51,HOUR(L106183)+1,N106183)&lt;&gt;"On",NOT(ISERROR(MATCH(DATE(M106183,N106183,DAY(L106183)),OFFSET($AD$15:$AD$22,0,M106183-$AD$14),0)))),"Off","On")</f>
        <v>Off</v>
      </c>
    </row>
    <row r="106184" spans="12:16" x14ac:dyDescent="0.25">
      <c r="L106184" s="57">
        <v>48621.208333333336</v>
      </c>
      <c r="M106184" s="55">
        <f t="shared" si="5004"/>
        <v>2033</v>
      </c>
      <c r="N106184" s="55">
        <f t="shared" si="5005"/>
        <v>2</v>
      </c>
      <c r="O106184" s="55">
        <f t="shared" si="5006"/>
        <v>6</v>
      </c>
      <c r="P106184" s="54" t="str" cm="1">
        <f t="array" aca="1" ref="P106184" ca="1">IF(OR(O106184=1,O106184=7,INDEX($AD$28:$AO$51,HOUR(L106184)+1,N106184)&lt;&gt;"On",NOT(ISERROR(MATCH(DATE(M106184,N106184,DAY(L106184)),OFFSET($AD$15:$AD$22,0,M106184-$AD$14),0)))),"Off","On")</f>
        <v>Off</v>
      </c>
    </row>
    <row r="106185" spans="12:16" x14ac:dyDescent="0.25">
      <c r="L106185" s="57">
        <v>48621.25</v>
      </c>
      <c r="M106185" s="55">
        <f t="shared" si="5004"/>
        <v>2033</v>
      </c>
      <c r="N106185" s="55">
        <f t="shared" si="5005"/>
        <v>2</v>
      </c>
      <c r="O106185" s="55">
        <f t="shared" si="5006"/>
        <v>6</v>
      </c>
      <c r="P106185" s="54" t="str" cm="1">
        <f t="array" aca="1" ref="P106185" ca="1">IF(OR(O106185=1,O106185=7,INDEX($AD$28:$AO$51,HOUR(L106185)+1,N106185)&lt;&gt;"On",NOT(ISERROR(MATCH(DATE(M106185,N106185,DAY(L106185)),OFFSET($AD$15:$AD$22,0,M106185-$AD$14),0)))),"Off","On")</f>
        <v>On</v>
      </c>
    </row>
    <row r="106186" spans="12:16" x14ac:dyDescent="0.25">
      <c r="L106186" s="57">
        <v>48621.291666666664</v>
      </c>
      <c r="M106186" s="55">
        <f t="shared" si="5004"/>
        <v>2033</v>
      </c>
      <c r="N106186" s="55">
        <f t="shared" si="5005"/>
        <v>2</v>
      </c>
      <c r="O106186" s="55">
        <f t="shared" si="5006"/>
        <v>6</v>
      </c>
      <c r="P106186" s="54" t="str" cm="1">
        <f t="array" aca="1" ref="P106186" ca="1">IF(OR(O106186=1,O106186=7,INDEX($AD$28:$AO$51,HOUR(L106186)+1,N106186)&lt;&gt;"On",NOT(ISERROR(MATCH(DATE(M106186,N106186,DAY(L106186)),OFFSET($AD$15:$AD$22,0,M106186-$AD$14),0)))),"Off","On")</f>
        <v>On</v>
      </c>
    </row>
    <row r="106187" spans="12:16" x14ac:dyDescent="0.25">
      <c r="L106187" s="57">
        <v>48621.333333333336</v>
      </c>
      <c r="M106187" s="55">
        <f t="shared" si="5004"/>
        <v>2033</v>
      </c>
      <c r="N106187" s="55">
        <f t="shared" si="5005"/>
        <v>2</v>
      </c>
      <c r="O106187" s="55">
        <f t="shared" si="5006"/>
        <v>6</v>
      </c>
      <c r="P106187" s="54" t="str" cm="1">
        <f t="array" aca="1" ref="P106187" ca="1">IF(OR(O106187=1,O106187=7,INDEX($AD$28:$AO$51,HOUR(L106187)+1,N106187)&lt;&gt;"On",NOT(ISERROR(MATCH(DATE(M106187,N106187,DAY(L106187)),OFFSET($AD$15:$AD$22,0,M106187-$AD$14),0)))),"Off","On")</f>
        <v>On</v>
      </c>
    </row>
    <row r="106188" spans="12:16" x14ac:dyDescent="0.25">
      <c r="L106188" s="57">
        <v>48621.375</v>
      </c>
      <c r="M106188" s="55">
        <f t="shared" ref="M106188:M106251" si="5007">YEAR(L106188)</f>
        <v>2033</v>
      </c>
      <c r="N106188" s="55">
        <f t="shared" ref="N106188:N106251" si="5008">MONTH(L106188)</f>
        <v>2</v>
      </c>
      <c r="O106188" s="55">
        <f t="shared" ref="O106188:O106251" si="5009">WEEKDAY(L106188)</f>
        <v>6</v>
      </c>
      <c r="P106188" s="54" t="str" cm="1">
        <f t="array" aca="1" ref="P106188" ca="1">IF(OR(O106188=1,O106188=7,INDEX($AD$28:$AO$51,HOUR(L106188)+1,N106188)&lt;&gt;"On",NOT(ISERROR(MATCH(DATE(M106188,N106188,DAY(L106188)),OFFSET($AD$15:$AD$22,0,M106188-$AD$14),0)))),"Off","On")</f>
        <v>Off</v>
      </c>
    </row>
    <row r="106189" spans="12:16" x14ac:dyDescent="0.25">
      <c r="L106189" s="57">
        <v>48621.416666666664</v>
      </c>
      <c r="M106189" s="55">
        <f t="shared" si="5007"/>
        <v>2033</v>
      </c>
      <c r="N106189" s="55">
        <f t="shared" si="5008"/>
        <v>2</v>
      </c>
      <c r="O106189" s="55">
        <f t="shared" si="5009"/>
        <v>6</v>
      </c>
      <c r="P106189" s="54" t="str" cm="1">
        <f t="array" aca="1" ref="P106189" ca="1">IF(OR(O106189=1,O106189=7,INDEX($AD$28:$AO$51,HOUR(L106189)+1,N106189)&lt;&gt;"On",NOT(ISERROR(MATCH(DATE(M106189,N106189,DAY(L106189)),OFFSET($AD$15:$AD$22,0,M106189-$AD$14),0)))),"Off","On")</f>
        <v>Off</v>
      </c>
    </row>
    <row r="106190" spans="12:16" x14ac:dyDescent="0.25">
      <c r="L106190" s="57">
        <v>48621.458333333336</v>
      </c>
      <c r="M106190" s="55">
        <f t="shared" si="5007"/>
        <v>2033</v>
      </c>
      <c r="N106190" s="55">
        <f t="shared" si="5008"/>
        <v>2</v>
      </c>
      <c r="O106190" s="55">
        <f t="shared" si="5009"/>
        <v>6</v>
      </c>
      <c r="P106190" s="54" t="str" cm="1">
        <f t="array" aca="1" ref="P106190" ca="1">IF(OR(O106190=1,O106190=7,INDEX($AD$28:$AO$51,HOUR(L106190)+1,N106190)&lt;&gt;"On",NOT(ISERROR(MATCH(DATE(M106190,N106190,DAY(L106190)),OFFSET($AD$15:$AD$22,0,M106190-$AD$14),0)))),"Off","On")</f>
        <v>Off</v>
      </c>
    </row>
    <row r="106191" spans="12:16" x14ac:dyDescent="0.25">
      <c r="L106191" s="57">
        <v>48621.5</v>
      </c>
      <c r="M106191" s="55">
        <f t="shared" si="5007"/>
        <v>2033</v>
      </c>
      <c r="N106191" s="55">
        <f t="shared" si="5008"/>
        <v>2</v>
      </c>
      <c r="O106191" s="55">
        <f t="shared" si="5009"/>
        <v>6</v>
      </c>
      <c r="P106191" s="54" t="str" cm="1">
        <f t="array" aca="1" ref="P106191" ca="1">IF(OR(O106191=1,O106191=7,INDEX($AD$28:$AO$51,HOUR(L106191)+1,N106191)&lt;&gt;"On",NOT(ISERROR(MATCH(DATE(M106191,N106191,DAY(L106191)),OFFSET($AD$15:$AD$22,0,M106191-$AD$14),0)))),"Off","On")</f>
        <v>Off</v>
      </c>
    </row>
    <row r="106192" spans="12:16" x14ac:dyDescent="0.25">
      <c r="L106192" s="57">
        <v>48621.541666666664</v>
      </c>
      <c r="M106192" s="55">
        <f t="shared" si="5007"/>
        <v>2033</v>
      </c>
      <c r="N106192" s="55">
        <f t="shared" si="5008"/>
        <v>2</v>
      </c>
      <c r="O106192" s="55">
        <f t="shared" si="5009"/>
        <v>6</v>
      </c>
      <c r="P106192" s="54" t="str" cm="1">
        <f t="array" aca="1" ref="P106192" ca="1">IF(OR(O106192=1,O106192=7,INDEX($AD$28:$AO$51,HOUR(L106192)+1,N106192)&lt;&gt;"On",NOT(ISERROR(MATCH(DATE(M106192,N106192,DAY(L106192)),OFFSET($AD$15:$AD$22,0,M106192-$AD$14),0)))),"Off","On")</f>
        <v>Off</v>
      </c>
    </row>
    <row r="106193" spans="12:16" x14ac:dyDescent="0.25">
      <c r="L106193" s="57">
        <v>48621.583333333336</v>
      </c>
      <c r="M106193" s="55">
        <f t="shared" si="5007"/>
        <v>2033</v>
      </c>
      <c r="N106193" s="55">
        <f t="shared" si="5008"/>
        <v>2</v>
      </c>
      <c r="O106193" s="55">
        <f t="shared" si="5009"/>
        <v>6</v>
      </c>
      <c r="P106193" s="54" t="str" cm="1">
        <f t="array" aca="1" ref="P106193" ca="1">IF(OR(O106193=1,O106193=7,INDEX($AD$28:$AO$51,HOUR(L106193)+1,N106193)&lt;&gt;"On",NOT(ISERROR(MATCH(DATE(M106193,N106193,DAY(L106193)),OFFSET($AD$15:$AD$22,0,M106193-$AD$14),0)))),"Off","On")</f>
        <v>Off</v>
      </c>
    </row>
    <row r="106194" spans="12:16" x14ac:dyDescent="0.25">
      <c r="L106194" s="57">
        <v>48621.625</v>
      </c>
      <c r="M106194" s="55">
        <f t="shared" si="5007"/>
        <v>2033</v>
      </c>
      <c r="N106194" s="55">
        <f t="shared" si="5008"/>
        <v>2</v>
      </c>
      <c r="O106194" s="55">
        <f t="shared" si="5009"/>
        <v>6</v>
      </c>
      <c r="P106194" s="54" t="str" cm="1">
        <f t="array" aca="1" ref="P106194" ca="1">IF(OR(O106194=1,O106194=7,INDEX($AD$28:$AO$51,HOUR(L106194)+1,N106194)&lt;&gt;"On",NOT(ISERROR(MATCH(DATE(M106194,N106194,DAY(L106194)),OFFSET($AD$15:$AD$22,0,M106194-$AD$14),0)))),"Off","On")</f>
        <v>Off</v>
      </c>
    </row>
    <row r="106195" spans="12:16" x14ac:dyDescent="0.25">
      <c r="L106195" s="57">
        <v>48621.666666666664</v>
      </c>
      <c r="M106195" s="55">
        <f t="shared" si="5007"/>
        <v>2033</v>
      </c>
      <c r="N106195" s="55">
        <f t="shared" si="5008"/>
        <v>2</v>
      </c>
      <c r="O106195" s="55">
        <f t="shared" si="5009"/>
        <v>6</v>
      </c>
      <c r="P106195" s="54" t="str" cm="1">
        <f t="array" aca="1" ref="P106195" ca="1">IF(OR(O106195=1,O106195=7,INDEX($AD$28:$AO$51,HOUR(L106195)+1,N106195)&lt;&gt;"On",NOT(ISERROR(MATCH(DATE(M106195,N106195,DAY(L106195)),OFFSET($AD$15:$AD$22,0,M106195-$AD$14),0)))),"Off","On")</f>
        <v>Off</v>
      </c>
    </row>
    <row r="106196" spans="12:16" x14ac:dyDescent="0.25">
      <c r="L106196" s="57">
        <v>48621.708333333336</v>
      </c>
      <c r="M106196" s="55">
        <f t="shared" si="5007"/>
        <v>2033</v>
      </c>
      <c r="N106196" s="55">
        <f t="shared" si="5008"/>
        <v>2</v>
      </c>
      <c r="O106196" s="55">
        <f t="shared" si="5009"/>
        <v>6</v>
      </c>
      <c r="P106196" s="54" t="str" cm="1">
        <f t="array" aca="1" ref="P106196" ca="1">IF(OR(O106196=1,O106196=7,INDEX($AD$28:$AO$51,HOUR(L106196)+1,N106196)&lt;&gt;"On",NOT(ISERROR(MATCH(DATE(M106196,N106196,DAY(L106196)),OFFSET($AD$15:$AD$22,0,M106196-$AD$14),0)))),"Off","On")</f>
        <v>Off</v>
      </c>
    </row>
    <row r="106197" spans="12:16" x14ac:dyDescent="0.25">
      <c r="L106197" s="57">
        <v>48621.75</v>
      </c>
      <c r="M106197" s="55">
        <f t="shared" si="5007"/>
        <v>2033</v>
      </c>
      <c r="N106197" s="55">
        <f t="shared" si="5008"/>
        <v>2</v>
      </c>
      <c r="O106197" s="55">
        <f t="shared" si="5009"/>
        <v>6</v>
      </c>
      <c r="P106197" s="54" t="str" cm="1">
        <f t="array" aca="1" ref="P106197" ca="1">IF(OR(O106197=1,O106197=7,INDEX($AD$28:$AO$51,HOUR(L106197)+1,N106197)&lt;&gt;"On",NOT(ISERROR(MATCH(DATE(M106197,N106197,DAY(L106197)),OFFSET($AD$15:$AD$22,0,M106197-$AD$14),0)))),"Off","On")</f>
        <v>On</v>
      </c>
    </row>
    <row r="106198" spans="12:16" x14ac:dyDescent="0.25">
      <c r="L106198" s="57">
        <v>48621.791666666664</v>
      </c>
      <c r="M106198" s="55">
        <f t="shared" si="5007"/>
        <v>2033</v>
      </c>
      <c r="N106198" s="55">
        <f t="shared" si="5008"/>
        <v>2</v>
      </c>
      <c r="O106198" s="55">
        <f t="shared" si="5009"/>
        <v>6</v>
      </c>
      <c r="P106198" s="54" t="str" cm="1">
        <f t="array" aca="1" ref="P106198" ca="1">IF(OR(O106198=1,O106198=7,INDEX($AD$28:$AO$51,HOUR(L106198)+1,N106198)&lt;&gt;"On",NOT(ISERROR(MATCH(DATE(M106198,N106198,DAY(L106198)),OFFSET($AD$15:$AD$22,0,M106198-$AD$14),0)))),"Off","On")</f>
        <v>On</v>
      </c>
    </row>
    <row r="106199" spans="12:16" x14ac:dyDescent="0.25">
      <c r="L106199" s="57">
        <v>48621.833333333336</v>
      </c>
      <c r="M106199" s="55">
        <f t="shared" si="5007"/>
        <v>2033</v>
      </c>
      <c r="N106199" s="55">
        <f t="shared" si="5008"/>
        <v>2</v>
      </c>
      <c r="O106199" s="55">
        <f t="shared" si="5009"/>
        <v>6</v>
      </c>
      <c r="P106199" s="54" t="str" cm="1">
        <f t="array" aca="1" ref="P106199" ca="1">IF(OR(O106199=1,O106199=7,INDEX($AD$28:$AO$51,HOUR(L106199)+1,N106199)&lt;&gt;"On",NOT(ISERROR(MATCH(DATE(M106199,N106199,DAY(L106199)),OFFSET($AD$15:$AD$22,0,M106199-$AD$14),0)))),"Off","On")</f>
        <v>On</v>
      </c>
    </row>
    <row r="106200" spans="12:16" x14ac:dyDescent="0.25">
      <c r="L106200" s="57">
        <v>48621.875</v>
      </c>
      <c r="M106200" s="55">
        <f t="shared" si="5007"/>
        <v>2033</v>
      </c>
      <c r="N106200" s="55">
        <f t="shared" si="5008"/>
        <v>2</v>
      </c>
      <c r="O106200" s="55">
        <f t="shared" si="5009"/>
        <v>6</v>
      </c>
      <c r="P106200" s="54" t="str" cm="1">
        <f t="array" aca="1" ref="P106200" ca="1">IF(OR(O106200=1,O106200=7,INDEX($AD$28:$AO$51,HOUR(L106200)+1,N106200)&lt;&gt;"On",NOT(ISERROR(MATCH(DATE(M106200,N106200,DAY(L106200)),OFFSET($AD$15:$AD$22,0,M106200-$AD$14),0)))),"Off","On")</f>
        <v>On</v>
      </c>
    </row>
    <row r="106201" spans="12:16" x14ac:dyDescent="0.25">
      <c r="L106201" s="57">
        <v>48621.916666666664</v>
      </c>
      <c r="M106201" s="55">
        <f t="shared" si="5007"/>
        <v>2033</v>
      </c>
      <c r="N106201" s="55">
        <f t="shared" si="5008"/>
        <v>2</v>
      </c>
      <c r="O106201" s="55">
        <f t="shared" si="5009"/>
        <v>6</v>
      </c>
      <c r="P106201" s="54" t="str" cm="1">
        <f t="array" aca="1" ref="P106201" ca="1">IF(OR(O106201=1,O106201=7,INDEX($AD$28:$AO$51,HOUR(L106201)+1,N106201)&lt;&gt;"On",NOT(ISERROR(MATCH(DATE(M106201,N106201,DAY(L106201)),OFFSET($AD$15:$AD$22,0,M106201-$AD$14),0)))),"Off","On")</f>
        <v>Off</v>
      </c>
    </row>
    <row r="106202" spans="12:16" x14ac:dyDescent="0.25">
      <c r="L106202" s="57">
        <v>48621.958333333336</v>
      </c>
      <c r="M106202" s="55">
        <f t="shared" si="5007"/>
        <v>2033</v>
      </c>
      <c r="N106202" s="55">
        <f t="shared" si="5008"/>
        <v>2</v>
      </c>
      <c r="O106202" s="55">
        <f t="shared" si="5009"/>
        <v>6</v>
      </c>
      <c r="P106202" s="54" t="str" cm="1">
        <f t="array" aca="1" ref="P106202" ca="1">IF(OR(O106202=1,O106202=7,INDEX($AD$28:$AO$51,HOUR(L106202)+1,N106202)&lt;&gt;"On",NOT(ISERROR(MATCH(DATE(M106202,N106202,DAY(L106202)),OFFSET($AD$15:$AD$22,0,M106202-$AD$14),0)))),"Off","On")</f>
        <v>Off</v>
      </c>
    </row>
    <row r="106203" spans="12:16" x14ac:dyDescent="0.25">
      <c r="L106203" s="57">
        <v>48622</v>
      </c>
      <c r="M106203" s="55">
        <f t="shared" si="5007"/>
        <v>2033</v>
      </c>
      <c r="N106203" s="55">
        <f t="shared" si="5008"/>
        <v>2</v>
      </c>
      <c r="O106203" s="55">
        <f t="shared" si="5009"/>
        <v>7</v>
      </c>
      <c r="P106203" s="54" t="str" cm="1">
        <f t="array" aca="1" ref="P106203" ca="1">IF(OR(O106203=1,O106203=7,INDEX($AD$28:$AO$51,HOUR(L106203)+1,N106203)&lt;&gt;"On",NOT(ISERROR(MATCH(DATE(M106203,N106203,DAY(L106203)),OFFSET($AD$15:$AD$22,0,M106203-$AD$14),0)))),"Off","On")</f>
        <v>Off</v>
      </c>
    </row>
    <row r="106204" spans="12:16" x14ac:dyDescent="0.25">
      <c r="L106204" s="57">
        <v>48622.041666666664</v>
      </c>
      <c r="M106204" s="55">
        <f t="shared" si="5007"/>
        <v>2033</v>
      </c>
      <c r="N106204" s="55">
        <f t="shared" si="5008"/>
        <v>2</v>
      </c>
      <c r="O106204" s="55">
        <f t="shared" si="5009"/>
        <v>7</v>
      </c>
      <c r="P106204" s="54" t="str" cm="1">
        <f t="array" aca="1" ref="P106204" ca="1">IF(OR(O106204=1,O106204=7,INDEX($AD$28:$AO$51,HOUR(L106204)+1,N106204)&lt;&gt;"On",NOT(ISERROR(MATCH(DATE(M106204,N106204,DAY(L106204)),OFFSET($AD$15:$AD$22,0,M106204-$AD$14),0)))),"Off","On")</f>
        <v>Off</v>
      </c>
    </row>
    <row r="106205" spans="12:16" x14ac:dyDescent="0.25">
      <c r="L106205" s="57">
        <v>48622.083333333336</v>
      </c>
      <c r="M106205" s="55">
        <f t="shared" si="5007"/>
        <v>2033</v>
      </c>
      <c r="N106205" s="55">
        <f t="shared" si="5008"/>
        <v>2</v>
      </c>
      <c r="O106205" s="55">
        <f t="shared" si="5009"/>
        <v>7</v>
      </c>
      <c r="P106205" s="54" t="str" cm="1">
        <f t="array" aca="1" ref="P106205" ca="1">IF(OR(O106205=1,O106205=7,INDEX($AD$28:$AO$51,HOUR(L106205)+1,N106205)&lt;&gt;"On",NOT(ISERROR(MATCH(DATE(M106205,N106205,DAY(L106205)),OFFSET($AD$15:$AD$22,0,M106205-$AD$14),0)))),"Off","On")</f>
        <v>Off</v>
      </c>
    </row>
    <row r="106206" spans="12:16" x14ac:dyDescent="0.25">
      <c r="L106206" s="57">
        <v>48622.125</v>
      </c>
      <c r="M106206" s="55">
        <f t="shared" si="5007"/>
        <v>2033</v>
      </c>
      <c r="N106206" s="55">
        <f t="shared" si="5008"/>
        <v>2</v>
      </c>
      <c r="O106206" s="55">
        <f t="shared" si="5009"/>
        <v>7</v>
      </c>
      <c r="P106206" s="54" t="str" cm="1">
        <f t="array" aca="1" ref="P106206" ca="1">IF(OR(O106206=1,O106206=7,INDEX($AD$28:$AO$51,HOUR(L106206)+1,N106206)&lt;&gt;"On",NOT(ISERROR(MATCH(DATE(M106206,N106206,DAY(L106206)),OFFSET($AD$15:$AD$22,0,M106206-$AD$14),0)))),"Off","On")</f>
        <v>Off</v>
      </c>
    </row>
    <row r="106207" spans="12:16" x14ac:dyDescent="0.25">
      <c r="L106207" s="57">
        <v>48622.166666666664</v>
      </c>
      <c r="M106207" s="55">
        <f t="shared" si="5007"/>
        <v>2033</v>
      </c>
      <c r="N106207" s="55">
        <f t="shared" si="5008"/>
        <v>2</v>
      </c>
      <c r="O106207" s="55">
        <f t="shared" si="5009"/>
        <v>7</v>
      </c>
      <c r="P106207" s="54" t="str" cm="1">
        <f t="array" aca="1" ref="P106207" ca="1">IF(OR(O106207=1,O106207=7,INDEX($AD$28:$AO$51,HOUR(L106207)+1,N106207)&lt;&gt;"On",NOT(ISERROR(MATCH(DATE(M106207,N106207,DAY(L106207)),OFFSET($AD$15:$AD$22,0,M106207-$AD$14),0)))),"Off","On")</f>
        <v>Off</v>
      </c>
    </row>
    <row r="106208" spans="12:16" x14ac:dyDescent="0.25">
      <c r="L106208" s="57">
        <v>48622.208333333336</v>
      </c>
      <c r="M106208" s="55">
        <f t="shared" si="5007"/>
        <v>2033</v>
      </c>
      <c r="N106208" s="55">
        <f t="shared" si="5008"/>
        <v>2</v>
      </c>
      <c r="O106208" s="55">
        <f t="shared" si="5009"/>
        <v>7</v>
      </c>
      <c r="P106208" s="54" t="str" cm="1">
        <f t="array" aca="1" ref="P106208" ca="1">IF(OR(O106208=1,O106208=7,INDEX($AD$28:$AO$51,HOUR(L106208)+1,N106208)&lt;&gt;"On",NOT(ISERROR(MATCH(DATE(M106208,N106208,DAY(L106208)),OFFSET($AD$15:$AD$22,0,M106208-$AD$14),0)))),"Off","On")</f>
        <v>Off</v>
      </c>
    </row>
    <row r="106209" spans="12:16" x14ac:dyDescent="0.25">
      <c r="L106209" s="57">
        <v>48622.25</v>
      </c>
      <c r="M106209" s="55">
        <f t="shared" si="5007"/>
        <v>2033</v>
      </c>
      <c r="N106209" s="55">
        <f t="shared" si="5008"/>
        <v>2</v>
      </c>
      <c r="O106209" s="55">
        <f t="shared" si="5009"/>
        <v>7</v>
      </c>
      <c r="P106209" s="54" t="str" cm="1">
        <f t="array" aca="1" ref="P106209" ca="1">IF(OR(O106209=1,O106209=7,INDEX($AD$28:$AO$51,HOUR(L106209)+1,N106209)&lt;&gt;"On",NOT(ISERROR(MATCH(DATE(M106209,N106209,DAY(L106209)),OFFSET($AD$15:$AD$22,0,M106209-$AD$14),0)))),"Off","On")</f>
        <v>Off</v>
      </c>
    </row>
    <row r="106210" spans="12:16" x14ac:dyDescent="0.25">
      <c r="L106210" s="57">
        <v>48622.291666666664</v>
      </c>
      <c r="M106210" s="55">
        <f t="shared" si="5007"/>
        <v>2033</v>
      </c>
      <c r="N106210" s="55">
        <f t="shared" si="5008"/>
        <v>2</v>
      </c>
      <c r="O106210" s="55">
        <f t="shared" si="5009"/>
        <v>7</v>
      </c>
      <c r="P106210" s="54" t="str" cm="1">
        <f t="array" aca="1" ref="P106210" ca="1">IF(OR(O106210=1,O106210=7,INDEX($AD$28:$AO$51,HOUR(L106210)+1,N106210)&lt;&gt;"On",NOT(ISERROR(MATCH(DATE(M106210,N106210,DAY(L106210)),OFFSET($AD$15:$AD$22,0,M106210-$AD$14),0)))),"Off","On")</f>
        <v>Off</v>
      </c>
    </row>
    <row r="106211" spans="12:16" x14ac:dyDescent="0.25">
      <c r="L106211" s="57">
        <v>48622.333333333336</v>
      </c>
      <c r="M106211" s="55">
        <f t="shared" si="5007"/>
        <v>2033</v>
      </c>
      <c r="N106211" s="55">
        <f t="shared" si="5008"/>
        <v>2</v>
      </c>
      <c r="O106211" s="55">
        <f t="shared" si="5009"/>
        <v>7</v>
      </c>
      <c r="P106211" s="54" t="str" cm="1">
        <f t="array" aca="1" ref="P106211" ca="1">IF(OR(O106211=1,O106211=7,INDEX($AD$28:$AO$51,HOUR(L106211)+1,N106211)&lt;&gt;"On",NOT(ISERROR(MATCH(DATE(M106211,N106211,DAY(L106211)),OFFSET($AD$15:$AD$22,0,M106211-$AD$14),0)))),"Off","On")</f>
        <v>Off</v>
      </c>
    </row>
    <row r="106212" spans="12:16" x14ac:dyDescent="0.25">
      <c r="L106212" s="57">
        <v>48622.375</v>
      </c>
      <c r="M106212" s="55">
        <f t="shared" si="5007"/>
        <v>2033</v>
      </c>
      <c r="N106212" s="55">
        <f t="shared" si="5008"/>
        <v>2</v>
      </c>
      <c r="O106212" s="55">
        <f t="shared" si="5009"/>
        <v>7</v>
      </c>
      <c r="P106212" s="54" t="str" cm="1">
        <f t="array" aca="1" ref="P106212" ca="1">IF(OR(O106212=1,O106212=7,INDEX($AD$28:$AO$51,HOUR(L106212)+1,N106212)&lt;&gt;"On",NOT(ISERROR(MATCH(DATE(M106212,N106212,DAY(L106212)),OFFSET($AD$15:$AD$22,0,M106212-$AD$14),0)))),"Off","On")</f>
        <v>Off</v>
      </c>
    </row>
    <row r="106213" spans="12:16" x14ac:dyDescent="0.25">
      <c r="L106213" s="57">
        <v>48622.416666666664</v>
      </c>
      <c r="M106213" s="55">
        <f t="shared" si="5007"/>
        <v>2033</v>
      </c>
      <c r="N106213" s="55">
        <f t="shared" si="5008"/>
        <v>2</v>
      </c>
      <c r="O106213" s="55">
        <f t="shared" si="5009"/>
        <v>7</v>
      </c>
      <c r="P106213" s="54" t="str" cm="1">
        <f t="array" aca="1" ref="P106213" ca="1">IF(OR(O106213=1,O106213=7,INDEX($AD$28:$AO$51,HOUR(L106213)+1,N106213)&lt;&gt;"On",NOT(ISERROR(MATCH(DATE(M106213,N106213,DAY(L106213)),OFFSET($AD$15:$AD$22,0,M106213-$AD$14),0)))),"Off","On")</f>
        <v>Off</v>
      </c>
    </row>
    <row r="106214" spans="12:16" x14ac:dyDescent="0.25">
      <c r="L106214" s="57">
        <v>48622.458333333336</v>
      </c>
      <c r="M106214" s="55">
        <f t="shared" si="5007"/>
        <v>2033</v>
      </c>
      <c r="N106214" s="55">
        <f t="shared" si="5008"/>
        <v>2</v>
      </c>
      <c r="O106214" s="55">
        <f t="shared" si="5009"/>
        <v>7</v>
      </c>
      <c r="P106214" s="54" t="str" cm="1">
        <f t="array" aca="1" ref="P106214" ca="1">IF(OR(O106214=1,O106214=7,INDEX($AD$28:$AO$51,HOUR(L106214)+1,N106214)&lt;&gt;"On",NOT(ISERROR(MATCH(DATE(M106214,N106214,DAY(L106214)),OFFSET($AD$15:$AD$22,0,M106214-$AD$14),0)))),"Off","On")</f>
        <v>Off</v>
      </c>
    </row>
    <row r="106215" spans="12:16" x14ac:dyDescent="0.25">
      <c r="L106215" s="57">
        <v>48622.5</v>
      </c>
      <c r="M106215" s="55">
        <f t="shared" si="5007"/>
        <v>2033</v>
      </c>
      <c r="N106215" s="55">
        <f t="shared" si="5008"/>
        <v>2</v>
      </c>
      <c r="O106215" s="55">
        <f t="shared" si="5009"/>
        <v>7</v>
      </c>
      <c r="P106215" s="54" t="str" cm="1">
        <f t="array" aca="1" ref="P106215" ca="1">IF(OR(O106215=1,O106215=7,INDEX($AD$28:$AO$51,HOUR(L106215)+1,N106215)&lt;&gt;"On",NOT(ISERROR(MATCH(DATE(M106215,N106215,DAY(L106215)),OFFSET($AD$15:$AD$22,0,M106215-$AD$14),0)))),"Off","On")</f>
        <v>Off</v>
      </c>
    </row>
    <row r="106216" spans="12:16" x14ac:dyDescent="0.25">
      <c r="L106216" s="57">
        <v>48622.541666666664</v>
      </c>
      <c r="M106216" s="55">
        <f t="shared" si="5007"/>
        <v>2033</v>
      </c>
      <c r="N106216" s="55">
        <f t="shared" si="5008"/>
        <v>2</v>
      </c>
      <c r="O106216" s="55">
        <f t="shared" si="5009"/>
        <v>7</v>
      </c>
      <c r="P106216" s="54" t="str" cm="1">
        <f t="array" aca="1" ref="P106216" ca="1">IF(OR(O106216=1,O106216=7,INDEX($AD$28:$AO$51,HOUR(L106216)+1,N106216)&lt;&gt;"On",NOT(ISERROR(MATCH(DATE(M106216,N106216,DAY(L106216)),OFFSET($AD$15:$AD$22,0,M106216-$AD$14),0)))),"Off","On")</f>
        <v>Off</v>
      </c>
    </row>
    <row r="106217" spans="12:16" x14ac:dyDescent="0.25">
      <c r="L106217" s="57">
        <v>48622.583333333336</v>
      </c>
      <c r="M106217" s="55">
        <f t="shared" si="5007"/>
        <v>2033</v>
      </c>
      <c r="N106217" s="55">
        <f t="shared" si="5008"/>
        <v>2</v>
      </c>
      <c r="O106217" s="55">
        <f t="shared" si="5009"/>
        <v>7</v>
      </c>
      <c r="P106217" s="54" t="str" cm="1">
        <f t="array" aca="1" ref="P106217" ca="1">IF(OR(O106217=1,O106217=7,INDEX($AD$28:$AO$51,HOUR(L106217)+1,N106217)&lt;&gt;"On",NOT(ISERROR(MATCH(DATE(M106217,N106217,DAY(L106217)),OFFSET($AD$15:$AD$22,0,M106217-$AD$14),0)))),"Off","On")</f>
        <v>Off</v>
      </c>
    </row>
    <row r="106218" spans="12:16" x14ac:dyDescent="0.25">
      <c r="L106218" s="57">
        <v>48622.625</v>
      </c>
      <c r="M106218" s="55">
        <f t="shared" si="5007"/>
        <v>2033</v>
      </c>
      <c r="N106218" s="55">
        <f t="shared" si="5008"/>
        <v>2</v>
      </c>
      <c r="O106218" s="55">
        <f t="shared" si="5009"/>
        <v>7</v>
      </c>
      <c r="P106218" s="54" t="str" cm="1">
        <f t="array" aca="1" ref="P106218" ca="1">IF(OR(O106218=1,O106218=7,INDEX($AD$28:$AO$51,HOUR(L106218)+1,N106218)&lt;&gt;"On",NOT(ISERROR(MATCH(DATE(M106218,N106218,DAY(L106218)),OFFSET($AD$15:$AD$22,0,M106218-$AD$14),0)))),"Off","On")</f>
        <v>Off</v>
      </c>
    </row>
    <row r="106219" spans="12:16" x14ac:dyDescent="0.25">
      <c r="L106219" s="57">
        <v>48622.666666666664</v>
      </c>
      <c r="M106219" s="55">
        <f t="shared" si="5007"/>
        <v>2033</v>
      </c>
      <c r="N106219" s="55">
        <f t="shared" si="5008"/>
        <v>2</v>
      </c>
      <c r="O106219" s="55">
        <f t="shared" si="5009"/>
        <v>7</v>
      </c>
      <c r="P106219" s="54" t="str" cm="1">
        <f t="array" aca="1" ref="P106219" ca="1">IF(OR(O106219=1,O106219=7,INDEX($AD$28:$AO$51,HOUR(L106219)+1,N106219)&lt;&gt;"On",NOT(ISERROR(MATCH(DATE(M106219,N106219,DAY(L106219)),OFFSET($AD$15:$AD$22,0,M106219-$AD$14),0)))),"Off","On")</f>
        <v>Off</v>
      </c>
    </row>
    <row r="106220" spans="12:16" x14ac:dyDescent="0.25">
      <c r="L106220" s="57">
        <v>48622.708333333336</v>
      </c>
      <c r="M106220" s="55">
        <f t="shared" si="5007"/>
        <v>2033</v>
      </c>
      <c r="N106220" s="55">
        <f t="shared" si="5008"/>
        <v>2</v>
      </c>
      <c r="O106220" s="55">
        <f t="shared" si="5009"/>
        <v>7</v>
      </c>
      <c r="P106220" s="54" t="str" cm="1">
        <f t="array" aca="1" ref="P106220" ca="1">IF(OR(O106220=1,O106220=7,INDEX($AD$28:$AO$51,HOUR(L106220)+1,N106220)&lt;&gt;"On",NOT(ISERROR(MATCH(DATE(M106220,N106220,DAY(L106220)),OFFSET($AD$15:$AD$22,0,M106220-$AD$14),0)))),"Off","On")</f>
        <v>Off</v>
      </c>
    </row>
    <row r="106221" spans="12:16" x14ac:dyDescent="0.25">
      <c r="L106221" s="57">
        <v>48622.75</v>
      </c>
      <c r="M106221" s="55">
        <f t="shared" si="5007"/>
        <v>2033</v>
      </c>
      <c r="N106221" s="55">
        <f t="shared" si="5008"/>
        <v>2</v>
      </c>
      <c r="O106221" s="55">
        <f t="shared" si="5009"/>
        <v>7</v>
      </c>
      <c r="P106221" s="54" t="str" cm="1">
        <f t="array" aca="1" ref="P106221" ca="1">IF(OR(O106221=1,O106221=7,INDEX($AD$28:$AO$51,HOUR(L106221)+1,N106221)&lt;&gt;"On",NOT(ISERROR(MATCH(DATE(M106221,N106221,DAY(L106221)),OFFSET($AD$15:$AD$22,0,M106221-$AD$14),0)))),"Off","On")</f>
        <v>Off</v>
      </c>
    </row>
    <row r="106222" spans="12:16" x14ac:dyDescent="0.25">
      <c r="L106222" s="57">
        <v>48622.791666666664</v>
      </c>
      <c r="M106222" s="55">
        <f t="shared" si="5007"/>
        <v>2033</v>
      </c>
      <c r="N106222" s="55">
        <f t="shared" si="5008"/>
        <v>2</v>
      </c>
      <c r="O106222" s="55">
        <f t="shared" si="5009"/>
        <v>7</v>
      </c>
      <c r="P106222" s="54" t="str" cm="1">
        <f t="array" aca="1" ref="P106222" ca="1">IF(OR(O106222=1,O106222=7,INDEX($AD$28:$AO$51,HOUR(L106222)+1,N106222)&lt;&gt;"On",NOT(ISERROR(MATCH(DATE(M106222,N106222,DAY(L106222)),OFFSET($AD$15:$AD$22,0,M106222-$AD$14),0)))),"Off","On")</f>
        <v>Off</v>
      </c>
    </row>
    <row r="106223" spans="12:16" x14ac:dyDescent="0.25">
      <c r="L106223" s="57">
        <v>48622.833333333336</v>
      </c>
      <c r="M106223" s="55">
        <f t="shared" si="5007"/>
        <v>2033</v>
      </c>
      <c r="N106223" s="55">
        <f t="shared" si="5008"/>
        <v>2</v>
      </c>
      <c r="O106223" s="55">
        <f t="shared" si="5009"/>
        <v>7</v>
      </c>
      <c r="P106223" s="54" t="str" cm="1">
        <f t="array" aca="1" ref="P106223" ca="1">IF(OR(O106223=1,O106223=7,INDEX($AD$28:$AO$51,HOUR(L106223)+1,N106223)&lt;&gt;"On",NOT(ISERROR(MATCH(DATE(M106223,N106223,DAY(L106223)),OFFSET($AD$15:$AD$22,0,M106223-$AD$14),0)))),"Off","On")</f>
        <v>Off</v>
      </c>
    </row>
    <row r="106224" spans="12:16" x14ac:dyDescent="0.25">
      <c r="L106224" s="57">
        <v>48622.875</v>
      </c>
      <c r="M106224" s="55">
        <f t="shared" si="5007"/>
        <v>2033</v>
      </c>
      <c r="N106224" s="55">
        <f t="shared" si="5008"/>
        <v>2</v>
      </c>
      <c r="O106224" s="55">
        <f t="shared" si="5009"/>
        <v>7</v>
      </c>
      <c r="P106224" s="54" t="str" cm="1">
        <f t="array" aca="1" ref="P106224" ca="1">IF(OR(O106224=1,O106224=7,INDEX($AD$28:$AO$51,HOUR(L106224)+1,N106224)&lt;&gt;"On",NOT(ISERROR(MATCH(DATE(M106224,N106224,DAY(L106224)),OFFSET($AD$15:$AD$22,0,M106224-$AD$14),0)))),"Off","On")</f>
        <v>Off</v>
      </c>
    </row>
    <row r="106225" spans="12:16" x14ac:dyDescent="0.25">
      <c r="L106225" s="57">
        <v>48622.916666666664</v>
      </c>
      <c r="M106225" s="55">
        <f t="shared" si="5007"/>
        <v>2033</v>
      </c>
      <c r="N106225" s="55">
        <f t="shared" si="5008"/>
        <v>2</v>
      </c>
      <c r="O106225" s="55">
        <f t="shared" si="5009"/>
        <v>7</v>
      </c>
      <c r="P106225" s="54" t="str" cm="1">
        <f t="array" aca="1" ref="P106225" ca="1">IF(OR(O106225=1,O106225=7,INDEX($AD$28:$AO$51,HOUR(L106225)+1,N106225)&lt;&gt;"On",NOT(ISERROR(MATCH(DATE(M106225,N106225,DAY(L106225)),OFFSET($AD$15:$AD$22,0,M106225-$AD$14),0)))),"Off","On")</f>
        <v>Off</v>
      </c>
    </row>
    <row r="106226" spans="12:16" x14ac:dyDescent="0.25">
      <c r="L106226" s="57">
        <v>48622.958333333336</v>
      </c>
      <c r="M106226" s="55">
        <f t="shared" si="5007"/>
        <v>2033</v>
      </c>
      <c r="N106226" s="55">
        <f t="shared" si="5008"/>
        <v>2</v>
      </c>
      <c r="O106226" s="55">
        <f t="shared" si="5009"/>
        <v>7</v>
      </c>
      <c r="P106226" s="54" t="str" cm="1">
        <f t="array" aca="1" ref="P106226" ca="1">IF(OR(O106226=1,O106226=7,INDEX($AD$28:$AO$51,HOUR(L106226)+1,N106226)&lt;&gt;"On",NOT(ISERROR(MATCH(DATE(M106226,N106226,DAY(L106226)),OFFSET($AD$15:$AD$22,0,M106226-$AD$14),0)))),"Off","On")</f>
        <v>Off</v>
      </c>
    </row>
    <row r="106227" spans="12:16" x14ac:dyDescent="0.25">
      <c r="L106227" s="57">
        <v>48623</v>
      </c>
      <c r="M106227" s="55">
        <f t="shared" si="5007"/>
        <v>2033</v>
      </c>
      <c r="N106227" s="55">
        <f t="shared" si="5008"/>
        <v>2</v>
      </c>
      <c r="O106227" s="55">
        <f t="shared" si="5009"/>
        <v>1</v>
      </c>
      <c r="P106227" s="54" t="str" cm="1">
        <f t="array" aca="1" ref="P106227" ca="1">IF(OR(O106227=1,O106227=7,INDEX($AD$28:$AO$51,HOUR(L106227)+1,N106227)&lt;&gt;"On",NOT(ISERROR(MATCH(DATE(M106227,N106227,DAY(L106227)),OFFSET($AD$15:$AD$22,0,M106227-$AD$14),0)))),"Off","On")</f>
        <v>Off</v>
      </c>
    </row>
    <row r="106228" spans="12:16" x14ac:dyDescent="0.25">
      <c r="L106228" s="57">
        <v>48623.041666666664</v>
      </c>
      <c r="M106228" s="55">
        <f t="shared" si="5007"/>
        <v>2033</v>
      </c>
      <c r="N106228" s="55">
        <f t="shared" si="5008"/>
        <v>2</v>
      </c>
      <c r="O106228" s="55">
        <f t="shared" si="5009"/>
        <v>1</v>
      </c>
      <c r="P106228" s="54" t="str" cm="1">
        <f t="array" aca="1" ref="P106228" ca="1">IF(OR(O106228=1,O106228=7,INDEX($AD$28:$AO$51,HOUR(L106228)+1,N106228)&lt;&gt;"On",NOT(ISERROR(MATCH(DATE(M106228,N106228,DAY(L106228)),OFFSET($AD$15:$AD$22,0,M106228-$AD$14),0)))),"Off","On")</f>
        <v>Off</v>
      </c>
    </row>
    <row r="106229" spans="12:16" x14ac:dyDescent="0.25">
      <c r="L106229" s="57">
        <v>48623.083333333336</v>
      </c>
      <c r="M106229" s="55">
        <f t="shared" si="5007"/>
        <v>2033</v>
      </c>
      <c r="N106229" s="55">
        <f t="shared" si="5008"/>
        <v>2</v>
      </c>
      <c r="O106229" s="55">
        <f t="shared" si="5009"/>
        <v>1</v>
      </c>
      <c r="P106229" s="54" t="str" cm="1">
        <f t="array" aca="1" ref="P106229" ca="1">IF(OR(O106229=1,O106229=7,INDEX($AD$28:$AO$51,HOUR(L106229)+1,N106229)&lt;&gt;"On",NOT(ISERROR(MATCH(DATE(M106229,N106229,DAY(L106229)),OFFSET($AD$15:$AD$22,0,M106229-$AD$14),0)))),"Off","On")</f>
        <v>Off</v>
      </c>
    </row>
    <row r="106230" spans="12:16" x14ac:dyDescent="0.25">
      <c r="L106230" s="57">
        <v>48623.125</v>
      </c>
      <c r="M106230" s="55">
        <f t="shared" si="5007"/>
        <v>2033</v>
      </c>
      <c r="N106230" s="55">
        <f t="shared" si="5008"/>
        <v>2</v>
      </c>
      <c r="O106230" s="55">
        <f t="shared" si="5009"/>
        <v>1</v>
      </c>
      <c r="P106230" s="54" t="str" cm="1">
        <f t="array" aca="1" ref="P106230" ca="1">IF(OR(O106230=1,O106230=7,INDEX($AD$28:$AO$51,HOUR(L106230)+1,N106230)&lt;&gt;"On",NOT(ISERROR(MATCH(DATE(M106230,N106230,DAY(L106230)),OFFSET($AD$15:$AD$22,0,M106230-$AD$14),0)))),"Off","On")</f>
        <v>Off</v>
      </c>
    </row>
    <row r="106231" spans="12:16" x14ac:dyDescent="0.25">
      <c r="L106231" s="57">
        <v>48623.166666666664</v>
      </c>
      <c r="M106231" s="55">
        <f t="shared" si="5007"/>
        <v>2033</v>
      </c>
      <c r="N106231" s="55">
        <f t="shared" si="5008"/>
        <v>2</v>
      </c>
      <c r="O106231" s="55">
        <f t="shared" si="5009"/>
        <v>1</v>
      </c>
      <c r="P106231" s="54" t="str" cm="1">
        <f t="array" aca="1" ref="P106231" ca="1">IF(OR(O106231=1,O106231=7,INDEX($AD$28:$AO$51,HOUR(L106231)+1,N106231)&lt;&gt;"On",NOT(ISERROR(MATCH(DATE(M106231,N106231,DAY(L106231)),OFFSET($AD$15:$AD$22,0,M106231-$AD$14),0)))),"Off","On")</f>
        <v>Off</v>
      </c>
    </row>
    <row r="106232" spans="12:16" x14ac:dyDescent="0.25">
      <c r="L106232" s="57">
        <v>48623.208333333336</v>
      </c>
      <c r="M106232" s="55">
        <f t="shared" si="5007"/>
        <v>2033</v>
      </c>
      <c r="N106232" s="55">
        <f t="shared" si="5008"/>
        <v>2</v>
      </c>
      <c r="O106232" s="55">
        <f t="shared" si="5009"/>
        <v>1</v>
      </c>
      <c r="P106232" s="54" t="str" cm="1">
        <f t="array" aca="1" ref="P106232" ca="1">IF(OR(O106232=1,O106232=7,INDEX($AD$28:$AO$51,HOUR(L106232)+1,N106232)&lt;&gt;"On",NOT(ISERROR(MATCH(DATE(M106232,N106232,DAY(L106232)),OFFSET($AD$15:$AD$22,0,M106232-$AD$14),0)))),"Off","On")</f>
        <v>Off</v>
      </c>
    </row>
    <row r="106233" spans="12:16" x14ac:dyDescent="0.25">
      <c r="L106233" s="57">
        <v>48623.25</v>
      </c>
      <c r="M106233" s="55">
        <f t="shared" si="5007"/>
        <v>2033</v>
      </c>
      <c r="N106233" s="55">
        <f t="shared" si="5008"/>
        <v>2</v>
      </c>
      <c r="O106233" s="55">
        <f t="shared" si="5009"/>
        <v>1</v>
      </c>
      <c r="P106233" s="54" t="str" cm="1">
        <f t="array" aca="1" ref="P106233" ca="1">IF(OR(O106233=1,O106233=7,INDEX($AD$28:$AO$51,HOUR(L106233)+1,N106233)&lt;&gt;"On",NOT(ISERROR(MATCH(DATE(M106233,N106233,DAY(L106233)),OFFSET($AD$15:$AD$22,0,M106233-$AD$14),0)))),"Off","On")</f>
        <v>Off</v>
      </c>
    </row>
    <row r="106234" spans="12:16" x14ac:dyDescent="0.25">
      <c r="L106234" s="57">
        <v>48623.291666666664</v>
      </c>
      <c r="M106234" s="55">
        <f t="shared" si="5007"/>
        <v>2033</v>
      </c>
      <c r="N106234" s="55">
        <f t="shared" si="5008"/>
        <v>2</v>
      </c>
      <c r="O106234" s="55">
        <f t="shared" si="5009"/>
        <v>1</v>
      </c>
      <c r="P106234" s="54" t="str" cm="1">
        <f t="array" aca="1" ref="P106234" ca="1">IF(OR(O106234=1,O106234=7,INDEX($AD$28:$AO$51,HOUR(L106234)+1,N106234)&lt;&gt;"On",NOT(ISERROR(MATCH(DATE(M106234,N106234,DAY(L106234)),OFFSET($AD$15:$AD$22,0,M106234-$AD$14),0)))),"Off","On")</f>
        <v>Off</v>
      </c>
    </row>
    <row r="106235" spans="12:16" x14ac:dyDescent="0.25">
      <c r="L106235" s="57">
        <v>48623.333333333336</v>
      </c>
      <c r="M106235" s="55">
        <f t="shared" si="5007"/>
        <v>2033</v>
      </c>
      <c r="N106235" s="55">
        <f t="shared" si="5008"/>
        <v>2</v>
      </c>
      <c r="O106235" s="55">
        <f t="shared" si="5009"/>
        <v>1</v>
      </c>
      <c r="P106235" s="54" t="str" cm="1">
        <f t="array" aca="1" ref="P106235" ca="1">IF(OR(O106235=1,O106235=7,INDEX($AD$28:$AO$51,HOUR(L106235)+1,N106235)&lt;&gt;"On",NOT(ISERROR(MATCH(DATE(M106235,N106235,DAY(L106235)),OFFSET($AD$15:$AD$22,0,M106235-$AD$14),0)))),"Off","On")</f>
        <v>Off</v>
      </c>
    </row>
    <row r="106236" spans="12:16" x14ac:dyDescent="0.25">
      <c r="L106236" s="57">
        <v>48623.375</v>
      </c>
      <c r="M106236" s="55">
        <f t="shared" si="5007"/>
        <v>2033</v>
      </c>
      <c r="N106236" s="55">
        <f t="shared" si="5008"/>
        <v>2</v>
      </c>
      <c r="O106236" s="55">
        <f t="shared" si="5009"/>
        <v>1</v>
      </c>
      <c r="P106236" s="54" t="str" cm="1">
        <f t="array" aca="1" ref="P106236" ca="1">IF(OR(O106236=1,O106236=7,INDEX($AD$28:$AO$51,HOUR(L106236)+1,N106236)&lt;&gt;"On",NOT(ISERROR(MATCH(DATE(M106236,N106236,DAY(L106236)),OFFSET($AD$15:$AD$22,0,M106236-$AD$14),0)))),"Off","On")</f>
        <v>Off</v>
      </c>
    </row>
    <row r="106237" spans="12:16" x14ac:dyDescent="0.25">
      <c r="L106237" s="57">
        <v>48623.416666666664</v>
      </c>
      <c r="M106237" s="55">
        <f t="shared" si="5007"/>
        <v>2033</v>
      </c>
      <c r="N106237" s="55">
        <f t="shared" si="5008"/>
        <v>2</v>
      </c>
      <c r="O106237" s="55">
        <f t="shared" si="5009"/>
        <v>1</v>
      </c>
      <c r="P106237" s="54" t="str" cm="1">
        <f t="array" aca="1" ref="P106237" ca="1">IF(OR(O106237=1,O106237=7,INDEX($AD$28:$AO$51,HOUR(L106237)+1,N106237)&lt;&gt;"On",NOT(ISERROR(MATCH(DATE(M106237,N106237,DAY(L106237)),OFFSET($AD$15:$AD$22,0,M106237-$AD$14),0)))),"Off","On")</f>
        <v>Off</v>
      </c>
    </row>
    <row r="106238" spans="12:16" x14ac:dyDescent="0.25">
      <c r="L106238" s="57">
        <v>48623.458333333336</v>
      </c>
      <c r="M106238" s="55">
        <f t="shared" si="5007"/>
        <v>2033</v>
      </c>
      <c r="N106238" s="55">
        <f t="shared" si="5008"/>
        <v>2</v>
      </c>
      <c r="O106238" s="55">
        <f t="shared" si="5009"/>
        <v>1</v>
      </c>
      <c r="P106238" s="54" t="str" cm="1">
        <f t="array" aca="1" ref="P106238" ca="1">IF(OR(O106238=1,O106238=7,INDEX($AD$28:$AO$51,HOUR(L106238)+1,N106238)&lt;&gt;"On",NOT(ISERROR(MATCH(DATE(M106238,N106238,DAY(L106238)),OFFSET($AD$15:$AD$22,0,M106238-$AD$14),0)))),"Off","On")</f>
        <v>Off</v>
      </c>
    </row>
    <row r="106239" spans="12:16" x14ac:dyDescent="0.25">
      <c r="L106239" s="57">
        <v>48623.5</v>
      </c>
      <c r="M106239" s="55">
        <f t="shared" si="5007"/>
        <v>2033</v>
      </c>
      <c r="N106239" s="55">
        <f t="shared" si="5008"/>
        <v>2</v>
      </c>
      <c r="O106239" s="55">
        <f t="shared" si="5009"/>
        <v>1</v>
      </c>
      <c r="P106239" s="54" t="str" cm="1">
        <f t="array" aca="1" ref="P106239" ca="1">IF(OR(O106239=1,O106239=7,INDEX($AD$28:$AO$51,HOUR(L106239)+1,N106239)&lt;&gt;"On",NOT(ISERROR(MATCH(DATE(M106239,N106239,DAY(L106239)),OFFSET($AD$15:$AD$22,0,M106239-$AD$14),0)))),"Off","On")</f>
        <v>Off</v>
      </c>
    </row>
    <row r="106240" spans="12:16" x14ac:dyDescent="0.25">
      <c r="L106240" s="57">
        <v>48623.541666666664</v>
      </c>
      <c r="M106240" s="55">
        <f t="shared" si="5007"/>
        <v>2033</v>
      </c>
      <c r="N106240" s="55">
        <f t="shared" si="5008"/>
        <v>2</v>
      </c>
      <c r="O106240" s="55">
        <f t="shared" si="5009"/>
        <v>1</v>
      </c>
      <c r="P106240" s="54" t="str" cm="1">
        <f t="array" aca="1" ref="P106240" ca="1">IF(OR(O106240=1,O106240=7,INDEX($AD$28:$AO$51,HOUR(L106240)+1,N106240)&lt;&gt;"On",NOT(ISERROR(MATCH(DATE(M106240,N106240,DAY(L106240)),OFFSET($AD$15:$AD$22,0,M106240-$AD$14),0)))),"Off","On")</f>
        <v>Off</v>
      </c>
    </row>
    <row r="106241" spans="12:16" x14ac:dyDescent="0.25">
      <c r="L106241" s="57">
        <v>48623.583333333336</v>
      </c>
      <c r="M106241" s="55">
        <f t="shared" si="5007"/>
        <v>2033</v>
      </c>
      <c r="N106241" s="55">
        <f t="shared" si="5008"/>
        <v>2</v>
      </c>
      <c r="O106241" s="55">
        <f t="shared" si="5009"/>
        <v>1</v>
      </c>
      <c r="P106241" s="54" t="str" cm="1">
        <f t="array" aca="1" ref="P106241" ca="1">IF(OR(O106241=1,O106241=7,INDEX($AD$28:$AO$51,HOUR(L106241)+1,N106241)&lt;&gt;"On",NOT(ISERROR(MATCH(DATE(M106241,N106241,DAY(L106241)),OFFSET($AD$15:$AD$22,0,M106241-$AD$14),0)))),"Off","On")</f>
        <v>Off</v>
      </c>
    </row>
    <row r="106242" spans="12:16" x14ac:dyDescent="0.25">
      <c r="L106242" s="57">
        <v>48623.625</v>
      </c>
      <c r="M106242" s="55">
        <f t="shared" si="5007"/>
        <v>2033</v>
      </c>
      <c r="N106242" s="55">
        <f t="shared" si="5008"/>
        <v>2</v>
      </c>
      <c r="O106242" s="55">
        <f t="shared" si="5009"/>
        <v>1</v>
      </c>
      <c r="P106242" s="54" t="str" cm="1">
        <f t="array" aca="1" ref="P106242" ca="1">IF(OR(O106242=1,O106242=7,INDEX($AD$28:$AO$51,HOUR(L106242)+1,N106242)&lt;&gt;"On",NOT(ISERROR(MATCH(DATE(M106242,N106242,DAY(L106242)),OFFSET($AD$15:$AD$22,0,M106242-$AD$14),0)))),"Off","On")</f>
        <v>Off</v>
      </c>
    </row>
    <row r="106243" spans="12:16" x14ac:dyDescent="0.25">
      <c r="L106243" s="57">
        <v>48623.666666666664</v>
      </c>
      <c r="M106243" s="55">
        <f t="shared" si="5007"/>
        <v>2033</v>
      </c>
      <c r="N106243" s="55">
        <f t="shared" si="5008"/>
        <v>2</v>
      </c>
      <c r="O106243" s="55">
        <f t="shared" si="5009"/>
        <v>1</v>
      </c>
      <c r="P106243" s="54" t="str" cm="1">
        <f t="array" aca="1" ref="P106243" ca="1">IF(OR(O106243=1,O106243=7,INDEX($AD$28:$AO$51,HOUR(L106243)+1,N106243)&lt;&gt;"On",NOT(ISERROR(MATCH(DATE(M106243,N106243,DAY(L106243)),OFFSET($AD$15:$AD$22,0,M106243-$AD$14),0)))),"Off","On")</f>
        <v>Off</v>
      </c>
    </row>
    <row r="106244" spans="12:16" x14ac:dyDescent="0.25">
      <c r="L106244" s="57">
        <v>48623.708333333336</v>
      </c>
      <c r="M106244" s="55">
        <f t="shared" si="5007"/>
        <v>2033</v>
      </c>
      <c r="N106244" s="55">
        <f t="shared" si="5008"/>
        <v>2</v>
      </c>
      <c r="O106244" s="55">
        <f t="shared" si="5009"/>
        <v>1</v>
      </c>
      <c r="P106244" s="54" t="str" cm="1">
        <f t="array" aca="1" ref="P106244" ca="1">IF(OR(O106244=1,O106244=7,INDEX($AD$28:$AO$51,HOUR(L106244)+1,N106244)&lt;&gt;"On",NOT(ISERROR(MATCH(DATE(M106244,N106244,DAY(L106244)),OFFSET($AD$15:$AD$22,0,M106244-$AD$14),0)))),"Off","On")</f>
        <v>Off</v>
      </c>
    </row>
    <row r="106245" spans="12:16" x14ac:dyDescent="0.25">
      <c r="L106245" s="57">
        <v>48623.75</v>
      </c>
      <c r="M106245" s="55">
        <f t="shared" si="5007"/>
        <v>2033</v>
      </c>
      <c r="N106245" s="55">
        <f t="shared" si="5008"/>
        <v>2</v>
      </c>
      <c r="O106245" s="55">
        <f t="shared" si="5009"/>
        <v>1</v>
      </c>
      <c r="P106245" s="54" t="str" cm="1">
        <f t="array" aca="1" ref="P106245" ca="1">IF(OR(O106245=1,O106245=7,INDEX($AD$28:$AO$51,HOUR(L106245)+1,N106245)&lt;&gt;"On",NOT(ISERROR(MATCH(DATE(M106245,N106245,DAY(L106245)),OFFSET($AD$15:$AD$22,0,M106245-$AD$14),0)))),"Off","On")</f>
        <v>Off</v>
      </c>
    </row>
    <row r="106246" spans="12:16" x14ac:dyDescent="0.25">
      <c r="L106246" s="57">
        <v>48623.791666666664</v>
      </c>
      <c r="M106246" s="55">
        <f t="shared" si="5007"/>
        <v>2033</v>
      </c>
      <c r="N106246" s="55">
        <f t="shared" si="5008"/>
        <v>2</v>
      </c>
      <c r="O106246" s="55">
        <f t="shared" si="5009"/>
        <v>1</v>
      </c>
      <c r="P106246" s="54" t="str" cm="1">
        <f t="array" aca="1" ref="P106246" ca="1">IF(OR(O106246=1,O106246=7,INDEX($AD$28:$AO$51,HOUR(L106246)+1,N106246)&lt;&gt;"On",NOT(ISERROR(MATCH(DATE(M106246,N106246,DAY(L106246)),OFFSET($AD$15:$AD$22,0,M106246-$AD$14),0)))),"Off","On")</f>
        <v>Off</v>
      </c>
    </row>
    <row r="106247" spans="12:16" x14ac:dyDescent="0.25">
      <c r="L106247" s="57">
        <v>48623.833333333336</v>
      </c>
      <c r="M106247" s="55">
        <f t="shared" si="5007"/>
        <v>2033</v>
      </c>
      <c r="N106247" s="55">
        <f t="shared" si="5008"/>
        <v>2</v>
      </c>
      <c r="O106247" s="55">
        <f t="shared" si="5009"/>
        <v>1</v>
      </c>
      <c r="P106247" s="54" t="str" cm="1">
        <f t="array" aca="1" ref="P106247" ca="1">IF(OR(O106247=1,O106247=7,INDEX($AD$28:$AO$51,HOUR(L106247)+1,N106247)&lt;&gt;"On",NOT(ISERROR(MATCH(DATE(M106247,N106247,DAY(L106247)),OFFSET($AD$15:$AD$22,0,M106247-$AD$14),0)))),"Off","On")</f>
        <v>Off</v>
      </c>
    </row>
    <row r="106248" spans="12:16" x14ac:dyDescent="0.25">
      <c r="L106248" s="57">
        <v>48623.875</v>
      </c>
      <c r="M106248" s="55">
        <f t="shared" si="5007"/>
        <v>2033</v>
      </c>
      <c r="N106248" s="55">
        <f t="shared" si="5008"/>
        <v>2</v>
      </c>
      <c r="O106248" s="55">
        <f t="shared" si="5009"/>
        <v>1</v>
      </c>
      <c r="P106248" s="54" t="str" cm="1">
        <f t="array" aca="1" ref="P106248" ca="1">IF(OR(O106248=1,O106248=7,INDEX($AD$28:$AO$51,HOUR(L106248)+1,N106248)&lt;&gt;"On",NOT(ISERROR(MATCH(DATE(M106248,N106248,DAY(L106248)),OFFSET($AD$15:$AD$22,0,M106248-$AD$14),0)))),"Off","On")</f>
        <v>Off</v>
      </c>
    </row>
    <row r="106249" spans="12:16" x14ac:dyDescent="0.25">
      <c r="L106249" s="57">
        <v>48623.916666666664</v>
      </c>
      <c r="M106249" s="55">
        <f t="shared" si="5007"/>
        <v>2033</v>
      </c>
      <c r="N106249" s="55">
        <f t="shared" si="5008"/>
        <v>2</v>
      </c>
      <c r="O106249" s="55">
        <f t="shared" si="5009"/>
        <v>1</v>
      </c>
      <c r="P106249" s="54" t="str" cm="1">
        <f t="array" aca="1" ref="P106249" ca="1">IF(OR(O106249=1,O106249=7,INDEX($AD$28:$AO$51,HOUR(L106249)+1,N106249)&lt;&gt;"On",NOT(ISERROR(MATCH(DATE(M106249,N106249,DAY(L106249)),OFFSET($AD$15:$AD$22,0,M106249-$AD$14),0)))),"Off","On")</f>
        <v>Off</v>
      </c>
    </row>
    <row r="106250" spans="12:16" x14ac:dyDescent="0.25">
      <c r="L106250" s="57">
        <v>48623.958333333336</v>
      </c>
      <c r="M106250" s="55">
        <f t="shared" si="5007"/>
        <v>2033</v>
      </c>
      <c r="N106250" s="55">
        <f t="shared" si="5008"/>
        <v>2</v>
      </c>
      <c r="O106250" s="55">
        <f t="shared" si="5009"/>
        <v>1</v>
      </c>
      <c r="P106250" s="54" t="str" cm="1">
        <f t="array" aca="1" ref="P106250" ca="1">IF(OR(O106250=1,O106250=7,INDEX($AD$28:$AO$51,HOUR(L106250)+1,N106250)&lt;&gt;"On",NOT(ISERROR(MATCH(DATE(M106250,N106250,DAY(L106250)),OFFSET($AD$15:$AD$22,0,M106250-$AD$14),0)))),"Off","On")</f>
        <v>Off</v>
      </c>
    </row>
    <row r="106251" spans="12:16" x14ac:dyDescent="0.25">
      <c r="L106251" s="57">
        <v>48624</v>
      </c>
      <c r="M106251" s="55">
        <f t="shared" si="5007"/>
        <v>2033</v>
      </c>
      <c r="N106251" s="55">
        <f t="shared" si="5008"/>
        <v>2</v>
      </c>
      <c r="O106251" s="55">
        <f t="shared" si="5009"/>
        <v>2</v>
      </c>
      <c r="P106251" s="54" t="str" cm="1">
        <f t="array" aca="1" ref="P106251" ca="1">IF(OR(O106251=1,O106251=7,INDEX($AD$28:$AO$51,HOUR(L106251)+1,N106251)&lt;&gt;"On",NOT(ISERROR(MATCH(DATE(M106251,N106251,DAY(L106251)),OFFSET($AD$15:$AD$22,0,M106251-$AD$14),0)))),"Off","On")</f>
        <v>Off</v>
      </c>
    </row>
    <row r="106252" spans="12:16" x14ac:dyDescent="0.25">
      <c r="L106252" s="57">
        <v>48624.041666666664</v>
      </c>
      <c r="M106252" s="55">
        <f t="shared" ref="M106252:M106315" si="5010">YEAR(L106252)</f>
        <v>2033</v>
      </c>
      <c r="N106252" s="55">
        <f t="shared" ref="N106252:N106315" si="5011">MONTH(L106252)</f>
        <v>2</v>
      </c>
      <c r="O106252" s="55">
        <f t="shared" ref="O106252:O106315" si="5012">WEEKDAY(L106252)</f>
        <v>2</v>
      </c>
      <c r="P106252" s="54" t="str" cm="1">
        <f t="array" aca="1" ref="P106252" ca="1">IF(OR(O106252=1,O106252=7,INDEX($AD$28:$AO$51,HOUR(L106252)+1,N106252)&lt;&gt;"On",NOT(ISERROR(MATCH(DATE(M106252,N106252,DAY(L106252)),OFFSET($AD$15:$AD$22,0,M106252-$AD$14),0)))),"Off","On")</f>
        <v>Off</v>
      </c>
    </row>
    <row r="106253" spans="12:16" x14ac:dyDescent="0.25">
      <c r="L106253" s="57">
        <v>48624.083333333336</v>
      </c>
      <c r="M106253" s="55">
        <f t="shared" si="5010"/>
        <v>2033</v>
      </c>
      <c r="N106253" s="55">
        <f t="shared" si="5011"/>
        <v>2</v>
      </c>
      <c r="O106253" s="55">
        <f t="shared" si="5012"/>
        <v>2</v>
      </c>
      <c r="P106253" s="54" t="str" cm="1">
        <f t="array" aca="1" ref="P106253" ca="1">IF(OR(O106253=1,O106253=7,INDEX($AD$28:$AO$51,HOUR(L106253)+1,N106253)&lt;&gt;"On",NOT(ISERROR(MATCH(DATE(M106253,N106253,DAY(L106253)),OFFSET($AD$15:$AD$22,0,M106253-$AD$14),0)))),"Off","On")</f>
        <v>Off</v>
      </c>
    </row>
    <row r="106254" spans="12:16" x14ac:dyDescent="0.25">
      <c r="L106254" s="57">
        <v>48624.125</v>
      </c>
      <c r="M106254" s="55">
        <f t="shared" si="5010"/>
        <v>2033</v>
      </c>
      <c r="N106254" s="55">
        <f t="shared" si="5011"/>
        <v>2</v>
      </c>
      <c r="O106254" s="55">
        <f t="shared" si="5012"/>
        <v>2</v>
      </c>
      <c r="P106254" s="54" t="str" cm="1">
        <f t="array" aca="1" ref="P106254" ca="1">IF(OR(O106254=1,O106254=7,INDEX($AD$28:$AO$51,HOUR(L106254)+1,N106254)&lt;&gt;"On",NOT(ISERROR(MATCH(DATE(M106254,N106254,DAY(L106254)),OFFSET($AD$15:$AD$22,0,M106254-$AD$14),0)))),"Off","On")</f>
        <v>Off</v>
      </c>
    </row>
    <row r="106255" spans="12:16" x14ac:dyDescent="0.25">
      <c r="L106255" s="57">
        <v>48624.166666666664</v>
      </c>
      <c r="M106255" s="55">
        <f t="shared" si="5010"/>
        <v>2033</v>
      </c>
      <c r="N106255" s="55">
        <f t="shared" si="5011"/>
        <v>2</v>
      </c>
      <c r="O106255" s="55">
        <f t="shared" si="5012"/>
        <v>2</v>
      </c>
      <c r="P106255" s="54" t="str" cm="1">
        <f t="array" aca="1" ref="P106255" ca="1">IF(OR(O106255=1,O106255=7,INDEX($AD$28:$AO$51,HOUR(L106255)+1,N106255)&lt;&gt;"On",NOT(ISERROR(MATCH(DATE(M106255,N106255,DAY(L106255)),OFFSET($AD$15:$AD$22,0,M106255-$AD$14),0)))),"Off","On")</f>
        <v>Off</v>
      </c>
    </row>
    <row r="106256" spans="12:16" x14ac:dyDescent="0.25">
      <c r="L106256" s="57">
        <v>48624.208333333336</v>
      </c>
      <c r="M106256" s="55">
        <f t="shared" si="5010"/>
        <v>2033</v>
      </c>
      <c r="N106256" s="55">
        <f t="shared" si="5011"/>
        <v>2</v>
      </c>
      <c r="O106256" s="55">
        <f t="shared" si="5012"/>
        <v>2</v>
      </c>
      <c r="P106256" s="54" t="str" cm="1">
        <f t="array" aca="1" ref="P106256" ca="1">IF(OR(O106256=1,O106256=7,INDEX($AD$28:$AO$51,HOUR(L106256)+1,N106256)&lt;&gt;"On",NOT(ISERROR(MATCH(DATE(M106256,N106256,DAY(L106256)),OFFSET($AD$15:$AD$22,0,M106256-$AD$14),0)))),"Off","On")</f>
        <v>Off</v>
      </c>
    </row>
    <row r="106257" spans="12:16" x14ac:dyDescent="0.25">
      <c r="L106257" s="57">
        <v>48624.25</v>
      </c>
      <c r="M106257" s="55">
        <f t="shared" si="5010"/>
        <v>2033</v>
      </c>
      <c r="N106257" s="55">
        <f t="shared" si="5011"/>
        <v>2</v>
      </c>
      <c r="O106257" s="55">
        <f t="shared" si="5012"/>
        <v>2</v>
      </c>
      <c r="P106257" s="54" t="str" cm="1">
        <f t="array" aca="1" ref="P106257" ca="1">IF(OR(O106257=1,O106257=7,INDEX($AD$28:$AO$51,HOUR(L106257)+1,N106257)&lt;&gt;"On",NOT(ISERROR(MATCH(DATE(M106257,N106257,DAY(L106257)),OFFSET($AD$15:$AD$22,0,M106257-$AD$14),0)))),"Off","On")</f>
        <v>On</v>
      </c>
    </row>
    <row r="106258" spans="12:16" x14ac:dyDescent="0.25">
      <c r="L106258" s="57">
        <v>48624.291666666664</v>
      </c>
      <c r="M106258" s="55">
        <f t="shared" si="5010"/>
        <v>2033</v>
      </c>
      <c r="N106258" s="55">
        <f t="shared" si="5011"/>
        <v>2</v>
      </c>
      <c r="O106258" s="55">
        <f t="shared" si="5012"/>
        <v>2</v>
      </c>
      <c r="P106258" s="54" t="str" cm="1">
        <f t="array" aca="1" ref="P106258" ca="1">IF(OR(O106258=1,O106258=7,INDEX($AD$28:$AO$51,HOUR(L106258)+1,N106258)&lt;&gt;"On",NOT(ISERROR(MATCH(DATE(M106258,N106258,DAY(L106258)),OFFSET($AD$15:$AD$22,0,M106258-$AD$14),0)))),"Off","On")</f>
        <v>On</v>
      </c>
    </row>
    <row r="106259" spans="12:16" x14ac:dyDescent="0.25">
      <c r="L106259" s="57">
        <v>48624.333333333336</v>
      </c>
      <c r="M106259" s="55">
        <f t="shared" si="5010"/>
        <v>2033</v>
      </c>
      <c r="N106259" s="55">
        <f t="shared" si="5011"/>
        <v>2</v>
      </c>
      <c r="O106259" s="55">
        <f t="shared" si="5012"/>
        <v>2</v>
      </c>
      <c r="P106259" s="54" t="str" cm="1">
        <f t="array" aca="1" ref="P106259" ca="1">IF(OR(O106259=1,O106259=7,INDEX($AD$28:$AO$51,HOUR(L106259)+1,N106259)&lt;&gt;"On",NOT(ISERROR(MATCH(DATE(M106259,N106259,DAY(L106259)),OFFSET($AD$15:$AD$22,0,M106259-$AD$14),0)))),"Off","On")</f>
        <v>On</v>
      </c>
    </row>
    <row r="106260" spans="12:16" x14ac:dyDescent="0.25">
      <c r="L106260" s="57">
        <v>48624.375</v>
      </c>
      <c r="M106260" s="55">
        <f t="shared" si="5010"/>
        <v>2033</v>
      </c>
      <c r="N106260" s="55">
        <f t="shared" si="5011"/>
        <v>2</v>
      </c>
      <c r="O106260" s="55">
        <f t="shared" si="5012"/>
        <v>2</v>
      </c>
      <c r="P106260" s="54" t="str" cm="1">
        <f t="array" aca="1" ref="P106260" ca="1">IF(OR(O106260=1,O106260=7,INDEX($AD$28:$AO$51,HOUR(L106260)+1,N106260)&lt;&gt;"On",NOT(ISERROR(MATCH(DATE(M106260,N106260,DAY(L106260)),OFFSET($AD$15:$AD$22,0,M106260-$AD$14),0)))),"Off","On")</f>
        <v>Off</v>
      </c>
    </row>
    <row r="106261" spans="12:16" x14ac:dyDescent="0.25">
      <c r="L106261" s="57">
        <v>48624.416666666664</v>
      </c>
      <c r="M106261" s="55">
        <f t="shared" si="5010"/>
        <v>2033</v>
      </c>
      <c r="N106261" s="55">
        <f t="shared" si="5011"/>
        <v>2</v>
      </c>
      <c r="O106261" s="55">
        <f t="shared" si="5012"/>
        <v>2</v>
      </c>
      <c r="P106261" s="54" t="str" cm="1">
        <f t="array" aca="1" ref="P106261" ca="1">IF(OR(O106261=1,O106261=7,INDEX($AD$28:$AO$51,HOUR(L106261)+1,N106261)&lt;&gt;"On",NOT(ISERROR(MATCH(DATE(M106261,N106261,DAY(L106261)),OFFSET($AD$15:$AD$22,0,M106261-$AD$14),0)))),"Off","On")</f>
        <v>Off</v>
      </c>
    </row>
    <row r="106262" spans="12:16" x14ac:dyDescent="0.25">
      <c r="L106262" s="57">
        <v>48624.458333333336</v>
      </c>
      <c r="M106262" s="55">
        <f t="shared" si="5010"/>
        <v>2033</v>
      </c>
      <c r="N106262" s="55">
        <f t="shared" si="5011"/>
        <v>2</v>
      </c>
      <c r="O106262" s="55">
        <f t="shared" si="5012"/>
        <v>2</v>
      </c>
      <c r="P106262" s="54" t="str" cm="1">
        <f t="array" aca="1" ref="P106262" ca="1">IF(OR(O106262=1,O106262=7,INDEX($AD$28:$AO$51,HOUR(L106262)+1,N106262)&lt;&gt;"On",NOT(ISERROR(MATCH(DATE(M106262,N106262,DAY(L106262)),OFFSET($AD$15:$AD$22,0,M106262-$AD$14),0)))),"Off","On")</f>
        <v>Off</v>
      </c>
    </row>
    <row r="106263" spans="12:16" x14ac:dyDescent="0.25">
      <c r="L106263" s="57">
        <v>48624.5</v>
      </c>
      <c r="M106263" s="55">
        <f t="shared" si="5010"/>
        <v>2033</v>
      </c>
      <c r="N106263" s="55">
        <f t="shared" si="5011"/>
        <v>2</v>
      </c>
      <c r="O106263" s="55">
        <f t="shared" si="5012"/>
        <v>2</v>
      </c>
      <c r="P106263" s="54" t="str" cm="1">
        <f t="array" aca="1" ref="P106263" ca="1">IF(OR(O106263=1,O106263=7,INDEX($AD$28:$AO$51,HOUR(L106263)+1,N106263)&lt;&gt;"On",NOT(ISERROR(MATCH(DATE(M106263,N106263,DAY(L106263)),OFFSET($AD$15:$AD$22,0,M106263-$AD$14),0)))),"Off","On")</f>
        <v>Off</v>
      </c>
    </row>
    <row r="106264" spans="12:16" x14ac:dyDescent="0.25">
      <c r="L106264" s="57">
        <v>48624.541666666664</v>
      </c>
      <c r="M106264" s="55">
        <f t="shared" si="5010"/>
        <v>2033</v>
      </c>
      <c r="N106264" s="55">
        <f t="shared" si="5011"/>
        <v>2</v>
      </c>
      <c r="O106264" s="55">
        <f t="shared" si="5012"/>
        <v>2</v>
      </c>
      <c r="P106264" s="54" t="str" cm="1">
        <f t="array" aca="1" ref="P106264" ca="1">IF(OR(O106264=1,O106264=7,INDEX($AD$28:$AO$51,HOUR(L106264)+1,N106264)&lt;&gt;"On",NOT(ISERROR(MATCH(DATE(M106264,N106264,DAY(L106264)),OFFSET($AD$15:$AD$22,0,M106264-$AD$14),0)))),"Off","On")</f>
        <v>Off</v>
      </c>
    </row>
    <row r="106265" spans="12:16" x14ac:dyDescent="0.25">
      <c r="L106265" s="57">
        <v>48624.583333333336</v>
      </c>
      <c r="M106265" s="55">
        <f t="shared" si="5010"/>
        <v>2033</v>
      </c>
      <c r="N106265" s="55">
        <f t="shared" si="5011"/>
        <v>2</v>
      </c>
      <c r="O106265" s="55">
        <f t="shared" si="5012"/>
        <v>2</v>
      </c>
      <c r="P106265" s="54" t="str" cm="1">
        <f t="array" aca="1" ref="P106265" ca="1">IF(OR(O106265=1,O106265=7,INDEX($AD$28:$AO$51,HOUR(L106265)+1,N106265)&lt;&gt;"On",NOT(ISERROR(MATCH(DATE(M106265,N106265,DAY(L106265)),OFFSET($AD$15:$AD$22,0,M106265-$AD$14),0)))),"Off","On")</f>
        <v>Off</v>
      </c>
    </row>
    <row r="106266" spans="12:16" x14ac:dyDescent="0.25">
      <c r="L106266" s="57">
        <v>48624.625</v>
      </c>
      <c r="M106266" s="55">
        <f t="shared" si="5010"/>
        <v>2033</v>
      </c>
      <c r="N106266" s="55">
        <f t="shared" si="5011"/>
        <v>2</v>
      </c>
      <c r="O106266" s="55">
        <f t="shared" si="5012"/>
        <v>2</v>
      </c>
      <c r="P106266" s="54" t="str" cm="1">
        <f t="array" aca="1" ref="P106266" ca="1">IF(OR(O106266=1,O106266=7,INDEX($AD$28:$AO$51,HOUR(L106266)+1,N106266)&lt;&gt;"On",NOT(ISERROR(MATCH(DATE(M106266,N106266,DAY(L106266)),OFFSET($AD$15:$AD$22,0,M106266-$AD$14),0)))),"Off","On")</f>
        <v>Off</v>
      </c>
    </row>
    <row r="106267" spans="12:16" x14ac:dyDescent="0.25">
      <c r="L106267" s="57">
        <v>48624.666666666664</v>
      </c>
      <c r="M106267" s="55">
        <f t="shared" si="5010"/>
        <v>2033</v>
      </c>
      <c r="N106267" s="55">
        <f t="shared" si="5011"/>
        <v>2</v>
      </c>
      <c r="O106267" s="55">
        <f t="shared" si="5012"/>
        <v>2</v>
      </c>
      <c r="P106267" s="54" t="str" cm="1">
        <f t="array" aca="1" ref="P106267" ca="1">IF(OR(O106267=1,O106267=7,INDEX($AD$28:$AO$51,HOUR(L106267)+1,N106267)&lt;&gt;"On",NOT(ISERROR(MATCH(DATE(M106267,N106267,DAY(L106267)),OFFSET($AD$15:$AD$22,0,M106267-$AD$14),0)))),"Off","On")</f>
        <v>Off</v>
      </c>
    </row>
    <row r="106268" spans="12:16" x14ac:dyDescent="0.25">
      <c r="L106268" s="57">
        <v>48624.708333333336</v>
      </c>
      <c r="M106268" s="55">
        <f t="shared" si="5010"/>
        <v>2033</v>
      </c>
      <c r="N106268" s="55">
        <f t="shared" si="5011"/>
        <v>2</v>
      </c>
      <c r="O106268" s="55">
        <f t="shared" si="5012"/>
        <v>2</v>
      </c>
      <c r="P106268" s="54" t="str" cm="1">
        <f t="array" aca="1" ref="P106268" ca="1">IF(OR(O106268=1,O106268=7,INDEX($AD$28:$AO$51,HOUR(L106268)+1,N106268)&lt;&gt;"On",NOT(ISERROR(MATCH(DATE(M106268,N106268,DAY(L106268)),OFFSET($AD$15:$AD$22,0,M106268-$AD$14),0)))),"Off","On")</f>
        <v>Off</v>
      </c>
    </row>
    <row r="106269" spans="12:16" x14ac:dyDescent="0.25">
      <c r="L106269" s="57">
        <v>48624.75</v>
      </c>
      <c r="M106269" s="55">
        <f t="shared" si="5010"/>
        <v>2033</v>
      </c>
      <c r="N106269" s="55">
        <f t="shared" si="5011"/>
        <v>2</v>
      </c>
      <c r="O106269" s="55">
        <f t="shared" si="5012"/>
        <v>2</v>
      </c>
      <c r="P106269" s="54" t="str" cm="1">
        <f t="array" aca="1" ref="P106269" ca="1">IF(OR(O106269=1,O106269=7,INDEX($AD$28:$AO$51,HOUR(L106269)+1,N106269)&lt;&gt;"On",NOT(ISERROR(MATCH(DATE(M106269,N106269,DAY(L106269)),OFFSET($AD$15:$AD$22,0,M106269-$AD$14),0)))),"Off","On")</f>
        <v>On</v>
      </c>
    </row>
    <row r="106270" spans="12:16" x14ac:dyDescent="0.25">
      <c r="L106270" s="57">
        <v>48624.791666666664</v>
      </c>
      <c r="M106270" s="55">
        <f t="shared" si="5010"/>
        <v>2033</v>
      </c>
      <c r="N106270" s="55">
        <f t="shared" si="5011"/>
        <v>2</v>
      </c>
      <c r="O106270" s="55">
        <f t="shared" si="5012"/>
        <v>2</v>
      </c>
      <c r="P106270" s="54" t="str" cm="1">
        <f t="array" aca="1" ref="P106270" ca="1">IF(OR(O106270=1,O106270=7,INDEX($AD$28:$AO$51,HOUR(L106270)+1,N106270)&lt;&gt;"On",NOT(ISERROR(MATCH(DATE(M106270,N106270,DAY(L106270)),OFFSET($AD$15:$AD$22,0,M106270-$AD$14),0)))),"Off","On")</f>
        <v>On</v>
      </c>
    </row>
    <row r="106271" spans="12:16" x14ac:dyDescent="0.25">
      <c r="L106271" s="57">
        <v>48624.833333333336</v>
      </c>
      <c r="M106271" s="55">
        <f t="shared" si="5010"/>
        <v>2033</v>
      </c>
      <c r="N106271" s="55">
        <f t="shared" si="5011"/>
        <v>2</v>
      </c>
      <c r="O106271" s="55">
        <f t="shared" si="5012"/>
        <v>2</v>
      </c>
      <c r="P106271" s="54" t="str" cm="1">
        <f t="array" aca="1" ref="P106271" ca="1">IF(OR(O106271=1,O106271=7,INDEX($AD$28:$AO$51,HOUR(L106271)+1,N106271)&lt;&gt;"On",NOT(ISERROR(MATCH(DATE(M106271,N106271,DAY(L106271)),OFFSET($AD$15:$AD$22,0,M106271-$AD$14),0)))),"Off","On")</f>
        <v>On</v>
      </c>
    </row>
    <row r="106272" spans="12:16" x14ac:dyDescent="0.25">
      <c r="L106272" s="57">
        <v>48624.875</v>
      </c>
      <c r="M106272" s="55">
        <f t="shared" si="5010"/>
        <v>2033</v>
      </c>
      <c r="N106272" s="55">
        <f t="shared" si="5011"/>
        <v>2</v>
      </c>
      <c r="O106272" s="55">
        <f t="shared" si="5012"/>
        <v>2</v>
      </c>
      <c r="P106272" s="54" t="str" cm="1">
        <f t="array" aca="1" ref="P106272" ca="1">IF(OR(O106272=1,O106272=7,INDEX($AD$28:$AO$51,HOUR(L106272)+1,N106272)&lt;&gt;"On",NOT(ISERROR(MATCH(DATE(M106272,N106272,DAY(L106272)),OFFSET($AD$15:$AD$22,0,M106272-$AD$14),0)))),"Off","On")</f>
        <v>On</v>
      </c>
    </row>
    <row r="106273" spans="12:16" x14ac:dyDescent="0.25">
      <c r="L106273" s="57">
        <v>48624.916666666664</v>
      </c>
      <c r="M106273" s="55">
        <f t="shared" si="5010"/>
        <v>2033</v>
      </c>
      <c r="N106273" s="55">
        <f t="shared" si="5011"/>
        <v>2</v>
      </c>
      <c r="O106273" s="55">
        <f t="shared" si="5012"/>
        <v>2</v>
      </c>
      <c r="P106273" s="54" t="str" cm="1">
        <f t="array" aca="1" ref="P106273" ca="1">IF(OR(O106273=1,O106273=7,INDEX($AD$28:$AO$51,HOUR(L106273)+1,N106273)&lt;&gt;"On",NOT(ISERROR(MATCH(DATE(M106273,N106273,DAY(L106273)),OFFSET($AD$15:$AD$22,0,M106273-$AD$14),0)))),"Off","On")</f>
        <v>Off</v>
      </c>
    </row>
    <row r="106274" spans="12:16" x14ac:dyDescent="0.25">
      <c r="L106274" s="57">
        <v>48624.958333333336</v>
      </c>
      <c r="M106274" s="55">
        <f t="shared" si="5010"/>
        <v>2033</v>
      </c>
      <c r="N106274" s="55">
        <f t="shared" si="5011"/>
        <v>2</v>
      </c>
      <c r="O106274" s="55">
        <f t="shared" si="5012"/>
        <v>2</v>
      </c>
      <c r="P106274" s="54" t="str" cm="1">
        <f t="array" aca="1" ref="P106274" ca="1">IF(OR(O106274=1,O106274=7,INDEX($AD$28:$AO$51,HOUR(L106274)+1,N106274)&lt;&gt;"On",NOT(ISERROR(MATCH(DATE(M106274,N106274,DAY(L106274)),OFFSET($AD$15:$AD$22,0,M106274-$AD$14),0)))),"Off","On")</f>
        <v>Off</v>
      </c>
    </row>
    <row r="106275" spans="12:16" x14ac:dyDescent="0.25">
      <c r="L106275" s="57">
        <v>48625</v>
      </c>
      <c r="M106275" s="55">
        <f t="shared" si="5010"/>
        <v>2033</v>
      </c>
      <c r="N106275" s="55">
        <f t="shared" si="5011"/>
        <v>2</v>
      </c>
      <c r="O106275" s="55">
        <f t="shared" si="5012"/>
        <v>3</v>
      </c>
      <c r="P106275" s="54" t="str" cm="1">
        <f t="array" aca="1" ref="P106275" ca="1">IF(OR(O106275=1,O106275=7,INDEX($AD$28:$AO$51,HOUR(L106275)+1,N106275)&lt;&gt;"On",NOT(ISERROR(MATCH(DATE(M106275,N106275,DAY(L106275)),OFFSET($AD$15:$AD$22,0,M106275-$AD$14),0)))),"Off","On")</f>
        <v>Off</v>
      </c>
    </row>
    <row r="106276" spans="12:16" x14ac:dyDescent="0.25">
      <c r="L106276" s="57">
        <v>48625.041666666664</v>
      </c>
      <c r="M106276" s="55">
        <f t="shared" si="5010"/>
        <v>2033</v>
      </c>
      <c r="N106276" s="55">
        <f t="shared" si="5011"/>
        <v>2</v>
      </c>
      <c r="O106276" s="55">
        <f t="shared" si="5012"/>
        <v>3</v>
      </c>
      <c r="P106276" s="54" t="str" cm="1">
        <f t="array" aca="1" ref="P106276" ca="1">IF(OR(O106276=1,O106276=7,INDEX($AD$28:$AO$51,HOUR(L106276)+1,N106276)&lt;&gt;"On",NOT(ISERROR(MATCH(DATE(M106276,N106276,DAY(L106276)),OFFSET($AD$15:$AD$22,0,M106276-$AD$14),0)))),"Off","On")</f>
        <v>Off</v>
      </c>
    </row>
    <row r="106277" spans="12:16" x14ac:dyDescent="0.25">
      <c r="L106277" s="57">
        <v>48625.083333333336</v>
      </c>
      <c r="M106277" s="55">
        <f t="shared" si="5010"/>
        <v>2033</v>
      </c>
      <c r="N106277" s="55">
        <f t="shared" si="5011"/>
        <v>2</v>
      </c>
      <c r="O106277" s="55">
        <f t="shared" si="5012"/>
        <v>3</v>
      </c>
      <c r="P106277" s="54" t="str" cm="1">
        <f t="array" aca="1" ref="P106277" ca="1">IF(OR(O106277=1,O106277=7,INDEX($AD$28:$AO$51,HOUR(L106277)+1,N106277)&lt;&gt;"On",NOT(ISERROR(MATCH(DATE(M106277,N106277,DAY(L106277)),OFFSET($AD$15:$AD$22,0,M106277-$AD$14),0)))),"Off","On")</f>
        <v>Off</v>
      </c>
    </row>
    <row r="106278" spans="12:16" x14ac:dyDescent="0.25">
      <c r="L106278" s="57">
        <v>48625.125</v>
      </c>
      <c r="M106278" s="55">
        <f t="shared" si="5010"/>
        <v>2033</v>
      </c>
      <c r="N106278" s="55">
        <f t="shared" si="5011"/>
        <v>2</v>
      </c>
      <c r="O106278" s="55">
        <f t="shared" si="5012"/>
        <v>3</v>
      </c>
      <c r="P106278" s="54" t="str" cm="1">
        <f t="array" aca="1" ref="P106278" ca="1">IF(OR(O106278=1,O106278=7,INDEX($AD$28:$AO$51,HOUR(L106278)+1,N106278)&lt;&gt;"On",NOT(ISERROR(MATCH(DATE(M106278,N106278,DAY(L106278)),OFFSET($AD$15:$AD$22,0,M106278-$AD$14),0)))),"Off","On")</f>
        <v>Off</v>
      </c>
    </row>
    <row r="106279" spans="12:16" x14ac:dyDescent="0.25">
      <c r="L106279" s="57">
        <v>48625.166666666664</v>
      </c>
      <c r="M106279" s="55">
        <f t="shared" si="5010"/>
        <v>2033</v>
      </c>
      <c r="N106279" s="55">
        <f t="shared" si="5011"/>
        <v>2</v>
      </c>
      <c r="O106279" s="55">
        <f t="shared" si="5012"/>
        <v>3</v>
      </c>
      <c r="P106279" s="54" t="str" cm="1">
        <f t="array" aca="1" ref="P106279" ca="1">IF(OR(O106279=1,O106279=7,INDEX($AD$28:$AO$51,HOUR(L106279)+1,N106279)&lt;&gt;"On",NOT(ISERROR(MATCH(DATE(M106279,N106279,DAY(L106279)),OFFSET($AD$15:$AD$22,0,M106279-$AD$14),0)))),"Off","On")</f>
        <v>Off</v>
      </c>
    </row>
    <row r="106280" spans="12:16" x14ac:dyDescent="0.25">
      <c r="L106280" s="57">
        <v>48625.208333333336</v>
      </c>
      <c r="M106280" s="55">
        <f t="shared" si="5010"/>
        <v>2033</v>
      </c>
      <c r="N106280" s="55">
        <f t="shared" si="5011"/>
        <v>2</v>
      </c>
      <c r="O106280" s="55">
        <f t="shared" si="5012"/>
        <v>3</v>
      </c>
      <c r="P106280" s="54" t="str" cm="1">
        <f t="array" aca="1" ref="P106280" ca="1">IF(OR(O106280=1,O106280=7,INDEX($AD$28:$AO$51,HOUR(L106280)+1,N106280)&lt;&gt;"On",NOT(ISERROR(MATCH(DATE(M106280,N106280,DAY(L106280)),OFFSET($AD$15:$AD$22,0,M106280-$AD$14),0)))),"Off","On")</f>
        <v>Off</v>
      </c>
    </row>
    <row r="106281" spans="12:16" x14ac:dyDescent="0.25">
      <c r="L106281" s="57">
        <v>48625.25</v>
      </c>
      <c r="M106281" s="55">
        <f t="shared" si="5010"/>
        <v>2033</v>
      </c>
      <c r="N106281" s="55">
        <f t="shared" si="5011"/>
        <v>2</v>
      </c>
      <c r="O106281" s="55">
        <f t="shared" si="5012"/>
        <v>3</v>
      </c>
      <c r="P106281" s="54" t="str" cm="1">
        <f t="array" aca="1" ref="P106281" ca="1">IF(OR(O106281=1,O106281=7,INDEX($AD$28:$AO$51,HOUR(L106281)+1,N106281)&lt;&gt;"On",NOT(ISERROR(MATCH(DATE(M106281,N106281,DAY(L106281)),OFFSET($AD$15:$AD$22,0,M106281-$AD$14),0)))),"Off","On")</f>
        <v>On</v>
      </c>
    </row>
    <row r="106282" spans="12:16" x14ac:dyDescent="0.25">
      <c r="L106282" s="57">
        <v>48625.291666666664</v>
      </c>
      <c r="M106282" s="55">
        <f t="shared" si="5010"/>
        <v>2033</v>
      </c>
      <c r="N106282" s="55">
        <f t="shared" si="5011"/>
        <v>2</v>
      </c>
      <c r="O106282" s="55">
        <f t="shared" si="5012"/>
        <v>3</v>
      </c>
      <c r="P106282" s="54" t="str" cm="1">
        <f t="array" aca="1" ref="P106282" ca="1">IF(OR(O106282=1,O106282=7,INDEX($AD$28:$AO$51,HOUR(L106282)+1,N106282)&lt;&gt;"On",NOT(ISERROR(MATCH(DATE(M106282,N106282,DAY(L106282)),OFFSET($AD$15:$AD$22,0,M106282-$AD$14),0)))),"Off","On")</f>
        <v>On</v>
      </c>
    </row>
    <row r="106283" spans="12:16" x14ac:dyDescent="0.25">
      <c r="L106283" s="57">
        <v>48625.333333333336</v>
      </c>
      <c r="M106283" s="55">
        <f t="shared" si="5010"/>
        <v>2033</v>
      </c>
      <c r="N106283" s="55">
        <f t="shared" si="5011"/>
        <v>2</v>
      </c>
      <c r="O106283" s="55">
        <f t="shared" si="5012"/>
        <v>3</v>
      </c>
      <c r="P106283" s="54" t="str" cm="1">
        <f t="array" aca="1" ref="P106283" ca="1">IF(OR(O106283=1,O106283=7,INDEX($AD$28:$AO$51,HOUR(L106283)+1,N106283)&lt;&gt;"On",NOT(ISERROR(MATCH(DATE(M106283,N106283,DAY(L106283)),OFFSET($AD$15:$AD$22,0,M106283-$AD$14),0)))),"Off","On")</f>
        <v>On</v>
      </c>
    </row>
    <row r="106284" spans="12:16" x14ac:dyDescent="0.25">
      <c r="L106284" s="57">
        <v>48625.375</v>
      </c>
      <c r="M106284" s="55">
        <f t="shared" si="5010"/>
        <v>2033</v>
      </c>
      <c r="N106284" s="55">
        <f t="shared" si="5011"/>
        <v>2</v>
      </c>
      <c r="O106284" s="55">
        <f t="shared" si="5012"/>
        <v>3</v>
      </c>
      <c r="P106284" s="54" t="str" cm="1">
        <f t="array" aca="1" ref="P106284" ca="1">IF(OR(O106284=1,O106284=7,INDEX($AD$28:$AO$51,HOUR(L106284)+1,N106284)&lt;&gt;"On",NOT(ISERROR(MATCH(DATE(M106284,N106284,DAY(L106284)),OFFSET($AD$15:$AD$22,0,M106284-$AD$14),0)))),"Off","On")</f>
        <v>Off</v>
      </c>
    </row>
    <row r="106285" spans="12:16" x14ac:dyDescent="0.25">
      <c r="L106285" s="57">
        <v>48625.416666666664</v>
      </c>
      <c r="M106285" s="55">
        <f t="shared" si="5010"/>
        <v>2033</v>
      </c>
      <c r="N106285" s="55">
        <f t="shared" si="5011"/>
        <v>2</v>
      </c>
      <c r="O106285" s="55">
        <f t="shared" si="5012"/>
        <v>3</v>
      </c>
      <c r="P106285" s="54" t="str" cm="1">
        <f t="array" aca="1" ref="P106285" ca="1">IF(OR(O106285=1,O106285=7,INDEX($AD$28:$AO$51,HOUR(L106285)+1,N106285)&lt;&gt;"On",NOT(ISERROR(MATCH(DATE(M106285,N106285,DAY(L106285)),OFFSET($AD$15:$AD$22,0,M106285-$AD$14),0)))),"Off","On")</f>
        <v>Off</v>
      </c>
    </row>
    <row r="106286" spans="12:16" x14ac:dyDescent="0.25">
      <c r="L106286" s="57">
        <v>48625.458333333336</v>
      </c>
      <c r="M106286" s="55">
        <f t="shared" si="5010"/>
        <v>2033</v>
      </c>
      <c r="N106286" s="55">
        <f t="shared" si="5011"/>
        <v>2</v>
      </c>
      <c r="O106286" s="55">
        <f t="shared" si="5012"/>
        <v>3</v>
      </c>
      <c r="P106286" s="54" t="str" cm="1">
        <f t="array" aca="1" ref="P106286" ca="1">IF(OR(O106286=1,O106286=7,INDEX($AD$28:$AO$51,HOUR(L106286)+1,N106286)&lt;&gt;"On",NOT(ISERROR(MATCH(DATE(M106286,N106286,DAY(L106286)),OFFSET($AD$15:$AD$22,0,M106286-$AD$14),0)))),"Off","On")</f>
        <v>Off</v>
      </c>
    </row>
    <row r="106287" spans="12:16" x14ac:dyDescent="0.25">
      <c r="L106287" s="57">
        <v>48625.5</v>
      </c>
      <c r="M106287" s="55">
        <f t="shared" si="5010"/>
        <v>2033</v>
      </c>
      <c r="N106287" s="55">
        <f t="shared" si="5011"/>
        <v>2</v>
      </c>
      <c r="O106287" s="55">
        <f t="shared" si="5012"/>
        <v>3</v>
      </c>
      <c r="P106287" s="54" t="str" cm="1">
        <f t="array" aca="1" ref="P106287" ca="1">IF(OR(O106287=1,O106287=7,INDEX($AD$28:$AO$51,HOUR(L106287)+1,N106287)&lt;&gt;"On",NOT(ISERROR(MATCH(DATE(M106287,N106287,DAY(L106287)),OFFSET($AD$15:$AD$22,0,M106287-$AD$14),0)))),"Off","On")</f>
        <v>Off</v>
      </c>
    </row>
    <row r="106288" spans="12:16" x14ac:dyDescent="0.25">
      <c r="L106288" s="57">
        <v>48625.541666666664</v>
      </c>
      <c r="M106288" s="55">
        <f t="shared" si="5010"/>
        <v>2033</v>
      </c>
      <c r="N106288" s="55">
        <f t="shared" si="5011"/>
        <v>2</v>
      </c>
      <c r="O106288" s="55">
        <f t="shared" si="5012"/>
        <v>3</v>
      </c>
      <c r="P106288" s="54" t="str" cm="1">
        <f t="array" aca="1" ref="P106288" ca="1">IF(OR(O106288=1,O106288=7,INDEX($AD$28:$AO$51,HOUR(L106288)+1,N106288)&lt;&gt;"On",NOT(ISERROR(MATCH(DATE(M106288,N106288,DAY(L106288)),OFFSET($AD$15:$AD$22,0,M106288-$AD$14),0)))),"Off","On")</f>
        <v>Off</v>
      </c>
    </row>
    <row r="106289" spans="12:16" x14ac:dyDescent="0.25">
      <c r="L106289" s="57">
        <v>48625.583333333336</v>
      </c>
      <c r="M106289" s="55">
        <f t="shared" si="5010"/>
        <v>2033</v>
      </c>
      <c r="N106289" s="55">
        <f t="shared" si="5011"/>
        <v>2</v>
      </c>
      <c r="O106289" s="55">
        <f t="shared" si="5012"/>
        <v>3</v>
      </c>
      <c r="P106289" s="54" t="str" cm="1">
        <f t="array" aca="1" ref="P106289" ca="1">IF(OR(O106289=1,O106289=7,INDEX($AD$28:$AO$51,HOUR(L106289)+1,N106289)&lt;&gt;"On",NOT(ISERROR(MATCH(DATE(M106289,N106289,DAY(L106289)),OFFSET($AD$15:$AD$22,0,M106289-$AD$14),0)))),"Off","On")</f>
        <v>Off</v>
      </c>
    </row>
    <row r="106290" spans="12:16" x14ac:dyDescent="0.25">
      <c r="L106290" s="57">
        <v>48625.625</v>
      </c>
      <c r="M106290" s="55">
        <f t="shared" si="5010"/>
        <v>2033</v>
      </c>
      <c r="N106290" s="55">
        <f t="shared" si="5011"/>
        <v>2</v>
      </c>
      <c r="O106290" s="55">
        <f t="shared" si="5012"/>
        <v>3</v>
      </c>
      <c r="P106290" s="54" t="str" cm="1">
        <f t="array" aca="1" ref="P106290" ca="1">IF(OR(O106290=1,O106290=7,INDEX($AD$28:$AO$51,HOUR(L106290)+1,N106290)&lt;&gt;"On",NOT(ISERROR(MATCH(DATE(M106290,N106290,DAY(L106290)),OFFSET($AD$15:$AD$22,0,M106290-$AD$14),0)))),"Off","On")</f>
        <v>Off</v>
      </c>
    </row>
    <row r="106291" spans="12:16" x14ac:dyDescent="0.25">
      <c r="L106291" s="57">
        <v>48625.666666666664</v>
      </c>
      <c r="M106291" s="55">
        <f t="shared" si="5010"/>
        <v>2033</v>
      </c>
      <c r="N106291" s="55">
        <f t="shared" si="5011"/>
        <v>2</v>
      </c>
      <c r="O106291" s="55">
        <f t="shared" si="5012"/>
        <v>3</v>
      </c>
      <c r="P106291" s="54" t="str" cm="1">
        <f t="array" aca="1" ref="P106291" ca="1">IF(OR(O106291=1,O106291=7,INDEX($AD$28:$AO$51,HOUR(L106291)+1,N106291)&lt;&gt;"On",NOT(ISERROR(MATCH(DATE(M106291,N106291,DAY(L106291)),OFFSET($AD$15:$AD$22,0,M106291-$AD$14),0)))),"Off","On")</f>
        <v>Off</v>
      </c>
    </row>
    <row r="106292" spans="12:16" x14ac:dyDescent="0.25">
      <c r="L106292" s="57">
        <v>48625.708333333336</v>
      </c>
      <c r="M106292" s="55">
        <f t="shared" si="5010"/>
        <v>2033</v>
      </c>
      <c r="N106292" s="55">
        <f t="shared" si="5011"/>
        <v>2</v>
      </c>
      <c r="O106292" s="55">
        <f t="shared" si="5012"/>
        <v>3</v>
      </c>
      <c r="P106292" s="54" t="str" cm="1">
        <f t="array" aca="1" ref="P106292" ca="1">IF(OR(O106292=1,O106292=7,INDEX($AD$28:$AO$51,HOUR(L106292)+1,N106292)&lt;&gt;"On",NOT(ISERROR(MATCH(DATE(M106292,N106292,DAY(L106292)),OFFSET($AD$15:$AD$22,0,M106292-$AD$14),0)))),"Off","On")</f>
        <v>Off</v>
      </c>
    </row>
    <row r="106293" spans="12:16" x14ac:dyDescent="0.25">
      <c r="L106293" s="57">
        <v>48625.75</v>
      </c>
      <c r="M106293" s="55">
        <f t="shared" si="5010"/>
        <v>2033</v>
      </c>
      <c r="N106293" s="55">
        <f t="shared" si="5011"/>
        <v>2</v>
      </c>
      <c r="O106293" s="55">
        <f t="shared" si="5012"/>
        <v>3</v>
      </c>
      <c r="P106293" s="54" t="str" cm="1">
        <f t="array" aca="1" ref="P106293" ca="1">IF(OR(O106293=1,O106293=7,INDEX($AD$28:$AO$51,HOUR(L106293)+1,N106293)&lt;&gt;"On",NOT(ISERROR(MATCH(DATE(M106293,N106293,DAY(L106293)),OFFSET($AD$15:$AD$22,0,M106293-$AD$14),0)))),"Off","On")</f>
        <v>On</v>
      </c>
    </row>
    <row r="106294" spans="12:16" x14ac:dyDescent="0.25">
      <c r="L106294" s="57">
        <v>48625.791666666664</v>
      </c>
      <c r="M106294" s="55">
        <f t="shared" si="5010"/>
        <v>2033</v>
      </c>
      <c r="N106294" s="55">
        <f t="shared" si="5011"/>
        <v>2</v>
      </c>
      <c r="O106294" s="55">
        <f t="shared" si="5012"/>
        <v>3</v>
      </c>
      <c r="P106294" s="54" t="str" cm="1">
        <f t="array" aca="1" ref="P106294" ca="1">IF(OR(O106294=1,O106294=7,INDEX($AD$28:$AO$51,HOUR(L106294)+1,N106294)&lt;&gt;"On",NOT(ISERROR(MATCH(DATE(M106294,N106294,DAY(L106294)),OFFSET($AD$15:$AD$22,0,M106294-$AD$14),0)))),"Off","On")</f>
        <v>On</v>
      </c>
    </row>
    <row r="106295" spans="12:16" x14ac:dyDescent="0.25">
      <c r="L106295" s="57">
        <v>48625.833333333336</v>
      </c>
      <c r="M106295" s="55">
        <f t="shared" si="5010"/>
        <v>2033</v>
      </c>
      <c r="N106295" s="55">
        <f t="shared" si="5011"/>
        <v>2</v>
      </c>
      <c r="O106295" s="55">
        <f t="shared" si="5012"/>
        <v>3</v>
      </c>
      <c r="P106295" s="54" t="str" cm="1">
        <f t="array" aca="1" ref="P106295" ca="1">IF(OR(O106295=1,O106295=7,INDEX($AD$28:$AO$51,HOUR(L106295)+1,N106295)&lt;&gt;"On",NOT(ISERROR(MATCH(DATE(M106295,N106295,DAY(L106295)),OFFSET($AD$15:$AD$22,0,M106295-$AD$14),0)))),"Off","On")</f>
        <v>On</v>
      </c>
    </row>
    <row r="106296" spans="12:16" x14ac:dyDescent="0.25">
      <c r="L106296" s="57">
        <v>48625.875</v>
      </c>
      <c r="M106296" s="55">
        <f t="shared" si="5010"/>
        <v>2033</v>
      </c>
      <c r="N106296" s="55">
        <f t="shared" si="5011"/>
        <v>2</v>
      </c>
      <c r="O106296" s="55">
        <f t="shared" si="5012"/>
        <v>3</v>
      </c>
      <c r="P106296" s="54" t="str" cm="1">
        <f t="array" aca="1" ref="P106296" ca="1">IF(OR(O106296=1,O106296=7,INDEX($AD$28:$AO$51,HOUR(L106296)+1,N106296)&lt;&gt;"On",NOT(ISERROR(MATCH(DATE(M106296,N106296,DAY(L106296)),OFFSET($AD$15:$AD$22,0,M106296-$AD$14),0)))),"Off","On")</f>
        <v>On</v>
      </c>
    </row>
    <row r="106297" spans="12:16" x14ac:dyDescent="0.25">
      <c r="L106297" s="57">
        <v>48625.916666666664</v>
      </c>
      <c r="M106297" s="55">
        <f t="shared" si="5010"/>
        <v>2033</v>
      </c>
      <c r="N106297" s="55">
        <f t="shared" si="5011"/>
        <v>2</v>
      </c>
      <c r="O106297" s="55">
        <f t="shared" si="5012"/>
        <v>3</v>
      </c>
      <c r="P106297" s="54" t="str" cm="1">
        <f t="array" aca="1" ref="P106297" ca="1">IF(OR(O106297=1,O106297=7,INDEX($AD$28:$AO$51,HOUR(L106297)+1,N106297)&lt;&gt;"On",NOT(ISERROR(MATCH(DATE(M106297,N106297,DAY(L106297)),OFFSET($AD$15:$AD$22,0,M106297-$AD$14),0)))),"Off","On")</f>
        <v>Off</v>
      </c>
    </row>
    <row r="106298" spans="12:16" x14ac:dyDescent="0.25">
      <c r="L106298" s="57">
        <v>48625.958333333336</v>
      </c>
      <c r="M106298" s="55">
        <f t="shared" si="5010"/>
        <v>2033</v>
      </c>
      <c r="N106298" s="55">
        <f t="shared" si="5011"/>
        <v>2</v>
      </c>
      <c r="O106298" s="55">
        <f t="shared" si="5012"/>
        <v>3</v>
      </c>
      <c r="P106298" s="54" t="str" cm="1">
        <f t="array" aca="1" ref="P106298" ca="1">IF(OR(O106298=1,O106298=7,INDEX($AD$28:$AO$51,HOUR(L106298)+1,N106298)&lt;&gt;"On",NOT(ISERROR(MATCH(DATE(M106298,N106298,DAY(L106298)),OFFSET($AD$15:$AD$22,0,M106298-$AD$14),0)))),"Off","On")</f>
        <v>Off</v>
      </c>
    </row>
    <row r="106299" spans="12:16" x14ac:dyDescent="0.25">
      <c r="L106299" s="57">
        <v>48626</v>
      </c>
      <c r="M106299" s="55">
        <f t="shared" si="5010"/>
        <v>2033</v>
      </c>
      <c r="N106299" s="55">
        <f t="shared" si="5011"/>
        <v>2</v>
      </c>
      <c r="O106299" s="55">
        <f t="shared" si="5012"/>
        <v>4</v>
      </c>
      <c r="P106299" s="54" t="str" cm="1">
        <f t="array" aca="1" ref="P106299" ca="1">IF(OR(O106299=1,O106299=7,INDEX($AD$28:$AO$51,HOUR(L106299)+1,N106299)&lt;&gt;"On",NOT(ISERROR(MATCH(DATE(M106299,N106299,DAY(L106299)),OFFSET($AD$15:$AD$22,0,M106299-$AD$14),0)))),"Off","On")</f>
        <v>Off</v>
      </c>
    </row>
    <row r="106300" spans="12:16" x14ac:dyDescent="0.25">
      <c r="L106300" s="57">
        <v>48626.041666666664</v>
      </c>
      <c r="M106300" s="55">
        <f t="shared" si="5010"/>
        <v>2033</v>
      </c>
      <c r="N106300" s="55">
        <f t="shared" si="5011"/>
        <v>2</v>
      </c>
      <c r="O106300" s="55">
        <f t="shared" si="5012"/>
        <v>4</v>
      </c>
      <c r="P106300" s="54" t="str" cm="1">
        <f t="array" aca="1" ref="P106300" ca="1">IF(OR(O106300=1,O106300=7,INDEX($AD$28:$AO$51,HOUR(L106300)+1,N106300)&lt;&gt;"On",NOT(ISERROR(MATCH(DATE(M106300,N106300,DAY(L106300)),OFFSET($AD$15:$AD$22,0,M106300-$AD$14),0)))),"Off","On")</f>
        <v>Off</v>
      </c>
    </row>
    <row r="106301" spans="12:16" x14ac:dyDescent="0.25">
      <c r="L106301" s="57">
        <v>48626.083333333336</v>
      </c>
      <c r="M106301" s="55">
        <f t="shared" si="5010"/>
        <v>2033</v>
      </c>
      <c r="N106301" s="55">
        <f t="shared" si="5011"/>
        <v>2</v>
      </c>
      <c r="O106301" s="55">
        <f t="shared" si="5012"/>
        <v>4</v>
      </c>
      <c r="P106301" s="54" t="str" cm="1">
        <f t="array" aca="1" ref="P106301" ca="1">IF(OR(O106301=1,O106301=7,INDEX($AD$28:$AO$51,HOUR(L106301)+1,N106301)&lt;&gt;"On",NOT(ISERROR(MATCH(DATE(M106301,N106301,DAY(L106301)),OFFSET($AD$15:$AD$22,0,M106301-$AD$14),0)))),"Off","On")</f>
        <v>Off</v>
      </c>
    </row>
    <row r="106302" spans="12:16" x14ac:dyDescent="0.25">
      <c r="L106302" s="57">
        <v>48626.125</v>
      </c>
      <c r="M106302" s="55">
        <f t="shared" si="5010"/>
        <v>2033</v>
      </c>
      <c r="N106302" s="55">
        <f t="shared" si="5011"/>
        <v>2</v>
      </c>
      <c r="O106302" s="55">
        <f t="shared" si="5012"/>
        <v>4</v>
      </c>
      <c r="P106302" s="54" t="str" cm="1">
        <f t="array" aca="1" ref="P106302" ca="1">IF(OR(O106302=1,O106302=7,INDEX($AD$28:$AO$51,HOUR(L106302)+1,N106302)&lt;&gt;"On",NOT(ISERROR(MATCH(DATE(M106302,N106302,DAY(L106302)),OFFSET($AD$15:$AD$22,0,M106302-$AD$14),0)))),"Off","On")</f>
        <v>Off</v>
      </c>
    </row>
    <row r="106303" spans="12:16" x14ac:dyDescent="0.25">
      <c r="L106303" s="57">
        <v>48626.166666666664</v>
      </c>
      <c r="M106303" s="55">
        <f t="shared" si="5010"/>
        <v>2033</v>
      </c>
      <c r="N106303" s="55">
        <f t="shared" si="5011"/>
        <v>2</v>
      </c>
      <c r="O106303" s="55">
        <f t="shared" si="5012"/>
        <v>4</v>
      </c>
      <c r="P106303" s="54" t="str" cm="1">
        <f t="array" aca="1" ref="P106303" ca="1">IF(OR(O106303=1,O106303=7,INDEX($AD$28:$AO$51,HOUR(L106303)+1,N106303)&lt;&gt;"On",NOT(ISERROR(MATCH(DATE(M106303,N106303,DAY(L106303)),OFFSET($AD$15:$AD$22,0,M106303-$AD$14),0)))),"Off","On")</f>
        <v>Off</v>
      </c>
    </row>
    <row r="106304" spans="12:16" x14ac:dyDescent="0.25">
      <c r="L106304" s="57">
        <v>48626.208333333336</v>
      </c>
      <c r="M106304" s="55">
        <f t="shared" si="5010"/>
        <v>2033</v>
      </c>
      <c r="N106304" s="55">
        <f t="shared" si="5011"/>
        <v>2</v>
      </c>
      <c r="O106304" s="55">
        <f t="shared" si="5012"/>
        <v>4</v>
      </c>
      <c r="P106304" s="54" t="str" cm="1">
        <f t="array" aca="1" ref="P106304" ca="1">IF(OR(O106304=1,O106304=7,INDEX($AD$28:$AO$51,HOUR(L106304)+1,N106304)&lt;&gt;"On",NOT(ISERROR(MATCH(DATE(M106304,N106304,DAY(L106304)),OFFSET($AD$15:$AD$22,0,M106304-$AD$14),0)))),"Off","On")</f>
        <v>Off</v>
      </c>
    </row>
    <row r="106305" spans="12:16" x14ac:dyDescent="0.25">
      <c r="L106305" s="57">
        <v>48626.25</v>
      </c>
      <c r="M106305" s="55">
        <f t="shared" si="5010"/>
        <v>2033</v>
      </c>
      <c r="N106305" s="55">
        <f t="shared" si="5011"/>
        <v>2</v>
      </c>
      <c r="O106305" s="55">
        <f t="shared" si="5012"/>
        <v>4</v>
      </c>
      <c r="P106305" s="54" t="str" cm="1">
        <f t="array" aca="1" ref="P106305" ca="1">IF(OR(O106305=1,O106305=7,INDEX($AD$28:$AO$51,HOUR(L106305)+1,N106305)&lt;&gt;"On",NOT(ISERROR(MATCH(DATE(M106305,N106305,DAY(L106305)),OFFSET($AD$15:$AD$22,0,M106305-$AD$14),0)))),"Off","On")</f>
        <v>On</v>
      </c>
    </row>
    <row r="106306" spans="12:16" x14ac:dyDescent="0.25">
      <c r="L106306" s="57">
        <v>48626.291666666664</v>
      </c>
      <c r="M106306" s="55">
        <f t="shared" si="5010"/>
        <v>2033</v>
      </c>
      <c r="N106306" s="55">
        <f t="shared" si="5011"/>
        <v>2</v>
      </c>
      <c r="O106306" s="55">
        <f t="shared" si="5012"/>
        <v>4</v>
      </c>
      <c r="P106306" s="54" t="str" cm="1">
        <f t="array" aca="1" ref="P106306" ca="1">IF(OR(O106306=1,O106306=7,INDEX($AD$28:$AO$51,HOUR(L106306)+1,N106306)&lt;&gt;"On",NOT(ISERROR(MATCH(DATE(M106306,N106306,DAY(L106306)),OFFSET($AD$15:$AD$22,0,M106306-$AD$14),0)))),"Off","On")</f>
        <v>On</v>
      </c>
    </row>
    <row r="106307" spans="12:16" x14ac:dyDescent="0.25">
      <c r="L106307" s="57">
        <v>48626.333333333336</v>
      </c>
      <c r="M106307" s="55">
        <f t="shared" si="5010"/>
        <v>2033</v>
      </c>
      <c r="N106307" s="55">
        <f t="shared" si="5011"/>
        <v>2</v>
      </c>
      <c r="O106307" s="55">
        <f t="shared" si="5012"/>
        <v>4</v>
      </c>
      <c r="P106307" s="54" t="str" cm="1">
        <f t="array" aca="1" ref="P106307" ca="1">IF(OR(O106307=1,O106307=7,INDEX($AD$28:$AO$51,HOUR(L106307)+1,N106307)&lt;&gt;"On",NOT(ISERROR(MATCH(DATE(M106307,N106307,DAY(L106307)),OFFSET($AD$15:$AD$22,0,M106307-$AD$14),0)))),"Off","On")</f>
        <v>On</v>
      </c>
    </row>
    <row r="106308" spans="12:16" x14ac:dyDescent="0.25">
      <c r="L106308" s="57">
        <v>48626.375</v>
      </c>
      <c r="M106308" s="55">
        <f t="shared" si="5010"/>
        <v>2033</v>
      </c>
      <c r="N106308" s="55">
        <f t="shared" si="5011"/>
        <v>2</v>
      </c>
      <c r="O106308" s="55">
        <f t="shared" si="5012"/>
        <v>4</v>
      </c>
      <c r="P106308" s="54" t="str" cm="1">
        <f t="array" aca="1" ref="P106308" ca="1">IF(OR(O106308=1,O106308=7,INDEX($AD$28:$AO$51,HOUR(L106308)+1,N106308)&lt;&gt;"On",NOT(ISERROR(MATCH(DATE(M106308,N106308,DAY(L106308)),OFFSET($AD$15:$AD$22,0,M106308-$AD$14),0)))),"Off","On")</f>
        <v>Off</v>
      </c>
    </row>
    <row r="106309" spans="12:16" x14ac:dyDescent="0.25">
      <c r="L106309" s="57">
        <v>48626.416666666664</v>
      </c>
      <c r="M106309" s="55">
        <f t="shared" si="5010"/>
        <v>2033</v>
      </c>
      <c r="N106309" s="55">
        <f t="shared" si="5011"/>
        <v>2</v>
      </c>
      <c r="O106309" s="55">
        <f t="shared" si="5012"/>
        <v>4</v>
      </c>
      <c r="P106309" s="54" t="str" cm="1">
        <f t="array" aca="1" ref="P106309" ca="1">IF(OR(O106309=1,O106309=7,INDEX($AD$28:$AO$51,HOUR(L106309)+1,N106309)&lt;&gt;"On",NOT(ISERROR(MATCH(DATE(M106309,N106309,DAY(L106309)),OFFSET($AD$15:$AD$22,0,M106309-$AD$14),0)))),"Off","On")</f>
        <v>Off</v>
      </c>
    </row>
    <row r="106310" spans="12:16" x14ac:dyDescent="0.25">
      <c r="L106310" s="57">
        <v>48626.458333333336</v>
      </c>
      <c r="M106310" s="55">
        <f t="shared" si="5010"/>
        <v>2033</v>
      </c>
      <c r="N106310" s="55">
        <f t="shared" si="5011"/>
        <v>2</v>
      </c>
      <c r="O106310" s="55">
        <f t="shared" si="5012"/>
        <v>4</v>
      </c>
      <c r="P106310" s="54" t="str" cm="1">
        <f t="array" aca="1" ref="P106310" ca="1">IF(OR(O106310=1,O106310=7,INDEX($AD$28:$AO$51,HOUR(L106310)+1,N106310)&lt;&gt;"On",NOT(ISERROR(MATCH(DATE(M106310,N106310,DAY(L106310)),OFFSET($AD$15:$AD$22,0,M106310-$AD$14),0)))),"Off","On")</f>
        <v>Off</v>
      </c>
    </row>
    <row r="106311" spans="12:16" x14ac:dyDescent="0.25">
      <c r="L106311" s="57">
        <v>48626.5</v>
      </c>
      <c r="M106311" s="55">
        <f t="shared" si="5010"/>
        <v>2033</v>
      </c>
      <c r="N106311" s="55">
        <f t="shared" si="5011"/>
        <v>2</v>
      </c>
      <c r="O106311" s="55">
        <f t="shared" si="5012"/>
        <v>4</v>
      </c>
      <c r="P106311" s="54" t="str" cm="1">
        <f t="array" aca="1" ref="P106311" ca="1">IF(OR(O106311=1,O106311=7,INDEX($AD$28:$AO$51,HOUR(L106311)+1,N106311)&lt;&gt;"On",NOT(ISERROR(MATCH(DATE(M106311,N106311,DAY(L106311)),OFFSET($AD$15:$AD$22,0,M106311-$AD$14),0)))),"Off","On")</f>
        <v>Off</v>
      </c>
    </row>
    <row r="106312" spans="12:16" x14ac:dyDescent="0.25">
      <c r="L106312" s="57">
        <v>48626.541666666664</v>
      </c>
      <c r="M106312" s="55">
        <f t="shared" si="5010"/>
        <v>2033</v>
      </c>
      <c r="N106312" s="55">
        <f t="shared" si="5011"/>
        <v>2</v>
      </c>
      <c r="O106312" s="55">
        <f t="shared" si="5012"/>
        <v>4</v>
      </c>
      <c r="P106312" s="54" t="str" cm="1">
        <f t="array" aca="1" ref="P106312" ca="1">IF(OR(O106312=1,O106312=7,INDEX($AD$28:$AO$51,HOUR(L106312)+1,N106312)&lt;&gt;"On",NOT(ISERROR(MATCH(DATE(M106312,N106312,DAY(L106312)),OFFSET($AD$15:$AD$22,0,M106312-$AD$14),0)))),"Off","On")</f>
        <v>Off</v>
      </c>
    </row>
    <row r="106313" spans="12:16" x14ac:dyDescent="0.25">
      <c r="L106313" s="57">
        <v>48626.583333333336</v>
      </c>
      <c r="M106313" s="55">
        <f t="shared" si="5010"/>
        <v>2033</v>
      </c>
      <c r="N106313" s="55">
        <f t="shared" si="5011"/>
        <v>2</v>
      </c>
      <c r="O106313" s="55">
        <f t="shared" si="5012"/>
        <v>4</v>
      </c>
      <c r="P106313" s="54" t="str" cm="1">
        <f t="array" aca="1" ref="P106313" ca="1">IF(OR(O106313=1,O106313=7,INDEX($AD$28:$AO$51,HOUR(L106313)+1,N106313)&lt;&gt;"On",NOT(ISERROR(MATCH(DATE(M106313,N106313,DAY(L106313)),OFFSET($AD$15:$AD$22,0,M106313-$AD$14),0)))),"Off","On")</f>
        <v>Off</v>
      </c>
    </row>
    <row r="106314" spans="12:16" x14ac:dyDescent="0.25">
      <c r="L106314" s="57">
        <v>48626.625</v>
      </c>
      <c r="M106314" s="55">
        <f t="shared" si="5010"/>
        <v>2033</v>
      </c>
      <c r="N106314" s="55">
        <f t="shared" si="5011"/>
        <v>2</v>
      </c>
      <c r="O106314" s="55">
        <f t="shared" si="5012"/>
        <v>4</v>
      </c>
      <c r="P106314" s="54" t="str" cm="1">
        <f t="array" aca="1" ref="P106314" ca="1">IF(OR(O106314=1,O106314=7,INDEX($AD$28:$AO$51,HOUR(L106314)+1,N106314)&lt;&gt;"On",NOT(ISERROR(MATCH(DATE(M106314,N106314,DAY(L106314)),OFFSET($AD$15:$AD$22,0,M106314-$AD$14),0)))),"Off","On")</f>
        <v>Off</v>
      </c>
    </row>
    <row r="106315" spans="12:16" x14ac:dyDescent="0.25">
      <c r="L106315" s="57">
        <v>48626.666666666664</v>
      </c>
      <c r="M106315" s="55">
        <f t="shared" si="5010"/>
        <v>2033</v>
      </c>
      <c r="N106315" s="55">
        <f t="shared" si="5011"/>
        <v>2</v>
      </c>
      <c r="O106315" s="55">
        <f t="shared" si="5012"/>
        <v>4</v>
      </c>
      <c r="P106315" s="54" t="str" cm="1">
        <f t="array" aca="1" ref="P106315" ca="1">IF(OR(O106315=1,O106315=7,INDEX($AD$28:$AO$51,HOUR(L106315)+1,N106315)&lt;&gt;"On",NOT(ISERROR(MATCH(DATE(M106315,N106315,DAY(L106315)),OFFSET($AD$15:$AD$22,0,M106315-$AD$14),0)))),"Off","On")</f>
        <v>Off</v>
      </c>
    </row>
    <row r="106316" spans="12:16" x14ac:dyDescent="0.25">
      <c r="L106316" s="57">
        <v>48626.708333333336</v>
      </c>
      <c r="M106316" s="55">
        <f t="shared" ref="M106316:M106379" si="5013">YEAR(L106316)</f>
        <v>2033</v>
      </c>
      <c r="N106316" s="55">
        <f t="shared" ref="N106316:N106379" si="5014">MONTH(L106316)</f>
        <v>2</v>
      </c>
      <c r="O106316" s="55">
        <f t="shared" ref="O106316:O106379" si="5015">WEEKDAY(L106316)</f>
        <v>4</v>
      </c>
      <c r="P106316" s="54" t="str" cm="1">
        <f t="array" aca="1" ref="P106316" ca="1">IF(OR(O106316=1,O106316=7,INDEX($AD$28:$AO$51,HOUR(L106316)+1,N106316)&lt;&gt;"On",NOT(ISERROR(MATCH(DATE(M106316,N106316,DAY(L106316)),OFFSET($AD$15:$AD$22,0,M106316-$AD$14),0)))),"Off","On")</f>
        <v>Off</v>
      </c>
    </row>
    <row r="106317" spans="12:16" x14ac:dyDescent="0.25">
      <c r="L106317" s="57">
        <v>48626.75</v>
      </c>
      <c r="M106317" s="55">
        <f t="shared" si="5013"/>
        <v>2033</v>
      </c>
      <c r="N106317" s="55">
        <f t="shared" si="5014"/>
        <v>2</v>
      </c>
      <c r="O106317" s="55">
        <f t="shared" si="5015"/>
        <v>4</v>
      </c>
      <c r="P106317" s="54" t="str" cm="1">
        <f t="array" aca="1" ref="P106317" ca="1">IF(OR(O106317=1,O106317=7,INDEX($AD$28:$AO$51,HOUR(L106317)+1,N106317)&lt;&gt;"On",NOT(ISERROR(MATCH(DATE(M106317,N106317,DAY(L106317)),OFFSET($AD$15:$AD$22,0,M106317-$AD$14),0)))),"Off","On")</f>
        <v>On</v>
      </c>
    </row>
    <row r="106318" spans="12:16" x14ac:dyDescent="0.25">
      <c r="L106318" s="57">
        <v>48626.791666666664</v>
      </c>
      <c r="M106318" s="55">
        <f t="shared" si="5013"/>
        <v>2033</v>
      </c>
      <c r="N106318" s="55">
        <f t="shared" si="5014"/>
        <v>2</v>
      </c>
      <c r="O106318" s="55">
        <f t="shared" si="5015"/>
        <v>4</v>
      </c>
      <c r="P106318" s="54" t="str" cm="1">
        <f t="array" aca="1" ref="P106318" ca="1">IF(OR(O106318=1,O106318=7,INDEX($AD$28:$AO$51,HOUR(L106318)+1,N106318)&lt;&gt;"On",NOT(ISERROR(MATCH(DATE(M106318,N106318,DAY(L106318)),OFFSET($AD$15:$AD$22,0,M106318-$AD$14),0)))),"Off","On")</f>
        <v>On</v>
      </c>
    </row>
    <row r="106319" spans="12:16" x14ac:dyDescent="0.25">
      <c r="L106319" s="57">
        <v>48626.833333333336</v>
      </c>
      <c r="M106319" s="55">
        <f t="shared" si="5013"/>
        <v>2033</v>
      </c>
      <c r="N106319" s="55">
        <f t="shared" si="5014"/>
        <v>2</v>
      </c>
      <c r="O106319" s="55">
        <f t="shared" si="5015"/>
        <v>4</v>
      </c>
      <c r="P106319" s="54" t="str" cm="1">
        <f t="array" aca="1" ref="P106319" ca="1">IF(OR(O106319=1,O106319=7,INDEX($AD$28:$AO$51,HOUR(L106319)+1,N106319)&lt;&gt;"On",NOT(ISERROR(MATCH(DATE(M106319,N106319,DAY(L106319)),OFFSET($AD$15:$AD$22,0,M106319-$AD$14),0)))),"Off","On")</f>
        <v>On</v>
      </c>
    </row>
    <row r="106320" spans="12:16" x14ac:dyDescent="0.25">
      <c r="L106320" s="57">
        <v>48626.875</v>
      </c>
      <c r="M106320" s="55">
        <f t="shared" si="5013"/>
        <v>2033</v>
      </c>
      <c r="N106320" s="55">
        <f t="shared" si="5014"/>
        <v>2</v>
      </c>
      <c r="O106320" s="55">
        <f t="shared" si="5015"/>
        <v>4</v>
      </c>
      <c r="P106320" s="54" t="str" cm="1">
        <f t="array" aca="1" ref="P106320" ca="1">IF(OR(O106320=1,O106320=7,INDEX($AD$28:$AO$51,HOUR(L106320)+1,N106320)&lt;&gt;"On",NOT(ISERROR(MATCH(DATE(M106320,N106320,DAY(L106320)),OFFSET($AD$15:$AD$22,0,M106320-$AD$14),0)))),"Off","On")</f>
        <v>On</v>
      </c>
    </row>
    <row r="106321" spans="12:16" x14ac:dyDescent="0.25">
      <c r="L106321" s="57">
        <v>48626.916666666664</v>
      </c>
      <c r="M106321" s="55">
        <f t="shared" si="5013"/>
        <v>2033</v>
      </c>
      <c r="N106321" s="55">
        <f t="shared" si="5014"/>
        <v>2</v>
      </c>
      <c r="O106321" s="55">
        <f t="shared" si="5015"/>
        <v>4</v>
      </c>
      <c r="P106321" s="54" t="str" cm="1">
        <f t="array" aca="1" ref="P106321" ca="1">IF(OR(O106321=1,O106321=7,INDEX($AD$28:$AO$51,HOUR(L106321)+1,N106321)&lt;&gt;"On",NOT(ISERROR(MATCH(DATE(M106321,N106321,DAY(L106321)),OFFSET($AD$15:$AD$22,0,M106321-$AD$14),0)))),"Off","On")</f>
        <v>Off</v>
      </c>
    </row>
    <row r="106322" spans="12:16" x14ac:dyDescent="0.25">
      <c r="L106322" s="57">
        <v>48626.958333333336</v>
      </c>
      <c r="M106322" s="55">
        <f t="shared" si="5013"/>
        <v>2033</v>
      </c>
      <c r="N106322" s="55">
        <f t="shared" si="5014"/>
        <v>2</v>
      </c>
      <c r="O106322" s="55">
        <f t="shared" si="5015"/>
        <v>4</v>
      </c>
      <c r="P106322" s="54" t="str" cm="1">
        <f t="array" aca="1" ref="P106322" ca="1">IF(OR(O106322=1,O106322=7,INDEX($AD$28:$AO$51,HOUR(L106322)+1,N106322)&lt;&gt;"On",NOT(ISERROR(MATCH(DATE(M106322,N106322,DAY(L106322)),OFFSET($AD$15:$AD$22,0,M106322-$AD$14),0)))),"Off","On")</f>
        <v>Off</v>
      </c>
    </row>
    <row r="106323" spans="12:16" x14ac:dyDescent="0.25">
      <c r="L106323" s="57">
        <v>48627</v>
      </c>
      <c r="M106323" s="55">
        <f t="shared" si="5013"/>
        <v>2033</v>
      </c>
      <c r="N106323" s="55">
        <f t="shared" si="5014"/>
        <v>2</v>
      </c>
      <c r="O106323" s="55">
        <f t="shared" si="5015"/>
        <v>5</v>
      </c>
      <c r="P106323" s="54" t="str" cm="1">
        <f t="array" aca="1" ref="P106323" ca="1">IF(OR(O106323=1,O106323=7,INDEX($AD$28:$AO$51,HOUR(L106323)+1,N106323)&lt;&gt;"On",NOT(ISERROR(MATCH(DATE(M106323,N106323,DAY(L106323)),OFFSET($AD$15:$AD$22,0,M106323-$AD$14),0)))),"Off","On")</f>
        <v>Off</v>
      </c>
    </row>
    <row r="106324" spans="12:16" x14ac:dyDescent="0.25">
      <c r="L106324" s="57">
        <v>48627.041666666664</v>
      </c>
      <c r="M106324" s="55">
        <f t="shared" si="5013"/>
        <v>2033</v>
      </c>
      <c r="N106324" s="55">
        <f t="shared" si="5014"/>
        <v>2</v>
      </c>
      <c r="O106324" s="55">
        <f t="shared" si="5015"/>
        <v>5</v>
      </c>
      <c r="P106324" s="54" t="str" cm="1">
        <f t="array" aca="1" ref="P106324" ca="1">IF(OR(O106324=1,O106324=7,INDEX($AD$28:$AO$51,HOUR(L106324)+1,N106324)&lt;&gt;"On",NOT(ISERROR(MATCH(DATE(M106324,N106324,DAY(L106324)),OFFSET($AD$15:$AD$22,0,M106324-$AD$14),0)))),"Off","On")</f>
        <v>Off</v>
      </c>
    </row>
    <row r="106325" spans="12:16" x14ac:dyDescent="0.25">
      <c r="L106325" s="57">
        <v>48627.083333333336</v>
      </c>
      <c r="M106325" s="55">
        <f t="shared" si="5013"/>
        <v>2033</v>
      </c>
      <c r="N106325" s="55">
        <f t="shared" si="5014"/>
        <v>2</v>
      </c>
      <c r="O106325" s="55">
        <f t="shared" si="5015"/>
        <v>5</v>
      </c>
      <c r="P106325" s="54" t="str" cm="1">
        <f t="array" aca="1" ref="P106325" ca="1">IF(OR(O106325=1,O106325=7,INDEX($AD$28:$AO$51,HOUR(L106325)+1,N106325)&lt;&gt;"On",NOT(ISERROR(MATCH(DATE(M106325,N106325,DAY(L106325)),OFFSET($AD$15:$AD$22,0,M106325-$AD$14),0)))),"Off","On")</f>
        <v>Off</v>
      </c>
    </row>
    <row r="106326" spans="12:16" x14ac:dyDescent="0.25">
      <c r="L106326" s="57">
        <v>48627.125</v>
      </c>
      <c r="M106326" s="55">
        <f t="shared" si="5013"/>
        <v>2033</v>
      </c>
      <c r="N106326" s="55">
        <f t="shared" si="5014"/>
        <v>2</v>
      </c>
      <c r="O106326" s="55">
        <f t="shared" si="5015"/>
        <v>5</v>
      </c>
      <c r="P106326" s="54" t="str" cm="1">
        <f t="array" aca="1" ref="P106326" ca="1">IF(OR(O106326=1,O106326=7,INDEX($AD$28:$AO$51,HOUR(L106326)+1,N106326)&lt;&gt;"On",NOT(ISERROR(MATCH(DATE(M106326,N106326,DAY(L106326)),OFFSET($AD$15:$AD$22,0,M106326-$AD$14),0)))),"Off","On")</f>
        <v>Off</v>
      </c>
    </row>
    <row r="106327" spans="12:16" x14ac:dyDescent="0.25">
      <c r="L106327" s="57">
        <v>48627.166666666664</v>
      </c>
      <c r="M106327" s="55">
        <f t="shared" si="5013"/>
        <v>2033</v>
      </c>
      <c r="N106327" s="55">
        <f t="shared" si="5014"/>
        <v>2</v>
      </c>
      <c r="O106327" s="55">
        <f t="shared" si="5015"/>
        <v>5</v>
      </c>
      <c r="P106327" s="54" t="str" cm="1">
        <f t="array" aca="1" ref="P106327" ca="1">IF(OR(O106327=1,O106327=7,INDEX($AD$28:$AO$51,HOUR(L106327)+1,N106327)&lt;&gt;"On",NOT(ISERROR(MATCH(DATE(M106327,N106327,DAY(L106327)),OFFSET($AD$15:$AD$22,0,M106327-$AD$14),0)))),"Off","On")</f>
        <v>Off</v>
      </c>
    </row>
    <row r="106328" spans="12:16" x14ac:dyDescent="0.25">
      <c r="L106328" s="57">
        <v>48627.208333333336</v>
      </c>
      <c r="M106328" s="55">
        <f t="shared" si="5013"/>
        <v>2033</v>
      </c>
      <c r="N106328" s="55">
        <f t="shared" si="5014"/>
        <v>2</v>
      </c>
      <c r="O106328" s="55">
        <f t="shared" si="5015"/>
        <v>5</v>
      </c>
      <c r="P106328" s="54" t="str" cm="1">
        <f t="array" aca="1" ref="P106328" ca="1">IF(OR(O106328=1,O106328=7,INDEX($AD$28:$AO$51,HOUR(L106328)+1,N106328)&lt;&gt;"On",NOT(ISERROR(MATCH(DATE(M106328,N106328,DAY(L106328)),OFFSET($AD$15:$AD$22,0,M106328-$AD$14),0)))),"Off","On")</f>
        <v>Off</v>
      </c>
    </row>
    <row r="106329" spans="12:16" x14ac:dyDescent="0.25">
      <c r="L106329" s="57">
        <v>48627.25</v>
      </c>
      <c r="M106329" s="55">
        <f t="shared" si="5013"/>
        <v>2033</v>
      </c>
      <c r="N106329" s="55">
        <f t="shared" si="5014"/>
        <v>2</v>
      </c>
      <c r="O106329" s="55">
        <f t="shared" si="5015"/>
        <v>5</v>
      </c>
      <c r="P106329" s="54" t="str" cm="1">
        <f t="array" aca="1" ref="P106329" ca="1">IF(OR(O106329=1,O106329=7,INDEX($AD$28:$AO$51,HOUR(L106329)+1,N106329)&lt;&gt;"On",NOT(ISERROR(MATCH(DATE(M106329,N106329,DAY(L106329)),OFFSET($AD$15:$AD$22,0,M106329-$AD$14),0)))),"Off","On")</f>
        <v>On</v>
      </c>
    </row>
    <row r="106330" spans="12:16" x14ac:dyDescent="0.25">
      <c r="L106330" s="57">
        <v>48627.291666666664</v>
      </c>
      <c r="M106330" s="55">
        <f t="shared" si="5013"/>
        <v>2033</v>
      </c>
      <c r="N106330" s="55">
        <f t="shared" si="5014"/>
        <v>2</v>
      </c>
      <c r="O106330" s="55">
        <f t="shared" si="5015"/>
        <v>5</v>
      </c>
      <c r="P106330" s="54" t="str" cm="1">
        <f t="array" aca="1" ref="P106330" ca="1">IF(OR(O106330=1,O106330=7,INDEX($AD$28:$AO$51,HOUR(L106330)+1,N106330)&lt;&gt;"On",NOT(ISERROR(MATCH(DATE(M106330,N106330,DAY(L106330)),OFFSET($AD$15:$AD$22,0,M106330-$AD$14),0)))),"Off","On")</f>
        <v>On</v>
      </c>
    </row>
    <row r="106331" spans="12:16" x14ac:dyDescent="0.25">
      <c r="L106331" s="57">
        <v>48627.333333333336</v>
      </c>
      <c r="M106331" s="55">
        <f t="shared" si="5013"/>
        <v>2033</v>
      </c>
      <c r="N106331" s="55">
        <f t="shared" si="5014"/>
        <v>2</v>
      </c>
      <c r="O106331" s="55">
        <f t="shared" si="5015"/>
        <v>5</v>
      </c>
      <c r="P106331" s="54" t="str" cm="1">
        <f t="array" aca="1" ref="P106331" ca="1">IF(OR(O106331=1,O106331=7,INDEX($AD$28:$AO$51,HOUR(L106331)+1,N106331)&lt;&gt;"On",NOT(ISERROR(MATCH(DATE(M106331,N106331,DAY(L106331)),OFFSET($AD$15:$AD$22,0,M106331-$AD$14),0)))),"Off","On")</f>
        <v>On</v>
      </c>
    </row>
    <row r="106332" spans="12:16" x14ac:dyDescent="0.25">
      <c r="L106332" s="57">
        <v>48627.375</v>
      </c>
      <c r="M106332" s="55">
        <f t="shared" si="5013"/>
        <v>2033</v>
      </c>
      <c r="N106332" s="55">
        <f t="shared" si="5014"/>
        <v>2</v>
      </c>
      <c r="O106332" s="55">
        <f t="shared" si="5015"/>
        <v>5</v>
      </c>
      <c r="P106332" s="54" t="str" cm="1">
        <f t="array" aca="1" ref="P106332" ca="1">IF(OR(O106332=1,O106332=7,INDEX($AD$28:$AO$51,HOUR(L106332)+1,N106332)&lt;&gt;"On",NOT(ISERROR(MATCH(DATE(M106332,N106332,DAY(L106332)),OFFSET($AD$15:$AD$22,0,M106332-$AD$14),0)))),"Off","On")</f>
        <v>Off</v>
      </c>
    </row>
    <row r="106333" spans="12:16" x14ac:dyDescent="0.25">
      <c r="L106333" s="57">
        <v>48627.416666666664</v>
      </c>
      <c r="M106333" s="55">
        <f t="shared" si="5013"/>
        <v>2033</v>
      </c>
      <c r="N106333" s="55">
        <f t="shared" si="5014"/>
        <v>2</v>
      </c>
      <c r="O106333" s="55">
        <f t="shared" si="5015"/>
        <v>5</v>
      </c>
      <c r="P106333" s="54" t="str" cm="1">
        <f t="array" aca="1" ref="P106333" ca="1">IF(OR(O106333=1,O106333=7,INDEX($AD$28:$AO$51,HOUR(L106333)+1,N106333)&lt;&gt;"On",NOT(ISERROR(MATCH(DATE(M106333,N106333,DAY(L106333)),OFFSET($AD$15:$AD$22,0,M106333-$AD$14),0)))),"Off","On")</f>
        <v>Off</v>
      </c>
    </row>
    <row r="106334" spans="12:16" x14ac:dyDescent="0.25">
      <c r="L106334" s="57">
        <v>48627.458333333336</v>
      </c>
      <c r="M106334" s="55">
        <f t="shared" si="5013"/>
        <v>2033</v>
      </c>
      <c r="N106334" s="55">
        <f t="shared" si="5014"/>
        <v>2</v>
      </c>
      <c r="O106334" s="55">
        <f t="shared" si="5015"/>
        <v>5</v>
      </c>
      <c r="P106334" s="54" t="str" cm="1">
        <f t="array" aca="1" ref="P106334" ca="1">IF(OR(O106334=1,O106334=7,INDEX($AD$28:$AO$51,HOUR(L106334)+1,N106334)&lt;&gt;"On",NOT(ISERROR(MATCH(DATE(M106334,N106334,DAY(L106334)),OFFSET($AD$15:$AD$22,0,M106334-$AD$14),0)))),"Off","On")</f>
        <v>Off</v>
      </c>
    </row>
    <row r="106335" spans="12:16" x14ac:dyDescent="0.25">
      <c r="L106335" s="57">
        <v>48627.5</v>
      </c>
      <c r="M106335" s="55">
        <f t="shared" si="5013"/>
        <v>2033</v>
      </c>
      <c r="N106335" s="55">
        <f t="shared" si="5014"/>
        <v>2</v>
      </c>
      <c r="O106335" s="55">
        <f t="shared" si="5015"/>
        <v>5</v>
      </c>
      <c r="P106335" s="54" t="str" cm="1">
        <f t="array" aca="1" ref="P106335" ca="1">IF(OR(O106335=1,O106335=7,INDEX($AD$28:$AO$51,HOUR(L106335)+1,N106335)&lt;&gt;"On",NOT(ISERROR(MATCH(DATE(M106335,N106335,DAY(L106335)),OFFSET($AD$15:$AD$22,0,M106335-$AD$14),0)))),"Off","On")</f>
        <v>Off</v>
      </c>
    </row>
    <row r="106336" spans="12:16" x14ac:dyDescent="0.25">
      <c r="L106336" s="57">
        <v>48627.541666666664</v>
      </c>
      <c r="M106336" s="55">
        <f t="shared" si="5013"/>
        <v>2033</v>
      </c>
      <c r="N106336" s="55">
        <f t="shared" si="5014"/>
        <v>2</v>
      </c>
      <c r="O106336" s="55">
        <f t="shared" si="5015"/>
        <v>5</v>
      </c>
      <c r="P106336" s="54" t="str" cm="1">
        <f t="array" aca="1" ref="P106336" ca="1">IF(OR(O106336=1,O106336=7,INDEX($AD$28:$AO$51,HOUR(L106336)+1,N106336)&lt;&gt;"On",NOT(ISERROR(MATCH(DATE(M106336,N106336,DAY(L106336)),OFFSET($AD$15:$AD$22,0,M106336-$AD$14),0)))),"Off","On")</f>
        <v>Off</v>
      </c>
    </row>
    <row r="106337" spans="12:16" x14ac:dyDescent="0.25">
      <c r="L106337" s="57">
        <v>48627.583333333336</v>
      </c>
      <c r="M106337" s="55">
        <f t="shared" si="5013"/>
        <v>2033</v>
      </c>
      <c r="N106337" s="55">
        <f t="shared" si="5014"/>
        <v>2</v>
      </c>
      <c r="O106337" s="55">
        <f t="shared" si="5015"/>
        <v>5</v>
      </c>
      <c r="P106337" s="54" t="str" cm="1">
        <f t="array" aca="1" ref="P106337" ca="1">IF(OR(O106337=1,O106337=7,INDEX($AD$28:$AO$51,HOUR(L106337)+1,N106337)&lt;&gt;"On",NOT(ISERROR(MATCH(DATE(M106337,N106337,DAY(L106337)),OFFSET($AD$15:$AD$22,0,M106337-$AD$14),0)))),"Off","On")</f>
        <v>Off</v>
      </c>
    </row>
    <row r="106338" spans="12:16" x14ac:dyDescent="0.25">
      <c r="L106338" s="57">
        <v>48627.625</v>
      </c>
      <c r="M106338" s="55">
        <f t="shared" si="5013"/>
        <v>2033</v>
      </c>
      <c r="N106338" s="55">
        <f t="shared" si="5014"/>
        <v>2</v>
      </c>
      <c r="O106338" s="55">
        <f t="shared" si="5015"/>
        <v>5</v>
      </c>
      <c r="P106338" s="54" t="str" cm="1">
        <f t="array" aca="1" ref="P106338" ca="1">IF(OR(O106338=1,O106338=7,INDEX($AD$28:$AO$51,HOUR(L106338)+1,N106338)&lt;&gt;"On",NOT(ISERROR(MATCH(DATE(M106338,N106338,DAY(L106338)),OFFSET($AD$15:$AD$22,0,M106338-$AD$14),0)))),"Off","On")</f>
        <v>Off</v>
      </c>
    </row>
    <row r="106339" spans="12:16" x14ac:dyDescent="0.25">
      <c r="L106339" s="57">
        <v>48627.666666666664</v>
      </c>
      <c r="M106339" s="55">
        <f t="shared" si="5013"/>
        <v>2033</v>
      </c>
      <c r="N106339" s="55">
        <f t="shared" si="5014"/>
        <v>2</v>
      </c>
      <c r="O106339" s="55">
        <f t="shared" si="5015"/>
        <v>5</v>
      </c>
      <c r="P106339" s="54" t="str" cm="1">
        <f t="array" aca="1" ref="P106339" ca="1">IF(OR(O106339=1,O106339=7,INDEX($AD$28:$AO$51,HOUR(L106339)+1,N106339)&lt;&gt;"On",NOT(ISERROR(MATCH(DATE(M106339,N106339,DAY(L106339)),OFFSET($AD$15:$AD$22,0,M106339-$AD$14),0)))),"Off","On")</f>
        <v>Off</v>
      </c>
    </row>
    <row r="106340" spans="12:16" x14ac:dyDescent="0.25">
      <c r="L106340" s="57">
        <v>48627.708333333336</v>
      </c>
      <c r="M106340" s="55">
        <f t="shared" si="5013"/>
        <v>2033</v>
      </c>
      <c r="N106340" s="55">
        <f t="shared" si="5014"/>
        <v>2</v>
      </c>
      <c r="O106340" s="55">
        <f t="shared" si="5015"/>
        <v>5</v>
      </c>
      <c r="P106340" s="54" t="str" cm="1">
        <f t="array" aca="1" ref="P106340" ca="1">IF(OR(O106340=1,O106340=7,INDEX($AD$28:$AO$51,HOUR(L106340)+1,N106340)&lt;&gt;"On",NOT(ISERROR(MATCH(DATE(M106340,N106340,DAY(L106340)),OFFSET($AD$15:$AD$22,0,M106340-$AD$14),0)))),"Off","On")</f>
        <v>Off</v>
      </c>
    </row>
    <row r="106341" spans="12:16" x14ac:dyDescent="0.25">
      <c r="L106341" s="57">
        <v>48627.75</v>
      </c>
      <c r="M106341" s="55">
        <f t="shared" si="5013"/>
        <v>2033</v>
      </c>
      <c r="N106341" s="55">
        <f t="shared" si="5014"/>
        <v>2</v>
      </c>
      <c r="O106341" s="55">
        <f t="shared" si="5015"/>
        <v>5</v>
      </c>
      <c r="P106341" s="54" t="str" cm="1">
        <f t="array" aca="1" ref="P106341" ca="1">IF(OR(O106341=1,O106341=7,INDEX($AD$28:$AO$51,HOUR(L106341)+1,N106341)&lt;&gt;"On",NOT(ISERROR(MATCH(DATE(M106341,N106341,DAY(L106341)),OFFSET($AD$15:$AD$22,0,M106341-$AD$14),0)))),"Off","On")</f>
        <v>On</v>
      </c>
    </row>
    <row r="106342" spans="12:16" x14ac:dyDescent="0.25">
      <c r="L106342" s="57">
        <v>48627.791666666664</v>
      </c>
      <c r="M106342" s="55">
        <f t="shared" si="5013"/>
        <v>2033</v>
      </c>
      <c r="N106342" s="55">
        <f t="shared" si="5014"/>
        <v>2</v>
      </c>
      <c r="O106342" s="55">
        <f t="shared" si="5015"/>
        <v>5</v>
      </c>
      <c r="P106342" s="54" t="str" cm="1">
        <f t="array" aca="1" ref="P106342" ca="1">IF(OR(O106342=1,O106342=7,INDEX($AD$28:$AO$51,HOUR(L106342)+1,N106342)&lt;&gt;"On",NOT(ISERROR(MATCH(DATE(M106342,N106342,DAY(L106342)),OFFSET($AD$15:$AD$22,0,M106342-$AD$14),0)))),"Off","On")</f>
        <v>On</v>
      </c>
    </row>
    <row r="106343" spans="12:16" x14ac:dyDescent="0.25">
      <c r="L106343" s="57">
        <v>48627.833333333336</v>
      </c>
      <c r="M106343" s="55">
        <f t="shared" si="5013"/>
        <v>2033</v>
      </c>
      <c r="N106343" s="55">
        <f t="shared" si="5014"/>
        <v>2</v>
      </c>
      <c r="O106343" s="55">
        <f t="shared" si="5015"/>
        <v>5</v>
      </c>
      <c r="P106343" s="54" t="str" cm="1">
        <f t="array" aca="1" ref="P106343" ca="1">IF(OR(O106343=1,O106343=7,INDEX($AD$28:$AO$51,HOUR(L106343)+1,N106343)&lt;&gt;"On",NOT(ISERROR(MATCH(DATE(M106343,N106343,DAY(L106343)),OFFSET($AD$15:$AD$22,0,M106343-$AD$14),0)))),"Off","On")</f>
        <v>On</v>
      </c>
    </row>
    <row r="106344" spans="12:16" x14ac:dyDescent="0.25">
      <c r="L106344" s="57">
        <v>48627.875</v>
      </c>
      <c r="M106344" s="55">
        <f t="shared" si="5013"/>
        <v>2033</v>
      </c>
      <c r="N106344" s="55">
        <f t="shared" si="5014"/>
        <v>2</v>
      </c>
      <c r="O106344" s="55">
        <f t="shared" si="5015"/>
        <v>5</v>
      </c>
      <c r="P106344" s="54" t="str" cm="1">
        <f t="array" aca="1" ref="P106344" ca="1">IF(OR(O106344=1,O106344=7,INDEX($AD$28:$AO$51,HOUR(L106344)+1,N106344)&lt;&gt;"On",NOT(ISERROR(MATCH(DATE(M106344,N106344,DAY(L106344)),OFFSET($AD$15:$AD$22,0,M106344-$AD$14),0)))),"Off","On")</f>
        <v>On</v>
      </c>
    </row>
    <row r="106345" spans="12:16" x14ac:dyDescent="0.25">
      <c r="L106345" s="57">
        <v>48627.916666666664</v>
      </c>
      <c r="M106345" s="55">
        <f t="shared" si="5013"/>
        <v>2033</v>
      </c>
      <c r="N106345" s="55">
        <f t="shared" si="5014"/>
        <v>2</v>
      </c>
      <c r="O106345" s="55">
        <f t="shared" si="5015"/>
        <v>5</v>
      </c>
      <c r="P106345" s="54" t="str" cm="1">
        <f t="array" aca="1" ref="P106345" ca="1">IF(OR(O106345=1,O106345=7,INDEX($AD$28:$AO$51,HOUR(L106345)+1,N106345)&lt;&gt;"On",NOT(ISERROR(MATCH(DATE(M106345,N106345,DAY(L106345)),OFFSET($AD$15:$AD$22,0,M106345-$AD$14),0)))),"Off","On")</f>
        <v>Off</v>
      </c>
    </row>
    <row r="106346" spans="12:16" x14ac:dyDescent="0.25">
      <c r="L106346" s="57">
        <v>48627.958333333336</v>
      </c>
      <c r="M106346" s="55">
        <f t="shared" si="5013"/>
        <v>2033</v>
      </c>
      <c r="N106346" s="55">
        <f t="shared" si="5014"/>
        <v>2</v>
      </c>
      <c r="O106346" s="55">
        <f t="shared" si="5015"/>
        <v>5</v>
      </c>
      <c r="P106346" s="54" t="str" cm="1">
        <f t="array" aca="1" ref="P106346" ca="1">IF(OR(O106346=1,O106346=7,INDEX($AD$28:$AO$51,HOUR(L106346)+1,N106346)&lt;&gt;"On",NOT(ISERROR(MATCH(DATE(M106346,N106346,DAY(L106346)),OFFSET($AD$15:$AD$22,0,M106346-$AD$14),0)))),"Off","On")</f>
        <v>Off</v>
      </c>
    </row>
    <row r="106347" spans="12:16" x14ac:dyDescent="0.25">
      <c r="L106347" s="57">
        <v>48628</v>
      </c>
      <c r="M106347" s="55">
        <f t="shared" si="5013"/>
        <v>2033</v>
      </c>
      <c r="N106347" s="55">
        <f t="shared" si="5014"/>
        <v>2</v>
      </c>
      <c r="O106347" s="55">
        <f t="shared" si="5015"/>
        <v>6</v>
      </c>
      <c r="P106347" s="54" t="str" cm="1">
        <f t="array" aca="1" ref="P106347" ca="1">IF(OR(O106347=1,O106347=7,INDEX($AD$28:$AO$51,HOUR(L106347)+1,N106347)&lt;&gt;"On",NOT(ISERROR(MATCH(DATE(M106347,N106347,DAY(L106347)),OFFSET($AD$15:$AD$22,0,M106347-$AD$14),0)))),"Off","On")</f>
        <v>Off</v>
      </c>
    </row>
    <row r="106348" spans="12:16" x14ac:dyDescent="0.25">
      <c r="L106348" s="57">
        <v>48628.041666666664</v>
      </c>
      <c r="M106348" s="55">
        <f t="shared" si="5013"/>
        <v>2033</v>
      </c>
      <c r="N106348" s="55">
        <f t="shared" si="5014"/>
        <v>2</v>
      </c>
      <c r="O106348" s="55">
        <f t="shared" si="5015"/>
        <v>6</v>
      </c>
      <c r="P106348" s="54" t="str" cm="1">
        <f t="array" aca="1" ref="P106348" ca="1">IF(OR(O106348=1,O106348=7,INDEX($AD$28:$AO$51,HOUR(L106348)+1,N106348)&lt;&gt;"On",NOT(ISERROR(MATCH(DATE(M106348,N106348,DAY(L106348)),OFFSET($AD$15:$AD$22,0,M106348-$AD$14),0)))),"Off","On")</f>
        <v>Off</v>
      </c>
    </row>
    <row r="106349" spans="12:16" x14ac:dyDescent="0.25">
      <c r="L106349" s="57">
        <v>48628.083333333336</v>
      </c>
      <c r="M106349" s="55">
        <f t="shared" si="5013"/>
        <v>2033</v>
      </c>
      <c r="N106349" s="55">
        <f t="shared" si="5014"/>
        <v>2</v>
      </c>
      <c r="O106349" s="55">
        <f t="shared" si="5015"/>
        <v>6</v>
      </c>
      <c r="P106349" s="54" t="str" cm="1">
        <f t="array" aca="1" ref="P106349" ca="1">IF(OR(O106349=1,O106349=7,INDEX($AD$28:$AO$51,HOUR(L106349)+1,N106349)&lt;&gt;"On",NOT(ISERROR(MATCH(DATE(M106349,N106349,DAY(L106349)),OFFSET($AD$15:$AD$22,0,M106349-$AD$14),0)))),"Off","On")</f>
        <v>Off</v>
      </c>
    </row>
    <row r="106350" spans="12:16" x14ac:dyDescent="0.25">
      <c r="L106350" s="57">
        <v>48628.125</v>
      </c>
      <c r="M106350" s="55">
        <f t="shared" si="5013"/>
        <v>2033</v>
      </c>
      <c r="N106350" s="55">
        <f t="shared" si="5014"/>
        <v>2</v>
      </c>
      <c r="O106350" s="55">
        <f t="shared" si="5015"/>
        <v>6</v>
      </c>
      <c r="P106350" s="54" t="str" cm="1">
        <f t="array" aca="1" ref="P106350" ca="1">IF(OR(O106350=1,O106350=7,INDEX($AD$28:$AO$51,HOUR(L106350)+1,N106350)&lt;&gt;"On",NOT(ISERROR(MATCH(DATE(M106350,N106350,DAY(L106350)),OFFSET($AD$15:$AD$22,0,M106350-$AD$14),0)))),"Off","On")</f>
        <v>Off</v>
      </c>
    </row>
    <row r="106351" spans="12:16" x14ac:dyDescent="0.25">
      <c r="L106351" s="57">
        <v>48628.166666666664</v>
      </c>
      <c r="M106351" s="55">
        <f t="shared" si="5013"/>
        <v>2033</v>
      </c>
      <c r="N106351" s="55">
        <f t="shared" si="5014"/>
        <v>2</v>
      </c>
      <c r="O106351" s="55">
        <f t="shared" si="5015"/>
        <v>6</v>
      </c>
      <c r="P106351" s="54" t="str" cm="1">
        <f t="array" aca="1" ref="P106351" ca="1">IF(OR(O106351=1,O106351=7,INDEX($AD$28:$AO$51,HOUR(L106351)+1,N106351)&lt;&gt;"On",NOT(ISERROR(MATCH(DATE(M106351,N106351,DAY(L106351)),OFFSET($AD$15:$AD$22,0,M106351-$AD$14),0)))),"Off","On")</f>
        <v>Off</v>
      </c>
    </row>
    <row r="106352" spans="12:16" x14ac:dyDescent="0.25">
      <c r="L106352" s="57">
        <v>48628.208333333336</v>
      </c>
      <c r="M106352" s="55">
        <f t="shared" si="5013"/>
        <v>2033</v>
      </c>
      <c r="N106352" s="55">
        <f t="shared" si="5014"/>
        <v>2</v>
      </c>
      <c r="O106352" s="55">
        <f t="shared" si="5015"/>
        <v>6</v>
      </c>
      <c r="P106352" s="54" t="str" cm="1">
        <f t="array" aca="1" ref="P106352" ca="1">IF(OR(O106352=1,O106352=7,INDEX($AD$28:$AO$51,HOUR(L106352)+1,N106352)&lt;&gt;"On",NOT(ISERROR(MATCH(DATE(M106352,N106352,DAY(L106352)),OFFSET($AD$15:$AD$22,0,M106352-$AD$14),0)))),"Off","On")</f>
        <v>Off</v>
      </c>
    </row>
    <row r="106353" spans="12:16" x14ac:dyDescent="0.25">
      <c r="L106353" s="57">
        <v>48628.25</v>
      </c>
      <c r="M106353" s="55">
        <f t="shared" si="5013"/>
        <v>2033</v>
      </c>
      <c r="N106353" s="55">
        <f t="shared" si="5014"/>
        <v>2</v>
      </c>
      <c r="O106353" s="55">
        <f t="shared" si="5015"/>
        <v>6</v>
      </c>
      <c r="P106353" s="54" t="str" cm="1">
        <f t="array" aca="1" ref="P106353" ca="1">IF(OR(O106353=1,O106353=7,INDEX($AD$28:$AO$51,HOUR(L106353)+1,N106353)&lt;&gt;"On",NOT(ISERROR(MATCH(DATE(M106353,N106353,DAY(L106353)),OFFSET($AD$15:$AD$22,0,M106353-$AD$14),0)))),"Off","On")</f>
        <v>On</v>
      </c>
    </row>
    <row r="106354" spans="12:16" x14ac:dyDescent="0.25">
      <c r="L106354" s="57">
        <v>48628.291666666664</v>
      </c>
      <c r="M106354" s="55">
        <f t="shared" si="5013"/>
        <v>2033</v>
      </c>
      <c r="N106354" s="55">
        <f t="shared" si="5014"/>
        <v>2</v>
      </c>
      <c r="O106354" s="55">
        <f t="shared" si="5015"/>
        <v>6</v>
      </c>
      <c r="P106354" s="54" t="str" cm="1">
        <f t="array" aca="1" ref="P106354" ca="1">IF(OR(O106354=1,O106354=7,INDEX($AD$28:$AO$51,HOUR(L106354)+1,N106354)&lt;&gt;"On",NOT(ISERROR(MATCH(DATE(M106354,N106354,DAY(L106354)),OFFSET($AD$15:$AD$22,0,M106354-$AD$14),0)))),"Off","On")</f>
        <v>On</v>
      </c>
    </row>
    <row r="106355" spans="12:16" x14ac:dyDescent="0.25">
      <c r="L106355" s="57">
        <v>48628.333333333336</v>
      </c>
      <c r="M106355" s="55">
        <f t="shared" si="5013"/>
        <v>2033</v>
      </c>
      <c r="N106355" s="55">
        <f t="shared" si="5014"/>
        <v>2</v>
      </c>
      <c r="O106355" s="55">
        <f t="shared" si="5015"/>
        <v>6</v>
      </c>
      <c r="P106355" s="54" t="str" cm="1">
        <f t="array" aca="1" ref="P106355" ca="1">IF(OR(O106355=1,O106355=7,INDEX($AD$28:$AO$51,HOUR(L106355)+1,N106355)&lt;&gt;"On",NOT(ISERROR(MATCH(DATE(M106355,N106355,DAY(L106355)),OFFSET($AD$15:$AD$22,0,M106355-$AD$14),0)))),"Off","On")</f>
        <v>On</v>
      </c>
    </row>
    <row r="106356" spans="12:16" x14ac:dyDescent="0.25">
      <c r="L106356" s="57">
        <v>48628.375</v>
      </c>
      <c r="M106356" s="55">
        <f t="shared" si="5013"/>
        <v>2033</v>
      </c>
      <c r="N106356" s="55">
        <f t="shared" si="5014"/>
        <v>2</v>
      </c>
      <c r="O106356" s="55">
        <f t="shared" si="5015"/>
        <v>6</v>
      </c>
      <c r="P106356" s="54" t="str" cm="1">
        <f t="array" aca="1" ref="P106356" ca="1">IF(OR(O106356=1,O106356=7,INDEX($AD$28:$AO$51,HOUR(L106356)+1,N106356)&lt;&gt;"On",NOT(ISERROR(MATCH(DATE(M106356,N106356,DAY(L106356)),OFFSET($AD$15:$AD$22,0,M106356-$AD$14),0)))),"Off","On")</f>
        <v>Off</v>
      </c>
    </row>
    <row r="106357" spans="12:16" x14ac:dyDescent="0.25">
      <c r="L106357" s="57">
        <v>48628.416666666664</v>
      </c>
      <c r="M106357" s="55">
        <f t="shared" si="5013"/>
        <v>2033</v>
      </c>
      <c r="N106357" s="55">
        <f t="shared" si="5014"/>
        <v>2</v>
      </c>
      <c r="O106357" s="55">
        <f t="shared" si="5015"/>
        <v>6</v>
      </c>
      <c r="P106357" s="54" t="str" cm="1">
        <f t="array" aca="1" ref="P106357" ca="1">IF(OR(O106357=1,O106357=7,INDEX($AD$28:$AO$51,HOUR(L106357)+1,N106357)&lt;&gt;"On",NOT(ISERROR(MATCH(DATE(M106357,N106357,DAY(L106357)),OFFSET($AD$15:$AD$22,0,M106357-$AD$14),0)))),"Off","On")</f>
        <v>Off</v>
      </c>
    </row>
    <row r="106358" spans="12:16" x14ac:dyDescent="0.25">
      <c r="L106358" s="57">
        <v>48628.458333333336</v>
      </c>
      <c r="M106358" s="55">
        <f t="shared" si="5013"/>
        <v>2033</v>
      </c>
      <c r="N106358" s="55">
        <f t="shared" si="5014"/>
        <v>2</v>
      </c>
      <c r="O106358" s="55">
        <f t="shared" si="5015"/>
        <v>6</v>
      </c>
      <c r="P106358" s="54" t="str" cm="1">
        <f t="array" aca="1" ref="P106358" ca="1">IF(OR(O106358=1,O106358=7,INDEX($AD$28:$AO$51,HOUR(L106358)+1,N106358)&lt;&gt;"On",NOT(ISERROR(MATCH(DATE(M106358,N106358,DAY(L106358)),OFFSET($AD$15:$AD$22,0,M106358-$AD$14),0)))),"Off","On")</f>
        <v>Off</v>
      </c>
    </row>
    <row r="106359" spans="12:16" x14ac:dyDescent="0.25">
      <c r="L106359" s="57">
        <v>48628.5</v>
      </c>
      <c r="M106359" s="55">
        <f t="shared" si="5013"/>
        <v>2033</v>
      </c>
      <c r="N106359" s="55">
        <f t="shared" si="5014"/>
        <v>2</v>
      </c>
      <c r="O106359" s="55">
        <f t="shared" si="5015"/>
        <v>6</v>
      </c>
      <c r="P106359" s="54" t="str" cm="1">
        <f t="array" aca="1" ref="P106359" ca="1">IF(OR(O106359=1,O106359=7,INDEX($AD$28:$AO$51,HOUR(L106359)+1,N106359)&lt;&gt;"On",NOT(ISERROR(MATCH(DATE(M106359,N106359,DAY(L106359)),OFFSET($AD$15:$AD$22,0,M106359-$AD$14),0)))),"Off","On")</f>
        <v>Off</v>
      </c>
    </row>
    <row r="106360" spans="12:16" x14ac:dyDescent="0.25">
      <c r="L106360" s="57">
        <v>48628.541666666664</v>
      </c>
      <c r="M106360" s="55">
        <f t="shared" si="5013"/>
        <v>2033</v>
      </c>
      <c r="N106360" s="55">
        <f t="shared" si="5014"/>
        <v>2</v>
      </c>
      <c r="O106360" s="55">
        <f t="shared" si="5015"/>
        <v>6</v>
      </c>
      <c r="P106360" s="54" t="str" cm="1">
        <f t="array" aca="1" ref="P106360" ca="1">IF(OR(O106360=1,O106360=7,INDEX($AD$28:$AO$51,HOUR(L106360)+1,N106360)&lt;&gt;"On",NOT(ISERROR(MATCH(DATE(M106360,N106360,DAY(L106360)),OFFSET($AD$15:$AD$22,0,M106360-$AD$14),0)))),"Off","On")</f>
        <v>Off</v>
      </c>
    </row>
    <row r="106361" spans="12:16" x14ac:dyDescent="0.25">
      <c r="L106361" s="57">
        <v>48628.583333333336</v>
      </c>
      <c r="M106361" s="55">
        <f t="shared" si="5013"/>
        <v>2033</v>
      </c>
      <c r="N106361" s="55">
        <f t="shared" si="5014"/>
        <v>2</v>
      </c>
      <c r="O106361" s="55">
        <f t="shared" si="5015"/>
        <v>6</v>
      </c>
      <c r="P106361" s="54" t="str" cm="1">
        <f t="array" aca="1" ref="P106361" ca="1">IF(OR(O106361=1,O106361=7,INDEX($AD$28:$AO$51,HOUR(L106361)+1,N106361)&lt;&gt;"On",NOT(ISERROR(MATCH(DATE(M106361,N106361,DAY(L106361)),OFFSET($AD$15:$AD$22,0,M106361-$AD$14),0)))),"Off","On")</f>
        <v>Off</v>
      </c>
    </row>
    <row r="106362" spans="12:16" x14ac:dyDescent="0.25">
      <c r="L106362" s="57">
        <v>48628.625</v>
      </c>
      <c r="M106362" s="55">
        <f t="shared" si="5013"/>
        <v>2033</v>
      </c>
      <c r="N106362" s="55">
        <f t="shared" si="5014"/>
        <v>2</v>
      </c>
      <c r="O106362" s="55">
        <f t="shared" si="5015"/>
        <v>6</v>
      </c>
      <c r="P106362" s="54" t="str" cm="1">
        <f t="array" aca="1" ref="P106362" ca="1">IF(OR(O106362=1,O106362=7,INDEX($AD$28:$AO$51,HOUR(L106362)+1,N106362)&lt;&gt;"On",NOT(ISERROR(MATCH(DATE(M106362,N106362,DAY(L106362)),OFFSET($AD$15:$AD$22,0,M106362-$AD$14),0)))),"Off","On")</f>
        <v>Off</v>
      </c>
    </row>
    <row r="106363" spans="12:16" x14ac:dyDescent="0.25">
      <c r="L106363" s="57">
        <v>48628.666666666664</v>
      </c>
      <c r="M106363" s="55">
        <f t="shared" si="5013"/>
        <v>2033</v>
      </c>
      <c r="N106363" s="55">
        <f t="shared" si="5014"/>
        <v>2</v>
      </c>
      <c r="O106363" s="55">
        <f t="shared" si="5015"/>
        <v>6</v>
      </c>
      <c r="P106363" s="54" t="str" cm="1">
        <f t="array" aca="1" ref="P106363" ca="1">IF(OR(O106363=1,O106363=7,INDEX($AD$28:$AO$51,HOUR(L106363)+1,N106363)&lt;&gt;"On",NOT(ISERROR(MATCH(DATE(M106363,N106363,DAY(L106363)),OFFSET($AD$15:$AD$22,0,M106363-$AD$14),0)))),"Off","On")</f>
        <v>Off</v>
      </c>
    </row>
    <row r="106364" spans="12:16" x14ac:dyDescent="0.25">
      <c r="L106364" s="57">
        <v>48628.708333333336</v>
      </c>
      <c r="M106364" s="55">
        <f t="shared" si="5013"/>
        <v>2033</v>
      </c>
      <c r="N106364" s="55">
        <f t="shared" si="5014"/>
        <v>2</v>
      </c>
      <c r="O106364" s="55">
        <f t="shared" si="5015"/>
        <v>6</v>
      </c>
      <c r="P106364" s="54" t="str" cm="1">
        <f t="array" aca="1" ref="P106364" ca="1">IF(OR(O106364=1,O106364=7,INDEX($AD$28:$AO$51,HOUR(L106364)+1,N106364)&lt;&gt;"On",NOT(ISERROR(MATCH(DATE(M106364,N106364,DAY(L106364)),OFFSET($AD$15:$AD$22,0,M106364-$AD$14),0)))),"Off","On")</f>
        <v>Off</v>
      </c>
    </row>
    <row r="106365" spans="12:16" x14ac:dyDescent="0.25">
      <c r="L106365" s="57">
        <v>48628.75</v>
      </c>
      <c r="M106365" s="55">
        <f t="shared" si="5013"/>
        <v>2033</v>
      </c>
      <c r="N106365" s="55">
        <f t="shared" si="5014"/>
        <v>2</v>
      </c>
      <c r="O106365" s="55">
        <f t="shared" si="5015"/>
        <v>6</v>
      </c>
      <c r="P106365" s="54" t="str" cm="1">
        <f t="array" aca="1" ref="P106365" ca="1">IF(OR(O106365=1,O106365=7,INDEX($AD$28:$AO$51,HOUR(L106365)+1,N106365)&lt;&gt;"On",NOT(ISERROR(MATCH(DATE(M106365,N106365,DAY(L106365)),OFFSET($AD$15:$AD$22,0,M106365-$AD$14),0)))),"Off","On")</f>
        <v>On</v>
      </c>
    </row>
    <row r="106366" spans="12:16" x14ac:dyDescent="0.25">
      <c r="L106366" s="57">
        <v>48628.791666666664</v>
      </c>
      <c r="M106366" s="55">
        <f t="shared" si="5013"/>
        <v>2033</v>
      </c>
      <c r="N106366" s="55">
        <f t="shared" si="5014"/>
        <v>2</v>
      </c>
      <c r="O106366" s="55">
        <f t="shared" si="5015"/>
        <v>6</v>
      </c>
      <c r="P106366" s="54" t="str" cm="1">
        <f t="array" aca="1" ref="P106366" ca="1">IF(OR(O106366=1,O106366=7,INDEX($AD$28:$AO$51,HOUR(L106366)+1,N106366)&lt;&gt;"On",NOT(ISERROR(MATCH(DATE(M106366,N106366,DAY(L106366)),OFFSET($AD$15:$AD$22,0,M106366-$AD$14),0)))),"Off","On")</f>
        <v>On</v>
      </c>
    </row>
    <row r="106367" spans="12:16" x14ac:dyDescent="0.25">
      <c r="L106367" s="57">
        <v>48628.833333333336</v>
      </c>
      <c r="M106367" s="55">
        <f t="shared" si="5013"/>
        <v>2033</v>
      </c>
      <c r="N106367" s="55">
        <f t="shared" si="5014"/>
        <v>2</v>
      </c>
      <c r="O106367" s="55">
        <f t="shared" si="5015"/>
        <v>6</v>
      </c>
      <c r="P106367" s="54" t="str" cm="1">
        <f t="array" aca="1" ref="P106367" ca="1">IF(OR(O106367=1,O106367=7,INDEX($AD$28:$AO$51,HOUR(L106367)+1,N106367)&lt;&gt;"On",NOT(ISERROR(MATCH(DATE(M106367,N106367,DAY(L106367)),OFFSET($AD$15:$AD$22,0,M106367-$AD$14),0)))),"Off","On")</f>
        <v>On</v>
      </c>
    </row>
    <row r="106368" spans="12:16" x14ac:dyDescent="0.25">
      <c r="L106368" s="57">
        <v>48628.875</v>
      </c>
      <c r="M106368" s="55">
        <f t="shared" si="5013"/>
        <v>2033</v>
      </c>
      <c r="N106368" s="55">
        <f t="shared" si="5014"/>
        <v>2</v>
      </c>
      <c r="O106368" s="55">
        <f t="shared" si="5015"/>
        <v>6</v>
      </c>
      <c r="P106368" s="54" t="str" cm="1">
        <f t="array" aca="1" ref="P106368" ca="1">IF(OR(O106368=1,O106368=7,INDEX($AD$28:$AO$51,HOUR(L106368)+1,N106368)&lt;&gt;"On",NOT(ISERROR(MATCH(DATE(M106368,N106368,DAY(L106368)),OFFSET($AD$15:$AD$22,0,M106368-$AD$14),0)))),"Off","On")</f>
        <v>On</v>
      </c>
    </row>
    <row r="106369" spans="12:16" x14ac:dyDescent="0.25">
      <c r="L106369" s="57">
        <v>48628.916666666664</v>
      </c>
      <c r="M106369" s="55">
        <f t="shared" si="5013"/>
        <v>2033</v>
      </c>
      <c r="N106369" s="55">
        <f t="shared" si="5014"/>
        <v>2</v>
      </c>
      <c r="O106369" s="55">
        <f t="shared" si="5015"/>
        <v>6</v>
      </c>
      <c r="P106369" s="54" t="str" cm="1">
        <f t="array" aca="1" ref="P106369" ca="1">IF(OR(O106369=1,O106369=7,INDEX($AD$28:$AO$51,HOUR(L106369)+1,N106369)&lt;&gt;"On",NOT(ISERROR(MATCH(DATE(M106369,N106369,DAY(L106369)),OFFSET($AD$15:$AD$22,0,M106369-$AD$14),0)))),"Off","On")</f>
        <v>Off</v>
      </c>
    </row>
    <row r="106370" spans="12:16" x14ac:dyDescent="0.25">
      <c r="L106370" s="57">
        <v>48628.958333333336</v>
      </c>
      <c r="M106370" s="55">
        <f t="shared" si="5013"/>
        <v>2033</v>
      </c>
      <c r="N106370" s="55">
        <f t="shared" si="5014"/>
        <v>2</v>
      </c>
      <c r="O106370" s="55">
        <f t="shared" si="5015"/>
        <v>6</v>
      </c>
      <c r="P106370" s="54" t="str" cm="1">
        <f t="array" aca="1" ref="P106370" ca="1">IF(OR(O106370=1,O106370=7,INDEX($AD$28:$AO$51,HOUR(L106370)+1,N106370)&lt;&gt;"On",NOT(ISERROR(MATCH(DATE(M106370,N106370,DAY(L106370)),OFFSET($AD$15:$AD$22,0,M106370-$AD$14),0)))),"Off","On")</f>
        <v>Off</v>
      </c>
    </row>
    <row r="106371" spans="12:16" x14ac:dyDescent="0.25">
      <c r="L106371" s="57">
        <v>48629</v>
      </c>
      <c r="M106371" s="55">
        <f t="shared" si="5013"/>
        <v>2033</v>
      </c>
      <c r="N106371" s="55">
        <f t="shared" si="5014"/>
        <v>2</v>
      </c>
      <c r="O106371" s="55">
        <f t="shared" si="5015"/>
        <v>7</v>
      </c>
      <c r="P106371" s="54" t="str" cm="1">
        <f t="array" aca="1" ref="P106371" ca="1">IF(OR(O106371=1,O106371=7,INDEX($AD$28:$AO$51,HOUR(L106371)+1,N106371)&lt;&gt;"On",NOT(ISERROR(MATCH(DATE(M106371,N106371,DAY(L106371)),OFFSET($AD$15:$AD$22,0,M106371-$AD$14),0)))),"Off","On")</f>
        <v>Off</v>
      </c>
    </row>
    <row r="106372" spans="12:16" x14ac:dyDescent="0.25">
      <c r="L106372" s="57">
        <v>48629.041666666664</v>
      </c>
      <c r="M106372" s="55">
        <f t="shared" si="5013"/>
        <v>2033</v>
      </c>
      <c r="N106372" s="55">
        <f t="shared" si="5014"/>
        <v>2</v>
      </c>
      <c r="O106372" s="55">
        <f t="shared" si="5015"/>
        <v>7</v>
      </c>
      <c r="P106372" s="54" t="str" cm="1">
        <f t="array" aca="1" ref="P106372" ca="1">IF(OR(O106372=1,O106372=7,INDEX($AD$28:$AO$51,HOUR(L106372)+1,N106372)&lt;&gt;"On",NOT(ISERROR(MATCH(DATE(M106372,N106372,DAY(L106372)),OFFSET($AD$15:$AD$22,0,M106372-$AD$14),0)))),"Off","On")</f>
        <v>Off</v>
      </c>
    </row>
    <row r="106373" spans="12:16" x14ac:dyDescent="0.25">
      <c r="L106373" s="57">
        <v>48629.083333333336</v>
      </c>
      <c r="M106373" s="55">
        <f t="shared" si="5013"/>
        <v>2033</v>
      </c>
      <c r="N106373" s="55">
        <f t="shared" si="5014"/>
        <v>2</v>
      </c>
      <c r="O106373" s="55">
        <f t="shared" si="5015"/>
        <v>7</v>
      </c>
      <c r="P106373" s="54" t="str" cm="1">
        <f t="array" aca="1" ref="P106373" ca="1">IF(OR(O106373=1,O106373=7,INDEX($AD$28:$AO$51,HOUR(L106373)+1,N106373)&lt;&gt;"On",NOT(ISERROR(MATCH(DATE(M106373,N106373,DAY(L106373)),OFFSET($AD$15:$AD$22,0,M106373-$AD$14),0)))),"Off","On")</f>
        <v>Off</v>
      </c>
    </row>
    <row r="106374" spans="12:16" x14ac:dyDescent="0.25">
      <c r="L106374" s="57">
        <v>48629.125</v>
      </c>
      <c r="M106374" s="55">
        <f t="shared" si="5013"/>
        <v>2033</v>
      </c>
      <c r="N106374" s="55">
        <f t="shared" si="5014"/>
        <v>2</v>
      </c>
      <c r="O106374" s="55">
        <f t="shared" si="5015"/>
        <v>7</v>
      </c>
      <c r="P106374" s="54" t="str" cm="1">
        <f t="array" aca="1" ref="P106374" ca="1">IF(OR(O106374=1,O106374=7,INDEX($AD$28:$AO$51,HOUR(L106374)+1,N106374)&lt;&gt;"On",NOT(ISERROR(MATCH(DATE(M106374,N106374,DAY(L106374)),OFFSET($AD$15:$AD$22,0,M106374-$AD$14),0)))),"Off","On")</f>
        <v>Off</v>
      </c>
    </row>
    <row r="106375" spans="12:16" x14ac:dyDescent="0.25">
      <c r="L106375" s="57">
        <v>48629.166666666664</v>
      </c>
      <c r="M106375" s="55">
        <f t="shared" si="5013"/>
        <v>2033</v>
      </c>
      <c r="N106375" s="55">
        <f t="shared" si="5014"/>
        <v>2</v>
      </c>
      <c r="O106375" s="55">
        <f t="shared" si="5015"/>
        <v>7</v>
      </c>
      <c r="P106375" s="54" t="str" cm="1">
        <f t="array" aca="1" ref="P106375" ca="1">IF(OR(O106375=1,O106375=7,INDEX($AD$28:$AO$51,HOUR(L106375)+1,N106375)&lt;&gt;"On",NOT(ISERROR(MATCH(DATE(M106375,N106375,DAY(L106375)),OFFSET($AD$15:$AD$22,0,M106375-$AD$14),0)))),"Off","On")</f>
        <v>Off</v>
      </c>
    </row>
    <row r="106376" spans="12:16" x14ac:dyDescent="0.25">
      <c r="L106376" s="57">
        <v>48629.208333333336</v>
      </c>
      <c r="M106376" s="55">
        <f t="shared" si="5013"/>
        <v>2033</v>
      </c>
      <c r="N106376" s="55">
        <f t="shared" si="5014"/>
        <v>2</v>
      </c>
      <c r="O106376" s="55">
        <f t="shared" si="5015"/>
        <v>7</v>
      </c>
      <c r="P106376" s="54" t="str" cm="1">
        <f t="array" aca="1" ref="P106376" ca="1">IF(OR(O106376=1,O106376=7,INDEX($AD$28:$AO$51,HOUR(L106376)+1,N106376)&lt;&gt;"On",NOT(ISERROR(MATCH(DATE(M106376,N106376,DAY(L106376)),OFFSET($AD$15:$AD$22,0,M106376-$AD$14),0)))),"Off","On")</f>
        <v>Off</v>
      </c>
    </row>
    <row r="106377" spans="12:16" x14ac:dyDescent="0.25">
      <c r="L106377" s="57">
        <v>48629.25</v>
      </c>
      <c r="M106377" s="55">
        <f t="shared" si="5013"/>
        <v>2033</v>
      </c>
      <c r="N106377" s="55">
        <f t="shared" si="5014"/>
        <v>2</v>
      </c>
      <c r="O106377" s="55">
        <f t="shared" si="5015"/>
        <v>7</v>
      </c>
      <c r="P106377" s="54" t="str" cm="1">
        <f t="array" aca="1" ref="P106377" ca="1">IF(OR(O106377=1,O106377=7,INDEX($AD$28:$AO$51,HOUR(L106377)+1,N106377)&lt;&gt;"On",NOT(ISERROR(MATCH(DATE(M106377,N106377,DAY(L106377)),OFFSET($AD$15:$AD$22,0,M106377-$AD$14),0)))),"Off","On")</f>
        <v>Off</v>
      </c>
    </row>
    <row r="106378" spans="12:16" x14ac:dyDescent="0.25">
      <c r="L106378" s="57">
        <v>48629.291666666664</v>
      </c>
      <c r="M106378" s="55">
        <f t="shared" si="5013"/>
        <v>2033</v>
      </c>
      <c r="N106378" s="55">
        <f t="shared" si="5014"/>
        <v>2</v>
      </c>
      <c r="O106378" s="55">
        <f t="shared" si="5015"/>
        <v>7</v>
      </c>
      <c r="P106378" s="54" t="str" cm="1">
        <f t="array" aca="1" ref="P106378" ca="1">IF(OR(O106378=1,O106378=7,INDEX($AD$28:$AO$51,HOUR(L106378)+1,N106378)&lt;&gt;"On",NOT(ISERROR(MATCH(DATE(M106378,N106378,DAY(L106378)),OFFSET($AD$15:$AD$22,0,M106378-$AD$14),0)))),"Off","On")</f>
        <v>Off</v>
      </c>
    </row>
    <row r="106379" spans="12:16" x14ac:dyDescent="0.25">
      <c r="L106379" s="57">
        <v>48629.333333333336</v>
      </c>
      <c r="M106379" s="55">
        <f t="shared" si="5013"/>
        <v>2033</v>
      </c>
      <c r="N106379" s="55">
        <f t="shared" si="5014"/>
        <v>2</v>
      </c>
      <c r="O106379" s="55">
        <f t="shared" si="5015"/>
        <v>7</v>
      </c>
      <c r="P106379" s="54" t="str" cm="1">
        <f t="array" aca="1" ref="P106379" ca="1">IF(OR(O106379=1,O106379=7,INDEX($AD$28:$AO$51,HOUR(L106379)+1,N106379)&lt;&gt;"On",NOT(ISERROR(MATCH(DATE(M106379,N106379,DAY(L106379)),OFFSET($AD$15:$AD$22,0,M106379-$AD$14),0)))),"Off","On")</f>
        <v>Off</v>
      </c>
    </row>
    <row r="106380" spans="12:16" x14ac:dyDescent="0.25">
      <c r="L106380" s="57">
        <v>48629.375</v>
      </c>
      <c r="M106380" s="55">
        <f t="shared" ref="M106380:M106443" si="5016">YEAR(L106380)</f>
        <v>2033</v>
      </c>
      <c r="N106380" s="55">
        <f t="shared" ref="N106380:N106443" si="5017">MONTH(L106380)</f>
        <v>2</v>
      </c>
      <c r="O106380" s="55">
        <f t="shared" ref="O106380:O106443" si="5018">WEEKDAY(L106380)</f>
        <v>7</v>
      </c>
      <c r="P106380" s="54" t="str" cm="1">
        <f t="array" aca="1" ref="P106380" ca="1">IF(OR(O106380=1,O106380=7,INDEX($AD$28:$AO$51,HOUR(L106380)+1,N106380)&lt;&gt;"On",NOT(ISERROR(MATCH(DATE(M106380,N106380,DAY(L106380)),OFFSET($AD$15:$AD$22,0,M106380-$AD$14),0)))),"Off","On")</f>
        <v>Off</v>
      </c>
    </row>
    <row r="106381" spans="12:16" x14ac:dyDescent="0.25">
      <c r="L106381" s="57">
        <v>48629.416666666664</v>
      </c>
      <c r="M106381" s="55">
        <f t="shared" si="5016"/>
        <v>2033</v>
      </c>
      <c r="N106381" s="55">
        <f t="shared" si="5017"/>
        <v>2</v>
      </c>
      <c r="O106381" s="55">
        <f t="shared" si="5018"/>
        <v>7</v>
      </c>
      <c r="P106381" s="54" t="str" cm="1">
        <f t="array" aca="1" ref="P106381" ca="1">IF(OR(O106381=1,O106381=7,INDEX($AD$28:$AO$51,HOUR(L106381)+1,N106381)&lt;&gt;"On",NOT(ISERROR(MATCH(DATE(M106381,N106381,DAY(L106381)),OFFSET($AD$15:$AD$22,0,M106381-$AD$14),0)))),"Off","On")</f>
        <v>Off</v>
      </c>
    </row>
    <row r="106382" spans="12:16" x14ac:dyDescent="0.25">
      <c r="L106382" s="57">
        <v>48629.458333333336</v>
      </c>
      <c r="M106382" s="55">
        <f t="shared" si="5016"/>
        <v>2033</v>
      </c>
      <c r="N106382" s="55">
        <f t="shared" si="5017"/>
        <v>2</v>
      </c>
      <c r="O106382" s="55">
        <f t="shared" si="5018"/>
        <v>7</v>
      </c>
      <c r="P106382" s="54" t="str" cm="1">
        <f t="array" aca="1" ref="P106382" ca="1">IF(OR(O106382=1,O106382=7,INDEX($AD$28:$AO$51,HOUR(L106382)+1,N106382)&lt;&gt;"On",NOT(ISERROR(MATCH(DATE(M106382,N106382,DAY(L106382)),OFFSET($AD$15:$AD$22,0,M106382-$AD$14),0)))),"Off","On")</f>
        <v>Off</v>
      </c>
    </row>
    <row r="106383" spans="12:16" x14ac:dyDescent="0.25">
      <c r="L106383" s="57">
        <v>48629.5</v>
      </c>
      <c r="M106383" s="55">
        <f t="shared" si="5016"/>
        <v>2033</v>
      </c>
      <c r="N106383" s="55">
        <f t="shared" si="5017"/>
        <v>2</v>
      </c>
      <c r="O106383" s="55">
        <f t="shared" si="5018"/>
        <v>7</v>
      </c>
      <c r="P106383" s="54" t="str" cm="1">
        <f t="array" aca="1" ref="P106383" ca="1">IF(OR(O106383=1,O106383=7,INDEX($AD$28:$AO$51,HOUR(L106383)+1,N106383)&lt;&gt;"On",NOT(ISERROR(MATCH(DATE(M106383,N106383,DAY(L106383)),OFFSET($AD$15:$AD$22,0,M106383-$AD$14),0)))),"Off","On")</f>
        <v>Off</v>
      </c>
    </row>
    <row r="106384" spans="12:16" x14ac:dyDescent="0.25">
      <c r="L106384" s="57">
        <v>48629.541666666664</v>
      </c>
      <c r="M106384" s="55">
        <f t="shared" si="5016"/>
        <v>2033</v>
      </c>
      <c r="N106384" s="55">
        <f t="shared" si="5017"/>
        <v>2</v>
      </c>
      <c r="O106384" s="55">
        <f t="shared" si="5018"/>
        <v>7</v>
      </c>
      <c r="P106384" s="54" t="str" cm="1">
        <f t="array" aca="1" ref="P106384" ca="1">IF(OR(O106384=1,O106384=7,INDEX($AD$28:$AO$51,HOUR(L106384)+1,N106384)&lt;&gt;"On",NOT(ISERROR(MATCH(DATE(M106384,N106384,DAY(L106384)),OFFSET($AD$15:$AD$22,0,M106384-$AD$14),0)))),"Off","On")</f>
        <v>Off</v>
      </c>
    </row>
    <row r="106385" spans="12:16" x14ac:dyDescent="0.25">
      <c r="L106385" s="57">
        <v>48629.583333333336</v>
      </c>
      <c r="M106385" s="55">
        <f t="shared" si="5016"/>
        <v>2033</v>
      </c>
      <c r="N106385" s="55">
        <f t="shared" si="5017"/>
        <v>2</v>
      </c>
      <c r="O106385" s="55">
        <f t="shared" si="5018"/>
        <v>7</v>
      </c>
      <c r="P106385" s="54" t="str" cm="1">
        <f t="array" aca="1" ref="P106385" ca="1">IF(OR(O106385=1,O106385=7,INDEX($AD$28:$AO$51,HOUR(L106385)+1,N106385)&lt;&gt;"On",NOT(ISERROR(MATCH(DATE(M106385,N106385,DAY(L106385)),OFFSET($AD$15:$AD$22,0,M106385-$AD$14),0)))),"Off","On")</f>
        <v>Off</v>
      </c>
    </row>
    <row r="106386" spans="12:16" x14ac:dyDescent="0.25">
      <c r="L106386" s="57">
        <v>48629.625</v>
      </c>
      <c r="M106386" s="55">
        <f t="shared" si="5016"/>
        <v>2033</v>
      </c>
      <c r="N106386" s="55">
        <f t="shared" si="5017"/>
        <v>2</v>
      </c>
      <c r="O106386" s="55">
        <f t="shared" si="5018"/>
        <v>7</v>
      </c>
      <c r="P106386" s="54" t="str" cm="1">
        <f t="array" aca="1" ref="P106386" ca="1">IF(OR(O106386=1,O106386=7,INDEX($AD$28:$AO$51,HOUR(L106386)+1,N106386)&lt;&gt;"On",NOT(ISERROR(MATCH(DATE(M106386,N106386,DAY(L106386)),OFFSET($AD$15:$AD$22,0,M106386-$AD$14),0)))),"Off","On")</f>
        <v>Off</v>
      </c>
    </row>
    <row r="106387" spans="12:16" x14ac:dyDescent="0.25">
      <c r="L106387" s="57">
        <v>48629.666666666664</v>
      </c>
      <c r="M106387" s="55">
        <f t="shared" si="5016"/>
        <v>2033</v>
      </c>
      <c r="N106387" s="55">
        <f t="shared" si="5017"/>
        <v>2</v>
      </c>
      <c r="O106387" s="55">
        <f t="shared" si="5018"/>
        <v>7</v>
      </c>
      <c r="P106387" s="54" t="str" cm="1">
        <f t="array" aca="1" ref="P106387" ca="1">IF(OR(O106387=1,O106387=7,INDEX($AD$28:$AO$51,HOUR(L106387)+1,N106387)&lt;&gt;"On",NOT(ISERROR(MATCH(DATE(M106387,N106387,DAY(L106387)),OFFSET($AD$15:$AD$22,0,M106387-$AD$14),0)))),"Off","On")</f>
        <v>Off</v>
      </c>
    </row>
    <row r="106388" spans="12:16" x14ac:dyDescent="0.25">
      <c r="L106388" s="57">
        <v>48629.708333333336</v>
      </c>
      <c r="M106388" s="55">
        <f t="shared" si="5016"/>
        <v>2033</v>
      </c>
      <c r="N106388" s="55">
        <f t="shared" si="5017"/>
        <v>2</v>
      </c>
      <c r="O106388" s="55">
        <f t="shared" si="5018"/>
        <v>7</v>
      </c>
      <c r="P106388" s="54" t="str" cm="1">
        <f t="array" aca="1" ref="P106388" ca="1">IF(OR(O106388=1,O106388=7,INDEX($AD$28:$AO$51,HOUR(L106388)+1,N106388)&lt;&gt;"On",NOT(ISERROR(MATCH(DATE(M106388,N106388,DAY(L106388)),OFFSET($AD$15:$AD$22,0,M106388-$AD$14),0)))),"Off","On")</f>
        <v>Off</v>
      </c>
    </row>
    <row r="106389" spans="12:16" x14ac:dyDescent="0.25">
      <c r="L106389" s="57">
        <v>48629.75</v>
      </c>
      <c r="M106389" s="55">
        <f t="shared" si="5016"/>
        <v>2033</v>
      </c>
      <c r="N106389" s="55">
        <f t="shared" si="5017"/>
        <v>2</v>
      </c>
      <c r="O106389" s="55">
        <f t="shared" si="5018"/>
        <v>7</v>
      </c>
      <c r="P106389" s="54" t="str" cm="1">
        <f t="array" aca="1" ref="P106389" ca="1">IF(OR(O106389=1,O106389=7,INDEX($AD$28:$AO$51,HOUR(L106389)+1,N106389)&lt;&gt;"On",NOT(ISERROR(MATCH(DATE(M106389,N106389,DAY(L106389)),OFFSET($AD$15:$AD$22,0,M106389-$AD$14),0)))),"Off","On")</f>
        <v>Off</v>
      </c>
    </row>
    <row r="106390" spans="12:16" x14ac:dyDescent="0.25">
      <c r="L106390" s="57">
        <v>48629.791666666664</v>
      </c>
      <c r="M106390" s="55">
        <f t="shared" si="5016"/>
        <v>2033</v>
      </c>
      <c r="N106390" s="55">
        <f t="shared" si="5017"/>
        <v>2</v>
      </c>
      <c r="O106390" s="55">
        <f t="shared" si="5018"/>
        <v>7</v>
      </c>
      <c r="P106390" s="54" t="str" cm="1">
        <f t="array" aca="1" ref="P106390" ca="1">IF(OR(O106390=1,O106390=7,INDEX($AD$28:$AO$51,HOUR(L106390)+1,N106390)&lt;&gt;"On",NOT(ISERROR(MATCH(DATE(M106390,N106390,DAY(L106390)),OFFSET($AD$15:$AD$22,0,M106390-$AD$14),0)))),"Off","On")</f>
        <v>Off</v>
      </c>
    </row>
    <row r="106391" spans="12:16" x14ac:dyDescent="0.25">
      <c r="L106391" s="57">
        <v>48629.833333333336</v>
      </c>
      <c r="M106391" s="55">
        <f t="shared" si="5016"/>
        <v>2033</v>
      </c>
      <c r="N106391" s="55">
        <f t="shared" si="5017"/>
        <v>2</v>
      </c>
      <c r="O106391" s="55">
        <f t="shared" si="5018"/>
        <v>7</v>
      </c>
      <c r="P106391" s="54" t="str" cm="1">
        <f t="array" aca="1" ref="P106391" ca="1">IF(OR(O106391=1,O106391=7,INDEX($AD$28:$AO$51,HOUR(L106391)+1,N106391)&lt;&gt;"On",NOT(ISERROR(MATCH(DATE(M106391,N106391,DAY(L106391)),OFFSET($AD$15:$AD$22,0,M106391-$AD$14),0)))),"Off","On")</f>
        <v>Off</v>
      </c>
    </row>
    <row r="106392" spans="12:16" x14ac:dyDescent="0.25">
      <c r="L106392" s="57">
        <v>48629.875</v>
      </c>
      <c r="M106392" s="55">
        <f t="shared" si="5016"/>
        <v>2033</v>
      </c>
      <c r="N106392" s="55">
        <f t="shared" si="5017"/>
        <v>2</v>
      </c>
      <c r="O106392" s="55">
        <f t="shared" si="5018"/>
        <v>7</v>
      </c>
      <c r="P106392" s="54" t="str" cm="1">
        <f t="array" aca="1" ref="P106392" ca="1">IF(OR(O106392=1,O106392=7,INDEX($AD$28:$AO$51,HOUR(L106392)+1,N106392)&lt;&gt;"On",NOT(ISERROR(MATCH(DATE(M106392,N106392,DAY(L106392)),OFFSET($AD$15:$AD$22,0,M106392-$AD$14),0)))),"Off","On")</f>
        <v>Off</v>
      </c>
    </row>
    <row r="106393" spans="12:16" x14ac:dyDescent="0.25">
      <c r="L106393" s="57">
        <v>48629.916666666664</v>
      </c>
      <c r="M106393" s="55">
        <f t="shared" si="5016"/>
        <v>2033</v>
      </c>
      <c r="N106393" s="55">
        <f t="shared" si="5017"/>
        <v>2</v>
      </c>
      <c r="O106393" s="55">
        <f t="shared" si="5018"/>
        <v>7</v>
      </c>
      <c r="P106393" s="54" t="str" cm="1">
        <f t="array" aca="1" ref="P106393" ca="1">IF(OR(O106393=1,O106393=7,INDEX($AD$28:$AO$51,HOUR(L106393)+1,N106393)&lt;&gt;"On",NOT(ISERROR(MATCH(DATE(M106393,N106393,DAY(L106393)),OFFSET($AD$15:$AD$22,0,M106393-$AD$14),0)))),"Off","On")</f>
        <v>Off</v>
      </c>
    </row>
    <row r="106394" spans="12:16" x14ac:dyDescent="0.25">
      <c r="L106394" s="57">
        <v>48629.958333333336</v>
      </c>
      <c r="M106394" s="55">
        <f t="shared" si="5016"/>
        <v>2033</v>
      </c>
      <c r="N106394" s="55">
        <f t="shared" si="5017"/>
        <v>2</v>
      </c>
      <c r="O106394" s="55">
        <f t="shared" si="5018"/>
        <v>7</v>
      </c>
      <c r="P106394" s="54" t="str" cm="1">
        <f t="array" aca="1" ref="P106394" ca="1">IF(OR(O106394=1,O106394=7,INDEX($AD$28:$AO$51,HOUR(L106394)+1,N106394)&lt;&gt;"On",NOT(ISERROR(MATCH(DATE(M106394,N106394,DAY(L106394)),OFFSET($AD$15:$AD$22,0,M106394-$AD$14),0)))),"Off","On")</f>
        <v>Off</v>
      </c>
    </row>
    <row r="106395" spans="12:16" x14ac:dyDescent="0.25">
      <c r="L106395" s="57">
        <v>48630</v>
      </c>
      <c r="M106395" s="55">
        <f t="shared" si="5016"/>
        <v>2033</v>
      </c>
      <c r="N106395" s="55">
        <f t="shared" si="5017"/>
        <v>2</v>
      </c>
      <c r="O106395" s="55">
        <f t="shared" si="5018"/>
        <v>1</v>
      </c>
      <c r="P106395" s="54" t="str" cm="1">
        <f t="array" aca="1" ref="P106395" ca="1">IF(OR(O106395=1,O106395=7,INDEX($AD$28:$AO$51,HOUR(L106395)+1,N106395)&lt;&gt;"On",NOT(ISERROR(MATCH(DATE(M106395,N106395,DAY(L106395)),OFFSET($AD$15:$AD$22,0,M106395-$AD$14),0)))),"Off","On")</f>
        <v>Off</v>
      </c>
    </row>
    <row r="106396" spans="12:16" x14ac:dyDescent="0.25">
      <c r="L106396" s="57">
        <v>48630.041666666664</v>
      </c>
      <c r="M106396" s="55">
        <f t="shared" si="5016"/>
        <v>2033</v>
      </c>
      <c r="N106396" s="55">
        <f t="shared" si="5017"/>
        <v>2</v>
      </c>
      <c r="O106396" s="55">
        <f t="shared" si="5018"/>
        <v>1</v>
      </c>
      <c r="P106396" s="54" t="str" cm="1">
        <f t="array" aca="1" ref="P106396" ca="1">IF(OR(O106396=1,O106396=7,INDEX($AD$28:$AO$51,HOUR(L106396)+1,N106396)&lt;&gt;"On",NOT(ISERROR(MATCH(DATE(M106396,N106396,DAY(L106396)),OFFSET($AD$15:$AD$22,0,M106396-$AD$14),0)))),"Off","On")</f>
        <v>Off</v>
      </c>
    </row>
    <row r="106397" spans="12:16" x14ac:dyDescent="0.25">
      <c r="L106397" s="57">
        <v>48630.083333333336</v>
      </c>
      <c r="M106397" s="55">
        <f t="shared" si="5016"/>
        <v>2033</v>
      </c>
      <c r="N106397" s="55">
        <f t="shared" si="5017"/>
        <v>2</v>
      </c>
      <c r="O106397" s="55">
        <f t="shared" si="5018"/>
        <v>1</v>
      </c>
      <c r="P106397" s="54" t="str" cm="1">
        <f t="array" aca="1" ref="P106397" ca="1">IF(OR(O106397=1,O106397=7,INDEX($AD$28:$AO$51,HOUR(L106397)+1,N106397)&lt;&gt;"On",NOT(ISERROR(MATCH(DATE(M106397,N106397,DAY(L106397)),OFFSET($AD$15:$AD$22,0,M106397-$AD$14),0)))),"Off","On")</f>
        <v>Off</v>
      </c>
    </row>
    <row r="106398" spans="12:16" x14ac:dyDescent="0.25">
      <c r="L106398" s="57">
        <v>48630.125</v>
      </c>
      <c r="M106398" s="55">
        <f t="shared" si="5016"/>
        <v>2033</v>
      </c>
      <c r="N106398" s="55">
        <f t="shared" si="5017"/>
        <v>2</v>
      </c>
      <c r="O106398" s="55">
        <f t="shared" si="5018"/>
        <v>1</v>
      </c>
      <c r="P106398" s="54" t="str" cm="1">
        <f t="array" aca="1" ref="P106398" ca="1">IF(OR(O106398=1,O106398=7,INDEX($AD$28:$AO$51,HOUR(L106398)+1,N106398)&lt;&gt;"On",NOT(ISERROR(MATCH(DATE(M106398,N106398,DAY(L106398)),OFFSET($AD$15:$AD$22,0,M106398-$AD$14),0)))),"Off","On")</f>
        <v>Off</v>
      </c>
    </row>
    <row r="106399" spans="12:16" x14ac:dyDescent="0.25">
      <c r="L106399" s="57">
        <v>48630.166666666664</v>
      </c>
      <c r="M106399" s="55">
        <f t="shared" si="5016"/>
        <v>2033</v>
      </c>
      <c r="N106399" s="55">
        <f t="shared" si="5017"/>
        <v>2</v>
      </c>
      <c r="O106399" s="55">
        <f t="shared" si="5018"/>
        <v>1</v>
      </c>
      <c r="P106399" s="54" t="str" cm="1">
        <f t="array" aca="1" ref="P106399" ca="1">IF(OR(O106399=1,O106399=7,INDEX($AD$28:$AO$51,HOUR(L106399)+1,N106399)&lt;&gt;"On",NOT(ISERROR(MATCH(DATE(M106399,N106399,DAY(L106399)),OFFSET($AD$15:$AD$22,0,M106399-$AD$14),0)))),"Off","On")</f>
        <v>Off</v>
      </c>
    </row>
    <row r="106400" spans="12:16" x14ac:dyDescent="0.25">
      <c r="L106400" s="57">
        <v>48630.208333333336</v>
      </c>
      <c r="M106400" s="55">
        <f t="shared" si="5016"/>
        <v>2033</v>
      </c>
      <c r="N106400" s="55">
        <f t="shared" si="5017"/>
        <v>2</v>
      </c>
      <c r="O106400" s="55">
        <f t="shared" si="5018"/>
        <v>1</v>
      </c>
      <c r="P106400" s="54" t="str" cm="1">
        <f t="array" aca="1" ref="P106400" ca="1">IF(OR(O106400=1,O106400=7,INDEX($AD$28:$AO$51,HOUR(L106400)+1,N106400)&lt;&gt;"On",NOT(ISERROR(MATCH(DATE(M106400,N106400,DAY(L106400)),OFFSET($AD$15:$AD$22,0,M106400-$AD$14),0)))),"Off","On")</f>
        <v>Off</v>
      </c>
    </row>
    <row r="106401" spans="12:16" x14ac:dyDescent="0.25">
      <c r="L106401" s="57">
        <v>48630.25</v>
      </c>
      <c r="M106401" s="55">
        <f t="shared" si="5016"/>
        <v>2033</v>
      </c>
      <c r="N106401" s="55">
        <f t="shared" si="5017"/>
        <v>2</v>
      </c>
      <c r="O106401" s="55">
        <f t="shared" si="5018"/>
        <v>1</v>
      </c>
      <c r="P106401" s="54" t="str" cm="1">
        <f t="array" aca="1" ref="P106401" ca="1">IF(OR(O106401=1,O106401=7,INDEX($AD$28:$AO$51,HOUR(L106401)+1,N106401)&lt;&gt;"On",NOT(ISERROR(MATCH(DATE(M106401,N106401,DAY(L106401)),OFFSET($AD$15:$AD$22,0,M106401-$AD$14),0)))),"Off","On")</f>
        <v>Off</v>
      </c>
    </row>
    <row r="106402" spans="12:16" x14ac:dyDescent="0.25">
      <c r="L106402" s="57">
        <v>48630.291666666664</v>
      </c>
      <c r="M106402" s="55">
        <f t="shared" si="5016"/>
        <v>2033</v>
      </c>
      <c r="N106402" s="55">
        <f t="shared" si="5017"/>
        <v>2</v>
      </c>
      <c r="O106402" s="55">
        <f t="shared" si="5018"/>
        <v>1</v>
      </c>
      <c r="P106402" s="54" t="str" cm="1">
        <f t="array" aca="1" ref="P106402" ca="1">IF(OR(O106402=1,O106402=7,INDEX($AD$28:$AO$51,HOUR(L106402)+1,N106402)&lt;&gt;"On",NOT(ISERROR(MATCH(DATE(M106402,N106402,DAY(L106402)),OFFSET($AD$15:$AD$22,0,M106402-$AD$14),0)))),"Off","On")</f>
        <v>Off</v>
      </c>
    </row>
    <row r="106403" spans="12:16" x14ac:dyDescent="0.25">
      <c r="L106403" s="57">
        <v>48630.333333333336</v>
      </c>
      <c r="M106403" s="55">
        <f t="shared" si="5016"/>
        <v>2033</v>
      </c>
      <c r="N106403" s="55">
        <f t="shared" si="5017"/>
        <v>2</v>
      </c>
      <c r="O106403" s="55">
        <f t="shared" si="5018"/>
        <v>1</v>
      </c>
      <c r="P106403" s="54" t="str" cm="1">
        <f t="array" aca="1" ref="P106403" ca="1">IF(OR(O106403=1,O106403=7,INDEX($AD$28:$AO$51,HOUR(L106403)+1,N106403)&lt;&gt;"On",NOT(ISERROR(MATCH(DATE(M106403,N106403,DAY(L106403)),OFFSET($AD$15:$AD$22,0,M106403-$AD$14),0)))),"Off","On")</f>
        <v>Off</v>
      </c>
    </row>
    <row r="106404" spans="12:16" x14ac:dyDescent="0.25">
      <c r="L106404" s="57">
        <v>48630.375</v>
      </c>
      <c r="M106404" s="55">
        <f t="shared" si="5016"/>
        <v>2033</v>
      </c>
      <c r="N106404" s="55">
        <f t="shared" si="5017"/>
        <v>2</v>
      </c>
      <c r="O106404" s="55">
        <f t="shared" si="5018"/>
        <v>1</v>
      </c>
      <c r="P106404" s="54" t="str" cm="1">
        <f t="array" aca="1" ref="P106404" ca="1">IF(OR(O106404=1,O106404=7,INDEX($AD$28:$AO$51,HOUR(L106404)+1,N106404)&lt;&gt;"On",NOT(ISERROR(MATCH(DATE(M106404,N106404,DAY(L106404)),OFFSET($AD$15:$AD$22,0,M106404-$AD$14),0)))),"Off","On")</f>
        <v>Off</v>
      </c>
    </row>
    <row r="106405" spans="12:16" x14ac:dyDescent="0.25">
      <c r="L106405" s="57">
        <v>48630.416666666664</v>
      </c>
      <c r="M106405" s="55">
        <f t="shared" si="5016"/>
        <v>2033</v>
      </c>
      <c r="N106405" s="55">
        <f t="shared" si="5017"/>
        <v>2</v>
      </c>
      <c r="O106405" s="55">
        <f t="shared" si="5018"/>
        <v>1</v>
      </c>
      <c r="P106405" s="54" t="str" cm="1">
        <f t="array" aca="1" ref="P106405" ca="1">IF(OR(O106405=1,O106405=7,INDEX($AD$28:$AO$51,HOUR(L106405)+1,N106405)&lt;&gt;"On",NOT(ISERROR(MATCH(DATE(M106405,N106405,DAY(L106405)),OFFSET($AD$15:$AD$22,0,M106405-$AD$14),0)))),"Off","On")</f>
        <v>Off</v>
      </c>
    </row>
    <row r="106406" spans="12:16" x14ac:dyDescent="0.25">
      <c r="L106406" s="57">
        <v>48630.458333333336</v>
      </c>
      <c r="M106406" s="55">
        <f t="shared" si="5016"/>
        <v>2033</v>
      </c>
      <c r="N106406" s="55">
        <f t="shared" si="5017"/>
        <v>2</v>
      </c>
      <c r="O106406" s="55">
        <f t="shared" si="5018"/>
        <v>1</v>
      </c>
      <c r="P106406" s="54" t="str" cm="1">
        <f t="array" aca="1" ref="P106406" ca="1">IF(OR(O106406=1,O106406=7,INDEX($AD$28:$AO$51,HOUR(L106406)+1,N106406)&lt;&gt;"On",NOT(ISERROR(MATCH(DATE(M106406,N106406,DAY(L106406)),OFFSET($AD$15:$AD$22,0,M106406-$AD$14),0)))),"Off","On")</f>
        <v>Off</v>
      </c>
    </row>
    <row r="106407" spans="12:16" x14ac:dyDescent="0.25">
      <c r="L106407" s="57">
        <v>48630.5</v>
      </c>
      <c r="M106407" s="55">
        <f t="shared" si="5016"/>
        <v>2033</v>
      </c>
      <c r="N106407" s="55">
        <f t="shared" si="5017"/>
        <v>2</v>
      </c>
      <c r="O106407" s="55">
        <f t="shared" si="5018"/>
        <v>1</v>
      </c>
      <c r="P106407" s="54" t="str" cm="1">
        <f t="array" aca="1" ref="P106407" ca="1">IF(OR(O106407=1,O106407=7,INDEX($AD$28:$AO$51,HOUR(L106407)+1,N106407)&lt;&gt;"On",NOT(ISERROR(MATCH(DATE(M106407,N106407,DAY(L106407)),OFFSET($AD$15:$AD$22,0,M106407-$AD$14),0)))),"Off","On")</f>
        <v>Off</v>
      </c>
    </row>
    <row r="106408" spans="12:16" x14ac:dyDescent="0.25">
      <c r="L106408" s="57">
        <v>48630.541666666664</v>
      </c>
      <c r="M106408" s="55">
        <f t="shared" si="5016"/>
        <v>2033</v>
      </c>
      <c r="N106408" s="55">
        <f t="shared" si="5017"/>
        <v>2</v>
      </c>
      <c r="O106408" s="55">
        <f t="shared" si="5018"/>
        <v>1</v>
      </c>
      <c r="P106408" s="54" t="str" cm="1">
        <f t="array" aca="1" ref="P106408" ca="1">IF(OR(O106408=1,O106408=7,INDEX($AD$28:$AO$51,HOUR(L106408)+1,N106408)&lt;&gt;"On",NOT(ISERROR(MATCH(DATE(M106408,N106408,DAY(L106408)),OFFSET($AD$15:$AD$22,0,M106408-$AD$14),0)))),"Off","On")</f>
        <v>Off</v>
      </c>
    </row>
    <row r="106409" spans="12:16" x14ac:dyDescent="0.25">
      <c r="L106409" s="57">
        <v>48630.583333333336</v>
      </c>
      <c r="M106409" s="55">
        <f t="shared" si="5016"/>
        <v>2033</v>
      </c>
      <c r="N106409" s="55">
        <f t="shared" si="5017"/>
        <v>2</v>
      </c>
      <c r="O106409" s="55">
        <f t="shared" si="5018"/>
        <v>1</v>
      </c>
      <c r="P106409" s="54" t="str" cm="1">
        <f t="array" aca="1" ref="P106409" ca="1">IF(OR(O106409=1,O106409=7,INDEX($AD$28:$AO$51,HOUR(L106409)+1,N106409)&lt;&gt;"On",NOT(ISERROR(MATCH(DATE(M106409,N106409,DAY(L106409)),OFFSET($AD$15:$AD$22,0,M106409-$AD$14),0)))),"Off","On")</f>
        <v>Off</v>
      </c>
    </row>
    <row r="106410" spans="12:16" x14ac:dyDescent="0.25">
      <c r="L106410" s="57">
        <v>48630.625</v>
      </c>
      <c r="M106410" s="55">
        <f t="shared" si="5016"/>
        <v>2033</v>
      </c>
      <c r="N106410" s="55">
        <f t="shared" si="5017"/>
        <v>2</v>
      </c>
      <c r="O106410" s="55">
        <f t="shared" si="5018"/>
        <v>1</v>
      </c>
      <c r="P106410" s="54" t="str" cm="1">
        <f t="array" aca="1" ref="P106410" ca="1">IF(OR(O106410=1,O106410=7,INDEX($AD$28:$AO$51,HOUR(L106410)+1,N106410)&lt;&gt;"On",NOT(ISERROR(MATCH(DATE(M106410,N106410,DAY(L106410)),OFFSET($AD$15:$AD$22,0,M106410-$AD$14),0)))),"Off","On")</f>
        <v>Off</v>
      </c>
    </row>
    <row r="106411" spans="12:16" x14ac:dyDescent="0.25">
      <c r="L106411" s="57">
        <v>48630.666666666664</v>
      </c>
      <c r="M106411" s="55">
        <f t="shared" si="5016"/>
        <v>2033</v>
      </c>
      <c r="N106411" s="55">
        <f t="shared" si="5017"/>
        <v>2</v>
      </c>
      <c r="O106411" s="55">
        <f t="shared" si="5018"/>
        <v>1</v>
      </c>
      <c r="P106411" s="54" t="str" cm="1">
        <f t="array" aca="1" ref="P106411" ca="1">IF(OR(O106411=1,O106411=7,INDEX($AD$28:$AO$51,HOUR(L106411)+1,N106411)&lt;&gt;"On",NOT(ISERROR(MATCH(DATE(M106411,N106411,DAY(L106411)),OFFSET($AD$15:$AD$22,0,M106411-$AD$14),0)))),"Off","On")</f>
        <v>Off</v>
      </c>
    </row>
    <row r="106412" spans="12:16" x14ac:dyDescent="0.25">
      <c r="L106412" s="57">
        <v>48630.708333333336</v>
      </c>
      <c r="M106412" s="55">
        <f t="shared" si="5016"/>
        <v>2033</v>
      </c>
      <c r="N106412" s="55">
        <f t="shared" si="5017"/>
        <v>2</v>
      </c>
      <c r="O106412" s="55">
        <f t="shared" si="5018"/>
        <v>1</v>
      </c>
      <c r="P106412" s="54" t="str" cm="1">
        <f t="array" aca="1" ref="P106412" ca="1">IF(OR(O106412=1,O106412=7,INDEX($AD$28:$AO$51,HOUR(L106412)+1,N106412)&lt;&gt;"On",NOT(ISERROR(MATCH(DATE(M106412,N106412,DAY(L106412)),OFFSET($AD$15:$AD$22,0,M106412-$AD$14),0)))),"Off","On")</f>
        <v>Off</v>
      </c>
    </row>
    <row r="106413" spans="12:16" x14ac:dyDescent="0.25">
      <c r="L106413" s="57">
        <v>48630.75</v>
      </c>
      <c r="M106413" s="55">
        <f t="shared" si="5016"/>
        <v>2033</v>
      </c>
      <c r="N106413" s="55">
        <f t="shared" si="5017"/>
        <v>2</v>
      </c>
      <c r="O106413" s="55">
        <f t="shared" si="5018"/>
        <v>1</v>
      </c>
      <c r="P106413" s="54" t="str" cm="1">
        <f t="array" aca="1" ref="P106413" ca="1">IF(OR(O106413=1,O106413=7,INDEX($AD$28:$AO$51,HOUR(L106413)+1,N106413)&lt;&gt;"On",NOT(ISERROR(MATCH(DATE(M106413,N106413,DAY(L106413)),OFFSET($AD$15:$AD$22,0,M106413-$AD$14),0)))),"Off","On")</f>
        <v>Off</v>
      </c>
    </row>
    <row r="106414" spans="12:16" x14ac:dyDescent="0.25">
      <c r="L106414" s="57">
        <v>48630.791666666664</v>
      </c>
      <c r="M106414" s="55">
        <f t="shared" si="5016"/>
        <v>2033</v>
      </c>
      <c r="N106414" s="55">
        <f t="shared" si="5017"/>
        <v>2</v>
      </c>
      <c r="O106414" s="55">
        <f t="shared" si="5018"/>
        <v>1</v>
      </c>
      <c r="P106414" s="54" t="str" cm="1">
        <f t="array" aca="1" ref="P106414" ca="1">IF(OR(O106414=1,O106414=7,INDEX($AD$28:$AO$51,HOUR(L106414)+1,N106414)&lt;&gt;"On",NOT(ISERROR(MATCH(DATE(M106414,N106414,DAY(L106414)),OFFSET($AD$15:$AD$22,0,M106414-$AD$14),0)))),"Off","On")</f>
        <v>Off</v>
      </c>
    </row>
    <row r="106415" spans="12:16" x14ac:dyDescent="0.25">
      <c r="L106415" s="57">
        <v>48630.833333333336</v>
      </c>
      <c r="M106415" s="55">
        <f t="shared" si="5016"/>
        <v>2033</v>
      </c>
      <c r="N106415" s="55">
        <f t="shared" si="5017"/>
        <v>2</v>
      </c>
      <c r="O106415" s="55">
        <f t="shared" si="5018"/>
        <v>1</v>
      </c>
      <c r="P106415" s="54" t="str" cm="1">
        <f t="array" aca="1" ref="P106415" ca="1">IF(OR(O106415=1,O106415=7,INDEX($AD$28:$AO$51,HOUR(L106415)+1,N106415)&lt;&gt;"On",NOT(ISERROR(MATCH(DATE(M106415,N106415,DAY(L106415)),OFFSET($AD$15:$AD$22,0,M106415-$AD$14),0)))),"Off","On")</f>
        <v>Off</v>
      </c>
    </row>
    <row r="106416" spans="12:16" x14ac:dyDescent="0.25">
      <c r="L106416" s="57">
        <v>48630.875</v>
      </c>
      <c r="M106416" s="55">
        <f t="shared" si="5016"/>
        <v>2033</v>
      </c>
      <c r="N106416" s="55">
        <f t="shared" si="5017"/>
        <v>2</v>
      </c>
      <c r="O106416" s="55">
        <f t="shared" si="5018"/>
        <v>1</v>
      </c>
      <c r="P106416" s="54" t="str" cm="1">
        <f t="array" aca="1" ref="P106416" ca="1">IF(OR(O106416=1,O106416=7,INDEX($AD$28:$AO$51,HOUR(L106416)+1,N106416)&lt;&gt;"On",NOT(ISERROR(MATCH(DATE(M106416,N106416,DAY(L106416)),OFFSET($AD$15:$AD$22,0,M106416-$AD$14),0)))),"Off","On")</f>
        <v>Off</v>
      </c>
    </row>
    <row r="106417" spans="12:16" x14ac:dyDescent="0.25">
      <c r="L106417" s="57">
        <v>48630.916666666664</v>
      </c>
      <c r="M106417" s="55">
        <f t="shared" si="5016"/>
        <v>2033</v>
      </c>
      <c r="N106417" s="55">
        <f t="shared" si="5017"/>
        <v>2</v>
      </c>
      <c r="O106417" s="55">
        <f t="shared" si="5018"/>
        <v>1</v>
      </c>
      <c r="P106417" s="54" t="str" cm="1">
        <f t="array" aca="1" ref="P106417" ca="1">IF(OR(O106417=1,O106417=7,INDEX($AD$28:$AO$51,HOUR(L106417)+1,N106417)&lt;&gt;"On",NOT(ISERROR(MATCH(DATE(M106417,N106417,DAY(L106417)),OFFSET($AD$15:$AD$22,0,M106417-$AD$14),0)))),"Off","On")</f>
        <v>Off</v>
      </c>
    </row>
    <row r="106418" spans="12:16" x14ac:dyDescent="0.25">
      <c r="L106418" s="57">
        <v>48630.958333333336</v>
      </c>
      <c r="M106418" s="55">
        <f t="shared" si="5016"/>
        <v>2033</v>
      </c>
      <c r="N106418" s="55">
        <f t="shared" si="5017"/>
        <v>2</v>
      </c>
      <c r="O106418" s="55">
        <f t="shared" si="5018"/>
        <v>1</v>
      </c>
      <c r="P106418" s="54" t="str" cm="1">
        <f t="array" aca="1" ref="P106418" ca="1">IF(OR(O106418=1,O106418=7,INDEX($AD$28:$AO$51,HOUR(L106418)+1,N106418)&lt;&gt;"On",NOT(ISERROR(MATCH(DATE(M106418,N106418,DAY(L106418)),OFFSET($AD$15:$AD$22,0,M106418-$AD$14),0)))),"Off","On")</f>
        <v>Off</v>
      </c>
    </row>
    <row r="106419" spans="12:16" x14ac:dyDescent="0.25">
      <c r="L106419" s="57">
        <v>48631</v>
      </c>
      <c r="M106419" s="55">
        <f t="shared" si="5016"/>
        <v>2033</v>
      </c>
      <c r="N106419" s="55">
        <f t="shared" si="5017"/>
        <v>2</v>
      </c>
      <c r="O106419" s="55">
        <f t="shared" si="5018"/>
        <v>2</v>
      </c>
      <c r="P106419" s="54" t="str" cm="1">
        <f t="array" aca="1" ref="P106419" ca="1">IF(OR(O106419=1,O106419=7,INDEX($AD$28:$AO$51,HOUR(L106419)+1,N106419)&lt;&gt;"On",NOT(ISERROR(MATCH(DATE(M106419,N106419,DAY(L106419)),OFFSET($AD$15:$AD$22,0,M106419-$AD$14),0)))),"Off","On")</f>
        <v>Off</v>
      </c>
    </row>
    <row r="106420" spans="12:16" x14ac:dyDescent="0.25">
      <c r="L106420" s="57">
        <v>48631.041666666664</v>
      </c>
      <c r="M106420" s="55">
        <f t="shared" si="5016"/>
        <v>2033</v>
      </c>
      <c r="N106420" s="55">
        <f t="shared" si="5017"/>
        <v>2</v>
      </c>
      <c r="O106420" s="55">
        <f t="shared" si="5018"/>
        <v>2</v>
      </c>
      <c r="P106420" s="54" t="str" cm="1">
        <f t="array" aca="1" ref="P106420" ca="1">IF(OR(O106420=1,O106420=7,INDEX($AD$28:$AO$51,HOUR(L106420)+1,N106420)&lt;&gt;"On",NOT(ISERROR(MATCH(DATE(M106420,N106420,DAY(L106420)),OFFSET($AD$15:$AD$22,0,M106420-$AD$14),0)))),"Off","On")</f>
        <v>Off</v>
      </c>
    </row>
    <row r="106421" spans="12:16" x14ac:dyDescent="0.25">
      <c r="L106421" s="57">
        <v>48631.083333333336</v>
      </c>
      <c r="M106421" s="55">
        <f t="shared" si="5016"/>
        <v>2033</v>
      </c>
      <c r="N106421" s="55">
        <f t="shared" si="5017"/>
        <v>2</v>
      </c>
      <c r="O106421" s="55">
        <f t="shared" si="5018"/>
        <v>2</v>
      </c>
      <c r="P106421" s="54" t="str" cm="1">
        <f t="array" aca="1" ref="P106421" ca="1">IF(OR(O106421=1,O106421=7,INDEX($AD$28:$AO$51,HOUR(L106421)+1,N106421)&lt;&gt;"On",NOT(ISERROR(MATCH(DATE(M106421,N106421,DAY(L106421)),OFFSET($AD$15:$AD$22,0,M106421-$AD$14),0)))),"Off","On")</f>
        <v>Off</v>
      </c>
    </row>
    <row r="106422" spans="12:16" x14ac:dyDescent="0.25">
      <c r="L106422" s="57">
        <v>48631.125</v>
      </c>
      <c r="M106422" s="55">
        <f t="shared" si="5016"/>
        <v>2033</v>
      </c>
      <c r="N106422" s="55">
        <f t="shared" si="5017"/>
        <v>2</v>
      </c>
      <c r="O106422" s="55">
        <f t="shared" si="5018"/>
        <v>2</v>
      </c>
      <c r="P106422" s="54" t="str" cm="1">
        <f t="array" aca="1" ref="P106422" ca="1">IF(OR(O106422=1,O106422=7,INDEX($AD$28:$AO$51,HOUR(L106422)+1,N106422)&lt;&gt;"On",NOT(ISERROR(MATCH(DATE(M106422,N106422,DAY(L106422)),OFFSET($AD$15:$AD$22,0,M106422-$AD$14),0)))),"Off","On")</f>
        <v>Off</v>
      </c>
    </row>
    <row r="106423" spans="12:16" x14ac:dyDescent="0.25">
      <c r="L106423" s="57">
        <v>48631.166666666664</v>
      </c>
      <c r="M106423" s="55">
        <f t="shared" si="5016"/>
        <v>2033</v>
      </c>
      <c r="N106423" s="55">
        <f t="shared" si="5017"/>
        <v>2</v>
      </c>
      <c r="O106423" s="55">
        <f t="shared" si="5018"/>
        <v>2</v>
      </c>
      <c r="P106423" s="54" t="str" cm="1">
        <f t="array" aca="1" ref="P106423" ca="1">IF(OR(O106423=1,O106423=7,INDEX($AD$28:$AO$51,HOUR(L106423)+1,N106423)&lt;&gt;"On",NOT(ISERROR(MATCH(DATE(M106423,N106423,DAY(L106423)),OFFSET($AD$15:$AD$22,0,M106423-$AD$14),0)))),"Off","On")</f>
        <v>Off</v>
      </c>
    </row>
    <row r="106424" spans="12:16" x14ac:dyDescent="0.25">
      <c r="L106424" s="57">
        <v>48631.208333333336</v>
      </c>
      <c r="M106424" s="55">
        <f t="shared" si="5016"/>
        <v>2033</v>
      </c>
      <c r="N106424" s="55">
        <f t="shared" si="5017"/>
        <v>2</v>
      </c>
      <c r="O106424" s="55">
        <f t="shared" si="5018"/>
        <v>2</v>
      </c>
      <c r="P106424" s="54" t="str" cm="1">
        <f t="array" aca="1" ref="P106424" ca="1">IF(OR(O106424=1,O106424=7,INDEX($AD$28:$AO$51,HOUR(L106424)+1,N106424)&lt;&gt;"On",NOT(ISERROR(MATCH(DATE(M106424,N106424,DAY(L106424)),OFFSET($AD$15:$AD$22,0,M106424-$AD$14),0)))),"Off","On")</f>
        <v>Off</v>
      </c>
    </row>
    <row r="106425" spans="12:16" x14ac:dyDescent="0.25">
      <c r="L106425" s="57">
        <v>48631.25</v>
      </c>
      <c r="M106425" s="55">
        <f t="shared" si="5016"/>
        <v>2033</v>
      </c>
      <c r="N106425" s="55">
        <f t="shared" si="5017"/>
        <v>2</v>
      </c>
      <c r="O106425" s="55">
        <f t="shared" si="5018"/>
        <v>2</v>
      </c>
      <c r="P106425" s="54" t="str" cm="1">
        <f t="array" aca="1" ref="P106425" ca="1">IF(OR(O106425=1,O106425=7,INDEX($AD$28:$AO$51,HOUR(L106425)+1,N106425)&lt;&gt;"On",NOT(ISERROR(MATCH(DATE(M106425,N106425,DAY(L106425)),OFFSET($AD$15:$AD$22,0,M106425-$AD$14),0)))),"Off","On")</f>
        <v>Off</v>
      </c>
    </row>
    <row r="106426" spans="12:16" x14ac:dyDescent="0.25">
      <c r="L106426" s="57">
        <v>48631.291666666664</v>
      </c>
      <c r="M106426" s="55">
        <f t="shared" si="5016"/>
        <v>2033</v>
      </c>
      <c r="N106426" s="55">
        <f t="shared" si="5017"/>
        <v>2</v>
      </c>
      <c r="O106426" s="55">
        <f t="shared" si="5018"/>
        <v>2</v>
      </c>
      <c r="P106426" s="54" t="str" cm="1">
        <f t="array" aca="1" ref="P106426" ca="1">IF(OR(O106426=1,O106426=7,INDEX($AD$28:$AO$51,HOUR(L106426)+1,N106426)&lt;&gt;"On",NOT(ISERROR(MATCH(DATE(M106426,N106426,DAY(L106426)),OFFSET($AD$15:$AD$22,0,M106426-$AD$14),0)))),"Off","On")</f>
        <v>Off</v>
      </c>
    </row>
    <row r="106427" spans="12:16" x14ac:dyDescent="0.25">
      <c r="L106427" s="57">
        <v>48631.333333333336</v>
      </c>
      <c r="M106427" s="55">
        <f t="shared" si="5016"/>
        <v>2033</v>
      </c>
      <c r="N106427" s="55">
        <f t="shared" si="5017"/>
        <v>2</v>
      </c>
      <c r="O106427" s="55">
        <f t="shared" si="5018"/>
        <v>2</v>
      </c>
      <c r="P106427" s="54" t="str" cm="1">
        <f t="array" aca="1" ref="P106427" ca="1">IF(OR(O106427=1,O106427=7,INDEX($AD$28:$AO$51,HOUR(L106427)+1,N106427)&lt;&gt;"On",NOT(ISERROR(MATCH(DATE(M106427,N106427,DAY(L106427)),OFFSET($AD$15:$AD$22,0,M106427-$AD$14),0)))),"Off","On")</f>
        <v>Off</v>
      </c>
    </row>
    <row r="106428" spans="12:16" x14ac:dyDescent="0.25">
      <c r="L106428" s="57">
        <v>48631.375</v>
      </c>
      <c r="M106428" s="55">
        <f t="shared" si="5016"/>
        <v>2033</v>
      </c>
      <c r="N106428" s="55">
        <f t="shared" si="5017"/>
        <v>2</v>
      </c>
      <c r="O106428" s="55">
        <f t="shared" si="5018"/>
        <v>2</v>
      </c>
      <c r="P106428" s="54" t="str" cm="1">
        <f t="array" aca="1" ref="P106428" ca="1">IF(OR(O106428=1,O106428=7,INDEX($AD$28:$AO$51,HOUR(L106428)+1,N106428)&lt;&gt;"On",NOT(ISERROR(MATCH(DATE(M106428,N106428,DAY(L106428)),OFFSET($AD$15:$AD$22,0,M106428-$AD$14),0)))),"Off","On")</f>
        <v>Off</v>
      </c>
    </row>
    <row r="106429" spans="12:16" x14ac:dyDescent="0.25">
      <c r="L106429" s="57">
        <v>48631.416666666664</v>
      </c>
      <c r="M106429" s="55">
        <f t="shared" si="5016"/>
        <v>2033</v>
      </c>
      <c r="N106429" s="55">
        <f t="shared" si="5017"/>
        <v>2</v>
      </c>
      <c r="O106429" s="55">
        <f t="shared" si="5018"/>
        <v>2</v>
      </c>
      <c r="P106429" s="54" t="str" cm="1">
        <f t="array" aca="1" ref="P106429" ca="1">IF(OR(O106429=1,O106429=7,INDEX($AD$28:$AO$51,HOUR(L106429)+1,N106429)&lt;&gt;"On",NOT(ISERROR(MATCH(DATE(M106429,N106429,DAY(L106429)),OFFSET($AD$15:$AD$22,0,M106429-$AD$14),0)))),"Off","On")</f>
        <v>Off</v>
      </c>
    </row>
    <row r="106430" spans="12:16" x14ac:dyDescent="0.25">
      <c r="L106430" s="57">
        <v>48631.458333333336</v>
      </c>
      <c r="M106430" s="55">
        <f t="shared" si="5016"/>
        <v>2033</v>
      </c>
      <c r="N106430" s="55">
        <f t="shared" si="5017"/>
        <v>2</v>
      </c>
      <c r="O106430" s="55">
        <f t="shared" si="5018"/>
        <v>2</v>
      </c>
      <c r="P106430" s="54" t="str" cm="1">
        <f t="array" aca="1" ref="P106430" ca="1">IF(OR(O106430=1,O106430=7,INDEX($AD$28:$AO$51,HOUR(L106430)+1,N106430)&lt;&gt;"On",NOT(ISERROR(MATCH(DATE(M106430,N106430,DAY(L106430)),OFFSET($AD$15:$AD$22,0,M106430-$AD$14),0)))),"Off","On")</f>
        <v>Off</v>
      </c>
    </row>
    <row r="106431" spans="12:16" x14ac:dyDescent="0.25">
      <c r="L106431" s="57">
        <v>48631.5</v>
      </c>
      <c r="M106431" s="55">
        <f t="shared" si="5016"/>
        <v>2033</v>
      </c>
      <c r="N106431" s="55">
        <f t="shared" si="5017"/>
        <v>2</v>
      </c>
      <c r="O106431" s="55">
        <f t="shared" si="5018"/>
        <v>2</v>
      </c>
      <c r="P106431" s="54" t="str" cm="1">
        <f t="array" aca="1" ref="P106431" ca="1">IF(OR(O106431=1,O106431=7,INDEX($AD$28:$AO$51,HOUR(L106431)+1,N106431)&lt;&gt;"On",NOT(ISERROR(MATCH(DATE(M106431,N106431,DAY(L106431)),OFFSET($AD$15:$AD$22,0,M106431-$AD$14),0)))),"Off","On")</f>
        <v>Off</v>
      </c>
    </row>
    <row r="106432" spans="12:16" x14ac:dyDescent="0.25">
      <c r="L106432" s="57">
        <v>48631.541666666664</v>
      </c>
      <c r="M106432" s="55">
        <f t="shared" si="5016"/>
        <v>2033</v>
      </c>
      <c r="N106432" s="55">
        <f t="shared" si="5017"/>
        <v>2</v>
      </c>
      <c r="O106432" s="55">
        <f t="shared" si="5018"/>
        <v>2</v>
      </c>
      <c r="P106432" s="54" t="str" cm="1">
        <f t="array" aca="1" ref="P106432" ca="1">IF(OR(O106432=1,O106432=7,INDEX($AD$28:$AO$51,HOUR(L106432)+1,N106432)&lt;&gt;"On",NOT(ISERROR(MATCH(DATE(M106432,N106432,DAY(L106432)),OFFSET($AD$15:$AD$22,0,M106432-$AD$14),0)))),"Off","On")</f>
        <v>Off</v>
      </c>
    </row>
    <row r="106433" spans="12:16" x14ac:dyDescent="0.25">
      <c r="L106433" s="57">
        <v>48631.583333333336</v>
      </c>
      <c r="M106433" s="55">
        <f t="shared" si="5016"/>
        <v>2033</v>
      </c>
      <c r="N106433" s="55">
        <f t="shared" si="5017"/>
        <v>2</v>
      </c>
      <c r="O106433" s="55">
        <f t="shared" si="5018"/>
        <v>2</v>
      </c>
      <c r="P106433" s="54" t="str" cm="1">
        <f t="array" aca="1" ref="P106433" ca="1">IF(OR(O106433=1,O106433=7,INDEX($AD$28:$AO$51,HOUR(L106433)+1,N106433)&lt;&gt;"On",NOT(ISERROR(MATCH(DATE(M106433,N106433,DAY(L106433)),OFFSET($AD$15:$AD$22,0,M106433-$AD$14),0)))),"Off","On")</f>
        <v>Off</v>
      </c>
    </row>
    <row r="106434" spans="12:16" x14ac:dyDescent="0.25">
      <c r="L106434" s="57">
        <v>48631.625</v>
      </c>
      <c r="M106434" s="55">
        <f t="shared" si="5016"/>
        <v>2033</v>
      </c>
      <c r="N106434" s="55">
        <f t="shared" si="5017"/>
        <v>2</v>
      </c>
      <c r="O106434" s="55">
        <f t="shared" si="5018"/>
        <v>2</v>
      </c>
      <c r="P106434" s="54" t="str" cm="1">
        <f t="array" aca="1" ref="P106434" ca="1">IF(OR(O106434=1,O106434=7,INDEX($AD$28:$AO$51,HOUR(L106434)+1,N106434)&lt;&gt;"On",NOT(ISERROR(MATCH(DATE(M106434,N106434,DAY(L106434)),OFFSET($AD$15:$AD$22,0,M106434-$AD$14),0)))),"Off","On")</f>
        <v>Off</v>
      </c>
    </row>
    <row r="106435" spans="12:16" x14ac:dyDescent="0.25">
      <c r="L106435" s="57">
        <v>48631.666666666664</v>
      </c>
      <c r="M106435" s="55">
        <f t="shared" si="5016"/>
        <v>2033</v>
      </c>
      <c r="N106435" s="55">
        <f t="shared" si="5017"/>
        <v>2</v>
      </c>
      <c r="O106435" s="55">
        <f t="shared" si="5018"/>
        <v>2</v>
      </c>
      <c r="P106435" s="54" t="str" cm="1">
        <f t="array" aca="1" ref="P106435" ca="1">IF(OR(O106435=1,O106435=7,INDEX($AD$28:$AO$51,HOUR(L106435)+1,N106435)&lt;&gt;"On",NOT(ISERROR(MATCH(DATE(M106435,N106435,DAY(L106435)),OFFSET($AD$15:$AD$22,0,M106435-$AD$14),0)))),"Off","On")</f>
        <v>Off</v>
      </c>
    </row>
    <row r="106436" spans="12:16" x14ac:dyDescent="0.25">
      <c r="L106436" s="57">
        <v>48631.708333333336</v>
      </c>
      <c r="M106436" s="55">
        <f t="shared" si="5016"/>
        <v>2033</v>
      </c>
      <c r="N106436" s="55">
        <f t="shared" si="5017"/>
        <v>2</v>
      </c>
      <c r="O106436" s="55">
        <f t="shared" si="5018"/>
        <v>2</v>
      </c>
      <c r="P106436" s="54" t="str" cm="1">
        <f t="array" aca="1" ref="P106436" ca="1">IF(OR(O106436=1,O106436=7,INDEX($AD$28:$AO$51,HOUR(L106436)+1,N106436)&lt;&gt;"On",NOT(ISERROR(MATCH(DATE(M106436,N106436,DAY(L106436)),OFFSET($AD$15:$AD$22,0,M106436-$AD$14),0)))),"Off","On")</f>
        <v>Off</v>
      </c>
    </row>
    <row r="106437" spans="12:16" x14ac:dyDescent="0.25">
      <c r="L106437" s="57">
        <v>48631.75</v>
      </c>
      <c r="M106437" s="55">
        <f t="shared" si="5016"/>
        <v>2033</v>
      </c>
      <c r="N106437" s="55">
        <f t="shared" si="5017"/>
        <v>2</v>
      </c>
      <c r="O106437" s="55">
        <f t="shared" si="5018"/>
        <v>2</v>
      </c>
      <c r="P106437" s="54" t="str" cm="1">
        <f t="array" aca="1" ref="P106437" ca="1">IF(OR(O106437=1,O106437=7,INDEX($AD$28:$AO$51,HOUR(L106437)+1,N106437)&lt;&gt;"On",NOT(ISERROR(MATCH(DATE(M106437,N106437,DAY(L106437)),OFFSET($AD$15:$AD$22,0,M106437-$AD$14),0)))),"Off","On")</f>
        <v>Off</v>
      </c>
    </row>
    <row r="106438" spans="12:16" x14ac:dyDescent="0.25">
      <c r="L106438" s="57">
        <v>48631.791666666664</v>
      </c>
      <c r="M106438" s="55">
        <f t="shared" si="5016"/>
        <v>2033</v>
      </c>
      <c r="N106438" s="55">
        <f t="shared" si="5017"/>
        <v>2</v>
      </c>
      <c r="O106438" s="55">
        <f t="shared" si="5018"/>
        <v>2</v>
      </c>
      <c r="P106438" s="54" t="str" cm="1">
        <f t="array" aca="1" ref="P106438" ca="1">IF(OR(O106438=1,O106438=7,INDEX($AD$28:$AO$51,HOUR(L106438)+1,N106438)&lt;&gt;"On",NOT(ISERROR(MATCH(DATE(M106438,N106438,DAY(L106438)),OFFSET($AD$15:$AD$22,0,M106438-$AD$14),0)))),"Off","On")</f>
        <v>Off</v>
      </c>
    </row>
    <row r="106439" spans="12:16" x14ac:dyDescent="0.25">
      <c r="L106439" s="57">
        <v>48631.833333333336</v>
      </c>
      <c r="M106439" s="55">
        <f t="shared" si="5016"/>
        <v>2033</v>
      </c>
      <c r="N106439" s="55">
        <f t="shared" si="5017"/>
        <v>2</v>
      </c>
      <c r="O106439" s="55">
        <f t="shared" si="5018"/>
        <v>2</v>
      </c>
      <c r="P106439" s="54" t="str" cm="1">
        <f t="array" aca="1" ref="P106439" ca="1">IF(OR(O106439=1,O106439=7,INDEX($AD$28:$AO$51,HOUR(L106439)+1,N106439)&lt;&gt;"On",NOT(ISERROR(MATCH(DATE(M106439,N106439,DAY(L106439)),OFFSET($AD$15:$AD$22,0,M106439-$AD$14),0)))),"Off","On")</f>
        <v>Off</v>
      </c>
    </row>
    <row r="106440" spans="12:16" x14ac:dyDescent="0.25">
      <c r="L106440" s="57">
        <v>48631.875</v>
      </c>
      <c r="M106440" s="55">
        <f t="shared" si="5016"/>
        <v>2033</v>
      </c>
      <c r="N106440" s="55">
        <f t="shared" si="5017"/>
        <v>2</v>
      </c>
      <c r="O106440" s="55">
        <f t="shared" si="5018"/>
        <v>2</v>
      </c>
      <c r="P106440" s="54" t="str" cm="1">
        <f t="array" aca="1" ref="P106440" ca="1">IF(OR(O106440=1,O106440=7,INDEX($AD$28:$AO$51,HOUR(L106440)+1,N106440)&lt;&gt;"On",NOT(ISERROR(MATCH(DATE(M106440,N106440,DAY(L106440)),OFFSET($AD$15:$AD$22,0,M106440-$AD$14),0)))),"Off","On")</f>
        <v>Off</v>
      </c>
    </row>
    <row r="106441" spans="12:16" x14ac:dyDescent="0.25">
      <c r="L106441" s="57">
        <v>48631.916666666664</v>
      </c>
      <c r="M106441" s="55">
        <f t="shared" si="5016"/>
        <v>2033</v>
      </c>
      <c r="N106441" s="55">
        <f t="shared" si="5017"/>
        <v>2</v>
      </c>
      <c r="O106441" s="55">
        <f t="shared" si="5018"/>
        <v>2</v>
      </c>
      <c r="P106441" s="54" t="str" cm="1">
        <f t="array" aca="1" ref="P106441" ca="1">IF(OR(O106441=1,O106441=7,INDEX($AD$28:$AO$51,HOUR(L106441)+1,N106441)&lt;&gt;"On",NOT(ISERROR(MATCH(DATE(M106441,N106441,DAY(L106441)),OFFSET($AD$15:$AD$22,0,M106441-$AD$14),0)))),"Off","On")</f>
        <v>Off</v>
      </c>
    </row>
    <row r="106442" spans="12:16" x14ac:dyDescent="0.25">
      <c r="L106442" s="57">
        <v>48631.958333333336</v>
      </c>
      <c r="M106442" s="55">
        <f t="shared" si="5016"/>
        <v>2033</v>
      </c>
      <c r="N106442" s="55">
        <f t="shared" si="5017"/>
        <v>2</v>
      </c>
      <c r="O106442" s="55">
        <f t="shared" si="5018"/>
        <v>2</v>
      </c>
      <c r="P106442" s="54" t="str" cm="1">
        <f t="array" aca="1" ref="P106442" ca="1">IF(OR(O106442=1,O106442=7,INDEX($AD$28:$AO$51,HOUR(L106442)+1,N106442)&lt;&gt;"On",NOT(ISERROR(MATCH(DATE(M106442,N106442,DAY(L106442)),OFFSET($AD$15:$AD$22,0,M106442-$AD$14),0)))),"Off","On")</f>
        <v>Off</v>
      </c>
    </row>
    <row r="106443" spans="12:16" x14ac:dyDescent="0.25">
      <c r="L106443" s="57">
        <v>48632</v>
      </c>
      <c r="M106443" s="55">
        <f t="shared" si="5016"/>
        <v>2033</v>
      </c>
      <c r="N106443" s="55">
        <f t="shared" si="5017"/>
        <v>2</v>
      </c>
      <c r="O106443" s="55">
        <f t="shared" si="5018"/>
        <v>3</v>
      </c>
      <c r="P106443" s="54" t="str" cm="1">
        <f t="array" aca="1" ref="P106443" ca="1">IF(OR(O106443=1,O106443=7,INDEX($AD$28:$AO$51,HOUR(L106443)+1,N106443)&lt;&gt;"On",NOT(ISERROR(MATCH(DATE(M106443,N106443,DAY(L106443)),OFFSET($AD$15:$AD$22,0,M106443-$AD$14),0)))),"Off","On")</f>
        <v>Off</v>
      </c>
    </row>
    <row r="106444" spans="12:16" x14ac:dyDescent="0.25">
      <c r="L106444" s="57">
        <v>48632.041666666664</v>
      </c>
      <c r="M106444" s="55">
        <f t="shared" ref="M106444:M106507" si="5019">YEAR(L106444)</f>
        <v>2033</v>
      </c>
      <c r="N106444" s="55">
        <f t="shared" ref="N106444:N106507" si="5020">MONTH(L106444)</f>
        <v>2</v>
      </c>
      <c r="O106444" s="55">
        <f t="shared" ref="O106444:O106507" si="5021">WEEKDAY(L106444)</f>
        <v>3</v>
      </c>
      <c r="P106444" s="54" t="str" cm="1">
        <f t="array" aca="1" ref="P106444" ca="1">IF(OR(O106444=1,O106444=7,INDEX($AD$28:$AO$51,HOUR(L106444)+1,N106444)&lt;&gt;"On",NOT(ISERROR(MATCH(DATE(M106444,N106444,DAY(L106444)),OFFSET($AD$15:$AD$22,0,M106444-$AD$14),0)))),"Off","On")</f>
        <v>Off</v>
      </c>
    </row>
    <row r="106445" spans="12:16" x14ac:dyDescent="0.25">
      <c r="L106445" s="57">
        <v>48632.083333333336</v>
      </c>
      <c r="M106445" s="55">
        <f t="shared" si="5019"/>
        <v>2033</v>
      </c>
      <c r="N106445" s="55">
        <f t="shared" si="5020"/>
        <v>2</v>
      </c>
      <c r="O106445" s="55">
        <f t="shared" si="5021"/>
        <v>3</v>
      </c>
      <c r="P106445" s="54" t="str" cm="1">
        <f t="array" aca="1" ref="P106445" ca="1">IF(OR(O106445=1,O106445=7,INDEX($AD$28:$AO$51,HOUR(L106445)+1,N106445)&lt;&gt;"On",NOT(ISERROR(MATCH(DATE(M106445,N106445,DAY(L106445)),OFFSET($AD$15:$AD$22,0,M106445-$AD$14),0)))),"Off","On")</f>
        <v>Off</v>
      </c>
    </row>
    <row r="106446" spans="12:16" x14ac:dyDescent="0.25">
      <c r="L106446" s="57">
        <v>48632.125</v>
      </c>
      <c r="M106446" s="55">
        <f t="shared" si="5019"/>
        <v>2033</v>
      </c>
      <c r="N106446" s="55">
        <f t="shared" si="5020"/>
        <v>2</v>
      </c>
      <c r="O106446" s="55">
        <f t="shared" si="5021"/>
        <v>3</v>
      </c>
      <c r="P106446" s="54" t="str" cm="1">
        <f t="array" aca="1" ref="P106446" ca="1">IF(OR(O106446=1,O106446=7,INDEX($AD$28:$AO$51,HOUR(L106446)+1,N106446)&lt;&gt;"On",NOT(ISERROR(MATCH(DATE(M106446,N106446,DAY(L106446)),OFFSET($AD$15:$AD$22,0,M106446-$AD$14),0)))),"Off","On")</f>
        <v>Off</v>
      </c>
    </row>
    <row r="106447" spans="12:16" x14ac:dyDescent="0.25">
      <c r="L106447" s="57">
        <v>48632.166666666664</v>
      </c>
      <c r="M106447" s="55">
        <f t="shared" si="5019"/>
        <v>2033</v>
      </c>
      <c r="N106447" s="55">
        <f t="shared" si="5020"/>
        <v>2</v>
      </c>
      <c r="O106447" s="55">
        <f t="shared" si="5021"/>
        <v>3</v>
      </c>
      <c r="P106447" s="54" t="str" cm="1">
        <f t="array" aca="1" ref="P106447" ca="1">IF(OR(O106447=1,O106447=7,INDEX($AD$28:$AO$51,HOUR(L106447)+1,N106447)&lt;&gt;"On",NOT(ISERROR(MATCH(DATE(M106447,N106447,DAY(L106447)),OFFSET($AD$15:$AD$22,0,M106447-$AD$14),0)))),"Off","On")</f>
        <v>Off</v>
      </c>
    </row>
    <row r="106448" spans="12:16" x14ac:dyDescent="0.25">
      <c r="L106448" s="57">
        <v>48632.208333333336</v>
      </c>
      <c r="M106448" s="55">
        <f t="shared" si="5019"/>
        <v>2033</v>
      </c>
      <c r="N106448" s="55">
        <f t="shared" si="5020"/>
        <v>2</v>
      </c>
      <c r="O106448" s="55">
        <f t="shared" si="5021"/>
        <v>3</v>
      </c>
      <c r="P106448" s="54" t="str" cm="1">
        <f t="array" aca="1" ref="P106448" ca="1">IF(OR(O106448=1,O106448=7,INDEX($AD$28:$AO$51,HOUR(L106448)+1,N106448)&lt;&gt;"On",NOT(ISERROR(MATCH(DATE(M106448,N106448,DAY(L106448)),OFFSET($AD$15:$AD$22,0,M106448-$AD$14),0)))),"Off","On")</f>
        <v>Off</v>
      </c>
    </row>
    <row r="106449" spans="12:16" x14ac:dyDescent="0.25">
      <c r="L106449" s="57">
        <v>48632.25</v>
      </c>
      <c r="M106449" s="55">
        <f t="shared" si="5019"/>
        <v>2033</v>
      </c>
      <c r="N106449" s="55">
        <f t="shared" si="5020"/>
        <v>2</v>
      </c>
      <c r="O106449" s="55">
        <f t="shared" si="5021"/>
        <v>3</v>
      </c>
      <c r="P106449" s="54" t="str" cm="1">
        <f t="array" aca="1" ref="P106449" ca="1">IF(OR(O106449=1,O106449=7,INDEX($AD$28:$AO$51,HOUR(L106449)+1,N106449)&lt;&gt;"On",NOT(ISERROR(MATCH(DATE(M106449,N106449,DAY(L106449)),OFFSET($AD$15:$AD$22,0,M106449-$AD$14),0)))),"Off","On")</f>
        <v>On</v>
      </c>
    </row>
    <row r="106450" spans="12:16" x14ac:dyDescent="0.25">
      <c r="L106450" s="57">
        <v>48632.291666666664</v>
      </c>
      <c r="M106450" s="55">
        <f t="shared" si="5019"/>
        <v>2033</v>
      </c>
      <c r="N106450" s="55">
        <f t="shared" si="5020"/>
        <v>2</v>
      </c>
      <c r="O106450" s="55">
        <f t="shared" si="5021"/>
        <v>3</v>
      </c>
      <c r="P106450" s="54" t="str" cm="1">
        <f t="array" aca="1" ref="P106450" ca="1">IF(OR(O106450=1,O106450=7,INDEX($AD$28:$AO$51,HOUR(L106450)+1,N106450)&lt;&gt;"On",NOT(ISERROR(MATCH(DATE(M106450,N106450,DAY(L106450)),OFFSET($AD$15:$AD$22,0,M106450-$AD$14),0)))),"Off","On")</f>
        <v>On</v>
      </c>
    </row>
    <row r="106451" spans="12:16" x14ac:dyDescent="0.25">
      <c r="L106451" s="57">
        <v>48632.333333333336</v>
      </c>
      <c r="M106451" s="55">
        <f t="shared" si="5019"/>
        <v>2033</v>
      </c>
      <c r="N106451" s="55">
        <f t="shared" si="5020"/>
        <v>2</v>
      </c>
      <c r="O106451" s="55">
        <f t="shared" si="5021"/>
        <v>3</v>
      </c>
      <c r="P106451" s="54" t="str" cm="1">
        <f t="array" aca="1" ref="P106451" ca="1">IF(OR(O106451=1,O106451=7,INDEX($AD$28:$AO$51,HOUR(L106451)+1,N106451)&lt;&gt;"On",NOT(ISERROR(MATCH(DATE(M106451,N106451,DAY(L106451)),OFFSET($AD$15:$AD$22,0,M106451-$AD$14),0)))),"Off","On")</f>
        <v>On</v>
      </c>
    </row>
    <row r="106452" spans="12:16" x14ac:dyDescent="0.25">
      <c r="L106452" s="57">
        <v>48632.375</v>
      </c>
      <c r="M106452" s="55">
        <f t="shared" si="5019"/>
        <v>2033</v>
      </c>
      <c r="N106452" s="55">
        <f t="shared" si="5020"/>
        <v>2</v>
      </c>
      <c r="O106452" s="55">
        <f t="shared" si="5021"/>
        <v>3</v>
      </c>
      <c r="P106452" s="54" t="str" cm="1">
        <f t="array" aca="1" ref="P106452" ca="1">IF(OR(O106452=1,O106452=7,INDEX($AD$28:$AO$51,HOUR(L106452)+1,N106452)&lt;&gt;"On",NOT(ISERROR(MATCH(DATE(M106452,N106452,DAY(L106452)),OFFSET($AD$15:$AD$22,0,M106452-$AD$14),0)))),"Off","On")</f>
        <v>Off</v>
      </c>
    </row>
    <row r="106453" spans="12:16" x14ac:dyDescent="0.25">
      <c r="L106453" s="57">
        <v>48632.416666666664</v>
      </c>
      <c r="M106453" s="55">
        <f t="shared" si="5019"/>
        <v>2033</v>
      </c>
      <c r="N106453" s="55">
        <f t="shared" si="5020"/>
        <v>2</v>
      </c>
      <c r="O106453" s="55">
        <f t="shared" si="5021"/>
        <v>3</v>
      </c>
      <c r="P106453" s="54" t="str" cm="1">
        <f t="array" aca="1" ref="P106453" ca="1">IF(OR(O106453=1,O106453=7,INDEX($AD$28:$AO$51,HOUR(L106453)+1,N106453)&lt;&gt;"On",NOT(ISERROR(MATCH(DATE(M106453,N106453,DAY(L106453)),OFFSET($AD$15:$AD$22,0,M106453-$AD$14),0)))),"Off","On")</f>
        <v>Off</v>
      </c>
    </row>
    <row r="106454" spans="12:16" x14ac:dyDescent="0.25">
      <c r="L106454" s="57">
        <v>48632.458333333336</v>
      </c>
      <c r="M106454" s="55">
        <f t="shared" si="5019"/>
        <v>2033</v>
      </c>
      <c r="N106454" s="55">
        <f t="shared" si="5020"/>
        <v>2</v>
      </c>
      <c r="O106454" s="55">
        <f t="shared" si="5021"/>
        <v>3</v>
      </c>
      <c r="P106454" s="54" t="str" cm="1">
        <f t="array" aca="1" ref="P106454" ca="1">IF(OR(O106454=1,O106454=7,INDEX($AD$28:$AO$51,HOUR(L106454)+1,N106454)&lt;&gt;"On",NOT(ISERROR(MATCH(DATE(M106454,N106454,DAY(L106454)),OFFSET($AD$15:$AD$22,0,M106454-$AD$14),0)))),"Off","On")</f>
        <v>Off</v>
      </c>
    </row>
    <row r="106455" spans="12:16" x14ac:dyDescent="0.25">
      <c r="L106455" s="57">
        <v>48632.5</v>
      </c>
      <c r="M106455" s="55">
        <f t="shared" si="5019"/>
        <v>2033</v>
      </c>
      <c r="N106455" s="55">
        <f t="shared" si="5020"/>
        <v>2</v>
      </c>
      <c r="O106455" s="55">
        <f t="shared" si="5021"/>
        <v>3</v>
      </c>
      <c r="P106455" s="54" t="str" cm="1">
        <f t="array" aca="1" ref="P106455" ca="1">IF(OR(O106455=1,O106455=7,INDEX($AD$28:$AO$51,HOUR(L106455)+1,N106455)&lt;&gt;"On",NOT(ISERROR(MATCH(DATE(M106455,N106455,DAY(L106455)),OFFSET($AD$15:$AD$22,0,M106455-$AD$14),0)))),"Off","On")</f>
        <v>Off</v>
      </c>
    </row>
    <row r="106456" spans="12:16" x14ac:dyDescent="0.25">
      <c r="L106456" s="57">
        <v>48632.541666666664</v>
      </c>
      <c r="M106456" s="55">
        <f t="shared" si="5019"/>
        <v>2033</v>
      </c>
      <c r="N106456" s="55">
        <f t="shared" si="5020"/>
        <v>2</v>
      </c>
      <c r="O106456" s="55">
        <f t="shared" si="5021"/>
        <v>3</v>
      </c>
      <c r="P106456" s="54" t="str" cm="1">
        <f t="array" aca="1" ref="P106456" ca="1">IF(OR(O106456=1,O106456=7,INDEX($AD$28:$AO$51,HOUR(L106456)+1,N106456)&lt;&gt;"On",NOT(ISERROR(MATCH(DATE(M106456,N106456,DAY(L106456)),OFFSET($AD$15:$AD$22,0,M106456-$AD$14),0)))),"Off","On")</f>
        <v>Off</v>
      </c>
    </row>
    <row r="106457" spans="12:16" x14ac:dyDescent="0.25">
      <c r="L106457" s="57">
        <v>48632.583333333336</v>
      </c>
      <c r="M106457" s="55">
        <f t="shared" si="5019"/>
        <v>2033</v>
      </c>
      <c r="N106457" s="55">
        <f t="shared" si="5020"/>
        <v>2</v>
      </c>
      <c r="O106457" s="55">
        <f t="shared" si="5021"/>
        <v>3</v>
      </c>
      <c r="P106457" s="54" t="str" cm="1">
        <f t="array" aca="1" ref="P106457" ca="1">IF(OR(O106457=1,O106457=7,INDEX($AD$28:$AO$51,HOUR(L106457)+1,N106457)&lt;&gt;"On",NOT(ISERROR(MATCH(DATE(M106457,N106457,DAY(L106457)),OFFSET($AD$15:$AD$22,0,M106457-$AD$14),0)))),"Off","On")</f>
        <v>Off</v>
      </c>
    </row>
    <row r="106458" spans="12:16" x14ac:dyDescent="0.25">
      <c r="L106458" s="57">
        <v>48632.625</v>
      </c>
      <c r="M106458" s="55">
        <f t="shared" si="5019"/>
        <v>2033</v>
      </c>
      <c r="N106458" s="55">
        <f t="shared" si="5020"/>
        <v>2</v>
      </c>
      <c r="O106458" s="55">
        <f t="shared" si="5021"/>
        <v>3</v>
      </c>
      <c r="P106458" s="54" t="str" cm="1">
        <f t="array" aca="1" ref="P106458" ca="1">IF(OR(O106458=1,O106458=7,INDEX($AD$28:$AO$51,HOUR(L106458)+1,N106458)&lt;&gt;"On",NOT(ISERROR(MATCH(DATE(M106458,N106458,DAY(L106458)),OFFSET($AD$15:$AD$22,0,M106458-$AD$14),0)))),"Off","On")</f>
        <v>Off</v>
      </c>
    </row>
    <row r="106459" spans="12:16" x14ac:dyDescent="0.25">
      <c r="L106459" s="57">
        <v>48632.666666666664</v>
      </c>
      <c r="M106459" s="55">
        <f t="shared" si="5019"/>
        <v>2033</v>
      </c>
      <c r="N106459" s="55">
        <f t="shared" si="5020"/>
        <v>2</v>
      </c>
      <c r="O106459" s="55">
        <f t="shared" si="5021"/>
        <v>3</v>
      </c>
      <c r="P106459" s="54" t="str" cm="1">
        <f t="array" aca="1" ref="P106459" ca="1">IF(OR(O106459=1,O106459=7,INDEX($AD$28:$AO$51,HOUR(L106459)+1,N106459)&lt;&gt;"On",NOT(ISERROR(MATCH(DATE(M106459,N106459,DAY(L106459)),OFFSET($AD$15:$AD$22,0,M106459-$AD$14),0)))),"Off","On")</f>
        <v>Off</v>
      </c>
    </row>
    <row r="106460" spans="12:16" x14ac:dyDescent="0.25">
      <c r="L106460" s="57">
        <v>48632.708333333336</v>
      </c>
      <c r="M106460" s="55">
        <f t="shared" si="5019"/>
        <v>2033</v>
      </c>
      <c r="N106460" s="55">
        <f t="shared" si="5020"/>
        <v>2</v>
      </c>
      <c r="O106460" s="55">
        <f t="shared" si="5021"/>
        <v>3</v>
      </c>
      <c r="P106460" s="54" t="str" cm="1">
        <f t="array" aca="1" ref="P106460" ca="1">IF(OR(O106460=1,O106460=7,INDEX($AD$28:$AO$51,HOUR(L106460)+1,N106460)&lt;&gt;"On",NOT(ISERROR(MATCH(DATE(M106460,N106460,DAY(L106460)),OFFSET($AD$15:$AD$22,0,M106460-$AD$14),0)))),"Off","On")</f>
        <v>Off</v>
      </c>
    </row>
    <row r="106461" spans="12:16" x14ac:dyDescent="0.25">
      <c r="L106461" s="57">
        <v>48632.75</v>
      </c>
      <c r="M106461" s="55">
        <f t="shared" si="5019"/>
        <v>2033</v>
      </c>
      <c r="N106461" s="55">
        <f t="shared" si="5020"/>
        <v>2</v>
      </c>
      <c r="O106461" s="55">
        <f t="shared" si="5021"/>
        <v>3</v>
      </c>
      <c r="P106461" s="54" t="str" cm="1">
        <f t="array" aca="1" ref="P106461" ca="1">IF(OR(O106461=1,O106461=7,INDEX($AD$28:$AO$51,HOUR(L106461)+1,N106461)&lt;&gt;"On",NOT(ISERROR(MATCH(DATE(M106461,N106461,DAY(L106461)),OFFSET($AD$15:$AD$22,0,M106461-$AD$14),0)))),"Off","On")</f>
        <v>On</v>
      </c>
    </row>
    <row r="106462" spans="12:16" x14ac:dyDescent="0.25">
      <c r="L106462" s="57">
        <v>48632.791666666664</v>
      </c>
      <c r="M106462" s="55">
        <f t="shared" si="5019"/>
        <v>2033</v>
      </c>
      <c r="N106462" s="55">
        <f t="shared" si="5020"/>
        <v>2</v>
      </c>
      <c r="O106462" s="55">
        <f t="shared" si="5021"/>
        <v>3</v>
      </c>
      <c r="P106462" s="54" t="str" cm="1">
        <f t="array" aca="1" ref="P106462" ca="1">IF(OR(O106462=1,O106462=7,INDEX($AD$28:$AO$51,HOUR(L106462)+1,N106462)&lt;&gt;"On",NOT(ISERROR(MATCH(DATE(M106462,N106462,DAY(L106462)),OFFSET($AD$15:$AD$22,0,M106462-$AD$14),0)))),"Off","On")</f>
        <v>On</v>
      </c>
    </row>
    <row r="106463" spans="12:16" x14ac:dyDescent="0.25">
      <c r="L106463" s="57">
        <v>48632.833333333336</v>
      </c>
      <c r="M106463" s="55">
        <f t="shared" si="5019"/>
        <v>2033</v>
      </c>
      <c r="N106463" s="55">
        <f t="shared" si="5020"/>
        <v>2</v>
      </c>
      <c r="O106463" s="55">
        <f t="shared" si="5021"/>
        <v>3</v>
      </c>
      <c r="P106463" s="54" t="str" cm="1">
        <f t="array" aca="1" ref="P106463" ca="1">IF(OR(O106463=1,O106463=7,INDEX($AD$28:$AO$51,HOUR(L106463)+1,N106463)&lt;&gt;"On",NOT(ISERROR(MATCH(DATE(M106463,N106463,DAY(L106463)),OFFSET($AD$15:$AD$22,0,M106463-$AD$14),0)))),"Off","On")</f>
        <v>On</v>
      </c>
    </row>
    <row r="106464" spans="12:16" x14ac:dyDescent="0.25">
      <c r="L106464" s="57">
        <v>48632.875</v>
      </c>
      <c r="M106464" s="55">
        <f t="shared" si="5019"/>
        <v>2033</v>
      </c>
      <c r="N106464" s="55">
        <f t="shared" si="5020"/>
        <v>2</v>
      </c>
      <c r="O106464" s="55">
        <f t="shared" si="5021"/>
        <v>3</v>
      </c>
      <c r="P106464" s="54" t="str" cm="1">
        <f t="array" aca="1" ref="P106464" ca="1">IF(OR(O106464=1,O106464=7,INDEX($AD$28:$AO$51,HOUR(L106464)+1,N106464)&lt;&gt;"On",NOT(ISERROR(MATCH(DATE(M106464,N106464,DAY(L106464)),OFFSET($AD$15:$AD$22,0,M106464-$AD$14),0)))),"Off","On")</f>
        <v>On</v>
      </c>
    </row>
    <row r="106465" spans="12:16" x14ac:dyDescent="0.25">
      <c r="L106465" s="57">
        <v>48632.916666666664</v>
      </c>
      <c r="M106465" s="55">
        <f t="shared" si="5019"/>
        <v>2033</v>
      </c>
      <c r="N106465" s="55">
        <f t="shared" si="5020"/>
        <v>2</v>
      </c>
      <c r="O106465" s="55">
        <f t="shared" si="5021"/>
        <v>3</v>
      </c>
      <c r="P106465" s="54" t="str" cm="1">
        <f t="array" aca="1" ref="P106465" ca="1">IF(OR(O106465=1,O106465=7,INDEX($AD$28:$AO$51,HOUR(L106465)+1,N106465)&lt;&gt;"On",NOT(ISERROR(MATCH(DATE(M106465,N106465,DAY(L106465)),OFFSET($AD$15:$AD$22,0,M106465-$AD$14),0)))),"Off","On")</f>
        <v>Off</v>
      </c>
    </row>
    <row r="106466" spans="12:16" x14ac:dyDescent="0.25">
      <c r="L106466" s="57">
        <v>48632.958333333336</v>
      </c>
      <c r="M106466" s="55">
        <f t="shared" si="5019"/>
        <v>2033</v>
      </c>
      <c r="N106466" s="55">
        <f t="shared" si="5020"/>
        <v>2</v>
      </c>
      <c r="O106466" s="55">
        <f t="shared" si="5021"/>
        <v>3</v>
      </c>
      <c r="P106466" s="54" t="str" cm="1">
        <f t="array" aca="1" ref="P106466" ca="1">IF(OR(O106466=1,O106466=7,INDEX($AD$28:$AO$51,HOUR(L106466)+1,N106466)&lt;&gt;"On",NOT(ISERROR(MATCH(DATE(M106466,N106466,DAY(L106466)),OFFSET($AD$15:$AD$22,0,M106466-$AD$14),0)))),"Off","On")</f>
        <v>Off</v>
      </c>
    </row>
    <row r="106467" spans="12:16" x14ac:dyDescent="0.25">
      <c r="L106467" s="57">
        <v>48633</v>
      </c>
      <c r="M106467" s="55">
        <f t="shared" si="5019"/>
        <v>2033</v>
      </c>
      <c r="N106467" s="55">
        <f t="shared" si="5020"/>
        <v>2</v>
      </c>
      <c r="O106467" s="55">
        <f t="shared" si="5021"/>
        <v>4</v>
      </c>
      <c r="P106467" s="54" t="str" cm="1">
        <f t="array" aca="1" ref="P106467" ca="1">IF(OR(O106467=1,O106467=7,INDEX($AD$28:$AO$51,HOUR(L106467)+1,N106467)&lt;&gt;"On",NOT(ISERROR(MATCH(DATE(M106467,N106467,DAY(L106467)),OFFSET($AD$15:$AD$22,0,M106467-$AD$14),0)))),"Off","On")</f>
        <v>Off</v>
      </c>
    </row>
    <row r="106468" spans="12:16" x14ac:dyDescent="0.25">
      <c r="L106468" s="57">
        <v>48633.041666666664</v>
      </c>
      <c r="M106468" s="55">
        <f t="shared" si="5019"/>
        <v>2033</v>
      </c>
      <c r="N106468" s="55">
        <f t="shared" si="5020"/>
        <v>2</v>
      </c>
      <c r="O106468" s="55">
        <f t="shared" si="5021"/>
        <v>4</v>
      </c>
      <c r="P106468" s="54" t="str" cm="1">
        <f t="array" aca="1" ref="P106468" ca="1">IF(OR(O106468=1,O106468=7,INDEX($AD$28:$AO$51,HOUR(L106468)+1,N106468)&lt;&gt;"On",NOT(ISERROR(MATCH(DATE(M106468,N106468,DAY(L106468)),OFFSET($AD$15:$AD$22,0,M106468-$AD$14),0)))),"Off","On")</f>
        <v>Off</v>
      </c>
    </row>
    <row r="106469" spans="12:16" x14ac:dyDescent="0.25">
      <c r="L106469" s="57">
        <v>48633.083333333336</v>
      </c>
      <c r="M106469" s="55">
        <f t="shared" si="5019"/>
        <v>2033</v>
      </c>
      <c r="N106469" s="55">
        <f t="shared" si="5020"/>
        <v>2</v>
      </c>
      <c r="O106469" s="55">
        <f t="shared" si="5021"/>
        <v>4</v>
      </c>
      <c r="P106469" s="54" t="str" cm="1">
        <f t="array" aca="1" ref="P106469" ca="1">IF(OR(O106469=1,O106469=7,INDEX($AD$28:$AO$51,HOUR(L106469)+1,N106469)&lt;&gt;"On",NOT(ISERROR(MATCH(DATE(M106469,N106469,DAY(L106469)),OFFSET($AD$15:$AD$22,0,M106469-$AD$14),0)))),"Off","On")</f>
        <v>Off</v>
      </c>
    </row>
    <row r="106470" spans="12:16" x14ac:dyDescent="0.25">
      <c r="L106470" s="57">
        <v>48633.125</v>
      </c>
      <c r="M106470" s="55">
        <f t="shared" si="5019"/>
        <v>2033</v>
      </c>
      <c r="N106470" s="55">
        <f t="shared" si="5020"/>
        <v>2</v>
      </c>
      <c r="O106470" s="55">
        <f t="shared" si="5021"/>
        <v>4</v>
      </c>
      <c r="P106470" s="54" t="str" cm="1">
        <f t="array" aca="1" ref="P106470" ca="1">IF(OR(O106470=1,O106470=7,INDEX($AD$28:$AO$51,HOUR(L106470)+1,N106470)&lt;&gt;"On",NOT(ISERROR(MATCH(DATE(M106470,N106470,DAY(L106470)),OFFSET($AD$15:$AD$22,0,M106470-$AD$14),0)))),"Off","On")</f>
        <v>Off</v>
      </c>
    </row>
    <row r="106471" spans="12:16" x14ac:dyDescent="0.25">
      <c r="L106471" s="57">
        <v>48633.166666666664</v>
      </c>
      <c r="M106471" s="55">
        <f t="shared" si="5019"/>
        <v>2033</v>
      </c>
      <c r="N106471" s="55">
        <f t="shared" si="5020"/>
        <v>2</v>
      </c>
      <c r="O106471" s="55">
        <f t="shared" si="5021"/>
        <v>4</v>
      </c>
      <c r="P106471" s="54" t="str" cm="1">
        <f t="array" aca="1" ref="P106471" ca="1">IF(OR(O106471=1,O106471=7,INDEX($AD$28:$AO$51,HOUR(L106471)+1,N106471)&lt;&gt;"On",NOT(ISERROR(MATCH(DATE(M106471,N106471,DAY(L106471)),OFFSET($AD$15:$AD$22,0,M106471-$AD$14),0)))),"Off","On")</f>
        <v>Off</v>
      </c>
    </row>
    <row r="106472" spans="12:16" x14ac:dyDescent="0.25">
      <c r="L106472" s="57">
        <v>48633.208333333336</v>
      </c>
      <c r="M106472" s="55">
        <f t="shared" si="5019"/>
        <v>2033</v>
      </c>
      <c r="N106472" s="55">
        <f t="shared" si="5020"/>
        <v>2</v>
      </c>
      <c r="O106472" s="55">
        <f t="shared" si="5021"/>
        <v>4</v>
      </c>
      <c r="P106472" s="54" t="str" cm="1">
        <f t="array" aca="1" ref="P106472" ca="1">IF(OR(O106472=1,O106472=7,INDEX($AD$28:$AO$51,HOUR(L106472)+1,N106472)&lt;&gt;"On",NOT(ISERROR(MATCH(DATE(M106472,N106472,DAY(L106472)),OFFSET($AD$15:$AD$22,0,M106472-$AD$14),0)))),"Off","On")</f>
        <v>Off</v>
      </c>
    </row>
    <row r="106473" spans="12:16" x14ac:dyDescent="0.25">
      <c r="L106473" s="57">
        <v>48633.25</v>
      </c>
      <c r="M106473" s="55">
        <f t="shared" si="5019"/>
        <v>2033</v>
      </c>
      <c r="N106473" s="55">
        <f t="shared" si="5020"/>
        <v>2</v>
      </c>
      <c r="O106473" s="55">
        <f t="shared" si="5021"/>
        <v>4</v>
      </c>
      <c r="P106473" s="54" t="str" cm="1">
        <f t="array" aca="1" ref="P106473" ca="1">IF(OR(O106473=1,O106473=7,INDEX($AD$28:$AO$51,HOUR(L106473)+1,N106473)&lt;&gt;"On",NOT(ISERROR(MATCH(DATE(M106473,N106473,DAY(L106473)),OFFSET($AD$15:$AD$22,0,M106473-$AD$14),0)))),"Off","On")</f>
        <v>On</v>
      </c>
    </row>
    <row r="106474" spans="12:16" x14ac:dyDescent="0.25">
      <c r="L106474" s="57">
        <v>48633.291666666664</v>
      </c>
      <c r="M106474" s="55">
        <f t="shared" si="5019"/>
        <v>2033</v>
      </c>
      <c r="N106474" s="55">
        <f t="shared" si="5020"/>
        <v>2</v>
      </c>
      <c r="O106474" s="55">
        <f t="shared" si="5021"/>
        <v>4</v>
      </c>
      <c r="P106474" s="54" t="str" cm="1">
        <f t="array" aca="1" ref="P106474" ca="1">IF(OR(O106474=1,O106474=7,INDEX($AD$28:$AO$51,HOUR(L106474)+1,N106474)&lt;&gt;"On",NOT(ISERROR(MATCH(DATE(M106474,N106474,DAY(L106474)),OFFSET($AD$15:$AD$22,0,M106474-$AD$14),0)))),"Off","On")</f>
        <v>On</v>
      </c>
    </row>
    <row r="106475" spans="12:16" x14ac:dyDescent="0.25">
      <c r="L106475" s="57">
        <v>48633.333333333336</v>
      </c>
      <c r="M106475" s="55">
        <f t="shared" si="5019"/>
        <v>2033</v>
      </c>
      <c r="N106475" s="55">
        <f t="shared" si="5020"/>
        <v>2</v>
      </c>
      <c r="O106475" s="55">
        <f t="shared" si="5021"/>
        <v>4</v>
      </c>
      <c r="P106475" s="54" t="str" cm="1">
        <f t="array" aca="1" ref="P106475" ca="1">IF(OR(O106475=1,O106475=7,INDEX($AD$28:$AO$51,HOUR(L106475)+1,N106475)&lt;&gt;"On",NOT(ISERROR(MATCH(DATE(M106475,N106475,DAY(L106475)),OFFSET($AD$15:$AD$22,0,M106475-$AD$14),0)))),"Off","On")</f>
        <v>On</v>
      </c>
    </row>
    <row r="106476" spans="12:16" x14ac:dyDescent="0.25">
      <c r="L106476" s="57">
        <v>48633.375</v>
      </c>
      <c r="M106476" s="55">
        <f t="shared" si="5019"/>
        <v>2033</v>
      </c>
      <c r="N106476" s="55">
        <f t="shared" si="5020"/>
        <v>2</v>
      </c>
      <c r="O106476" s="55">
        <f t="shared" si="5021"/>
        <v>4</v>
      </c>
      <c r="P106476" s="54" t="str" cm="1">
        <f t="array" aca="1" ref="P106476" ca="1">IF(OR(O106476=1,O106476=7,INDEX($AD$28:$AO$51,HOUR(L106476)+1,N106476)&lt;&gt;"On",NOT(ISERROR(MATCH(DATE(M106476,N106476,DAY(L106476)),OFFSET($AD$15:$AD$22,0,M106476-$AD$14),0)))),"Off","On")</f>
        <v>Off</v>
      </c>
    </row>
    <row r="106477" spans="12:16" x14ac:dyDescent="0.25">
      <c r="L106477" s="57">
        <v>48633.416666666664</v>
      </c>
      <c r="M106477" s="55">
        <f t="shared" si="5019"/>
        <v>2033</v>
      </c>
      <c r="N106477" s="55">
        <f t="shared" si="5020"/>
        <v>2</v>
      </c>
      <c r="O106477" s="55">
        <f t="shared" si="5021"/>
        <v>4</v>
      </c>
      <c r="P106477" s="54" t="str" cm="1">
        <f t="array" aca="1" ref="P106477" ca="1">IF(OR(O106477=1,O106477=7,INDEX($AD$28:$AO$51,HOUR(L106477)+1,N106477)&lt;&gt;"On",NOT(ISERROR(MATCH(DATE(M106477,N106477,DAY(L106477)),OFFSET($AD$15:$AD$22,0,M106477-$AD$14),0)))),"Off","On")</f>
        <v>Off</v>
      </c>
    </row>
    <row r="106478" spans="12:16" x14ac:dyDescent="0.25">
      <c r="L106478" s="57">
        <v>48633.458333333336</v>
      </c>
      <c r="M106478" s="55">
        <f t="shared" si="5019"/>
        <v>2033</v>
      </c>
      <c r="N106478" s="55">
        <f t="shared" si="5020"/>
        <v>2</v>
      </c>
      <c r="O106478" s="55">
        <f t="shared" si="5021"/>
        <v>4</v>
      </c>
      <c r="P106478" s="54" t="str" cm="1">
        <f t="array" aca="1" ref="P106478" ca="1">IF(OR(O106478=1,O106478=7,INDEX($AD$28:$AO$51,HOUR(L106478)+1,N106478)&lt;&gt;"On",NOT(ISERROR(MATCH(DATE(M106478,N106478,DAY(L106478)),OFFSET($AD$15:$AD$22,0,M106478-$AD$14),0)))),"Off","On")</f>
        <v>Off</v>
      </c>
    </row>
    <row r="106479" spans="12:16" x14ac:dyDescent="0.25">
      <c r="L106479" s="57">
        <v>48633.5</v>
      </c>
      <c r="M106479" s="55">
        <f t="shared" si="5019"/>
        <v>2033</v>
      </c>
      <c r="N106479" s="55">
        <f t="shared" si="5020"/>
        <v>2</v>
      </c>
      <c r="O106479" s="55">
        <f t="shared" si="5021"/>
        <v>4</v>
      </c>
      <c r="P106479" s="54" t="str" cm="1">
        <f t="array" aca="1" ref="P106479" ca="1">IF(OR(O106479=1,O106479=7,INDEX($AD$28:$AO$51,HOUR(L106479)+1,N106479)&lt;&gt;"On",NOT(ISERROR(MATCH(DATE(M106479,N106479,DAY(L106479)),OFFSET($AD$15:$AD$22,0,M106479-$AD$14),0)))),"Off","On")</f>
        <v>Off</v>
      </c>
    </row>
    <row r="106480" spans="12:16" x14ac:dyDescent="0.25">
      <c r="L106480" s="57">
        <v>48633.541666666664</v>
      </c>
      <c r="M106480" s="55">
        <f t="shared" si="5019"/>
        <v>2033</v>
      </c>
      <c r="N106480" s="55">
        <f t="shared" si="5020"/>
        <v>2</v>
      </c>
      <c r="O106480" s="55">
        <f t="shared" si="5021"/>
        <v>4</v>
      </c>
      <c r="P106480" s="54" t="str" cm="1">
        <f t="array" aca="1" ref="P106480" ca="1">IF(OR(O106480=1,O106480=7,INDEX($AD$28:$AO$51,HOUR(L106480)+1,N106480)&lt;&gt;"On",NOT(ISERROR(MATCH(DATE(M106480,N106480,DAY(L106480)),OFFSET($AD$15:$AD$22,0,M106480-$AD$14),0)))),"Off","On")</f>
        <v>Off</v>
      </c>
    </row>
    <row r="106481" spans="12:16" x14ac:dyDescent="0.25">
      <c r="L106481" s="57">
        <v>48633.583333333336</v>
      </c>
      <c r="M106481" s="55">
        <f t="shared" si="5019"/>
        <v>2033</v>
      </c>
      <c r="N106481" s="55">
        <f t="shared" si="5020"/>
        <v>2</v>
      </c>
      <c r="O106481" s="55">
        <f t="shared" si="5021"/>
        <v>4</v>
      </c>
      <c r="P106481" s="54" t="str" cm="1">
        <f t="array" aca="1" ref="P106481" ca="1">IF(OR(O106481=1,O106481=7,INDEX($AD$28:$AO$51,HOUR(L106481)+1,N106481)&lt;&gt;"On",NOT(ISERROR(MATCH(DATE(M106481,N106481,DAY(L106481)),OFFSET($AD$15:$AD$22,0,M106481-$AD$14),0)))),"Off","On")</f>
        <v>Off</v>
      </c>
    </row>
    <row r="106482" spans="12:16" x14ac:dyDescent="0.25">
      <c r="L106482" s="57">
        <v>48633.625</v>
      </c>
      <c r="M106482" s="55">
        <f t="shared" si="5019"/>
        <v>2033</v>
      </c>
      <c r="N106482" s="55">
        <f t="shared" si="5020"/>
        <v>2</v>
      </c>
      <c r="O106482" s="55">
        <f t="shared" si="5021"/>
        <v>4</v>
      </c>
      <c r="P106482" s="54" t="str" cm="1">
        <f t="array" aca="1" ref="P106482" ca="1">IF(OR(O106482=1,O106482=7,INDEX($AD$28:$AO$51,HOUR(L106482)+1,N106482)&lt;&gt;"On",NOT(ISERROR(MATCH(DATE(M106482,N106482,DAY(L106482)),OFFSET($AD$15:$AD$22,0,M106482-$AD$14),0)))),"Off","On")</f>
        <v>Off</v>
      </c>
    </row>
    <row r="106483" spans="12:16" x14ac:dyDescent="0.25">
      <c r="L106483" s="57">
        <v>48633.666666666664</v>
      </c>
      <c r="M106483" s="55">
        <f t="shared" si="5019"/>
        <v>2033</v>
      </c>
      <c r="N106483" s="55">
        <f t="shared" si="5020"/>
        <v>2</v>
      </c>
      <c r="O106483" s="55">
        <f t="shared" si="5021"/>
        <v>4</v>
      </c>
      <c r="P106483" s="54" t="str" cm="1">
        <f t="array" aca="1" ref="P106483" ca="1">IF(OR(O106483=1,O106483=7,INDEX($AD$28:$AO$51,HOUR(L106483)+1,N106483)&lt;&gt;"On",NOT(ISERROR(MATCH(DATE(M106483,N106483,DAY(L106483)),OFFSET($AD$15:$AD$22,0,M106483-$AD$14),0)))),"Off","On")</f>
        <v>Off</v>
      </c>
    </row>
    <row r="106484" spans="12:16" x14ac:dyDescent="0.25">
      <c r="L106484" s="57">
        <v>48633.708333333336</v>
      </c>
      <c r="M106484" s="55">
        <f t="shared" si="5019"/>
        <v>2033</v>
      </c>
      <c r="N106484" s="55">
        <f t="shared" si="5020"/>
        <v>2</v>
      </c>
      <c r="O106484" s="55">
        <f t="shared" si="5021"/>
        <v>4</v>
      </c>
      <c r="P106484" s="54" t="str" cm="1">
        <f t="array" aca="1" ref="P106484" ca="1">IF(OR(O106484=1,O106484=7,INDEX($AD$28:$AO$51,HOUR(L106484)+1,N106484)&lt;&gt;"On",NOT(ISERROR(MATCH(DATE(M106484,N106484,DAY(L106484)),OFFSET($AD$15:$AD$22,0,M106484-$AD$14),0)))),"Off","On")</f>
        <v>Off</v>
      </c>
    </row>
    <row r="106485" spans="12:16" x14ac:dyDescent="0.25">
      <c r="L106485" s="57">
        <v>48633.75</v>
      </c>
      <c r="M106485" s="55">
        <f t="shared" si="5019"/>
        <v>2033</v>
      </c>
      <c r="N106485" s="55">
        <f t="shared" si="5020"/>
        <v>2</v>
      </c>
      <c r="O106485" s="55">
        <f t="shared" si="5021"/>
        <v>4</v>
      </c>
      <c r="P106485" s="54" t="str" cm="1">
        <f t="array" aca="1" ref="P106485" ca="1">IF(OR(O106485=1,O106485=7,INDEX($AD$28:$AO$51,HOUR(L106485)+1,N106485)&lt;&gt;"On",NOT(ISERROR(MATCH(DATE(M106485,N106485,DAY(L106485)),OFFSET($AD$15:$AD$22,0,M106485-$AD$14),0)))),"Off","On")</f>
        <v>On</v>
      </c>
    </row>
    <row r="106486" spans="12:16" x14ac:dyDescent="0.25">
      <c r="L106486" s="57">
        <v>48633.791666666664</v>
      </c>
      <c r="M106486" s="55">
        <f t="shared" si="5019"/>
        <v>2033</v>
      </c>
      <c r="N106486" s="55">
        <f t="shared" si="5020"/>
        <v>2</v>
      </c>
      <c r="O106486" s="55">
        <f t="shared" si="5021"/>
        <v>4</v>
      </c>
      <c r="P106486" s="54" t="str" cm="1">
        <f t="array" aca="1" ref="P106486" ca="1">IF(OR(O106486=1,O106486=7,INDEX($AD$28:$AO$51,HOUR(L106486)+1,N106486)&lt;&gt;"On",NOT(ISERROR(MATCH(DATE(M106486,N106486,DAY(L106486)),OFFSET($AD$15:$AD$22,0,M106486-$AD$14),0)))),"Off","On")</f>
        <v>On</v>
      </c>
    </row>
    <row r="106487" spans="12:16" x14ac:dyDescent="0.25">
      <c r="L106487" s="57">
        <v>48633.833333333336</v>
      </c>
      <c r="M106487" s="55">
        <f t="shared" si="5019"/>
        <v>2033</v>
      </c>
      <c r="N106487" s="55">
        <f t="shared" si="5020"/>
        <v>2</v>
      </c>
      <c r="O106487" s="55">
        <f t="shared" si="5021"/>
        <v>4</v>
      </c>
      <c r="P106487" s="54" t="str" cm="1">
        <f t="array" aca="1" ref="P106487" ca="1">IF(OR(O106487=1,O106487=7,INDEX($AD$28:$AO$51,HOUR(L106487)+1,N106487)&lt;&gt;"On",NOT(ISERROR(MATCH(DATE(M106487,N106487,DAY(L106487)),OFFSET($AD$15:$AD$22,0,M106487-$AD$14),0)))),"Off","On")</f>
        <v>On</v>
      </c>
    </row>
    <row r="106488" spans="12:16" x14ac:dyDescent="0.25">
      <c r="L106488" s="57">
        <v>48633.875</v>
      </c>
      <c r="M106488" s="55">
        <f t="shared" si="5019"/>
        <v>2033</v>
      </c>
      <c r="N106488" s="55">
        <f t="shared" si="5020"/>
        <v>2</v>
      </c>
      <c r="O106488" s="55">
        <f t="shared" si="5021"/>
        <v>4</v>
      </c>
      <c r="P106488" s="54" t="str" cm="1">
        <f t="array" aca="1" ref="P106488" ca="1">IF(OR(O106488=1,O106488=7,INDEX($AD$28:$AO$51,HOUR(L106488)+1,N106488)&lt;&gt;"On",NOT(ISERROR(MATCH(DATE(M106488,N106488,DAY(L106488)),OFFSET($AD$15:$AD$22,0,M106488-$AD$14),0)))),"Off","On")</f>
        <v>On</v>
      </c>
    </row>
    <row r="106489" spans="12:16" x14ac:dyDescent="0.25">
      <c r="L106489" s="57">
        <v>48633.916666666664</v>
      </c>
      <c r="M106489" s="55">
        <f t="shared" si="5019"/>
        <v>2033</v>
      </c>
      <c r="N106489" s="55">
        <f t="shared" si="5020"/>
        <v>2</v>
      </c>
      <c r="O106489" s="55">
        <f t="shared" si="5021"/>
        <v>4</v>
      </c>
      <c r="P106489" s="54" t="str" cm="1">
        <f t="array" aca="1" ref="P106489" ca="1">IF(OR(O106489=1,O106489=7,INDEX($AD$28:$AO$51,HOUR(L106489)+1,N106489)&lt;&gt;"On",NOT(ISERROR(MATCH(DATE(M106489,N106489,DAY(L106489)),OFFSET($AD$15:$AD$22,0,M106489-$AD$14),0)))),"Off","On")</f>
        <v>Off</v>
      </c>
    </row>
    <row r="106490" spans="12:16" x14ac:dyDescent="0.25">
      <c r="L106490" s="57">
        <v>48633.958333333336</v>
      </c>
      <c r="M106490" s="55">
        <f t="shared" si="5019"/>
        <v>2033</v>
      </c>
      <c r="N106490" s="55">
        <f t="shared" si="5020"/>
        <v>2</v>
      </c>
      <c r="O106490" s="55">
        <f t="shared" si="5021"/>
        <v>4</v>
      </c>
      <c r="P106490" s="54" t="str" cm="1">
        <f t="array" aca="1" ref="P106490" ca="1">IF(OR(O106490=1,O106490=7,INDEX($AD$28:$AO$51,HOUR(L106490)+1,N106490)&lt;&gt;"On",NOT(ISERROR(MATCH(DATE(M106490,N106490,DAY(L106490)),OFFSET($AD$15:$AD$22,0,M106490-$AD$14),0)))),"Off","On")</f>
        <v>Off</v>
      </c>
    </row>
    <row r="106491" spans="12:16" x14ac:dyDescent="0.25">
      <c r="L106491" s="57">
        <v>48634</v>
      </c>
      <c r="M106491" s="55">
        <f t="shared" si="5019"/>
        <v>2033</v>
      </c>
      <c r="N106491" s="55">
        <f t="shared" si="5020"/>
        <v>2</v>
      </c>
      <c r="O106491" s="55">
        <f t="shared" si="5021"/>
        <v>5</v>
      </c>
      <c r="P106491" s="54" t="str" cm="1">
        <f t="array" aca="1" ref="P106491" ca="1">IF(OR(O106491=1,O106491=7,INDEX($AD$28:$AO$51,HOUR(L106491)+1,N106491)&lt;&gt;"On",NOT(ISERROR(MATCH(DATE(M106491,N106491,DAY(L106491)),OFFSET($AD$15:$AD$22,0,M106491-$AD$14),0)))),"Off","On")</f>
        <v>Off</v>
      </c>
    </row>
    <row r="106492" spans="12:16" x14ac:dyDescent="0.25">
      <c r="L106492" s="57">
        <v>48634.041666666664</v>
      </c>
      <c r="M106492" s="55">
        <f t="shared" si="5019"/>
        <v>2033</v>
      </c>
      <c r="N106492" s="55">
        <f t="shared" si="5020"/>
        <v>2</v>
      </c>
      <c r="O106492" s="55">
        <f t="shared" si="5021"/>
        <v>5</v>
      </c>
      <c r="P106492" s="54" t="str" cm="1">
        <f t="array" aca="1" ref="P106492" ca="1">IF(OR(O106492=1,O106492=7,INDEX($AD$28:$AO$51,HOUR(L106492)+1,N106492)&lt;&gt;"On",NOT(ISERROR(MATCH(DATE(M106492,N106492,DAY(L106492)),OFFSET($AD$15:$AD$22,0,M106492-$AD$14),0)))),"Off","On")</f>
        <v>Off</v>
      </c>
    </row>
    <row r="106493" spans="12:16" x14ac:dyDescent="0.25">
      <c r="L106493" s="57">
        <v>48634.083333333336</v>
      </c>
      <c r="M106493" s="55">
        <f t="shared" si="5019"/>
        <v>2033</v>
      </c>
      <c r="N106493" s="55">
        <f t="shared" si="5020"/>
        <v>2</v>
      </c>
      <c r="O106493" s="55">
        <f t="shared" si="5021"/>
        <v>5</v>
      </c>
      <c r="P106493" s="54" t="str" cm="1">
        <f t="array" aca="1" ref="P106493" ca="1">IF(OR(O106493=1,O106493=7,INDEX($AD$28:$AO$51,HOUR(L106493)+1,N106493)&lt;&gt;"On",NOT(ISERROR(MATCH(DATE(M106493,N106493,DAY(L106493)),OFFSET($AD$15:$AD$22,0,M106493-$AD$14),0)))),"Off","On")</f>
        <v>Off</v>
      </c>
    </row>
    <row r="106494" spans="12:16" x14ac:dyDescent="0.25">
      <c r="L106494" s="57">
        <v>48634.125</v>
      </c>
      <c r="M106494" s="55">
        <f t="shared" si="5019"/>
        <v>2033</v>
      </c>
      <c r="N106494" s="55">
        <f t="shared" si="5020"/>
        <v>2</v>
      </c>
      <c r="O106494" s="55">
        <f t="shared" si="5021"/>
        <v>5</v>
      </c>
      <c r="P106494" s="54" t="str" cm="1">
        <f t="array" aca="1" ref="P106494" ca="1">IF(OR(O106494=1,O106494=7,INDEX($AD$28:$AO$51,HOUR(L106494)+1,N106494)&lt;&gt;"On",NOT(ISERROR(MATCH(DATE(M106494,N106494,DAY(L106494)),OFFSET($AD$15:$AD$22,0,M106494-$AD$14),0)))),"Off","On")</f>
        <v>Off</v>
      </c>
    </row>
    <row r="106495" spans="12:16" x14ac:dyDescent="0.25">
      <c r="L106495" s="57">
        <v>48634.166666666664</v>
      </c>
      <c r="M106495" s="55">
        <f t="shared" si="5019"/>
        <v>2033</v>
      </c>
      <c r="N106495" s="55">
        <f t="shared" si="5020"/>
        <v>2</v>
      </c>
      <c r="O106495" s="55">
        <f t="shared" si="5021"/>
        <v>5</v>
      </c>
      <c r="P106495" s="54" t="str" cm="1">
        <f t="array" aca="1" ref="P106495" ca="1">IF(OR(O106495=1,O106495=7,INDEX($AD$28:$AO$51,HOUR(L106495)+1,N106495)&lt;&gt;"On",NOT(ISERROR(MATCH(DATE(M106495,N106495,DAY(L106495)),OFFSET($AD$15:$AD$22,0,M106495-$AD$14),0)))),"Off","On")</f>
        <v>Off</v>
      </c>
    </row>
    <row r="106496" spans="12:16" x14ac:dyDescent="0.25">
      <c r="L106496" s="57">
        <v>48634.208333333336</v>
      </c>
      <c r="M106496" s="55">
        <f t="shared" si="5019"/>
        <v>2033</v>
      </c>
      <c r="N106496" s="55">
        <f t="shared" si="5020"/>
        <v>2</v>
      </c>
      <c r="O106496" s="55">
        <f t="shared" si="5021"/>
        <v>5</v>
      </c>
      <c r="P106496" s="54" t="str" cm="1">
        <f t="array" aca="1" ref="P106496" ca="1">IF(OR(O106496=1,O106496=7,INDEX($AD$28:$AO$51,HOUR(L106496)+1,N106496)&lt;&gt;"On",NOT(ISERROR(MATCH(DATE(M106496,N106496,DAY(L106496)),OFFSET($AD$15:$AD$22,0,M106496-$AD$14),0)))),"Off","On")</f>
        <v>Off</v>
      </c>
    </row>
    <row r="106497" spans="12:16" x14ac:dyDescent="0.25">
      <c r="L106497" s="57">
        <v>48634.25</v>
      </c>
      <c r="M106497" s="55">
        <f t="shared" si="5019"/>
        <v>2033</v>
      </c>
      <c r="N106497" s="55">
        <f t="shared" si="5020"/>
        <v>2</v>
      </c>
      <c r="O106497" s="55">
        <f t="shared" si="5021"/>
        <v>5</v>
      </c>
      <c r="P106497" s="54" t="str" cm="1">
        <f t="array" aca="1" ref="P106497" ca="1">IF(OR(O106497=1,O106497=7,INDEX($AD$28:$AO$51,HOUR(L106497)+1,N106497)&lt;&gt;"On",NOT(ISERROR(MATCH(DATE(M106497,N106497,DAY(L106497)),OFFSET($AD$15:$AD$22,0,M106497-$AD$14),0)))),"Off","On")</f>
        <v>On</v>
      </c>
    </row>
    <row r="106498" spans="12:16" x14ac:dyDescent="0.25">
      <c r="L106498" s="57">
        <v>48634.291666666664</v>
      </c>
      <c r="M106498" s="55">
        <f t="shared" si="5019"/>
        <v>2033</v>
      </c>
      <c r="N106498" s="55">
        <f t="shared" si="5020"/>
        <v>2</v>
      </c>
      <c r="O106498" s="55">
        <f t="shared" si="5021"/>
        <v>5</v>
      </c>
      <c r="P106498" s="54" t="str" cm="1">
        <f t="array" aca="1" ref="P106498" ca="1">IF(OR(O106498=1,O106498=7,INDEX($AD$28:$AO$51,HOUR(L106498)+1,N106498)&lt;&gt;"On",NOT(ISERROR(MATCH(DATE(M106498,N106498,DAY(L106498)),OFFSET($AD$15:$AD$22,0,M106498-$AD$14),0)))),"Off","On")</f>
        <v>On</v>
      </c>
    </row>
    <row r="106499" spans="12:16" x14ac:dyDescent="0.25">
      <c r="L106499" s="57">
        <v>48634.333333333336</v>
      </c>
      <c r="M106499" s="55">
        <f t="shared" si="5019"/>
        <v>2033</v>
      </c>
      <c r="N106499" s="55">
        <f t="shared" si="5020"/>
        <v>2</v>
      </c>
      <c r="O106499" s="55">
        <f t="shared" si="5021"/>
        <v>5</v>
      </c>
      <c r="P106499" s="54" t="str" cm="1">
        <f t="array" aca="1" ref="P106499" ca="1">IF(OR(O106499=1,O106499=7,INDEX($AD$28:$AO$51,HOUR(L106499)+1,N106499)&lt;&gt;"On",NOT(ISERROR(MATCH(DATE(M106499,N106499,DAY(L106499)),OFFSET($AD$15:$AD$22,0,M106499-$AD$14),0)))),"Off","On")</f>
        <v>On</v>
      </c>
    </row>
    <row r="106500" spans="12:16" x14ac:dyDescent="0.25">
      <c r="L106500" s="57">
        <v>48634.375</v>
      </c>
      <c r="M106500" s="55">
        <f t="shared" si="5019"/>
        <v>2033</v>
      </c>
      <c r="N106500" s="55">
        <f t="shared" si="5020"/>
        <v>2</v>
      </c>
      <c r="O106500" s="55">
        <f t="shared" si="5021"/>
        <v>5</v>
      </c>
      <c r="P106500" s="54" t="str" cm="1">
        <f t="array" aca="1" ref="P106500" ca="1">IF(OR(O106500=1,O106500=7,INDEX($AD$28:$AO$51,HOUR(L106500)+1,N106500)&lt;&gt;"On",NOT(ISERROR(MATCH(DATE(M106500,N106500,DAY(L106500)),OFFSET($AD$15:$AD$22,0,M106500-$AD$14),0)))),"Off","On")</f>
        <v>Off</v>
      </c>
    </row>
    <row r="106501" spans="12:16" x14ac:dyDescent="0.25">
      <c r="L106501" s="57">
        <v>48634.416666666664</v>
      </c>
      <c r="M106501" s="55">
        <f t="shared" si="5019"/>
        <v>2033</v>
      </c>
      <c r="N106501" s="55">
        <f t="shared" si="5020"/>
        <v>2</v>
      </c>
      <c r="O106501" s="55">
        <f t="shared" si="5021"/>
        <v>5</v>
      </c>
      <c r="P106501" s="54" t="str" cm="1">
        <f t="array" aca="1" ref="P106501" ca="1">IF(OR(O106501=1,O106501=7,INDEX($AD$28:$AO$51,HOUR(L106501)+1,N106501)&lt;&gt;"On",NOT(ISERROR(MATCH(DATE(M106501,N106501,DAY(L106501)),OFFSET($AD$15:$AD$22,0,M106501-$AD$14),0)))),"Off","On")</f>
        <v>Off</v>
      </c>
    </row>
    <row r="106502" spans="12:16" x14ac:dyDescent="0.25">
      <c r="L106502" s="57">
        <v>48634.458333333336</v>
      </c>
      <c r="M106502" s="55">
        <f t="shared" si="5019"/>
        <v>2033</v>
      </c>
      <c r="N106502" s="55">
        <f t="shared" si="5020"/>
        <v>2</v>
      </c>
      <c r="O106502" s="55">
        <f t="shared" si="5021"/>
        <v>5</v>
      </c>
      <c r="P106502" s="54" t="str" cm="1">
        <f t="array" aca="1" ref="P106502" ca="1">IF(OR(O106502=1,O106502=7,INDEX($AD$28:$AO$51,HOUR(L106502)+1,N106502)&lt;&gt;"On",NOT(ISERROR(MATCH(DATE(M106502,N106502,DAY(L106502)),OFFSET($AD$15:$AD$22,0,M106502-$AD$14),0)))),"Off","On")</f>
        <v>Off</v>
      </c>
    </row>
    <row r="106503" spans="12:16" x14ac:dyDescent="0.25">
      <c r="L106503" s="57">
        <v>48634.5</v>
      </c>
      <c r="M106503" s="55">
        <f t="shared" si="5019"/>
        <v>2033</v>
      </c>
      <c r="N106503" s="55">
        <f t="shared" si="5020"/>
        <v>2</v>
      </c>
      <c r="O106503" s="55">
        <f t="shared" si="5021"/>
        <v>5</v>
      </c>
      <c r="P106503" s="54" t="str" cm="1">
        <f t="array" aca="1" ref="P106503" ca="1">IF(OR(O106503=1,O106503=7,INDEX($AD$28:$AO$51,HOUR(L106503)+1,N106503)&lt;&gt;"On",NOT(ISERROR(MATCH(DATE(M106503,N106503,DAY(L106503)),OFFSET($AD$15:$AD$22,0,M106503-$AD$14),0)))),"Off","On")</f>
        <v>Off</v>
      </c>
    </row>
    <row r="106504" spans="12:16" x14ac:dyDescent="0.25">
      <c r="L106504" s="57">
        <v>48634.541666666664</v>
      </c>
      <c r="M106504" s="55">
        <f t="shared" si="5019"/>
        <v>2033</v>
      </c>
      <c r="N106504" s="55">
        <f t="shared" si="5020"/>
        <v>2</v>
      </c>
      <c r="O106504" s="55">
        <f t="shared" si="5021"/>
        <v>5</v>
      </c>
      <c r="P106504" s="54" t="str" cm="1">
        <f t="array" aca="1" ref="P106504" ca="1">IF(OR(O106504=1,O106504=7,INDEX($AD$28:$AO$51,HOUR(L106504)+1,N106504)&lt;&gt;"On",NOT(ISERROR(MATCH(DATE(M106504,N106504,DAY(L106504)),OFFSET($AD$15:$AD$22,0,M106504-$AD$14),0)))),"Off","On")</f>
        <v>Off</v>
      </c>
    </row>
    <row r="106505" spans="12:16" x14ac:dyDescent="0.25">
      <c r="L106505" s="57">
        <v>48634.583333333336</v>
      </c>
      <c r="M106505" s="55">
        <f t="shared" si="5019"/>
        <v>2033</v>
      </c>
      <c r="N106505" s="55">
        <f t="shared" si="5020"/>
        <v>2</v>
      </c>
      <c r="O106505" s="55">
        <f t="shared" si="5021"/>
        <v>5</v>
      </c>
      <c r="P106505" s="54" t="str" cm="1">
        <f t="array" aca="1" ref="P106505" ca="1">IF(OR(O106505=1,O106505=7,INDEX($AD$28:$AO$51,HOUR(L106505)+1,N106505)&lt;&gt;"On",NOT(ISERROR(MATCH(DATE(M106505,N106505,DAY(L106505)),OFFSET($AD$15:$AD$22,0,M106505-$AD$14),0)))),"Off","On")</f>
        <v>Off</v>
      </c>
    </row>
    <row r="106506" spans="12:16" x14ac:dyDescent="0.25">
      <c r="L106506" s="57">
        <v>48634.625</v>
      </c>
      <c r="M106506" s="55">
        <f t="shared" si="5019"/>
        <v>2033</v>
      </c>
      <c r="N106506" s="55">
        <f t="shared" si="5020"/>
        <v>2</v>
      </c>
      <c r="O106506" s="55">
        <f t="shared" si="5021"/>
        <v>5</v>
      </c>
      <c r="P106506" s="54" t="str" cm="1">
        <f t="array" aca="1" ref="P106506" ca="1">IF(OR(O106506=1,O106506=7,INDEX($AD$28:$AO$51,HOUR(L106506)+1,N106506)&lt;&gt;"On",NOT(ISERROR(MATCH(DATE(M106506,N106506,DAY(L106506)),OFFSET($AD$15:$AD$22,0,M106506-$AD$14),0)))),"Off","On")</f>
        <v>Off</v>
      </c>
    </row>
    <row r="106507" spans="12:16" x14ac:dyDescent="0.25">
      <c r="L106507" s="57">
        <v>48634.666666666664</v>
      </c>
      <c r="M106507" s="55">
        <f t="shared" si="5019"/>
        <v>2033</v>
      </c>
      <c r="N106507" s="55">
        <f t="shared" si="5020"/>
        <v>2</v>
      </c>
      <c r="O106507" s="55">
        <f t="shared" si="5021"/>
        <v>5</v>
      </c>
      <c r="P106507" s="54" t="str" cm="1">
        <f t="array" aca="1" ref="P106507" ca="1">IF(OR(O106507=1,O106507=7,INDEX($AD$28:$AO$51,HOUR(L106507)+1,N106507)&lt;&gt;"On",NOT(ISERROR(MATCH(DATE(M106507,N106507,DAY(L106507)),OFFSET($AD$15:$AD$22,0,M106507-$AD$14),0)))),"Off","On")</f>
        <v>Off</v>
      </c>
    </row>
    <row r="106508" spans="12:16" x14ac:dyDescent="0.25">
      <c r="L106508" s="57">
        <v>48634.708333333336</v>
      </c>
      <c r="M106508" s="55">
        <f t="shared" ref="M106508:M106571" si="5022">YEAR(L106508)</f>
        <v>2033</v>
      </c>
      <c r="N106508" s="55">
        <f t="shared" ref="N106508:N106571" si="5023">MONTH(L106508)</f>
        <v>2</v>
      </c>
      <c r="O106508" s="55">
        <f t="shared" ref="O106508:O106571" si="5024">WEEKDAY(L106508)</f>
        <v>5</v>
      </c>
      <c r="P106508" s="54" t="str" cm="1">
        <f t="array" aca="1" ref="P106508" ca="1">IF(OR(O106508=1,O106508=7,INDEX($AD$28:$AO$51,HOUR(L106508)+1,N106508)&lt;&gt;"On",NOT(ISERROR(MATCH(DATE(M106508,N106508,DAY(L106508)),OFFSET($AD$15:$AD$22,0,M106508-$AD$14),0)))),"Off","On")</f>
        <v>Off</v>
      </c>
    </row>
    <row r="106509" spans="12:16" x14ac:dyDescent="0.25">
      <c r="L106509" s="57">
        <v>48634.75</v>
      </c>
      <c r="M106509" s="55">
        <f t="shared" si="5022"/>
        <v>2033</v>
      </c>
      <c r="N106509" s="55">
        <f t="shared" si="5023"/>
        <v>2</v>
      </c>
      <c r="O106509" s="55">
        <f t="shared" si="5024"/>
        <v>5</v>
      </c>
      <c r="P106509" s="54" t="str" cm="1">
        <f t="array" aca="1" ref="P106509" ca="1">IF(OR(O106509=1,O106509=7,INDEX($AD$28:$AO$51,HOUR(L106509)+1,N106509)&lt;&gt;"On",NOT(ISERROR(MATCH(DATE(M106509,N106509,DAY(L106509)),OFFSET($AD$15:$AD$22,0,M106509-$AD$14),0)))),"Off","On")</f>
        <v>On</v>
      </c>
    </row>
    <row r="106510" spans="12:16" x14ac:dyDescent="0.25">
      <c r="L106510" s="57">
        <v>48634.791666666664</v>
      </c>
      <c r="M106510" s="55">
        <f t="shared" si="5022"/>
        <v>2033</v>
      </c>
      <c r="N106510" s="55">
        <f t="shared" si="5023"/>
        <v>2</v>
      </c>
      <c r="O106510" s="55">
        <f t="shared" si="5024"/>
        <v>5</v>
      </c>
      <c r="P106510" s="54" t="str" cm="1">
        <f t="array" aca="1" ref="P106510" ca="1">IF(OR(O106510=1,O106510=7,INDEX($AD$28:$AO$51,HOUR(L106510)+1,N106510)&lt;&gt;"On",NOT(ISERROR(MATCH(DATE(M106510,N106510,DAY(L106510)),OFFSET($AD$15:$AD$22,0,M106510-$AD$14),0)))),"Off","On")</f>
        <v>On</v>
      </c>
    </row>
    <row r="106511" spans="12:16" x14ac:dyDescent="0.25">
      <c r="L106511" s="57">
        <v>48634.833333333336</v>
      </c>
      <c r="M106511" s="55">
        <f t="shared" si="5022"/>
        <v>2033</v>
      </c>
      <c r="N106511" s="55">
        <f t="shared" si="5023"/>
        <v>2</v>
      </c>
      <c r="O106511" s="55">
        <f t="shared" si="5024"/>
        <v>5</v>
      </c>
      <c r="P106511" s="54" t="str" cm="1">
        <f t="array" aca="1" ref="P106511" ca="1">IF(OR(O106511=1,O106511=7,INDEX($AD$28:$AO$51,HOUR(L106511)+1,N106511)&lt;&gt;"On",NOT(ISERROR(MATCH(DATE(M106511,N106511,DAY(L106511)),OFFSET($AD$15:$AD$22,0,M106511-$AD$14),0)))),"Off","On")</f>
        <v>On</v>
      </c>
    </row>
    <row r="106512" spans="12:16" x14ac:dyDescent="0.25">
      <c r="L106512" s="57">
        <v>48634.875</v>
      </c>
      <c r="M106512" s="55">
        <f t="shared" si="5022"/>
        <v>2033</v>
      </c>
      <c r="N106512" s="55">
        <f t="shared" si="5023"/>
        <v>2</v>
      </c>
      <c r="O106512" s="55">
        <f t="shared" si="5024"/>
        <v>5</v>
      </c>
      <c r="P106512" s="54" t="str" cm="1">
        <f t="array" aca="1" ref="P106512" ca="1">IF(OR(O106512=1,O106512=7,INDEX($AD$28:$AO$51,HOUR(L106512)+1,N106512)&lt;&gt;"On",NOT(ISERROR(MATCH(DATE(M106512,N106512,DAY(L106512)),OFFSET($AD$15:$AD$22,0,M106512-$AD$14),0)))),"Off","On")</f>
        <v>On</v>
      </c>
    </row>
    <row r="106513" spans="12:16" x14ac:dyDescent="0.25">
      <c r="L106513" s="57">
        <v>48634.916666666664</v>
      </c>
      <c r="M106513" s="55">
        <f t="shared" si="5022"/>
        <v>2033</v>
      </c>
      <c r="N106513" s="55">
        <f t="shared" si="5023"/>
        <v>2</v>
      </c>
      <c r="O106513" s="55">
        <f t="shared" si="5024"/>
        <v>5</v>
      </c>
      <c r="P106513" s="54" t="str" cm="1">
        <f t="array" aca="1" ref="P106513" ca="1">IF(OR(O106513=1,O106513=7,INDEX($AD$28:$AO$51,HOUR(L106513)+1,N106513)&lt;&gt;"On",NOT(ISERROR(MATCH(DATE(M106513,N106513,DAY(L106513)),OFFSET($AD$15:$AD$22,0,M106513-$AD$14),0)))),"Off","On")</f>
        <v>Off</v>
      </c>
    </row>
    <row r="106514" spans="12:16" x14ac:dyDescent="0.25">
      <c r="L106514" s="57">
        <v>48634.958333333336</v>
      </c>
      <c r="M106514" s="55">
        <f t="shared" si="5022"/>
        <v>2033</v>
      </c>
      <c r="N106514" s="55">
        <f t="shared" si="5023"/>
        <v>2</v>
      </c>
      <c r="O106514" s="55">
        <f t="shared" si="5024"/>
        <v>5</v>
      </c>
      <c r="P106514" s="54" t="str" cm="1">
        <f t="array" aca="1" ref="P106514" ca="1">IF(OR(O106514=1,O106514=7,INDEX($AD$28:$AO$51,HOUR(L106514)+1,N106514)&lt;&gt;"On",NOT(ISERROR(MATCH(DATE(M106514,N106514,DAY(L106514)),OFFSET($AD$15:$AD$22,0,M106514-$AD$14),0)))),"Off","On")</f>
        <v>Off</v>
      </c>
    </row>
    <row r="106515" spans="12:16" x14ac:dyDescent="0.25">
      <c r="L106515" s="57">
        <v>48635</v>
      </c>
      <c r="M106515" s="55">
        <f t="shared" si="5022"/>
        <v>2033</v>
      </c>
      <c r="N106515" s="55">
        <f t="shared" si="5023"/>
        <v>2</v>
      </c>
      <c r="O106515" s="55">
        <f t="shared" si="5024"/>
        <v>6</v>
      </c>
      <c r="P106515" s="54" t="str" cm="1">
        <f t="array" aca="1" ref="P106515" ca="1">IF(OR(O106515=1,O106515=7,INDEX($AD$28:$AO$51,HOUR(L106515)+1,N106515)&lt;&gt;"On",NOT(ISERROR(MATCH(DATE(M106515,N106515,DAY(L106515)),OFFSET($AD$15:$AD$22,0,M106515-$AD$14),0)))),"Off","On")</f>
        <v>Off</v>
      </c>
    </row>
    <row r="106516" spans="12:16" x14ac:dyDescent="0.25">
      <c r="L106516" s="57">
        <v>48635.041666666664</v>
      </c>
      <c r="M106516" s="55">
        <f t="shared" si="5022"/>
        <v>2033</v>
      </c>
      <c r="N106516" s="55">
        <f t="shared" si="5023"/>
        <v>2</v>
      </c>
      <c r="O106516" s="55">
        <f t="shared" si="5024"/>
        <v>6</v>
      </c>
      <c r="P106516" s="54" t="str" cm="1">
        <f t="array" aca="1" ref="P106516" ca="1">IF(OR(O106516=1,O106516=7,INDEX($AD$28:$AO$51,HOUR(L106516)+1,N106516)&lt;&gt;"On",NOT(ISERROR(MATCH(DATE(M106516,N106516,DAY(L106516)),OFFSET($AD$15:$AD$22,0,M106516-$AD$14),0)))),"Off","On")</f>
        <v>Off</v>
      </c>
    </row>
    <row r="106517" spans="12:16" x14ac:dyDescent="0.25">
      <c r="L106517" s="57">
        <v>48635.083333333336</v>
      </c>
      <c r="M106517" s="55">
        <f t="shared" si="5022"/>
        <v>2033</v>
      </c>
      <c r="N106517" s="55">
        <f t="shared" si="5023"/>
        <v>2</v>
      </c>
      <c r="O106517" s="55">
        <f t="shared" si="5024"/>
        <v>6</v>
      </c>
      <c r="P106517" s="54" t="str" cm="1">
        <f t="array" aca="1" ref="P106517" ca="1">IF(OR(O106517=1,O106517=7,INDEX($AD$28:$AO$51,HOUR(L106517)+1,N106517)&lt;&gt;"On",NOT(ISERROR(MATCH(DATE(M106517,N106517,DAY(L106517)),OFFSET($AD$15:$AD$22,0,M106517-$AD$14),0)))),"Off","On")</f>
        <v>Off</v>
      </c>
    </row>
    <row r="106518" spans="12:16" x14ac:dyDescent="0.25">
      <c r="L106518" s="57">
        <v>48635.125</v>
      </c>
      <c r="M106518" s="55">
        <f t="shared" si="5022"/>
        <v>2033</v>
      </c>
      <c r="N106518" s="55">
        <f t="shared" si="5023"/>
        <v>2</v>
      </c>
      <c r="O106518" s="55">
        <f t="shared" si="5024"/>
        <v>6</v>
      </c>
      <c r="P106518" s="54" t="str" cm="1">
        <f t="array" aca="1" ref="P106518" ca="1">IF(OR(O106518=1,O106518=7,INDEX($AD$28:$AO$51,HOUR(L106518)+1,N106518)&lt;&gt;"On",NOT(ISERROR(MATCH(DATE(M106518,N106518,DAY(L106518)),OFFSET($AD$15:$AD$22,0,M106518-$AD$14),0)))),"Off","On")</f>
        <v>Off</v>
      </c>
    </row>
    <row r="106519" spans="12:16" x14ac:dyDescent="0.25">
      <c r="L106519" s="57">
        <v>48635.166666666664</v>
      </c>
      <c r="M106519" s="55">
        <f t="shared" si="5022"/>
        <v>2033</v>
      </c>
      <c r="N106519" s="55">
        <f t="shared" si="5023"/>
        <v>2</v>
      </c>
      <c r="O106519" s="55">
        <f t="shared" si="5024"/>
        <v>6</v>
      </c>
      <c r="P106519" s="54" t="str" cm="1">
        <f t="array" aca="1" ref="P106519" ca="1">IF(OR(O106519=1,O106519=7,INDEX($AD$28:$AO$51,HOUR(L106519)+1,N106519)&lt;&gt;"On",NOT(ISERROR(MATCH(DATE(M106519,N106519,DAY(L106519)),OFFSET($AD$15:$AD$22,0,M106519-$AD$14),0)))),"Off","On")</f>
        <v>Off</v>
      </c>
    </row>
    <row r="106520" spans="12:16" x14ac:dyDescent="0.25">
      <c r="L106520" s="57">
        <v>48635.208333333336</v>
      </c>
      <c r="M106520" s="55">
        <f t="shared" si="5022"/>
        <v>2033</v>
      </c>
      <c r="N106520" s="55">
        <f t="shared" si="5023"/>
        <v>2</v>
      </c>
      <c r="O106520" s="55">
        <f t="shared" si="5024"/>
        <v>6</v>
      </c>
      <c r="P106520" s="54" t="str" cm="1">
        <f t="array" aca="1" ref="P106520" ca="1">IF(OR(O106520=1,O106520=7,INDEX($AD$28:$AO$51,HOUR(L106520)+1,N106520)&lt;&gt;"On",NOT(ISERROR(MATCH(DATE(M106520,N106520,DAY(L106520)),OFFSET($AD$15:$AD$22,0,M106520-$AD$14),0)))),"Off","On")</f>
        <v>Off</v>
      </c>
    </row>
    <row r="106521" spans="12:16" x14ac:dyDescent="0.25">
      <c r="L106521" s="57">
        <v>48635.25</v>
      </c>
      <c r="M106521" s="55">
        <f t="shared" si="5022"/>
        <v>2033</v>
      </c>
      <c r="N106521" s="55">
        <f t="shared" si="5023"/>
        <v>2</v>
      </c>
      <c r="O106521" s="55">
        <f t="shared" si="5024"/>
        <v>6</v>
      </c>
      <c r="P106521" s="54" t="str" cm="1">
        <f t="array" aca="1" ref="P106521" ca="1">IF(OR(O106521=1,O106521=7,INDEX($AD$28:$AO$51,HOUR(L106521)+1,N106521)&lt;&gt;"On",NOT(ISERROR(MATCH(DATE(M106521,N106521,DAY(L106521)),OFFSET($AD$15:$AD$22,0,M106521-$AD$14),0)))),"Off","On")</f>
        <v>On</v>
      </c>
    </row>
    <row r="106522" spans="12:16" x14ac:dyDescent="0.25">
      <c r="L106522" s="57">
        <v>48635.291666666664</v>
      </c>
      <c r="M106522" s="55">
        <f t="shared" si="5022"/>
        <v>2033</v>
      </c>
      <c r="N106522" s="55">
        <f t="shared" si="5023"/>
        <v>2</v>
      </c>
      <c r="O106522" s="55">
        <f t="shared" si="5024"/>
        <v>6</v>
      </c>
      <c r="P106522" s="54" t="str" cm="1">
        <f t="array" aca="1" ref="P106522" ca="1">IF(OR(O106522=1,O106522=7,INDEX($AD$28:$AO$51,HOUR(L106522)+1,N106522)&lt;&gt;"On",NOT(ISERROR(MATCH(DATE(M106522,N106522,DAY(L106522)),OFFSET($AD$15:$AD$22,0,M106522-$AD$14),0)))),"Off","On")</f>
        <v>On</v>
      </c>
    </row>
    <row r="106523" spans="12:16" x14ac:dyDescent="0.25">
      <c r="L106523" s="57">
        <v>48635.333333333336</v>
      </c>
      <c r="M106523" s="55">
        <f t="shared" si="5022"/>
        <v>2033</v>
      </c>
      <c r="N106523" s="55">
        <f t="shared" si="5023"/>
        <v>2</v>
      </c>
      <c r="O106523" s="55">
        <f t="shared" si="5024"/>
        <v>6</v>
      </c>
      <c r="P106523" s="54" t="str" cm="1">
        <f t="array" aca="1" ref="P106523" ca="1">IF(OR(O106523=1,O106523=7,INDEX($AD$28:$AO$51,HOUR(L106523)+1,N106523)&lt;&gt;"On",NOT(ISERROR(MATCH(DATE(M106523,N106523,DAY(L106523)),OFFSET($AD$15:$AD$22,0,M106523-$AD$14),0)))),"Off","On")</f>
        <v>On</v>
      </c>
    </row>
    <row r="106524" spans="12:16" x14ac:dyDescent="0.25">
      <c r="L106524" s="57">
        <v>48635.375</v>
      </c>
      <c r="M106524" s="55">
        <f t="shared" si="5022"/>
        <v>2033</v>
      </c>
      <c r="N106524" s="55">
        <f t="shared" si="5023"/>
        <v>2</v>
      </c>
      <c r="O106524" s="55">
        <f t="shared" si="5024"/>
        <v>6</v>
      </c>
      <c r="P106524" s="54" t="str" cm="1">
        <f t="array" aca="1" ref="P106524" ca="1">IF(OR(O106524=1,O106524=7,INDEX($AD$28:$AO$51,HOUR(L106524)+1,N106524)&lt;&gt;"On",NOT(ISERROR(MATCH(DATE(M106524,N106524,DAY(L106524)),OFFSET($AD$15:$AD$22,0,M106524-$AD$14),0)))),"Off","On")</f>
        <v>Off</v>
      </c>
    </row>
    <row r="106525" spans="12:16" x14ac:dyDescent="0.25">
      <c r="L106525" s="57">
        <v>48635.416666666664</v>
      </c>
      <c r="M106525" s="55">
        <f t="shared" si="5022"/>
        <v>2033</v>
      </c>
      <c r="N106525" s="55">
        <f t="shared" si="5023"/>
        <v>2</v>
      </c>
      <c r="O106525" s="55">
        <f t="shared" si="5024"/>
        <v>6</v>
      </c>
      <c r="P106525" s="54" t="str" cm="1">
        <f t="array" aca="1" ref="P106525" ca="1">IF(OR(O106525=1,O106525=7,INDEX($AD$28:$AO$51,HOUR(L106525)+1,N106525)&lt;&gt;"On",NOT(ISERROR(MATCH(DATE(M106525,N106525,DAY(L106525)),OFFSET($AD$15:$AD$22,0,M106525-$AD$14),0)))),"Off","On")</f>
        <v>Off</v>
      </c>
    </row>
    <row r="106526" spans="12:16" x14ac:dyDescent="0.25">
      <c r="L106526" s="57">
        <v>48635.458333333336</v>
      </c>
      <c r="M106526" s="55">
        <f t="shared" si="5022"/>
        <v>2033</v>
      </c>
      <c r="N106526" s="55">
        <f t="shared" si="5023"/>
        <v>2</v>
      </c>
      <c r="O106526" s="55">
        <f t="shared" si="5024"/>
        <v>6</v>
      </c>
      <c r="P106526" s="54" t="str" cm="1">
        <f t="array" aca="1" ref="P106526" ca="1">IF(OR(O106526=1,O106526=7,INDEX($AD$28:$AO$51,HOUR(L106526)+1,N106526)&lt;&gt;"On",NOT(ISERROR(MATCH(DATE(M106526,N106526,DAY(L106526)),OFFSET($AD$15:$AD$22,0,M106526-$AD$14),0)))),"Off","On")</f>
        <v>Off</v>
      </c>
    </row>
    <row r="106527" spans="12:16" x14ac:dyDescent="0.25">
      <c r="L106527" s="57">
        <v>48635.5</v>
      </c>
      <c r="M106527" s="55">
        <f t="shared" si="5022"/>
        <v>2033</v>
      </c>
      <c r="N106527" s="55">
        <f t="shared" si="5023"/>
        <v>2</v>
      </c>
      <c r="O106527" s="55">
        <f t="shared" si="5024"/>
        <v>6</v>
      </c>
      <c r="P106527" s="54" t="str" cm="1">
        <f t="array" aca="1" ref="P106527" ca="1">IF(OR(O106527=1,O106527=7,INDEX($AD$28:$AO$51,HOUR(L106527)+1,N106527)&lt;&gt;"On",NOT(ISERROR(MATCH(DATE(M106527,N106527,DAY(L106527)),OFFSET($AD$15:$AD$22,0,M106527-$AD$14),0)))),"Off","On")</f>
        <v>Off</v>
      </c>
    </row>
    <row r="106528" spans="12:16" x14ac:dyDescent="0.25">
      <c r="L106528" s="57">
        <v>48635.541666666664</v>
      </c>
      <c r="M106528" s="55">
        <f t="shared" si="5022"/>
        <v>2033</v>
      </c>
      <c r="N106528" s="55">
        <f t="shared" si="5023"/>
        <v>2</v>
      </c>
      <c r="O106528" s="55">
        <f t="shared" si="5024"/>
        <v>6</v>
      </c>
      <c r="P106528" s="54" t="str" cm="1">
        <f t="array" aca="1" ref="P106528" ca="1">IF(OR(O106528=1,O106528=7,INDEX($AD$28:$AO$51,HOUR(L106528)+1,N106528)&lt;&gt;"On",NOT(ISERROR(MATCH(DATE(M106528,N106528,DAY(L106528)),OFFSET($AD$15:$AD$22,0,M106528-$AD$14),0)))),"Off","On")</f>
        <v>Off</v>
      </c>
    </row>
    <row r="106529" spans="12:16" x14ac:dyDescent="0.25">
      <c r="L106529" s="57">
        <v>48635.583333333336</v>
      </c>
      <c r="M106529" s="55">
        <f t="shared" si="5022"/>
        <v>2033</v>
      </c>
      <c r="N106529" s="55">
        <f t="shared" si="5023"/>
        <v>2</v>
      </c>
      <c r="O106529" s="55">
        <f t="shared" si="5024"/>
        <v>6</v>
      </c>
      <c r="P106529" s="54" t="str" cm="1">
        <f t="array" aca="1" ref="P106529" ca="1">IF(OR(O106529=1,O106529=7,INDEX($AD$28:$AO$51,HOUR(L106529)+1,N106529)&lt;&gt;"On",NOT(ISERROR(MATCH(DATE(M106529,N106529,DAY(L106529)),OFFSET($AD$15:$AD$22,0,M106529-$AD$14),0)))),"Off","On")</f>
        <v>Off</v>
      </c>
    </row>
    <row r="106530" spans="12:16" x14ac:dyDescent="0.25">
      <c r="L106530" s="57">
        <v>48635.625</v>
      </c>
      <c r="M106530" s="55">
        <f t="shared" si="5022"/>
        <v>2033</v>
      </c>
      <c r="N106530" s="55">
        <f t="shared" si="5023"/>
        <v>2</v>
      </c>
      <c r="O106530" s="55">
        <f t="shared" si="5024"/>
        <v>6</v>
      </c>
      <c r="P106530" s="54" t="str" cm="1">
        <f t="array" aca="1" ref="P106530" ca="1">IF(OR(O106530=1,O106530=7,INDEX($AD$28:$AO$51,HOUR(L106530)+1,N106530)&lt;&gt;"On",NOT(ISERROR(MATCH(DATE(M106530,N106530,DAY(L106530)),OFFSET($AD$15:$AD$22,0,M106530-$AD$14),0)))),"Off","On")</f>
        <v>Off</v>
      </c>
    </row>
    <row r="106531" spans="12:16" x14ac:dyDescent="0.25">
      <c r="L106531" s="57">
        <v>48635.666666666664</v>
      </c>
      <c r="M106531" s="55">
        <f t="shared" si="5022"/>
        <v>2033</v>
      </c>
      <c r="N106531" s="55">
        <f t="shared" si="5023"/>
        <v>2</v>
      </c>
      <c r="O106531" s="55">
        <f t="shared" si="5024"/>
        <v>6</v>
      </c>
      <c r="P106531" s="54" t="str" cm="1">
        <f t="array" aca="1" ref="P106531" ca="1">IF(OR(O106531=1,O106531=7,INDEX($AD$28:$AO$51,HOUR(L106531)+1,N106531)&lt;&gt;"On",NOT(ISERROR(MATCH(DATE(M106531,N106531,DAY(L106531)),OFFSET($AD$15:$AD$22,0,M106531-$AD$14),0)))),"Off","On")</f>
        <v>Off</v>
      </c>
    </row>
    <row r="106532" spans="12:16" x14ac:dyDescent="0.25">
      <c r="L106532" s="57">
        <v>48635.708333333336</v>
      </c>
      <c r="M106532" s="55">
        <f t="shared" si="5022"/>
        <v>2033</v>
      </c>
      <c r="N106532" s="55">
        <f t="shared" si="5023"/>
        <v>2</v>
      </c>
      <c r="O106532" s="55">
        <f t="shared" si="5024"/>
        <v>6</v>
      </c>
      <c r="P106532" s="54" t="str" cm="1">
        <f t="array" aca="1" ref="P106532" ca="1">IF(OR(O106532=1,O106532=7,INDEX($AD$28:$AO$51,HOUR(L106532)+1,N106532)&lt;&gt;"On",NOT(ISERROR(MATCH(DATE(M106532,N106532,DAY(L106532)),OFFSET($AD$15:$AD$22,0,M106532-$AD$14),0)))),"Off","On")</f>
        <v>Off</v>
      </c>
    </row>
    <row r="106533" spans="12:16" x14ac:dyDescent="0.25">
      <c r="L106533" s="57">
        <v>48635.75</v>
      </c>
      <c r="M106533" s="55">
        <f t="shared" si="5022"/>
        <v>2033</v>
      </c>
      <c r="N106533" s="55">
        <f t="shared" si="5023"/>
        <v>2</v>
      </c>
      <c r="O106533" s="55">
        <f t="shared" si="5024"/>
        <v>6</v>
      </c>
      <c r="P106533" s="54" t="str" cm="1">
        <f t="array" aca="1" ref="P106533" ca="1">IF(OR(O106533=1,O106533=7,INDEX($AD$28:$AO$51,HOUR(L106533)+1,N106533)&lt;&gt;"On",NOT(ISERROR(MATCH(DATE(M106533,N106533,DAY(L106533)),OFFSET($AD$15:$AD$22,0,M106533-$AD$14),0)))),"Off","On")</f>
        <v>On</v>
      </c>
    </row>
    <row r="106534" spans="12:16" x14ac:dyDescent="0.25">
      <c r="L106534" s="57">
        <v>48635.791666666664</v>
      </c>
      <c r="M106534" s="55">
        <f t="shared" si="5022"/>
        <v>2033</v>
      </c>
      <c r="N106534" s="55">
        <f t="shared" si="5023"/>
        <v>2</v>
      </c>
      <c r="O106534" s="55">
        <f t="shared" si="5024"/>
        <v>6</v>
      </c>
      <c r="P106534" s="54" t="str" cm="1">
        <f t="array" aca="1" ref="P106534" ca="1">IF(OR(O106534=1,O106534=7,INDEX($AD$28:$AO$51,HOUR(L106534)+1,N106534)&lt;&gt;"On",NOT(ISERROR(MATCH(DATE(M106534,N106534,DAY(L106534)),OFFSET($AD$15:$AD$22,0,M106534-$AD$14),0)))),"Off","On")</f>
        <v>On</v>
      </c>
    </row>
    <row r="106535" spans="12:16" x14ac:dyDescent="0.25">
      <c r="L106535" s="57">
        <v>48635.833333333336</v>
      </c>
      <c r="M106535" s="55">
        <f t="shared" si="5022"/>
        <v>2033</v>
      </c>
      <c r="N106535" s="55">
        <f t="shared" si="5023"/>
        <v>2</v>
      </c>
      <c r="O106535" s="55">
        <f t="shared" si="5024"/>
        <v>6</v>
      </c>
      <c r="P106535" s="54" t="str" cm="1">
        <f t="array" aca="1" ref="P106535" ca="1">IF(OR(O106535=1,O106535=7,INDEX($AD$28:$AO$51,HOUR(L106535)+1,N106535)&lt;&gt;"On",NOT(ISERROR(MATCH(DATE(M106535,N106535,DAY(L106535)),OFFSET($AD$15:$AD$22,0,M106535-$AD$14),0)))),"Off","On")</f>
        <v>On</v>
      </c>
    </row>
    <row r="106536" spans="12:16" x14ac:dyDescent="0.25">
      <c r="L106536" s="57">
        <v>48635.875</v>
      </c>
      <c r="M106536" s="55">
        <f t="shared" si="5022"/>
        <v>2033</v>
      </c>
      <c r="N106536" s="55">
        <f t="shared" si="5023"/>
        <v>2</v>
      </c>
      <c r="O106536" s="55">
        <f t="shared" si="5024"/>
        <v>6</v>
      </c>
      <c r="P106536" s="54" t="str" cm="1">
        <f t="array" aca="1" ref="P106536" ca="1">IF(OR(O106536=1,O106536=7,INDEX($AD$28:$AO$51,HOUR(L106536)+1,N106536)&lt;&gt;"On",NOT(ISERROR(MATCH(DATE(M106536,N106536,DAY(L106536)),OFFSET($AD$15:$AD$22,0,M106536-$AD$14),0)))),"Off","On")</f>
        <v>On</v>
      </c>
    </row>
    <row r="106537" spans="12:16" x14ac:dyDescent="0.25">
      <c r="L106537" s="57">
        <v>48635.916666666664</v>
      </c>
      <c r="M106537" s="55">
        <f t="shared" si="5022"/>
        <v>2033</v>
      </c>
      <c r="N106537" s="55">
        <f t="shared" si="5023"/>
        <v>2</v>
      </c>
      <c r="O106537" s="55">
        <f t="shared" si="5024"/>
        <v>6</v>
      </c>
      <c r="P106537" s="54" t="str" cm="1">
        <f t="array" aca="1" ref="P106537" ca="1">IF(OR(O106537=1,O106537=7,INDEX($AD$28:$AO$51,HOUR(L106537)+1,N106537)&lt;&gt;"On",NOT(ISERROR(MATCH(DATE(M106537,N106537,DAY(L106537)),OFFSET($AD$15:$AD$22,0,M106537-$AD$14),0)))),"Off","On")</f>
        <v>Off</v>
      </c>
    </row>
    <row r="106538" spans="12:16" x14ac:dyDescent="0.25">
      <c r="L106538" s="57">
        <v>48635.958333333336</v>
      </c>
      <c r="M106538" s="55">
        <f t="shared" si="5022"/>
        <v>2033</v>
      </c>
      <c r="N106538" s="55">
        <f t="shared" si="5023"/>
        <v>2</v>
      </c>
      <c r="O106538" s="55">
        <f t="shared" si="5024"/>
        <v>6</v>
      </c>
      <c r="P106538" s="54" t="str" cm="1">
        <f t="array" aca="1" ref="P106538" ca="1">IF(OR(O106538=1,O106538=7,INDEX($AD$28:$AO$51,HOUR(L106538)+1,N106538)&lt;&gt;"On",NOT(ISERROR(MATCH(DATE(M106538,N106538,DAY(L106538)),OFFSET($AD$15:$AD$22,0,M106538-$AD$14),0)))),"Off","On")</f>
        <v>Off</v>
      </c>
    </row>
    <row r="106539" spans="12:16" x14ac:dyDescent="0.25">
      <c r="L106539" s="57">
        <v>48636</v>
      </c>
      <c r="M106539" s="55">
        <f t="shared" si="5022"/>
        <v>2033</v>
      </c>
      <c r="N106539" s="55">
        <f t="shared" si="5023"/>
        <v>2</v>
      </c>
      <c r="O106539" s="55">
        <f t="shared" si="5024"/>
        <v>7</v>
      </c>
      <c r="P106539" s="54" t="str" cm="1">
        <f t="array" aca="1" ref="P106539" ca="1">IF(OR(O106539=1,O106539=7,INDEX($AD$28:$AO$51,HOUR(L106539)+1,N106539)&lt;&gt;"On",NOT(ISERROR(MATCH(DATE(M106539,N106539,DAY(L106539)),OFFSET($AD$15:$AD$22,0,M106539-$AD$14),0)))),"Off","On")</f>
        <v>Off</v>
      </c>
    </row>
    <row r="106540" spans="12:16" x14ac:dyDescent="0.25">
      <c r="L106540" s="57">
        <v>48636.041666666664</v>
      </c>
      <c r="M106540" s="55">
        <f t="shared" si="5022"/>
        <v>2033</v>
      </c>
      <c r="N106540" s="55">
        <f t="shared" si="5023"/>
        <v>2</v>
      </c>
      <c r="O106540" s="55">
        <f t="shared" si="5024"/>
        <v>7</v>
      </c>
      <c r="P106540" s="54" t="str" cm="1">
        <f t="array" aca="1" ref="P106540" ca="1">IF(OR(O106540=1,O106540=7,INDEX($AD$28:$AO$51,HOUR(L106540)+1,N106540)&lt;&gt;"On",NOT(ISERROR(MATCH(DATE(M106540,N106540,DAY(L106540)),OFFSET($AD$15:$AD$22,0,M106540-$AD$14),0)))),"Off","On")</f>
        <v>Off</v>
      </c>
    </row>
    <row r="106541" spans="12:16" x14ac:dyDescent="0.25">
      <c r="L106541" s="57">
        <v>48636.083333333336</v>
      </c>
      <c r="M106541" s="55">
        <f t="shared" si="5022"/>
        <v>2033</v>
      </c>
      <c r="N106541" s="55">
        <f t="shared" si="5023"/>
        <v>2</v>
      </c>
      <c r="O106541" s="55">
        <f t="shared" si="5024"/>
        <v>7</v>
      </c>
      <c r="P106541" s="54" t="str" cm="1">
        <f t="array" aca="1" ref="P106541" ca="1">IF(OR(O106541=1,O106541=7,INDEX($AD$28:$AO$51,HOUR(L106541)+1,N106541)&lt;&gt;"On",NOT(ISERROR(MATCH(DATE(M106541,N106541,DAY(L106541)),OFFSET($AD$15:$AD$22,0,M106541-$AD$14),0)))),"Off","On")</f>
        <v>Off</v>
      </c>
    </row>
    <row r="106542" spans="12:16" x14ac:dyDescent="0.25">
      <c r="L106542" s="57">
        <v>48636.125</v>
      </c>
      <c r="M106542" s="55">
        <f t="shared" si="5022"/>
        <v>2033</v>
      </c>
      <c r="N106542" s="55">
        <f t="shared" si="5023"/>
        <v>2</v>
      </c>
      <c r="O106542" s="55">
        <f t="shared" si="5024"/>
        <v>7</v>
      </c>
      <c r="P106542" s="54" t="str" cm="1">
        <f t="array" aca="1" ref="P106542" ca="1">IF(OR(O106542=1,O106542=7,INDEX($AD$28:$AO$51,HOUR(L106542)+1,N106542)&lt;&gt;"On",NOT(ISERROR(MATCH(DATE(M106542,N106542,DAY(L106542)),OFFSET($AD$15:$AD$22,0,M106542-$AD$14),0)))),"Off","On")</f>
        <v>Off</v>
      </c>
    </row>
    <row r="106543" spans="12:16" x14ac:dyDescent="0.25">
      <c r="L106543" s="57">
        <v>48636.166666666664</v>
      </c>
      <c r="M106543" s="55">
        <f t="shared" si="5022"/>
        <v>2033</v>
      </c>
      <c r="N106543" s="55">
        <f t="shared" si="5023"/>
        <v>2</v>
      </c>
      <c r="O106543" s="55">
        <f t="shared" si="5024"/>
        <v>7</v>
      </c>
      <c r="P106543" s="54" t="str" cm="1">
        <f t="array" aca="1" ref="P106543" ca="1">IF(OR(O106543=1,O106543=7,INDEX($AD$28:$AO$51,HOUR(L106543)+1,N106543)&lt;&gt;"On",NOT(ISERROR(MATCH(DATE(M106543,N106543,DAY(L106543)),OFFSET($AD$15:$AD$22,0,M106543-$AD$14),0)))),"Off","On")</f>
        <v>Off</v>
      </c>
    </row>
    <row r="106544" spans="12:16" x14ac:dyDescent="0.25">
      <c r="L106544" s="57">
        <v>48636.208333333336</v>
      </c>
      <c r="M106544" s="55">
        <f t="shared" si="5022"/>
        <v>2033</v>
      </c>
      <c r="N106544" s="55">
        <f t="shared" si="5023"/>
        <v>2</v>
      </c>
      <c r="O106544" s="55">
        <f t="shared" si="5024"/>
        <v>7</v>
      </c>
      <c r="P106544" s="54" t="str" cm="1">
        <f t="array" aca="1" ref="P106544" ca="1">IF(OR(O106544=1,O106544=7,INDEX($AD$28:$AO$51,HOUR(L106544)+1,N106544)&lt;&gt;"On",NOT(ISERROR(MATCH(DATE(M106544,N106544,DAY(L106544)),OFFSET($AD$15:$AD$22,0,M106544-$AD$14),0)))),"Off","On")</f>
        <v>Off</v>
      </c>
    </row>
    <row r="106545" spans="12:16" x14ac:dyDescent="0.25">
      <c r="L106545" s="57">
        <v>48636.25</v>
      </c>
      <c r="M106545" s="55">
        <f t="shared" si="5022"/>
        <v>2033</v>
      </c>
      <c r="N106545" s="55">
        <f t="shared" si="5023"/>
        <v>2</v>
      </c>
      <c r="O106545" s="55">
        <f t="shared" si="5024"/>
        <v>7</v>
      </c>
      <c r="P106545" s="54" t="str" cm="1">
        <f t="array" aca="1" ref="P106545" ca="1">IF(OR(O106545=1,O106545=7,INDEX($AD$28:$AO$51,HOUR(L106545)+1,N106545)&lt;&gt;"On",NOT(ISERROR(MATCH(DATE(M106545,N106545,DAY(L106545)),OFFSET($AD$15:$AD$22,0,M106545-$AD$14),0)))),"Off","On")</f>
        <v>Off</v>
      </c>
    </row>
    <row r="106546" spans="12:16" x14ac:dyDescent="0.25">
      <c r="L106546" s="57">
        <v>48636.291666666664</v>
      </c>
      <c r="M106546" s="55">
        <f t="shared" si="5022"/>
        <v>2033</v>
      </c>
      <c r="N106546" s="55">
        <f t="shared" si="5023"/>
        <v>2</v>
      </c>
      <c r="O106546" s="55">
        <f t="shared" si="5024"/>
        <v>7</v>
      </c>
      <c r="P106546" s="54" t="str" cm="1">
        <f t="array" aca="1" ref="P106546" ca="1">IF(OR(O106546=1,O106546=7,INDEX($AD$28:$AO$51,HOUR(L106546)+1,N106546)&lt;&gt;"On",NOT(ISERROR(MATCH(DATE(M106546,N106546,DAY(L106546)),OFFSET($AD$15:$AD$22,0,M106546-$AD$14),0)))),"Off","On")</f>
        <v>Off</v>
      </c>
    </row>
    <row r="106547" spans="12:16" x14ac:dyDescent="0.25">
      <c r="L106547" s="57">
        <v>48636.333333333336</v>
      </c>
      <c r="M106547" s="55">
        <f t="shared" si="5022"/>
        <v>2033</v>
      </c>
      <c r="N106547" s="55">
        <f t="shared" si="5023"/>
        <v>2</v>
      </c>
      <c r="O106547" s="55">
        <f t="shared" si="5024"/>
        <v>7</v>
      </c>
      <c r="P106547" s="54" t="str" cm="1">
        <f t="array" aca="1" ref="P106547" ca="1">IF(OR(O106547=1,O106547=7,INDEX($AD$28:$AO$51,HOUR(L106547)+1,N106547)&lt;&gt;"On",NOT(ISERROR(MATCH(DATE(M106547,N106547,DAY(L106547)),OFFSET($AD$15:$AD$22,0,M106547-$AD$14),0)))),"Off","On")</f>
        <v>Off</v>
      </c>
    </row>
    <row r="106548" spans="12:16" x14ac:dyDescent="0.25">
      <c r="L106548" s="57">
        <v>48636.375</v>
      </c>
      <c r="M106548" s="55">
        <f t="shared" si="5022"/>
        <v>2033</v>
      </c>
      <c r="N106548" s="55">
        <f t="shared" si="5023"/>
        <v>2</v>
      </c>
      <c r="O106548" s="55">
        <f t="shared" si="5024"/>
        <v>7</v>
      </c>
      <c r="P106548" s="54" t="str" cm="1">
        <f t="array" aca="1" ref="P106548" ca="1">IF(OR(O106548=1,O106548=7,INDEX($AD$28:$AO$51,HOUR(L106548)+1,N106548)&lt;&gt;"On",NOT(ISERROR(MATCH(DATE(M106548,N106548,DAY(L106548)),OFFSET($AD$15:$AD$22,0,M106548-$AD$14),0)))),"Off","On")</f>
        <v>Off</v>
      </c>
    </row>
    <row r="106549" spans="12:16" x14ac:dyDescent="0.25">
      <c r="L106549" s="57">
        <v>48636.416666666664</v>
      </c>
      <c r="M106549" s="55">
        <f t="shared" si="5022"/>
        <v>2033</v>
      </c>
      <c r="N106549" s="55">
        <f t="shared" si="5023"/>
        <v>2</v>
      </c>
      <c r="O106549" s="55">
        <f t="shared" si="5024"/>
        <v>7</v>
      </c>
      <c r="P106549" s="54" t="str" cm="1">
        <f t="array" aca="1" ref="P106549" ca="1">IF(OR(O106549=1,O106549=7,INDEX($AD$28:$AO$51,HOUR(L106549)+1,N106549)&lt;&gt;"On",NOT(ISERROR(MATCH(DATE(M106549,N106549,DAY(L106549)),OFFSET($AD$15:$AD$22,0,M106549-$AD$14),0)))),"Off","On")</f>
        <v>Off</v>
      </c>
    </row>
    <row r="106550" spans="12:16" x14ac:dyDescent="0.25">
      <c r="L106550" s="57">
        <v>48636.458333333336</v>
      </c>
      <c r="M106550" s="55">
        <f t="shared" si="5022"/>
        <v>2033</v>
      </c>
      <c r="N106550" s="55">
        <f t="shared" si="5023"/>
        <v>2</v>
      </c>
      <c r="O106550" s="55">
        <f t="shared" si="5024"/>
        <v>7</v>
      </c>
      <c r="P106550" s="54" t="str" cm="1">
        <f t="array" aca="1" ref="P106550" ca="1">IF(OR(O106550=1,O106550=7,INDEX($AD$28:$AO$51,HOUR(L106550)+1,N106550)&lt;&gt;"On",NOT(ISERROR(MATCH(DATE(M106550,N106550,DAY(L106550)),OFFSET($AD$15:$AD$22,0,M106550-$AD$14),0)))),"Off","On")</f>
        <v>Off</v>
      </c>
    </row>
    <row r="106551" spans="12:16" x14ac:dyDescent="0.25">
      <c r="L106551" s="57">
        <v>48636.5</v>
      </c>
      <c r="M106551" s="55">
        <f t="shared" si="5022"/>
        <v>2033</v>
      </c>
      <c r="N106551" s="55">
        <f t="shared" si="5023"/>
        <v>2</v>
      </c>
      <c r="O106551" s="55">
        <f t="shared" si="5024"/>
        <v>7</v>
      </c>
      <c r="P106551" s="54" t="str" cm="1">
        <f t="array" aca="1" ref="P106551" ca="1">IF(OR(O106551=1,O106551=7,INDEX($AD$28:$AO$51,HOUR(L106551)+1,N106551)&lt;&gt;"On",NOT(ISERROR(MATCH(DATE(M106551,N106551,DAY(L106551)),OFFSET($AD$15:$AD$22,0,M106551-$AD$14),0)))),"Off","On")</f>
        <v>Off</v>
      </c>
    </row>
    <row r="106552" spans="12:16" x14ac:dyDescent="0.25">
      <c r="L106552" s="57">
        <v>48636.541666666664</v>
      </c>
      <c r="M106552" s="55">
        <f t="shared" si="5022"/>
        <v>2033</v>
      </c>
      <c r="N106552" s="55">
        <f t="shared" si="5023"/>
        <v>2</v>
      </c>
      <c r="O106552" s="55">
        <f t="shared" si="5024"/>
        <v>7</v>
      </c>
      <c r="P106552" s="54" t="str" cm="1">
        <f t="array" aca="1" ref="P106552" ca="1">IF(OR(O106552=1,O106552=7,INDEX($AD$28:$AO$51,HOUR(L106552)+1,N106552)&lt;&gt;"On",NOT(ISERROR(MATCH(DATE(M106552,N106552,DAY(L106552)),OFFSET($AD$15:$AD$22,0,M106552-$AD$14),0)))),"Off","On")</f>
        <v>Off</v>
      </c>
    </row>
    <row r="106553" spans="12:16" x14ac:dyDescent="0.25">
      <c r="L106553" s="57">
        <v>48636.583333333336</v>
      </c>
      <c r="M106553" s="55">
        <f t="shared" si="5022"/>
        <v>2033</v>
      </c>
      <c r="N106553" s="55">
        <f t="shared" si="5023"/>
        <v>2</v>
      </c>
      <c r="O106553" s="55">
        <f t="shared" si="5024"/>
        <v>7</v>
      </c>
      <c r="P106553" s="54" t="str" cm="1">
        <f t="array" aca="1" ref="P106553" ca="1">IF(OR(O106553=1,O106553=7,INDEX($AD$28:$AO$51,HOUR(L106553)+1,N106553)&lt;&gt;"On",NOT(ISERROR(MATCH(DATE(M106553,N106553,DAY(L106553)),OFFSET($AD$15:$AD$22,0,M106553-$AD$14),0)))),"Off","On")</f>
        <v>Off</v>
      </c>
    </row>
    <row r="106554" spans="12:16" x14ac:dyDescent="0.25">
      <c r="L106554" s="57">
        <v>48636.625</v>
      </c>
      <c r="M106554" s="55">
        <f t="shared" si="5022"/>
        <v>2033</v>
      </c>
      <c r="N106554" s="55">
        <f t="shared" si="5023"/>
        <v>2</v>
      </c>
      <c r="O106554" s="55">
        <f t="shared" si="5024"/>
        <v>7</v>
      </c>
      <c r="P106554" s="54" t="str" cm="1">
        <f t="array" aca="1" ref="P106554" ca="1">IF(OR(O106554=1,O106554=7,INDEX($AD$28:$AO$51,HOUR(L106554)+1,N106554)&lt;&gt;"On",NOT(ISERROR(MATCH(DATE(M106554,N106554,DAY(L106554)),OFFSET($AD$15:$AD$22,0,M106554-$AD$14),0)))),"Off","On")</f>
        <v>Off</v>
      </c>
    </row>
    <row r="106555" spans="12:16" x14ac:dyDescent="0.25">
      <c r="L106555" s="57">
        <v>48636.666666666664</v>
      </c>
      <c r="M106555" s="55">
        <f t="shared" si="5022"/>
        <v>2033</v>
      </c>
      <c r="N106555" s="55">
        <f t="shared" si="5023"/>
        <v>2</v>
      </c>
      <c r="O106555" s="55">
        <f t="shared" si="5024"/>
        <v>7</v>
      </c>
      <c r="P106555" s="54" t="str" cm="1">
        <f t="array" aca="1" ref="P106555" ca="1">IF(OR(O106555=1,O106555=7,INDEX($AD$28:$AO$51,HOUR(L106555)+1,N106555)&lt;&gt;"On",NOT(ISERROR(MATCH(DATE(M106555,N106555,DAY(L106555)),OFFSET($AD$15:$AD$22,0,M106555-$AD$14),0)))),"Off","On")</f>
        <v>Off</v>
      </c>
    </row>
    <row r="106556" spans="12:16" x14ac:dyDescent="0.25">
      <c r="L106556" s="57">
        <v>48636.708333333336</v>
      </c>
      <c r="M106556" s="55">
        <f t="shared" si="5022"/>
        <v>2033</v>
      </c>
      <c r="N106556" s="55">
        <f t="shared" si="5023"/>
        <v>2</v>
      </c>
      <c r="O106556" s="55">
        <f t="shared" si="5024"/>
        <v>7</v>
      </c>
      <c r="P106556" s="54" t="str" cm="1">
        <f t="array" aca="1" ref="P106556" ca="1">IF(OR(O106556=1,O106556=7,INDEX($AD$28:$AO$51,HOUR(L106556)+1,N106556)&lt;&gt;"On",NOT(ISERROR(MATCH(DATE(M106556,N106556,DAY(L106556)),OFFSET($AD$15:$AD$22,0,M106556-$AD$14),0)))),"Off","On")</f>
        <v>Off</v>
      </c>
    </row>
    <row r="106557" spans="12:16" x14ac:dyDescent="0.25">
      <c r="L106557" s="57">
        <v>48636.75</v>
      </c>
      <c r="M106557" s="55">
        <f t="shared" si="5022"/>
        <v>2033</v>
      </c>
      <c r="N106557" s="55">
        <f t="shared" si="5023"/>
        <v>2</v>
      </c>
      <c r="O106557" s="55">
        <f t="shared" si="5024"/>
        <v>7</v>
      </c>
      <c r="P106557" s="54" t="str" cm="1">
        <f t="array" aca="1" ref="P106557" ca="1">IF(OR(O106557=1,O106557=7,INDEX($AD$28:$AO$51,HOUR(L106557)+1,N106557)&lt;&gt;"On",NOT(ISERROR(MATCH(DATE(M106557,N106557,DAY(L106557)),OFFSET($AD$15:$AD$22,0,M106557-$AD$14),0)))),"Off","On")</f>
        <v>Off</v>
      </c>
    </row>
    <row r="106558" spans="12:16" x14ac:dyDescent="0.25">
      <c r="L106558" s="57">
        <v>48636.791666666664</v>
      </c>
      <c r="M106558" s="55">
        <f t="shared" si="5022"/>
        <v>2033</v>
      </c>
      <c r="N106558" s="55">
        <f t="shared" si="5023"/>
        <v>2</v>
      </c>
      <c r="O106558" s="55">
        <f t="shared" si="5024"/>
        <v>7</v>
      </c>
      <c r="P106558" s="54" t="str" cm="1">
        <f t="array" aca="1" ref="P106558" ca="1">IF(OR(O106558=1,O106558=7,INDEX($AD$28:$AO$51,HOUR(L106558)+1,N106558)&lt;&gt;"On",NOT(ISERROR(MATCH(DATE(M106558,N106558,DAY(L106558)),OFFSET($AD$15:$AD$22,0,M106558-$AD$14),0)))),"Off","On")</f>
        <v>Off</v>
      </c>
    </row>
    <row r="106559" spans="12:16" x14ac:dyDescent="0.25">
      <c r="L106559" s="57">
        <v>48636.833333333336</v>
      </c>
      <c r="M106559" s="55">
        <f t="shared" si="5022"/>
        <v>2033</v>
      </c>
      <c r="N106559" s="55">
        <f t="shared" si="5023"/>
        <v>2</v>
      </c>
      <c r="O106559" s="55">
        <f t="shared" si="5024"/>
        <v>7</v>
      </c>
      <c r="P106559" s="54" t="str" cm="1">
        <f t="array" aca="1" ref="P106559" ca="1">IF(OR(O106559=1,O106559=7,INDEX($AD$28:$AO$51,HOUR(L106559)+1,N106559)&lt;&gt;"On",NOT(ISERROR(MATCH(DATE(M106559,N106559,DAY(L106559)),OFFSET($AD$15:$AD$22,0,M106559-$AD$14),0)))),"Off","On")</f>
        <v>Off</v>
      </c>
    </row>
    <row r="106560" spans="12:16" x14ac:dyDescent="0.25">
      <c r="L106560" s="57">
        <v>48636.875</v>
      </c>
      <c r="M106560" s="55">
        <f t="shared" si="5022"/>
        <v>2033</v>
      </c>
      <c r="N106560" s="55">
        <f t="shared" si="5023"/>
        <v>2</v>
      </c>
      <c r="O106560" s="55">
        <f t="shared" si="5024"/>
        <v>7</v>
      </c>
      <c r="P106560" s="54" t="str" cm="1">
        <f t="array" aca="1" ref="P106560" ca="1">IF(OR(O106560=1,O106560=7,INDEX($AD$28:$AO$51,HOUR(L106560)+1,N106560)&lt;&gt;"On",NOT(ISERROR(MATCH(DATE(M106560,N106560,DAY(L106560)),OFFSET($AD$15:$AD$22,0,M106560-$AD$14),0)))),"Off","On")</f>
        <v>Off</v>
      </c>
    </row>
    <row r="106561" spans="12:16" x14ac:dyDescent="0.25">
      <c r="L106561" s="57">
        <v>48636.916666666664</v>
      </c>
      <c r="M106561" s="55">
        <f t="shared" si="5022"/>
        <v>2033</v>
      </c>
      <c r="N106561" s="55">
        <f t="shared" si="5023"/>
        <v>2</v>
      </c>
      <c r="O106561" s="55">
        <f t="shared" si="5024"/>
        <v>7</v>
      </c>
      <c r="P106561" s="54" t="str" cm="1">
        <f t="array" aca="1" ref="P106561" ca="1">IF(OR(O106561=1,O106561=7,INDEX($AD$28:$AO$51,HOUR(L106561)+1,N106561)&lt;&gt;"On",NOT(ISERROR(MATCH(DATE(M106561,N106561,DAY(L106561)),OFFSET($AD$15:$AD$22,0,M106561-$AD$14),0)))),"Off","On")</f>
        <v>Off</v>
      </c>
    </row>
    <row r="106562" spans="12:16" x14ac:dyDescent="0.25">
      <c r="L106562" s="57">
        <v>48636.958333333336</v>
      </c>
      <c r="M106562" s="55">
        <f t="shared" si="5022"/>
        <v>2033</v>
      </c>
      <c r="N106562" s="55">
        <f t="shared" si="5023"/>
        <v>2</v>
      </c>
      <c r="O106562" s="55">
        <f t="shared" si="5024"/>
        <v>7</v>
      </c>
      <c r="P106562" s="54" t="str" cm="1">
        <f t="array" aca="1" ref="P106562" ca="1">IF(OR(O106562=1,O106562=7,INDEX($AD$28:$AO$51,HOUR(L106562)+1,N106562)&lt;&gt;"On",NOT(ISERROR(MATCH(DATE(M106562,N106562,DAY(L106562)),OFFSET($AD$15:$AD$22,0,M106562-$AD$14),0)))),"Off","On")</f>
        <v>Off</v>
      </c>
    </row>
    <row r="106563" spans="12:16" x14ac:dyDescent="0.25">
      <c r="L106563" s="57">
        <v>48637</v>
      </c>
      <c r="M106563" s="55">
        <f t="shared" si="5022"/>
        <v>2033</v>
      </c>
      <c r="N106563" s="55">
        <f t="shared" si="5023"/>
        <v>2</v>
      </c>
      <c r="O106563" s="55">
        <f t="shared" si="5024"/>
        <v>1</v>
      </c>
      <c r="P106563" s="54" t="str" cm="1">
        <f t="array" aca="1" ref="P106563" ca="1">IF(OR(O106563=1,O106563=7,INDEX($AD$28:$AO$51,HOUR(L106563)+1,N106563)&lt;&gt;"On",NOT(ISERROR(MATCH(DATE(M106563,N106563,DAY(L106563)),OFFSET($AD$15:$AD$22,0,M106563-$AD$14),0)))),"Off","On")</f>
        <v>Off</v>
      </c>
    </row>
    <row r="106564" spans="12:16" x14ac:dyDescent="0.25">
      <c r="L106564" s="57">
        <v>48637.041666666664</v>
      </c>
      <c r="M106564" s="55">
        <f t="shared" si="5022"/>
        <v>2033</v>
      </c>
      <c r="N106564" s="55">
        <f t="shared" si="5023"/>
        <v>2</v>
      </c>
      <c r="O106564" s="55">
        <f t="shared" si="5024"/>
        <v>1</v>
      </c>
      <c r="P106564" s="54" t="str" cm="1">
        <f t="array" aca="1" ref="P106564" ca="1">IF(OR(O106564=1,O106564=7,INDEX($AD$28:$AO$51,HOUR(L106564)+1,N106564)&lt;&gt;"On",NOT(ISERROR(MATCH(DATE(M106564,N106564,DAY(L106564)),OFFSET($AD$15:$AD$22,0,M106564-$AD$14),0)))),"Off","On")</f>
        <v>Off</v>
      </c>
    </row>
    <row r="106565" spans="12:16" x14ac:dyDescent="0.25">
      <c r="L106565" s="57">
        <v>48637.083333333336</v>
      </c>
      <c r="M106565" s="55">
        <f t="shared" si="5022"/>
        <v>2033</v>
      </c>
      <c r="N106565" s="55">
        <f t="shared" si="5023"/>
        <v>2</v>
      </c>
      <c r="O106565" s="55">
        <f t="shared" si="5024"/>
        <v>1</v>
      </c>
      <c r="P106565" s="54" t="str" cm="1">
        <f t="array" aca="1" ref="P106565" ca="1">IF(OR(O106565=1,O106565=7,INDEX($AD$28:$AO$51,HOUR(L106565)+1,N106565)&lt;&gt;"On",NOT(ISERROR(MATCH(DATE(M106565,N106565,DAY(L106565)),OFFSET($AD$15:$AD$22,0,M106565-$AD$14),0)))),"Off","On")</f>
        <v>Off</v>
      </c>
    </row>
    <row r="106566" spans="12:16" x14ac:dyDescent="0.25">
      <c r="L106566" s="57">
        <v>48637.125</v>
      </c>
      <c r="M106566" s="55">
        <f t="shared" si="5022"/>
        <v>2033</v>
      </c>
      <c r="N106566" s="55">
        <f t="shared" si="5023"/>
        <v>2</v>
      </c>
      <c r="O106566" s="55">
        <f t="shared" si="5024"/>
        <v>1</v>
      </c>
      <c r="P106566" s="54" t="str" cm="1">
        <f t="array" aca="1" ref="P106566" ca="1">IF(OR(O106566=1,O106566=7,INDEX($AD$28:$AO$51,HOUR(L106566)+1,N106566)&lt;&gt;"On",NOT(ISERROR(MATCH(DATE(M106566,N106566,DAY(L106566)),OFFSET($AD$15:$AD$22,0,M106566-$AD$14),0)))),"Off","On")</f>
        <v>Off</v>
      </c>
    </row>
    <row r="106567" spans="12:16" x14ac:dyDescent="0.25">
      <c r="L106567" s="57">
        <v>48637.166666666664</v>
      </c>
      <c r="M106567" s="55">
        <f t="shared" si="5022"/>
        <v>2033</v>
      </c>
      <c r="N106567" s="55">
        <f t="shared" si="5023"/>
        <v>2</v>
      </c>
      <c r="O106567" s="55">
        <f t="shared" si="5024"/>
        <v>1</v>
      </c>
      <c r="P106567" s="54" t="str" cm="1">
        <f t="array" aca="1" ref="P106567" ca="1">IF(OR(O106567=1,O106567=7,INDEX($AD$28:$AO$51,HOUR(L106567)+1,N106567)&lt;&gt;"On",NOT(ISERROR(MATCH(DATE(M106567,N106567,DAY(L106567)),OFFSET($AD$15:$AD$22,0,M106567-$AD$14),0)))),"Off","On")</f>
        <v>Off</v>
      </c>
    </row>
    <row r="106568" spans="12:16" x14ac:dyDescent="0.25">
      <c r="L106568" s="57">
        <v>48637.208333333336</v>
      </c>
      <c r="M106568" s="55">
        <f t="shared" si="5022"/>
        <v>2033</v>
      </c>
      <c r="N106568" s="55">
        <f t="shared" si="5023"/>
        <v>2</v>
      </c>
      <c r="O106568" s="55">
        <f t="shared" si="5024"/>
        <v>1</v>
      </c>
      <c r="P106568" s="54" t="str" cm="1">
        <f t="array" aca="1" ref="P106568" ca="1">IF(OR(O106568=1,O106568=7,INDEX($AD$28:$AO$51,HOUR(L106568)+1,N106568)&lt;&gt;"On",NOT(ISERROR(MATCH(DATE(M106568,N106568,DAY(L106568)),OFFSET($AD$15:$AD$22,0,M106568-$AD$14),0)))),"Off","On")</f>
        <v>Off</v>
      </c>
    </row>
    <row r="106569" spans="12:16" x14ac:dyDescent="0.25">
      <c r="L106569" s="57">
        <v>48637.25</v>
      </c>
      <c r="M106569" s="55">
        <f t="shared" si="5022"/>
        <v>2033</v>
      </c>
      <c r="N106569" s="55">
        <f t="shared" si="5023"/>
        <v>2</v>
      </c>
      <c r="O106569" s="55">
        <f t="shared" si="5024"/>
        <v>1</v>
      </c>
      <c r="P106569" s="54" t="str" cm="1">
        <f t="array" aca="1" ref="P106569" ca="1">IF(OR(O106569=1,O106569=7,INDEX($AD$28:$AO$51,HOUR(L106569)+1,N106569)&lt;&gt;"On",NOT(ISERROR(MATCH(DATE(M106569,N106569,DAY(L106569)),OFFSET($AD$15:$AD$22,0,M106569-$AD$14),0)))),"Off","On")</f>
        <v>Off</v>
      </c>
    </row>
    <row r="106570" spans="12:16" x14ac:dyDescent="0.25">
      <c r="L106570" s="57">
        <v>48637.291666666664</v>
      </c>
      <c r="M106570" s="55">
        <f t="shared" si="5022"/>
        <v>2033</v>
      </c>
      <c r="N106570" s="55">
        <f t="shared" si="5023"/>
        <v>2</v>
      </c>
      <c r="O106570" s="55">
        <f t="shared" si="5024"/>
        <v>1</v>
      </c>
      <c r="P106570" s="54" t="str" cm="1">
        <f t="array" aca="1" ref="P106570" ca="1">IF(OR(O106570=1,O106570=7,INDEX($AD$28:$AO$51,HOUR(L106570)+1,N106570)&lt;&gt;"On",NOT(ISERROR(MATCH(DATE(M106570,N106570,DAY(L106570)),OFFSET($AD$15:$AD$22,0,M106570-$AD$14),0)))),"Off","On")</f>
        <v>Off</v>
      </c>
    </row>
    <row r="106571" spans="12:16" x14ac:dyDescent="0.25">
      <c r="L106571" s="57">
        <v>48637.333333333336</v>
      </c>
      <c r="M106571" s="55">
        <f t="shared" si="5022"/>
        <v>2033</v>
      </c>
      <c r="N106571" s="55">
        <f t="shared" si="5023"/>
        <v>2</v>
      </c>
      <c r="O106571" s="55">
        <f t="shared" si="5024"/>
        <v>1</v>
      </c>
      <c r="P106571" s="54" t="str" cm="1">
        <f t="array" aca="1" ref="P106571" ca="1">IF(OR(O106571=1,O106571=7,INDEX($AD$28:$AO$51,HOUR(L106571)+1,N106571)&lt;&gt;"On",NOT(ISERROR(MATCH(DATE(M106571,N106571,DAY(L106571)),OFFSET($AD$15:$AD$22,0,M106571-$AD$14),0)))),"Off","On")</f>
        <v>Off</v>
      </c>
    </row>
    <row r="106572" spans="12:16" x14ac:dyDescent="0.25">
      <c r="L106572" s="57">
        <v>48637.375</v>
      </c>
      <c r="M106572" s="55">
        <f t="shared" ref="M106572:M106635" si="5025">YEAR(L106572)</f>
        <v>2033</v>
      </c>
      <c r="N106572" s="55">
        <f t="shared" ref="N106572:N106635" si="5026">MONTH(L106572)</f>
        <v>2</v>
      </c>
      <c r="O106572" s="55">
        <f t="shared" ref="O106572:O106635" si="5027">WEEKDAY(L106572)</f>
        <v>1</v>
      </c>
      <c r="P106572" s="54" t="str" cm="1">
        <f t="array" aca="1" ref="P106572" ca="1">IF(OR(O106572=1,O106572=7,INDEX($AD$28:$AO$51,HOUR(L106572)+1,N106572)&lt;&gt;"On",NOT(ISERROR(MATCH(DATE(M106572,N106572,DAY(L106572)),OFFSET($AD$15:$AD$22,0,M106572-$AD$14),0)))),"Off","On")</f>
        <v>Off</v>
      </c>
    </row>
    <row r="106573" spans="12:16" x14ac:dyDescent="0.25">
      <c r="L106573" s="57">
        <v>48637.416666666664</v>
      </c>
      <c r="M106573" s="55">
        <f t="shared" si="5025"/>
        <v>2033</v>
      </c>
      <c r="N106573" s="55">
        <f t="shared" si="5026"/>
        <v>2</v>
      </c>
      <c r="O106573" s="55">
        <f t="shared" si="5027"/>
        <v>1</v>
      </c>
      <c r="P106573" s="54" t="str" cm="1">
        <f t="array" aca="1" ref="P106573" ca="1">IF(OR(O106573=1,O106573=7,INDEX($AD$28:$AO$51,HOUR(L106573)+1,N106573)&lt;&gt;"On",NOT(ISERROR(MATCH(DATE(M106573,N106573,DAY(L106573)),OFFSET($AD$15:$AD$22,0,M106573-$AD$14),0)))),"Off","On")</f>
        <v>Off</v>
      </c>
    </row>
    <row r="106574" spans="12:16" x14ac:dyDescent="0.25">
      <c r="L106574" s="57">
        <v>48637.458333333336</v>
      </c>
      <c r="M106574" s="55">
        <f t="shared" si="5025"/>
        <v>2033</v>
      </c>
      <c r="N106574" s="55">
        <f t="shared" si="5026"/>
        <v>2</v>
      </c>
      <c r="O106574" s="55">
        <f t="shared" si="5027"/>
        <v>1</v>
      </c>
      <c r="P106574" s="54" t="str" cm="1">
        <f t="array" aca="1" ref="P106574" ca="1">IF(OR(O106574=1,O106574=7,INDEX($AD$28:$AO$51,HOUR(L106574)+1,N106574)&lt;&gt;"On",NOT(ISERROR(MATCH(DATE(M106574,N106574,DAY(L106574)),OFFSET($AD$15:$AD$22,0,M106574-$AD$14),0)))),"Off","On")</f>
        <v>Off</v>
      </c>
    </row>
    <row r="106575" spans="12:16" x14ac:dyDescent="0.25">
      <c r="L106575" s="57">
        <v>48637.5</v>
      </c>
      <c r="M106575" s="55">
        <f t="shared" si="5025"/>
        <v>2033</v>
      </c>
      <c r="N106575" s="55">
        <f t="shared" si="5026"/>
        <v>2</v>
      </c>
      <c r="O106575" s="55">
        <f t="shared" si="5027"/>
        <v>1</v>
      </c>
      <c r="P106575" s="54" t="str" cm="1">
        <f t="array" aca="1" ref="P106575" ca="1">IF(OR(O106575=1,O106575=7,INDEX($AD$28:$AO$51,HOUR(L106575)+1,N106575)&lt;&gt;"On",NOT(ISERROR(MATCH(DATE(M106575,N106575,DAY(L106575)),OFFSET($AD$15:$AD$22,0,M106575-$AD$14),0)))),"Off","On")</f>
        <v>Off</v>
      </c>
    </row>
    <row r="106576" spans="12:16" x14ac:dyDescent="0.25">
      <c r="L106576" s="57">
        <v>48637.541666666664</v>
      </c>
      <c r="M106576" s="55">
        <f t="shared" si="5025"/>
        <v>2033</v>
      </c>
      <c r="N106576" s="55">
        <f t="shared" si="5026"/>
        <v>2</v>
      </c>
      <c r="O106576" s="55">
        <f t="shared" si="5027"/>
        <v>1</v>
      </c>
      <c r="P106576" s="54" t="str" cm="1">
        <f t="array" aca="1" ref="P106576" ca="1">IF(OR(O106576=1,O106576=7,INDEX($AD$28:$AO$51,HOUR(L106576)+1,N106576)&lt;&gt;"On",NOT(ISERROR(MATCH(DATE(M106576,N106576,DAY(L106576)),OFFSET($AD$15:$AD$22,0,M106576-$AD$14),0)))),"Off","On")</f>
        <v>Off</v>
      </c>
    </row>
    <row r="106577" spans="12:16" x14ac:dyDescent="0.25">
      <c r="L106577" s="57">
        <v>48637.583333333336</v>
      </c>
      <c r="M106577" s="55">
        <f t="shared" si="5025"/>
        <v>2033</v>
      </c>
      <c r="N106577" s="55">
        <f t="shared" si="5026"/>
        <v>2</v>
      </c>
      <c r="O106577" s="55">
        <f t="shared" si="5027"/>
        <v>1</v>
      </c>
      <c r="P106577" s="54" t="str" cm="1">
        <f t="array" aca="1" ref="P106577" ca="1">IF(OR(O106577=1,O106577=7,INDEX($AD$28:$AO$51,HOUR(L106577)+1,N106577)&lt;&gt;"On",NOT(ISERROR(MATCH(DATE(M106577,N106577,DAY(L106577)),OFFSET($AD$15:$AD$22,0,M106577-$AD$14),0)))),"Off","On")</f>
        <v>Off</v>
      </c>
    </row>
    <row r="106578" spans="12:16" x14ac:dyDescent="0.25">
      <c r="L106578" s="57">
        <v>48637.625</v>
      </c>
      <c r="M106578" s="55">
        <f t="shared" si="5025"/>
        <v>2033</v>
      </c>
      <c r="N106578" s="55">
        <f t="shared" si="5026"/>
        <v>2</v>
      </c>
      <c r="O106578" s="55">
        <f t="shared" si="5027"/>
        <v>1</v>
      </c>
      <c r="P106578" s="54" t="str" cm="1">
        <f t="array" aca="1" ref="P106578" ca="1">IF(OR(O106578=1,O106578=7,INDEX($AD$28:$AO$51,HOUR(L106578)+1,N106578)&lt;&gt;"On",NOT(ISERROR(MATCH(DATE(M106578,N106578,DAY(L106578)),OFFSET($AD$15:$AD$22,0,M106578-$AD$14),0)))),"Off","On")</f>
        <v>Off</v>
      </c>
    </row>
    <row r="106579" spans="12:16" x14ac:dyDescent="0.25">
      <c r="L106579" s="57">
        <v>48637.666666666664</v>
      </c>
      <c r="M106579" s="55">
        <f t="shared" si="5025"/>
        <v>2033</v>
      </c>
      <c r="N106579" s="55">
        <f t="shared" si="5026"/>
        <v>2</v>
      </c>
      <c r="O106579" s="55">
        <f t="shared" si="5027"/>
        <v>1</v>
      </c>
      <c r="P106579" s="54" t="str" cm="1">
        <f t="array" aca="1" ref="P106579" ca="1">IF(OR(O106579=1,O106579=7,INDEX($AD$28:$AO$51,HOUR(L106579)+1,N106579)&lt;&gt;"On",NOT(ISERROR(MATCH(DATE(M106579,N106579,DAY(L106579)),OFFSET($AD$15:$AD$22,0,M106579-$AD$14),0)))),"Off","On")</f>
        <v>Off</v>
      </c>
    </row>
    <row r="106580" spans="12:16" x14ac:dyDescent="0.25">
      <c r="L106580" s="57">
        <v>48637.708333333336</v>
      </c>
      <c r="M106580" s="55">
        <f t="shared" si="5025"/>
        <v>2033</v>
      </c>
      <c r="N106580" s="55">
        <f t="shared" si="5026"/>
        <v>2</v>
      </c>
      <c r="O106580" s="55">
        <f t="shared" si="5027"/>
        <v>1</v>
      </c>
      <c r="P106580" s="54" t="str" cm="1">
        <f t="array" aca="1" ref="P106580" ca="1">IF(OR(O106580=1,O106580=7,INDEX($AD$28:$AO$51,HOUR(L106580)+1,N106580)&lt;&gt;"On",NOT(ISERROR(MATCH(DATE(M106580,N106580,DAY(L106580)),OFFSET($AD$15:$AD$22,0,M106580-$AD$14),0)))),"Off","On")</f>
        <v>Off</v>
      </c>
    </row>
    <row r="106581" spans="12:16" x14ac:dyDescent="0.25">
      <c r="L106581" s="57">
        <v>48637.75</v>
      </c>
      <c r="M106581" s="55">
        <f t="shared" si="5025"/>
        <v>2033</v>
      </c>
      <c r="N106581" s="55">
        <f t="shared" si="5026"/>
        <v>2</v>
      </c>
      <c r="O106581" s="55">
        <f t="shared" si="5027"/>
        <v>1</v>
      </c>
      <c r="P106581" s="54" t="str" cm="1">
        <f t="array" aca="1" ref="P106581" ca="1">IF(OR(O106581=1,O106581=7,INDEX($AD$28:$AO$51,HOUR(L106581)+1,N106581)&lt;&gt;"On",NOT(ISERROR(MATCH(DATE(M106581,N106581,DAY(L106581)),OFFSET($AD$15:$AD$22,0,M106581-$AD$14),0)))),"Off","On")</f>
        <v>Off</v>
      </c>
    </row>
    <row r="106582" spans="12:16" x14ac:dyDescent="0.25">
      <c r="L106582" s="57">
        <v>48637.791666666664</v>
      </c>
      <c r="M106582" s="55">
        <f t="shared" si="5025"/>
        <v>2033</v>
      </c>
      <c r="N106582" s="55">
        <f t="shared" si="5026"/>
        <v>2</v>
      </c>
      <c r="O106582" s="55">
        <f t="shared" si="5027"/>
        <v>1</v>
      </c>
      <c r="P106582" s="54" t="str" cm="1">
        <f t="array" aca="1" ref="P106582" ca="1">IF(OR(O106582=1,O106582=7,INDEX($AD$28:$AO$51,HOUR(L106582)+1,N106582)&lt;&gt;"On",NOT(ISERROR(MATCH(DATE(M106582,N106582,DAY(L106582)),OFFSET($AD$15:$AD$22,0,M106582-$AD$14),0)))),"Off","On")</f>
        <v>Off</v>
      </c>
    </row>
    <row r="106583" spans="12:16" x14ac:dyDescent="0.25">
      <c r="L106583" s="57">
        <v>48637.833333333336</v>
      </c>
      <c r="M106583" s="55">
        <f t="shared" si="5025"/>
        <v>2033</v>
      </c>
      <c r="N106583" s="55">
        <f t="shared" si="5026"/>
        <v>2</v>
      </c>
      <c r="O106583" s="55">
        <f t="shared" si="5027"/>
        <v>1</v>
      </c>
      <c r="P106583" s="54" t="str" cm="1">
        <f t="array" aca="1" ref="P106583" ca="1">IF(OR(O106583=1,O106583=7,INDEX($AD$28:$AO$51,HOUR(L106583)+1,N106583)&lt;&gt;"On",NOT(ISERROR(MATCH(DATE(M106583,N106583,DAY(L106583)),OFFSET($AD$15:$AD$22,0,M106583-$AD$14),0)))),"Off","On")</f>
        <v>Off</v>
      </c>
    </row>
    <row r="106584" spans="12:16" x14ac:dyDescent="0.25">
      <c r="L106584" s="57">
        <v>48637.875</v>
      </c>
      <c r="M106584" s="55">
        <f t="shared" si="5025"/>
        <v>2033</v>
      </c>
      <c r="N106584" s="55">
        <f t="shared" si="5026"/>
        <v>2</v>
      </c>
      <c r="O106584" s="55">
        <f t="shared" si="5027"/>
        <v>1</v>
      </c>
      <c r="P106584" s="54" t="str" cm="1">
        <f t="array" aca="1" ref="P106584" ca="1">IF(OR(O106584=1,O106584=7,INDEX($AD$28:$AO$51,HOUR(L106584)+1,N106584)&lt;&gt;"On",NOT(ISERROR(MATCH(DATE(M106584,N106584,DAY(L106584)),OFFSET($AD$15:$AD$22,0,M106584-$AD$14),0)))),"Off","On")</f>
        <v>Off</v>
      </c>
    </row>
    <row r="106585" spans="12:16" x14ac:dyDescent="0.25">
      <c r="L106585" s="57">
        <v>48637.916666666664</v>
      </c>
      <c r="M106585" s="55">
        <f t="shared" si="5025"/>
        <v>2033</v>
      </c>
      <c r="N106585" s="55">
        <f t="shared" si="5026"/>
        <v>2</v>
      </c>
      <c r="O106585" s="55">
        <f t="shared" si="5027"/>
        <v>1</v>
      </c>
      <c r="P106585" s="54" t="str" cm="1">
        <f t="array" aca="1" ref="P106585" ca="1">IF(OR(O106585=1,O106585=7,INDEX($AD$28:$AO$51,HOUR(L106585)+1,N106585)&lt;&gt;"On",NOT(ISERROR(MATCH(DATE(M106585,N106585,DAY(L106585)),OFFSET($AD$15:$AD$22,0,M106585-$AD$14),0)))),"Off","On")</f>
        <v>Off</v>
      </c>
    </row>
    <row r="106586" spans="12:16" x14ac:dyDescent="0.25">
      <c r="L106586" s="57">
        <v>48637.958333333336</v>
      </c>
      <c r="M106586" s="55">
        <f t="shared" si="5025"/>
        <v>2033</v>
      </c>
      <c r="N106586" s="55">
        <f t="shared" si="5026"/>
        <v>2</v>
      </c>
      <c r="O106586" s="55">
        <f t="shared" si="5027"/>
        <v>1</v>
      </c>
      <c r="P106586" s="54" t="str" cm="1">
        <f t="array" aca="1" ref="P106586" ca="1">IF(OR(O106586=1,O106586=7,INDEX($AD$28:$AO$51,HOUR(L106586)+1,N106586)&lt;&gt;"On",NOT(ISERROR(MATCH(DATE(M106586,N106586,DAY(L106586)),OFFSET($AD$15:$AD$22,0,M106586-$AD$14),0)))),"Off","On")</f>
        <v>Off</v>
      </c>
    </row>
    <row r="106587" spans="12:16" x14ac:dyDescent="0.25">
      <c r="L106587" s="57">
        <v>48638</v>
      </c>
      <c r="M106587" s="55">
        <f t="shared" si="5025"/>
        <v>2033</v>
      </c>
      <c r="N106587" s="55">
        <f t="shared" si="5026"/>
        <v>2</v>
      </c>
      <c r="O106587" s="55">
        <f t="shared" si="5027"/>
        <v>2</v>
      </c>
      <c r="P106587" s="54" t="str" cm="1">
        <f t="array" aca="1" ref="P106587" ca="1">IF(OR(O106587=1,O106587=7,INDEX($AD$28:$AO$51,HOUR(L106587)+1,N106587)&lt;&gt;"On",NOT(ISERROR(MATCH(DATE(M106587,N106587,DAY(L106587)),OFFSET($AD$15:$AD$22,0,M106587-$AD$14),0)))),"Off","On")</f>
        <v>Off</v>
      </c>
    </row>
    <row r="106588" spans="12:16" x14ac:dyDescent="0.25">
      <c r="L106588" s="57">
        <v>48638.041666666664</v>
      </c>
      <c r="M106588" s="55">
        <f t="shared" si="5025"/>
        <v>2033</v>
      </c>
      <c r="N106588" s="55">
        <f t="shared" si="5026"/>
        <v>2</v>
      </c>
      <c r="O106588" s="55">
        <f t="shared" si="5027"/>
        <v>2</v>
      </c>
      <c r="P106588" s="54" t="str" cm="1">
        <f t="array" aca="1" ref="P106588" ca="1">IF(OR(O106588=1,O106588=7,INDEX($AD$28:$AO$51,HOUR(L106588)+1,N106588)&lt;&gt;"On",NOT(ISERROR(MATCH(DATE(M106588,N106588,DAY(L106588)),OFFSET($AD$15:$AD$22,0,M106588-$AD$14),0)))),"Off","On")</f>
        <v>Off</v>
      </c>
    </row>
    <row r="106589" spans="12:16" x14ac:dyDescent="0.25">
      <c r="L106589" s="57">
        <v>48638.083333333336</v>
      </c>
      <c r="M106589" s="55">
        <f t="shared" si="5025"/>
        <v>2033</v>
      </c>
      <c r="N106589" s="55">
        <f t="shared" si="5026"/>
        <v>2</v>
      </c>
      <c r="O106589" s="55">
        <f t="shared" si="5027"/>
        <v>2</v>
      </c>
      <c r="P106589" s="54" t="str" cm="1">
        <f t="array" aca="1" ref="P106589" ca="1">IF(OR(O106589=1,O106589=7,INDEX($AD$28:$AO$51,HOUR(L106589)+1,N106589)&lt;&gt;"On",NOT(ISERROR(MATCH(DATE(M106589,N106589,DAY(L106589)),OFFSET($AD$15:$AD$22,0,M106589-$AD$14),0)))),"Off","On")</f>
        <v>Off</v>
      </c>
    </row>
    <row r="106590" spans="12:16" x14ac:dyDescent="0.25">
      <c r="L106590" s="57">
        <v>48638.125</v>
      </c>
      <c r="M106590" s="55">
        <f t="shared" si="5025"/>
        <v>2033</v>
      </c>
      <c r="N106590" s="55">
        <f t="shared" si="5026"/>
        <v>2</v>
      </c>
      <c r="O106590" s="55">
        <f t="shared" si="5027"/>
        <v>2</v>
      </c>
      <c r="P106590" s="54" t="str" cm="1">
        <f t="array" aca="1" ref="P106590" ca="1">IF(OR(O106590=1,O106590=7,INDEX($AD$28:$AO$51,HOUR(L106590)+1,N106590)&lt;&gt;"On",NOT(ISERROR(MATCH(DATE(M106590,N106590,DAY(L106590)),OFFSET($AD$15:$AD$22,0,M106590-$AD$14),0)))),"Off","On")</f>
        <v>Off</v>
      </c>
    </row>
    <row r="106591" spans="12:16" x14ac:dyDescent="0.25">
      <c r="L106591" s="57">
        <v>48638.166666666664</v>
      </c>
      <c r="M106591" s="55">
        <f t="shared" si="5025"/>
        <v>2033</v>
      </c>
      <c r="N106591" s="55">
        <f t="shared" si="5026"/>
        <v>2</v>
      </c>
      <c r="O106591" s="55">
        <f t="shared" si="5027"/>
        <v>2</v>
      </c>
      <c r="P106591" s="54" t="str" cm="1">
        <f t="array" aca="1" ref="P106591" ca="1">IF(OR(O106591=1,O106591=7,INDEX($AD$28:$AO$51,HOUR(L106591)+1,N106591)&lt;&gt;"On",NOT(ISERROR(MATCH(DATE(M106591,N106591,DAY(L106591)),OFFSET($AD$15:$AD$22,0,M106591-$AD$14),0)))),"Off","On")</f>
        <v>Off</v>
      </c>
    </row>
    <row r="106592" spans="12:16" x14ac:dyDescent="0.25">
      <c r="L106592" s="57">
        <v>48638.208333333336</v>
      </c>
      <c r="M106592" s="55">
        <f t="shared" si="5025"/>
        <v>2033</v>
      </c>
      <c r="N106592" s="55">
        <f t="shared" si="5026"/>
        <v>2</v>
      </c>
      <c r="O106592" s="55">
        <f t="shared" si="5027"/>
        <v>2</v>
      </c>
      <c r="P106592" s="54" t="str" cm="1">
        <f t="array" aca="1" ref="P106592" ca="1">IF(OR(O106592=1,O106592=7,INDEX($AD$28:$AO$51,HOUR(L106592)+1,N106592)&lt;&gt;"On",NOT(ISERROR(MATCH(DATE(M106592,N106592,DAY(L106592)),OFFSET($AD$15:$AD$22,0,M106592-$AD$14),0)))),"Off","On")</f>
        <v>Off</v>
      </c>
    </row>
    <row r="106593" spans="12:16" x14ac:dyDescent="0.25">
      <c r="L106593" s="57">
        <v>48638.25</v>
      </c>
      <c r="M106593" s="55">
        <f t="shared" si="5025"/>
        <v>2033</v>
      </c>
      <c r="N106593" s="55">
        <f t="shared" si="5026"/>
        <v>2</v>
      </c>
      <c r="O106593" s="55">
        <f t="shared" si="5027"/>
        <v>2</v>
      </c>
      <c r="P106593" s="54" t="str" cm="1">
        <f t="array" aca="1" ref="P106593" ca="1">IF(OR(O106593=1,O106593=7,INDEX($AD$28:$AO$51,HOUR(L106593)+1,N106593)&lt;&gt;"On",NOT(ISERROR(MATCH(DATE(M106593,N106593,DAY(L106593)),OFFSET($AD$15:$AD$22,0,M106593-$AD$14),0)))),"Off","On")</f>
        <v>On</v>
      </c>
    </row>
    <row r="106594" spans="12:16" x14ac:dyDescent="0.25">
      <c r="L106594" s="57">
        <v>48638.291666666664</v>
      </c>
      <c r="M106594" s="55">
        <f t="shared" si="5025"/>
        <v>2033</v>
      </c>
      <c r="N106594" s="55">
        <f t="shared" si="5026"/>
        <v>2</v>
      </c>
      <c r="O106594" s="55">
        <f t="shared" si="5027"/>
        <v>2</v>
      </c>
      <c r="P106594" s="54" t="str" cm="1">
        <f t="array" aca="1" ref="P106594" ca="1">IF(OR(O106594=1,O106594=7,INDEX($AD$28:$AO$51,HOUR(L106594)+1,N106594)&lt;&gt;"On",NOT(ISERROR(MATCH(DATE(M106594,N106594,DAY(L106594)),OFFSET($AD$15:$AD$22,0,M106594-$AD$14),0)))),"Off","On")</f>
        <v>On</v>
      </c>
    </row>
    <row r="106595" spans="12:16" x14ac:dyDescent="0.25">
      <c r="L106595" s="57">
        <v>48638.333333333336</v>
      </c>
      <c r="M106595" s="55">
        <f t="shared" si="5025"/>
        <v>2033</v>
      </c>
      <c r="N106595" s="55">
        <f t="shared" si="5026"/>
        <v>2</v>
      </c>
      <c r="O106595" s="55">
        <f t="shared" si="5027"/>
        <v>2</v>
      </c>
      <c r="P106595" s="54" t="str" cm="1">
        <f t="array" aca="1" ref="P106595" ca="1">IF(OR(O106595=1,O106595=7,INDEX($AD$28:$AO$51,HOUR(L106595)+1,N106595)&lt;&gt;"On",NOT(ISERROR(MATCH(DATE(M106595,N106595,DAY(L106595)),OFFSET($AD$15:$AD$22,0,M106595-$AD$14),0)))),"Off","On")</f>
        <v>On</v>
      </c>
    </row>
    <row r="106596" spans="12:16" x14ac:dyDescent="0.25">
      <c r="L106596" s="57">
        <v>48638.375</v>
      </c>
      <c r="M106596" s="55">
        <f t="shared" si="5025"/>
        <v>2033</v>
      </c>
      <c r="N106596" s="55">
        <f t="shared" si="5026"/>
        <v>2</v>
      </c>
      <c r="O106596" s="55">
        <f t="shared" si="5027"/>
        <v>2</v>
      </c>
      <c r="P106596" s="54" t="str" cm="1">
        <f t="array" aca="1" ref="P106596" ca="1">IF(OR(O106596=1,O106596=7,INDEX($AD$28:$AO$51,HOUR(L106596)+1,N106596)&lt;&gt;"On",NOT(ISERROR(MATCH(DATE(M106596,N106596,DAY(L106596)),OFFSET($AD$15:$AD$22,0,M106596-$AD$14),0)))),"Off","On")</f>
        <v>Off</v>
      </c>
    </row>
    <row r="106597" spans="12:16" x14ac:dyDescent="0.25">
      <c r="L106597" s="57">
        <v>48638.416666666664</v>
      </c>
      <c r="M106597" s="55">
        <f t="shared" si="5025"/>
        <v>2033</v>
      </c>
      <c r="N106597" s="55">
        <f t="shared" si="5026"/>
        <v>2</v>
      </c>
      <c r="O106597" s="55">
        <f t="shared" si="5027"/>
        <v>2</v>
      </c>
      <c r="P106597" s="54" t="str" cm="1">
        <f t="array" aca="1" ref="P106597" ca="1">IF(OR(O106597=1,O106597=7,INDEX($AD$28:$AO$51,HOUR(L106597)+1,N106597)&lt;&gt;"On",NOT(ISERROR(MATCH(DATE(M106597,N106597,DAY(L106597)),OFFSET($AD$15:$AD$22,0,M106597-$AD$14),0)))),"Off","On")</f>
        <v>Off</v>
      </c>
    </row>
    <row r="106598" spans="12:16" x14ac:dyDescent="0.25">
      <c r="L106598" s="57">
        <v>48638.458333333336</v>
      </c>
      <c r="M106598" s="55">
        <f t="shared" si="5025"/>
        <v>2033</v>
      </c>
      <c r="N106598" s="55">
        <f t="shared" si="5026"/>
        <v>2</v>
      </c>
      <c r="O106598" s="55">
        <f t="shared" si="5027"/>
        <v>2</v>
      </c>
      <c r="P106598" s="54" t="str" cm="1">
        <f t="array" aca="1" ref="P106598" ca="1">IF(OR(O106598=1,O106598=7,INDEX($AD$28:$AO$51,HOUR(L106598)+1,N106598)&lt;&gt;"On",NOT(ISERROR(MATCH(DATE(M106598,N106598,DAY(L106598)),OFFSET($AD$15:$AD$22,0,M106598-$AD$14),0)))),"Off","On")</f>
        <v>Off</v>
      </c>
    </row>
    <row r="106599" spans="12:16" x14ac:dyDescent="0.25">
      <c r="L106599" s="57">
        <v>48638.5</v>
      </c>
      <c r="M106599" s="55">
        <f t="shared" si="5025"/>
        <v>2033</v>
      </c>
      <c r="N106599" s="55">
        <f t="shared" si="5026"/>
        <v>2</v>
      </c>
      <c r="O106599" s="55">
        <f t="shared" si="5027"/>
        <v>2</v>
      </c>
      <c r="P106599" s="54" t="str" cm="1">
        <f t="array" aca="1" ref="P106599" ca="1">IF(OR(O106599=1,O106599=7,INDEX($AD$28:$AO$51,HOUR(L106599)+1,N106599)&lt;&gt;"On",NOT(ISERROR(MATCH(DATE(M106599,N106599,DAY(L106599)),OFFSET($AD$15:$AD$22,0,M106599-$AD$14),0)))),"Off","On")</f>
        <v>Off</v>
      </c>
    </row>
    <row r="106600" spans="12:16" x14ac:dyDescent="0.25">
      <c r="L106600" s="57">
        <v>48638.541666666664</v>
      </c>
      <c r="M106600" s="55">
        <f t="shared" si="5025"/>
        <v>2033</v>
      </c>
      <c r="N106600" s="55">
        <f t="shared" si="5026"/>
        <v>2</v>
      </c>
      <c r="O106600" s="55">
        <f t="shared" si="5027"/>
        <v>2</v>
      </c>
      <c r="P106600" s="54" t="str" cm="1">
        <f t="array" aca="1" ref="P106600" ca="1">IF(OR(O106600=1,O106600=7,INDEX($AD$28:$AO$51,HOUR(L106600)+1,N106600)&lt;&gt;"On",NOT(ISERROR(MATCH(DATE(M106600,N106600,DAY(L106600)),OFFSET($AD$15:$AD$22,0,M106600-$AD$14),0)))),"Off","On")</f>
        <v>Off</v>
      </c>
    </row>
    <row r="106601" spans="12:16" x14ac:dyDescent="0.25">
      <c r="L106601" s="57">
        <v>48638.583333333336</v>
      </c>
      <c r="M106601" s="55">
        <f t="shared" si="5025"/>
        <v>2033</v>
      </c>
      <c r="N106601" s="55">
        <f t="shared" si="5026"/>
        <v>2</v>
      </c>
      <c r="O106601" s="55">
        <f t="shared" si="5027"/>
        <v>2</v>
      </c>
      <c r="P106601" s="54" t="str" cm="1">
        <f t="array" aca="1" ref="P106601" ca="1">IF(OR(O106601=1,O106601=7,INDEX($AD$28:$AO$51,HOUR(L106601)+1,N106601)&lt;&gt;"On",NOT(ISERROR(MATCH(DATE(M106601,N106601,DAY(L106601)),OFFSET($AD$15:$AD$22,0,M106601-$AD$14),0)))),"Off","On")</f>
        <v>Off</v>
      </c>
    </row>
    <row r="106602" spans="12:16" x14ac:dyDescent="0.25">
      <c r="L106602" s="57">
        <v>48638.625</v>
      </c>
      <c r="M106602" s="55">
        <f t="shared" si="5025"/>
        <v>2033</v>
      </c>
      <c r="N106602" s="55">
        <f t="shared" si="5026"/>
        <v>2</v>
      </c>
      <c r="O106602" s="55">
        <f t="shared" si="5027"/>
        <v>2</v>
      </c>
      <c r="P106602" s="54" t="str" cm="1">
        <f t="array" aca="1" ref="P106602" ca="1">IF(OR(O106602=1,O106602=7,INDEX($AD$28:$AO$51,HOUR(L106602)+1,N106602)&lt;&gt;"On",NOT(ISERROR(MATCH(DATE(M106602,N106602,DAY(L106602)),OFFSET($AD$15:$AD$22,0,M106602-$AD$14),0)))),"Off","On")</f>
        <v>Off</v>
      </c>
    </row>
    <row r="106603" spans="12:16" x14ac:dyDescent="0.25">
      <c r="L106603" s="57">
        <v>48638.666666666664</v>
      </c>
      <c r="M106603" s="55">
        <f t="shared" si="5025"/>
        <v>2033</v>
      </c>
      <c r="N106603" s="55">
        <f t="shared" si="5026"/>
        <v>2</v>
      </c>
      <c r="O106603" s="55">
        <f t="shared" si="5027"/>
        <v>2</v>
      </c>
      <c r="P106603" s="54" t="str" cm="1">
        <f t="array" aca="1" ref="P106603" ca="1">IF(OR(O106603=1,O106603=7,INDEX($AD$28:$AO$51,HOUR(L106603)+1,N106603)&lt;&gt;"On",NOT(ISERROR(MATCH(DATE(M106603,N106603,DAY(L106603)),OFFSET($AD$15:$AD$22,0,M106603-$AD$14),0)))),"Off","On")</f>
        <v>Off</v>
      </c>
    </row>
    <row r="106604" spans="12:16" x14ac:dyDescent="0.25">
      <c r="L106604" s="57">
        <v>48638.708333333336</v>
      </c>
      <c r="M106604" s="55">
        <f t="shared" si="5025"/>
        <v>2033</v>
      </c>
      <c r="N106604" s="55">
        <f t="shared" si="5026"/>
        <v>2</v>
      </c>
      <c r="O106604" s="55">
        <f t="shared" si="5027"/>
        <v>2</v>
      </c>
      <c r="P106604" s="54" t="str" cm="1">
        <f t="array" aca="1" ref="P106604" ca="1">IF(OR(O106604=1,O106604=7,INDEX($AD$28:$AO$51,HOUR(L106604)+1,N106604)&lt;&gt;"On",NOT(ISERROR(MATCH(DATE(M106604,N106604,DAY(L106604)),OFFSET($AD$15:$AD$22,0,M106604-$AD$14),0)))),"Off","On")</f>
        <v>Off</v>
      </c>
    </row>
    <row r="106605" spans="12:16" x14ac:dyDescent="0.25">
      <c r="L106605" s="57">
        <v>48638.75</v>
      </c>
      <c r="M106605" s="55">
        <f t="shared" si="5025"/>
        <v>2033</v>
      </c>
      <c r="N106605" s="55">
        <f t="shared" si="5026"/>
        <v>2</v>
      </c>
      <c r="O106605" s="55">
        <f t="shared" si="5027"/>
        <v>2</v>
      </c>
      <c r="P106605" s="54" t="str" cm="1">
        <f t="array" aca="1" ref="P106605" ca="1">IF(OR(O106605=1,O106605=7,INDEX($AD$28:$AO$51,HOUR(L106605)+1,N106605)&lt;&gt;"On",NOT(ISERROR(MATCH(DATE(M106605,N106605,DAY(L106605)),OFFSET($AD$15:$AD$22,0,M106605-$AD$14),0)))),"Off","On")</f>
        <v>On</v>
      </c>
    </row>
    <row r="106606" spans="12:16" x14ac:dyDescent="0.25">
      <c r="L106606" s="57">
        <v>48638.791666666664</v>
      </c>
      <c r="M106606" s="55">
        <f t="shared" si="5025"/>
        <v>2033</v>
      </c>
      <c r="N106606" s="55">
        <f t="shared" si="5026"/>
        <v>2</v>
      </c>
      <c r="O106606" s="55">
        <f t="shared" si="5027"/>
        <v>2</v>
      </c>
      <c r="P106606" s="54" t="str" cm="1">
        <f t="array" aca="1" ref="P106606" ca="1">IF(OR(O106606=1,O106606=7,INDEX($AD$28:$AO$51,HOUR(L106606)+1,N106606)&lt;&gt;"On",NOT(ISERROR(MATCH(DATE(M106606,N106606,DAY(L106606)),OFFSET($AD$15:$AD$22,0,M106606-$AD$14),0)))),"Off","On")</f>
        <v>On</v>
      </c>
    </row>
    <row r="106607" spans="12:16" x14ac:dyDescent="0.25">
      <c r="L106607" s="57">
        <v>48638.833333333336</v>
      </c>
      <c r="M106607" s="55">
        <f t="shared" si="5025"/>
        <v>2033</v>
      </c>
      <c r="N106607" s="55">
        <f t="shared" si="5026"/>
        <v>2</v>
      </c>
      <c r="O106607" s="55">
        <f t="shared" si="5027"/>
        <v>2</v>
      </c>
      <c r="P106607" s="54" t="str" cm="1">
        <f t="array" aca="1" ref="P106607" ca="1">IF(OR(O106607=1,O106607=7,INDEX($AD$28:$AO$51,HOUR(L106607)+1,N106607)&lt;&gt;"On",NOT(ISERROR(MATCH(DATE(M106607,N106607,DAY(L106607)),OFFSET($AD$15:$AD$22,0,M106607-$AD$14),0)))),"Off","On")</f>
        <v>On</v>
      </c>
    </row>
    <row r="106608" spans="12:16" x14ac:dyDescent="0.25">
      <c r="L106608" s="57">
        <v>48638.875</v>
      </c>
      <c r="M106608" s="55">
        <f t="shared" si="5025"/>
        <v>2033</v>
      </c>
      <c r="N106608" s="55">
        <f t="shared" si="5026"/>
        <v>2</v>
      </c>
      <c r="O106608" s="55">
        <f t="shared" si="5027"/>
        <v>2</v>
      </c>
      <c r="P106608" s="54" t="str" cm="1">
        <f t="array" aca="1" ref="P106608" ca="1">IF(OR(O106608=1,O106608=7,INDEX($AD$28:$AO$51,HOUR(L106608)+1,N106608)&lt;&gt;"On",NOT(ISERROR(MATCH(DATE(M106608,N106608,DAY(L106608)),OFFSET($AD$15:$AD$22,0,M106608-$AD$14),0)))),"Off","On")</f>
        <v>On</v>
      </c>
    </row>
    <row r="106609" spans="12:16" x14ac:dyDescent="0.25">
      <c r="L106609" s="57">
        <v>48638.916666666664</v>
      </c>
      <c r="M106609" s="55">
        <f t="shared" si="5025"/>
        <v>2033</v>
      </c>
      <c r="N106609" s="55">
        <f t="shared" si="5026"/>
        <v>2</v>
      </c>
      <c r="O106609" s="55">
        <f t="shared" si="5027"/>
        <v>2</v>
      </c>
      <c r="P106609" s="54" t="str" cm="1">
        <f t="array" aca="1" ref="P106609" ca="1">IF(OR(O106609=1,O106609=7,INDEX($AD$28:$AO$51,HOUR(L106609)+1,N106609)&lt;&gt;"On",NOT(ISERROR(MATCH(DATE(M106609,N106609,DAY(L106609)),OFFSET($AD$15:$AD$22,0,M106609-$AD$14),0)))),"Off","On")</f>
        <v>Off</v>
      </c>
    </row>
    <row r="106610" spans="12:16" x14ac:dyDescent="0.25">
      <c r="L106610" s="57">
        <v>48638.958333333336</v>
      </c>
      <c r="M106610" s="55">
        <f t="shared" si="5025"/>
        <v>2033</v>
      </c>
      <c r="N106610" s="55">
        <f t="shared" si="5026"/>
        <v>2</v>
      </c>
      <c r="O106610" s="55">
        <f t="shared" si="5027"/>
        <v>2</v>
      </c>
      <c r="P106610" s="54" t="str" cm="1">
        <f t="array" aca="1" ref="P106610" ca="1">IF(OR(O106610=1,O106610=7,INDEX($AD$28:$AO$51,HOUR(L106610)+1,N106610)&lt;&gt;"On",NOT(ISERROR(MATCH(DATE(M106610,N106610,DAY(L106610)),OFFSET($AD$15:$AD$22,0,M106610-$AD$14),0)))),"Off","On")</f>
        <v>Off</v>
      </c>
    </row>
    <row r="106611" spans="12:16" x14ac:dyDescent="0.25">
      <c r="L106611" s="57">
        <v>48639</v>
      </c>
      <c r="M106611" s="55">
        <f t="shared" si="5025"/>
        <v>2033</v>
      </c>
      <c r="N106611" s="55">
        <f t="shared" si="5026"/>
        <v>3</v>
      </c>
      <c r="O106611" s="55">
        <f t="shared" si="5027"/>
        <v>3</v>
      </c>
      <c r="P106611" s="54" t="str" cm="1">
        <f t="array" aca="1" ref="P106611" ca="1">IF(OR(O106611=1,O106611=7,INDEX($AD$28:$AO$51,HOUR(L106611)+1,N106611)&lt;&gt;"On",NOT(ISERROR(MATCH(DATE(M106611,N106611,DAY(L106611)),OFFSET($AD$15:$AD$22,0,M106611-$AD$14),0)))),"Off","On")</f>
        <v>Off</v>
      </c>
    </row>
    <row r="106612" spans="12:16" x14ac:dyDescent="0.25">
      <c r="L106612" s="57">
        <v>48639.041666666664</v>
      </c>
      <c r="M106612" s="55">
        <f t="shared" si="5025"/>
        <v>2033</v>
      </c>
      <c r="N106612" s="55">
        <f t="shared" si="5026"/>
        <v>3</v>
      </c>
      <c r="O106612" s="55">
        <f t="shared" si="5027"/>
        <v>3</v>
      </c>
      <c r="P106612" s="54" t="str" cm="1">
        <f t="array" aca="1" ref="P106612" ca="1">IF(OR(O106612=1,O106612=7,INDEX($AD$28:$AO$51,HOUR(L106612)+1,N106612)&lt;&gt;"On",NOT(ISERROR(MATCH(DATE(M106612,N106612,DAY(L106612)),OFFSET($AD$15:$AD$22,0,M106612-$AD$14),0)))),"Off","On")</f>
        <v>Off</v>
      </c>
    </row>
    <row r="106613" spans="12:16" x14ac:dyDescent="0.25">
      <c r="L106613" s="57">
        <v>48639.083333333336</v>
      </c>
      <c r="M106613" s="55">
        <f t="shared" si="5025"/>
        <v>2033</v>
      </c>
      <c r="N106613" s="55">
        <f t="shared" si="5026"/>
        <v>3</v>
      </c>
      <c r="O106613" s="55">
        <f t="shared" si="5027"/>
        <v>3</v>
      </c>
      <c r="P106613" s="54" t="str" cm="1">
        <f t="array" aca="1" ref="P106613" ca="1">IF(OR(O106613=1,O106613=7,INDEX($AD$28:$AO$51,HOUR(L106613)+1,N106613)&lt;&gt;"On",NOT(ISERROR(MATCH(DATE(M106613,N106613,DAY(L106613)),OFFSET($AD$15:$AD$22,0,M106613-$AD$14),0)))),"Off","On")</f>
        <v>Off</v>
      </c>
    </row>
    <row r="106614" spans="12:16" x14ac:dyDescent="0.25">
      <c r="L106614" s="57">
        <v>48639.125</v>
      </c>
      <c r="M106614" s="55">
        <f t="shared" si="5025"/>
        <v>2033</v>
      </c>
      <c r="N106614" s="55">
        <f t="shared" si="5026"/>
        <v>3</v>
      </c>
      <c r="O106614" s="55">
        <f t="shared" si="5027"/>
        <v>3</v>
      </c>
      <c r="P106614" s="54" t="str" cm="1">
        <f t="array" aca="1" ref="P106614" ca="1">IF(OR(O106614=1,O106614=7,INDEX($AD$28:$AO$51,HOUR(L106614)+1,N106614)&lt;&gt;"On",NOT(ISERROR(MATCH(DATE(M106614,N106614,DAY(L106614)),OFFSET($AD$15:$AD$22,0,M106614-$AD$14),0)))),"Off","On")</f>
        <v>Off</v>
      </c>
    </row>
    <row r="106615" spans="12:16" x14ac:dyDescent="0.25">
      <c r="L106615" s="57">
        <v>48639.166666666664</v>
      </c>
      <c r="M106615" s="55">
        <f t="shared" si="5025"/>
        <v>2033</v>
      </c>
      <c r="N106615" s="55">
        <f t="shared" si="5026"/>
        <v>3</v>
      </c>
      <c r="O106615" s="55">
        <f t="shared" si="5027"/>
        <v>3</v>
      </c>
      <c r="P106615" s="54" t="str" cm="1">
        <f t="array" aca="1" ref="P106615" ca="1">IF(OR(O106615=1,O106615=7,INDEX($AD$28:$AO$51,HOUR(L106615)+1,N106615)&lt;&gt;"On",NOT(ISERROR(MATCH(DATE(M106615,N106615,DAY(L106615)),OFFSET($AD$15:$AD$22,0,M106615-$AD$14),0)))),"Off","On")</f>
        <v>Off</v>
      </c>
    </row>
    <row r="106616" spans="12:16" x14ac:dyDescent="0.25">
      <c r="L106616" s="57">
        <v>48639.208333333336</v>
      </c>
      <c r="M106616" s="55">
        <f t="shared" si="5025"/>
        <v>2033</v>
      </c>
      <c r="N106616" s="55">
        <f t="shared" si="5026"/>
        <v>3</v>
      </c>
      <c r="O106616" s="55">
        <f t="shared" si="5027"/>
        <v>3</v>
      </c>
      <c r="P106616" s="54" t="str" cm="1">
        <f t="array" aca="1" ref="P106616" ca="1">IF(OR(O106616=1,O106616=7,INDEX($AD$28:$AO$51,HOUR(L106616)+1,N106616)&lt;&gt;"On",NOT(ISERROR(MATCH(DATE(M106616,N106616,DAY(L106616)),OFFSET($AD$15:$AD$22,0,M106616-$AD$14),0)))),"Off","On")</f>
        <v>Off</v>
      </c>
    </row>
    <row r="106617" spans="12:16" x14ac:dyDescent="0.25">
      <c r="L106617" s="57">
        <v>48639.25</v>
      </c>
      <c r="M106617" s="55">
        <f t="shared" si="5025"/>
        <v>2033</v>
      </c>
      <c r="N106617" s="55">
        <f t="shared" si="5026"/>
        <v>3</v>
      </c>
      <c r="O106617" s="55">
        <f t="shared" si="5027"/>
        <v>3</v>
      </c>
      <c r="P106617" s="54" t="str" cm="1">
        <f t="array" aca="1" ref="P106617" ca="1">IF(OR(O106617=1,O106617=7,INDEX($AD$28:$AO$51,HOUR(L106617)+1,N106617)&lt;&gt;"On",NOT(ISERROR(MATCH(DATE(M106617,N106617,DAY(L106617)),OFFSET($AD$15:$AD$22,0,M106617-$AD$14),0)))),"Off","On")</f>
        <v>On</v>
      </c>
    </row>
    <row r="106618" spans="12:16" x14ac:dyDescent="0.25">
      <c r="L106618" s="57">
        <v>48639.291666666664</v>
      </c>
      <c r="M106618" s="55">
        <f t="shared" si="5025"/>
        <v>2033</v>
      </c>
      <c r="N106618" s="55">
        <f t="shared" si="5026"/>
        <v>3</v>
      </c>
      <c r="O106618" s="55">
        <f t="shared" si="5027"/>
        <v>3</v>
      </c>
      <c r="P106618" s="54" t="str" cm="1">
        <f t="array" aca="1" ref="P106618" ca="1">IF(OR(O106618=1,O106618=7,INDEX($AD$28:$AO$51,HOUR(L106618)+1,N106618)&lt;&gt;"On",NOT(ISERROR(MATCH(DATE(M106618,N106618,DAY(L106618)),OFFSET($AD$15:$AD$22,0,M106618-$AD$14),0)))),"Off","On")</f>
        <v>On</v>
      </c>
    </row>
    <row r="106619" spans="12:16" x14ac:dyDescent="0.25">
      <c r="L106619" s="57">
        <v>48639.333333333336</v>
      </c>
      <c r="M106619" s="55">
        <f t="shared" si="5025"/>
        <v>2033</v>
      </c>
      <c r="N106619" s="55">
        <f t="shared" si="5026"/>
        <v>3</v>
      </c>
      <c r="O106619" s="55">
        <f t="shared" si="5027"/>
        <v>3</v>
      </c>
      <c r="P106619" s="54" t="str" cm="1">
        <f t="array" aca="1" ref="P106619" ca="1">IF(OR(O106619=1,O106619=7,INDEX($AD$28:$AO$51,HOUR(L106619)+1,N106619)&lt;&gt;"On",NOT(ISERROR(MATCH(DATE(M106619,N106619,DAY(L106619)),OFFSET($AD$15:$AD$22,0,M106619-$AD$14),0)))),"Off","On")</f>
        <v>On</v>
      </c>
    </row>
    <row r="106620" spans="12:16" x14ac:dyDescent="0.25">
      <c r="L106620" s="57">
        <v>48639.375</v>
      </c>
      <c r="M106620" s="55">
        <f t="shared" si="5025"/>
        <v>2033</v>
      </c>
      <c r="N106620" s="55">
        <f t="shared" si="5026"/>
        <v>3</v>
      </c>
      <c r="O106620" s="55">
        <f t="shared" si="5027"/>
        <v>3</v>
      </c>
      <c r="P106620" s="54" t="str" cm="1">
        <f t="array" aca="1" ref="P106620" ca="1">IF(OR(O106620=1,O106620=7,INDEX($AD$28:$AO$51,HOUR(L106620)+1,N106620)&lt;&gt;"On",NOT(ISERROR(MATCH(DATE(M106620,N106620,DAY(L106620)),OFFSET($AD$15:$AD$22,0,M106620-$AD$14),0)))),"Off","On")</f>
        <v>Off</v>
      </c>
    </row>
    <row r="106621" spans="12:16" x14ac:dyDescent="0.25">
      <c r="L106621" s="57">
        <v>48639.416666666664</v>
      </c>
      <c r="M106621" s="55">
        <f t="shared" si="5025"/>
        <v>2033</v>
      </c>
      <c r="N106621" s="55">
        <f t="shared" si="5026"/>
        <v>3</v>
      </c>
      <c r="O106621" s="55">
        <f t="shared" si="5027"/>
        <v>3</v>
      </c>
      <c r="P106621" s="54" t="str" cm="1">
        <f t="array" aca="1" ref="P106621" ca="1">IF(OR(O106621=1,O106621=7,INDEX($AD$28:$AO$51,HOUR(L106621)+1,N106621)&lt;&gt;"On",NOT(ISERROR(MATCH(DATE(M106621,N106621,DAY(L106621)),OFFSET($AD$15:$AD$22,0,M106621-$AD$14),0)))),"Off","On")</f>
        <v>Off</v>
      </c>
    </row>
    <row r="106622" spans="12:16" x14ac:dyDescent="0.25">
      <c r="L106622" s="57">
        <v>48639.458333333336</v>
      </c>
      <c r="M106622" s="55">
        <f t="shared" si="5025"/>
        <v>2033</v>
      </c>
      <c r="N106622" s="55">
        <f t="shared" si="5026"/>
        <v>3</v>
      </c>
      <c r="O106622" s="55">
        <f t="shared" si="5027"/>
        <v>3</v>
      </c>
      <c r="P106622" s="54" t="str" cm="1">
        <f t="array" aca="1" ref="P106622" ca="1">IF(OR(O106622=1,O106622=7,INDEX($AD$28:$AO$51,HOUR(L106622)+1,N106622)&lt;&gt;"On",NOT(ISERROR(MATCH(DATE(M106622,N106622,DAY(L106622)),OFFSET($AD$15:$AD$22,0,M106622-$AD$14),0)))),"Off","On")</f>
        <v>Off</v>
      </c>
    </row>
    <row r="106623" spans="12:16" x14ac:dyDescent="0.25">
      <c r="L106623" s="57">
        <v>48639.5</v>
      </c>
      <c r="M106623" s="55">
        <f t="shared" si="5025"/>
        <v>2033</v>
      </c>
      <c r="N106623" s="55">
        <f t="shared" si="5026"/>
        <v>3</v>
      </c>
      <c r="O106623" s="55">
        <f t="shared" si="5027"/>
        <v>3</v>
      </c>
      <c r="P106623" s="54" t="str" cm="1">
        <f t="array" aca="1" ref="P106623" ca="1">IF(OR(O106623=1,O106623=7,INDEX($AD$28:$AO$51,HOUR(L106623)+1,N106623)&lt;&gt;"On",NOT(ISERROR(MATCH(DATE(M106623,N106623,DAY(L106623)),OFFSET($AD$15:$AD$22,0,M106623-$AD$14),0)))),"Off","On")</f>
        <v>Off</v>
      </c>
    </row>
    <row r="106624" spans="12:16" x14ac:dyDescent="0.25">
      <c r="L106624" s="57">
        <v>48639.541666666664</v>
      </c>
      <c r="M106624" s="55">
        <f t="shared" si="5025"/>
        <v>2033</v>
      </c>
      <c r="N106624" s="55">
        <f t="shared" si="5026"/>
        <v>3</v>
      </c>
      <c r="O106624" s="55">
        <f t="shared" si="5027"/>
        <v>3</v>
      </c>
      <c r="P106624" s="54" t="str" cm="1">
        <f t="array" aca="1" ref="P106624" ca="1">IF(OR(O106624=1,O106624=7,INDEX($AD$28:$AO$51,HOUR(L106624)+1,N106624)&lt;&gt;"On",NOT(ISERROR(MATCH(DATE(M106624,N106624,DAY(L106624)),OFFSET($AD$15:$AD$22,0,M106624-$AD$14),0)))),"Off","On")</f>
        <v>Off</v>
      </c>
    </row>
    <row r="106625" spans="12:16" x14ac:dyDescent="0.25">
      <c r="L106625" s="57">
        <v>48639.583333333336</v>
      </c>
      <c r="M106625" s="55">
        <f t="shared" si="5025"/>
        <v>2033</v>
      </c>
      <c r="N106625" s="55">
        <f t="shared" si="5026"/>
        <v>3</v>
      </c>
      <c r="O106625" s="55">
        <f t="shared" si="5027"/>
        <v>3</v>
      </c>
      <c r="P106625" s="54" t="str" cm="1">
        <f t="array" aca="1" ref="P106625" ca="1">IF(OR(O106625=1,O106625=7,INDEX($AD$28:$AO$51,HOUR(L106625)+1,N106625)&lt;&gt;"On",NOT(ISERROR(MATCH(DATE(M106625,N106625,DAY(L106625)),OFFSET($AD$15:$AD$22,0,M106625-$AD$14),0)))),"Off","On")</f>
        <v>Off</v>
      </c>
    </row>
    <row r="106626" spans="12:16" x14ac:dyDescent="0.25">
      <c r="L106626" s="57">
        <v>48639.625</v>
      </c>
      <c r="M106626" s="55">
        <f t="shared" si="5025"/>
        <v>2033</v>
      </c>
      <c r="N106626" s="55">
        <f t="shared" si="5026"/>
        <v>3</v>
      </c>
      <c r="O106626" s="55">
        <f t="shared" si="5027"/>
        <v>3</v>
      </c>
      <c r="P106626" s="54" t="str" cm="1">
        <f t="array" aca="1" ref="P106626" ca="1">IF(OR(O106626=1,O106626=7,INDEX($AD$28:$AO$51,HOUR(L106626)+1,N106626)&lt;&gt;"On",NOT(ISERROR(MATCH(DATE(M106626,N106626,DAY(L106626)),OFFSET($AD$15:$AD$22,0,M106626-$AD$14),0)))),"Off","On")</f>
        <v>Off</v>
      </c>
    </row>
    <row r="106627" spans="12:16" x14ac:dyDescent="0.25">
      <c r="L106627" s="57">
        <v>48639.666666666664</v>
      </c>
      <c r="M106627" s="55">
        <f t="shared" si="5025"/>
        <v>2033</v>
      </c>
      <c r="N106627" s="55">
        <f t="shared" si="5026"/>
        <v>3</v>
      </c>
      <c r="O106627" s="55">
        <f t="shared" si="5027"/>
        <v>3</v>
      </c>
      <c r="P106627" s="54" t="str" cm="1">
        <f t="array" aca="1" ref="P106627" ca="1">IF(OR(O106627=1,O106627=7,INDEX($AD$28:$AO$51,HOUR(L106627)+1,N106627)&lt;&gt;"On",NOT(ISERROR(MATCH(DATE(M106627,N106627,DAY(L106627)),OFFSET($AD$15:$AD$22,0,M106627-$AD$14),0)))),"Off","On")</f>
        <v>Off</v>
      </c>
    </row>
    <row r="106628" spans="12:16" x14ac:dyDescent="0.25">
      <c r="L106628" s="57">
        <v>48639.708333333336</v>
      </c>
      <c r="M106628" s="55">
        <f t="shared" si="5025"/>
        <v>2033</v>
      </c>
      <c r="N106628" s="55">
        <f t="shared" si="5026"/>
        <v>3</v>
      </c>
      <c r="O106628" s="55">
        <f t="shared" si="5027"/>
        <v>3</v>
      </c>
      <c r="P106628" s="54" t="str" cm="1">
        <f t="array" aca="1" ref="P106628" ca="1">IF(OR(O106628=1,O106628=7,INDEX($AD$28:$AO$51,HOUR(L106628)+1,N106628)&lt;&gt;"On",NOT(ISERROR(MATCH(DATE(M106628,N106628,DAY(L106628)),OFFSET($AD$15:$AD$22,0,M106628-$AD$14),0)))),"Off","On")</f>
        <v>Off</v>
      </c>
    </row>
    <row r="106629" spans="12:16" x14ac:dyDescent="0.25">
      <c r="L106629" s="57">
        <v>48639.75</v>
      </c>
      <c r="M106629" s="55">
        <f t="shared" si="5025"/>
        <v>2033</v>
      </c>
      <c r="N106629" s="55">
        <f t="shared" si="5026"/>
        <v>3</v>
      </c>
      <c r="O106629" s="55">
        <f t="shared" si="5027"/>
        <v>3</v>
      </c>
      <c r="P106629" s="54" t="str" cm="1">
        <f t="array" aca="1" ref="P106629" ca="1">IF(OR(O106629=1,O106629=7,INDEX($AD$28:$AO$51,HOUR(L106629)+1,N106629)&lt;&gt;"On",NOT(ISERROR(MATCH(DATE(M106629,N106629,DAY(L106629)),OFFSET($AD$15:$AD$22,0,M106629-$AD$14),0)))),"Off","On")</f>
        <v>On</v>
      </c>
    </row>
    <row r="106630" spans="12:16" x14ac:dyDescent="0.25">
      <c r="L106630" s="57">
        <v>48639.791666666664</v>
      </c>
      <c r="M106630" s="55">
        <f t="shared" si="5025"/>
        <v>2033</v>
      </c>
      <c r="N106630" s="55">
        <f t="shared" si="5026"/>
        <v>3</v>
      </c>
      <c r="O106630" s="55">
        <f t="shared" si="5027"/>
        <v>3</v>
      </c>
      <c r="P106630" s="54" t="str" cm="1">
        <f t="array" aca="1" ref="P106630" ca="1">IF(OR(O106630=1,O106630=7,INDEX($AD$28:$AO$51,HOUR(L106630)+1,N106630)&lt;&gt;"On",NOT(ISERROR(MATCH(DATE(M106630,N106630,DAY(L106630)),OFFSET($AD$15:$AD$22,0,M106630-$AD$14),0)))),"Off","On")</f>
        <v>On</v>
      </c>
    </row>
    <row r="106631" spans="12:16" x14ac:dyDescent="0.25">
      <c r="L106631" s="57">
        <v>48639.833333333336</v>
      </c>
      <c r="M106631" s="55">
        <f t="shared" si="5025"/>
        <v>2033</v>
      </c>
      <c r="N106631" s="55">
        <f t="shared" si="5026"/>
        <v>3</v>
      </c>
      <c r="O106631" s="55">
        <f t="shared" si="5027"/>
        <v>3</v>
      </c>
      <c r="P106631" s="54" t="str" cm="1">
        <f t="array" aca="1" ref="P106631" ca="1">IF(OR(O106631=1,O106631=7,INDEX($AD$28:$AO$51,HOUR(L106631)+1,N106631)&lt;&gt;"On",NOT(ISERROR(MATCH(DATE(M106631,N106631,DAY(L106631)),OFFSET($AD$15:$AD$22,0,M106631-$AD$14),0)))),"Off","On")</f>
        <v>On</v>
      </c>
    </row>
    <row r="106632" spans="12:16" x14ac:dyDescent="0.25">
      <c r="L106632" s="57">
        <v>48639.875</v>
      </c>
      <c r="M106632" s="55">
        <f t="shared" si="5025"/>
        <v>2033</v>
      </c>
      <c r="N106632" s="55">
        <f t="shared" si="5026"/>
        <v>3</v>
      </c>
      <c r="O106632" s="55">
        <f t="shared" si="5027"/>
        <v>3</v>
      </c>
      <c r="P106632" s="54" t="str" cm="1">
        <f t="array" aca="1" ref="P106632" ca="1">IF(OR(O106632=1,O106632=7,INDEX($AD$28:$AO$51,HOUR(L106632)+1,N106632)&lt;&gt;"On",NOT(ISERROR(MATCH(DATE(M106632,N106632,DAY(L106632)),OFFSET($AD$15:$AD$22,0,M106632-$AD$14),0)))),"Off","On")</f>
        <v>On</v>
      </c>
    </row>
    <row r="106633" spans="12:16" x14ac:dyDescent="0.25">
      <c r="L106633" s="57">
        <v>48639.916666666664</v>
      </c>
      <c r="M106633" s="55">
        <f t="shared" si="5025"/>
        <v>2033</v>
      </c>
      <c r="N106633" s="55">
        <f t="shared" si="5026"/>
        <v>3</v>
      </c>
      <c r="O106633" s="55">
        <f t="shared" si="5027"/>
        <v>3</v>
      </c>
      <c r="P106633" s="54" t="str" cm="1">
        <f t="array" aca="1" ref="P106633" ca="1">IF(OR(O106633=1,O106633=7,INDEX($AD$28:$AO$51,HOUR(L106633)+1,N106633)&lt;&gt;"On",NOT(ISERROR(MATCH(DATE(M106633,N106633,DAY(L106633)),OFFSET($AD$15:$AD$22,0,M106633-$AD$14),0)))),"Off","On")</f>
        <v>Off</v>
      </c>
    </row>
    <row r="106634" spans="12:16" x14ac:dyDescent="0.25">
      <c r="L106634" s="57">
        <v>48639.958333333336</v>
      </c>
      <c r="M106634" s="55">
        <f t="shared" si="5025"/>
        <v>2033</v>
      </c>
      <c r="N106634" s="55">
        <f t="shared" si="5026"/>
        <v>3</v>
      </c>
      <c r="O106634" s="55">
        <f t="shared" si="5027"/>
        <v>3</v>
      </c>
      <c r="P106634" s="54" t="str" cm="1">
        <f t="array" aca="1" ref="P106634" ca="1">IF(OR(O106634=1,O106634=7,INDEX($AD$28:$AO$51,HOUR(L106634)+1,N106634)&lt;&gt;"On",NOT(ISERROR(MATCH(DATE(M106634,N106634,DAY(L106634)),OFFSET($AD$15:$AD$22,0,M106634-$AD$14),0)))),"Off","On")</f>
        <v>Off</v>
      </c>
    </row>
    <row r="106635" spans="12:16" x14ac:dyDescent="0.25">
      <c r="L106635" s="57">
        <v>48640</v>
      </c>
      <c r="M106635" s="55">
        <f t="shared" si="5025"/>
        <v>2033</v>
      </c>
      <c r="N106635" s="55">
        <f t="shared" si="5026"/>
        <v>3</v>
      </c>
      <c r="O106635" s="55">
        <f t="shared" si="5027"/>
        <v>4</v>
      </c>
      <c r="P106635" s="54" t="str" cm="1">
        <f t="array" aca="1" ref="P106635" ca="1">IF(OR(O106635=1,O106635=7,INDEX($AD$28:$AO$51,HOUR(L106635)+1,N106635)&lt;&gt;"On",NOT(ISERROR(MATCH(DATE(M106635,N106635,DAY(L106635)),OFFSET($AD$15:$AD$22,0,M106635-$AD$14),0)))),"Off","On")</f>
        <v>Off</v>
      </c>
    </row>
    <row r="106636" spans="12:16" x14ac:dyDescent="0.25">
      <c r="L106636" s="57">
        <v>48640.041666666664</v>
      </c>
      <c r="M106636" s="55">
        <f t="shared" ref="M106636:M106699" si="5028">YEAR(L106636)</f>
        <v>2033</v>
      </c>
      <c r="N106636" s="55">
        <f t="shared" ref="N106636:N106699" si="5029">MONTH(L106636)</f>
        <v>3</v>
      </c>
      <c r="O106636" s="55">
        <f t="shared" ref="O106636:O106699" si="5030">WEEKDAY(L106636)</f>
        <v>4</v>
      </c>
      <c r="P106636" s="54" t="str" cm="1">
        <f t="array" aca="1" ref="P106636" ca="1">IF(OR(O106636=1,O106636=7,INDEX($AD$28:$AO$51,HOUR(L106636)+1,N106636)&lt;&gt;"On",NOT(ISERROR(MATCH(DATE(M106636,N106636,DAY(L106636)),OFFSET($AD$15:$AD$22,0,M106636-$AD$14),0)))),"Off","On")</f>
        <v>Off</v>
      </c>
    </row>
    <row r="106637" spans="12:16" x14ac:dyDescent="0.25">
      <c r="L106637" s="57">
        <v>48640.083333333336</v>
      </c>
      <c r="M106637" s="55">
        <f t="shared" si="5028"/>
        <v>2033</v>
      </c>
      <c r="N106637" s="55">
        <f t="shared" si="5029"/>
        <v>3</v>
      </c>
      <c r="O106637" s="55">
        <f t="shared" si="5030"/>
        <v>4</v>
      </c>
      <c r="P106637" s="54" t="str" cm="1">
        <f t="array" aca="1" ref="P106637" ca="1">IF(OR(O106637=1,O106637=7,INDEX($AD$28:$AO$51,HOUR(L106637)+1,N106637)&lt;&gt;"On",NOT(ISERROR(MATCH(DATE(M106637,N106637,DAY(L106637)),OFFSET($AD$15:$AD$22,0,M106637-$AD$14),0)))),"Off","On")</f>
        <v>Off</v>
      </c>
    </row>
    <row r="106638" spans="12:16" x14ac:dyDescent="0.25">
      <c r="L106638" s="57">
        <v>48640.125</v>
      </c>
      <c r="M106638" s="55">
        <f t="shared" si="5028"/>
        <v>2033</v>
      </c>
      <c r="N106638" s="55">
        <f t="shared" si="5029"/>
        <v>3</v>
      </c>
      <c r="O106638" s="55">
        <f t="shared" si="5030"/>
        <v>4</v>
      </c>
      <c r="P106638" s="54" t="str" cm="1">
        <f t="array" aca="1" ref="P106638" ca="1">IF(OR(O106638=1,O106638=7,INDEX($AD$28:$AO$51,HOUR(L106638)+1,N106638)&lt;&gt;"On",NOT(ISERROR(MATCH(DATE(M106638,N106638,DAY(L106638)),OFFSET($AD$15:$AD$22,0,M106638-$AD$14),0)))),"Off","On")</f>
        <v>Off</v>
      </c>
    </row>
    <row r="106639" spans="12:16" x14ac:dyDescent="0.25">
      <c r="L106639" s="57">
        <v>48640.166666666664</v>
      </c>
      <c r="M106639" s="55">
        <f t="shared" si="5028"/>
        <v>2033</v>
      </c>
      <c r="N106639" s="55">
        <f t="shared" si="5029"/>
        <v>3</v>
      </c>
      <c r="O106639" s="55">
        <f t="shared" si="5030"/>
        <v>4</v>
      </c>
      <c r="P106639" s="54" t="str" cm="1">
        <f t="array" aca="1" ref="P106639" ca="1">IF(OR(O106639=1,O106639=7,INDEX($AD$28:$AO$51,HOUR(L106639)+1,N106639)&lt;&gt;"On",NOT(ISERROR(MATCH(DATE(M106639,N106639,DAY(L106639)),OFFSET($AD$15:$AD$22,0,M106639-$AD$14),0)))),"Off","On")</f>
        <v>Off</v>
      </c>
    </row>
    <row r="106640" spans="12:16" x14ac:dyDescent="0.25">
      <c r="L106640" s="57">
        <v>48640.208333333336</v>
      </c>
      <c r="M106640" s="55">
        <f t="shared" si="5028"/>
        <v>2033</v>
      </c>
      <c r="N106640" s="55">
        <f t="shared" si="5029"/>
        <v>3</v>
      </c>
      <c r="O106640" s="55">
        <f t="shared" si="5030"/>
        <v>4</v>
      </c>
      <c r="P106640" s="54" t="str" cm="1">
        <f t="array" aca="1" ref="P106640" ca="1">IF(OR(O106640=1,O106640=7,INDEX($AD$28:$AO$51,HOUR(L106640)+1,N106640)&lt;&gt;"On",NOT(ISERROR(MATCH(DATE(M106640,N106640,DAY(L106640)),OFFSET($AD$15:$AD$22,0,M106640-$AD$14),0)))),"Off","On")</f>
        <v>Off</v>
      </c>
    </row>
    <row r="106641" spans="12:16" x14ac:dyDescent="0.25">
      <c r="L106641" s="57">
        <v>48640.25</v>
      </c>
      <c r="M106641" s="55">
        <f t="shared" si="5028"/>
        <v>2033</v>
      </c>
      <c r="N106641" s="55">
        <f t="shared" si="5029"/>
        <v>3</v>
      </c>
      <c r="O106641" s="55">
        <f t="shared" si="5030"/>
        <v>4</v>
      </c>
      <c r="P106641" s="54" t="str" cm="1">
        <f t="array" aca="1" ref="P106641" ca="1">IF(OR(O106641=1,O106641=7,INDEX($AD$28:$AO$51,HOUR(L106641)+1,N106641)&lt;&gt;"On",NOT(ISERROR(MATCH(DATE(M106641,N106641,DAY(L106641)),OFFSET($AD$15:$AD$22,0,M106641-$AD$14),0)))),"Off","On")</f>
        <v>On</v>
      </c>
    </row>
    <row r="106642" spans="12:16" x14ac:dyDescent="0.25">
      <c r="L106642" s="57">
        <v>48640.291666666664</v>
      </c>
      <c r="M106642" s="55">
        <f t="shared" si="5028"/>
        <v>2033</v>
      </c>
      <c r="N106642" s="55">
        <f t="shared" si="5029"/>
        <v>3</v>
      </c>
      <c r="O106642" s="55">
        <f t="shared" si="5030"/>
        <v>4</v>
      </c>
      <c r="P106642" s="54" t="str" cm="1">
        <f t="array" aca="1" ref="P106642" ca="1">IF(OR(O106642=1,O106642=7,INDEX($AD$28:$AO$51,HOUR(L106642)+1,N106642)&lt;&gt;"On",NOT(ISERROR(MATCH(DATE(M106642,N106642,DAY(L106642)),OFFSET($AD$15:$AD$22,0,M106642-$AD$14),0)))),"Off","On")</f>
        <v>On</v>
      </c>
    </row>
    <row r="106643" spans="12:16" x14ac:dyDescent="0.25">
      <c r="L106643" s="57">
        <v>48640.333333333336</v>
      </c>
      <c r="M106643" s="55">
        <f t="shared" si="5028"/>
        <v>2033</v>
      </c>
      <c r="N106643" s="55">
        <f t="shared" si="5029"/>
        <v>3</v>
      </c>
      <c r="O106643" s="55">
        <f t="shared" si="5030"/>
        <v>4</v>
      </c>
      <c r="P106643" s="54" t="str" cm="1">
        <f t="array" aca="1" ref="P106643" ca="1">IF(OR(O106643=1,O106643=7,INDEX($AD$28:$AO$51,HOUR(L106643)+1,N106643)&lt;&gt;"On",NOT(ISERROR(MATCH(DATE(M106643,N106643,DAY(L106643)),OFFSET($AD$15:$AD$22,0,M106643-$AD$14),0)))),"Off","On")</f>
        <v>On</v>
      </c>
    </row>
    <row r="106644" spans="12:16" x14ac:dyDescent="0.25">
      <c r="L106644" s="57">
        <v>48640.375</v>
      </c>
      <c r="M106644" s="55">
        <f t="shared" si="5028"/>
        <v>2033</v>
      </c>
      <c r="N106644" s="55">
        <f t="shared" si="5029"/>
        <v>3</v>
      </c>
      <c r="O106644" s="55">
        <f t="shared" si="5030"/>
        <v>4</v>
      </c>
      <c r="P106644" s="54" t="str" cm="1">
        <f t="array" aca="1" ref="P106644" ca="1">IF(OR(O106644=1,O106644=7,INDEX($AD$28:$AO$51,HOUR(L106644)+1,N106644)&lt;&gt;"On",NOT(ISERROR(MATCH(DATE(M106644,N106644,DAY(L106644)),OFFSET($AD$15:$AD$22,0,M106644-$AD$14),0)))),"Off","On")</f>
        <v>Off</v>
      </c>
    </row>
    <row r="106645" spans="12:16" x14ac:dyDescent="0.25">
      <c r="L106645" s="57">
        <v>48640.416666666664</v>
      </c>
      <c r="M106645" s="55">
        <f t="shared" si="5028"/>
        <v>2033</v>
      </c>
      <c r="N106645" s="55">
        <f t="shared" si="5029"/>
        <v>3</v>
      </c>
      <c r="O106645" s="55">
        <f t="shared" si="5030"/>
        <v>4</v>
      </c>
      <c r="P106645" s="54" t="str" cm="1">
        <f t="array" aca="1" ref="P106645" ca="1">IF(OR(O106645=1,O106645=7,INDEX($AD$28:$AO$51,HOUR(L106645)+1,N106645)&lt;&gt;"On",NOT(ISERROR(MATCH(DATE(M106645,N106645,DAY(L106645)),OFFSET($AD$15:$AD$22,0,M106645-$AD$14),0)))),"Off","On")</f>
        <v>Off</v>
      </c>
    </row>
    <row r="106646" spans="12:16" x14ac:dyDescent="0.25">
      <c r="L106646" s="57">
        <v>48640.458333333336</v>
      </c>
      <c r="M106646" s="55">
        <f t="shared" si="5028"/>
        <v>2033</v>
      </c>
      <c r="N106646" s="55">
        <f t="shared" si="5029"/>
        <v>3</v>
      </c>
      <c r="O106646" s="55">
        <f t="shared" si="5030"/>
        <v>4</v>
      </c>
      <c r="P106646" s="54" t="str" cm="1">
        <f t="array" aca="1" ref="P106646" ca="1">IF(OR(O106646=1,O106646=7,INDEX($AD$28:$AO$51,HOUR(L106646)+1,N106646)&lt;&gt;"On",NOT(ISERROR(MATCH(DATE(M106646,N106646,DAY(L106646)),OFFSET($AD$15:$AD$22,0,M106646-$AD$14),0)))),"Off","On")</f>
        <v>Off</v>
      </c>
    </row>
    <row r="106647" spans="12:16" x14ac:dyDescent="0.25">
      <c r="L106647" s="57">
        <v>48640.5</v>
      </c>
      <c r="M106647" s="55">
        <f t="shared" si="5028"/>
        <v>2033</v>
      </c>
      <c r="N106647" s="55">
        <f t="shared" si="5029"/>
        <v>3</v>
      </c>
      <c r="O106647" s="55">
        <f t="shared" si="5030"/>
        <v>4</v>
      </c>
      <c r="P106647" s="54" t="str" cm="1">
        <f t="array" aca="1" ref="P106647" ca="1">IF(OR(O106647=1,O106647=7,INDEX($AD$28:$AO$51,HOUR(L106647)+1,N106647)&lt;&gt;"On",NOT(ISERROR(MATCH(DATE(M106647,N106647,DAY(L106647)),OFFSET($AD$15:$AD$22,0,M106647-$AD$14),0)))),"Off","On")</f>
        <v>Off</v>
      </c>
    </row>
    <row r="106648" spans="12:16" x14ac:dyDescent="0.25">
      <c r="L106648" s="57">
        <v>48640.541666666664</v>
      </c>
      <c r="M106648" s="55">
        <f t="shared" si="5028"/>
        <v>2033</v>
      </c>
      <c r="N106648" s="55">
        <f t="shared" si="5029"/>
        <v>3</v>
      </c>
      <c r="O106648" s="55">
        <f t="shared" si="5030"/>
        <v>4</v>
      </c>
      <c r="P106648" s="54" t="str" cm="1">
        <f t="array" aca="1" ref="P106648" ca="1">IF(OR(O106648=1,O106648=7,INDEX($AD$28:$AO$51,HOUR(L106648)+1,N106648)&lt;&gt;"On",NOT(ISERROR(MATCH(DATE(M106648,N106648,DAY(L106648)),OFFSET($AD$15:$AD$22,0,M106648-$AD$14),0)))),"Off","On")</f>
        <v>Off</v>
      </c>
    </row>
    <row r="106649" spans="12:16" x14ac:dyDescent="0.25">
      <c r="L106649" s="57">
        <v>48640.583333333336</v>
      </c>
      <c r="M106649" s="55">
        <f t="shared" si="5028"/>
        <v>2033</v>
      </c>
      <c r="N106649" s="55">
        <f t="shared" si="5029"/>
        <v>3</v>
      </c>
      <c r="O106649" s="55">
        <f t="shared" si="5030"/>
        <v>4</v>
      </c>
      <c r="P106649" s="54" t="str" cm="1">
        <f t="array" aca="1" ref="P106649" ca="1">IF(OR(O106649=1,O106649=7,INDEX($AD$28:$AO$51,HOUR(L106649)+1,N106649)&lt;&gt;"On",NOT(ISERROR(MATCH(DATE(M106649,N106649,DAY(L106649)),OFFSET($AD$15:$AD$22,0,M106649-$AD$14),0)))),"Off","On")</f>
        <v>Off</v>
      </c>
    </row>
    <row r="106650" spans="12:16" x14ac:dyDescent="0.25">
      <c r="L106650" s="57">
        <v>48640.625</v>
      </c>
      <c r="M106650" s="55">
        <f t="shared" si="5028"/>
        <v>2033</v>
      </c>
      <c r="N106650" s="55">
        <f t="shared" si="5029"/>
        <v>3</v>
      </c>
      <c r="O106650" s="55">
        <f t="shared" si="5030"/>
        <v>4</v>
      </c>
      <c r="P106650" s="54" t="str" cm="1">
        <f t="array" aca="1" ref="P106650" ca="1">IF(OR(O106650=1,O106650=7,INDEX($AD$28:$AO$51,HOUR(L106650)+1,N106650)&lt;&gt;"On",NOT(ISERROR(MATCH(DATE(M106650,N106650,DAY(L106650)),OFFSET($AD$15:$AD$22,0,M106650-$AD$14),0)))),"Off","On")</f>
        <v>Off</v>
      </c>
    </row>
    <row r="106651" spans="12:16" x14ac:dyDescent="0.25">
      <c r="L106651" s="57">
        <v>48640.666666666664</v>
      </c>
      <c r="M106651" s="55">
        <f t="shared" si="5028"/>
        <v>2033</v>
      </c>
      <c r="N106651" s="55">
        <f t="shared" si="5029"/>
        <v>3</v>
      </c>
      <c r="O106651" s="55">
        <f t="shared" si="5030"/>
        <v>4</v>
      </c>
      <c r="P106651" s="54" t="str" cm="1">
        <f t="array" aca="1" ref="P106651" ca="1">IF(OR(O106651=1,O106651=7,INDEX($AD$28:$AO$51,HOUR(L106651)+1,N106651)&lt;&gt;"On",NOT(ISERROR(MATCH(DATE(M106651,N106651,DAY(L106651)),OFFSET($AD$15:$AD$22,0,M106651-$AD$14),0)))),"Off","On")</f>
        <v>Off</v>
      </c>
    </row>
    <row r="106652" spans="12:16" x14ac:dyDescent="0.25">
      <c r="L106652" s="57">
        <v>48640.708333333336</v>
      </c>
      <c r="M106652" s="55">
        <f t="shared" si="5028"/>
        <v>2033</v>
      </c>
      <c r="N106652" s="55">
        <f t="shared" si="5029"/>
        <v>3</v>
      </c>
      <c r="O106652" s="55">
        <f t="shared" si="5030"/>
        <v>4</v>
      </c>
      <c r="P106652" s="54" t="str" cm="1">
        <f t="array" aca="1" ref="P106652" ca="1">IF(OR(O106652=1,O106652=7,INDEX($AD$28:$AO$51,HOUR(L106652)+1,N106652)&lt;&gt;"On",NOT(ISERROR(MATCH(DATE(M106652,N106652,DAY(L106652)),OFFSET($AD$15:$AD$22,0,M106652-$AD$14),0)))),"Off","On")</f>
        <v>Off</v>
      </c>
    </row>
    <row r="106653" spans="12:16" x14ac:dyDescent="0.25">
      <c r="L106653" s="57">
        <v>48640.75</v>
      </c>
      <c r="M106653" s="55">
        <f t="shared" si="5028"/>
        <v>2033</v>
      </c>
      <c r="N106653" s="55">
        <f t="shared" si="5029"/>
        <v>3</v>
      </c>
      <c r="O106653" s="55">
        <f t="shared" si="5030"/>
        <v>4</v>
      </c>
      <c r="P106653" s="54" t="str" cm="1">
        <f t="array" aca="1" ref="P106653" ca="1">IF(OR(O106653=1,O106653=7,INDEX($AD$28:$AO$51,HOUR(L106653)+1,N106653)&lt;&gt;"On",NOT(ISERROR(MATCH(DATE(M106653,N106653,DAY(L106653)),OFFSET($AD$15:$AD$22,0,M106653-$AD$14),0)))),"Off","On")</f>
        <v>On</v>
      </c>
    </row>
    <row r="106654" spans="12:16" x14ac:dyDescent="0.25">
      <c r="L106654" s="57">
        <v>48640.791666666664</v>
      </c>
      <c r="M106654" s="55">
        <f t="shared" si="5028"/>
        <v>2033</v>
      </c>
      <c r="N106654" s="55">
        <f t="shared" si="5029"/>
        <v>3</v>
      </c>
      <c r="O106654" s="55">
        <f t="shared" si="5030"/>
        <v>4</v>
      </c>
      <c r="P106654" s="54" t="str" cm="1">
        <f t="array" aca="1" ref="P106654" ca="1">IF(OR(O106654=1,O106654=7,INDEX($AD$28:$AO$51,HOUR(L106654)+1,N106654)&lt;&gt;"On",NOT(ISERROR(MATCH(DATE(M106654,N106654,DAY(L106654)),OFFSET($AD$15:$AD$22,0,M106654-$AD$14),0)))),"Off","On")</f>
        <v>On</v>
      </c>
    </row>
    <row r="106655" spans="12:16" x14ac:dyDescent="0.25">
      <c r="L106655" s="57">
        <v>48640.833333333336</v>
      </c>
      <c r="M106655" s="55">
        <f t="shared" si="5028"/>
        <v>2033</v>
      </c>
      <c r="N106655" s="55">
        <f t="shared" si="5029"/>
        <v>3</v>
      </c>
      <c r="O106655" s="55">
        <f t="shared" si="5030"/>
        <v>4</v>
      </c>
      <c r="P106655" s="54" t="str" cm="1">
        <f t="array" aca="1" ref="P106655" ca="1">IF(OR(O106655=1,O106655=7,INDEX($AD$28:$AO$51,HOUR(L106655)+1,N106655)&lt;&gt;"On",NOT(ISERROR(MATCH(DATE(M106655,N106655,DAY(L106655)),OFFSET($AD$15:$AD$22,0,M106655-$AD$14),0)))),"Off","On")</f>
        <v>On</v>
      </c>
    </row>
    <row r="106656" spans="12:16" x14ac:dyDescent="0.25">
      <c r="L106656" s="57">
        <v>48640.875</v>
      </c>
      <c r="M106656" s="55">
        <f t="shared" si="5028"/>
        <v>2033</v>
      </c>
      <c r="N106656" s="55">
        <f t="shared" si="5029"/>
        <v>3</v>
      </c>
      <c r="O106656" s="55">
        <f t="shared" si="5030"/>
        <v>4</v>
      </c>
      <c r="P106656" s="54" t="str" cm="1">
        <f t="array" aca="1" ref="P106656" ca="1">IF(OR(O106656=1,O106656=7,INDEX($AD$28:$AO$51,HOUR(L106656)+1,N106656)&lt;&gt;"On",NOT(ISERROR(MATCH(DATE(M106656,N106656,DAY(L106656)),OFFSET($AD$15:$AD$22,0,M106656-$AD$14),0)))),"Off","On")</f>
        <v>On</v>
      </c>
    </row>
    <row r="106657" spans="12:16" x14ac:dyDescent="0.25">
      <c r="L106657" s="57">
        <v>48640.916666666664</v>
      </c>
      <c r="M106657" s="55">
        <f t="shared" si="5028"/>
        <v>2033</v>
      </c>
      <c r="N106657" s="55">
        <f t="shared" si="5029"/>
        <v>3</v>
      </c>
      <c r="O106657" s="55">
        <f t="shared" si="5030"/>
        <v>4</v>
      </c>
      <c r="P106657" s="54" t="str" cm="1">
        <f t="array" aca="1" ref="P106657" ca="1">IF(OR(O106657=1,O106657=7,INDEX($AD$28:$AO$51,HOUR(L106657)+1,N106657)&lt;&gt;"On",NOT(ISERROR(MATCH(DATE(M106657,N106657,DAY(L106657)),OFFSET($AD$15:$AD$22,0,M106657-$AD$14),0)))),"Off","On")</f>
        <v>Off</v>
      </c>
    </row>
    <row r="106658" spans="12:16" x14ac:dyDescent="0.25">
      <c r="L106658" s="57">
        <v>48640.958333333336</v>
      </c>
      <c r="M106658" s="55">
        <f t="shared" si="5028"/>
        <v>2033</v>
      </c>
      <c r="N106658" s="55">
        <f t="shared" si="5029"/>
        <v>3</v>
      </c>
      <c r="O106658" s="55">
        <f t="shared" si="5030"/>
        <v>4</v>
      </c>
      <c r="P106658" s="54" t="str" cm="1">
        <f t="array" aca="1" ref="P106658" ca="1">IF(OR(O106658=1,O106658=7,INDEX($AD$28:$AO$51,HOUR(L106658)+1,N106658)&lt;&gt;"On",NOT(ISERROR(MATCH(DATE(M106658,N106658,DAY(L106658)),OFFSET($AD$15:$AD$22,0,M106658-$AD$14),0)))),"Off","On")</f>
        <v>Off</v>
      </c>
    </row>
    <row r="106659" spans="12:16" x14ac:dyDescent="0.25">
      <c r="L106659" s="57">
        <v>48641</v>
      </c>
      <c r="M106659" s="55">
        <f t="shared" si="5028"/>
        <v>2033</v>
      </c>
      <c r="N106659" s="55">
        <f t="shared" si="5029"/>
        <v>3</v>
      </c>
      <c r="O106659" s="55">
        <f t="shared" si="5030"/>
        <v>5</v>
      </c>
      <c r="P106659" s="54" t="str" cm="1">
        <f t="array" aca="1" ref="P106659" ca="1">IF(OR(O106659=1,O106659=7,INDEX($AD$28:$AO$51,HOUR(L106659)+1,N106659)&lt;&gt;"On",NOT(ISERROR(MATCH(DATE(M106659,N106659,DAY(L106659)),OFFSET($AD$15:$AD$22,0,M106659-$AD$14),0)))),"Off","On")</f>
        <v>Off</v>
      </c>
    </row>
    <row r="106660" spans="12:16" x14ac:dyDescent="0.25">
      <c r="L106660" s="57">
        <v>48641.041666666664</v>
      </c>
      <c r="M106660" s="55">
        <f t="shared" si="5028"/>
        <v>2033</v>
      </c>
      <c r="N106660" s="55">
        <f t="shared" si="5029"/>
        <v>3</v>
      </c>
      <c r="O106660" s="55">
        <f t="shared" si="5030"/>
        <v>5</v>
      </c>
      <c r="P106660" s="54" t="str" cm="1">
        <f t="array" aca="1" ref="P106660" ca="1">IF(OR(O106660=1,O106660=7,INDEX($AD$28:$AO$51,HOUR(L106660)+1,N106660)&lt;&gt;"On",NOT(ISERROR(MATCH(DATE(M106660,N106660,DAY(L106660)),OFFSET($AD$15:$AD$22,0,M106660-$AD$14),0)))),"Off","On")</f>
        <v>Off</v>
      </c>
    </row>
    <row r="106661" spans="12:16" x14ac:dyDescent="0.25">
      <c r="L106661" s="57">
        <v>48641.083333333336</v>
      </c>
      <c r="M106661" s="55">
        <f t="shared" si="5028"/>
        <v>2033</v>
      </c>
      <c r="N106661" s="55">
        <f t="shared" si="5029"/>
        <v>3</v>
      </c>
      <c r="O106661" s="55">
        <f t="shared" si="5030"/>
        <v>5</v>
      </c>
      <c r="P106661" s="54" t="str" cm="1">
        <f t="array" aca="1" ref="P106661" ca="1">IF(OR(O106661=1,O106661=7,INDEX($AD$28:$AO$51,HOUR(L106661)+1,N106661)&lt;&gt;"On",NOT(ISERROR(MATCH(DATE(M106661,N106661,DAY(L106661)),OFFSET($AD$15:$AD$22,0,M106661-$AD$14),0)))),"Off","On")</f>
        <v>Off</v>
      </c>
    </row>
    <row r="106662" spans="12:16" x14ac:dyDescent="0.25">
      <c r="L106662" s="57">
        <v>48641.125</v>
      </c>
      <c r="M106662" s="55">
        <f t="shared" si="5028"/>
        <v>2033</v>
      </c>
      <c r="N106662" s="55">
        <f t="shared" si="5029"/>
        <v>3</v>
      </c>
      <c r="O106662" s="55">
        <f t="shared" si="5030"/>
        <v>5</v>
      </c>
      <c r="P106662" s="54" t="str" cm="1">
        <f t="array" aca="1" ref="P106662" ca="1">IF(OR(O106662=1,O106662=7,INDEX($AD$28:$AO$51,HOUR(L106662)+1,N106662)&lt;&gt;"On",NOT(ISERROR(MATCH(DATE(M106662,N106662,DAY(L106662)),OFFSET($AD$15:$AD$22,0,M106662-$AD$14),0)))),"Off","On")</f>
        <v>Off</v>
      </c>
    </row>
    <row r="106663" spans="12:16" x14ac:dyDescent="0.25">
      <c r="L106663" s="57">
        <v>48641.166666666664</v>
      </c>
      <c r="M106663" s="55">
        <f t="shared" si="5028"/>
        <v>2033</v>
      </c>
      <c r="N106663" s="55">
        <f t="shared" si="5029"/>
        <v>3</v>
      </c>
      <c r="O106663" s="55">
        <f t="shared" si="5030"/>
        <v>5</v>
      </c>
      <c r="P106663" s="54" t="str" cm="1">
        <f t="array" aca="1" ref="P106663" ca="1">IF(OR(O106663=1,O106663=7,INDEX($AD$28:$AO$51,HOUR(L106663)+1,N106663)&lt;&gt;"On",NOT(ISERROR(MATCH(DATE(M106663,N106663,DAY(L106663)),OFFSET($AD$15:$AD$22,0,M106663-$AD$14),0)))),"Off","On")</f>
        <v>Off</v>
      </c>
    </row>
    <row r="106664" spans="12:16" x14ac:dyDescent="0.25">
      <c r="L106664" s="57">
        <v>48641.208333333336</v>
      </c>
      <c r="M106664" s="55">
        <f t="shared" si="5028"/>
        <v>2033</v>
      </c>
      <c r="N106664" s="55">
        <f t="shared" si="5029"/>
        <v>3</v>
      </c>
      <c r="O106664" s="55">
        <f t="shared" si="5030"/>
        <v>5</v>
      </c>
      <c r="P106664" s="54" t="str" cm="1">
        <f t="array" aca="1" ref="P106664" ca="1">IF(OR(O106664=1,O106664=7,INDEX($AD$28:$AO$51,HOUR(L106664)+1,N106664)&lt;&gt;"On",NOT(ISERROR(MATCH(DATE(M106664,N106664,DAY(L106664)),OFFSET($AD$15:$AD$22,0,M106664-$AD$14),0)))),"Off","On")</f>
        <v>Off</v>
      </c>
    </row>
    <row r="106665" spans="12:16" x14ac:dyDescent="0.25">
      <c r="L106665" s="57">
        <v>48641.25</v>
      </c>
      <c r="M106665" s="55">
        <f t="shared" si="5028"/>
        <v>2033</v>
      </c>
      <c r="N106665" s="55">
        <f t="shared" si="5029"/>
        <v>3</v>
      </c>
      <c r="O106665" s="55">
        <f t="shared" si="5030"/>
        <v>5</v>
      </c>
      <c r="P106665" s="54" t="str" cm="1">
        <f t="array" aca="1" ref="P106665" ca="1">IF(OR(O106665=1,O106665=7,INDEX($AD$28:$AO$51,HOUR(L106665)+1,N106665)&lt;&gt;"On",NOT(ISERROR(MATCH(DATE(M106665,N106665,DAY(L106665)),OFFSET($AD$15:$AD$22,0,M106665-$AD$14),0)))),"Off","On")</f>
        <v>On</v>
      </c>
    </row>
    <row r="106666" spans="12:16" x14ac:dyDescent="0.25">
      <c r="L106666" s="57">
        <v>48641.291666666664</v>
      </c>
      <c r="M106666" s="55">
        <f t="shared" si="5028"/>
        <v>2033</v>
      </c>
      <c r="N106666" s="55">
        <f t="shared" si="5029"/>
        <v>3</v>
      </c>
      <c r="O106666" s="55">
        <f t="shared" si="5030"/>
        <v>5</v>
      </c>
      <c r="P106666" s="54" t="str" cm="1">
        <f t="array" aca="1" ref="P106666" ca="1">IF(OR(O106666=1,O106666=7,INDEX($AD$28:$AO$51,HOUR(L106666)+1,N106666)&lt;&gt;"On",NOT(ISERROR(MATCH(DATE(M106666,N106666,DAY(L106666)),OFFSET($AD$15:$AD$22,0,M106666-$AD$14),0)))),"Off","On")</f>
        <v>On</v>
      </c>
    </row>
    <row r="106667" spans="12:16" x14ac:dyDescent="0.25">
      <c r="L106667" s="57">
        <v>48641.333333333336</v>
      </c>
      <c r="M106667" s="55">
        <f t="shared" si="5028"/>
        <v>2033</v>
      </c>
      <c r="N106667" s="55">
        <f t="shared" si="5029"/>
        <v>3</v>
      </c>
      <c r="O106667" s="55">
        <f t="shared" si="5030"/>
        <v>5</v>
      </c>
      <c r="P106667" s="54" t="str" cm="1">
        <f t="array" aca="1" ref="P106667" ca="1">IF(OR(O106667=1,O106667=7,INDEX($AD$28:$AO$51,HOUR(L106667)+1,N106667)&lt;&gt;"On",NOT(ISERROR(MATCH(DATE(M106667,N106667,DAY(L106667)),OFFSET($AD$15:$AD$22,0,M106667-$AD$14),0)))),"Off","On")</f>
        <v>On</v>
      </c>
    </row>
    <row r="106668" spans="12:16" x14ac:dyDescent="0.25">
      <c r="L106668" s="57">
        <v>48641.375</v>
      </c>
      <c r="M106668" s="55">
        <f t="shared" si="5028"/>
        <v>2033</v>
      </c>
      <c r="N106668" s="55">
        <f t="shared" si="5029"/>
        <v>3</v>
      </c>
      <c r="O106668" s="55">
        <f t="shared" si="5030"/>
        <v>5</v>
      </c>
      <c r="P106668" s="54" t="str" cm="1">
        <f t="array" aca="1" ref="P106668" ca="1">IF(OR(O106668=1,O106668=7,INDEX($AD$28:$AO$51,HOUR(L106668)+1,N106668)&lt;&gt;"On",NOT(ISERROR(MATCH(DATE(M106668,N106668,DAY(L106668)),OFFSET($AD$15:$AD$22,0,M106668-$AD$14),0)))),"Off","On")</f>
        <v>Off</v>
      </c>
    </row>
    <row r="106669" spans="12:16" x14ac:dyDescent="0.25">
      <c r="L106669" s="57">
        <v>48641.416666666664</v>
      </c>
      <c r="M106669" s="55">
        <f t="shared" si="5028"/>
        <v>2033</v>
      </c>
      <c r="N106669" s="55">
        <f t="shared" si="5029"/>
        <v>3</v>
      </c>
      <c r="O106669" s="55">
        <f t="shared" si="5030"/>
        <v>5</v>
      </c>
      <c r="P106669" s="54" t="str" cm="1">
        <f t="array" aca="1" ref="P106669" ca="1">IF(OR(O106669=1,O106669=7,INDEX($AD$28:$AO$51,HOUR(L106669)+1,N106669)&lt;&gt;"On",NOT(ISERROR(MATCH(DATE(M106669,N106669,DAY(L106669)),OFFSET($AD$15:$AD$22,0,M106669-$AD$14),0)))),"Off","On")</f>
        <v>Off</v>
      </c>
    </row>
    <row r="106670" spans="12:16" x14ac:dyDescent="0.25">
      <c r="L106670" s="57">
        <v>48641.458333333336</v>
      </c>
      <c r="M106670" s="55">
        <f t="shared" si="5028"/>
        <v>2033</v>
      </c>
      <c r="N106670" s="55">
        <f t="shared" si="5029"/>
        <v>3</v>
      </c>
      <c r="O106670" s="55">
        <f t="shared" si="5030"/>
        <v>5</v>
      </c>
      <c r="P106670" s="54" t="str" cm="1">
        <f t="array" aca="1" ref="P106670" ca="1">IF(OR(O106670=1,O106670=7,INDEX($AD$28:$AO$51,HOUR(L106670)+1,N106670)&lt;&gt;"On",NOT(ISERROR(MATCH(DATE(M106670,N106670,DAY(L106670)),OFFSET($AD$15:$AD$22,0,M106670-$AD$14),0)))),"Off","On")</f>
        <v>Off</v>
      </c>
    </row>
    <row r="106671" spans="12:16" x14ac:dyDescent="0.25">
      <c r="L106671" s="57">
        <v>48641.5</v>
      </c>
      <c r="M106671" s="55">
        <f t="shared" si="5028"/>
        <v>2033</v>
      </c>
      <c r="N106671" s="55">
        <f t="shared" si="5029"/>
        <v>3</v>
      </c>
      <c r="O106671" s="55">
        <f t="shared" si="5030"/>
        <v>5</v>
      </c>
      <c r="P106671" s="54" t="str" cm="1">
        <f t="array" aca="1" ref="P106671" ca="1">IF(OR(O106671=1,O106671=7,INDEX($AD$28:$AO$51,HOUR(L106671)+1,N106671)&lt;&gt;"On",NOT(ISERROR(MATCH(DATE(M106671,N106671,DAY(L106671)),OFFSET($AD$15:$AD$22,0,M106671-$AD$14),0)))),"Off","On")</f>
        <v>Off</v>
      </c>
    </row>
    <row r="106672" spans="12:16" x14ac:dyDescent="0.25">
      <c r="L106672" s="57">
        <v>48641.541666666664</v>
      </c>
      <c r="M106672" s="55">
        <f t="shared" si="5028"/>
        <v>2033</v>
      </c>
      <c r="N106672" s="55">
        <f t="shared" si="5029"/>
        <v>3</v>
      </c>
      <c r="O106672" s="55">
        <f t="shared" si="5030"/>
        <v>5</v>
      </c>
      <c r="P106672" s="54" t="str" cm="1">
        <f t="array" aca="1" ref="P106672" ca="1">IF(OR(O106672=1,O106672=7,INDEX($AD$28:$AO$51,HOUR(L106672)+1,N106672)&lt;&gt;"On",NOT(ISERROR(MATCH(DATE(M106672,N106672,DAY(L106672)),OFFSET($AD$15:$AD$22,0,M106672-$AD$14),0)))),"Off","On")</f>
        <v>Off</v>
      </c>
    </row>
    <row r="106673" spans="12:16" x14ac:dyDescent="0.25">
      <c r="L106673" s="57">
        <v>48641.583333333336</v>
      </c>
      <c r="M106673" s="55">
        <f t="shared" si="5028"/>
        <v>2033</v>
      </c>
      <c r="N106673" s="55">
        <f t="shared" si="5029"/>
        <v>3</v>
      </c>
      <c r="O106673" s="55">
        <f t="shared" si="5030"/>
        <v>5</v>
      </c>
      <c r="P106673" s="54" t="str" cm="1">
        <f t="array" aca="1" ref="P106673" ca="1">IF(OR(O106673=1,O106673=7,INDEX($AD$28:$AO$51,HOUR(L106673)+1,N106673)&lt;&gt;"On",NOT(ISERROR(MATCH(DATE(M106673,N106673,DAY(L106673)),OFFSET($AD$15:$AD$22,0,M106673-$AD$14),0)))),"Off","On")</f>
        <v>Off</v>
      </c>
    </row>
    <row r="106674" spans="12:16" x14ac:dyDescent="0.25">
      <c r="L106674" s="57">
        <v>48641.625</v>
      </c>
      <c r="M106674" s="55">
        <f t="shared" si="5028"/>
        <v>2033</v>
      </c>
      <c r="N106674" s="55">
        <f t="shared" si="5029"/>
        <v>3</v>
      </c>
      <c r="O106674" s="55">
        <f t="shared" si="5030"/>
        <v>5</v>
      </c>
      <c r="P106674" s="54" t="str" cm="1">
        <f t="array" aca="1" ref="P106674" ca="1">IF(OR(O106674=1,O106674=7,INDEX($AD$28:$AO$51,HOUR(L106674)+1,N106674)&lt;&gt;"On",NOT(ISERROR(MATCH(DATE(M106674,N106674,DAY(L106674)),OFFSET($AD$15:$AD$22,0,M106674-$AD$14),0)))),"Off","On")</f>
        <v>Off</v>
      </c>
    </row>
    <row r="106675" spans="12:16" x14ac:dyDescent="0.25">
      <c r="L106675" s="57">
        <v>48641.666666666664</v>
      </c>
      <c r="M106675" s="55">
        <f t="shared" si="5028"/>
        <v>2033</v>
      </c>
      <c r="N106675" s="55">
        <f t="shared" si="5029"/>
        <v>3</v>
      </c>
      <c r="O106675" s="55">
        <f t="shared" si="5030"/>
        <v>5</v>
      </c>
      <c r="P106675" s="54" t="str" cm="1">
        <f t="array" aca="1" ref="P106675" ca="1">IF(OR(O106675=1,O106675=7,INDEX($AD$28:$AO$51,HOUR(L106675)+1,N106675)&lt;&gt;"On",NOT(ISERROR(MATCH(DATE(M106675,N106675,DAY(L106675)),OFFSET($AD$15:$AD$22,0,M106675-$AD$14),0)))),"Off","On")</f>
        <v>Off</v>
      </c>
    </row>
    <row r="106676" spans="12:16" x14ac:dyDescent="0.25">
      <c r="L106676" s="57">
        <v>48641.708333333336</v>
      </c>
      <c r="M106676" s="55">
        <f t="shared" si="5028"/>
        <v>2033</v>
      </c>
      <c r="N106676" s="55">
        <f t="shared" si="5029"/>
        <v>3</v>
      </c>
      <c r="O106676" s="55">
        <f t="shared" si="5030"/>
        <v>5</v>
      </c>
      <c r="P106676" s="54" t="str" cm="1">
        <f t="array" aca="1" ref="P106676" ca="1">IF(OR(O106676=1,O106676=7,INDEX($AD$28:$AO$51,HOUR(L106676)+1,N106676)&lt;&gt;"On",NOT(ISERROR(MATCH(DATE(M106676,N106676,DAY(L106676)),OFFSET($AD$15:$AD$22,0,M106676-$AD$14),0)))),"Off","On")</f>
        <v>Off</v>
      </c>
    </row>
    <row r="106677" spans="12:16" x14ac:dyDescent="0.25">
      <c r="L106677" s="57">
        <v>48641.75</v>
      </c>
      <c r="M106677" s="55">
        <f t="shared" si="5028"/>
        <v>2033</v>
      </c>
      <c r="N106677" s="55">
        <f t="shared" si="5029"/>
        <v>3</v>
      </c>
      <c r="O106677" s="55">
        <f t="shared" si="5030"/>
        <v>5</v>
      </c>
      <c r="P106677" s="54" t="str" cm="1">
        <f t="array" aca="1" ref="P106677" ca="1">IF(OR(O106677=1,O106677=7,INDEX($AD$28:$AO$51,HOUR(L106677)+1,N106677)&lt;&gt;"On",NOT(ISERROR(MATCH(DATE(M106677,N106677,DAY(L106677)),OFFSET($AD$15:$AD$22,0,M106677-$AD$14),0)))),"Off","On")</f>
        <v>On</v>
      </c>
    </row>
    <row r="106678" spans="12:16" x14ac:dyDescent="0.25">
      <c r="L106678" s="57">
        <v>48641.791666666664</v>
      </c>
      <c r="M106678" s="55">
        <f t="shared" si="5028"/>
        <v>2033</v>
      </c>
      <c r="N106678" s="55">
        <f t="shared" si="5029"/>
        <v>3</v>
      </c>
      <c r="O106678" s="55">
        <f t="shared" si="5030"/>
        <v>5</v>
      </c>
      <c r="P106678" s="54" t="str" cm="1">
        <f t="array" aca="1" ref="P106678" ca="1">IF(OR(O106678=1,O106678=7,INDEX($AD$28:$AO$51,HOUR(L106678)+1,N106678)&lt;&gt;"On",NOT(ISERROR(MATCH(DATE(M106678,N106678,DAY(L106678)),OFFSET($AD$15:$AD$22,0,M106678-$AD$14),0)))),"Off","On")</f>
        <v>On</v>
      </c>
    </row>
    <row r="106679" spans="12:16" x14ac:dyDescent="0.25">
      <c r="L106679" s="57">
        <v>48641.833333333336</v>
      </c>
      <c r="M106679" s="55">
        <f t="shared" si="5028"/>
        <v>2033</v>
      </c>
      <c r="N106679" s="55">
        <f t="shared" si="5029"/>
        <v>3</v>
      </c>
      <c r="O106679" s="55">
        <f t="shared" si="5030"/>
        <v>5</v>
      </c>
      <c r="P106679" s="54" t="str" cm="1">
        <f t="array" aca="1" ref="P106679" ca="1">IF(OR(O106679=1,O106679=7,INDEX($AD$28:$AO$51,HOUR(L106679)+1,N106679)&lt;&gt;"On",NOT(ISERROR(MATCH(DATE(M106679,N106679,DAY(L106679)),OFFSET($AD$15:$AD$22,0,M106679-$AD$14),0)))),"Off","On")</f>
        <v>On</v>
      </c>
    </row>
    <row r="106680" spans="12:16" x14ac:dyDescent="0.25">
      <c r="L106680" s="57">
        <v>48641.875</v>
      </c>
      <c r="M106680" s="55">
        <f t="shared" si="5028"/>
        <v>2033</v>
      </c>
      <c r="N106680" s="55">
        <f t="shared" si="5029"/>
        <v>3</v>
      </c>
      <c r="O106680" s="55">
        <f t="shared" si="5030"/>
        <v>5</v>
      </c>
      <c r="P106680" s="54" t="str" cm="1">
        <f t="array" aca="1" ref="P106680" ca="1">IF(OR(O106680=1,O106680=7,INDEX($AD$28:$AO$51,HOUR(L106680)+1,N106680)&lt;&gt;"On",NOT(ISERROR(MATCH(DATE(M106680,N106680,DAY(L106680)),OFFSET($AD$15:$AD$22,0,M106680-$AD$14),0)))),"Off","On")</f>
        <v>On</v>
      </c>
    </row>
    <row r="106681" spans="12:16" x14ac:dyDescent="0.25">
      <c r="L106681" s="57">
        <v>48641.916666666664</v>
      </c>
      <c r="M106681" s="55">
        <f t="shared" si="5028"/>
        <v>2033</v>
      </c>
      <c r="N106681" s="55">
        <f t="shared" si="5029"/>
        <v>3</v>
      </c>
      <c r="O106681" s="55">
        <f t="shared" si="5030"/>
        <v>5</v>
      </c>
      <c r="P106681" s="54" t="str" cm="1">
        <f t="array" aca="1" ref="P106681" ca="1">IF(OR(O106681=1,O106681=7,INDEX($AD$28:$AO$51,HOUR(L106681)+1,N106681)&lt;&gt;"On",NOT(ISERROR(MATCH(DATE(M106681,N106681,DAY(L106681)),OFFSET($AD$15:$AD$22,0,M106681-$AD$14),0)))),"Off","On")</f>
        <v>Off</v>
      </c>
    </row>
    <row r="106682" spans="12:16" x14ac:dyDescent="0.25">
      <c r="L106682" s="57">
        <v>48641.958333333336</v>
      </c>
      <c r="M106682" s="55">
        <f t="shared" si="5028"/>
        <v>2033</v>
      </c>
      <c r="N106682" s="55">
        <f t="shared" si="5029"/>
        <v>3</v>
      </c>
      <c r="O106682" s="55">
        <f t="shared" si="5030"/>
        <v>5</v>
      </c>
      <c r="P106682" s="54" t="str" cm="1">
        <f t="array" aca="1" ref="P106682" ca="1">IF(OR(O106682=1,O106682=7,INDEX($AD$28:$AO$51,HOUR(L106682)+1,N106682)&lt;&gt;"On",NOT(ISERROR(MATCH(DATE(M106682,N106682,DAY(L106682)),OFFSET($AD$15:$AD$22,0,M106682-$AD$14),0)))),"Off","On")</f>
        <v>Off</v>
      </c>
    </row>
    <row r="106683" spans="12:16" x14ac:dyDescent="0.25">
      <c r="L106683" s="57">
        <v>48642</v>
      </c>
      <c r="M106683" s="55">
        <f t="shared" si="5028"/>
        <v>2033</v>
      </c>
      <c r="N106683" s="55">
        <f t="shared" si="5029"/>
        <v>3</v>
      </c>
      <c r="O106683" s="55">
        <f t="shared" si="5030"/>
        <v>6</v>
      </c>
      <c r="P106683" s="54" t="str" cm="1">
        <f t="array" aca="1" ref="P106683" ca="1">IF(OR(O106683=1,O106683=7,INDEX($AD$28:$AO$51,HOUR(L106683)+1,N106683)&lt;&gt;"On",NOT(ISERROR(MATCH(DATE(M106683,N106683,DAY(L106683)),OFFSET($AD$15:$AD$22,0,M106683-$AD$14),0)))),"Off","On")</f>
        <v>Off</v>
      </c>
    </row>
    <row r="106684" spans="12:16" x14ac:dyDescent="0.25">
      <c r="L106684" s="57">
        <v>48642.041666666664</v>
      </c>
      <c r="M106684" s="55">
        <f t="shared" si="5028"/>
        <v>2033</v>
      </c>
      <c r="N106684" s="55">
        <f t="shared" si="5029"/>
        <v>3</v>
      </c>
      <c r="O106684" s="55">
        <f t="shared" si="5030"/>
        <v>6</v>
      </c>
      <c r="P106684" s="54" t="str" cm="1">
        <f t="array" aca="1" ref="P106684" ca="1">IF(OR(O106684=1,O106684=7,INDEX($AD$28:$AO$51,HOUR(L106684)+1,N106684)&lt;&gt;"On",NOT(ISERROR(MATCH(DATE(M106684,N106684,DAY(L106684)),OFFSET($AD$15:$AD$22,0,M106684-$AD$14),0)))),"Off","On")</f>
        <v>Off</v>
      </c>
    </row>
    <row r="106685" spans="12:16" x14ac:dyDescent="0.25">
      <c r="L106685" s="57">
        <v>48642.083333333336</v>
      </c>
      <c r="M106685" s="55">
        <f t="shared" si="5028"/>
        <v>2033</v>
      </c>
      <c r="N106685" s="55">
        <f t="shared" si="5029"/>
        <v>3</v>
      </c>
      <c r="O106685" s="55">
        <f t="shared" si="5030"/>
        <v>6</v>
      </c>
      <c r="P106685" s="54" t="str" cm="1">
        <f t="array" aca="1" ref="P106685" ca="1">IF(OR(O106685=1,O106685=7,INDEX($AD$28:$AO$51,HOUR(L106685)+1,N106685)&lt;&gt;"On",NOT(ISERROR(MATCH(DATE(M106685,N106685,DAY(L106685)),OFFSET($AD$15:$AD$22,0,M106685-$AD$14),0)))),"Off","On")</f>
        <v>Off</v>
      </c>
    </row>
    <row r="106686" spans="12:16" x14ac:dyDescent="0.25">
      <c r="L106686" s="57">
        <v>48642.125</v>
      </c>
      <c r="M106686" s="55">
        <f t="shared" si="5028"/>
        <v>2033</v>
      </c>
      <c r="N106686" s="55">
        <f t="shared" si="5029"/>
        <v>3</v>
      </c>
      <c r="O106686" s="55">
        <f t="shared" si="5030"/>
        <v>6</v>
      </c>
      <c r="P106686" s="54" t="str" cm="1">
        <f t="array" aca="1" ref="P106686" ca="1">IF(OR(O106686=1,O106686=7,INDEX($AD$28:$AO$51,HOUR(L106686)+1,N106686)&lt;&gt;"On",NOT(ISERROR(MATCH(DATE(M106686,N106686,DAY(L106686)),OFFSET($AD$15:$AD$22,0,M106686-$AD$14),0)))),"Off","On")</f>
        <v>Off</v>
      </c>
    </row>
    <row r="106687" spans="12:16" x14ac:dyDescent="0.25">
      <c r="L106687" s="57">
        <v>48642.166666666664</v>
      </c>
      <c r="M106687" s="55">
        <f t="shared" si="5028"/>
        <v>2033</v>
      </c>
      <c r="N106687" s="55">
        <f t="shared" si="5029"/>
        <v>3</v>
      </c>
      <c r="O106687" s="55">
        <f t="shared" si="5030"/>
        <v>6</v>
      </c>
      <c r="P106687" s="54" t="str" cm="1">
        <f t="array" aca="1" ref="P106687" ca="1">IF(OR(O106687=1,O106687=7,INDEX($AD$28:$AO$51,HOUR(L106687)+1,N106687)&lt;&gt;"On",NOT(ISERROR(MATCH(DATE(M106687,N106687,DAY(L106687)),OFFSET($AD$15:$AD$22,0,M106687-$AD$14),0)))),"Off","On")</f>
        <v>Off</v>
      </c>
    </row>
    <row r="106688" spans="12:16" x14ac:dyDescent="0.25">
      <c r="L106688" s="57">
        <v>48642.208333333336</v>
      </c>
      <c r="M106688" s="55">
        <f t="shared" si="5028"/>
        <v>2033</v>
      </c>
      <c r="N106688" s="55">
        <f t="shared" si="5029"/>
        <v>3</v>
      </c>
      <c r="O106688" s="55">
        <f t="shared" si="5030"/>
        <v>6</v>
      </c>
      <c r="P106688" s="54" t="str" cm="1">
        <f t="array" aca="1" ref="P106688" ca="1">IF(OR(O106688=1,O106688=7,INDEX($AD$28:$AO$51,HOUR(L106688)+1,N106688)&lt;&gt;"On",NOT(ISERROR(MATCH(DATE(M106688,N106688,DAY(L106688)),OFFSET($AD$15:$AD$22,0,M106688-$AD$14),0)))),"Off","On")</f>
        <v>Off</v>
      </c>
    </row>
    <row r="106689" spans="12:16" x14ac:dyDescent="0.25">
      <c r="L106689" s="57">
        <v>48642.25</v>
      </c>
      <c r="M106689" s="55">
        <f t="shared" si="5028"/>
        <v>2033</v>
      </c>
      <c r="N106689" s="55">
        <f t="shared" si="5029"/>
        <v>3</v>
      </c>
      <c r="O106689" s="55">
        <f t="shared" si="5030"/>
        <v>6</v>
      </c>
      <c r="P106689" s="54" t="str" cm="1">
        <f t="array" aca="1" ref="P106689" ca="1">IF(OR(O106689=1,O106689=7,INDEX($AD$28:$AO$51,HOUR(L106689)+1,N106689)&lt;&gt;"On",NOT(ISERROR(MATCH(DATE(M106689,N106689,DAY(L106689)),OFFSET($AD$15:$AD$22,0,M106689-$AD$14),0)))),"Off","On")</f>
        <v>On</v>
      </c>
    </row>
    <row r="106690" spans="12:16" x14ac:dyDescent="0.25">
      <c r="L106690" s="57">
        <v>48642.291666666664</v>
      </c>
      <c r="M106690" s="55">
        <f t="shared" si="5028"/>
        <v>2033</v>
      </c>
      <c r="N106690" s="55">
        <f t="shared" si="5029"/>
        <v>3</v>
      </c>
      <c r="O106690" s="55">
        <f t="shared" si="5030"/>
        <v>6</v>
      </c>
      <c r="P106690" s="54" t="str" cm="1">
        <f t="array" aca="1" ref="P106690" ca="1">IF(OR(O106690=1,O106690=7,INDEX($AD$28:$AO$51,HOUR(L106690)+1,N106690)&lt;&gt;"On",NOT(ISERROR(MATCH(DATE(M106690,N106690,DAY(L106690)),OFFSET($AD$15:$AD$22,0,M106690-$AD$14),0)))),"Off","On")</f>
        <v>On</v>
      </c>
    </row>
    <row r="106691" spans="12:16" x14ac:dyDescent="0.25">
      <c r="L106691" s="57">
        <v>48642.333333333336</v>
      </c>
      <c r="M106691" s="55">
        <f t="shared" si="5028"/>
        <v>2033</v>
      </c>
      <c r="N106691" s="55">
        <f t="shared" si="5029"/>
        <v>3</v>
      </c>
      <c r="O106691" s="55">
        <f t="shared" si="5030"/>
        <v>6</v>
      </c>
      <c r="P106691" s="54" t="str" cm="1">
        <f t="array" aca="1" ref="P106691" ca="1">IF(OR(O106691=1,O106691=7,INDEX($AD$28:$AO$51,HOUR(L106691)+1,N106691)&lt;&gt;"On",NOT(ISERROR(MATCH(DATE(M106691,N106691,DAY(L106691)),OFFSET($AD$15:$AD$22,0,M106691-$AD$14),0)))),"Off","On")</f>
        <v>On</v>
      </c>
    </row>
    <row r="106692" spans="12:16" x14ac:dyDescent="0.25">
      <c r="L106692" s="57">
        <v>48642.375</v>
      </c>
      <c r="M106692" s="55">
        <f t="shared" si="5028"/>
        <v>2033</v>
      </c>
      <c r="N106692" s="55">
        <f t="shared" si="5029"/>
        <v>3</v>
      </c>
      <c r="O106692" s="55">
        <f t="shared" si="5030"/>
        <v>6</v>
      </c>
      <c r="P106692" s="54" t="str" cm="1">
        <f t="array" aca="1" ref="P106692" ca="1">IF(OR(O106692=1,O106692=7,INDEX($AD$28:$AO$51,HOUR(L106692)+1,N106692)&lt;&gt;"On",NOT(ISERROR(MATCH(DATE(M106692,N106692,DAY(L106692)),OFFSET($AD$15:$AD$22,0,M106692-$AD$14),0)))),"Off","On")</f>
        <v>Off</v>
      </c>
    </row>
    <row r="106693" spans="12:16" x14ac:dyDescent="0.25">
      <c r="L106693" s="57">
        <v>48642.416666666664</v>
      </c>
      <c r="M106693" s="55">
        <f t="shared" si="5028"/>
        <v>2033</v>
      </c>
      <c r="N106693" s="55">
        <f t="shared" si="5029"/>
        <v>3</v>
      </c>
      <c r="O106693" s="55">
        <f t="shared" si="5030"/>
        <v>6</v>
      </c>
      <c r="P106693" s="54" t="str" cm="1">
        <f t="array" aca="1" ref="P106693" ca="1">IF(OR(O106693=1,O106693=7,INDEX($AD$28:$AO$51,HOUR(L106693)+1,N106693)&lt;&gt;"On",NOT(ISERROR(MATCH(DATE(M106693,N106693,DAY(L106693)),OFFSET($AD$15:$AD$22,0,M106693-$AD$14),0)))),"Off","On")</f>
        <v>Off</v>
      </c>
    </row>
    <row r="106694" spans="12:16" x14ac:dyDescent="0.25">
      <c r="L106694" s="57">
        <v>48642.458333333336</v>
      </c>
      <c r="M106694" s="55">
        <f t="shared" si="5028"/>
        <v>2033</v>
      </c>
      <c r="N106694" s="55">
        <f t="shared" si="5029"/>
        <v>3</v>
      </c>
      <c r="O106694" s="55">
        <f t="shared" si="5030"/>
        <v>6</v>
      </c>
      <c r="P106694" s="54" t="str" cm="1">
        <f t="array" aca="1" ref="P106694" ca="1">IF(OR(O106694=1,O106694=7,INDEX($AD$28:$AO$51,HOUR(L106694)+1,N106694)&lt;&gt;"On",NOT(ISERROR(MATCH(DATE(M106694,N106694,DAY(L106694)),OFFSET($AD$15:$AD$22,0,M106694-$AD$14),0)))),"Off","On")</f>
        <v>Off</v>
      </c>
    </row>
    <row r="106695" spans="12:16" x14ac:dyDescent="0.25">
      <c r="L106695" s="57">
        <v>48642.5</v>
      </c>
      <c r="M106695" s="55">
        <f t="shared" si="5028"/>
        <v>2033</v>
      </c>
      <c r="N106695" s="55">
        <f t="shared" si="5029"/>
        <v>3</v>
      </c>
      <c r="O106695" s="55">
        <f t="shared" si="5030"/>
        <v>6</v>
      </c>
      <c r="P106695" s="54" t="str" cm="1">
        <f t="array" aca="1" ref="P106695" ca="1">IF(OR(O106695=1,O106695=7,INDEX($AD$28:$AO$51,HOUR(L106695)+1,N106695)&lt;&gt;"On",NOT(ISERROR(MATCH(DATE(M106695,N106695,DAY(L106695)),OFFSET($AD$15:$AD$22,0,M106695-$AD$14),0)))),"Off","On")</f>
        <v>Off</v>
      </c>
    </row>
    <row r="106696" spans="12:16" x14ac:dyDescent="0.25">
      <c r="L106696" s="57">
        <v>48642.541666666664</v>
      </c>
      <c r="M106696" s="55">
        <f t="shared" si="5028"/>
        <v>2033</v>
      </c>
      <c r="N106696" s="55">
        <f t="shared" si="5029"/>
        <v>3</v>
      </c>
      <c r="O106696" s="55">
        <f t="shared" si="5030"/>
        <v>6</v>
      </c>
      <c r="P106696" s="54" t="str" cm="1">
        <f t="array" aca="1" ref="P106696" ca="1">IF(OR(O106696=1,O106696=7,INDEX($AD$28:$AO$51,HOUR(L106696)+1,N106696)&lt;&gt;"On",NOT(ISERROR(MATCH(DATE(M106696,N106696,DAY(L106696)),OFFSET($AD$15:$AD$22,0,M106696-$AD$14),0)))),"Off","On")</f>
        <v>Off</v>
      </c>
    </row>
    <row r="106697" spans="12:16" x14ac:dyDescent="0.25">
      <c r="L106697" s="57">
        <v>48642.583333333336</v>
      </c>
      <c r="M106697" s="55">
        <f t="shared" si="5028"/>
        <v>2033</v>
      </c>
      <c r="N106697" s="55">
        <f t="shared" si="5029"/>
        <v>3</v>
      </c>
      <c r="O106697" s="55">
        <f t="shared" si="5030"/>
        <v>6</v>
      </c>
      <c r="P106697" s="54" t="str" cm="1">
        <f t="array" aca="1" ref="P106697" ca="1">IF(OR(O106697=1,O106697=7,INDEX($AD$28:$AO$51,HOUR(L106697)+1,N106697)&lt;&gt;"On",NOT(ISERROR(MATCH(DATE(M106697,N106697,DAY(L106697)),OFFSET($AD$15:$AD$22,0,M106697-$AD$14),0)))),"Off","On")</f>
        <v>Off</v>
      </c>
    </row>
    <row r="106698" spans="12:16" x14ac:dyDescent="0.25">
      <c r="L106698" s="57">
        <v>48642.625</v>
      </c>
      <c r="M106698" s="55">
        <f t="shared" si="5028"/>
        <v>2033</v>
      </c>
      <c r="N106698" s="55">
        <f t="shared" si="5029"/>
        <v>3</v>
      </c>
      <c r="O106698" s="55">
        <f t="shared" si="5030"/>
        <v>6</v>
      </c>
      <c r="P106698" s="54" t="str" cm="1">
        <f t="array" aca="1" ref="P106698" ca="1">IF(OR(O106698=1,O106698=7,INDEX($AD$28:$AO$51,HOUR(L106698)+1,N106698)&lt;&gt;"On",NOT(ISERROR(MATCH(DATE(M106698,N106698,DAY(L106698)),OFFSET($AD$15:$AD$22,0,M106698-$AD$14),0)))),"Off","On")</f>
        <v>Off</v>
      </c>
    </row>
    <row r="106699" spans="12:16" x14ac:dyDescent="0.25">
      <c r="L106699" s="57">
        <v>48642.666666666664</v>
      </c>
      <c r="M106699" s="55">
        <f t="shared" si="5028"/>
        <v>2033</v>
      </c>
      <c r="N106699" s="55">
        <f t="shared" si="5029"/>
        <v>3</v>
      </c>
      <c r="O106699" s="55">
        <f t="shared" si="5030"/>
        <v>6</v>
      </c>
      <c r="P106699" s="54" t="str" cm="1">
        <f t="array" aca="1" ref="P106699" ca="1">IF(OR(O106699=1,O106699=7,INDEX($AD$28:$AO$51,HOUR(L106699)+1,N106699)&lt;&gt;"On",NOT(ISERROR(MATCH(DATE(M106699,N106699,DAY(L106699)),OFFSET($AD$15:$AD$22,0,M106699-$AD$14),0)))),"Off","On")</f>
        <v>Off</v>
      </c>
    </row>
    <row r="106700" spans="12:16" x14ac:dyDescent="0.25">
      <c r="L106700" s="57">
        <v>48642.708333333336</v>
      </c>
      <c r="M106700" s="55">
        <f t="shared" ref="M106700:M106763" si="5031">YEAR(L106700)</f>
        <v>2033</v>
      </c>
      <c r="N106700" s="55">
        <f t="shared" ref="N106700:N106763" si="5032">MONTH(L106700)</f>
        <v>3</v>
      </c>
      <c r="O106700" s="55">
        <f t="shared" ref="O106700:O106763" si="5033">WEEKDAY(L106700)</f>
        <v>6</v>
      </c>
      <c r="P106700" s="54" t="str" cm="1">
        <f t="array" aca="1" ref="P106700" ca="1">IF(OR(O106700=1,O106700=7,INDEX($AD$28:$AO$51,HOUR(L106700)+1,N106700)&lt;&gt;"On",NOT(ISERROR(MATCH(DATE(M106700,N106700,DAY(L106700)),OFFSET($AD$15:$AD$22,0,M106700-$AD$14),0)))),"Off","On")</f>
        <v>Off</v>
      </c>
    </row>
    <row r="106701" spans="12:16" x14ac:dyDescent="0.25">
      <c r="L106701" s="57">
        <v>48642.75</v>
      </c>
      <c r="M106701" s="55">
        <f t="shared" si="5031"/>
        <v>2033</v>
      </c>
      <c r="N106701" s="55">
        <f t="shared" si="5032"/>
        <v>3</v>
      </c>
      <c r="O106701" s="55">
        <f t="shared" si="5033"/>
        <v>6</v>
      </c>
      <c r="P106701" s="54" t="str" cm="1">
        <f t="array" aca="1" ref="P106701" ca="1">IF(OR(O106701=1,O106701=7,INDEX($AD$28:$AO$51,HOUR(L106701)+1,N106701)&lt;&gt;"On",NOT(ISERROR(MATCH(DATE(M106701,N106701,DAY(L106701)),OFFSET($AD$15:$AD$22,0,M106701-$AD$14),0)))),"Off","On")</f>
        <v>On</v>
      </c>
    </row>
    <row r="106702" spans="12:16" x14ac:dyDescent="0.25">
      <c r="L106702" s="57">
        <v>48642.791666666664</v>
      </c>
      <c r="M106702" s="55">
        <f t="shared" si="5031"/>
        <v>2033</v>
      </c>
      <c r="N106702" s="55">
        <f t="shared" si="5032"/>
        <v>3</v>
      </c>
      <c r="O106702" s="55">
        <f t="shared" si="5033"/>
        <v>6</v>
      </c>
      <c r="P106702" s="54" t="str" cm="1">
        <f t="array" aca="1" ref="P106702" ca="1">IF(OR(O106702=1,O106702=7,INDEX($AD$28:$AO$51,HOUR(L106702)+1,N106702)&lt;&gt;"On",NOT(ISERROR(MATCH(DATE(M106702,N106702,DAY(L106702)),OFFSET($AD$15:$AD$22,0,M106702-$AD$14),0)))),"Off","On")</f>
        <v>On</v>
      </c>
    </row>
    <row r="106703" spans="12:16" x14ac:dyDescent="0.25">
      <c r="L106703" s="57">
        <v>48642.833333333336</v>
      </c>
      <c r="M106703" s="55">
        <f t="shared" si="5031"/>
        <v>2033</v>
      </c>
      <c r="N106703" s="55">
        <f t="shared" si="5032"/>
        <v>3</v>
      </c>
      <c r="O106703" s="55">
        <f t="shared" si="5033"/>
        <v>6</v>
      </c>
      <c r="P106703" s="54" t="str" cm="1">
        <f t="array" aca="1" ref="P106703" ca="1">IF(OR(O106703=1,O106703=7,INDEX($AD$28:$AO$51,HOUR(L106703)+1,N106703)&lt;&gt;"On",NOT(ISERROR(MATCH(DATE(M106703,N106703,DAY(L106703)),OFFSET($AD$15:$AD$22,0,M106703-$AD$14),0)))),"Off","On")</f>
        <v>On</v>
      </c>
    </row>
    <row r="106704" spans="12:16" x14ac:dyDescent="0.25">
      <c r="L106704" s="57">
        <v>48642.875</v>
      </c>
      <c r="M106704" s="55">
        <f t="shared" si="5031"/>
        <v>2033</v>
      </c>
      <c r="N106704" s="55">
        <f t="shared" si="5032"/>
        <v>3</v>
      </c>
      <c r="O106704" s="55">
        <f t="shared" si="5033"/>
        <v>6</v>
      </c>
      <c r="P106704" s="54" t="str" cm="1">
        <f t="array" aca="1" ref="P106704" ca="1">IF(OR(O106704=1,O106704=7,INDEX($AD$28:$AO$51,HOUR(L106704)+1,N106704)&lt;&gt;"On",NOT(ISERROR(MATCH(DATE(M106704,N106704,DAY(L106704)),OFFSET($AD$15:$AD$22,0,M106704-$AD$14),0)))),"Off","On")</f>
        <v>On</v>
      </c>
    </row>
    <row r="106705" spans="12:16" x14ac:dyDescent="0.25">
      <c r="L106705" s="57">
        <v>48642.916666666664</v>
      </c>
      <c r="M106705" s="55">
        <f t="shared" si="5031"/>
        <v>2033</v>
      </c>
      <c r="N106705" s="55">
        <f t="shared" si="5032"/>
        <v>3</v>
      </c>
      <c r="O106705" s="55">
        <f t="shared" si="5033"/>
        <v>6</v>
      </c>
      <c r="P106705" s="54" t="str" cm="1">
        <f t="array" aca="1" ref="P106705" ca="1">IF(OR(O106705=1,O106705=7,INDEX($AD$28:$AO$51,HOUR(L106705)+1,N106705)&lt;&gt;"On",NOT(ISERROR(MATCH(DATE(M106705,N106705,DAY(L106705)),OFFSET($AD$15:$AD$22,0,M106705-$AD$14),0)))),"Off","On")</f>
        <v>Off</v>
      </c>
    </row>
    <row r="106706" spans="12:16" x14ac:dyDescent="0.25">
      <c r="L106706" s="57">
        <v>48642.958333333336</v>
      </c>
      <c r="M106706" s="55">
        <f t="shared" si="5031"/>
        <v>2033</v>
      </c>
      <c r="N106706" s="55">
        <f t="shared" si="5032"/>
        <v>3</v>
      </c>
      <c r="O106706" s="55">
        <f t="shared" si="5033"/>
        <v>6</v>
      </c>
      <c r="P106706" s="54" t="str" cm="1">
        <f t="array" aca="1" ref="P106706" ca="1">IF(OR(O106706=1,O106706=7,INDEX($AD$28:$AO$51,HOUR(L106706)+1,N106706)&lt;&gt;"On",NOT(ISERROR(MATCH(DATE(M106706,N106706,DAY(L106706)),OFFSET($AD$15:$AD$22,0,M106706-$AD$14),0)))),"Off","On")</f>
        <v>Off</v>
      </c>
    </row>
    <row r="106707" spans="12:16" x14ac:dyDescent="0.25">
      <c r="L106707" s="57">
        <v>48643</v>
      </c>
      <c r="M106707" s="55">
        <f t="shared" si="5031"/>
        <v>2033</v>
      </c>
      <c r="N106707" s="55">
        <f t="shared" si="5032"/>
        <v>3</v>
      </c>
      <c r="O106707" s="55">
        <f t="shared" si="5033"/>
        <v>7</v>
      </c>
      <c r="P106707" s="54" t="str" cm="1">
        <f t="array" aca="1" ref="P106707" ca="1">IF(OR(O106707=1,O106707=7,INDEX($AD$28:$AO$51,HOUR(L106707)+1,N106707)&lt;&gt;"On",NOT(ISERROR(MATCH(DATE(M106707,N106707,DAY(L106707)),OFFSET($AD$15:$AD$22,0,M106707-$AD$14),0)))),"Off","On")</f>
        <v>Off</v>
      </c>
    </row>
    <row r="106708" spans="12:16" x14ac:dyDescent="0.25">
      <c r="L106708" s="57">
        <v>48643.041666666664</v>
      </c>
      <c r="M106708" s="55">
        <f t="shared" si="5031"/>
        <v>2033</v>
      </c>
      <c r="N106708" s="55">
        <f t="shared" si="5032"/>
        <v>3</v>
      </c>
      <c r="O106708" s="55">
        <f t="shared" si="5033"/>
        <v>7</v>
      </c>
      <c r="P106708" s="54" t="str" cm="1">
        <f t="array" aca="1" ref="P106708" ca="1">IF(OR(O106708=1,O106708=7,INDEX($AD$28:$AO$51,HOUR(L106708)+1,N106708)&lt;&gt;"On",NOT(ISERROR(MATCH(DATE(M106708,N106708,DAY(L106708)),OFFSET($AD$15:$AD$22,0,M106708-$AD$14),0)))),"Off","On")</f>
        <v>Off</v>
      </c>
    </row>
    <row r="106709" spans="12:16" x14ac:dyDescent="0.25">
      <c r="L106709" s="57">
        <v>48643.083333333336</v>
      </c>
      <c r="M106709" s="55">
        <f t="shared" si="5031"/>
        <v>2033</v>
      </c>
      <c r="N106709" s="55">
        <f t="shared" si="5032"/>
        <v>3</v>
      </c>
      <c r="O106709" s="55">
        <f t="shared" si="5033"/>
        <v>7</v>
      </c>
      <c r="P106709" s="54" t="str" cm="1">
        <f t="array" aca="1" ref="P106709" ca="1">IF(OR(O106709=1,O106709=7,INDEX($AD$28:$AO$51,HOUR(L106709)+1,N106709)&lt;&gt;"On",NOT(ISERROR(MATCH(DATE(M106709,N106709,DAY(L106709)),OFFSET($AD$15:$AD$22,0,M106709-$AD$14),0)))),"Off","On")</f>
        <v>Off</v>
      </c>
    </row>
    <row r="106710" spans="12:16" x14ac:dyDescent="0.25">
      <c r="L106710" s="57">
        <v>48643.125</v>
      </c>
      <c r="M106710" s="55">
        <f t="shared" si="5031"/>
        <v>2033</v>
      </c>
      <c r="N106710" s="55">
        <f t="shared" si="5032"/>
        <v>3</v>
      </c>
      <c r="O106710" s="55">
        <f t="shared" si="5033"/>
        <v>7</v>
      </c>
      <c r="P106710" s="54" t="str" cm="1">
        <f t="array" aca="1" ref="P106710" ca="1">IF(OR(O106710=1,O106710=7,INDEX($AD$28:$AO$51,HOUR(L106710)+1,N106710)&lt;&gt;"On",NOT(ISERROR(MATCH(DATE(M106710,N106710,DAY(L106710)),OFFSET($AD$15:$AD$22,0,M106710-$AD$14),0)))),"Off","On")</f>
        <v>Off</v>
      </c>
    </row>
    <row r="106711" spans="12:16" x14ac:dyDescent="0.25">
      <c r="L106711" s="57">
        <v>48643.166666666664</v>
      </c>
      <c r="M106711" s="55">
        <f t="shared" si="5031"/>
        <v>2033</v>
      </c>
      <c r="N106711" s="55">
        <f t="shared" si="5032"/>
        <v>3</v>
      </c>
      <c r="O106711" s="55">
        <f t="shared" si="5033"/>
        <v>7</v>
      </c>
      <c r="P106711" s="54" t="str" cm="1">
        <f t="array" aca="1" ref="P106711" ca="1">IF(OR(O106711=1,O106711=7,INDEX($AD$28:$AO$51,HOUR(L106711)+1,N106711)&lt;&gt;"On",NOT(ISERROR(MATCH(DATE(M106711,N106711,DAY(L106711)),OFFSET($AD$15:$AD$22,0,M106711-$AD$14),0)))),"Off","On")</f>
        <v>Off</v>
      </c>
    </row>
    <row r="106712" spans="12:16" x14ac:dyDescent="0.25">
      <c r="L106712" s="57">
        <v>48643.208333333336</v>
      </c>
      <c r="M106712" s="55">
        <f t="shared" si="5031"/>
        <v>2033</v>
      </c>
      <c r="N106712" s="55">
        <f t="shared" si="5032"/>
        <v>3</v>
      </c>
      <c r="O106712" s="55">
        <f t="shared" si="5033"/>
        <v>7</v>
      </c>
      <c r="P106712" s="54" t="str" cm="1">
        <f t="array" aca="1" ref="P106712" ca="1">IF(OR(O106712=1,O106712=7,INDEX($AD$28:$AO$51,HOUR(L106712)+1,N106712)&lt;&gt;"On",NOT(ISERROR(MATCH(DATE(M106712,N106712,DAY(L106712)),OFFSET($AD$15:$AD$22,0,M106712-$AD$14),0)))),"Off","On")</f>
        <v>Off</v>
      </c>
    </row>
    <row r="106713" spans="12:16" x14ac:dyDescent="0.25">
      <c r="L106713" s="57">
        <v>48643.25</v>
      </c>
      <c r="M106713" s="55">
        <f t="shared" si="5031"/>
        <v>2033</v>
      </c>
      <c r="N106713" s="55">
        <f t="shared" si="5032"/>
        <v>3</v>
      </c>
      <c r="O106713" s="55">
        <f t="shared" si="5033"/>
        <v>7</v>
      </c>
      <c r="P106713" s="54" t="str" cm="1">
        <f t="array" aca="1" ref="P106713" ca="1">IF(OR(O106713=1,O106713=7,INDEX($AD$28:$AO$51,HOUR(L106713)+1,N106713)&lt;&gt;"On",NOT(ISERROR(MATCH(DATE(M106713,N106713,DAY(L106713)),OFFSET($AD$15:$AD$22,0,M106713-$AD$14),0)))),"Off","On")</f>
        <v>Off</v>
      </c>
    </row>
    <row r="106714" spans="12:16" x14ac:dyDescent="0.25">
      <c r="L106714" s="57">
        <v>48643.291666666664</v>
      </c>
      <c r="M106714" s="55">
        <f t="shared" si="5031"/>
        <v>2033</v>
      </c>
      <c r="N106714" s="55">
        <f t="shared" si="5032"/>
        <v>3</v>
      </c>
      <c r="O106714" s="55">
        <f t="shared" si="5033"/>
        <v>7</v>
      </c>
      <c r="P106714" s="54" t="str" cm="1">
        <f t="array" aca="1" ref="P106714" ca="1">IF(OR(O106714=1,O106714=7,INDEX($AD$28:$AO$51,HOUR(L106714)+1,N106714)&lt;&gt;"On",NOT(ISERROR(MATCH(DATE(M106714,N106714,DAY(L106714)),OFFSET($AD$15:$AD$22,0,M106714-$AD$14),0)))),"Off","On")</f>
        <v>Off</v>
      </c>
    </row>
    <row r="106715" spans="12:16" x14ac:dyDescent="0.25">
      <c r="L106715" s="57">
        <v>48643.333333333336</v>
      </c>
      <c r="M106715" s="55">
        <f t="shared" si="5031"/>
        <v>2033</v>
      </c>
      <c r="N106715" s="55">
        <f t="shared" si="5032"/>
        <v>3</v>
      </c>
      <c r="O106715" s="55">
        <f t="shared" si="5033"/>
        <v>7</v>
      </c>
      <c r="P106715" s="54" t="str" cm="1">
        <f t="array" aca="1" ref="P106715" ca="1">IF(OR(O106715=1,O106715=7,INDEX($AD$28:$AO$51,HOUR(L106715)+1,N106715)&lt;&gt;"On",NOT(ISERROR(MATCH(DATE(M106715,N106715,DAY(L106715)),OFFSET($AD$15:$AD$22,0,M106715-$AD$14),0)))),"Off","On")</f>
        <v>Off</v>
      </c>
    </row>
    <row r="106716" spans="12:16" x14ac:dyDescent="0.25">
      <c r="L106716" s="57">
        <v>48643.375</v>
      </c>
      <c r="M106716" s="55">
        <f t="shared" si="5031"/>
        <v>2033</v>
      </c>
      <c r="N106716" s="55">
        <f t="shared" si="5032"/>
        <v>3</v>
      </c>
      <c r="O106716" s="55">
        <f t="shared" si="5033"/>
        <v>7</v>
      </c>
      <c r="P106716" s="54" t="str" cm="1">
        <f t="array" aca="1" ref="P106716" ca="1">IF(OR(O106716=1,O106716=7,INDEX($AD$28:$AO$51,HOUR(L106716)+1,N106716)&lt;&gt;"On",NOT(ISERROR(MATCH(DATE(M106716,N106716,DAY(L106716)),OFFSET($AD$15:$AD$22,0,M106716-$AD$14),0)))),"Off","On")</f>
        <v>Off</v>
      </c>
    </row>
    <row r="106717" spans="12:16" x14ac:dyDescent="0.25">
      <c r="L106717" s="57">
        <v>48643.416666666664</v>
      </c>
      <c r="M106717" s="55">
        <f t="shared" si="5031"/>
        <v>2033</v>
      </c>
      <c r="N106717" s="55">
        <f t="shared" si="5032"/>
        <v>3</v>
      </c>
      <c r="O106717" s="55">
        <f t="shared" si="5033"/>
        <v>7</v>
      </c>
      <c r="P106717" s="54" t="str" cm="1">
        <f t="array" aca="1" ref="P106717" ca="1">IF(OR(O106717=1,O106717=7,INDEX($AD$28:$AO$51,HOUR(L106717)+1,N106717)&lt;&gt;"On",NOT(ISERROR(MATCH(DATE(M106717,N106717,DAY(L106717)),OFFSET($AD$15:$AD$22,0,M106717-$AD$14),0)))),"Off","On")</f>
        <v>Off</v>
      </c>
    </row>
    <row r="106718" spans="12:16" x14ac:dyDescent="0.25">
      <c r="L106718" s="57">
        <v>48643.458333333336</v>
      </c>
      <c r="M106718" s="55">
        <f t="shared" si="5031"/>
        <v>2033</v>
      </c>
      <c r="N106718" s="55">
        <f t="shared" si="5032"/>
        <v>3</v>
      </c>
      <c r="O106718" s="55">
        <f t="shared" si="5033"/>
        <v>7</v>
      </c>
      <c r="P106718" s="54" t="str" cm="1">
        <f t="array" aca="1" ref="P106718" ca="1">IF(OR(O106718=1,O106718=7,INDEX($AD$28:$AO$51,HOUR(L106718)+1,N106718)&lt;&gt;"On",NOT(ISERROR(MATCH(DATE(M106718,N106718,DAY(L106718)),OFFSET($AD$15:$AD$22,0,M106718-$AD$14),0)))),"Off","On")</f>
        <v>Off</v>
      </c>
    </row>
    <row r="106719" spans="12:16" x14ac:dyDescent="0.25">
      <c r="L106719" s="57">
        <v>48643.5</v>
      </c>
      <c r="M106719" s="55">
        <f t="shared" si="5031"/>
        <v>2033</v>
      </c>
      <c r="N106719" s="55">
        <f t="shared" si="5032"/>
        <v>3</v>
      </c>
      <c r="O106719" s="55">
        <f t="shared" si="5033"/>
        <v>7</v>
      </c>
      <c r="P106719" s="54" t="str" cm="1">
        <f t="array" aca="1" ref="P106719" ca="1">IF(OR(O106719=1,O106719=7,INDEX($AD$28:$AO$51,HOUR(L106719)+1,N106719)&lt;&gt;"On",NOT(ISERROR(MATCH(DATE(M106719,N106719,DAY(L106719)),OFFSET($AD$15:$AD$22,0,M106719-$AD$14),0)))),"Off","On")</f>
        <v>Off</v>
      </c>
    </row>
    <row r="106720" spans="12:16" x14ac:dyDescent="0.25">
      <c r="L106720" s="57">
        <v>48643.541666666664</v>
      </c>
      <c r="M106720" s="55">
        <f t="shared" si="5031"/>
        <v>2033</v>
      </c>
      <c r="N106720" s="55">
        <f t="shared" si="5032"/>
        <v>3</v>
      </c>
      <c r="O106720" s="55">
        <f t="shared" si="5033"/>
        <v>7</v>
      </c>
      <c r="P106720" s="54" t="str" cm="1">
        <f t="array" aca="1" ref="P106720" ca="1">IF(OR(O106720=1,O106720=7,INDEX($AD$28:$AO$51,HOUR(L106720)+1,N106720)&lt;&gt;"On",NOT(ISERROR(MATCH(DATE(M106720,N106720,DAY(L106720)),OFFSET($AD$15:$AD$22,0,M106720-$AD$14),0)))),"Off","On")</f>
        <v>Off</v>
      </c>
    </row>
    <row r="106721" spans="12:16" x14ac:dyDescent="0.25">
      <c r="L106721" s="57">
        <v>48643.583333333336</v>
      </c>
      <c r="M106721" s="55">
        <f t="shared" si="5031"/>
        <v>2033</v>
      </c>
      <c r="N106721" s="55">
        <f t="shared" si="5032"/>
        <v>3</v>
      </c>
      <c r="O106721" s="55">
        <f t="shared" si="5033"/>
        <v>7</v>
      </c>
      <c r="P106721" s="54" t="str" cm="1">
        <f t="array" aca="1" ref="P106721" ca="1">IF(OR(O106721=1,O106721=7,INDEX($AD$28:$AO$51,HOUR(L106721)+1,N106721)&lt;&gt;"On",NOT(ISERROR(MATCH(DATE(M106721,N106721,DAY(L106721)),OFFSET($AD$15:$AD$22,0,M106721-$AD$14),0)))),"Off","On")</f>
        <v>Off</v>
      </c>
    </row>
    <row r="106722" spans="12:16" x14ac:dyDescent="0.25">
      <c r="L106722" s="57">
        <v>48643.625</v>
      </c>
      <c r="M106722" s="55">
        <f t="shared" si="5031"/>
        <v>2033</v>
      </c>
      <c r="N106722" s="55">
        <f t="shared" si="5032"/>
        <v>3</v>
      </c>
      <c r="O106722" s="55">
        <f t="shared" si="5033"/>
        <v>7</v>
      </c>
      <c r="P106722" s="54" t="str" cm="1">
        <f t="array" aca="1" ref="P106722" ca="1">IF(OR(O106722=1,O106722=7,INDEX($AD$28:$AO$51,HOUR(L106722)+1,N106722)&lt;&gt;"On",NOT(ISERROR(MATCH(DATE(M106722,N106722,DAY(L106722)),OFFSET($AD$15:$AD$22,0,M106722-$AD$14),0)))),"Off","On")</f>
        <v>Off</v>
      </c>
    </row>
    <row r="106723" spans="12:16" x14ac:dyDescent="0.25">
      <c r="L106723" s="57">
        <v>48643.666666666664</v>
      </c>
      <c r="M106723" s="55">
        <f t="shared" si="5031"/>
        <v>2033</v>
      </c>
      <c r="N106723" s="55">
        <f t="shared" si="5032"/>
        <v>3</v>
      </c>
      <c r="O106723" s="55">
        <f t="shared" si="5033"/>
        <v>7</v>
      </c>
      <c r="P106723" s="54" t="str" cm="1">
        <f t="array" aca="1" ref="P106723" ca="1">IF(OR(O106723=1,O106723=7,INDEX($AD$28:$AO$51,HOUR(L106723)+1,N106723)&lt;&gt;"On",NOT(ISERROR(MATCH(DATE(M106723,N106723,DAY(L106723)),OFFSET($AD$15:$AD$22,0,M106723-$AD$14),0)))),"Off","On")</f>
        <v>Off</v>
      </c>
    </row>
    <row r="106724" spans="12:16" x14ac:dyDescent="0.25">
      <c r="L106724" s="57">
        <v>48643.708333333336</v>
      </c>
      <c r="M106724" s="55">
        <f t="shared" si="5031"/>
        <v>2033</v>
      </c>
      <c r="N106724" s="55">
        <f t="shared" si="5032"/>
        <v>3</v>
      </c>
      <c r="O106724" s="55">
        <f t="shared" si="5033"/>
        <v>7</v>
      </c>
      <c r="P106724" s="54" t="str" cm="1">
        <f t="array" aca="1" ref="P106724" ca="1">IF(OR(O106724=1,O106724=7,INDEX($AD$28:$AO$51,HOUR(L106724)+1,N106724)&lt;&gt;"On",NOT(ISERROR(MATCH(DATE(M106724,N106724,DAY(L106724)),OFFSET($AD$15:$AD$22,0,M106724-$AD$14),0)))),"Off","On")</f>
        <v>Off</v>
      </c>
    </row>
    <row r="106725" spans="12:16" x14ac:dyDescent="0.25">
      <c r="L106725" s="57">
        <v>48643.75</v>
      </c>
      <c r="M106725" s="55">
        <f t="shared" si="5031"/>
        <v>2033</v>
      </c>
      <c r="N106725" s="55">
        <f t="shared" si="5032"/>
        <v>3</v>
      </c>
      <c r="O106725" s="55">
        <f t="shared" si="5033"/>
        <v>7</v>
      </c>
      <c r="P106725" s="54" t="str" cm="1">
        <f t="array" aca="1" ref="P106725" ca="1">IF(OR(O106725=1,O106725=7,INDEX($AD$28:$AO$51,HOUR(L106725)+1,N106725)&lt;&gt;"On",NOT(ISERROR(MATCH(DATE(M106725,N106725,DAY(L106725)),OFFSET($AD$15:$AD$22,0,M106725-$AD$14),0)))),"Off","On")</f>
        <v>Off</v>
      </c>
    </row>
    <row r="106726" spans="12:16" x14ac:dyDescent="0.25">
      <c r="L106726" s="57">
        <v>48643.791666666664</v>
      </c>
      <c r="M106726" s="55">
        <f t="shared" si="5031"/>
        <v>2033</v>
      </c>
      <c r="N106726" s="55">
        <f t="shared" si="5032"/>
        <v>3</v>
      </c>
      <c r="O106726" s="55">
        <f t="shared" si="5033"/>
        <v>7</v>
      </c>
      <c r="P106726" s="54" t="str" cm="1">
        <f t="array" aca="1" ref="P106726" ca="1">IF(OR(O106726=1,O106726=7,INDEX($AD$28:$AO$51,HOUR(L106726)+1,N106726)&lt;&gt;"On",NOT(ISERROR(MATCH(DATE(M106726,N106726,DAY(L106726)),OFFSET($AD$15:$AD$22,0,M106726-$AD$14),0)))),"Off","On")</f>
        <v>Off</v>
      </c>
    </row>
    <row r="106727" spans="12:16" x14ac:dyDescent="0.25">
      <c r="L106727" s="57">
        <v>48643.833333333336</v>
      </c>
      <c r="M106727" s="55">
        <f t="shared" si="5031"/>
        <v>2033</v>
      </c>
      <c r="N106727" s="55">
        <f t="shared" si="5032"/>
        <v>3</v>
      </c>
      <c r="O106727" s="55">
        <f t="shared" si="5033"/>
        <v>7</v>
      </c>
      <c r="P106727" s="54" t="str" cm="1">
        <f t="array" aca="1" ref="P106727" ca="1">IF(OR(O106727=1,O106727=7,INDEX($AD$28:$AO$51,HOUR(L106727)+1,N106727)&lt;&gt;"On",NOT(ISERROR(MATCH(DATE(M106727,N106727,DAY(L106727)),OFFSET($AD$15:$AD$22,0,M106727-$AD$14),0)))),"Off","On")</f>
        <v>Off</v>
      </c>
    </row>
    <row r="106728" spans="12:16" x14ac:dyDescent="0.25">
      <c r="L106728" s="57">
        <v>48643.875</v>
      </c>
      <c r="M106728" s="55">
        <f t="shared" si="5031"/>
        <v>2033</v>
      </c>
      <c r="N106728" s="55">
        <f t="shared" si="5032"/>
        <v>3</v>
      </c>
      <c r="O106728" s="55">
        <f t="shared" si="5033"/>
        <v>7</v>
      </c>
      <c r="P106728" s="54" t="str" cm="1">
        <f t="array" aca="1" ref="P106728" ca="1">IF(OR(O106728=1,O106728=7,INDEX($AD$28:$AO$51,HOUR(L106728)+1,N106728)&lt;&gt;"On",NOT(ISERROR(MATCH(DATE(M106728,N106728,DAY(L106728)),OFFSET($AD$15:$AD$22,0,M106728-$AD$14),0)))),"Off","On")</f>
        <v>Off</v>
      </c>
    </row>
    <row r="106729" spans="12:16" x14ac:dyDescent="0.25">
      <c r="L106729" s="57">
        <v>48643.916666666664</v>
      </c>
      <c r="M106729" s="55">
        <f t="shared" si="5031"/>
        <v>2033</v>
      </c>
      <c r="N106729" s="55">
        <f t="shared" si="5032"/>
        <v>3</v>
      </c>
      <c r="O106729" s="55">
        <f t="shared" si="5033"/>
        <v>7</v>
      </c>
      <c r="P106729" s="54" t="str" cm="1">
        <f t="array" aca="1" ref="P106729" ca="1">IF(OR(O106729=1,O106729=7,INDEX($AD$28:$AO$51,HOUR(L106729)+1,N106729)&lt;&gt;"On",NOT(ISERROR(MATCH(DATE(M106729,N106729,DAY(L106729)),OFFSET($AD$15:$AD$22,0,M106729-$AD$14),0)))),"Off","On")</f>
        <v>Off</v>
      </c>
    </row>
    <row r="106730" spans="12:16" x14ac:dyDescent="0.25">
      <c r="L106730" s="57">
        <v>48643.958333333336</v>
      </c>
      <c r="M106730" s="55">
        <f t="shared" si="5031"/>
        <v>2033</v>
      </c>
      <c r="N106730" s="55">
        <f t="shared" si="5032"/>
        <v>3</v>
      </c>
      <c r="O106730" s="55">
        <f t="shared" si="5033"/>
        <v>7</v>
      </c>
      <c r="P106730" s="54" t="str" cm="1">
        <f t="array" aca="1" ref="P106730" ca="1">IF(OR(O106730=1,O106730=7,INDEX($AD$28:$AO$51,HOUR(L106730)+1,N106730)&lt;&gt;"On",NOT(ISERROR(MATCH(DATE(M106730,N106730,DAY(L106730)),OFFSET($AD$15:$AD$22,0,M106730-$AD$14),0)))),"Off","On")</f>
        <v>Off</v>
      </c>
    </row>
    <row r="106731" spans="12:16" x14ac:dyDescent="0.25">
      <c r="L106731" s="57">
        <v>48644</v>
      </c>
      <c r="M106731" s="55">
        <f t="shared" si="5031"/>
        <v>2033</v>
      </c>
      <c r="N106731" s="55">
        <f t="shared" si="5032"/>
        <v>3</v>
      </c>
      <c r="O106731" s="55">
        <f t="shared" si="5033"/>
        <v>1</v>
      </c>
      <c r="P106731" s="54" t="str" cm="1">
        <f t="array" aca="1" ref="P106731" ca="1">IF(OR(O106731=1,O106731=7,INDEX($AD$28:$AO$51,HOUR(L106731)+1,N106731)&lt;&gt;"On",NOT(ISERROR(MATCH(DATE(M106731,N106731,DAY(L106731)),OFFSET($AD$15:$AD$22,0,M106731-$AD$14),0)))),"Off","On")</f>
        <v>Off</v>
      </c>
    </row>
    <row r="106732" spans="12:16" x14ac:dyDescent="0.25">
      <c r="L106732" s="57">
        <v>48644.041666666664</v>
      </c>
      <c r="M106732" s="55">
        <f t="shared" si="5031"/>
        <v>2033</v>
      </c>
      <c r="N106732" s="55">
        <f t="shared" si="5032"/>
        <v>3</v>
      </c>
      <c r="O106732" s="55">
        <f t="shared" si="5033"/>
        <v>1</v>
      </c>
      <c r="P106732" s="54" t="str" cm="1">
        <f t="array" aca="1" ref="P106732" ca="1">IF(OR(O106732=1,O106732=7,INDEX($AD$28:$AO$51,HOUR(L106732)+1,N106732)&lt;&gt;"On",NOT(ISERROR(MATCH(DATE(M106732,N106732,DAY(L106732)),OFFSET($AD$15:$AD$22,0,M106732-$AD$14),0)))),"Off","On")</f>
        <v>Off</v>
      </c>
    </row>
    <row r="106733" spans="12:16" x14ac:dyDescent="0.25">
      <c r="L106733" s="57">
        <v>48644.083333333336</v>
      </c>
      <c r="M106733" s="55">
        <f t="shared" si="5031"/>
        <v>2033</v>
      </c>
      <c r="N106733" s="55">
        <f t="shared" si="5032"/>
        <v>3</v>
      </c>
      <c r="O106733" s="55">
        <f t="shared" si="5033"/>
        <v>1</v>
      </c>
      <c r="P106733" s="54" t="str" cm="1">
        <f t="array" aca="1" ref="P106733" ca="1">IF(OR(O106733=1,O106733=7,INDEX($AD$28:$AO$51,HOUR(L106733)+1,N106733)&lt;&gt;"On",NOT(ISERROR(MATCH(DATE(M106733,N106733,DAY(L106733)),OFFSET($AD$15:$AD$22,0,M106733-$AD$14),0)))),"Off","On")</f>
        <v>Off</v>
      </c>
    </row>
    <row r="106734" spans="12:16" x14ac:dyDescent="0.25">
      <c r="L106734" s="57">
        <v>48644.125</v>
      </c>
      <c r="M106734" s="55">
        <f t="shared" si="5031"/>
        <v>2033</v>
      </c>
      <c r="N106734" s="55">
        <f t="shared" si="5032"/>
        <v>3</v>
      </c>
      <c r="O106734" s="55">
        <f t="shared" si="5033"/>
        <v>1</v>
      </c>
      <c r="P106734" s="54" t="str" cm="1">
        <f t="array" aca="1" ref="P106734" ca="1">IF(OR(O106734=1,O106734=7,INDEX($AD$28:$AO$51,HOUR(L106734)+1,N106734)&lt;&gt;"On",NOT(ISERROR(MATCH(DATE(M106734,N106734,DAY(L106734)),OFFSET($AD$15:$AD$22,0,M106734-$AD$14),0)))),"Off","On")</f>
        <v>Off</v>
      </c>
    </row>
    <row r="106735" spans="12:16" x14ac:dyDescent="0.25">
      <c r="L106735" s="57">
        <v>48644.166666666664</v>
      </c>
      <c r="M106735" s="55">
        <f t="shared" si="5031"/>
        <v>2033</v>
      </c>
      <c r="N106735" s="55">
        <f t="shared" si="5032"/>
        <v>3</v>
      </c>
      <c r="O106735" s="55">
        <f t="shared" si="5033"/>
        <v>1</v>
      </c>
      <c r="P106735" s="54" t="str" cm="1">
        <f t="array" aca="1" ref="P106735" ca="1">IF(OR(O106735=1,O106735=7,INDEX($AD$28:$AO$51,HOUR(L106735)+1,N106735)&lt;&gt;"On",NOT(ISERROR(MATCH(DATE(M106735,N106735,DAY(L106735)),OFFSET($AD$15:$AD$22,0,M106735-$AD$14),0)))),"Off","On")</f>
        <v>Off</v>
      </c>
    </row>
    <row r="106736" spans="12:16" x14ac:dyDescent="0.25">
      <c r="L106736" s="57">
        <v>48644.208333333336</v>
      </c>
      <c r="M106736" s="55">
        <f t="shared" si="5031"/>
        <v>2033</v>
      </c>
      <c r="N106736" s="55">
        <f t="shared" si="5032"/>
        <v>3</v>
      </c>
      <c r="O106736" s="55">
        <f t="shared" si="5033"/>
        <v>1</v>
      </c>
      <c r="P106736" s="54" t="str" cm="1">
        <f t="array" aca="1" ref="P106736" ca="1">IF(OR(O106736=1,O106736=7,INDEX($AD$28:$AO$51,HOUR(L106736)+1,N106736)&lt;&gt;"On",NOT(ISERROR(MATCH(DATE(M106736,N106736,DAY(L106736)),OFFSET($AD$15:$AD$22,0,M106736-$AD$14),0)))),"Off","On")</f>
        <v>Off</v>
      </c>
    </row>
    <row r="106737" spans="12:16" x14ac:dyDescent="0.25">
      <c r="L106737" s="57">
        <v>48644.25</v>
      </c>
      <c r="M106737" s="55">
        <f t="shared" si="5031"/>
        <v>2033</v>
      </c>
      <c r="N106737" s="55">
        <f t="shared" si="5032"/>
        <v>3</v>
      </c>
      <c r="O106737" s="55">
        <f t="shared" si="5033"/>
        <v>1</v>
      </c>
      <c r="P106737" s="54" t="str" cm="1">
        <f t="array" aca="1" ref="P106737" ca="1">IF(OR(O106737=1,O106737=7,INDEX($AD$28:$AO$51,HOUR(L106737)+1,N106737)&lt;&gt;"On",NOT(ISERROR(MATCH(DATE(M106737,N106737,DAY(L106737)),OFFSET($AD$15:$AD$22,0,M106737-$AD$14),0)))),"Off","On")</f>
        <v>Off</v>
      </c>
    </row>
    <row r="106738" spans="12:16" x14ac:dyDescent="0.25">
      <c r="L106738" s="57">
        <v>48644.291666666664</v>
      </c>
      <c r="M106738" s="55">
        <f t="shared" si="5031"/>
        <v>2033</v>
      </c>
      <c r="N106738" s="55">
        <f t="shared" si="5032"/>
        <v>3</v>
      </c>
      <c r="O106738" s="55">
        <f t="shared" si="5033"/>
        <v>1</v>
      </c>
      <c r="P106738" s="54" t="str" cm="1">
        <f t="array" aca="1" ref="P106738" ca="1">IF(OR(O106738=1,O106738=7,INDEX($AD$28:$AO$51,HOUR(L106738)+1,N106738)&lt;&gt;"On",NOT(ISERROR(MATCH(DATE(M106738,N106738,DAY(L106738)),OFFSET($AD$15:$AD$22,0,M106738-$AD$14),0)))),"Off","On")</f>
        <v>Off</v>
      </c>
    </row>
    <row r="106739" spans="12:16" x14ac:dyDescent="0.25">
      <c r="L106739" s="57">
        <v>48644.333333333336</v>
      </c>
      <c r="M106739" s="55">
        <f t="shared" si="5031"/>
        <v>2033</v>
      </c>
      <c r="N106739" s="55">
        <f t="shared" si="5032"/>
        <v>3</v>
      </c>
      <c r="O106739" s="55">
        <f t="shared" si="5033"/>
        <v>1</v>
      </c>
      <c r="P106739" s="54" t="str" cm="1">
        <f t="array" aca="1" ref="P106739" ca="1">IF(OR(O106739=1,O106739=7,INDEX($AD$28:$AO$51,HOUR(L106739)+1,N106739)&lt;&gt;"On",NOT(ISERROR(MATCH(DATE(M106739,N106739,DAY(L106739)),OFFSET($AD$15:$AD$22,0,M106739-$AD$14),0)))),"Off","On")</f>
        <v>Off</v>
      </c>
    </row>
    <row r="106740" spans="12:16" x14ac:dyDescent="0.25">
      <c r="L106740" s="57">
        <v>48644.375</v>
      </c>
      <c r="M106740" s="55">
        <f t="shared" si="5031"/>
        <v>2033</v>
      </c>
      <c r="N106740" s="55">
        <f t="shared" si="5032"/>
        <v>3</v>
      </c>
      <c r="O106740" s="55">
        <f t="shared" si="5033"/>
        <v>1</v>
      </c>
      <c r="P106740" s="54" t="str" cm="1">
        <f t="array" aca="1" ref="P106740" ca="1">IF(OR(O106740=1,O106740=7,INDEX($AD$28:$AO$51,HOUR(L106740)+1,N106740)&lt;&gt;"On",NOT(ISERROR(MATCH(DATE(M106740,N106740,DAY(L106740)),OFFSET($AD$15:$AD$22,0,M106740-$AD$14),0)))),"Off","On")</f>
        <v>Off</v>
      </c>
    </row>
    <row r="106741" spans="12:16" x14ac:dyDescent="0.25">
      <c r="L106741" s="57">
        <v>48644.416666666664</v>
      </c>
      <c r="M106741" s="55">
        <f t="shared" si="5031"/>
        <v>2033</v>
      </c>
      <c r="N106741" s="55">
        <f t="shared" si="5032"/>
        <v>3</v>
      </c>
      <c r="O106741" s="55">
        <f t="shared" si="5033"/>
        <v>1</v>
      </c>
      <c r="P106741" s="54" t="str" cm="1">
        <f t="array" aca="1" ref="P106741" ca="1">IF(OR(O106741=1,O106741=7,INDEX($AD$28:$AO$51,HOUR(L106741)+1,N106741)&lt;&gt;"On",NOT(ISERROR(MATCH(DATE(M106741,N106741,DAY(L106741)),OFFSET($AD$15:$AD$22,0,M106741-$AD$14),0)))),"Off","On")</f>
        <v>Off</v>
      </c>
    </row>
    <row r="106742" spans="12:16" x14ac:dyDescent="0.25">
      <c r="L106742" s="57">
        <v>48644.458333333336</v>
      </c>
      <c r="M106742" s="55">
        <f t="shared" si="5031"/>
        <v>2033</v>
      </c>
      <c r="N106742" s="55">
        <f t="shared" si="5032"/>
        <v>3</v>
      </c>
      <c r="O106742" s="55">
        <f t="shared" si="5033"/>
        <v>1</v>
      </c>
      <c r="P106742" s="54" t="str" cm="1">
        <f t="array" aca="1" ref="P106742" ca="1">IF(OR(O106742=1,O106742=7,INDEX($AD$28:$AO$51,HOUR(L106742)+1,N106742)&lt;&gt;"On",NOT(ISERROR(MATCH(DATE(M106742,N106742,DAY(L106742)),OFFSET($AD$15:$AD$22,0,M106742-$AD$14),0)))),"Off","On")</f>
        <v>Off</v>
      </c>
    </row>
    <row r="106743" spans="12:16" x14ac:dyDescent="0.25">
      <c r="L106743" s="57">
        <v>48644.5</v>
      </c>
      <c r="M106743" s="55">
        <f t="shared" si="5031"/>
        <v>2033</v>
      </c>
      <c r="N106743" s="55">
        <f t="shared" si="5032"/>
        <v>3</v>
      </c>
      <c r="O106743" s="55">
        <f t="shared" si="5033"/>
        <v>1</v>
      </c>
      <c r="P106743" s="54" t="str" cm="1">
        <f t="array" aca="1" ref="P106743" ca="1">IF(OR(O106743=1,O106743=7,INDEX($AD$28:$AO$51,HOUR(L106743)+1,N106743)&lt;&gt;"On",NOT(ISERROR(MATCH(DATE(M106743,N106743,DAY(L106743)),OFFSET($AD$15:$AD$22,0,M106743-$AD$14),0)))),"Off","On")</f>
        <v>Off</v>
      </c>
    </row>
    <row r="106744" spans="12:16" x14ac:dyDescent="0.25">
      <c r="L106744" s="57">
        <v>48644.541666666664</v>
      </c>
      <c r="M106744" s="55">
        <f t="shared" si="5031"/>
        <v>2033</v>
      </c>
      <c r="N106744" s="55">
        <f t="shared" si="5032"/>
        <v>3</v>
      </c>
      <c r="O106744" s="55">
        <f t="shared" si="5033"/>
        <v>1</v>
      </c>
      <c r="P106744" s="54" t="str" cm="1">
        <f t="array" aca="1" ref="P106744" ca="1">IF(OR(O106744=1,O106744=7,INDEX($AD$28:$AO$51,HOUR(L106744)+1,N106744)&lt;&gt;"On",NOT(ISERROR(MATCH(DATE(M106744,N106744,DAY(L106744)),OFFSET($AD$15:$AD$22,0,M106744-$AD$14),0)))),"Off","On")</f>
        <v>Off</v>
      </c>
    </row>
    <row r="106745" spans="12:16" x14ac:dyDescent="0.25">
      <c r="L106745" s="57">
        <v>48644.583333333336</v>
      </c>
      <c r="M106745" s="55">
        <f t="shared" si="5031"/>
        <v>2033</v>
      </c>
      <c r="N106745" s="55">
        <f t="shared" si="5032"/>
        <v>3</v>
      </c>
      <c r="O106745" s="55">
        <f t="shared" si="5033"/>
        <v>1</v>
      </c>
      <c r="P106745" s="54" t="str" cm="1">
        <f t="array" aca="1" ref="P106745" ca="1">IF(OR(O106745=1,O106745=7,INDEX($AD$28:$AO$51,HOUR(L106745)+1,N106745)&lt;&gt;"On",NOT(ISERROR(MATCH(DATE(M106745,N106745,DAY(L106745)),OFFSET($AD$15:$AD$22,0,M106745-$AD$14),0)))),"Off","On")</f>
        <v>Off</v>
      </c>
    </row>
    <row r="106746" spans="12:16" x14ac:dyDescent="0.25">
      <c r="L106746" s="57">
        <v>48644.625</v>
      </c>
      <c r="M106746" s="55">
        <f t="shared" si="5031"/>
        <v>2033</v>
      </c>
      <c r="N106746" s="55">
        <f t="shared" si="5032"/>
        <v>3</v>
      </c>
      <c r="O106746" s="55">
        <f t="shared" si="5033"/>
        <v>1</v>
      </c>
      <c r="P106746" s="54" t="str" cm="1">
        <f t="array" aca="1" ref="P106746" ca="1">IF(OR(O106746=1,O106746=7,INDEX($AD$28:$AO$51,HOUR(L106746)+1,N106746)&lt;&gt;"On",NOT(ISERROR(MATCH(DATE(M106746,N106746,DAY(L106746)),OFFSET($AD$15:$AD$22,0,M106746-$AD$14),0)))),"Off","On")</f>
        <v>Off</v>
      </c>
    </row>
    <row r="106747" spans="12:16" x14ac:dyDescent="0.25">
      <c r="L106747" s="57">
        <v>48644.666666666664</v>
      </c>
      <c r="M106747" s="55">
        <f t="shared" si="5031"/>
        <v>2033</v>
      </c>
      <c r="N106747" s="55">
        <f t="shared" si="5032"/>
        <v>3</v>
      </c>
      <c r="O106747" s="55">
        <f t="shared" si="5033"/>
        <v>1</v>
      </c>
      <c r="P106747" s="54" t="str" cm="1">
        <f t="array" aca="1" ref="P106747" ca="1">IF(OR(O106747=1,O106747=7,INDEX($AD$28:$AO$51,HOUR(L106747)+1,N106747)&lt;&gt;"On",NOT(ISERROR(MATCH(DATE(M106747,N106747,DAY(L106747)),OFFSET($AD$15:$AD$22,0,M106747-$AD$14),0)))),"Off","On")</f>
        <v>Off</v>
      </c>
    </row>
    <row r="106748" spans="12:16" x14ac:dyDescent="0.25">
      <c r="L106748" s="57">
        <v>48644.708333333336</v>
      </c>
      <c r="M106748" s="55">
        <f t="shared" si="5031"/>
        <v>2033</v>
      </c>
      <c r="N106748" s="55">
        <f t="shared" si="5032"/>
        <v>3</v>
      </c>
      <c r="O106748" s="55">
        <f t="shared" si="5033"/>
        <v>1</v>
      </c>
      <c r="P106748" s="54" t="str" cm="1">
        <f t="array" aca="1" ref="P106748" ca="1">IF(OR(O106748=1,O106748=7,INDEX($AD$28:$AO$51,HOUR(L106748)+1,N106748)&lt;&gt;"On",NOT(ISERROR(MATCH(DATE(M106748,N106748,DAY(L106748)),OFFSET($AD$15:$AD$22,0,M106748-$AD$14),0)))),"Off","On")</f>
        <v>Off</v>
      </c>
    </row>
    <row r="106749" spans="12:16" x14ac:dyDescent="0.25">
      <c r="L106749" s="57">
        <v>48644.75</v>
      </c>
      <c r="M106749" s="55">
        <f t="shared" si="5031"/>
        <v>2033</v>
      </c>
      <c r="N106749" s="55">
        <f t="shared" si="5032"/>
        <v>3</v>
      </c>
      <c r="O106749" s="55">
        <f t="shared" si="5033"/>
        <v>1</v>
      </c>
      <c r="P106749" s="54" t="str" cm="1">
        <f t="array" aca="1" ref="P106749" ca="1">IF(OR(O106749=1,O106749=7,INDEX($AD$28:$AO$51,HOUR(L106749)+1,N106749)&lt;&gt;"On",NOT(ISERROR(MATCH(DATE(M106749,N106749,DAY(L106749)),OFFSET($AD$15:$AD$22,0,M106749-$AD$14),0)))),"Off","On")</f>
        <v>Off</v>
      </c>
    </row>
    <row r="106750" spans="12:16" x14ac:dyDescent="0.25">
      <c r="L106750" s="57">
        <v>48644.791666666664</v>
      </c>
      <c r="M106750" s="55">
        <f t="shared" si="5031"/>
        <v>2033</v>
      </c>
      <c r="N106750" s="55">
        <f t="shared" si="5032"/>
        <v>3</v>
      </c>
      <c r="O106750" s="55">
        <f t="shared" si="5033"/>
        <v>1</v>
      </c>
      <c r="P106750" s="54" t="str" cm="1">
        <f t="array" aca="1" ref="P106750" ca="1">IF(OR(O106750=1,O106750=7,INDEX($AD$28:$AO$51,HOUR(L106750)+1,N106750)&lt;&gt;"On",NOT(ISERROR(MATCH(DATE(M106750,N106750,DAY(L106750)),OFFSET($AD$15:$AD$22,0,M106750-$AD$14),0)))),"Off","On")</f>
        <v>Off</v>
      </c>
    </row>
    <row r="106751" spans="12:16" x14ac:dyDescent="0.25">
      <c r="L106751" s="57">
        <v>48644.833333333336</v>
      </c>
      <c r="M106751" s="55">
        <f t="shared" si="5031"/>
        <v>2033</v>
      </c>
      <c r="N106751" s="55">
        <f t="shared" si="5032"/>
        <v>3</v>
      </c>
      <c r="O106751" s="55">
        <f t="shared" si="5033"/>
        <v>1</v>
      </c>
      <c r="P106751" s="54" t="str" cm="1">
        <f t="array" aca="1" ref="P106751" ca="1">IF(OR(O106751=1,O106751=7,INDEX($AD$28:$AO$51,HOUR(L106751)+1,N106751)&lt;&gt;"On",NOT(ISERROR(MATCH(DATE(M106751,N106751,DAY(L106751)),OFFSET($AD$15:$AD$22,0,M106751-$AD$14),0)))),"Off","On")</f>
        <v>Off</v>
      </c>
    </row>
    <row r="106752" spans="12:16" x14ac:dyDescent="0.25">
      <c r="L106752" s="57">
        <v>48644.875</v>
      </c>
      <c r="M106752" s="55">
        <f t="shared" si="5031"/>
        <v>2033</v>
      </c>
      <c r="N106752" s="55">
        <f t="shared" si="5032"/>
        <v>3</v>
      </c>
      <c r="O106752" s="55">
        <f t="shared" si="5033"/>
        <v>1</v>
      </c>
      <c r="P106752" s="54" t="str" cm="1">
        <f t="array" aca="1" ref="P106752" ca="1">IF(OR(O106752=1,O106752=7,INDEX($AD$28:$AO$51,HOUR(L106752)+1,N106752)&lt;&gt;"On",NOT(ISERROR(MATCH(DATE(M106752,N106752,DAY(L106752)),OFFSET($AD$15:$AD$22,0,M106752-$AD$14),0)))),"Off","On")</f>
        <v>Off</v>
      </c>
    </row>
    <row r="106753" spans="12:16" x14ac:dyDescent="0.25">
      <c r="L106753" s="57">
        <v>48644.916666666664</v>
      </c>
      <c r="M106753" s="55">
        <f t="shared" si="5031"/>
        <v>2033</v>
      </c>
      <c r="N106753" s="55">
        <f t="shared" si="5032"/>
        <v>3</v>
      </c>
      <c r="O106753" s="55">
        <f t="shared" si="5033"/>
        <v>1</v>
      </c>
      <c r="P106753" s="54" t="str" cm="1">
        <f t="array" aca="1" ref="P106753" ca="1">IF(OR(O106753=1,O106753=7,INDEX($AD$28:$AO$51,HOUR(L106753)+1,N106753)&lt;&gt;"On",NOT(ISERROR(MATCH(DATE(M106753,N106753,DAY(L106753)),OFFSET($AD$15:$AD$22,0,M106753-$AD$14),0)))),"Off","On")</f>
        <v>Off</v>
      </c>
    </row>
    <row r="106754" spans="12:16" x14ac:dyDescent="0.25">
      <c r="L106754" s="57">
        <v>48644.958333333336</v>
      </c>
      <c r="M106754" s="55">
        <f t="shared" si="5031"/>
        <v>2033</v>
      </c>
      <c r="N106754" s="55">
        <f t="shared" si="5032"/>
        <v>3</v>
      </c>
      <c r="O106754" s="55">
        <f t="shared" si="5033"/>
        <v>1</v>
      </c>
      <c r="P106754" s="54" t="str" cm="1">
        <f t="array" aca="1" ref="P106754" ca="1">IF(OR(O106754=1,O106754=7,INDEX($AD$28:$AO$51,HOUR(L106754)+1,N106754)&lt;&gt;"On",NOT(ISERROR(MATCH(DATE(M106754,N106754,DAY(L106754)),OFFSET($AD$15:$AD$22,0,M106754-$AD$14),0)))),"Off","On")</f>
        <v>Off</v>
      </c>
    </row>
    <row r="106755" spans="12:16" x14ac:dyDescent="0.25">
      <c r="L106755" s="57">
        <v>48645</v>
      </c>
      <c r="M106755" s="55">
        <f t="shared" si="5031"/>
        <v>2033</v>
      </c>
      <c r="N106755" s="55">
        <f t="shared" si="5032"/>
        <v>3</v>
      </c>
      <c r="O106755" s="55">
        <f t="shared" si="5033"/>
        <v>2</v>
      </c>
      <c r="P106755" s="54" t="str" cm="1">
        <f t="array" aca="1" ref="P106755" ca="1">IF(OR(O106755=1,O106755=7,INDEX($AD$28:$AO$51,HOUR(L106755)+1,N106755)&lt;&gt;"On",NOT(ISERROR(MATCH(DATE(M106755,N106755,DAY(L106755)),OFFSET($AD$15:$AD$22,0,M106755-$AD$14),0)))),"Off","On")</f>
        <v>Off</v>
      </c>
    </row>
    <row r="106756" spans="12:16" x14ac:dyDescent="0.25">
      <c r="L106756" s="57">
        <v>48645.041666666664</v>
      </c>
      <c r="M106756" s="55">
        <f t="shared" si="5031"/>
        <v>2033</v>
      </c>
      <c r="N106756" s="55">
        <f t="shared" si="5032"/>
        <v>3</v>
      </c>
      <c r="O106756" s="55">
        <f t="shared" si="5033"/>
        <v>2</v>
      </c>
      <c r="P106756" s="54" t="str" cm="1">
        <f t="array" aca="1" ref="P106756" ca="1">IF(OR(O106756=1,O106756=7,INDEX($AD$28:$AO$51,HOUR(L106756)+1,N106756)&lt;&gt;"On",NOT(ISERROR(MATCH(DATE(M106756,N106756,DAY(L106756)),OFFSET($AD$15:$AD$22,0,M106756-$AD$14),0)))),"Off","On")</f>
        <v>Off</v>
      </c>
    </row>
    <row r="106757" spans="12:16" x14ac:dyDescent="0.25">
      <c r="L106757" s="57">
        <v>48645.083333333336</v>
      </c>
      <c r="M106757" s="55">
        <f t="shared" si="5031"/>
        <v>2033</v>
      </c>
      <c r="N106757" s="55">
        <f t="shared" si="5032"/>
        <v>3</v>
      </c>
      <c r="O106757" s="55">
        <f t="shared" si="5033"/>
        <v>2</v>
      </c>
      <c r="P106757" s="54" t="str" cm="1">
        <f t="array" aca="1" ref="P106757" ca="1">IF(OR(O106757=1,O106757=7,INDEX($AD$28:$AO$51,HOUR(L106757)+1,N106757)&lt;&gt;"On",NOT(ISERROR(MATCH(DATE(M106757,N106757,DAY(L106757)),OFFSET($AD$15:$AD$22,0,M106757-$AD$14),0)))),"Off","On")</f>
        <v>Off</v>
      </c>
    </row>
    <row r="106758" spans="12:16" x14ac:dyDescent="0.25">
      <c r="L106758" s="57">
        <v>48645.125</v>
      </c>
      <c r="M106758" s="55">
        <f t="shared" si="5031"/>
        <v>2033</v>
      </c>
      <c r="N106758" s="55">
        <f t="shared" si="5032"/>
        <v>3</v>
      </c>
      <c r="O106758" s="55">
        <f t="shared" si="5033"/>
        <v>2</v>
      </c>
      <c r="P106758" s="54" t="str" cm="1">
        <f t="array" aca="1" ref="P106758" ca="1">IF(OR(O106758=1,O106758=7,INDEX($AD$28:$AO$51,HOUR(L106758)+1,N106758)&lt;&gt;"On",NOT(ISERROR(MATCH(DATE(M106758,N106758,DAY(L106758)),OFFSET($AD$15:$AD$22,0,M106758-$AD$14),0)))),"Off","On")</f>
        <v>Off</v>
      </c>
    </row>
    <row r="106759" spans="12:16" x14ac:dyDescent="0.25">
      <c r="L106759" s="57">
        <v>48645.166666666664</v>
      </c>
      <c r="M106759" s="55">
        <f t="shared" si="5031"/>
        <v>2033</v>
      </c>
      <c r="N106759" s="55">
        <f t="shared" si="5032"/>
        <v>3</v>
      </c>
      <c r="O106759" s="55">
        <f t="shared" si="5033"/>
        <v>2</v>
      </c>
      <c r="P106759" s="54" t="str" cm="1">
        <f t="array" aca="1" ref="P106759" ca="1">IF(OR(O106759=1,O106759=7,INDEX($AD$28:$AO$51,HOUR(L106759)+1,N106759)&lt;&gt;"On",NOT(ISERROR(MATCH(DATE(M106759,N106759,DAY(L106759)),OFFSET($AD$15:$AD$22,0,M106759-$AD$14),0)))),"Off","On")</f>
        <v>Off</v>
      </c>
    </row>
    <row r="106760" spans="12:16" x14ac:dyDescent="0.25">
      <c r="L106760" s="57">
        <v>48645.208333333336</v>
      </c>
      <c r="M106760" s="55">
        <f t="shared" si="5031"/>
        <v>2033</v>
      </c>
      <c r="N106760" s="55">
        <f t="shared" si="5032"/>
        <v>3</v>
      </c>
      <c r="O106760" s="55">
        <f t="shared" si="5033"/>
        <v>2</v>
      </c>
      <c r="P106760" s="54" t="str" cm="1">
        <f t="array" aca="1" ref="P106760" ca="1">IF(OR(O106760=1,O106760=7,INDEX($AD$28:$AO$51,HOUR(L106760)+1,N106760)&lt;&gt;"On",NOT(ISERROR(MATCH(DATE(M106760,N106760,DAY(L106760)),OFFSET($AD$15:$AD$22,0,M106760-$AD$14),0)))),"Off","On")</f>
        <v>Off</v>
      </c>
    </row>
    <row r="106761" spans="12:16" x14ac:dyDescent="0.25">
      <c r="L106761" s="57">
        <v>48645.25</v>
      </c>
      <c r="M106761" s="55">
        <f t="shared" si="5031"/>
        <v>2033</v>
      </c>
      <c r="N106761" s="55">
        <f t="shared" si="5032"/>
        <v>3</v>
      </c>
      <c r="O106761" s="55">
        <f t="shared" si="5033"/>
        <v>2</v>
      </c>
      <c r="P106761" s="54" t="str" cm="1">
        <f t="array" aca="1" ref="P106761" ca="1">IF(OR(O106761=1,O106761=7,INDEX($AD$28:$AO$51,HOUR(L106761)+1,N106761)&lt;&gt;"On",NOT(ISERROR(MATCH(DATE(M106761,N106761,DAY(L106761)),OFFSET($AD$15:$AD$22,0,M106761-$AD$14),0)))),"Off","On")</f>
        <v>On</v>
      </c>
    </row>
    <row r="106762" spans="12:16" x14ac:dyDescent="0.25">
      <c r="L106762" s="57">
        <v>48645.291666666664</v>
      </c>
      <c r="M106762" s="55">
        <f t="shared" si="5031"/>
        <v>2033</v>
      </c>
      <c r="N106762" s="55">
        <f t="shared" si="5032"/>
        <v>3</v>
      </c>
      <c r="O106762" s="55">
        <f t="shared" si="5033"/>
        <v>2</v>
      </c>
      <c r="P106762" s="54" t="str" cm="1">
        <f t="array" aca="1" ref="P106762" ca="1">IF(OR(O106762=1,O106762=7,INDEX($AD$28:$AO$51,HOUR(L106762)+1,N106762)&lt;&gt;"On",NOT(ISERROR(MATCH(DATE(M106762,N106762,DAY(L106762)),OFFSET($AD$15:$AD$22,0,M106762-$AD$14),0)))),"Off","On")</f>
        <v>On</v>
      </c>
    </row>
    <row r="106763" spans="12:16" x14ac:dyDescent="0.25">
      <c r="L106763" s="57">
        <v>48645.333333333336</v>
      </c>
      <c r="M106763" s="55">
        <f t="shared" si="5031"/>
        <v>2033</v>
      </c>
      <c r="N106763" s="55">
        <f t="shared" si="5032"/>
        <v>3</v>
      </c>
      <c r="O106763" s="55">
        <f t="shared" si="5033"/>
        <v>2</v>
      </c>
      <c r="P106763" s="54" t="str" cm="1">
        <f t="array" aca="1" ref="P106763" ca="1">IF(OR(O106763=1,O106763=7,INDEX($AD$28:$AO$51,HOUR(L106763)+1,N106763)&lt;&gt;"On",NOT(ISERROR(MATCH(DATE(M106763,N106763,DAY(L106763)),OFFSET($AD$15:$AD$22,0,M106763-$AD$14),0)))),"Off","On")</f>
        <v>On</v>
      </c>
    </row>
    <row r="106764" spans="12:16" x14ac:dyDescent="0.25">
      <c r="L106764" s="57">
        <v>48645.375</v>
      </c>
      <c r="M106764" s="55">
        <f t="shared" ref="M106764:M106827" si="5034">YEAR(L106764)</f>
        <v>2033</v>
      </c>
      <c r="N106764" s="55">
        <f t="shared" ref="N106764:N106827" si="5035">MONTH(L106764)</f>
        <v>3</v>
      </c>
      <c r="O106764" s="55">
        <f t="shared" ref="O106764:O106827" si="5036">WEEKDAY(L106764)</f>
        <v>2</v>
      </c>
      <c r="P106764" s="54" t="str" cm="1">
        <f t="array" aca="1" ref="P106764" ca="1">IF(OR(O106764=1,O106764=7,INDEX($AD$28:$AO$51,HOUR(L106764)+1,N106764)&lt;&gt;"On",NOT(ISERROR(MATCH(DATE(M106764,N106764,DAY(L106764)),OFFSET($AD$15:$AD$22,0,M106764-$AD$14),0)))),"Off","On")</f>
        <v>Off</v>
      </c>
    </row>
    <row r="106765" spans="12:16" x14ac:dyDescent="0.25">
      <c r="L106765" s="57">
        <v>48645.416666666664</v>
      </c>
      <c r="M106765" s="55">
        <f t="shared" si="5034"/>
        <v>2033</v>
      </c>
      <c r="N106765" s="55">
        <f t="shared" si="5035"/>
        <v>3</v>
      </c>
      <c r="O106765" s="55">
        <f t="shared" si="5036"/>
        <v>2</v>
      </c>
      <c r="P106765" s="54" t="str" cm="1">
        <f t="array" aca="1" ref="P106765" ca="1">IF(OR(O106765=1,O106765=7,INDEX($AD$28:$AO$51,HOUR(L106765)+1,N106765)&lt;&gt;"On",NOT(ISERROR(MATCH(DATE(M106765,N106765,DAY(L106765)),OFFSET($AD$15:$AD$22,0,M106765-$AD$14),0)))),"Off","On")</f>
        <v>Off</v>
      </c>
    </row>
    <row r="106766" spans="12:16" x14ac:dyDescent="0.25">
      <c r="L106766" s="57">
        <v>48645.458333333336</v>
      </c>
      <c r="M106766" s="55">
        <f t="shared" si="5034"/>
        <v>2033</v>
      </c>
      <c r="N106766" s="55">
        <f t="shared" si="5035"/>
        <v>3</v>
      </c>
      <c r="O106766" s="55">
        <f t="shared" si="5036"/>
        <v>2</v>
      </c>
      <c r="P106766" s="54" t="str" cm="1">
        <f t="array" aca="1" ref="P106766" ca="1">IF(OR(O106766=1,O106766=7,INDEX($AD$28:$AO$51,HOUR(L106766)+1,N106766)&lt;&gt;"On",NOT(ISERROR(MATCH(DATE(M106766,N106766,DAY(L106766)),OFFSET($AD$15:$AD$22,0,M106766-$AD$14),0)))),"Off","On")</f>
        <v>Off</v>
      </c>
    </row>
    <row r="106767" spans="12:16" x14ac:dyDescent="0.25">
      <c r="L106767" s="57">
        <v>48645.5</v>
      </c>
      <c r="M106767" s="55">
        <f t="shared" si="5034"/>
        <v>2033</v>
      </c>
      <c r="N106767" s="55">
        <f t="shared" si="5035"/>
        <v>3</v>
      </c>
      <c r="O106767" s="55">
        <f t="shared" si="5036"/>
        <v>2</v>
      </c>
      <c r="P106767" s="54" t="str" cm="1">
        <f t="array" aca="1" ref="P106767" ca="1">IF(OR(O106767=1,O106767=7,INDEX($AD$28:$AO$51,HOUR(L106767)+1,N106767)&lt;&gt;"On",NOT(ISERROR(MATCH(DATE(M106767,N106767,DAY(L106767)),OFFSET($AD$15:$AD$22,0,M106767-$AD$14),0)))),"Off","On")</f>
        <v>Off</v>
      </c>
    </row>
    <row r="106768" spans="12:16" x14ac:dyDescent="0.25">
      <c r="L106768" s="57">
        <v>48645.541666666664</v>
      </c>
      <c r="M106768" s="55">
        <f t="shared" si="5034"/>
        <v>2033</v>
      </c>
      <c r="N106768" s="55">
        <f t="shared" si="5035"/>
        <v>3</v>
      </c>
      <c r="O106768" s="55">
        <f t="shared" si="5036"/>
        <v>2</v>
      </c>
      <c r="P106768" s="54" t="str" cm="1">
        <f t="array" aca="1" ref="P106768" ca="1">IF(OR(O106768=1,O106768=7,INDEX($AD$28:$AO$51,HOUR(L106768)+1,N106768)&lt;&gt;"On",NOT(ISERROR(MATCH(DATE(M106768,N106768,DAY(L106768)),OFFSET($AD$15:$AD$22,0,M106768-$AD$14),0)))),"Off","On")</f>
        <v>Off</v>
      </c>
    </row>
    <row r="106769" spans="12:16" x14ac:dyDescent="0.25">
      <c r="L106769" s="57">
        <v>48645.583333333336</v>
      </c>
      <c r="M106769" s="55">
        <f t="shared" si="5034"/>
        <v>2033</v>
      </c>
      <c r="N106769" s="55">
        <f t="shared" si="5035"/>
        <v>3</v>
      </c>
      <c r="O106769" s="55">
        <f t="shared" si="5036"/>
        <v>2</v>
      </c>
      <c r="P106769" s="54" t="str" cm="1">
        <f t="array" aca="1" ref="P106769" ca="1">IF(OR(O106769=1,O106769=7,INDEX($AD$28:$AO$51,HOUR(L106769)+1,N106769)&lt;&gt;"On",NOT(ISERROR(MATCH(DATE(M106769,N106769,DAY(L106769)),OFFSET($AD$15:$AD$22,0,M106769-$AD$14),0)))),"Off","On")</f>
        <v>Off</v>
      </c>
    </row>
    <row r="106770" spans="12:16" x14ac:dyDescent="0.25">
      <c r="L106770" s="57">
        <v>48645.625</v>
      </c>
      <c r="M106770" s="55">
        <f t="shared" si="5034"/>
        <v>2033</v>
      </c>
      <c r="N106770" s="55">
        <f t="shared" si="5035"/>
        <v>3</v>
      </c>
      <c r="O106770" s="55">
        <f t="shared" si="5036"/>
        <v>2</v>
      </c>
      <c r="P106770" s="54" t="str" cm="1">
        <f t="array" aca="1" ref="P106770" ca="1">IF(OR(O106770=1,O106770=7,INDEX($AD$28:$AO$51,HOUR(L106770)+1,N106770)&lt;&gt;"On",NOT(ISERROR(MATCH(DATE(M106770,N106770,DAY(L106770)),OFFSET($AD$15:$AD$22,0,M106770-$AD$14),0)))),"Off","On")</f>
        <v>Off</v>
      </c>
    </row>
    <row r="106771" spans="12:16" x14ac:dyDescent="0.25">
      <c r="L106771" s="57">
        <v>48645.666666666664</v>
      </c>
      <c r="M106771" s="55">
        <f t="shared" si="5034"/>
        <v>2033</v>
      </c>
      <c r="N106771" s="55">
        <f t="shared" si="5035"/>
        <v>3</v>
      </c>
      <c r="O106771" s="55">
        <f t="shared" si="5036"/>
        <v>2</v>
      </c>
      <c r="P106771" s="54" t="str" cm="1">
        <f t="array" aca="1" ref="P106771" ca="1">IF(OR(O106771=1,O106771=7,INDEX($AD$28:$AO$51,HOUR(L106771)+1,N106771)&lt;&gt;"On",NOT(ISERROR(MATCH(DATE(M106771,N106771,DAY(L106771)),OFFSET($AD$15:$AD$22,0,M106771-$AD$14),0)))),"Off","On")</f>
        <v>Off</v>
      </c>
    </row>
    <row r="106772" spans="12:16" x14ac:dyDescent="0.25">
      <c r="L106772" s="57">
        <v>48645.708333333336</v>
      </c>
      <c r="M106772" s="55">
        <f t="shared" si="5034"/>
        <v>2033</v>
      </c>
      <c r="N106772" s="55">
        <f t="shared" si="5035"/>
        <v>3</v>
      </c>
      <c r="O106772" s="55">
        <f t="shared" si="5036"/>
        <v>2</v>
      </c>
      <c r="P106772" s="54" t="str" cm="1">
        <f t="array" aca="1" ref="P106772" ca="1">IF(OR(O106772=1,O106772=7,INDEX($AD$28:$AO$51,HOUR(L106772)+1,N106772)&lt;&gt;"On",NOT(ISERROR(MATCH(DATE(M106772,N106772,DAY(L106772)),OFFSET($AD$15:$AD$22,0,M106772-$AD$14),0)))),"Off","On")</f>
        <v>Off</v>
      </c>
    </row>
    <row r="106773" spans="12:16" x14ac:dyDescent="0.25">
      <c r="L106773" s="57">
        <v>48645.75</v>
      </c>
      <c r="M106773" s="55">
        <f t="shared" si="5034"/>
        <v>2033</v>
      </c>
      <c r="N106773" s="55">
        <f t="shared" si="5035"/>
        <v>3</v>
      </c>
      <c r="O106773" s="55">
        <f t="shared" si="5036"/>
        <v>2</v>
      </c>
      <c r="P106773" s="54" t="str" cm="1">
        <f t="array" aca="1" ref="P106773" ca="1">IF(OR(O106773=1,O106773=7,INDEX($AD$28:$AO$51,HOUR(L106773)+1,N106773)&lt;&gt;"On",NOT(ISERROR(MATCH(DATE(M106773,N106773,DAY(L106773)),OFFSET($AD$15:$AD$22,0,M106773-$AD$14),0)))),"Off","On")</f>
        <v>On</v>
      </c>
    </row>
    <row r="106774" spans="12:16" x14ac:dyDescent="0.25">
      <c r="L106774" s="57">
        <v>48645.791666666664</v>
      </c>
      <c r="M106774" s="55">
        <f t="shared" si="5034"/>
        <v>2033</v>
      </c>
      <c r="N106774" s="55">
        <f t="shared" si="5035"/>
        <v>3</v>
      </c>
      <c r="O106774" s="55">
        <f t="shared" si="5036"/>
        <v>2</v>
      </c>
      <c r="P106774" s="54" t="str" cm="1">
        <f t="array" aca="1" ref="P106774" ca="1">IF(OR(O106774=1,O106774=7,INDEX($AD$28:$AO$51,HOUR(L106774)+1,N106774)&lt;&gt;"On",NOT(ISERROR(MATCH(DATE(M106774,N106774,DAY(L106774)),OFFSET($AD$15:$AD$22,0,M106774-$AD$14),0)))),"Off","On")</f>
        <v>On</v>
      </c>
    </row>
    <row r="106775" spans="12:16" x14ac:dyDescent="0.25">
      <c r="L106775" s="57">
        <v>48645.833333333336</v>
      </c>
      <c r="M106775" s="55">
        <f t="shared" si="5034"/>
        <v>2033</v>
      </c>
      <c r="N106775" s="55">
        <f t="shared" si="5035"/>
        <v>3</v>
      </c>
      <c r="O106775" s="55">
        <f t="shared" si="5036"/>
        <v>2</v>
      </c>
      <c r="P106775" s="54" t="str" cm="1">
        <f t="array" aca="1" ref="P106775" ca="1">IF(OR(O106775=1,O106775=7,INDEX($AD$28:$AO$51,HOUR(L106775)+1,N106775)&lt;&gt;"On",NOT(ISERROR(MATCH(DATE(M106775,N106775,DAY(L106775)),OFFSET($AD$15:$AD$22,0,M106775-$AD$14),0)))),"Off","On")</f>
        <v>On</v>
      </c>
    </row>
    <row r="106776" spans="12:16" x14ac:dyDescent="0.25">
      <c r="L106776" s="57">
        <v>48645.875</v>
      </c>
      <c r="M106776" s="55">
        <f t="shared" si="5034"/>
        <v>2033</v>
      </c>
      <c r="N106776" s="55">
        <f t="shared" si="5035"/>
        <v>3</v>
      </c>
      <c r="O106776" s="55">
        <f t="shared" si="5036"/>
        <v>2</v>
      </c>
      <c r="P106776" s="54" t="str" cm="1">
        <f t="array" aca="1" ref="P106776" ca="1">IF(OR(O106776=1,O106776=7,INDEX($AD$28:$AO$51,HOUR(L106776)+1,N106776)&lt;&gt;"On",NOT(ISERROR(MATCH(DATE(M106776,N106776,DAY(L106776)),OFFSET($AD$15:$AD$22,0,M106776-$AD$14),0)))),"Off","On")</f>
        <v>On</v>
      </c>
    </row>
    <row r="106777" spans="12:16" x14ac:dyDescent="0.25">
      <c r="L106777" s="57">
        <v>48645.916666666664</v>
      </c>
      <c r="M106777" s="55">
        <f t="shared" si="5034"/>
        <v>2033</v>
      </c>
      <c r="N106777" s="55">
        <f t="shared" si="5035"/>
        <v>3</v>
      </c>
      <c r="O106777" s="55">
        <f t="shared" si="5036"/>
        <v>2</v>
      </c>
      <c r="P106777" s="54" t="str" cm="1">
        <f t="array" aca="1" ref="P106777" ca="1">IF(OR(O106777=1,O106777=7,INDEX($AD$28:$AO$51,HOUR(L106777)+1,N106777)&lt;&gt;"On",NOT(ISERROR(MATCH(DATE(M106777,N106777,DAY(L106777)),OFFSET($AD$15:$AD$22,0,M106777-$AD$14),0)))),"Off","On")</f>
        <v>Off</v>
      </c>
    </row>
    <row r="106778" spans="12:16" x14ac:dyDescent="0.25">
      <c r="L106778" s="57">
        <v>48645.958333333336</v>
      </c>
      <c r="M106778" s="55">
        <f t="shared" si="5034"/>
        <v>2033</v>
      </c>
      <c r="N106778" s="55">
        <f t="shared" si="5035"/>
        <v>3</v>
      </c>
      <c r="O106778" s="55">
        <f t="shared" si="5036"/>
        <v>2</v>
      </c>
      <c r="P106778" s="54" t="str" cm="1">
        <f t="array" aca="1" ref="P106778" ca="1">IF(OR(O106778=1,O106778=7,INDEX($AD$28:$AO$51,HOUR(L106778)+1,N106778)&lt;&gt;"On",NOT(ISERROR(MATCH(DATE(M106778,N106778,DAY(L106778)),OFFSET($AD$15:$AD$22,0,M106778-$AD$14),0)))),"Off","On")</f>
        <v>Off</v>
      </c>
    </row>
    <row r="106779" spans="12:16" x14ac:dyDescent="0.25">
      <c r="L106779" s="57">
        <v>48646</v>
      </c>
      <c r="M106779" s="55">
        <f t="shared" si="5034"/>
        <v>2033</v>
      </c>
      <c r="N106779" s="55">
        <f t="shared" si="5035"/>
        <v>3</v>
      </c>
      <c r="O106779" s="55">
        <f t="shared" si="5036"/>
        <v>3</v>
      </c>
      <c r="P106779" s="54" t="str" cm="1">
        <f t="array" aca="1" ref="P106779" ca="1">IF(OR(O106779=1,O106779=7,INDEX($AD$28:$AO$51,HOUR(L106779)+1,N106779)&lt;&gt;"On",NOT(ISERROR(MATCH(DATE(M106779,N106779,DAY(L106779)),OFFSET($AD$15:$AD$22,0,M106779-$AD$14),0)))),"Off","On")</f>
        <v>Off</v>
      </c>
    </row>
    <row r="106780" spans="12:16" x14ac:dyDescent="0.25">
      <c r="L106780" s="57">
        <v>48646.041666666664</v>
      </c>
      <c r="M106780" s="55">
        <f t="shared" si="5034"/>
        <v>2033</v>
      </c>
      <c r="N106780" s="55">
        <f t="shared" si="5035"/>
        <v>3</v>
      </c>
      <c r="O106780" s="55">
        <f t="shared" si="5036"/>
        <v>3</v>
      </c>
      <c r="P106780" s="54" t="str" cm="1">
        <f t="array" aca="1" ref="P106780" ca="1">IF(OR(O106780=1,O106780=7,INDEX($AD$28:$AO$51,HOUR(L106780)+1,N106780)&lt;&gt;"On",NOT(ISERROR(MATCH(DATE(M106780,N106780,DAY(L106780)),OFFSET($AD$15:$AD$22,0,M106780-$AD$14),0)))),"Off","On")</f>
        <v>Off</v>
      </c>
    </row>
    <row r="106781" spans="12:16" x14ac:dyDescent="0.25">
      <c r="L106781" s="57">
        <v>48646.083333333336</v>
      </c>
      <c r="M106781" s="55">
        <f t="shared" si="5034"/>
        <v>2033</v>
      </c>
      <c r="N106781" s="55">
        <f t="shared" si="5035"/>
        <v>3</v>
      </c>
      <c r="O106781" s="55">
        <f t="shared" si="5036"/>
        <v>3</v>
      </c>
      <c r="P106781" s="54" t="str" cm="1">
        <f t="array" aca="1" ref="P106781" ca="1">IF(OR(O106781=1,O106781=7,INDEX($AD$28:$AO$51,HOUR(L106781)+1,N106781)&lt;&gt;"On",NOT(ISERROR(MATCH(DATE(M106781,N106781,DAY(L106781)),OFFSET($AD$15:$AD$22,0,M106781-$AD$14),0)))),"Off","On")</f>
        <v>Off</v>
      </c>
    </row>
    <row r="106782" spans="12:16" x14ac:dyDescent="0.25">
      <c r="L106782" s="57">
        <v>48646.125</v>
      </c>
      <c r="M106782" s="55">
        <f t="shared" si="5034"/>
        <v>2033</v>
      </c>
      <c r="N106782" s="55">
        <f t="shared" si="5035"/>
        <v>3</v>
      </c>
      <c r="O106782" s="55">
        <f t="shared" si="5036"/>
        <v>3</v>
      </c>
      <c r="P106782" s="54" t="str" cm="1">
        <f t="array" aca="1" ref="P106782" ca="1">IF(OR(O106782=1,O106782=7,INDEX($AD$28:$AO$51,HOUR(L106782)+1,N106782)&lt;&gt;"On",NOT(ISERROR(MATCH(DATE(M106782,N106782,DAY(L106782)),OFFSET($AD$15:$AD$22,0,M106782-$AD$14),0)))),"Off","On")</f>
        <v>Off</v>
      </c>
    </row>
    <row r="106783" spans="12:16" x14ac:dyDescent="0.25">
      <c r="L106783" s="57">
        <v>48646.166666666664</v>
      </c>
      <c r="M106783" s="55">
        <f t="shared" si="5034"/>
        <v>2033</v>
      </c>
      <c r="N106783" s="55">
        <f t="shared" si="5035"/>
        <v>3</v>
      </c>
      <c r="O106783" s="55">
        <f t="shared" si="5036"/>
        <v>3</v>
      </c>
      <c r="P106783" s="54" t="str" cm="1">
        <f t="array" aca="1" ref="P106783" ca="1">IF(OR(O106783=1,O106783=7,INDEX($AD$28:$AO$51,HOUR(L106783)+1,N106783)&lt;&gt;"On",NOT(ISERROR(MATCH(DATE(M106783,N106783,DAY(L106783)),OFFSET($AD$15:$AD$22,0,M106783-$AD$14),0)))),"Off","On")</f>
        <v>Off</v>
      </c>
    </row>
    <row r="106784" spans="12:16" x14ac:dyDescent="0.25">
      <c r="L106784" s="57">
        <v>48646.208333333336</v>
      </c>
      <c r="M106784" s="55">
        <f t="shared" si="5034"/>
        <v>2033</v>
      </c>
      <c r="N106784" s="55">
        <f t="shared" si="5035"/>
        <v>3</v>
      </c>
      <c r="O106784" s="55">
        <f t="shared" si="5036"/>
        <v>3</v>
      </c>
      <c r="P106784" s="54" t="str" cm="1">
        <f t="array" aca="1" ref="P106784" ca="1">IF(OR(O106784=1,O106784=7,INDEX($AD$28:$AO$51,HOUR(L106784)+1,N106784)&lt;&gt;"On",NOT(ISERROR(MATCH(DATE(M106784,N106784,DAY(L106784)),OFFSET($AD$15:$AD$22,0,M106784-$AD$14),0)))),"Off","On")</f>
        <v>Off</v>
      </c>
    </row>
    <row r="106785" spans="12:16" x14ac:dyDescent="0.25">
      <c r="L106785" s="57">
        <v>48646.25</v>
      </c>
      <c r="M106785" s="55">
        <f t="shared" si="5034"/>
        <v>2033</v>
      </c>
      <c r="N106785" s="55">
        <f t="shared" si="5035"/>
        <v>3</v>
      </c>
      <c r="O106785" s="55">
        <f t="shared" si="5036"/>
        <v>3</v>
      </c>
      <c r="P106785" s="54" t="str" cm="1">
        <f t="array" aca="1" ref="P106785" ca="1">IF(OR(O106785=1,O106785=7,INDEX($AD$28:$AO$51,HOUR(L106785)+1,N106785)&lt;&gt;"On",NOT(ISERROR(MATCH(DATE(M106785,N106785,DAY(L106785)),OFFSET($AD$15:$AD$22,0,M106785-$AD$14),0)))),"Off","On")</f>
        <v>On</v>
      </c>
    </row>
    <row r="106786" spans="12:16" x14ac:dyDescent="0.25">
      <c r="L106786" s="57">
        <v>48646.291666666664</v>
      </c>
      <c r="M106786" s="55">
        <f t="shared" si="5034"/>
        <v>2033</v>
      </c>
      <c r="N106786" s="55">
        <f t="shared" si="5035"/>
        <v>3</v>
      </c>
      <c r="O106786" s="55">
        <f t="shared" si="5036"/>
        <v>3</v>
      </c>
      <c r="P106786" s="54" t="str" cm="1">
        <f t="array" aca="1" ref="P106786" ca="1">IF(OR(O106786=1,O106786=7,INDEX($AD$28:$AO$51,HOUR(L106786)+1,N106786)&lt;&gt;"On",NOT(ISERROR(MATCH(DATE(M106786,N106786,DAY(L106786)),OFFSET($AD$15:$AD$22,0,M106786-$AD$14),0)))),"Off","On")</f>
        <v>On</v>
      </c>
    </row>
    <row r="106787" spans="12:16" x14ac:dyDescent="0.25">
      <c r="L106787" s="57">
        <v>48646.333333333336</v>
      </c>
      <c r="M106787" s="55">
        <f t="shared" si="5034"/>
        <v>2033</v>
      </c>
      <c r="N106787" s="55">
        <f t="shared" si="5035"/>
        <v>3</v>
      </c>
      <c r="O106787" s="55">
        <f t="shared" si="5036"/>
        <v>3</v>
      </c>
      <c r="P106787" s="54" t="str" cm="1">
        <f t="array" aca="1" ref="P106787" ca="1">IF(OR(O106787=1,O106787=7,INDEX($AD$28:$AO$51,HOUR(L106787)+1,N106787)&lt;&gt;"On",NOT(ISERROR(MATCH(DATE(M106787,N106787,DAY(L106787)),OFFSET($AD$15:$AD$22,0,M106787-$AD$14),0)))),"Off","On")</f>
        <v>On</v>
      </c>
    </row>
    <row r="106788" spans="12:16" x14ac:dyDescent="0.25">
      <c r="L106788" s="57">
        <v>48646.375</v>
      </c>
      <c r="M106788" s="55">
        <f t="shared" si="5034"/>
        <v>2033</v>
      </c>
      <c r="N106788" s="55">
        <f t="shared" si="5035"/>
        <v>3</v>
      </c>
      <c r="O106788" s="55">
        <f t="shared" si="5036"/>
        <v>3</v>
      </c>
      <c r="P106788" s="54" t="str" cm="1">
        <f t="array" aca="1" ref="P106788" ca="1">IF(OR(O106788=1,O106788=7,INDEX($AD$28:$AO$51,HOUR(L106788)+1,N106788)&lt;&gt;"On",NOT(ISERROR(MATCH(DATE(M106788,N106788,DAY(L106788)),OFFSET($AD$15:$AD$22,0,M106788-$AD$14),0)))),"Off","On")</f>
        <v>Off</v>
      </c>
    </row>
    <row r="106789" spans="12:16" x14ac:dyDescent="0.25">
      <c r="L106789" s="57">
        <v>48646.416666666664</v>
      </c>
      <c r="M106789" s="55">
        <f t="shared" si="5034"/>
        <v>2033</v>
      </c>
      <c r="N106789" s="55">
        <f t="shared" si="5035"/>
        <v>3</v>
      </c>
      <c r="O106789" s="55">
        <f t="shared" si="5036"/>
        <v>3</v>
      </c>
      <c r="P106789" s="54" t="str" cm="1">
        <f t="array" aca="1" ref="P106789" ca="1">IF(OR(O106789=1,O106789=7,INDEX($AD$28:$AO$51,HOUR(L106789)+1,N106789)&lt;&gt;"On",NOT(ISERROR(MATCH(DATE(M106789,N106789,DAY(L106789)),OFFSET($AD$15:$AD$22,0,M106789-$AD$14),0)))),"Off","On")</f>
        <v>Off</v>
      </c>
    </row>
    <row r="106790" spans="12:16" x14ac:dyDescent="0.25">
      <c r="L106790" s="57">
        <v>48646.458333333336</v>
      </c>
      <c r="M106790" s="55">
        <f t="shared" si="5034"/>
        <v>2033</v>
      </c>
      <c r="N106790" s="55">
        <f t="shared" si="5035"/>
        <v>3</v>
      </c>
      <c r="O106790" s="55">
        <f t="shared" si="5036"/>
        <v>3</v>
      </c>
      <c r="P106790" s="54" t="str" cm="1">
        <f t="array" aca="1" ref="P106790" ca="1">IF(OR(O106790=1,O106790=7,INDEX($AD$28:$AO$51,HOUR(L106790)+1,N106790)&lt;&gt;"On",NOT(ISERROR(MATCH(DATE(M106790,N106790,DAY(L106790)),OFFSET($AD$15:$AD$22,0,M106790-$AD$14),0)))),"Off","On")</f>
        <v>Off</v>
      </c>
    </row>
    <row r="106791" spans="12:16" x14ac:dyDescent="0.25">
      <c r="L106791" s="57">
        <v>48646.5</v>
      </c>
      <c r="M106791" s="55">
        <f t="shared" si="5034"/>
        <v>2033</v>
      </c>
      <c r="N106791" s="55">
        <f t="shared" si="5035"/>
        <v>3</v>
      </c>
      <c r="O106791" s="55">
        <f t="shared" si="5036"/>
        <v>3</v>
      </c>
      <c r="P106791" s="54" t="str" cm="1">
        <f t="array" aca="1" ref="P106791" ca="1">IF(OR(O106791=1,O106791=7,INDEX($AD$28:$AO$51,HOUR(L106791)+1,N106791)&lt;&gt;"On",NOT(ISERROR(MATCH(DATE(M106791,N106791,DAY(L106791)),OFFSET($AD$15:$AD$22,0,M106791-$AD$14),0)))),"Off","On")</f>
        <v>Off</v>
      </c>
    </row>
    <row r="106792" spans="12:16" x14ac:dyDescent="0.25">
      <c r="L106792" s="57">
        <v>48646.541666666664</v>
      </c>
      <c r="M106792" s="55">
        <f t="shared" si="5034"/>
        <v>2033</v>
      </c>
      <c r="N106792" s="55">
        <f t="shared" si="5035"/>
        <v>3</v>
      </c>
      <c r="O106792" s="55">
        <f t="shared" si="5036"/>
        <v>3</v>
      </c>
      <c r="P106792" s="54" t="str" cm="1">
        <f t="array" aca="1" ref="P106792" ca="1">IF(OR(O106792=1,O106792=7,INDEX($AD$28:$AO$51,HOUR(L106792)+1,N106792)&lt;&gt;"On",NOT(ISERROR(MATCH(DATE(M106792,N106792,DAY(L106792)),OFFSET($AD$15:$AD$22,0,M106792-$AD$14),0)))),"Off","On")</f>
        <v>Off</v>
      </c>
    </row>
    <row r="106793" spans="12:16" x14ac:dyDescent="0.25">
      <c r="L106793" s="57">
        <v>48646.583333333336</v>
      </c>
      <c r="M106793" s="55">
        <f t="shared" si="5034"/>
        <v>2033</v>
      </c>
      <c r="N106793" s="55">
        <f t="shared" si="5035"/>
        <v>3</v>
      </c>
      <c r="O106793" s="55">
        <f t="shared" si="5036"/>
        <v>3</v>
      </c>
      <c r="P106793" s="54" t="str" cm="1">
        <f t="array" aca="1" ref="P106793" ca="1">IF(OR(O106793=1,O106793=7,INDEX($AD$28:$AO$51,HOUR(L106793)+1,N106793)&lt;&gt;"On",NOT(ISERROR(MATCH(DATE(M106793,N106793,DAY(L106793)),OFFSET($AD$15:$AD$22,0,M106793-$AD$14),0)))),"Off","On")</f>
        <v>Off</v>
      </c>
    </row>
    <row r="106794" spans="12:16" x14ac:dyDescent="0.25">
      <c r="L106794" s="57">
        <v>48646.625</v>
      </c>
      <c r="M106794" s="55">
        <f t="shared" si="5034"/>
        <v>2033</v>
      </c>
      <c r="N106794" s="55">
        <f t="shared" si="5035"/>
        <v>3</v>
      </c>
      <c r="O106794" s="55">
        <f t="shared" si="5036"/>
        <v>3</v>
      </c>
      <c r="P106794" s="54" t="str" cm="1">
        <f t="array" aca="1" ref="P106794" ca="1">IF(OR(O106794=1,O106794=7,INDEX($AD$28:$AO$51,HOUR(L106794)+1,N106794)&lt;&gt;"On",NOT(ISERROR(MATCH(DATE(M106794,N106794,DAY(L106794)),OFFSET($AD$15:$AD$22,0,M106794-$AD$14),0)))),"Off","On")</f>
        <v>Off</v>
      </c>
    </row>
    <row r="106795" spans="12:16" x14ac:dyDescent="0.25">
      <c r="L106795" s="57">
        <v>48646.666666666664</v>
      </c>
      <c r="M106795" s="55">
        <f t="shared" si="5034"/>
        <v>2033</v>
      </c>
      <c r="N106795" s="55">
        <f t="shared" si="5035"/>
        <v>3</v>
      </c>
      <c r="O106795" s="55">
        <f t="shared" si="5036"/>
        <v>3</v>
      </c>
      <c r="P106795" s="54" t="str" cm="1">
        <f t="array" aca="1" ref="P106795" ca="1">IF(OR(O106795=1,O106795=7,INDEX($AD$28:$AO$51,HOUR(L106795)+1,N106795)&lt;&gt;"On",NOT(ISERROR(MATCH(DATE(M106795,N106795,DAY(L106795)),OFFSET($AD$15:$AD$22,0,M106795-$AD$14),0)))),"Off","On")</f>
        <v>Off</v>
      </c>
    </row>
    <row r="106796" spans="12:16" x14ac:dyDescent="0.25">
      <c r="L106796" s="57">
        <v>48646.708333333336</v>
      </c>
      <c r="M106796" s="55">
        <f t="shared" si="5034"/>
        <v>2033</v>
      </c>
      <c r="N106796" s="55">
        <f t="shared" si="5035"/>
        <v>3</v>
      </c>
      <c r="O106796" s="55">
        <f t="shared" si="5036"/>
        <v>3</v>
      </c>
      <c r="P106796" s="54" t="str" cm="1">
        <f t="array" aca="1" ref="P106796" ca="1">IF(OR(O106796=1,O106796=7,INDEX($AD$28:$AO$51,HOUR(L106796)+1,N106796)&lt;&gt;"On",NOT(ISERROR(MATCH(DATE(M106796,N106796,DAY(L106796)),OFFSET($AD$15:$AD$22,0,M106796-$AD$14),0)))),"Off","On")</f>
        <v>Off</v>
      </c>
    </row>
    <row r="106797" spans="12:16" x14ac:dyDescent="0.25">
      <c r="L106797" s="57">
        <v>48646.75</v>
      </c>
      <c r="M106797" s="55">
        <f t="shared" si="5034"/>
        <v>2033</v>
      </c>
      <c r="N106797" s="55">
        <f t="shared" si="5035"/>
        <v>3</v>
      </c>
      <c r="O106797" s="55">
        <f t="shared" si="5036"/>
        <v>3</v>
      </c>
      <c r="P106797" s="54" t="str" cm="1">
        <f t="array" aca="1" ref="P106797" ca="1">IF(OR(O106797=1,O106797=7,INDEX($AD$28:$AO$51,HOUR(L106797)+1,N106797)&lt;&gt;"On",NOT(ISERROR(MATCH(DATE(M106797,N106797,DAY(L106797)),OFFSET($AD$15:$AD$22,0,M106797-$AD$14),0)))),"Off","On")</f>
        <v>On</v>
      </c>
    </row>
    <row r="106798" spans="12:16" x14ac:dyDescent="0.25">
      <c r="L106798" s="57">
        <v>48646.791666666664</v>
      </c>
      <c r="M106798" s="55">
        <f t="shared" si="5034"/>
        <v>2033</v>
      </c>
      <c r="N106798" s="55">
        <f t="shared" si="5035"/>
        <v>3</v>
      </c>
      <c r="O106798" s="55">
        <f t="shared" si="5036"/>
        <v>3</v>
      </c>
      <c r="P106798" s="54" t="str" cm="1">
        <f t="array" aca="1" ref="P106798" ca="1">IF(OR(O106798=1,O106798=7,INDEX($AD$28:$AO$51,HOUR(L106798)+1,N106798)&lt;&gt;"On",NOT(ISERROR(MATCH(DATE(M106798,N106798,DAY(L106798)),OFFSET($AD$15:$AD$22,0,M106798-$AD$14),0)))),"Off","On")</f>
        <v>On</v>
      </c>
    </row>
    <row r="106799" spans="12:16" x14ac:dyDescent="0.25">
      <c r="L106799" s="57">
        <v>48646.833333333336</v>
      </c>
      <c r="M106799" s="55">
        <f t="shared" si="5034"/>
        <v>2033</v>
      </c>
      <c r="N106799" s="55">
        <f t="shared" si="5035"/>
        <v>3</v>
      </c>
      <c r="O106799" s="55">
        <f t="shared" si="5036"/>
        <v>3</v>
      </c>
      <c r="P106799" s="54" t="str" cm="1">
        <f t="array" aca="1" ref="P106799" ca="1">IF(OR(O106799=1,O106799=7,INDEX($AD$28:$AO$51,HOUR(L106799)+1,N106799)&lt;&gt;"On",NOT(ISERROR(MATCH(DATE(M106799,N106799,DAY(L106799)),OFFSET($AD$15:$AD$22,0,M106799-$AD$14),0)))),"Off","On")</f>
        <v>On</v>
      </c>
    </row>
    <row r="106800" spans="12:16" x14ac:dyDescent="0.25">
      <c r="L106800" s="57">
        <v>48646.875</v>
      </c>
      <c r="M106800" s="55">
        <f t="shared" si="5034"/>
        <v>2033</v>
      </c>
      <c r="N106800" s="55">
        <f t="shared" si="5035"/>
        <v>3</v>
      </c>
      <c r="O106800" s="55">
        <f t="shared" si="5036"/>
        <v>3</v>
      </c>
      <c r="P106800" s="54" t="str" cm="1">
        <f t="array" aca="1" ref="P106800" ca="1">IF(OR(O106800=1,O106800=7,INDEX($AD$28:$AO$51,HOUR(L106800)+1,N106800)&lt;&gt;"On",NOT(ISERROR(MATCH(DATE(M106800,N106800,DAY(L106800)),OFFSET($AD$15:$AD$22,0,M106800-$AD$14),0)))),"Off","On")</f>
        <v>On</v>
      </c>
    </row>
    <row r="106801" spans="12:16" x14ac:dyDescent="0.25">
      <c r="L106801" s="57">
        <v>48646.916666666664</v>
      </c>
      <c r="M106801" s="55">
        <f t="shared" si="5034"/>
        <v>2033</v>
      </c>
      <c r="N106801" s="55">
        <f t="shared" si="5035"/>
        <v>3</v>
      </c>
      <c r="O106801" s="55">
        <f t="shared" si="5036"/>
        <v>3</v>
      </c>
      <c r="P106801" s="54" t="str" cm="1">
        <f t="array" aca="1" ref="P106801" ca="1">IF(OR(O106801=1,O106801=7,INDEX($AD$28:$AO$51,HOUR(L106801)+1,N106801)&lt;&gt;"On",NOT(ISERROR(MATCH(DATE(M106801,N106801,DAY(L106801)),OFFSET($AD$15:$AD$22,0,M106801-$AD$14),0)))),"Off","On")</f>
        <v>Off</v>
      </c>
    </row>
    <row r="106802" spans="12:16" x14ac:dyDescent="0.25">
      <c r="L106802" s="57">
        <v>48646.958333333336</v>
      </c>
      <c r="M106802" s="55">
        <f t="shared" si="5034"/>
        <v>2033</v>
      </c>
      <c r="N106802" s="55">
        <f t="shared" si="5035"/>
        <v>3</v>
      </c>
      <c r="O106802" s="55">
        <f t="shared" si="5036"/>
        <v>3</v>
      </c>
      <c r="P106802" s="54" t="str" cm="1">
        <f t="array" aca="1" ref="P106802" ca="1">IF(OR(O106802=1,O106802=7,INDEX($AD$28:$AO$51,HOUR(L106802)+1,N106802)&lt;&gt;"On",NOT(ISERROR(MATCH(DATE(M106802,N106802,DAY(L106802)),OFFSET($AD$15:$AD$22,0,M106802-$AD$14),0)))),"Off","On")</f>
        <v>Off</v>
      </c>
    </row>
    <row r="106803" spans="12:16" x14ac:dyDescent="0.25">
      <c r="L106803" s="57">
        <v>48647</v>
      </c>
      <c r="M106803" s="55">
        <f t="shared" si="5034"/>
        <v>2033</v>
      </c>
      <c r="N106803" s="55">
        <f t="shared" si="5035"/>
        <v>3</v>
      </c>
      <c r="O106803" s="55">
        <f t="shared" si="5036"/>
        <v>4</v>
      </c>
      <c r="P106803" s="54" t="str" cm="1">
        <f t="array" aca="1" ref="P106803" ca="1">IF(OR(O106803=1,O106803=7,INDEX($AD$28:$AO$51,HOUR(L106803)+1,N106803)&lt;&gt;"On",NOT(ISERROR(MATCH(DATE(M106803,N106803,DAY(L106803)),OFFSET($AD$15:$AD$22,0,M106803-$AD$14),0)))),"Off","On")</f>
        <v>Off</v>
      </c>
    </row>
    <row r="106804" spans="12:16" x14ac:dyDescent="0.25">
      <c r="L106804" s="57">
        <v>48647.041666666664</v>
      </c>
      <c r="M106804" s="55">
        <f t="shared" si="5034"/>
        <v>2033</v>
      </c>
      <c r="N106804" s="55">
        <f t="shared" si="5035"/>
        <v>3</v>
      </c>
      <c r="O106804" s="55">
        <f t="shared" si="5036"/>
        <v>4</v>
      </c>
      <c r="P106804" s="54" t="str" cm="1">
        <f t="array" aca="1" ref="P106804" ca="1">IF(OR(O106804=1,O106804=7,INDEX($AD$28:$AO$51,HOUR(L106804)+1,N106804)&lt;&gt;"On",NOT(ISERROR(MATCH(DATE(M106804,N106804,DAY(L106804)),OFFSET($AD$15:$AD$22,0,M106804-$AD$14),0)))),"Off","On")</f>
        <v>Off</v>
      </c>
    </row>
    <row r="106805" spans="12:16" x14ac:dyDescent="0.25">
      <c r="L106805" s="57">
        <v>48647.083333333336</v>
      </c>
      <c r="M106805" s="55">
        <f t="shared" si="5034"/>
        <v>2033</v>
      </c>
      <c r="N106805" s="55">
        <f t="shared" si="5035"/>
        <v>3</v>
      </c>
      <c r="O106805" s="55">
        <f t="shared" si="5036"/>
        <v>4</v>
      </c>
      <c r="P106805" s="54" t="str" cm="1">
        <f t="array" aca="1" ref="P106805" ca="1">IF(OR(O106805=1,O106805=7,INDEX($AD$28:$AO$51,HOUR(L106805)+1,N106805)&lt;&gt;"On",NOT(ISERROR(MATCH(DATE(M106805,N106805,DAY(L106805)),OFFSET($AD$15:$AD$22,0,M106805-$AD$14),0)))),"Off","On")</f>
        <v>Off</v>
      </c>
    </row>
    <row r="106806" spans="12:16" x14ac:dyDescent="0.25">
      <c r="L106806" s="57">
        <v>48647.125</v>
      </c>
      <c r="M106806" s="55">
        <f t="shared" si="5034"/>
        <v>2033</v>
      </c>
      <c r="N106806" s="55">
        <f t="shared" si="5035"/>
        <v>3</v>
      </c>
      <c r="O106806" s="55">
        <f t="shared" si="5036"/>
        <v>4</v>
      </c>
      <c r="P106806" s="54" t="str" cm="1">
        <f t="array" aca="1" ref="P106806" ca="1">IF(OR(O106806=1,O106806=7,INDEX($AD$28:$AO$51,HOUR(L106806)+1,N106806)&lt;&gt;"On",NOT(ISERROR(MATCH(DATE(M106806,N106806,DAY(L106806)),OFFSET($AD$15:$AD$22,0,M106806-$AD$14),0)))),"Off","On")</f>
        <v>Off</v>
      </c>
    </row>
    <row r="106807" spans="12:16" x14ac:dyDescent="0.25">
      <c r="L106807" s="57">
        <v>48647.166666666664</v>
      </c>
      <c r="M106807" s="55">
        <f t="shared" si="5034"/>
        <v>2033</v>
      </c>
      <c r="N106807" s="55">
        <f t="shared" si="5035"/>
        <v>3</v>
      </c>
      <c r="O106807" s="55">
        <f t="shared" si="5036"/>
        <v>4</v>
      </c>
      <c r="P106807" s="54" t="str" cm="1">
        <f t="array" aca="1" ref="P106807" ca="1">IF(OR(O106807=1,O106807=7,INDEX($AD$28:$AO$51,HOUR(L106807)+1,N106807)&lt;&gt;"On",NOT(ISERROR(MATCH(DATE(M106807,N106807,DAY(L106807)),OFFSET($AD$15:$AD$22,0,M106807-$AD$14),0)))),"Off","On")</f>
        <v>Off</v>
      </c>
    </row>
    <row r="106808" spans="12:16" x14ac:dyDescent="0.25">
      <c r="L106808" s="57">
        <v>48647.208333333336</v>
      </c>
      <c r="M106808" s="55">
        <f t="shared" si="5034"/>
        <v>2033</v>
      </c>
      <c r="N106808" s="55">
        <f t="shared" si="5035"/>
        <v>3</v>
      </c>
      <c r="O106808" s="55">
        <f t="shared" si="5036"/>
        <v>4</v>
      </c>
      <c r="P106808" s="54" t="str" cm="1">
        <f t="array" aca="1" ref="P106808" ca="1">IF(OR(O106808=1,O106808=7,INDEX($AD$28:$AO$51,HOUR(L106808)+1,N106808)&lt;&gt;"On",NOT(ISERROR(MATCH(DATE(M106808,N106808,DAY(L106808)),OFFSET($AD$15:$AD$22,0,M106808-$AD$14),0)))),"Off","On")</f>
        <v>Off</v>
      </c>
    </row>
    <row r="106809" spans="12:16" x14ac:dyDescent="0.25">
      <c r="L106809" s="57">
        <v>48647.25</v>
      </c>
      <c r="M106809" s="55">
        <f t="shared" si="5034"/>
        <v>2033</v>
      </c>
      <c r="N106809" s="55">
        <f t="shared" si="5035"/>
        <v>3</v>
      </c>
      <c r="O106809" s="55">
        <f t="shared" si="5036"/>
        <v>4</v>
      </c>
      <c r="P106809" s="54" t="str" cm="1">
        <f t="array" aca="1" ref="P106809" ca="1">IF(OR(O106809=1,O106809=7,INDEX($AD$28:$AO$51,HOUR(L106809)+1,N106809)&lt;&gt;"On",NOT(ISERROR(MATCH(DATE(M106809,N106809,DAY(L106809)),OFFSET($AD$15:$AD$22,0,M106809-$AD$14),0)))),"Off","On")</f>
        <v>On</v>
      </c>
    </row>
    <row r="106810" spans="12:16" x14ac:dyDescent="0.25">
      <c r="L106810" s="57">
        <v>48647.291666666664</v>
      </c>
      <c r="M106810" s="55">
        <f t="shared" si="5034"/>
        <v>2033</v>
      </c>
      <c r="N106810" s="55">
        <f t="shared" si="5035"/>
        <v>3</v>
      </c>
      <c r="O106810" s="55">
        <f t="shared" si="5036"/>
        <v>4</v>
      </c>
      <c r="P106810" s="54" t="str" cm="1">
        <f t="array" aca="1" ref="P106810" ca="1">IF(OR(O106810=1,O106810=7,INDEX($AD$28:$AO$51,HOUR(L106810)+1,N106810)&lt;&gt;"On",NOT(ISERROR(MATCH(DATE(M106810,N106810,DAY(L106810)),OFFSET($AD$15:$AD$22,0,M106810-$AD$14),0)))),"Off","On")</f>
        <v>On</v>
      </c>
    </row>
    <row r="106811" spans="12:16" x14ac:dyDescent="0.25">
      <c r="L106811" s="57">
        <v>48647.333333333336</v>
      </c>
      <c r="M106811" s="55">
        <f t="shared" si="5034"/>
        <v>2033</v>
      </c>
      <c r="N106811" s="55">
        <f t="shared" si="5035"/>
        <v>3</v>
      </c>
      <c r="O106811" s="55">
        <f t="shared" si="5036"/>
        <v>4</v>
      </c>
      <c r="P106811" s="54" t="str" cm="1">
        <f t="array" aca="1" ref="P106811" ca="1">IF(OR(O106811=1,O106811=7,INDEX($AD$28:$AO$51,HOUR(L106811)+1,N106811)&lt;&gt;"On",NOT(ISERROR(MATCH(DATE(M106811,N106811,DAY(L106811)),OFFSET($AD$15:$AD$22,0,M106811-$AD$14),0)))),"Off","On")</f>
        <v>On</v>
      </c>
    </row>
    <row r="106812" spans="12:16" x14ac:dyDescent="0.25">
      <c r="L106812" s="57">
        <v>48647.375</v>
      </c>
      <c r="M106812" s="55">
        <f t="shared" si="5034"/>
        <v>2033</v>
      </c>
      <c r="N106812" s="55">
        <f t="shared" si="5035"/>
        <v>3</v>
      </c>
      <c r="O106812" s="55">
        <f t="shared" si="5036"/>
        <v>4</v>
      </c>
      <c r="P106812" s="54" t="str" cm="1">
        <f t="array" aca="1" ref="P106812" ca="1">IF(OR(O106812=1,O106812=7,INDEX($AD$28:$AO$51,HOUR(L106812)+1,N106812)&lt;&gt;"On",NOT(ISERROR(MATCH(DATE(M106812,N106812,DAY(L106812)),OFFSET($AD$15:$AD$22,0,M106812-$AD$14),0)))),"Off","On")</f>
        <v>Off</v>
      </c>
    </row>
    <row r="106813" spans="12:16" x14ac:dyDescent="0.25">
      <c r="L106813" s="57">
        <v>48647.416666666664</v>
      </c>
      <c r="M106813" s="55">
        <f t="shared" si="5034"/>
        <v>2033</v>
      </c>
      <c r="N106813" s="55">
        <f t="shared" si="5035"/>
        <v>3</v>
      </c>
      <c r="O106813" s="55">
        <f t="shared" si="5036"/>
        <v>4</v>
      </c>
      <c r="P106813" s="54" t="str" cm="1">
        <f t="array" aca="1" ref="P106813" ca="1">IF(OR(O106813=1,O106813=7,INDEX($AD$28:$AO$51,HOUR(L106813)+1,N106813)&lt;&gt;"On",NOT(ISERROR(MATCH(DATE(M106813,N106813,DAY(L106813)),OFFSET($AD$15:$AD$22,0,M106813-$AD$14),0)))),"Off","On")</f>
        <v>Off</v>
      </c>
    </row>
    <row r="106814" spans="12:16" x14ac:dyDescent="0.25">
      <c r="L106814" s="57">
        <v>48647.458333333336</v>
      </c>
      <c r="M106814" s="55">
        <f t="shared" si="5034"/>
        <v>2033</v>
      </c>
      <c r="N106814" s="55">
        <f t="shared" si="5035"/>
        <v>3</v>
      </c>
      <c r="O106814" s="55">
        <f t="shared" si="5036"/>
        <v>4</v>
      </c>
      <c r="P106814" s="54" t="str" cm="1">
        <f t="array" aca="1" ref="P106814" ca="1">IF(OR(O106814=1,O106814=7,INDEX($AD$28:$AO$51,HOUR(L106814)+1,N106814)&lt;&gt;"On",NOT(ISERROR(MATCH(DATE(M106814,N106814,DAY(L106814)),OFFSET($AD$15:$AD$22,0,M106814-$AD$14),0)))),"Off","On")</f>
        <v>Off</v>
      </c>
    </row>
    <row r="106815" spans="12:16" x14ac:dyDescent="0.25">
      <c r="L106815" s="57">
        <v>48647.5</v>
      </c>
      <c r="M106815" s="55">
        <f t="shared" si="5034"/>
        <v>2033</v>
      </c>
      <c r="N106815" s="55">
        <f t="shared" si="5035"/>
        <v>3</v>
      </c>
      <c r="O106815" s="55">
        <f t="shared" si="5036"/>
        <v>4</v>
      </c>
      <c r="P106815" s="54" t="str" cm="1">
        <f t="array" aca="1" ref="P106815" ca="1">IF(OR(O106815=1,O106815=7,INDEX($AD$28:$AO$51,HOUR(L106815)+1,N106815)&lt;&gt;"On",NOT(ISERROR(MATCH(DATE(M106815,N106815,DAY(L106815)),OFFSET($AD$15:$AD$22,0,M106815-$AD$14),0)))),"Off","On")</f>
        <v>Off</v>
      </c>
    </row>
    <row r="106816" spans="12:16" x14ac:dyDescent="0.25">
      <c r="L106816" s="57">
        <v>48647.541666666664</v>
      </c>
      <c r="M106816" s="55">
        <f t="shared" si="5034"/>
        <v>2033</v>
      </c>
      <c r="N106816" s="55">
        <f t="shared" si="5035"/>
        <v>3</v>
      </c>
      <c r="O106816" s="55">
        <f t="shared" si="5036"/>
        <v>4</v>
      </c>
      <c r="P106816" s="54" t="str" cm="1">
        <f t="array" aca="1" ref="P106816" ca="1">IF(OR(O106816=1,O106816=7,INDEX($AD$28:$AO$51,HOUR(L106816)+1,N106816)&lt;&gt;"On",NOT(ISERROR(MATCH(DATE(M106816,N106816,DAY(L106816)),OFFSET($AD$15:$AD$22,0,M106816-$AD$14),0)))),"Off","On")</f>
        <v>Off</v>
      </c>
    </row>
    <row r="106817" spans="12:16" x14ac:dyDescent="0.25">
      <c r="L106817" s="57">
        <v>48647.583333333336</v>
      </c>
      <c r="M106817" s="55">
        <f t="shared" si="5034"/>
        <v>2033</v>
      </c>
      <c r="N106817" s="55">
        <f t="shared" si="5035"/>
        <v>3</v>
      </c>
      <c r="O106817" s="55">
        <f t="shared" si="5036"/>
        <v>4</v>
      </c>
      <c r="P106817" s="54" t="str" cm="1">
        <f t="array" aca="1" ref="P106817" ca="1">IF(OR(O106817=1,O106817=7,INDEX($AD$28:$AO$51,HOUR(L106817)+1,N106817)&lt;&gt;"On",NOT(ISERROR(MATCH(DATE(M106817,N106817,DAY(L106817)),OFFSET($AD$15:$AD$22,0,M106817-$AD$14),0)))),"Off","On")</f>
        <v>Off</v>
      </c>
    </row>
    <row r="106818" spans="12:16" x14ac:dyDescent="0.25">
      <c r="L106818" s="57">
        <v>48647.625</v>
      </c>
      <c r="M106818" s="55">
        <f t="shared" si="5034"/>
        <v>2033</v>
      </c>
      <c r="N106818" s="55">
        <f t="shared" si="5035"/>
        <v>3</v>
      </c>
      <c r="O106818" s="55">
        <f t="shared" si="5036"/>
        <v>4</v>
      </c>
      <c r="P106818" s="54" t="str" cm="1">
        <f t="array" aca="1" ref="P106818" ca="1">IF(OR(O106818=1,O106818=7,INDEX($AD$28:$AO$51,HOUR(L106818)+1,N106818)&lt;&gt;"On",NOT(ISERROR(MATCH(DATE(M106818,N106818,DAY(L106818)),OFFSET($AD$15:$AD$22,0,M106818-$AD$14),0)))),"Off","On")</f>
        <v>Off</v>
      </c>
    </row>
    <row r="106819" spans="12:16" x14ac:dyDescent="0.25">
      <c r="L106819" s="57">
        <v>48647.666666666664</v>
      </c>
      <c r="M106819" s="55">
        <f t="shared" si="5034"/>
        <v>2033</v>
      </c>
      <c r="N106819" s="55">
        <f t="shared" si="5035"/>
        <v>3</v>
      </c>
      <c r="O106819" s="55">
        <f t="shared" si="5036"/>
        <v>4</v>
      </c>
      <c r="P106819" s="54" t="str" cm="1">
        <f t="array" aca="1" ref="P106819" ca="1">IF(OR(O106819=1,O106819=7,INDEX($AD$28:$AO$51,HOUR(L106819)+1,N106819)&lt;&gt;"On",NOT(ISERROR(MATCH(DATE(M106819,N106819,DAY(L106819)),OFFSET($AD$15:$AD$22,0,M106819-$AD$14),0)))),"Off","On")</f>
        <v>Off</v>
      </c>
    </row>
    <row r="106820" spans="12:16" x14ac:dyDescent="0.25">
      <c r="L106820" s="57">
        <v>48647.708333333336</v>
      </c>
      <c r="M106820" s="55">
        <f t="shared" si="5034"/>
        <v>2033</v>
      </c>
      <c r="N106820" s="55">
        <f t="shared" si="5035"/>
        <v>3</v>
      </c>
      <c r="O106820" s="55">
        <f t="shared" si="5036"/>
        <v>4</v>
      </c>
      <c r="P106820" s="54" t="str" cm="1">
        <f t="array" aca="1" ref="P106820" ca="1">IF(OR(O106820=1,O106820=7,INDEX($AD$28:$AO$51,HOUR(L106820)+1,N106820)&lt;&gt;"On",NOT(ISERROR(MATCH(DATE(M106820,N106820,DAY(L106820)),OFFSET($AD$15:$AD$22,0,M106820-$AD$14),0)))),"Off","On")</f>
        <v>Off</v>
      </c>
    </row>
    <row r="106821" spans="12:16" x14ac:dyDescent="0.25">
      <c r="L106821" s="57">
        <v>48647.75</v>
      </c>
      <c r="M106821" s="55">
        <f t="shared" si="5034"/>
        <v>2033</v>
      </c>
      <c r="N106821" s="55">
        <f t="shared" si="5035"/>
        <v>3</v>
      </c>
      <c r="O106821" s="55">
        <f t="shared" si="5036"/>
        <v>4</v>
      </c>
      <c r="P106821" s="54" t="str" cm="1">
        <f t="array" aca="1" ref="P106821" ca="1">IF(OR(O106821=1,O106821=7,INDEX($AD$28:$AO$51,HOUR(L106821)+1,N106821)&lt;&gt;"On",NOT(ISERROR(MATCH(DATE(M106821,N106821,DAY(L106821)),OFFSET($AD$15:$AD$22,0,M106821-$AD$14),0)))),"Off","On")</f>
        <v>On</v>
      </c>
    </row>
    <row r="106822" spans="12:16" x14ac:dyDescent="0.25">
      <c r="L106822" s="57">
        <v>48647.791666666664</v>
      </c>
      <c r="M106822" s="55">
        <f t="shared" si="5034"/>
        <v>2033</v>
      </c>
      <c r="N106822" s="55">
        <f t="shared" si="5035"/>
        <v>3</v>
      </c>
      <c r="O106822" s="55">
        <f t="shared" si="5036"/>
        <v>4</v>
      </c>
      <c r="P106822" s="54" t="str" cm="1">
        <f t="array" aca="1" ref="P106822" ca="1">IF(OR(O106822=1,O106822=7,INDEX($AD$28:$AO$51,HOUR(L106822)+1,N106822)&lt;&gt;"On",NOT(ISERROR(MATCH(DATE(M106822,N106822,DAY(L106822)),OFFSET($AD$15:$AD$22,0,M106822-$AD$14),0)))),"Off","On")</f>
        <v>On</v>
      </c>
    </row>
    <row r="106823" spans="12:16" x14ac:dyDescent="0.25">
      <c r="L106823" s="57">
        <v>48647.833333333336</v>
      </c>
      <c r="M106823" s="55">
        <f t="shared" si="5034"/>
        <v>2033</v>
      </c>
      <c r="N106823" s="55">
        <f t="shared" si="5035"/>
        <v>3</v>
      </c>
      <c r="O106823" s="55">
        <f t="shared" si="5036"/>
        <v>4</v>
      </c>
      <c r="P106823" s="54" t="str" cm="1">
        <f t="array" aca="1" ref="P106823" ca="1">IF(OR(O106823=1,O106823=7,INDEX($AD$28:$AO$51,HOUR(L106823)+1,N106823)&lt;&gt;"On",NOT(ISERROR(MATCH(DATE(M106823,N106823,DAY(L106823)),OFFSET($AD$15:$AD$22,0,M106823-$AD$14),0)))),"Off","On")</f>
        <v>On</v>
      </c>
    </row>
    <row r="106824" spans="12:16" x14ac:dyDescent="0.25">
      <c r="L106824" s="57">
        <v>48647.875</v>
      </c>
      <c r="M106824" s="55">
        <f t="shared" si="5034"/>
        <v>2033</v>
      </c>
      <c r="N106824" s="55">
        <f t="shared" si="5035"/>
        <v>3</v>
      </c>
      <c r="O106824" s="55">
        <f t="shared" si="5036"/>
        <v>4</v>
      </c>
      <c r="P106824" s="54" t="str" cm="1">
        <f t="array" aca="1" ref="P106824" ca="1">IF(OR(O106824=1,O106824=7,INDEX($AD$28:$AO$51,HOUR(L106824)+1,N106824)&lt;&gt;"On",NOT(ISERROR(MATCH(DATE(M106824,N106824,DAY(L106824)),OFFSET($AD$15:$AD$22,0,M106824-$AD$14),0)))),"Off","On")</f>
        <v>On</v>
      </c>
    </row>
    <row r="106825" spans="12:16" x14ac:dyDescent="0.25">
      <c r="L106825" s="57">
        <v>48647.916666666664</v>
      </c>
      <c r="M106825" s="55">
        <f t="shared" si="5034"/>
        <v>2033</v>
      </c>
      <c r="N106825" s="55">
        <f t="shared" si="5035"/>
        <v>3</v>
      </c>
      <c r="O106825" s="55">
        <f t="shared" si="5036"/>
        <v>4</v>
      </c>
      <c r="P106825" s="54" t="str" cm="1">
        <f t="array" aca="1" ref="P106825" ca="1">IF(OR(O106825=1,O106825=7,INDEX($AD$28:$AO$51,HOUR(L106825)+1,N106825)&lt;&gt;"On",NOT(ISERROR(MATCH(DATE(M106825,N106825,DAY(L106825)),OFFSET($AD$15:$AD$22,0,M106825-$AD$14),0)))),"Off","On")</f>
        <v>Off</v>
      </c>
    </row>
    <row r="106826" spans="12:16" x14ac:dyDescent="0.25">
      <c r="L106826" s="57">
        <v>48647.958333333336</v>
      </c>
      <c r="M106826" s="55">
        <f t="shared" si="5034"/>
        <v>2033</v>
      </c>
      <c r="N106826" s="55">
        <f t="shared" si="5035"/>
        <v>3</v>
      </c>
      <c r="O106826" s="55">
        <f t="shared" si="5036"/>
        <v>4</v>
      </c>
      <c r="P106826" s="54" t="str" cm="1">
        <f t="array" aca="1" ref="P106826" ca="1">IF(OR(O106826=1,O106826=7,INDEX($AD$28:$AO$51,HOUR(L106826)+1,N106826)&lt;&gt;"On",NOT(ISERROR(MATCH(DATE(M106826,N106826,DAY(L106826)),OFFSET($AD$15:$AD$22,0,M106826-$AD$14),0)))),"Off","On")</f>
        <v>Off</v>
      </c>
    </row>
    <row r="106827" spans="12:16" x14ac:dyDescent="0.25">
      <c r="L106827" s="57">
        <v>48648</v>
      </c>
      <c r="M106827" s="55">
        <f t="shared" si="5034"/>
        <v>2033</v>
      </c>
      <c r="N106827" s="55">
        <f t="shared" si="5035"/>
        <v>3</v>
      </c>
      <c r="O106827" s="55">
        <f t="shared" si="5036"/>
        <v>5</v>
      </c>
      <c r="P106827" s="54" t="str" cm="1">
        <f t="array" aca="1" ref="P106827" ca="1">IF(OR(O106827=1,O106827=7,INDEX($AD$28:$AO$51,HOUR(L106827)+1,N106827)&lt;&gt;"On",NOT(ISERROR(MATCH(DATE(M106827,N106827,DAY(L106827)),OFFSET($AD$15:$AD$22,0,M106827-$AD$14),0)))),"Off","On")</f>
        <v>Off</v>
      </c>
    </row>
    <row r="106828" spans="12:16" x14ac:dyDescent="0.25">
      <c r="L106828" s="57">
        <v>48648.041666666664</v>
      </c>
      <c r="M106828" s="55">
        <f t="shared" ref="M106828:M106891" si="5037">YEAR(L106828)</f>
        <v>2033</v>
      </c>
      <c r="N106828" s="55">
        <f t="shared" ref="N106828:N106891" si="5038">MONTH(L106828)</f>
        <v>3</v>
      </c>
      <c r="O106828" s="55">
        <f t="shared" ref="O106828:O106891" si="5039">WEEKDAY(L106828)</f>
        <v>5</v>
      </c>
      <c r="P106828" s="54" t="str" cm="1">
        <f t="array" aca="1" ref="P106828" ca="1">IF(OR(O106828=1,O106828=7,INDEX($AD$28:$AO$51,HOUR(L106828)+1,N106828)&lt;&gt;"On",NOT(ISERROR(MATCH(DATE(M106828,N106828,DAY(L106828)),OFFSET($AD$15:$AD$22,0,M106828-$AD$14),0)))),"Off","On")</f>
        <v>Off</v>
      </c>
    </row>
    <row r="106829" spans="12:16" x14ac:dyDescent="0.25">
      <c r="L106829" s="57">
        <v>48648.083333333336</v>
      </c>
      <c r="M106829" s="55">
        <f t="shared" si="5037"/>
        <v>2033</v>
      </c>
      <c r="N106829" s="55">
        <f t="shared" si="5038"/>
        <v>3</v>
      </c>
      <c r="O106829" s="55">
        <f t="shared" si="5039"/>
        <v>5</v>
      </c>
      <c r="P106829" s="54" t="str" cm="1">
        <f t="array" aca="1" ref="P106829" ca="1">IF(OR(O106829=1,O106829=7,INDEX($AD$28:$AO$51,HOUR(L106829)+1,N106829)&lt;&gt;"On",NOT(ISERROR(MATCH(DATE(M106829,N106829,DAY(L106829)),OFFSET($AD$15:$AD$22,0,M106829-$AD$14),0)))),"Off","On")</f>
        <v>Off</v>
      </c>
    </row>
    <row r="106830" spans="12:16" x14ac:dyDescent="0.25">
      <c r="L106830" s="57">
        <v>48648.125</v>
      </c>
      <c r="M106830" s="55">
        <f t="shared" si="5037"/>
        <v>2033</v>
      </c>
      <c r="N106830" s="55">
        <f t="shared" si="5038"/>
        <v>3</v>
      </c>
      <c r="O106830" s="55">
        <f t="shared" si="5039"/>
        <v>5</v>
      </c>
      <c r="P106830" s="54" t="str" cm="1">
        <f t="array" aca="1" ref="P106830" ca="1">IF(OR(O106830=1,O106830=7,INDEX($AD$28:$AO$51,HOUR(L106830)+1,N106830)&lt;&gt;"On",NOT(ISERROR(MATCH(DATE(M106830,N106830,DAY(L106830)),OFFSET($AD$15:$AD$22,0,M106830-$AD$14),0)))),"Off","On")</f>
        <v>Off</v>
      </c>
    </row>
    <row r="106831" spans="12:16" x14ac:dyDescent="0.25">
      <c r="L106831" s="57">
        <v>48648.166666666664</v>
      </c>
      <c r="M106831" s="55">
        <f t="shared" si="5037"/>
        <v>2033</v>
      </c>
      <c r="N106831" s="55">
        <f t="shared" si="5038"/>
        <v>3</v>
      </c>
      <c r="O106831" s="55">
        <f t="shared" si="5039"/>
        <v>5</v>
      </c>
      <c r="P106831" s="54" t="str" cm="1">
        <f t="array" aca="1" ref="P106831" ca="1">IF(OR(O106831=1,O106831=7,INDEX($AD$28:$AO$51,HOUR(L106831)+1,N106831)&lt;&gt;"On",NOT(ISERROR(MATCH(DATE(M106831,N106831,DAY(L106831)),OFFSET($AD$15:$AD$22,0,M106831-$AD$14),0)))),"Off","On")</f>
        <v>Off</v>
      </c>
    </row>
    <row r="106832" spans="12:16" x14ac:dyDescent="0.25">
      <c r="L106832" s="57">
        <v>48648.208333333336</v>
      </c>
      <c r="M106832" s="55">
        <f t="shared" si="5037"/>
        <v>2033</v>
      </c>
      <c r="N106832" s="55">
        <f t="shared" si="5038"/>
        <v>3</v>
      </c>
      <c r="O106832" s="55">
        <f t="shared" si="5039"/>
        <v>5</v>
      </c>
      <c r="P106832" s="54" t="str" cm="1">
        <f t="array" aca="1" ref="P106832" ca="1">IF(OR(O106832=1,O106832=7,INDEX($AD$28:$AO$51,HOUR(L106832)+1,N106832)&lt;&gt;"On",NOT(ISERROR(MATCH(DATE(M106832,N106832,DAY(L106832)),OFFSET($AD$15:$AD$22,0,M106832-$AD$14),0)))),"Off","On")</f>
        <v>Off</v>
      </c>
    </row>
    <row r="106833" spans="12:16" x14ac:dyDescent="0.25">
      <c r="L106833" s="57">
        <v>48648.25</v>
      </c>
      <c r="M106833" s="55">
        <f t="shared" si="5037"/>
        <v>2033</v>
      </c>
      <c r="N106833" s="55">
        <f t="shared" si="5038"/>
        <v>3</v>
      </c>
      <c r="O106833" s="55">
        <f t="shared" si="5039"/>
        <v>5</v>
      </c>
      <c r="P106833" s="54" t="str" cm="1">
        <f t="array" aca="1" ref="P106833" ca="1">IF(OR(O106833=1,O106833=7,INDEX($AD$28:$AO$51,HOUR(L106833)+1,N106833)&lt;&gt;"On",NOT(ISERROR(MATCH(DATE(M106833,N106833,DAY(L106833)),OFFSET($AD$15:$AD$22,0,M106833-$AD$14),0)))),"Off","On")</f>
        <v>On</v>
      </c>
    </row>
    <row r="106834" spans="12:16" x14ac:dyDescent="0.25">
      <c r="L106834" s="57">
        <v>48648.291666666664</v>
      </c>
      <c r="M106834" s="55">
        <f t="shared" si="5037"/>
        <v>2033</v>
      </c>
      <c r="N106834" s="55">
        <f t="shared" si="5038"/>
        <v>3</v>
      </c>
      <c r="O106834" s="55">
        <f t="shared" si="5039"/>
        <v>5</v>
      </c>
      <c r="P106834" s="54" t="str" cm="1">
        <f t="array" aca="1" ref="P106834" ca="1">IF(OR(O106834=1,O106834=7,INDEX($AD$28:$AO$51,HOUR(L106834)+1,N106834)&lt;&gt;"On",NOT(ISERROR(MATCH(DATE(M106834,N106834,DAY(L106834)),OFFSET($AD$15:$AD$22,0,M106834-$AD$14),0)))),"Off","On")</f>
        <v>On</v>
      </c>
    </row>
    <row r="106835" spans="12:16" x14ac:dyDescent="0.25">
      <c r="L106835" s="57">
        <v>48648.333333333336</v>
      </c>
      <c r="M106835" s="55">
        <f t="shared" si="5037"/>
        <v>2033</v>
      </c>
      <c r="N106835" s="55">
        <f t="shared" si="5038"/>
        <v>3</v>
      </c>
      <c r="O106835" s="55">
        <f t="shared" si="5039"/>
        <v>5</v>
      </c>
      <c r="P106835" s="54" t="str" cm="1">
        <f t="array" aca="1" ref="P106835" ca="1">IF(OR(O106835=1,O106835=7,INDEX($AD$28:$AO$51,HOUR(L106835)+1,N106835)&lt;&gt;"On",NOT(ISERROR(MATCH(DATE(M106835,N106835,DAY(L106835)),OFFSET($AD$15:$AD$22,0,M106835-$AD$14),0)))),"Off","On")</f>
        <v>On</v>
      </c>
    </row>
    <row r="106836" spans="12:16" x14ac:dyDescent="0.25">
      <c r="L106836" s="57">
        <v>48648.375</v>
      </c>
      <c r="M106836" s="55">
        <f t="shared" si="5037"/>
        <v>2033</v>
      </c>
      <c r="N106836" s="55">
        <f t="shared" si="5038"/>
        <v>3</v>
      </c>
      <c r="O106836" s="55">
        <f t="shared" si="5039"/>
        <v>5</v>
      </c>
      <c r="P106836" s="54" t="str" cm="1">
        <f t="array" aca="1" ref="P106836" ca="1">IF(OR(O106836=1,O106836=7,INDEX($AD$28:$AO$51,HOUR(L106836)+1,N106836)&lt;&gt;"On",NOT(ISERROR(MATCH(DATE(M106836,N106836,DAY(L106836)),OFFSET($AD$15:$AD$22,0,M106836-$AD$14),0)))),"Off","On")</f>
        <v>Off</v>
      </c>
    </row>
    <row r="106837" spans="12:16" x14ac:dyDescent="0.25">
      <c r="L106837" s="57">
        <v>48648.416666666664</v>
      </c>
      <c r="M106837" s="55">
        <f t="shared" si="5037"/>
        <v>2033</v>
      </c>
      <c r="N106837" s="55">
        <f t="shared" si="5038"/>
        <v>3</v>
      </c>
      <c r="O106837" s="55">
        <f t="shared" si="5039"/>
        <v>5</v>
      </c>
      <c r="P106837" s="54" t="str" cm="1">
        <f t="array" aca="1" ref="P106837" ca="1">IF(OR(O106837=1,O106837=7,INDEX($AD$28:$AO$51,HOUR(L106837)+1,N106837)&lt;&gt;"On",NOT(ISERROR(MATCH(DATE(M106837,N106837,DAY(L106837)),OFFSET($AD$15:$AD$22,0,M106837-$AD$14),0)))),"Off","On")</f>
        <v>Off</v>
      </c>
    </row>
    <row r="106838" spans="12:16" x14ac:dyDescent="0.25">
      <c r="L106838" s="57">
        <v>48648.458333333336</v>
      </c>
      <c r="M106838" s="55">
        <f t="shared" si="5037"/>
        <v>2033</v>
      </c>
      <c r="N106838" s="55">
        <f t="shared" si="5038"/>
        <v>3</v>
      </c>
      <c r="O106838" s="55">
        <f t="shared" si="5039"/>
        <v>5</v>
      </c>
      <c r="P106838" s="54" t="str" cm="1">
        <f t="array" aca="1" ref="P106838" ca="1">IF(OR(O106838=1,O106838=7,INDEX($AD$28:$AO$51,HOUR(L106838)+1,N106838)&lt;&gt;"On",NOT(ISERROR(MATCH(DATE(M106838,N106838,DAY(L106838)),OFFSET($AD$15:$AD$22,0,M106838-$AD$14),0)))),"Off","On")</f>
        <v>Off</v>
      </c>
    </row>
    <row r="106839" spans="12:16" x14ac:dyDescent="0.25">
      <c r="L106839" s="57">
        <v>48648.5</v>
      </c>
      <c r="M106839" s="55">
        <f t="shared" si="5037"/>
        <v>2033</v>
      </c>
      <c r="N106839" s="55">
        <f t="shared" si="5038"/>
        <v>3</v>
      </c>
      <c r="O106839" s="55">
        <f t="shared" si="5039"/>
        <v>5</v>
      </c>
      <c r="P106839" s="54" t="str" cm="1">
        <f t="array" aca="1" ref="P106839" ca="1">IF(OR(O106839=1,O106839=7,INDEX($AD$28:$AO$51,HOUR(L106839)+1,N106839)&lt;&gt;"On",NOT(ISERROR(MATCH(DATE(M106839,N106839,DAY(L106839)),OFFSET($AD$15:$AD$22,0,M106839-$AD$14),0)))),"Off","On")</f>
        <v>Off</v>
      </c>
    </row>
    <row r="106840" spans="12:16" x14ac:dyDescent="0.25">
      <c r="L106840" s="57">
        <v>48648.541666666664</v>
      </c>
      <c r="M106840" s="55">
        <f t="shared" si="5037"/>
        <v>2033</v>
      </c>
      <c r="N106840" s="55">
        <f t="shared" si="5038"/>
        <v>3</v>
      </c>
      <c r="O106840" s="55">
        <f t="shared" si="5039"/>
        <v>5</v>
      </c>
      <c r="P106840" s="54" t="str" cm="1">
        <f t="array" aca="1" ref="P106840" ca="1">IF(OR(O106840=1,O106840=7,INDEX($AD$28:$AO$51,HOUR(L106840)+1,N106840)&lt;&gt;"On",NOT(ISERROR(MATCH(DATE(M106840,N106840,DAY(L106840)),OFFSET($AD$15:$AD$22,0,M106840-$AD$14),0)))),"Off","On")</f>
        <v>Off</v>
      </c>
    </row>
    <row r="106841" spans="12:16" x14ac:dyDescent="0.25">
      <c r="L106841" s="57">
        <v>48648.583333333336</v>
      </c>
      <c r="M106841" s="55">
        <f t="shared" si="5037"/>
        <v>2033</v>
      </c>
      <c r="N106841" s="55">
        <f t="shared" si="5038"/>
        <v>3</v>
      </c>
      <c r="O106841" s="55">
        <f t="shared" si="5039"/>
        <v>5</v>
      </c>
      <c r="P106841" s="54" t="str" cm="1">
        <f t="array" aca="1" ref="P106841" ca="1">IF(OR(O106841=1,O106841=7,INDEX($AD$28:$AO$51,HOUR(L106841)+1,N106841)&lt;&gt;"On",NOT(ISERROR(MATCH(DATE(M106841,N106841,DAY(L106841)),OFFSET($AD$15:$AD$22,0,M106841-$AD$14),0)))),"Off","On")</f>
        <v>Off</v>
      </c>
    </row>
    <row r="106842" spans="12:16" x14ac:dyDescent="0.25">
      <c r="L106842" s="57">
        <v>48648.625</v>
      </c>
      <c r="M106842" s="55">
        <f t="shared" si="5037"/>
        <v>2033</v>
      </c>
      <c r="N106842" s="55">
        <f t="shared" si="5038"/>
        <v>3</v>
      </c>
      <c r="O106842" s="55">
        <f t="shared" si="5039"/>
        <v>5</v>
      </c>
      <c r="P106842" s="54" t="str" cm="1">
        <f t="array" aca="1" ref="P106842" ca="1">IF(OR(O106842=1,O106842=7,INDEX($AD$28:$AO$51,HOUR(L106842)+1,N106842)&lt;&gt;"On",NOT(ISERROR(MATCH(DATE(M106842,N106842,DAY(L106842)),OFFSET($AD$15:$AD$22,0,M106842-$AD$14),0)))),"Off","On")</f>
        <v>Off</v>
      </c>
    </row>
    <row r="106843" spans="12:16" x14ac:dyDescent="0.25">
      <c r="L106843" s="57">
        <v>48648.666666666664</v>
      </c>
      <c r="M106843" s="55">
        <f t="shared" si="5037"/>
        <v>2033</v>
      </c>
      <c r="N106843" s="55">
        <f t="shared" si="5038"/>
        <v>3</v>
      </c>
      <c r="O106843" s="55">
        <f t="shared" si="5039"/>
        <v>5</v>
      </c>
      <c r="P106843" s="54" t="str" cm="1">
        <f t="array" aca="1" ref="P106843" ca="1">IF(OR(O106843=1,O106843=7,INDEX($AD$28:$AO$51,HOUR(L106843)+1,N106843)&lt;&gt;"On",NOT(ISERROR(MATCH(DATE(M106843,N106843,DAY(L106843)),OFFSET($AD$15:$AD$22,0,M106843-$AD$14),0)))),"Off","On")</f>
        <v>Off</v>
      </c>
    </row>
    <row r="106844" spans="12:16" x14ac:dyDescent="0.25">
      <c r="L106844" s="57">
        <v>48648.708333333336</v>
      </c>
      <c r="M106844" s="55">
        <f t="shared" si="5037"/>
        <v>2033</v>
      </c>
      <c r="N106844" s="55">
        <f t="shared" si="5038"/>
        <v>3</v>
      </c>
      <c r="O106844" s="55">
        <f t="shared" si="5039"/>
        <v>5</v>
      </c>
      <c r="P106844" s="54" t="str" cm="1">
        <f t="array" aca="1" ref="P106844" ca="1">IF(OR(O106844=1,O106844=7,INDEX($AD$28:$AO$51,HOUR(L106844)+1,N106844)&lt;&gt;"On",NOT(ISERROR(MATCH(DATE(M106844,N106844,DAY(L106844)),OFFSET($AD$15:$AD$22,0,M106844-$AD$14),0)))),"Off","On")</f>
        <v>Off</v>
      </c>
    </row>
    <row r="106845" spans="12:16" x14ac:dyDescent="0.25">
      <c r="L106845" s="57">
        <v>48648.75</v>
      </c>
      <c r="M106845" s="55">
        <f t="shared" si="5037"/>
        <v>2033</v>
      </c>
      <c r="N106845" s="55">
        <f t="shared" si="5038"/>
        <v>3</v>
      </c>
      <c r="O106845" s="55">
        <f t="shared" si="5039"/>
        <v>5</v>
      </c>
      <c r="P106845" s="54" t="str" cm="1">
        <f t="array" aca="1" ref="P106845" ca="1">IF(OR(O106845=1,O106845=7,INDEX($AD$28:$AO$51,HOUR(L106845)+1,N106845)&lt;&gt;"On",NOT(ISERROR(MATCH(DATE(M106845,N106845,DAY(L106845)),OFFSET($AD$15:$AD$22,0,M106845-$AD$14),0)))),"Off","On")</f>
        <v>On</v>
      </c>
    </row>
    <row r="106846" spans="12:16" x14ac:dyDescent="0.25">
      <c r="L106846" s="57">
        <v>48648.791666666664</v>
      </c>
      <c r="M106846" s="55">
        <f t="shared" si="5037"/>
        <v>2033</v>
      </c>
      <c r="N106846" s="55">
        <f t="shared" si="5038"/>
        <v>3</v>
      </c>
      <c r="O106846" s="55">
        <f t="shared" si="5039"/>
        <v>5</v>
      </c>
      <c r="P106846" s="54" t="str" cm="1">
        <f t="array" aca="1" ref="P106846" ca="1">IF(OR(O106846=1,O106846=7,INDEX($AD$28:$AO$51,HOUR(L106846)+1,N106846)&lt;&gt;"On",NOT(ISERROR(MATCH(DATE(M106846,N106846,DAY(L106846)),OFFSET($AD$15:$AD$22,0,M106846-$AD$14),0)))),"Off","On")</f>
        <v>On</v>
      </c>
    </row>
    <row r="106847" spans="12:16" x14ac:dyDescent="0.25">
      <c r="L106847" s="57">
        <v>48648.833333333336</v>
      </c>
      <c r="M106847" s="55">
        <f t="shared" si="5037"/>
        <v>2033</v>
      </c>
      <c r="N106847" s="55">
        <f t="shared" si="5038"/>
        <v>3</v>
      </c>
      <c r="O106847" s="55">
        <f t="shared" si="5039"/>
        <v>5</v>
      </c>
      <c r="P106847" s="54" t="str" cm="1">
        <f t="array" aca="1" ref="P106847" ca="1">IF(OR(O106847=1,O106847=7,INDEX($AD$28:$AO$51,HOUR(L106847)+1,N106847)&lt;&gt;"On",NOT(ISERROR(MATCH(DATE(M106847,N106847,DAY(L106847)),OFFSET($AD$15:$AD$22,0,M106847-$AD$14),0)))),"Off","On")</f>
        <v>On</v>
      </c>
    </row>
    <row r="106848" spans="12:16" x14ac:dyDescent="0.25">
      <c r="L106848" s="57">
        <v>48648.875</v>
      </c>
      <c r="M106848" s="55">
        <f t="shared" si="5037"/>
        <v>2033</v>
      </c>
      <c r="N106848" s="55">
        <f t="shared" si="5038"/>
        <v>3</v>
      </c>
      <c r="O106848" s="55">
        <f t="shared" si="5039"/>
        <v>5</v>
      </c>
      <c r="P106848" s="54" t="str" cm="1">
        <f t="array" aca="1" ref="P106848" ca="1">IF(OR(O106848=1,O106848=7,INDEX($AD$28:$AO$51,HOUR(L106848)+1,N106848)&lt;&gt;"On",NOT(ISERROR(MATCH(DATE(M106848,N106848,DAY(L106848)),OFFSET($AD$15:$AD$22,0,M106848-$AD$14),0)))),"Off","On")</f>
        <v>On</v>
      </c>
    </row>
    <row r="106849" spans="12:16" x14ac:dyDescent="0.25">
      <c r="L106849" s="57">
        <v>48648.916666666664</v>
      </c>
      <c r="M106849" s="55">
        <f t="shared" si="5037"/>
        <v>2033</v>
      </c>
      <c r="N106849" s="55">
        <f t="shared" si="5038"/>
        <v>3</v>
      </c>
      <c r="O106849" s="55">
        <f t="shared" si="5039"/>
        <v>5</v>
      </c>
      <c r="P106849" s="54" t="str" cm="1">
        <f t="array" aca="1" ref="P106849" ca="1">IF(OR(O106849=1,O106849=7,INDEX($AD$28:$AO$51,HOUR(L106849)+1,N106849)&lt;&gt;"On",NOT(ISERROR(MATCH(DATE(M106849,N106849,DAY(L106849)),OFFSET($AD$15:$AD$22,0,M106849-$AD$14),0)))),"Off","On")</f>
        <v>Off</v>
      </c>
    </row>
    <row r="106850" spans="12:16" x14ac:dyDescent="0.25">
      <c r="L106850" s="57">
        <v>48648.958333333336</v>
      </c>
      <c r="M106850" s="55">
        <f t="shared" si="5037"/>
        <v>2033</v>
      </c>
      <c r="N106850" s="55">
        <f t="shared" si="5038"/>
        <v>3</v>
      </c>
      <c r="O106850" s="55">
        <f t="shared" si="5039"/>
        <v>5</v>
      </c>
      <c r="P106850" s="54" t="str" cm="1">
        <f t="array" aca="1" ref="P106850" ca="1">IF(OR(O106850=1,O106850=7,INDEX($AD$28:$AO$51,HOUR(L106850)+1,N106850)&lt;&gt;"On",NOT(ISERROR(MATCH(DATE(M106850,N106850,DAY(L106850)),OFFSET($AD$15:$AD$22,0,M106850-$AD$14),0)))),"Off","On")</f>
        <v>Off</v>
      </c>
    </row>
    <row r="106851" spans="12:16" x14ac:dyDescent="0.25">
      <c r="L106851" s="57">
        <v>48649</v>
      </c>
      <c r="M106851" s="55">
        <f t="shared" si="5037"/>
        <v>2033</v>
      </c>
      <c r="N106851" s="55">
        <f t="shared" si="5038"/>
        <v>3</v>
      </c>
      <c r="O106851" s="55">
        <f t="shared" si="5039"/>
        <v>6</v>
      </c>
      <c r="P106851" s="54" t="str" cm="1">
        <f t="array" aca="1" ref="P106851" ca="1">IF(OR(O106851=1,O106851=7,INDEX($AD$28:$AO$51,HOUR(L106851)+1,N106851)&lt;&gt;"On",NOT(ISERROR(MATCH(DATE(M106851,N106851,DAY(L106851)),OFFSET($AD$15:$AD$22,0,M106851-$AD$14),0)))),"Off","On")</f>
        <v>Off</v>
      </c>
    </row>
    <row r="106852" spans="12:16" x14ac:dyDescent="0.25">
      <c r="L106852" s="57">
        <v>48649.041666666664</v>
      </c>
      <c r="M106852" s="55">
        <f t="shared" si="5037"/>
        <v>2033</v>
      </c>
      <c r="N106852" s="55">
        <f t="shared" si="5038"/>
        <v>3</v>
      </c>
      <c r="O106852" s="55">
        <f t="shared" si="5039"/>
        <v>6</v>
      </c>
      <c r="P106852" s="54" t="str" cm="1">
        <f t="array" aca="1" ref="P106852" ca="1">IF(OR(O106852=1,O106852=7,INDEX($AD$28:$AO$51,HOUR(L106852)+1,N106852)&lt;&gt;"On",NOT(ISERROR(MATCH(DATE(M106852,N106852,DAY(L106852)),OFFSET($AD$15:$AD$22,0,M106852-$AD$14),0)))),"Off","On")</f>
        <v>Off</v>
      </c>
    </row>
    <row r="106853" spans="12:16" x14ac:dyDescent="0.25">
      <c r="L106853" s="57">
        <v>48649.083333333336</v>
      </c>
      <c r="M106853" s="55">
        <f t="shared" si="5037"/>
        <v>2033</v>
      </c>
      <c r="N106853" s="55">
        <f t="shared" si="5038"/>
        <v>3</v>
      </c>
      <c r="O106853" s="55">
        <f t="shared" si="5039"/>
        <v>6</v>
      </c>
      <c r="P106853" s="54" t="str" cm="1">
        <f t="array" aca="1" ref="P106853" ca="1">IF(OR(O106853=1,O106853=7,INDEX($AD$28:$AO$51,HOUR(L106853)+1,N106853)&lt;&gt;"On",NOT(ISERROR(MATCH(DATE(M106853,N106853,DAY(L106853)),OFFSET($AD$15:$AD$22,0,M106853-$AD$14),0)))),"Off","On")</f>
        <v>Off</v>
      </c>
    </row>
    <row r="106854" spans="12:16" x14ac:dyDescent="0.25">
      <c r="L106854" s="57">
        <v>48649.125</v>
      </c>
      <c r="M106854" s="55">
        <f t="shared" si="5037"/>
        <v>2033</v>
      </c>
      <c r="N106854" s="55">
        <f t="shared" si="5038"/>
        <v>3</v>
      </c>
      <c r="O106854" s="55">
        <f t="shared" si="5039"/>
        <v>6</v>
      </c>
      <c r="P106854" s="54" t="str" cm="1">
        <f t="array" aca="1" ref="P106854" ca="1">IF(OR(O106854=1,O106854=7,INDEX($AD$28:$AO$51,HOUR(L106854)+1,N106854)&lt;&gt;"On",NOT(ISERROR(MATCH(DATE(M106854,N106854,DAY(L106854)),OFFSET($AD$15:$AD$22,0,M106854-$AD$14),0)))),"Off","On")</f>
        <v>Off</v>
      </c>
    </row>
    <row r="106855" spans="12:16" x14ac:dyDescent="0.25">
      <c r="L106855" s="57">
        <v>48649.166666666664</v>
      </c>
      <c r="M106855" s="55">
        <f t="shared" si="5037"/>
        <v>2033</v>
      </c>
      <c r="N106855" s="55">
        <f t="shared" si="5038"/>
        <v>3</v>
      </c>
      <c r="O106855" s="55">
        <f t="shared" si="5039"/>
        <v>6</v>
      </c>
      <c r="P106855" s="54" t="str" cm="1">
        <f t="array" aca="1" ref="P106855" ca="1">IF(OR(O106855=1,O106855=7,INDEX($AD$28:$AO$51,HOUR(L106855)+1,N106855)&lt;&gt;"On",NOT(ISERROR(MATCH(DATE(M106855,N106855,DAY(L106855)),OFFSET($AD$15:$AD$22,0,M106855-$AD$14),0)))),"Off","On")</f>
        <v>Off</v>
      </c>
    </row>
    <row r="106856" spans="12:16" x14ac:dyDescent="0.25">
      <c r="L106856" s="57">
        <v>48649.208333333336</v>
      </c>
      <c r="M106856" s="55">
        <f t="shared" si="5037"/>
        <v>2033</v>
      </c>
      <c r="N106856" s="55">
        <f t="shared" si="5038"/>
        <v>3</v>
      </c>
      <c r="O106856" s="55">
        <f t="shared" si="5039"/>
        <v>6</v>
      </c>
      <c r="P106856" s="54" t="str" cm="1">
        <f t="array" aca="1" ref="P106856" ca="1">IF(OR(O106856=1,O106856=7,INDEX($AD$28:$AO$51,HOUR(L106856)+1,N106856)&lt;&gt;"On",NOT(ISERROR(MATCH(DATE(M106856,N106856,DAY(L106856)),OFFSET($AD$15:$AD$22,0,M106856-$AD$14),0)))),"Off","On")</f>
        <v>Off</v>
      </c>
    </row>
    <row r="106857" spans="12:16" x14ac:dyDescent="0.25">
      <c r="L106857" s="57">
        <v>48649.25</v>
      </c>
      <c r="M106857" s="55">
        <f t="shared" si="5037"/>
        <v>2033</v>
      </c>
      <c r="N106857" s="55">
        <f t="shared" si="5038"/>
        <v>3</v>
      </c>
      <c r="O106857" s="55">
        <f t="shared" si="5039"/>
        <v>6</v>
      </c>
      <c r="P106857" s="54" t="str" cm="1">
        <f t="array" aca="1" ref="P106857" ca="1">IF(OR(O106857=1,O106857=7,INDEX($AD$28:$AO$51,HOUR(L106857)+1,N106857)&lt;&gt;"On",NOT(ISERROR(MATCH(DATE(M106857,N106857,DAY(L106857)),OFFSET($AD$15:$AD$22,0,M106857-$AD$14),0)))),"Off","On")</f>
        <v>On</v>
      </c>
    </row>
    <row r="106858" spans="12:16" x14ac:dyDescent="0.25">
      <c r="L106858" s="57">
        <v>48649.291666666664</v>
      </c>
      <c r="M106858" s="55">
        <f t="shared" si="5037"/>
        <v>2033</v>
      </c>
      <c r="N106858" s="55">
        <f t="shared" si="5038"/>
        <v>3</v>
      </c>
      <c r="O106858" s="55">
        <f t="shared" si="5039"/>
        <v>6</v>
      </c>
      <c r="P106858" s="54" t="str" cm="1">
        <f t="array" aca="1" ref="P106858" ca="1">IF(OR(O106858=1,O106858=7,INDEX($AD$28:$AO$51,HOUR(L106858)+1,N106858)&lt;&gt;"On",NOT(ISERROR(MATCH(DATE(M106858,N106858,DAY(L106858)),OFFSET($AD$15:$AD$22,0,M106858-$AD$14),0)))),"Off","On")</f>
        <v>On</v>
      </c>
    </row>
    <row r="106859" spans="12:16" x14ac:dyDescent="0.25">
      <c r="L106859" s="57">
        <v>48649.333333333336</v>
      </c>
      <c r="M106859" s="55">
        <f t="shared" si="5037"/>
        <v>2033</v>
      </c>
      <c r="N106859" s="55">
        <f t="shared" si="5038"/>
        <v>3</v>
      </c>
      <c r="O106859" s="55">
        <f t="shared" si="5039"/>
        <v>6</v>
      </c>
      <c r="P106859" s="54" t="str" cm="1">
        <f t="array" aca="1" ref="P106859" ca="1">IF(OR(O106859=1,O106859=7,INDEX($AD$28:$AO$51,HOUR(L106859)+1,N106859)&lt;&gt;"On",NOT(ISERROR(MATCH(DATE(M106859,N106859,DAY(L106859)),OFFSET($AD$15:$AD$22,0,M106859-$AD$14),0)))),"Off","On")</f>
        <v>On</v>
      </c>
    </row>
    <row r="106860" spans="12:16" x14ac:dyDescent="0.25">
      <c r="L106860" s="57">
        <v>48649.375</v>
      </c>
      <c r="M106860" s="55">
        <f t="shared" si="5037"/>
        <v>2033</v>
      </c>
      <c r="N106860" s="55">
        <f t="shared" si="5038"/>
        <v>3</v>
      </c>
      <c r="O106860" s="55">
        <f t="shared" si="5039"/>
        <v>6</v>
      </c>
      <c r="P106860" s="54" t="str" cm="1">
        <f t="array" aca="1" ref="P106860" ca="1">IF(OR(O106860=1,O106860=7,INDEX($AD$28:$AO$51,HOUR(L106860)+1,N106860)&lt;&gt;"On",NOT(ISERROR(MATCH(DATE(M106860,N106860,DAY(L106860)),OFFSET($AD$15:$AD$22,0,M106860-$AD$14),0)))),"Off","On")</f>
        <v>Off</v>
      </c>
    </row>
    <row r="106861" spans="12:16" x14ac:dyDescent="0.25">
      <c r="L106861" s="57">
        <v>48649.416666666664</v>
      </c>
      <c r="M106861" s="55">
        <f t="shared" si="5037"/>
        <v>2033</v>
      </c>
      <c r="N106861" s="55">
        <f t="shared" si="5038"/>
        <v>3</v>
      </c>
      <c r="O106861" s="55">
        <f t="shared" si="5039"/>
        <v>6</v>
      </c>
      <c r="P106861" s="54" t="str" cm="1">
        <f t="array" aca="1" ref="P106861" ca="1">IF(OR(O106861=1,O106861=7,INDEX($AD$28:$AO$51,HOUR(L106861)+1,N106861)&lt;&gt;"On",NOT(ISERROR(MATCH(DATE(M106861,N106861,DAY(L106861)),OFFSET($AD$15:$AD$22,0,M106861-$AD$14),0)))),"Off","On")</f>
        <v>Off</v>
      </c>
    </row>
    <row r="106862" spans="12:16" x14ac:dyDescent="0.25">
      <c r="L106862" s="57">
        <v>48649.458333333336</v>
      </c>
      <c r="M106862" s="55">
        <f t="shared" si="5037"/>
        <v>2033</v>
      </c>
      <c r="N106862" s="55">
        <f t="shared" si="5038"/>
        <v>3</v>
      </c>
      <c r="O106862" s="55">
        <f t="shared" si="5039"/>
        <v>6</v>
      </c>
      <c r="P106862" s="54" t="str" cm="1">
        <f t="array" aca="1" ref="P106862" ca="1">IF(OR(O106862=1,O106862=7,INDEX($AD$28:$AO$51,HOUR(L106862)+1,N106862)&lt;&gt;"On",NOT(ISERROR(MATCH(DATE(M106862,N106862,DAY(L106862)),OFFSET($AD$15:$AD$22,0,M106862-$AD$14),0)))),"Off","On")</f>
        <v>Off</v>
      </c>
    </row>
    <row r="106863" spans="12:16" x14ac:dyDescent="0.25">
      <c r="L106863" s="57">
        <v>48649.5</v>
      </c>
      <c r="M106863" s="55">
        <f t="shared" si="5037"/>
        <v>2033</v>
      </c>
      <c r="N106863" s="55">
        <f t="shared" si="5038"/>
        <v>3</v>
      </c>
      <c r="O106863" s="55">
        <f t="shared" si="5039"/>
        <v>6</v>
      </c>
      <c r="P106863" s="54" t="str" cm="1">
        <f t="array" aca="1" ref="P106863" ca="1">IF(OR(O106863=1,O106863=7,INDEX($AD$28:$AO$51,HOUR(L106863)+1,N106863)&lt;&gt;"On",NOT(ISERROR(MATCH(DATE(M106863,N106863,DAY(L106863)),OFFSET($AD$15:$AD$22,0,M106863-$AD$14),0)))),"Off","On")</f>
        <v>Off</v>
      </c>
    </row>
    <row r="106864" spans="12:16" x14ac:dyDescent="0.25">
      <c r="L106864" s="57">
        <v>48649.541666666664</v>
      </c>
      <c r="M106864" s="55">
        <f t="shared" si="5037"/>
        <v>2033</v>
      </c>
      <c r="N106864" s="55">
        <f t="shared" si="5038"/>
        <v>3</v>
      </c>
      <c r="O106864" s="55">
        <f t="shared" si="5039"/>
        <v>6</v>
      </c>
      <c r="P106864" s="54" t="str" cm="1">
        <f t="array" aca="1" ref="P106864" ca="1">IF(OR(O106864=1,O106864=7,INDEX($AD$28:$AO$51,HOUR(L106864)+1,N106864)&lt;&gt;"On",NOT(ISERROR(MATCH(DATE(M106864,N106864,DAY(L106864)),OFFSET($AD$15:$AD$22,0,M106864-$AD$14),0)))),"Off","On")</f>
        <v>Off</v>
      </c>
    </row>
    <row r="106865" spans="12:16" x14ac:dyDescent="0.25">
      <c r="L106865" s="57">
        <v>48649.583333333336</v>
      </c>
      <c r="M106865" s="55">
        <f t="shared" si="5037"/>
        <v>2033</v>
      </c>
      <c r="N106865" s="55">
        <f t="shared" si="5038"/>
        <v>3</v>
      </c>
      <c r="O106865" s="55">
        <f t="shared" si="5039"/>
        <v>6</v>
      </c>
      <c r="P106865" s="54" t="str" cm="1">
        <f t="array" aca="1" ref="P106865" ca="1">IF(OR(O106865=1,O106865=7,INDEX($AD$28:$AO$51,HOUR(L106865)+1,N106865)&lt;&gt;"On",NOT(ISERROR(MATCH(DATE(M106865,N106865,DAY(L106865)),OFFSET($AD$15:$AD$22,0,M106865-$AD$14),0)))),"Off","On")</f>
        <v>Off</v>
      </c>
    </row>
    <row r="106866" spans="12:16" x14ac:dyDescent="0.25">
      <c r="L106866" s="57">
        <v>48649.625</v>
      </c>
      <c r="M106866" s="55">
        <f t="shared" si="5037"/>
        <v>2033</v>
      </c>
      <c r="N106866" s="55">
        <f t="shared" si="5038"/>
        <v>3</v>
      </c>
      <c r="O106866" s="55">
        <f t="shared" si="5039"/>
        <v>6</v>
      </c>
      <c r="P106866" s="54" t="str" cm="1">
        <f t="array" aca="1" ref="P106866" ca="1">IF(OR(O106866=1,O106866=7,INDEX($AD$28:$AO$51,HOUR(L106866)+1,N106866)&lt;&gt;"On",NOT(ISERROR(MATCH(DATE(M106866,N106866,DAY(L106866)),OFFSET($AD$15:$AD$22,0,M106866-$AD$14),0)))),"Off","On")</f>
        <v>Off</v>
      </c>
    </row>
    <row r="106867" spans="12:16" x14ac:dyDescent="0.25">
      <c r="L106867" s="57">
        <v>48649.666666666664</v>
      </c>
      <c r="M106867" s="55">
        <f t="shared" si="5037"/>
        <v>2033</v>
      </c>
      <c r="N106867" s="55">
        <f t="shared" si="5038"/>
        <v>3</v>
      </c>
      <c r="O106867" s="55">
        <f t="shared" si="5039"/>
        <v>6</v>
      </c>
      <c r="P106867" s="54" t="str" cm="1">
        <f t="array" aca="1" ref="P106867" ca="1">IF(OR(O106867=1,O106867=7,INDEX($AD$28:$AO$51,HOUR(L106867)+1,N106867)&lt;&gt;"On",NOT(ISERROR(MATCH(DATE(M106867,N106867,DAY(L106867)),OFFSET($AD$15:$AD$22,0,M106867-$AD$14),0)))),"Off","On")</f>
        <v>Off</v>
      </c>
    </row>
    <row r="106868" spans="12:16" x14ac:dyDescent="0.25">
      <c r="L106868" s="57">
        <v>48649.708333333336</v>
      </c>
      <c r="M106868" s="55">
        <f t="shared" si="5037"/>
        <v>2033</v>
      </c>
      <c r="N106868" s="55">
        <f t="shared" si="5038"/>
        <v>3</v>
      </c>
      <c r="O106868" s="55">
        <f t="shared" si="5039"/>
        <v>6</v>
      </c>
      <c r="P106868" s="54" t="str" cm="1">
        <f t="array" aca="1" ref="P106868" ca="1">IF(OR(O106868=1,O106868=7,INDEX($AD$28:$AO$51,HOUR(L106868)+1,N106868)&lt;&gt;"On",NOT(ISERROR(MATCH(DATE(M106868,N106868,DAY(L106868)),OFFSET($AD$15:$AD$22,0,M106868-$AD$14),0)))),"Off","On")</f>
        <v>Off</v>
      </c>
    </row>
    <row r="106869" spans="12:16" x14ac:dyDescent="0.25">
      <c r="L106869" s="57">
        <v>48649.75</v>
      </c>
      <c r="M106869" s="55">
        <f t="shared" si="5037"/>
        <v>2033</v>
      </c>
      <c r="N106869" s="55">
        <f t="shared" si="5038"/>
        <v>3</v>
      </c>
      <c r="O106869" s="55">
        <f t="shared" si="5039"/>
        <v>6</v>
      </c>
      <c r="P106869" s="54" t="str" cm="1">
        <f t="array" aca="1" ref="P106869" ca="1">IF(OR(O106869=1,O106869=7,INDEX($AD$28:$AO$51,HOUR(L106869)+1,N106869)&lt;&gt;"On",NOT(ISERROR(MATCH(DATE(M106869,N106869,DAY(L106869)),OFFSET($AD$15:$AD$22,0,M106869-$AD$14),0)))),"Off","On")</f>
        <v>On</v>
      </c>
    </row>
    <row r="106870" spans="12:16" x14ac:dyDescent="0.25">
      <c r="L106870" s="57">
        <v>48649.791666666664</v>
      </c>
      <c r="M106870" s="55">
        <f t="shared" si="5037"/>
        <v>2033</v>
      </c>
      <c r="N106870" s="55">
        <f t="shared" si="5038"/>
        <v>3</v>
      </c>
      <c r="O106870" s="55">
        <f t="shared" si="5039"/>
        <v>6</v>
      </c>
      <c r="P106870" s="54" t="str" cm="1">
        <f t="array" aca="1" ref="P106870" ca="1">IF(OR(O106870=1,O106870=7,INDEX($AD$28:$AO$51,HOUR(L106870)+1,N106870)&lt;&gt;"On",NOT(ISERROR(MATCH(DATE(M106870,N106870,DAY(L106870)),OFFSET($AD$15:$AD$22,0,M106870-$AD$14),0)))),"Off","On")</f>
        <v>On</v>
      </c>
    </row>
    <row r="106871" spans="12:16" x14ac:dyDescent="0.25">
      <c r="L106871" s="57">
        <v>48649.833333333336</v>
      </c>
      <c r="M106871" s="55">
        <f t="shared" si="5037"/>
        <v>2033</v>
      </c>
      <c r="N106871" s="55">
        <f t="shared" si="5038"/>
        <v>3</v>
      </c>
      <c r="O106871" s="55">
        <f t="shared" si="5039"/>
        <v>6</v>
      </c>
      <c r="P106871" s="54" t="str" cm="1">
        <f t="array" aca="1" ref="P106871" ca="1">IF(OR(O106871=1,O106871=7,INDEX($AD$28:$AO$51,HOUR(L106871)+1,N106871)&lt;&gt;"On",NOT(ISERROR(MATCH(DATE(M106871,N106871,DAY(L106871)),OFFSET($AD$15:$AD$22,0,M106871-$AD$14),0)))),"Off","On")</f>
        <v>On</v>
      </c>
    </row>
    <row r="106872" spans="12:16" x14ac:dyDescent="0.25">
      <c r="L106872" s="57">
        <v>48649.875</v>
      </c>
      <c r="M106872" s="55">
        <f t="shared" si="5037"/>
        <v>2033</v>
      </c>
      <c r="N106872" s="55">
        <f t="shared" si="5038"/>
        <v>3</v>
      </c>
      <c r="O106872" s="55">
        <f t="shared" si="5039"/>
        <v>6</v>
      </c>
      <c r="P106872" s="54" t="str" cm="1">
        <f t="array" aca="1" ref="P106872" ca="1">IF(OR(O106872=1,O106872=7,INDEX($AD$28:$AO$51,HOUR(L106872)+1,N106872)&lt;&gt;"On",NOT(ISERROR(MATCH(DATE(M106872,N106872,DAY(L106872)),OFFSET($AD$15:$AD$22,0,M106872-$AD$14),0)))),"Off","On")</f>
        <v>On</v>
      </c>
    </row>
    <row r="106873" spans="12:16" x14ac:dyDescent="0.25">
      <c r="L106873" s="57">
        <v>48649.916666666664</v>
      </c>
      <c r="M106873" s="55">
        <f t="shared" si="5037"/>
        <v>2033</v>
      </c>
      <c r="N106873" s="55">
        <f t="shared" si="5038"/>
        <v>3</v>
      </c>
      <c r="O106873" s="55">
        <f t="shared" si="5039"/>
        <v>6</v>
      </c>
      <c r="P106873" s="54" t="str" cm="1">
        <f t="array" aca="1" ref="P106873" ca="1">IF(OR(O106873=1,O106873=7,INDEX($AD$28:$AO$51,HOUR(L106873)+1,N106873)&lt;&gt;"On",NOT(ISERROR(MATCH(DATE(M106873,N106873,DAY(L106873)),OFFSET($AD$15:$AD$22,0,M106873-$AD$14),0)))),"Off","On")</f>
        <v>Off</v>
      </c>
    </row>
    <row r="106874" spans="12:16" x14ac:dyDescent="0.25">
      <c r="L106874" s="57">
        <v>48649.958333333336</v>
      </c>
      <c r="M106874" s="55">
        <f t="shared" si="5037"/>
        <v>2033</v>
      </c>
      <c r="N106874" s="55">
        <f t="shared" si="5038"/>
        <v>3</v>
      </c>
      <c r="O106874" s="55">
        <f t="shared" si="5039"/>
        <v>6</v>
      </c>
      <c r="P106874" s="54" t="str" cm="1">
        <f t="array" aca="1" ref="P106874" ca="1">IF(OR(O106874=1,O106874=7,INDEX($AD$28:$AO$51,HOUR(L106874)+1,N106874)&lt;&gt;"On",NOT(ISERROR(MATCH(DATE(M106874,N106874,DAY(L106874)),OFFSET($AD$15:$AD$22,0,M106874-$AD$14),0)))),"Off","On")</f>
        <v>Off</v>
      </c>
    </row>
    <row r="106875" spans="12:16" x14ac:dyDescent="0.25">
      <c r="L106875" s="57">
        <v>48650</v>
      </c>
      <c r="M106875" s="55">
        <f t="shared" si="5037"/>
        <v>2033</v>
      </c>
      <c r="N106875" s="55">
        <f t="shared" si="5038"/>
        <v>3</v>
      </c>
      <c r="O106875" s="55">
        <f t="shared" si="5039"/>
        <v>7</v>
      </c>
      <c r="P106875" s="54" t="str" cm="1">
        <f t="array" aca="1" ref="P106875" ca="1">IF(OR(O106875=1,O106875=7,INDEX($AD$28:$AO$51,HOUR(L106875)+1,N106875)&lt;&gt;"On",NOT(ISERROR(MATCH(DATE(M106875,N106875,DAY(L106875)),OFFSET($AD$15:$AD$22,0,M106875-$AD$14),0)))),"Off","On")</f>
        <v>Off</v>
      </c>
    </row>
    <row r="106876" spans="12:16" x14ac:dyDescent="0.25">
      <c r="L106876" s="57">
        <v>48650.041666666664</v>
      </c>
      <c r="M106876" s="55">
        <f t="shared" si="5037"/>
        <v>2033</v>
      </c>
      <c r="N106876" s="55">
        <f t="shared" si="5038"/>
        <v>3</v>
      </c>
      <c r="O106876" s="55">
        <f t="shared" si="5039"/>
        <v>7</v>
      </c>
      <c r="P106876" s="54" t="str" cm="1">
        <f t="array" aca="1" ref="P106876" ca="1">IF(OR(O106876=1,O106876=7,INDEX($AD$28:$AO$51,HOUR(L106876)+1,N106876)&lt;&gt;"On",NOT(ISERROR(MATCH(DATE(M106876,N106876,DAY(L106876)),OFFSET($AD$15:$AD$22,0,M106876-$AD$14),0)))),"Off","On")</f>
        <v>Off</v>
      </c>
    </row>
    <row r="106877" spans="12:16" x14ac:dyDescent="0.25">
      <c r="L106877" s="57">
        <v>48650.083333333336</v>
      </c>
      <c r="M106877" s="55">
        <f t="shared" si="5037"/>
        <v>2033</v>
      </c>
      <c r="N106877" s="55">
        <f t="shared" si="5038"/>
        <v>3</v>
      </c>
      <c r="O106877" s="55">
        <f t="shared" si="5039"/>
        <v>7</v>
      </c>
      <c r="P106877" s="54" t="str" cm="1">
        <f t="array" aca="1" ref="P106877" ca="1">IF(OR(O106877=1,O106877=7,INDEX($AD$28:$AO$51,HOUR(L106877)+1,N106877)&lt;&gt;"On",NOT(ISERROR(MATCH(DATE(M106877,N106877,DAY(L106877)),OFFSET($AD$15:$AD$22,0,M106877-$AD$14),0)))),"Off","On")</f>
        <v>Off</v>
      </c>
    </row>
    <row r="106878" spans="12:16" x14ac:dyDescent="0.25">
      <c r="L106878" s="57">
        <v>48650.125</v>
      </c>
      <c r="M106878" s="55">
        <f t="shared" si="5037"/>
        <v>2033</v>
      </c>
      <c r="N106878" s="55">
        <f t="shared" si="5038"/>
        <v>3</v>
      </c>
      <c r="O106878" s="55">
        <f t="shared" si="5039"/>
        <v>7</v>
      </c>
      <c r="P106878" s="54" t="str" cm="1">
        <f t="array" aca="1" ref="P106878" ca="1">IF(OR(O106878=1,O106878=7,INDEX($AD$28:$AO$51,HOUR(L106878)+1,N106878)&lt;&gt;"On",NOT(ISERROR(MATCH(DATE(M106878,N106878,DAY(L106878)),OFFSET($AD$15:$AD$22,0,M106878-$AD$14),0)))),"Off","On")</f>
        <v>Off</v>
      </c>
    </row>
    <row r="106879" spans="12:16" x14ac:dyDescent="0.25">
      <c r="L106879" s="57">
        <v>48650.166666666664</v>
      </c>
      <c r="M106879" s="55">
        <f t="shared" si="5037"/>
        <v>2033</v>
      </c>
      <c r="N106879" s="55">
        <f t="shared" si="5038"/>
        <v>3</v>
      </c>
      <c r="O106879" s="55">
        <f t="shared" si="5039"/>
        <v>7</v>
      </c>
      <c r="P106879" s="54" t="str" cm="1">
        <f t="array" aca="1" ref="P106879" ca="1">IF(OR(O106879=1,O106879=7,INDEX($AD$28:$AO$51,HOUR(L106879)+1,N106879)&lt;&gt;"On",NOT(ISERROR(MATCH(DATE(M106879,N106879,DAY(L106879)),OFFSET($AD$15:$AD$22,0,M106879-$AD$14),0)))),"Off","On")</f>
        <v>Off</v>
      </c>
    </row>
    <row r="106880" spans="12:16" x14ac:dyDescent="0.25">
      <c r="L106880" s="57">
        <v>48650.208333333336</v>
      </c>
      <c r="M106880" s="55">
        <f t="shared" si="5037"/>
        <v>2033</v>
      </c>
      <c r="N106880" s="55">
        <f t="shared" si="5038"/>
        <v>3</v>
      </c>
      <c r="O106880" s="55">
        <f t="shared" si="5039"/>
        <v>7</v>
      </c>
      <c r="P106880" s="54" t="str" cm="1">
        <f t="array" aca="1" ref="P106880" ca="1">IF(OR(O106880=1,O106880=7,INDEX($AD$28:$AO$51,HOUR(L106880)+1,N106880)&lt;&gt;"On",NOT(ISERROR(MATCH(DATE(M106880,N106880,DAY(L106880)),OFFSET($AD$15:$AD$22,0,M106880-$AD$14),0)))),"Off","On")</f>
        <v>Off</v>
      </c>
    </row>
    <row r="106881" spans="12:16" x14ac:dyDescent="0.25">
      <c r="L106881" s="57">
        <v>48650.25</v>
      </c>
      <c r="M106881" s="55">
        <f t="shared" si="5037"/>
        <v>2033</v>
      </c>
      <c r="N106881" s="55">
        <f t="shared" si="5038"/>
        <v>3</v>
      </c>
      <c r="O106881" s="55">
        <f t="shared" si="5039"/>
        <v>7</v>
      </c>
      <c r="P106881" s="54" t="str" cm="1">
        <f t="array" aca="1" ref="P106881" ca="1">IF(OR(O106881=1,O106881=7,INDEX($AD$28:$AO$51,HOUR(L106881)+1,N106881)&lt;&gt;"On",NOT(ISERROR(MATCH(DATE(M106881,N106881,DAY(L106881)),OFFSET($AD$15:$AD$22,0,M106881-$AD$14),0)))),"Off","On")</f>
        <v>Off</v>
      </c>
    </row>
    <row r="106882" spans="12:16" x14ac:dyDescent="0.25">
      <c r="L106882" s="57">
        <v>48650.291666666664</v>
      </c>
      <c r="M106882" s="55">
        <f t="shared" si="5037"/>
        <v>2033</v>
      </c>
      <c r="N106882" s="55">
        <f t="shared" si="5038"/>
        <v>3</v>
      </c>
      <c r="O106882" s="55">
        <f t="shared" si="5039"/>
        <v>7</v>
      </c>
      <c r="P106882" s="54" t="str" cm="1">
        <f t="array" aca="1" ref="P106882" ca="1">IF(OR(O106882=1,O106882=7,INDEX($AD$28:$AO$51,HOUR(L106882)+1,N106882)&lt;&gt;"On",NOT(ISERROR(MATCH(DATE(M106882,N106882,DAY(L106882)),OFFSET($AD$15:$AD$22,0,M106882-$AD$14),0)))),"Off","On")</f>
        <v>Off</v>
      </c>
    </row>
    <row r="106883" spans="12:16" x14ac:dyDescent="0.25">
      <c r="L106883" s="57">
        <v>48650.333333333336</v>
      </c>
      <c r="M106883" s="55">
        <f t="shared" si="5037"/>
        <v>2033</v>
      </c>
      <c r="N106883" s="55">
        <f t="shared" si="5038"/>
        <v>3</v>
      </c>
      <c r="O106883" s="55">
        <f t="shared" si="5039"/>
        <v>7</v>
      </c>
      <c r="P106883" s="54" t="str" cm="1">
        <f t="array" aca="1" ref="P106883" ca="1">IF(OR(O106883=1,O106883=7,INDEX($AD$28:$AO$51,HOUR(L106883)+1,N106883)&lt;&gt;"On",NOT(ISERROR(MATCH(DATE(M106883,N106883,DAY(L106883)),OFFSET($AD$15:$AD$22,0,M106883-$AD$14),0)))),"Off","On")</f>
        <v>Off</v>
      </c>
    </row>
    <row r="106884" spans="12:16" x14ac:dyDescent="0.25">
      <c r="L106884" s="57">
        <v>48650.375</v>
      </c>
      <c r="M106884" s="55">
        <f t="shared" si="5037"/>
        <v>2033</v>
      </c>
      <c r="N106884" s="55">
        <f t="shared" si="5038"/>
        <v>3</v>
      </c>
      <c r="O106884" s="55">
        <f t="shared" si="5039"/>
        <v>7</v>
      </c>
      <c r="P106884" s="54" t="str" cm="1">
        <f t="array" aca="1" ref="P106884" ca="1">IF(OR(O106884=1,O106884=7,INDEX($AD$28:$AO$51,HOUR(L106884)+1,N106884)&lt;&gt;"On",NOT(ISERROR(MATCH(DATE(M106884,N106884,DAY(L106884)),OFFSET($AD$15:$AD$22,0,M106884-$AD$14),0)))),"Off","On")</f>
        <v>Off</v>
      </c>
    </row>
    <row r="106885" spans="12:16" x14ac:dyDescent="0.25">
      <c r="L106885" s="57">
        <v>48650.416666666664</v>
      </c>
      <c r="M106885" s="55">
        <f t="shared" si="5037"/>
        <v>2033</v>
      </c>
      <c r="N106885" s="55">
        <f t="shared" si="5038"/>
        <v>3</v>
      </c>
      <c r="O106885" s="55">
        <f t="shared" si="5039"/>
        <v>7</v>
      </c>
      <c r="P106885" s="54" t="str" cm="1">
        <f t="array" aca="1" ref="P106885" ca="1">IF(OR(O106885=1,O106885=7,INDEX($AD$28:$AO$51,HOUR(L106885)+1,N106885)&lt;&gt;"On",NOT(ISERROR(MATCH(DATE(M106885,N106885,DAY(L106885)),OFFSET($AD$15:$AD$22,0,M106885-$AD$14),0)))),"Off","On")</f>
        <v>Off</v>
      </c>
    </row>
    <row r="106886" spans="12:16" x14ac:dyDescent="0.25">
      <c r="L106886" s="57">
        <v>48650.458333333336</v>
      </c>
      <c r="M106886" s="55">
        <f t="shared" si="5037"/>
        <v>2033</v>
      </c>
      <c r="N106886" s="55">
        <f t="shared" si="5038"/>
        <v>3</v>
      </c>
      <c r="O106886" s="55">
        <f t="shared" si="5039"/>
        <v>7</v>
      </c>
      <c r="P106886" s="54" t="str" cm="1">
        <f t="array" aca="1" ref="P106886" ca="1">IF(OR(O106886=1,O106886=7,INDEX($AD$28:$AO$51,HOUR(L106886)+1,N106886)&lt;&gt;"On",NOT(ISERROR(MATCH(DATE(M106886,N106886,DAY(L106886)),OFFSET($AD$15:$AD$22,0,M106886-$AD$14),0)))),"Off","On")</f>
        <v>Off</v>
      </c>
    </row>
    <row r="106887" spans="12:16" x14ac:dyDescent="0.25">
      <c r="L106887" s="57">
        <v>48650.5</v>
      </c>
      <c r="M106887" s="55">
        <f t="shared" si="5037"/>
        <v>2033</v>
      </c>
      <c r="N106887" s="55">
        <f t="shared" si="5038"/>
        <v>3</v>
      </c>
      <c r="O106887" s="55">
        <f t="shared" si="5039"/>
        <v>7</v>
      </c>
      <c r="P106887" s="54" t="str" cm="1">
        <f t="array" aca="1" ref="P106887" ca="1">IF(OR(O106887=1,O106887=7,INDEX($AD$28:$AO$51,HOUR(L106887)+1,N106887)&lt;&gt;"On",NOT(ISERROR(MATCH(DATE(M106887,N106887,DAY(L106887)),OFFSET($AD$15:$AD$22,0,M106887-$AD$14),0)))),"Off","On")</f>
        <v>Off</v>
      </c>
    </row>
    <row r="106888" spans="12:16" x14ac:dyDescent="0.25">
      <c r="L106888" s="57">
        <v>48650.541666666664</v>
      </c>
      <c r="M106888" s="55">
        <f t="shared" si="5037"/>
        <v>2033</v>
      </c>
      <c r="N106888" s="55">
        <f t="shared" si="5038"/>
        <v>3</v>
      </c>
      <c r="O106888" s="55">
        <f t="shared" si="5039"/>
        <v>7</v>
      </c>
      <c r="P106888" s="54" t="str" cm="1">
        <f t="array" aca="1" ref="P106888" ca="1">IF(OR(O106888=1,O106888=7,INDEX($AD$28:$AO$51,HOUR(L106888)+1,N106888)&lt;&gt;"On",NOT(ISERROR(MATCH(DATE(M106888,N106888,DAY(L106888)),OFFSET($AD$15:$AD$22,0,M106888-$AD$14),0)))),"Off","On")</f>
        <v>Off</v>
      </c>
    </row>
    <row r="106889" spans="12:16" x14ac:dyDescent="0.25">
      <c r="L106889" s="57">
        <v>48650.583333333336</v>
      </c>
      <c r="M106889" s="55">
        <f t="shared" si="5037"/>
        <v>2033</v>
      </c>
      <c r="N106889" s="55">
        <f t="shared" si="5038"/>
        <v>3</v>
      </c>
      <c r="O106889" s="55">
        <f t="shared" si="5039"/>
        <v>7</v>
      </c>
      <c r="P106889" s="54" t="str" cm="1">
        <f t="array" aca="1" ref="P106889" ca="1">IF(OR(O106889=1,O106889=7,INDEX($AD$28:$AO$51,HOUR(L106889)+1,N106889)&lt;&gt;"On",NOT(ISERROR(MATCH(DATE(M106889,N106889,DAY(L106889)),OFFSET($AD$15:$AD$22,0,M106889-$AD$14),0)))),"Off","On")</f>
        <v>Off</v>
      </c>
    </row>
    <row r="106890" spans="12:16" x14ac:dyDescent="0.25">
      <c r="L106890" s="57">
        <v>48650.625</v>
      </c>
      <c r="M106890" s="55">
        <f t="shared" si="5037"/>
        <v>2033</v>
      </c>
      <c r="N106890" s="55">
        <f t="shared" si="5038"/>
        <v>3</v>
      </c>
      <c r="O106890" s="55">
        <f t="shared" si="5039"/>
        <v>7</v>
      </c>
      <c r="P106890" s="54" t="str" cm="1">
        <f t="array" aca="1" ref="P106890" ca="1">IF(OR(O106890=1,O106890=7,INDEX($AD$28:$AO$51,HOUR(L106890)+1,N106890)&lt;&gt;"On",NOT(ISERROR(MATCH(DATE(M106890,N106890,DAY(L106890)),OFFSET($AD$15:$AD$22,0,M106890-$AD$14),0)))),"Off","On")</f>
        <v>Off</v>
      </c>
    </row>
    <row r="106891" spans="12:16" x14ac:dyDescent="0.25">
      <c r="L106891" s="57">
        <v>48650.666666666664</v>
      </c>
      <c r="M106891" s="55">
        <f t="shared" si="5037"/>
        <v>2033</v>
      </c>
      <c r="N106891" s="55">
        <f t="shared" si="5038"/>
        <v>3</v>
      </c>
      <c r="O106891" s="55">
        <f t="shared" si="5039"/>
        <v>7</v>
      </c>
      <c r="P106891" s="54" t="str" cm="1">
        <f t="array" aca="1" ref="P106891" ca="1">IF(OR(O106891=1,O106891=7,INDEX($AD$28:$AO$51,HOUR(L106891)+1,N106891)&lt;&gt;"On",NOT(ISERROR(MATCH(DATE(M106891,N106891,DAY(L106891)),OFFSET($AD$15:$AD$22,0,M106891-$AD$14),0)))),"Off","On")</f>
        <v>Off</v>
      </c>
    </row>
    <row r="106892" spans="12:16" x14ac:dyDescent="0.25">
      <c r="L106892" s="57">
        <v>48650.708333333336</v>
      </c>
      <c r="M106892" s="55">
        <f t="shared" ref="M106892:M106955" si="5040">YEAR(L106892)</f>
        <v>2033</v>
      </c>
      <c r="N106892" s="55">
        <f t="shared" ref="N106892:N106955" si="5041">MONTH(L106892)</f>
        <v>3</v>
      </c>
      <c r="O106892" s="55">
        <f t="shared" ref="O106892:O106955" si="5042">WEEKDAY(L106892)</f>
        <v>7</v>
      </c>
      <c r="P106892" s="54" t="str" cm="1">
        <f t="array" aca="1" ref="P106892" ca="1">IF(OR(O106892=1,O106892=7,INDEX($AD$28:$AO$51,HOUR(L106892)+1,N106892)&lt;&gt;"On",NOT(ISERROR(MATCH(DATE(M106892,N106892,DAY(L106892)),OFFSET($AD$15:$AD$22,0,M106892-$AD$14),0)))),"Off","On")</f>
        <v>Off</v>
      </c>
    </row>
    <row r="106893" spans="12:16" x14ac:dyDescent="0.25">
      <c r="L106893" s="57">
        <v>48650.75</v>
      </c>
      <c r="M106893" s="55">
        <f t="shared" si="5040"/>
        <v>2033</v>
      </c>
      <c r="N106893" s="55">
        <f t="shared" si="5041"/>
        <v>3</v>
      </c>
      <c r="O106893" s="55">
        <f t="shared" si="5042"/>
        <v>7</v>
      </c>
      <c r="P106893" s="54" t="str" cm="1">
        <f t="array" aca="1" ref="P106893" ca="1">IF(OR(O106893=1,O106893=7,INDEX($AD$28:$AO$51,HOUR(L106893)+1,N106893)&lt;&gt;"On",NOT(ISERROR(MATCH(DATE(M106893,N106893,DAY(L106893)),OFFSET($AD$15:$AD$22,0,M106893-$AD$14),0)))),"Off","On")</f>
        <v>Off</v>
      </c>
    </row>
    <row r="106894" spans="12:16" x14ac:dyDescent="0.25">
      <c r="L106894" s="57">
        <v>48650.791666666664</v>
      </c>
      <c r="M106894" s="55">
        <f t="shared" si="5040"/>
        <v>2033</v>
      </c>
      <c r="N106894" s="55">
        <f t="shared" si="5041"/>
        <v>3</v>
      </c>
      <c r="O106894" s="55">
        <f t="shared" si="5042"/>
        <v>7</v>
      </c>
      <c r="P106894" s="54" t="str" cm="1">
        <f t="array" aca="1" ref="P106894" ca="1">IF(OR(O106894=1,O106894=7,INDEX($AD$28:$AO$51,HOUR(L106894)+1,N106894)&lt;&gt;"On",NOT(ISERROR(MATCH(DATE(M106894,N106894,DAY(L106894)),OFFSET($AD$15:$AD$22,0,M106894-$AD$14),0)))),"Off","On")</f>
        <v>Off</v>
      </c>
    </row>
    <row r="106895" spans="12:16" x14ac:dyDescent="0.25">
      <c r="L106895" s="57">
        <v>48650.833333333336</v>
      </c>
      <c r="M106895" s="55">
        <f t="shared" si="5040"/>
        <v>2033</v>
      </c>
      <c r="N106895" s="55">
        <f t="shared" si="5041"/>
        <v>3</v>
      </c>
      <c r="O106895" s="55">
        <f t="shared" si="5042"/>
        <v>7</v>
      </c>
      <c r="P106895" s="54" t="str" cm="1">
        <f t="array" aca="1" ref="P106895" ca="1">IF(OR(O106895=1,O106895=7,INDEX($AD$28:$AO$51,HOUR(L106895)+1,N106895)&lt;&gt;"On",NOT(ISERROR(MATCH(DATE(M106895,N106895,DAY(L106895)),OFFSET($AD$15:$AD$22,0,M106895-$AD$14),0)))),"Off","On")</f>
        <v>Off</v>
      </c>
    </row>
    <row r="106896" spans="12:16" x14ac:dyDescent="0.25">
      <c r="L106896" s="57">
        <v>48650.875</v>
      </c>
      <c r="M106896" s="55">
        <f t="shared" si="5040"/>
        <v>2033</v>
      </c>
      <c r="N106896" s="55">
        <f t="shared" si="5041"/>
        <v>3</v>
      </c>
      <c r="O106896" s="55">
        <f t="shared" si="5042"/>
        <v>7</v>
      </c>
      <c r="P106896" s="54" t="str" cm="1">
        <f t="array" aca="1" ref="P106896" ca="1">IF(OR(O106896=1,O106896=7,INDEX($AD$28:$AO$51,HOUR(L106896)+1,N106896)&lt;&gt;"On",NOT(ISERROR(MATCH(DATE(M106896,N106896,DAY(L106896)),OFFSET($AD$15:$AD$22,0,M106896-$AD$14),0)))),"Off","On")</f>
        <v>Off</v>
      </c>
    </row>
    <row r="106897" spans="12:16" x14ac:dyDescent="0.25">
      <c r="L106897" s="57">
        <v>48650.916666666664</v>
      </c>
      <c r="M106897" s="55">
        <f t="shared" si="5040"/>
        <v>2033</v>
      </c>
      <c r="N106897" s="55">
        <f t="shared" si="5041"/>
        <v>3</v>
      </c>
      <c r="O106897" s="55">
        <f t="shared" si="5042"/>
        <v>7</v>
      </c>
      <c r="P106897" s="54" t="str" cm="1">
        <f t="array" aca="1" ref="P106897" ca="1">IF(OR(O106897=1,O106897=7,INDEX($AD$28:$AO$51,HOUR(L106897)+1,N106897)&lt;&gt;"On",NOT(ISERROR(MATCH(DATE(M106897,N106897,DAY(L106897)),OFFSET($AD$15:$AD$22,0,M106897-$AD$14),0)))),"Off","On")</f>
        <v>Off</v>
      </c>
    </row>
    <row r="106898" spans="12:16" x14ac:dyDescent="0.25">
      <c r="L106898" s="57">
        <v>48650.958333333336</v>
      </c>
      <c r="M106898" s="55">
        <f t="shared" si="5040"/>
        <v>2033</v>
      </c>
      <c r="N106898" s="55">
        <f t="shared" si="5041"/>
        <v>3</v>
      </c>
      <c r="O106898" s="55">
        <f t="shared" si="5042"/>
        <v>7</v>
      </c>
      <c r="P106898" s="54" t="str" cm="1">
        <f t="array" aca="1" ref="P106898" ca="1">IF(OR(O106898=1,O106898=7,INDEX($AD$28:$AO$51,HOUR(L106898)+1,N106898)&lt;&gt;"On",NOT(ISERROR(MATCH(DATE(M106898,N106898,DAY(L106898)),OFFSET($AD$15:$AD$22,0,M106898-$AD$14),0)))),"Off","On")</f>
        <v>Off</v>
      </c>
    </row>
    <row r="106899" spans="12:16" x14ac:dyDescent="0.25">
      <c r="L106899" s="57">
        <v>48651</v>
      </c>
      <c r="M106899" s="55">
        <f t="shared" si="5040"/>
        <v>2033</v>
      </c>
      <c r="N106899" s="55">
        <f t="shared" si="5041"/>
        <v>3</v>
      </c>
      <c r="O106899" s="55">
        <f t="shared" si="5042"/>
        <v>1</v>
      </c>
      <c r="P106899" s="54" t="str" cm="1">
        <f t="array" aca="1" ref="P106899" ca="1">IF(OR(O106899=1,O106899=7,INDEX($AD$28:$AO$51,HOUR(L106899)+1,N106899)&lt;&gt;"On",NOT(ISERROR(MATCH(DATE(M106899,N106899,DAY(L106899)),OFFSET($AD$15:$AD$22,0,M106899-$AD$14),0)))),"Off","On")</f>
        <v>Off</v>
      </c>
    </row>
    <row r="106900" spans="12:16" x14ac:dyDescent="0.25">
      <c r="L106900" s="57">
        <v>48651.041666666664</v>
      </c>
      <c r="M106900" s="55">
        <f t="shared" si="5040"/>
        <v>2033</v>
      </c>
      <c r="N106900" s="55">
        <f t="shared" si="5041"/>
        <v>3</v>
      </c>
      <c r="O106900" s="55">
        <f t="shared" si="5042"/>
        <v>1</v>
      </c>
      <c r="P106900" s="54" t="str" cm="1">
        <f t="array" aca="1" ref="P106900" ca="1">IF(OR(O106900=1,O106900=7,INDEX($AD$28:$AO$51,HOUR(L106900)+1,N106900)&lt;&gt;"On",NOT(ISERROR(MATCH(DATE(M106900,N106900,DAY(L106900)),OFFSET($AD$15:$AD$22,0,M106900-$AD$14),0)))),"Off","On")</f>
        <v>Off</v>
      </c>
    </row>
    <row r="106901" spans="12:16" x14ac:dyDescent="0.25">
      <c r="L106901" s="57">
        <v>48651.083333333336</v>
      </c>
      <c r="M106901" s="55">
        <f t="shared" si="5040"/>
        <v>2033</v>
      </c>
      <c r="N106901" s="55">
        <f t="shared" si="5041"/>
        <v>3</v>
      </c>
      <c r="O106901" s="55">
        <f t="shared" si="5042"/>
        <v>1</v>
      </c>
      <c r="P106901" s="54" t="str" cm="1">
        <f t="array" aca="1" ref="P106901" ca="1">IF(OR(O106901=1,O106901=7,INDEX($AD$28:$AO$51,HOUR(L106901)+1,N106901)&lt;&gt;"On",NOT(ISERROR(MATCH(DATE(M106901,N106901,DAY(L106901)),OFFSET($AD$15:$AD$22,0,M106901-$AD$14),0)))),"Off","On")</f>
        <v>Off</v>
      </c>
    </row>
    <row r="106902" spans="12:16" x14ac:dyDescent="0.25">
      <c r="L106902" s="57">
        <v>48651.125</v>
      </c>
      <c r="M106902" s="55">
        <f t="shared" si="5040"/>
        <v>2033</v>
      </c>
      <c r="N106902" s="55">
        <f t="shared" si="5041"/>
        <v>3</v>
      </c>
      <c r="O106902" s="55">
        <f t="shared" si="5042"/>
        <v>1</v>
      </c>
      <c r="P106902" s="54" t="str" cm="1">
        <f t="array" aca="1" ref="P106902" ca="1">IF(OR(O106902=1,O106902=7,INDEX($AD$28:$AO$51,HOUR(L106902)+1,N106902)&lt;&gt;"On",NOT(ISERROR(MATCH(DATE(M106902,N106902,DAY(L106902)),OFFSET($AD$15:$AD$22,0,M106902-$AD$14),0)))),"Off","On")</f>
        <v>Off</v>
      </c>
    </row>
    <row r="106903" spans="12:16" x14ac:dyDescent="0.25">
      <c r="L106903" s="57">
        <v>48651.166666666664</v>
      </c>
      <c r="M106903" s="55">
        <f t="shared" si="5040"/>
        <v>2033</v>
      </c>
      <c r="N106903" s="55">
        <f t="shared" si="5041"/>
        <v>3</v>
      </c>
      <c r="O106903" s="55">
        <f t="shared" si="5042"/>
        <v>1</v>
      </c>
      <c r="P106903" s="54" t="str" cm="1">
        <f t="array" aca="1" ref="P106903" ca="1">IF(OR(O106903=1,O106903=7,INDEX($AD$28:$AO$51,HOUR(L106903)+1,N106903)&lt;&gt;"On",NOT(ISERROR(MATCH(DATE(M106903,N106903,DAY(L106903)),OFFSET($AD$15:$AD$22,0,M106903-$AD$14),0)))),"Off","On")</f>
        <v>Off</v>
      </c>
    </row>
    <row r="106904" spans="12:16" x14ac:dyDescent="0.25">
      <c r="L106904" s="57">
        <v>48651.208333333336</v>
      </c>
      <c r="M106904" s="55">
        <f t="shared" si="5040"/>
        <v>2033</v>
      </c>
      <c r="N106904" s="55">
        <f t="shared" si="5041"/>
        <v>3</v>
      </c>
      <c r="O106904" s="55">
        <f t="shared" si="5042"/>
        <v>1</v>
      </c>
      <c r="P106904" s="54" t="str" cm="1">
        <f t="array" aca="1" ref="P106904" ca="1">IF(OR(O106904=1,O106904=7,INDEX($AD$28:$AO$51,HOUR(L106904)+1,N106904)&lt;&gt;"On",NOT(ISERROR(MATCH(DATE(M106904,N106904,DAY(L106904)),OFFSET($AD$15:$AD$22,0,M106904-$AD$14),0)))),"Off","On")</f>
        <v>Off</v>
      </c>
    </row>
    <row r="106905" spans="12:16" x14ac:dyDescent="0.25">
      <c r="L106905" s="57">
        <v>48651.25</v>
      </c>
      <c r="M106905" s="55">
        <f t="shared" si="5040"/>
        <v>2033</v>
      </c>
      <c r="N106905" s="55">
        <f t="shared" si="5041"/>
        <v>3</v>
      </c>
      <c r="O106905" s="55">
        <f t="shared" si="5042"/>
        <v>1</v>
      </c>
      <c r="P106905" s="54" t="str" cm="1">
        <f t="array" aca="1" ref="P106905" ca="1">IF(OR(O106905=1,O106905=7,INDEX($AD$28:$AO$51,HOUR(L106905)+1,N106905)&lt;&gt;"On",NOT(ISERROR(MATCH(DATE(M106905,N106905,DAY(L106905)),OFFSET($AD$15:$AD$22,0,M106905-$AD$14),0)))),"Off","On")</f>
        <v>Off</v>
      </c>
    </row>
    <row r="106906" spans="12:16" x14ac:dyDescent="0.25">
      <c r="L106906" s="57">
        <v>48651.291666666664</v>
      </c>
      <c r="M106906" s="55">
        <f t="shared" si="5040"/>
        <v>2033</v>
      </c>
      <c r="N106906" s="55">
        <f t="shared" si="5041"/>
        <v>3</v>
      </c>
      <c r="O106906" s="55">
        <f t="shared" si="5042"/>
        <v>1</v>
      </c>
      <c r="P106906" s="54" t="str" cm="1">
        <f t="array" aca="1" ref="P106906" ca="1">IF(OR(O106906=1,O106906=7,INDEX($AD$28:$AO$51,HOUR(L106906)+1,N106906)&lt;&gt;"On",NOT(ISERROR(MATCH(DATE(M106906,N106906,DAY(L106906)),OFFSET($AD$15:$AD$22,0,M106906-$AD$14),0)))),"Off","On")</f>
        <v>Off</v>
      </c>
    </row>
    <row r="106907" spans="12:16" x14ac:dyDescent="0.25">
      <c r="L106907" s="57">
        <v>48651.333333333336</v>
      </c>
      <c r="M106907" s="55">
        <f t="shared" si="5040"/>
        <v>2033</v>
      </c>
      <c r="N106907" s="55">
        <f t="shared" si="5041"/>
        <v>3</v>
      </c>
      <c r="O106907" s="55">
        <f t="shared" si="5042"/>
        <v>1</v>
      </c>
      <c r="P106907" s="54" t="str" cm="1">
        <f t="array" aca="1" ref="P106907" ca="1">IF(OR(O106907=1,O106907=7,INDEX($AD$28:$AO$51,HOUR(L106907)+1,N106907)&lt;&gt;"On",NOT(ISERROR(MATCH(DATE(M106907,N106907,DAY(L106907)),OFFSET($AD$15:$AD$22,0,M106907-$AD$14),0)))),"Off","On")</f>
        <v>Off</v>
      </c>
    </row>
    <row r="106908" spans="12:16" x14ac:dyDescent="0.25">
      <c r="L106908" s="57">
        <v>48651.375</v>
      </c>
      <c r="M106908" s="55">
        <f t="shared" si="5040"/>
        <v>2033</v>
      </c>
      <c r="N106908" s="55">
        <f t="shared" si="5041"/>
        <v>3</v>
      </c>
      <c r="O106908" s="55">
        <f t="shared" si="5042"/>
        <v>1</v>
      </c>
      <c r="P106908" s="54" t="str" cm="1">
        <f t="array" aca="1" ref="P106908" ca="1">IF(OR(O106908=1,O106908=7,INDEX($AD$28:$AO$51,HOUR(L106908)+1,N106908)&lt;&gt;"On",NOT(ISERROR(MATCH(DATE(M106908,N106908,DAY(L106908)),OFFSET($AD$15:$AD$22,0,M106908-$AD$14),0)))),"Off","On")</f>
        <v>Off</v>
      </c>
    </row>
    <row r="106909" spans="12:16" x14ac:dyDescent="0.25">
      <c r="L106909" s="57">
        <v>48651.416666666664</v>
      </c>
      <c r="M106909" s="55">
        <f t="shared" si="5040"/>
        <v>2033</v>
      </c>
      <c r="N106909" s="55">
        <f t="shared" si="5041"/>
        <v>3</v>
      </c>
      <c r="O106909" s="55">
        <f t="shared" si="5042"/>
        <v>1</v>
      </c>
      <c r="P106909" s="54" t="str" cm="1">
        <f t="array" aca="1" ref="P106909" ca="1">IF(OR(O106909=1,O106909=7,INDEX($AD$28:$AO$51,HOUR(L106909)+1,N106909)&lt;&gt;"On",NOT(ISERROR(MATCH(DATE(M106909,N106909,DAY(L106909)),OFFSET($AD$15:$AD$22,0,M106909-$AD$14),0)))),"Off","On")</f>
        <v>Off</v>
      </c>
    </row>
    <row r="106910" spans="12:16" x14ac:dyDescent="0.25">
      <c r="L106910" s="57">
        <v>48651.458333333336</v>
      </c>
      <c r="M106910" s="55">
        <f t="shared" si="5040"/>
        <v>2033</v>
      </c>
      <c r="N106910" s="55">
        <f t="shared" si="5041"/>
        <v>3</v>
      </c>
      <c r="O106910" s="55">
        <f t="shared" si="5042"/>
        <v>1</v>
      </c>
      <c r="P106910" s="54" t="str" cm="1">
        <f t="array" aca="1" ref="P106910" ca="1">IF(OR(O106910=1,O106910=7,INDEX($AD$28:$AO$51,HOUR(L106910)+1,N106910)&lt;&gt;"On",NOT(ISERROR(MATCH(DATE(M106910,N106910,DAY(L106910)),OFFSET($AD$15:$AD$22,0,M106910-$AD$14),0)))),"Off","On")</f>
        <v>Off</v>
      </c>
    </row>
    <row r="106911" spans="12:16" x14ac:dyDescent="0.25">
      <c r="L106911" s="57">
        <v>48651.5</v>
      </c>
      <c r="M106911" s="55">
        <f t="shared" si="5040"/>
        <v>2033</v>
      </c>
      <c r="N106911" s="55">
        <f t="shared" si="5041"/>
        <v>3</v>
      </c>
      <c r="O106911" s="55">
        <f t="shared" si="5042"/>
        <v>1</v>
      </c>
      <c r="P106911" s="54" t="str" cm="1">
        <f t="array" aca="1" ref="P106911" ca="1">IF(OR(O106911=1,O106911=7,INDEX($AD$28:$AO$51,HOUR(L106911)+1,N106911)&lt;&gt;"On",NOT(ISERROR(MATCH(DATE(M106911,N106911,DAY(L106911)),OFFSET($AD$15:$AD$22,0,M106911-$AD$14),0)))),"Off","On")</f>
        <v>Off</v>
      </c>
    </row>
    <row r="106912" spans="12:16" x14ac:dyDescent="0.25">
      <c r="L106912" s="57">
        <v>48651.541666666664</v>
      </c>
      <c r="M106912" s="55">
        <f t="shared" si="5040"/>
        <v>2033</v>
      </c>
      <c r="N106912" s="55">
        <f t="shared" si="5041"/>
        <v>3</v>
      </c>
      <c r="O106912" s="55">
        <f t="shared" si="5042"/>
        <v>1</v>
      </c>
      <c r="P106912" s="54" t="str" cm="1">
        <f t="array" aca="1" ref="P106912" ca="1">IF(OR(O106912=1,O106912=7,INDEX($AD$28:$AO$51,HOUR(L106912)+1,N106912)&lt;&gt;"On",NOT(ISERROR(MATCH(DATE(M106912,N106912,DAY(L106912)),OFFSET($AD$15:$AD$22,0,M106912-$AD$14),0)))),"Off","On")</f>
        <v>Off</v>
      </c>
    </row>
    <row r="106913" spans="12:16" x14ac:dyDescent="0.25">
      <c r="L106913" s="57">
        <v>48651.583333333336</v>
      </c>
      <c r="M106913" s="55">
        <f t="shared" si="5040"/>
        <v>2033</v>
      </c>
      <c r="N106913" s="55">
        <f t="shared" si="5041"/>
        <v>3</v>
      </c>
      <c r="O106913" s="55">
        <f t="shared" si="5042"/>
        <v>1</v>
      </c>
      <c r="P106913" s="54" t="str" cm="1">
        <f t="array" aca="1" ref="P106913" ca="1">IF(OR(O106913=1,O106913=7,INDEX($AD$28:$AO$51,HOUR(L106913)+1,N106913)&lt;&gt;"On",NOT(ISERROR(MATCH(DATE(M106913,N106913,DAY(L106913)),OFFSET($AD$15:$AD$22,0,M106913-$AD$14),0)))),"Off","On")</f>
        <v>Off</v>
      </c>
    </row>
    <row r="106914" spans="12:16" x14ac:dyDescent="0.25">
      <c r="L106914" s="57">
        <v>48651.625</v>
      </c>
      <c r="M106914" s="55">
        <f t="shared" si="5040"/>
        <v>2033</v>
      </c>
      <c r="N106914" s="55">
        <f t="shared" si="5041"/>
        <v>3</v>
      </c>
      <c r="O106914" s="55">
        <f t="shared" si="5042"/>
        <v>1</v>
      </c>
      <c r="P106914" s="54" t="str" cm="1">
        <f t="array" aca="1" ref="P106914" ca="1">IF(OR(O106914=1,O106914=7,INDEX($AD$28:$AO$51,HOUR(L106914)+1,N106914)&lt;&gt;"On",NOT(ISERROR(MATCH(DATE(M106914,N106914,DAY(L106914)),OFFSET($AD$15:$AD$22,0,M106914-$AD$14),0)))),"Off","On")</f>
        <v>Off</v>
      </c>
    </row>
    <row r="106915" spans="12:16" x14ac:dyDescent="0.25">
      <c r="L106915" s="57">
        <v>48651.666666666664</v>
      </c>
      <c r="M106915" s="55">
        <f t="shared" si="5040"/>
        <v>2033</v>
      </c>
      <c r="N106915" s="55">
        <f t="shared" si="5041"/>
        <v>3</v>
      </c>
      <c r="O106915" s="55">
        <f t="shared" si="5042"/>
        <v>1</v>
      </c>
      <c r="P106915" s="54" t="str" cm="1">
        <f t="array" aca="1" ref="P106915" ca="1">IF(OR(O106915=1,O106915=7,INDEX($AD$28:$AO$51,HOUR(L106915)+1,N106915)&lt;&gt;"On",NOT(ISERROR(MATCH(DATE(M106915,N106915,DAY(L106915)),OFFSET($AD$15:$AD$22,0,M106915-$AD$14),0)))),"Off","On")</f>
        <v>Off</v>
      </c>
    </row>
    <row r="106916" spans="12:16" x14ac:dyDescent="0.25">
      <c r="L106916" s="57">
        <v>48651.708333333336</v>
      </c>
      <c r="M106916" s="55">
        <f t="shared" si="5040"/>
        <v>2033</v>
      </c>
      <c r="N106916" s="55">
        <f t="shared" si="5041"/>
        <v>3</v>
      </c>
      <c r="O106916" s="55">
        <f t="shared" si="5042"/>
        <v>1</v>
      </c>
      <c r="P106916" s="54" t="str" cm="1">
        <f t="array" aca="1" ref="P106916" ca="1">IF(OR(O106916=1,O106916=7,INDEX($AD$28:$AO$51,HOUR(L106916)+1,N106916)&lt;&gt;"On",NOT(ISERROR(MATCH(DATE(M106916,N106916,DAY(L106916)),OFFSET($AD$15:$AD$22,0,M106916-$AD$14),0)))),"Off","On")</f>
        <v>Off</v>
      </c>
    </row>
    <row r="106917" spans="12:16" x14ac:dyDescent="0.25">
      <c r="L106917" s="57">
        <v>48651.75</v>
      </c>
      <c r="M106917" s="55">
        <f t="shared" si="5040"/>
        <v>2033</v>
      </c>
      <c r="N106917" s="55">
        <f t="shared" si="5041"/>
        <v>3</v>
      </c>
      <c r="O106917" s="55">
        <f t="shared" si="5042"/>
        <v>1</v>
      </c>
      <c r="P106917" s="54" t="str" cm="1">
        <f t="array" aca="1" ref="P106917" ca="1">IF(OR(O106917=1,O106917=7,INDEX($AD$28:$AO$51,HOUR(L106917)+1,N106917)&lt;&gt;"On",NOT(ISERROR(MATCH(DATE(M106917,N106917,DAY(L106917)),OFFSET($AD$15:$AD$22,0,M106917-$AD$14),0)))),"Off","On")</f>
        <v>Off</v>
      </c>
    </row>
    <row r="106918" spans="12:16" x14ac:dyDescent="0.25">
      <c r="L106918" s="57">
        <v>48651.791666666664</v>
      </c>
      <c r="M106918" s="55">
        <f t="shared" si="5040"/>
        <v>2033</v>
      </c>
      <c r="N106918" s="55">
        <f t="shared" si="5041"/>
        <v>3</v>
      </c>
      <c r="O106918" s="55">
        <f t="shared" si="5042"/>
        <v>1</v>
      </c>
      <c r="P106918" s="54" t="str" cm="1">
        <f t="array" aca="1" ref="P106918" ca="1">IF(OR(O106918=1,O106918=7,INDEX($AD$28:$AO$51,HOUR(L106918)+1,N106918)&lt;&gt;"On",NOT(ISERROR(MATCH(DATE(M106918,N106918,DAY(L106918)),OFFSET($AD$15:$AD$22,0,M106918-$AD$14),0)))),"Off","On")</f>
        <v>Off</v>
      </c>
    </row>
    <row r="106919" spans="12:16" x14ac:dyDescent="0.25">
      <c r="L106919" s="57">
        <v>48651.833333333336</v>
      </c>
      <c r="M106919" s="55">
        <f t="shared" si="5040"/>
        <v>2033</v>
      </c>
      <c r="N106919" s="55">
        <f t="shared" si="5041"/>
        <v>3</v>
      </c>
      <c r="O106919" s="55">
        <f t="shared" si="5042"/>
        <v>1</v>
      </c>
      <c r="P106919" s="54" t="str" cm="1">
        <f t="array" aca="1" ref="P106919" ca="1">IF(OR(O106919=1,O106919=7,INDEX($AD$28:$AO$51,HOUR(L106919)+1,N106919)&lt;&gt;"On",NOT(ISERROR(MATCH(DATE(M106919,N106919,DAY(L106919)),OFFSET($AD$15:$AD$22,0,M106919-$AD$14),0)))),"Off","On")</f>
        <v>Off</v>
      </c>
    </row>
    <row r="106920" spans="12:16" x14ac:dyDescent="0.25">
      <c r="L106920" s="57">
        <v>48651.875</v>
      </c>
      <c r="M106920" s="55">
        <f t="shared" si="5040"/>
        <v>2033</v>
      </c>
      <c r="N106920" s="55">
        <f t="shared" si="5041"/>
        <v>3</v>
      </c>
      <c r="O106920" s="55">
        <f t="shared" si="5042"/>
        <v>1</v>
      </c>
      <c r="P106920" s="54" t="str" cm="1">
        <f t="array" aca="1" ref="P106920" ca="1">IF(OR(O106920=1,O106920=7,INDEX($AD$28:$AO$51,HOUR(L106920)+1,N106920)&lt;&gt;"On",NOT(ISERROR(MATCH(DATE(M106920,N106920,DAY(L106920)),OFFSET($AD$15:$AD$22,0,M106920-$AD$14),0)))),"Off","On")</f>
        <v>Off</v>
      </c>
    </row>
    <row r="106921" spans="12:16" x14ac:dyDescent="0.25">
      <c r="L106921" s="57">
        <v>48651.916666666664</v>
      </c>
      <c r="M106921" s="55">
        <f t="shared" si="5040"/>
        <v>2033</v>
      </c>
      <c r="N106921" s="55">
        <f t="shared" si="5041"/>
        <v>3</v>
      </c>
      <c r="O106921" s="55">
        <f t="shared" si="5042"/>
        <v>1</v>
      </c>
      <c r="P106921" s="54" t="str" cm="1">
        <f t="array" aca="1" ref="P106921" ca="1">IF(OR(O106921=1,O106921=7,INDEX($AD$28:$AO$51,HOUR(L106921)+1,N106921)&lt;&gt;"On",NOT(ISERROR(MATCH(DATE(M106921,N106921,DAY(L106921)),OFFSET($AD$15:$AD$22,0,M106921-$AD$14),0)))),"Off","On")</f>
        <v>Off</v>
      </c>
    </row>
    <row r="106922" spans="12:16" x14ac:dyDescent="0.25">
      <c r="L106922" s="57">
        <v>48651.958333333336</v>
      </c>
      <c r="M106922" s="55">
        <f t="shared" si="5040"/>
        <v>2033</v>
      </c>
      <c r="N106922" s="55">
        <f t="shared" si="5041"/>
        <v>3</v>
      </c>
      <c r="O106922" s="55">
        <f t="shared" si="5042"/>
        <v>1</v>
      </c>
      <c r="P106922" s="54" t="str" cm="1">
        <f t="array" aca="1" ref="P106922" ca="1">IF(OR(O106922=1,O106922=7,INDEX($AD$28:$AO$51,HOUR(L106922)+1,N106922)&lt;&gt;"On",NOT(ISERROR(MATCH(DATE(M106922,N106922,DAY(L106922)),OFFSET($AD$15:$AD$22,0,M106922-$AD$14),0)))),"Off","On")</f>
        <v>Off</v>
      </c>
    </row>
    <row r="106923" spans="12:16" x14ac:dyDescent="0.25">
      <c r="L106923" s="57">
        <v>48652</v>
      </c>
      <c r="M106923" s="55">
        <f t="shared" si="5040"/>
        <v>2033</v>
      </c>
      <c r="N106923" s="55">
        <f t="shared" si="5041"/>
        <v>3</v>
      </c>
      <c r="O106923" s="55">
        <f t="shared" si="5042"/>
        <v>2</v>
      </c>
      <c r="P106923" s="54" t="str" cm="1">
        <f t="array" aca="1" ref="P106923" ca="1">IF(OR(O106923=1,O106923=7,INDEX($AD$28:$AO$51,HOUR(L106923)+1,N106923)&lt;&gt;"On",NOT(ISERROR(MATCH(DATE(M106923,N106923,DAY(L106923)),OFFSET($AD$15:$AD$22,0,M106923-$AD$14),0)))),"Off","On")</f>
        <v>Off</v>
      </c>
    </row>
    <row r="106924" spans="12:16" x14ac:dyDescent="0.25">
      <c r="L106924" s="57">
        <v>48652.041666666664</v>
      </c>
      <c r="M106924" s="55">
        <f t="shared" si="5040"/>
        <v>2033</v>
      </c>
      <c r="N106924" s="55">
        <f t="shared" si="5041"/>
        <v>3</v>
      </c>
      <c r="O106924" s="55">
        <f t="shared" si="5042"/>
        <v>2</v>
      </c>
      <c r="P106924" s="54" t="str" cm="1">
        <f t="array" aca="1" ref="P106924" ca="1">IF(OR(O106924=1,O106924=7,INDEX($AD$28:$AO$51,HOUR(L106924)+1,N106924)&lt;&gt;"On",NOT(ISERROR(MATCH(DATE(M106924,N106924,DAY(L106924)),OFFSET($AD$15:$AD$22,0,M106924-$AD$14),0)))),"Off","On")</f>
        <v>Off</v>
      </c>
    </row>
    <row r="106925" spans="12:16" x14ac:dyDescent="0.25">
      <c r="L106925" s="57">
        <v>48652.083333333336</v>
      </c>
      <c r="M106925" s="55">
        <f t="shared" si="5040"/>
        <v>2033</v>
      </c>
      <c r="N106925" s="55">
        <f t="shared" si="5041"/>
        <v>3</v>
      </c>
      <c r="O106925" s="55">
        <f t="shared" si="5042"/>
        <v>2</v>
      </c>
      <c r="P106925" s="54" t="str" cm="1">
        <f t="array" aca="1" ref="P106925" ca="1">IF(OR(O106925=1,O106925=7,INDEX($AD$28:$AO$51,HOUR(L106925)+1,N106925)&lt;&gt;"On",NOT(ISERROR(MATCH(DATE(M106925,N106925,DAY(L106925)),OFFSET($AD$15:$AD$22,0,M106925-$AD$14),0)))),"Off","On")</f>
        <v>Off</v>
      </c>
    </row>
    <row r="106926" spans="12:16" x14ac:dyDescent="0.25">
      <c r="L106926" s="57">
        <v>48652.125</v>
      </c>
      <c r="M106926" s="55">
        <f t="shared" si="5040"/>
        <v>2033</v>
      </c>
      <c r="N106926" s="55">
        <f t="shared" si="5041"/>
        <v>3</v>
      </c>
      <c r="O106926" s="55">
        <f t="shared" si="5042"/>
        <v>2</v>
      </c>
      <c r="P106926" s="54" t="str" cm="1">
        <f t="array" aca="1" ref="P106926" ca="1">IF(OR(O106926=1,O106926=7,INDEX($AD$28:$AO$51,HOUR(L106926)+1,N106926)&lt;&gt;"On",NOT(ISERROR(MATCH(DATE(M106926,N106926,DAY(L106926)),OFFSET($AD$15:$AD$22,0,M106926-$AD$14),0)))),"Off","On")</f>
        <v>Off</v>
      </c>
    </row>
    <row r="106927" spans="12:16" x14ac:dyDescent="0.25">
      <c r="L106927" s="57">
        <v>48652.166666666664</v>
      </c>
      <c r="M106927" s="55">
        <f t="shared" si="5040"/>
        <v>2033</v>
      </c>
      <c r="N106927" s="55">
        <f t="shared" si="5041"/>
        <v>3</v>
      </c>
      <c r="O106927" s="55">
        <f t="shared" si="5042"/>
        <v>2</v>
      </c>
      <c r="P106927" s="54" t="str" cm="1">
        <f t="array" aca="1" ref="P106927" ca="1">IF(OR(O106927=1,O106927=7,INDEX($AD$28:$AO$51,HOUR(L106927)+1,N106927)&lt;&gt;"On",NOT(ISERROR(MATCH(DATE(M106927,N106927,DAY(L106927)),OFFSET($AD$15:$AD$22,0,M106927-$AD$14),0)))),"Off","On")</f>
        <v>Off</v>
      </c>
    </row>
    <row r="106928" spans="12:16" x14ac:dyDescent="0.25">
      <c r="L106928" s="57">
        <v>48652.208333333336</v>
      </c>
      <c r="M106928" s="55">
        <f t="shared" si="5040"/>
        <v>2033</v>
      </c>
      <c r="N106928" s="55">
        <f t="shared" si="5041"/>
        <v>3</v>
      </c>
      <c r="O106928" s="55">
        <f t="shared" si="5042"/>
        <v>2</v>
      </c>
      <c r="P106928" s="54" t="str" cm="1">
        <f t="array" aca="1" ref="P106928" ca="1">IF(OR(O106928=1,O106928=7,INDEX($AD$28:$AO$51,HOUR(L106928)+1,N106928)&lt;&gt;"On",NOT(ISERROR(MATCH(DATE(M106928,N106928,DAY(L106928)),OFFSET($AD$15:$AD$22,0,M106928-$AD$14),0)))),"Off","On")</f>
        <v>Off</v>
      </c>
    </row>
    <row r="106929" spans="12:16" x14ac:dyDescent="0.25">
      <c r="L106929" s="57">
        <v>48652.25</v>
      </c>
      <c r="M106929" s="55">
        <f t="shared" si="5040"/>
        <v>2033</v>
      </c>
      <c r="N106929" s="55">
        <f t="shared" si="5041"/>
        <v>3</v>
      </c>
      <c r="O106929" s="55">
        <f t="shared" si="5042"/>
        <v>2</v>
      </c>
      <c r="P106929" s="54" t="str" cm="1">
        <f t="array" aca="1" ref="P106929" ca="1">IF(OR(O106929=1,O106929=7,INDEX($AD$28:$AO$51,HOUR(L106929)+1,N106929)&lt;&gt;"On",NOT(ISERROR(MATCH(DATE(M106929,N106929,DAY(L106929)),OFFSET($AD$15:$AD$22,0,M106929-$AD$14),0)))),"Off","On")</f>
        <v>On</v>
      </c>
    </row>
    <row r="106930" spans="12:16" x14ac:dyDescent="0.25">
      <c r="L106930" s="57">
        <v>48652.291666666664</v>
      </c>
      <c r="M106930" s="55">
        <f t="shared" si="5040"/>
        <v>2033</v>
      </c>
      <c r="N106930" s="55">
        <f t="shared" si="5041"/>
        <v>3</v>
      </c>
      <c r="O106930" s="55">
        <f t="shared" si="5042"/>
        <v>2</v>
      </c>
      <c r="P106930" s="54" t="str" cm="1">
        <f t="array" aca="1" ref="P106930" ca="1">IF(OR(O106930=1,O106930=7,INDEX($AD$28:$AO$51,HOUR(L106930)+1,N106930)&lt;&gt;"On",NOT(ISERROR(MATCH(DATE(M106930,N106930,DAY(L106930)),OFFSET($AD$15:$AD$22,0,M106930-$AD$14),0)))),"Off","On")</f>
        <v>On</v>
      </c>
    </row>
    <row r="106931" spans="12:16" x14ac:dyDescent="0.25">
      <c r="L106931" s="57">
        <v>48652.333333333336</v>
      </c>
      <c r="M106931" s="55">
        <f t="shared" si="5040"/>
        <v>2033</v>
      </c>
      <c r="N106931" s="55">
        <f t="shared" si="5041"/>
        <v>3</v>
      </c>
      <c r="O106931" s="55">
        <f t="shared" si="5042"/>
        <v>2</v>
      </c>
      <c r="P106931" s="54" t="str" cm="1">
        <f t="array" aca="1" ref="P106931" ca="1">IF(OR(O106931=1,O106931=7,INDEX($AD$28:$AO$51,HOUR(L106931)+1,N106931)&lt;&gt;"On",NOT(ISERROR(MATCH(DATE(M106931,N106931,DAY(L106931)),OFFSET($AD$15:$AD$22,0,M106931-$AD$14),0)))),"Off","On")</f>
        <v>On</v>
      </c>
    </row>
    <row r="106932" spans="12:16" x14ac:dyDescent="0.25">
      <c r="L106932" s="57">
        <v>48652.375</v>
      </c>
      <c r="M106932" s="55">
        <f t="shared" si="5040"/>
        <v>2033</v>
      </c>
      <c r="N106932" s="55">
        <f t="shared" si="5041"/>
        <v>3</v>
      </c>
      <c r="O106932" s="55">
        <f t="shared" si="5042"/>
        <v>2</v>
      </c>
      <c r="P106932" s="54" t="str" cm="1">
        <f t="array" aca="1" ref="P106932" ca="1">IF(OR(O106932=1,O106932=7,INDEX($AD$28:$AO$51,HOUR(L106932)+1,N106932)&lt;&gt;"On",NOT(ISERROR(MATCH(DATE(M106932,N106932,DAY(L106932)),OFFSET($AD$15:$AD$22,0,M106932-$AD$14),0)))),"Off","On")</f>
        <v>Off</v>
      </c>
    </row>
    <row r="106933" spans="12:16" x14ac:dyDescent="0.25">
      <c r="L106933" s="57">
        <v>48652.416666666664</v>
      </c>
      <c r="M106933" s="55">
        <f t="shared" si="5040"/>
        <v>2033</v>
      </c>
      <c r="N106933" s="55">
        <f t="shared" si="5041"/>
        <v>3</v>
      </c>
      <c r="O106933" s="55">
        <f t="shared" si="5042"/>
        <v>2</v>
      </c>
      <c r="P106933" s="54" t="str" cm="1">
        <f t="array" aca="1" ref="P106933" ca="1">IF(OR(O106933=1,O106933=7,INDEX($AD$28:$AO$51,HOUR(L106933)+1,N106933)&lt;&gt;"On",NOT(ISERROR(MATCH(DATE(M106933,N106933,DAY(L106933)),OFFSET($AD$15:$AD$22,0,M106933-$AD$14),0)))),"Off","On")</f>
        <v>Off</v>
      </c>
    </row>
    <row r="106934" spans="12:16" x14ac:dyDescent="0.25">
      <c r="L106934" s="57">
        <v>48652.458333333336</v>
      </c>
      <c r="M106934" s="55">
        <f t="shared" si="5040"/>
        <v>2033</v>
      </c>
      <c r="N106934" s="55">
        <f t="shared" si="5041"/>
        <v>3</v>
      </c>
      <c r="O106934" s="55">
        <f t="shared" si="5042"/>
        <v>2</v>
      </c>
      <c r="P106934" s="54" t="str" cm="1">
        <f t="array" aca="1" ref="P106934" ca="1">IF(OR(O106934=1,O106934=7,INDEX($AD$28:$AO$51,HOUR(L106934)+1,N106934)&lt;&gt;"On",NOT(ISERROR(MATCH(DATE(M106934,N106934,DAY(L106934)),OFFSET($AD$15:$AD$22,0,M106934-$AD$14),0)))),"Off","On")</f>
        <v>Off</v>
      </c>
    </row>
    <row r="106935" spans="12:16" x14ac:dyDescent="0.25">
      <c r="L106935" s="57">
        <v>48652.5</v>
      </c>
      <c r="M106935" s="55">
        <f t="shared" si="5040"/>
        <v>2033</v>
      </c>
      <c r="N106935" s="55">
        <f t="shared" si="5041"/>
        <v>3</v>
      </c>
      <c r="O106935" s="55">
        <f t="shared" si="5042"/>
        <v>2</v>
      </c>
      <c r="P106935" s="54" t="str" cm="1">
        <f t="array" aca="1" ref="P106935" ca="1">IF(OR(O106935=1,O106935=7,INDEX($AD$28:$AO$51,HOUR(L106935)+1,N106935)&lt;&gt;"On",NOT(ISERROR(MATCH(DATE(M106935,N106935,DAY(L106935)),OFFSET($AD$15:$AD$22,0,M106935-$AD$14),0)))),"Off","On")</f>
        <v>Off</v>
      </c>
    </row>
    <row r="106936" spans="12:16" x14ac:dyDescent="0.25">
      <c r="L106936" s="57">
        <v>48652.541666666664</v>
      </c>
      <c r="M106936" s="55">
        <f t="shared" si="5040"/>
        <v>2033</v>
      </c>
      <c r="N106936" s="55">
        <f t="shared" si="5041"/>
        <v>3</v>
      </c>
      <c r="O106936" s="55">
        <f t="shared" si="5042"/>
        <v>2</v>
      </c>
      <c r="P106936" s="54" t="str" cm="1">
        <f t="array" aca="1" ref="P106936" ca="1">IF(OR(O106936=1,O106936=7,INDEX($AD$28:$AO$51,HOUR(L106936)+1,N106936)&lt;&gt;"On",NOT(ISERROR(MATCH(DATE(M106936,N106936,DAY(L106936)),OFFSET($AD$15:$AD$22,0,M106936-$AD$14),0)))),"Off","On")</f>
        <v>Off</v>
      </c>
    </row>
    <row r="106937" spans="12:16" x14ac:dyDescent="0.25">
      <c r="L106937" s="57">
        <v>48652.583333333336</v>
      </c>
      <c r="M106937" s="55">
        <f t="shared" si="5040"/>
        <v>2033</v>
      </c>
      <c r="N106937" s="55">
        <f t="shared" si="5041"/>
        <v>3</v>
      </c>
      <c r="O106937" s="55">
        <f t="shared" si="5042"/>
        <v>2</v>
      </c>
      <c r="P106937" s="54" t="str" cm="1">
        <f t="array" aca="1" ref="P106937" ca="1">IF(OR(O106937=1,O106937=7,INDEX($AD$28:$AO$51,HOUR(L106937)+1,N106937)&lt;&gt;"On",NOT(ISERROR(MATCH(DATE(M106937,N106937,DAY(L106937)),OFFSET($AD$15:$AD$22,0,M106937-$AD$14),0)))),"Off","On")</f>
        <v>Off</v>
      </c>
    </row>
    <row r="106938" spans="12:16" x14ac:dyDescent="0.25">
      <c r="L106938" s="57">
        <v>48652.625</v>
      </c>
      <c r="M106938" s="55">
        <f t="shared" si="5040"/>
        <v>2033</v>
      </c>
      <c r="N106938" s="55">
        <f t="shared" si="5041"/>
        <v>3</v>
      </c>
      <c r="O106938" s="55">
        <f t="shared" si="5042"/>
        <v>2</v>
      </c>
      <c r="P106938" s="54" t="str" cm="1">
        <f t="array" aca="1" ref="P106938" ca="1">IF(OR(O106938=1,O106938=7,INDEX($AD$28:$AO$51,HOUR(L106938)+1,N106938)&lt;&gt;"On",NOT(ISERROR(MATCH(DATE(M106938,N106938,DAY(L106938)),OFFSET($AD$15:$AD$22,0,M106938-$AD$14),0)))),"Off","On")</f>
        <v>Off</v>
      </c>
    </row>
    <row r="106939" spans="12:16" x14ac:dyDescent="0.25">
      <c r="L106939" s="57">
        <v>48652.666666666664</v>
      </c>
      <c r="M106939" s="55">
        <f t="shared" si="5040"/>
        <v>2033</v>
      </c>
      <c r="N106939" s="55">
        <f t="shared" si="5041"/>
        <v>3</v>
      </c>
      <c r="O106939" s="55">
        <f t="shared" si="5042"/>
        <v>2</v>
      </c>
      <c r="P106939" s="54" t="str" cm="1">
        <f t="array" aca="1" ref="P106939" ca="1">IF(OR(O106939=1,O106939=7,INDEX($AD$28:$AO$51,HOUR(L106939)+1,N106939)&lt;&gt;"On",NOT(ISERROR(MATCH(DATE(M106939,N106939,DAY(L106939)),OFFSET($AD$15:$AD$22,0,M106939-$AD$14),0)))),"Off","On")</f>
        <v>Off</v>
      </c>
    </row>
    <row r="106940" spans="12:16" x14ac:dyDescent="0.25">
      <c r="L106940" s="57">
        <v>48652.708333333336</v>
      </c>
      <c r="M106940" s="55">
        <f t="shared" si="5040"/>
        <v>2033</v>
      </c>
      <c r="N106940" s="55">
        <f t="shared" si="5041"/>
        <v>3</v>
      </c>
      <c r="O106940" s="55">
        <f t="shared" si="5042"/>
        <v>2</v>
      </c>
      <c r="P106940" s="54" t="str" cm="1">
        <f t="array" aca="1" ref="P106940" ca="1">IF(OR(O106940=1,O106940=7,INDEX($AD$28:$AO$51,HOUR(L106940)+1,N106940)&lt;&gt;"On",NOT(ISERROR(MATCH(DATE(M106940,N106940,DAY(L106940)),OFFSET($AD$15:$AD$22,0,M106940-$AD$14),0)))),"Off","On")</f>
        <v>Off</v>
      </c>
    </row>
    <row r="106941" spans="12:16" x14ac:dyDescent="0.25">
      <c r="L106941" s="57">
        <v>48652.75</v>
      </c>
      <c r="M106941" s="55">
        <f t="shared" si="5040"/>
        <v>2033</v>
      </c>
      <c r="N106941" s="55">
        <f t="shared" si="5041"/>
        <v>3</v>
      </c>
      <c r="O106941" s="55">
        <f t="shared" si="5042"/>
        <v>2</v>
      </c>
      <c r="P106941" s="54" t="str" cm="1">
        <f t="array" aca="1" ref="P106941" ca="1">IF(OR(O106941=1,O106941=7,INDEX($AD$28:$AO$51,HOUR(L106941)+1,N106941)&lt;&gt;"On",NOT(ISERROR(MATCH(DATE(M106941,N106941,DAY(L106941)),OFFSET($AD$15:$AD$22,0,M106941-$AD$14),0)))),"Off","On")</f>
        <v>On</v>
      </c>
    </row>
    <row r="106942" spans="12:16" x14ac:dyDescent="0.25">
      <c r="L106942" s="57">
        <v>48652.791666666664</v>
      </c>
      <c r="M106942" s="55">
        <f t="shared" si="5040"/>
        <v>2033</v>
      </c>
      <c r="N106942" s="55">
        <f t="shared" si="5041"/>
        <v>3</v>
      </c>
      <c r="O106942" s="55">
        <f t="shared" si="5042"/>
        <v>2</v>
      </c>
      <c r="P106942" s="54" t="str" cm="1">
        <f t="array" aca="1" ref="P106942" ca="1">IF(OR(O106942=1,O106942=7,INDEX($AD$28:$AO$51,HOUR(L106942)+1,N106942)&lt;&gt;"On",NOT(ISERROR(MATCH(DATE(M106942,N106942,DAY(L106942)),OFFSET($AD$15:$AD$22,0,M106942-$AD$14),0)))),"Off","On")</f>
        <v>On</v>
      </c>
    </row>
    <row r="106943" spans="12:16" x14ac:dyDescent="0.25">
      <c r="L106943" s="57">
        <v>48652.833333333336</v>
      </c>
      <c r="M106943" s="55">
        <f t="shared" si="5040"/>
        <v>2033</v>
      </c>
      <c r="N106943" s="55">
        <f t="shared" si="5041"/>
        <v>3</v>
      </c>
      <c r="O106943" s="55">
        <f t="shared" si="5042"/>
        <v>2</v>
      </c>
      <c r="P106943" s="54" t="str" cm="1">
        <f t="array" aca="1" ref="P106943" ca="1">IF(OR(O106943=1,O106943=7,INDEX($AD$28:$AO$51,HOUR(L106943)+1,N106943)&lt;&gt;"On",NOT(ISERROR(MATCH(DATE(M106943,N106943,DAY(L106943)),OFFSET($AD$15:$AD$22,0,M106943-$AD$14),0)))),"Off","On")</f>
        <v>On</v>
      </c>
    </row>
    <row r="106944" spans="12:16" x14ac:dyDescent="0.25">
      <c r="L106944" s="57">
        <v>48652.875</v>
      </c>
      <c r="M106944" s="55">
        <f t="shared" si="5040"/>
        <v>2033</v>
      </c>
      <c r="N106944" s="55">
        <f t="shared" si="5041"/>
        <v>3</v>
      </c>
      <c r="O106944" s="55">
        <f t="shared" si="5042"/>
        <v>2</v>
      </c>
      <c r="P106944" s="54" t="str" cm="1">
        <f t="array" aca="1" ref="P106944" ca="1">IF(OR(O106944=1,O106944=7,INDEX($AD$28:$AO$51,HOUR(L106944)+1,N106944)&lt;&gt;"On",NOT(ISERROR(MATCH(DATE(M106944,N106944,DAY(L106944)),OFFSET($AD$15:$AD$22,0,M106944-$AD$14),0)))),"Off","On")</f>
        <v>On</v>
      </c>
    </row>
    <row r="106945" spans="12:16" x14ac:dyDescent="0.25">
      <c r="L106945" s="57">
        <v>48652.916666666664</v>
      </c>
      <c r="M106945" s="55">
        <f t="shared" si="5040"/>
        <v>2033</v>
      </c>
      <c r="N106945" s="55">
        <f t="shared" si="5041"/>
        <v>3</v>
      </c>
      <c r="O106945" s="55">
        <f t="shared" si="5042"/>
        <v>2</v>
      </c>
      <c r="P106945" s="54" t="str" cm="1">
        <f t="array" aca="1" ref="P106945" ca="1">IF(OR(O106945=1,O106945=7,INDEX($AD$28:$AO$51,HOUR(L106945)+1,N106945)&lt;&gt;"On",NOT(ISERROR(MATCH(DATE(M106945,N106945,DAY(L106945)),OFFSET($AD$15:$AD$22,0,M106945-$AD$14),0)))),"Off","On")</f>
        <v>Off</v>
      </c>
    </row>
    <row r="106946" spans="12:16" x14ac:dyDescent="0.25">
      <c r="L106946" s="57">
        <v>48652.958333333336</v>
      </c>
      <c r="M106946" s="55">
        <f t="shared" si="5040"/>
        <v>2033</v>
      </c>
      <c r="N106946" s="55">
        <f t="shared" si="5041"/>
        <v>3</v>
      </c>
      <c r="O106946" s="55">
        <f t="shared" si="5042"/>
        <v>2</v>
      </c>
      <c r="P106946" s="54" t="str" cm="1">
        <f t="array" aca="1" ref="P106946" ca="1">IF(OR(O106946=1,O106946=7,INDEX($AD$28:$AO$51,HOUR(L106946)+1,N106946)&lt;&gt;"On",NOT(ISERROR(MATCH(DATE(M106946,N106946,DAY(L106946)),OFFSET($AD$15:$AD$22,0,M106946-$AD$14),0)))),"Off","On")</f>
        <v>Off</v>
      </c>
    </row>
    <row r="106947" spans="12:16" x14ac:dyDescent="0.25">
      <c r="L106947" s="57">
        <v>48653</v>
      </c>
      <c r="M106947" s="55">
        <f t="shared" si="5040"/>
        <v>2033</v>
      </c>
      <c r="N106947" s="55">
        <f t="shared" si="5041"/>
        <v>3</v>
      </c>
      <c r="O106947" s="55">
        <f t="shared" si="5042"/>
        <v>3</v>
      </c>
      <c r="P106947" s="54" t="str" cm="1">
        <f t="array" aca="1" ref="P106947" ca="1">IF(OR(O106947=1,O106947=7,INDEX($AD$28:$AO$51,HOUR(L106947)+1,N106947)&lt;&gt;"On",NOT(ISERROR(MATCH(DATE(M106947,N106947,DAY(L106947)),OFFSET($AD$15:$AD$22,0,M106947-$AD$14),0)))),"Off","On")</f>
        <v>Off</v>
      </c>
    </row>
    <row r="106948" spans="12:16" x14ac:dyDescent="0.25">
      <c r="L106948" s="57">
        <v>48653.041666666664</v>
      </c>
      <c r="M106948" s="55">
        <f t="shared" si="5040"/>
        <v>2033</v>
      </c>
      <c r="N106948" s="55">
        <f t="shared" si="5041"/>
        <v>3</v>
      </c>
      <c r="O106948" s="55">
        <f t="shared" si="5042"/>
        <v>3</v>
      </c>
      <c r="P106948" s="54" t="str" cm="1">
        <f t="array" aca="1" ref="P106948" ca="1">IF(OR(O106948=1,O106948=7,INDEX($AD$28:$AO$51,HOUR(L106948)+1,N106948)&lt;&gt;"On",NOT(ISERROR(MATCH(DATE(M106948,N106948,DAY(L106948)),OFFSET($AD$15:$AD$22,0,M106948-$AD$14),0)))),"Off","On")</f>
        <v>Off</v>
      </c>
    </row>
    <row r="106949" spans="12:16" x14ac:dyDescent="0.25">
      <c r="L106949" s="57">
        <v>48653.083333333336</v>
      </c>
      <c r="M106949" s="55">
        <f t="shared" si="5040"/>
        <v>2033</v>
      </c>
      <c r="N106949" s="55">
        <f t="shared" si="5041"/>
        <v>3</v>
      </c>
      <c r="O106949" s="55">
        <f t="shared" si="5042"/>
        <v>3</v>
      </c>
      <c r="P106949" s="54" t="str" cm="1">
        <f t="array" aca="1" ref="P106949" ca="1">IF(OR(O106949=1,O106949=7,INDEX($AD$28:$AO$51,HOUR(L106949)+1,N106949)&lt;&gt;"On",NOT(ISERROR(MATCH(DATE(M106949,N106949,DAY(L106949)),OFFSET($AD$15:$AD$22,0,M106949-$AD$14),0)))),"Off","On")</f>
        <v>Off</v>
      </c>
    </row>
    <row r="106950" spans="12:16" x14ac:dyDescent="0.25">
      <c r="L106950" s="57">
        <v>48653.125</v>
      </c>
      <c r="M106950" s="55">
        <f t="shared" si="5040"/>
        <v>2033</v>
      </c>
      <c r="N106950" s="55">
        <f t="shared" si="5041"/>
        <v>3</v>
      </c>
      <c r="O106950" s="55">
        <f t="shared" si="5042"/>
        <v>3</v>
      </c>
      <c r="P106950" s="54" t="str" cm="1">
        <f t="array" aca="1" ref="P106950" ca="1">IF(OR(O106950=1,O106950=7,INDEX($AD$28:$AO$51,HOUR(L106950)+1,N106950)&lt;&gt;"On",NOT(ISERROR(MATCH(DATE(M106950,N106950,DAY(L106950)),OFFSET($AD$15:$AD$22,0,M106950-$AD$14),0)))),"Off","On")</f>
        <v>Off</v>
      </c>
    </row>
    <row r="106951" spans="12:16" x14ac:dyDescent="0.25">
      <c r="L106951" s="57">
        <v>48653.166666666664</v>
      </c>
      <c r="M106951" s="55">
        <f t="shared" si="5040"/>
        <v>2033</v>
      </c>
      <c r="N106951" s="55">
        <f t="shared" si="5041"/>
        <v>3</v>
      </c>
      <c r="O106951" s="55">
        <f t="shared" si="5042"/>
        <v>3</v>
      </c>
      <c r="P106951" s="54" t="str" cm="1">
        <f t="array" aca="1" ref="P106951" ca="1">IF(OR(O106951=1,O106951=7,INDEX($AD$28:$AO$51,HOUR(L106951)+1,N106951)&lt;&gt;"On",NOT(ISERROR(MATCH(DATE(M106951,N106951,DAY(L106951)),OFFSET($AD$15:$AD$22,0,M106951-$AD$14),0)))),"Off","On")</f>
        <v>Off</v>
      </c>
    </row>
    <row r="106952" spans="12:16" x14ac:dyDescent="0.25">
      <c r="L106952" s="57">
        <v>48653.208333333336</v>
      </c>
      <c r="M106952" s="55">
        <f t="shared" si="5040"/>
        <v>2033</v>
      </c>
      <c r="N106952" s="55">
        <f t="shared" si="5041"/>
        <v>3</v>
      </c>
      <c r="O106952" s="55">
        <f t="shared" si="5042"/>
        <v>3</v>
      </c>
      <c r="P106952" s="54" t="str" cm="1">
        <f t="array" aca="1" ref="P106952" ca="1">IF(OR(O106952=1,O106952=7,INDEX($AD$28:$AO$51,HOUR(L106952)+1,N106952)&lt;&gt;"On",NOT(ISERROR(MATCH(DATE(M106952,N106952,DAY(L106952)),OFFSET($AD$15:$AD$22,0,M106952-$AD$14),0)))),"Off","On")</f>
        <v>Off</v>
      </c>
    </row>
    <row r="106953" spans="12:16" x14ac:dyDescent="0.25">
      <c r="L106953" s="57">
        <v>48653.25</v>
      </c>
      <c r="M106953" s="55">
        <f t="shared" si="5040"/>
        <v>2033</v>
      </c>
      <c r="N106953" s="55">
        <f t="shared" si="5041"/>
        <v>3</v>
      </c>
      <c r="O106953" s="55">
        <f t="shared" si="5042"/>
        <v>3</v>
      </c>
      <c r="P106953" s="54" t="str" cm="1">
        <f t="array" aca="1" ref="P106953" ca="1">IF(OR(O106953=1,O106953=7,INDEX($AD$28:$AO$51,HOUR(L106953)+1,N106953)&lt;&gt;"On",NOT(ISERROR(MATCH(DATE(M106953,N106953,DAY(L106953)),OFFSET($AD$15:$AD$22,0,M106953-$AD$14),0)))),"Off","On")</f>
        <v>On</v>
      </c>
    </row>
    <row r="106954" spans="12:16" x14ac:dyDescent="0.25">
      <c r="L106954" s="57">
        <v>48653.291666666664</v>
      </c>
      <c r="M106954" s="55">
        <f t="shared" si="5040"/>
        <v>2033</v>
      </c>
      <c r="N106954" s="55">
        <f t="shared" si="5041"/>
        <v>3</v>
      </c>
      <c r="O106954" s="55">
        <f t="shared" si="5042"/>
        <v>3</v>
      </c>
      <c r="P106954" s="54" t="str" cm="1">
        <f t="array" aca="1" ref="P106954" ca="1">IF(OR(O106954=1,O106954=7,INDEX($AD$28:$AO$51,HOUR(L106954)+1,N106954)&lt;&gt;"On",NOT(ISERROR(MATCH(DATE(M106954,N106954,DAY(L106954)),OFFSET($AD$15:$AD$22,0,M106954-$AD$14),0)))),"Off","On")</f>
        <v>On</v>
      </c>
    </row>
    <row r="106955" spans="12:16" x14ac:dyDescent="0.25">
      <c r="L106955" s="57">
        <v>48653.333333333336</v>
      </c>
      <c r="M106955" s="55">
        <f t="shared" si="5040"/>
        <v>2033</v>
      </c>
      <c r="N106955" s="55">
        <f t="shared" si="5041"/>
        <v>3</v>
      </c>
      <c r="O106955" s="55">
        <f t="shared" si="5042"/>
        <v>3</v>
      </c>
      <c r="P106955" s="54" t="str" cm="1">
        <f t="array" aca="1" ref="P106955" ca="1">IF(OR(O106955=1,O106955=7,INDEX($AD$28:$AO$51,HOUR(L106955)+1,N106955)&lt;&gt;"On",NOT(ISERROR(MATCH(DATE(M106955,N106955,DAY(L106955)),OFFSET($AD$15:$AD$22,0,M106955-$AD$14),0)))),"Off","On")</f>
        <v>On</v>
      </c>
    </row>
    <row r="106956" spans="12:16" x14ac:dyDescent="0.25">
      <c r="L106956" s="57">
        <v>48653.375</v>
      </c>
      <c r="M106956" s="55">
        <f t="shared" ref="M106956:M107019" si="5043">YEAR(L106956)</f>
        <v>2033</v>
      </c>
      <c r="N106956" s="55">
        <f t="shared" ref="N106956:N107019" si="5044">MONTH(L106956)</f>
        <v>3</v>
      </c>
      <c r="O106956" s="55">
        <f t="shared" ref="O106956:O107019" si="5045">WEEKDAY(L106956)</f>
        <v>3</v>
      </c>
      <c r="P106956" s="54" t="str" cm="1">
        <f t="array" aca="1" ref="P106956" ca="1">IF(OR(O106956=1,O106956=7,INDEX($AD$28:$AO$51,HOUR(L106956)+1,N106956)&lt;&gt;"On",NOT(ISERROR(MATCH(DATE(M106956,N106956,DAY(L106956)),OFFSET($AD$15:$AD$22,0,M106956-$AD$14),0)))),"Off","On")</f>
        <v>Off</v>
      </c>
    </row>
    <row r="106957" spans="12:16" x14ac:dyDescent="0.25">
      <c r="L106957" s="57">
        <v>48653.416666666664</v>
      </c>
      <c r="M106957" s="55">
        <f t="shared" si="5043"/>
        <v>2033</v>
      </c>
      <c r="N106957" s="55">
        <f t="shared" si="5044"/>
        <v>3</v>
      </c>
      <c r="O106957" s="55">
        <f t="shared" si="5045"/>
        <v>3</v>
      </c>
      <c r="P106957" s="54" t="str" cm="1">
        <f t="array" aca="1" ref="P106957" ca="1">IF(OR(O106957=1,O106957=7,INDEX($AD$28:$AO$51,HOUR(L106957)+1,N106957)&lt;&gt;"On",NOT(ISERROR(MATCH(DATE(M106957,N106957,DAY(L106957)),OFFSET($AD$15:$AD$22,0,M106957-$AD$14),0)))),"Off","On")</f>
        <v>Off</v>
      </c>
    </row>
    <row r="106958" spans="12:16" x14ac:dyDescent="0.25">
      <c r="L106958" s="57">
        <v>48653.458333333336</v>
      </c>
      <c r="M106958" s="55">
        <f t="shared" si="5043"/>
        <v>2033</v>
      </c>
      <c r="N106958" s="55">
        <f t="shared" si="5044"/>
        <v>3</v>
      </c>
      <c r="O106958" s="55">
        <f t="shared" si="5045"/>
        <v>3</v>
      </c>
      <c r="P106958" s="54" t="str" cm="1">
        <f t="array" aca="1" ref="P106958" ca="1">IF(OR(O106958=1,O106958=7,INDEX($AD$28:$AO$51,HOUR(L106958)+1,N106958)&lt;&gt;"On",NOT(ISERROR(MATCH(DATE(M106958,N106958,DAY(L106958)),OFFSET($AD$15:$AD$22,0,M106958-$AD$14),0)))),"Off","On")</f>
        <v>Off</v>
      </c>
    </row>
    <row r="106959" spans="12:16" x14ac:dyDescent="0.25">
      <c r="L106959" s="57">
        <v>48653.5</v>
      </c>
      <c r="M106959" s="55">
        <f t="shared" si="5043"/>
        <v>2033</v>
      </c>
      <c r="N106959" s="55">
        <f t="shared" si="5044"/>
        <v>3</v>
      </c>
      <c r="O106959" s="55">
        <f t="shared" si="5045"/>
        <v>3</v>
      </c>
      <c r="P106959" s="54" t="str" cm="1">
        <f t="array" aca="1" ref="P106959" ca="1">IF(OR(O106959=1,O106959=7,INDEX($AD$28:$AO$51,HOUR(L106959)+1,N106959)&lt;&gt;"On",NOT(ISERROR(MATCH(DATE(M106959,N106959,DAY(L106959)),OFFSET($AD$15:$AD$22,0,M106959-$AD$14),0)))),"Off","On")</f>
        <v>Off</v>
      </c>
    </row>
    <row r="106960" spans="12:16" x14ac:dyDescent="0.25">
      <c r="L106960" s="57">
        <v>48653.541666666664</v>
      </c>
      <c r="M106960" s="55">
        <f t="shared" si="5043"/>
        <v>2033</v>
      </c>
      <c r="N106960" s="55">
        <f t="shared" si="5044"/>
        <v>3</v>
      </c>
      <c r="O106960" s="55">
        <f t="shared" si="5045"/>
        <v>3</v>
      </c>
      <c r="P106960" s="54" t="str" cm="1">
        <f t="array" aca="1" ref="P106960" ca="1">IF(OR(O106960=1,O106960=7,INDEX($AD$28:$AO$51,HOUR(L106960)+1,N106960)&lt;&gt;"On",NOT(ISERROR(MATCH(DATE(M106960,N106960,DAY(L106960)),OFFSET($AD$15:$AD$22,0,M106960-$AD$14),0)))),"Off","On")</f>
        <v>Off</v>
      </c>
    </row>
    <row r="106961" spans="12:16" x14ac:dyDescent="0.25">
      <c r="L106961" s="57">
        <v>48653.583333333336</v>
      </c>
      <c r="M106961" s="55">
        <f t="shared" si="5043"/>
        <v>2033</v>
      </c>
      <c r="N106961" s="55">
        <f t="shared" si="5044"/>
        <v>3</v>
      </c>
      <c r="O106961" s="55">
        <f t="shared" si="5045"/>
        <v>3</v>
      </c>
      <c r="P106961" s="54" t="str" cm="1">
        <f t="array" aca="1" ref="P106961" ca="1">IF(OR(O106961=1,O106961=7,INDEX($AD$28:$AO$51,HOUR(L106961)+1,N106961)&lt;&gt;"On",NOT(ISERROR(MATCH(DATE(M106961,N106961,DAY(L106961)),OFFSET($AD$15:$AD$22,0,M106961-$AD$14),0)))),"Off","On")</f>
        <v>Off</v>
      </c>
    </row>
    <row r="106962" spans="12:16" x14ac:dyDescent="0.25">
      <c r="L106962" s="57">
        <v>48653.625</v>
      </c>
      <c r="M106962" s="55">
        <f t="shared" si="5043"/>
        <v>2033</v>
      </c>
      <c r="N106962" s="55">
        <f t="shared" si="5044"/>
        <v>3</v>
      </c>
      <c r="O106962" s="55">
        <f t="shared" si="5045"/>
        <v>3</v>
      </c>
      <c r="P106962" s="54" t="str" cm="1">
        <f t="array" aca="1" ref="P106962" ca="1">IF(OR(O106962=1,O106962=7,INDEX($AD$28:$AO$51,HOUR(L106962)+1,N106962)&lt;&gt;"On",NOT(ISERROR(MATCH(DATE(M106962,N106962,DAY(L106962)),OFFSET($AD$15:$AD$22,0,M106962-$AD$14),0)))),"Off","On")</f>
        <v>Off</v>
      </c>
    </row>
    <row r="106963" spans="12:16" x14ac:dyDescent="0.25">
      <c r="L106963" s="57">
        <v>48653.666666666664</v>
      </c>
      <c r="M106963" s="55">
        <f t="shared" si="5043"/>
        <v>2033</v>
      </c>
      <c r="N106963" s="55">
        <f t="shared" si="5044"/>
        <v>3</v>
      </c>
      <c r="O106963" s="55">
        <f t="shared" si="5045"/>
        <v>3</v>
      </c>
      <c r="P106963" s="54" t="str" cm="1">
        <f t="array" aca="1" ref="P106963" ca="1">IF(OR(O106963=1,O106963=7,INDEX($AD$28:$AO$51,HOUR(L106963)+1,N106963)&lt;&gt;"On",NOT(ISERROR(MATCH(DATE(M106963,N106963,DAY(L106963)),OFFSET($AD$15:$AD$22,0,M106963-$AD$14),0)))),"Off","On")</f>
        <v>Off</v>
      </c>
    </row>
    <row r="106964" spans="12:16" x14ac:dyDescent="0.25">
      <c r="L106964" s="57">
        <v>48653.708333333336</v>
      </c>
      <c r="M106964" s="55">
        <f t="shared" si="5043"/>
        <v>2033</v>
      </c>
      <c r="N106964" s="55">
        <f t="shared" si="5044"/>
        <v>3</v>
      </c>
      <c r="O106964" s="55">
        <f t="shared" si="5045"/>
        <v>3</v>
      </c>
      <c r="P106964" s="54" t="str" cm="1">
        <f t="array" aca="1" ref="P106964" ca="1">IF(OR(O106964=1,O106964=7,INDEX($AD$28:$AO$51,HOUR(L106964)+1,N106964)&lt;&gt;"On",NOT(ISERROR(MATCH(DATE(M106964,N106964,DAY(L106964)),OFFSET($AD$15:$AD$22,0,M106964-$AD$14),0)))),"Off","On")</f>
        <v>Off</v>
      </c>
    </row>
    <row r="106965" spans="12:16" x14ac:dyDescent="0.25">
      <c r="L106965" s="57">
        <v>48653.75</v>
      </c>
      <c r="M106965" s="55">
        <f t="shared" si="5043"/>
        <v>2033</v>
      </c>
      <c r="N106965" s="55">
        <f t="shared" si="5044"/>
        <v>3</v>
      </c>
      <c r="O106965" s="55">
        <f t="shared" si="5045"/>
        <v>3</v>
      </c>
      <c r="P106965" s="54" t="str" cm="1">
        <f t="array" aca="1" ref="P106965" ca="1">IF(OR(O106965=1,O106965=7,INDEX($AD$28:$AO$51,HOUR(L106965)+1,N106965)&lt;&gt;"On",NOT(ISERROR(MATCH(DATE(M106965,N106965,DAY(L106965)),OFFSET($AD$15:$AD$22,0,M106965-$AD$14),0)))),"Off","On")</f>
        <v>On</v>
      </c>
    </row>
    <row r="106966" spans="12:16" x14ac:dyDescent="0.25">
      <c r="L106966" s="57">
        <v>48653.791666666664</v>
      </c>
      <c r="M106966" s="55">
        <f t="shared" si="5043"/>
        <v>2033</v>
      </c>
      <c r="N106966" s="55">
        <f t="shared" si="5044"/>
        <v>3</v>
      </c>
      <c r="O106966" s="55">
        <f t="shared" si="5045"/>
        <v>3</v>
      </c>
      <c r="P106966" s="54" t="str" cm="1">
        <f t="array" aca="1" ref="P106966" ca="1">IF(OR(O106966=1,O106966=7,INDEX($AD$28:$AO$51,HOUR(L106966)+1,N106966)&lt;&gt;"On",NOT(ISERROR(MATCH(DATE(M106966,N106966,DAY(L106966)),OFFSET($AD$15:$AD$22,0,M106966-$AD$14),0)))),"Off","On")</f>
        <v>On</v>
      </c>
    </row>
    <row r="106967" spans="12:16" x14ac:dyDescent="0.25">
      <c r="L106967" s="57">
        <v>48653.833333333336</v>
      </c>
      <c r="M106967" s="55">
        <f t="shared" si="5043"/>
        <v>2033</v>
      </c>
      <c r="N106967" s="55">
        <f t="shared" si="5044"/>
        <v>3</v>
      </c>
      <c r="O106967" s="55">
        <f t="shared" si="5045"/>
        <v>3</v>
      </c>
      <c r="P106967" s="54" t="str" cm="1">
        <f t="array" aca="1" ref="P106967" ca="1">IF(OR(O106967=1,O106967=7,INDEX($AD$28:$AO$51,HOUR(L106967)+1,N106967)&lt;&gt;"On",NOT(ISERROR(MATCH(DATE(M106967,N106967,DAY(L106967)),OFFSET($AD$15:$AD$22,0,M106967-$AD$14),0)))),"Off","On")</f>
        <v>On</v>
      </c>
    </row>
    <row r="106968" spans="12:16" x14ac:dyDescent="0.25">
      <c r="L106968" s="57">
        <v>48653.875</v>
      </c>
      <c r="M106968" s="55">
        <f t="shared" si="5043"/>
        <v>2033</v>
      </c>
      <c r="N106968" s="55">
        <f t="shared" si="5044"/>
        <v>3</v>
      </c>
      <c r="O106968" s="55">
        <f t="shared" si="5045"/>
        <v>3</v>
      </c>
      <c r="P106968" s="54" t="str" cm="1">
        <f t="array" aca="1" ref="P106968" ca="1">IF(OR(O106968=1,O106968=7,INDEX($AD$28:$AO$51,HOUR(L106968)+1,N106968)&lt;&gt;"On",NOT(ISERROR(MATCH(DATE(M106968,N106968,DAY(L106968)),OFFSET($AD$15:$AD$22,0,M106968-$AD$14),0)))),"Off","On")</f>
        <v>On</v>
      </c>
    </row>
    <row r="106969" spans="12:16" x14ac:dyDescent="0.25">
      <c r="L106969" s="57">
        <v>48653.916666666664</v>
      </c>
      <c r="M106969" s="55">
        <f t="shared" si="5043"/>
        <v>2033</v>
      </c>
      <c r="N106969" s="55">
        <f t="shared" si="5044"/>
        <v>3</v>
      </c>
      <c r="O106969" s="55">
        <f t="shared" si="5045"/>
        <v>3</v>
      </c>
      <c r="P106969" s="54" t="str" cm="1">
        <f t="array" aca="1" ref="P106969" ca="1">IF(OR(O106969=1,O106969=7,INDEX($AD$28:$AO$51,HOUR(L106969)+1,N106969)&lt;&gt;"On",NOT(ISERROR(MATCH(DATE(M106969,N106969,DAY(L106969)),OFFSET($AD$15:$AD$22,0,M106969-$AD$14),0)))),"Off","On")</f>
        <v>Off</v>
      </c>
    </row>
    <row r="106970" spans="12:16" x14ac:dyDescent="0.25">
      <c r="L106970" s="57">
        <v>48653.958333333336</v>
      </c>
      <c r="M106970" s="55">
        <f t="shared" si="5043"/>
        <v>2033</v>
      </c>
      <c r="N106970" s="55">
        <f t="shared" si="5044"/>
        <v>3</v>
      </c>
      <c r="O106970" s="55">
        <f t="shared" si="5045"/>
        <v>3</v>
      </c>
      <c r="P106970" s="54" t="str" cm="1">
        <f t="array" aca="1" ref="P106970" ca="1">IF(OR(O106970=1,O106970=7,INDEX($AD$28:$AO$51,HOUR(L106970)+1,N106970)&lt;&gt;"On",NOT(ISERROR(MATCH(DATE(M106970,N106970,DAY(L106970)),OFFSET($AD$15:$AD$22,0,M106970-$AD$14),0)))),"Off","On")</f>
        <v>Off</v>
      </c>
    </row>
    <row r="106971" spans="12:16" x14ac:dyDescent="0.25">
      <c r="L106971" s="57">
        <v>48654</v>
      </c>
      <c r="M106971" s="55">
        <f t="shared" si="5043"/>
        <v>2033</v>
      </c>
      <c r="N106971" s="55">
        <f t="shared" si="5044"/>
        <v>3</v>
      </c>
      <c r="O106971" s="55">
        <f t="shared" si="5045"/>
        <v>4</v>
      </c>
      <c r="P106971" s="54" t="str" cm="1">
        <f t="array" aca="1" ref="P106971" ca="1">IF(OR(O106971=1,O106971=7,INDEX($AD$28:$AO$51,HOUR(L106971)+1,N106971)&lt;&gt;"On",NOT(ISERROR(MATCH(DATE(M106971,N106971,DAY(L106971)),OFFSET($AD$15:$AD$22,0,M106971-$AD$14),0)))),"Off","On")</f>
        <v>Off</v>
      </c>
    </row>
    <row r="106972" spans="12:16" x14ac:dyDescent="0.25">
      <c r="L106972" s="57">
        <v>48654.041666666664</v>
      </c>
      <c r="M106972" s="55">
        <f t="shared" si="5043"/>
        <v>2033</v>
      </c>
      <c r="N106972" s="55">
        <f t="shared" si="5044"/>
        <v>3</v>
      </c>
      <c r="O106972" s="55">
        <f t="shared" si="5045"/>
        <v>4</v>
      </c>
      <c r="P106972" s="54" t="str" cm="1">
        <f t="array" aca="1" ref="P106972" ca="1">IF(OR(O106972=1,O106972=7,INDEX($AD$28:$AO$51,HOUR(L106972)+1,N106972)&lt;&gt;"On",NOT(ISERROR(MATCH(DATE(M106972,N106972,DAY(L106972)),OFFSET($AD$15:$AD$22,0,M106972-$AD$14),0)))),"Off","On")</f>
        <v>Off</v>
      </c>
    </row>
    <row r="106973" spans="12:16" x14ac:dyDescent="0.25">
      <c r="L106973" s="57">
        <v>48654.083333333336</v>
      </c>
      <c r="M106973" s="55">
        <f t="shared" si="5043"/>
        <v>2033</v>
      </c>
      <c r="N106973" s="55">
        <f t="shared" si="5044"/>
        <v>3</v>
      </c>
      <c r="O106973" s="55">
        <f t="shared" si="5045"/>
        <v>4</v>
      </c>
      <c r="P106973" s="54" t="str" cm="1">
        <f t="array" aca="1" ref="P106973" ca="1">IF(OR(O106973=1,O106973=7,INDEX($AD$28:$AO$51,HOUR(L106973)+1,N106973)&lt;&gt;"On",NOT(ISERROR(MATCH(DATE(M106973,N106973,DAY(L106973)),OFFSET($AD$15:$AD$22,0,M106973-$AD$14),0)))),"Off","On")</f>
        <v>Off</v>
      </c>
    </row>
    <row r="106974" spans="12:16" x14ac:dyDescent="0.25">
      <c r="L106974" s="57">
        <v>48654.125</v>
      </c>
      <c r="M106974" s="55">
        <f t="shared" si="5043"/>
        <v>2033</v>
      </c>
      <c r="N106974" s="55">
        <f t="shared" si="5044"/>
        <v>3</v>
      </c>
      <c r="O106974" s="55">
        <f t="shared" si="5045"/>
        <v>4</v>
      </c>
      <c r="P106974" s="54" t="str" cm="1">
        <f t="array" aca="1" ref="P106974" ca="1">IF(OR(O106974=1,O106974=7,INDEX($AD$28:$AO$51,HOUR(L106974)+1,N106974)&lt;&gt;"On",NOT(ISERROR(MATCH(DATE(M106974,N106974,DAY(L106974)),OFFSET($AD$15:$AD$22,0,M106974-$AD$14),0)))),"Off","On")</f>
        <v>Off</v>
      </c>
    </row>
    <row r="106975" spans="12:16" x14ac:dyDescent="0.25">
      <c r="L106975" s="57">
        <v>48654.166666666664</v>
      </c>
      <c r="M106975" s="55">
        <f t="shared" si="5043"/>
        <v>2033</v>
      </c>
      <c r="N106975" s="55">
        <f t="shared" si="5044"/>
        <v>3</v>
      </c>
      <c r="O106975" s="55">
        <f t="shared" si="5045"/>
        <v>4</v>
      </c>
      <c r="P106975" s="54" t="str" cm="1">
        <f t="array" aca="1" ref="P106975" ca="1">IF(OR(O106975=1,O106975=7,INDEX($AD$28:$AO$51,HOUR(L106975)+1,N106975)&lt;&gt;"On",NOT(ISERROR(MATCH(DATE(M106975,N106975,DAY(L106975)),OFFSET($AD$15:$AD$22,0,M106975-$AD$14),0)))),"Off","On")</f>
        <v>Off</v>
      </c>
    </row>
    <row r="106976" spans="12:16" x14ac:dyDescent="0.25">
      <c r="L106976" s="57">
        <v>48654.208333333336</v>
      </c>
      <c r="M106976" s="55">
        <f t="shared" si="5043"/>
        <v>2033</v>
      </c>
      <c r="N106976" s="55">
        <f t="shared" si="5044"/>
        <v>3</v>
      </c>
      <c r="O106976" s="55">
        <f t="shared" si="5045"/>
        <v>4</v>
      </c>
      <c r="P106976" s="54" t="str" cm="1">
        <f t="array" aca="1" ref="P106976" ca="1">IF(OR(O106976=1,O106976=7,INDEX($AD$28:$AO$51,HOUR(L106976)+1,N106976)&lt;&gt;"On",NOT(ISERROR(MATCH(DATE(M106976,N106976,DAY(L106976)),OFFSET($AD$15:$AD$22,0,M106976-$AD$14),0)))),"Off","On")</f>
        <v>Off</v>
      </c>
    </row>
    <row r="106977" spans="12:16" x14ac:dyDescent="0.25">
      <c r="L106977" s="57">
        <v>48654.25</v>
      </c>
      <c r="M106977" s="55">
        <f t="shared" si="5043"/>
        <v>2033</v>
      </c>
      <c r="N106977" s="55">
        <f t="shared" si="5044"/>
        <v>3</v>
      </c>
      <c r="O106977" s="55">
        <f t="shared" si="5045"/>
        <v>4</v>
      </c>
      <c r="P106977" s="54" t="str" cm="1">
        <f t="array" aca="1" ref="P106977" ca="1">IF(OR(O106977=1,O106977=7,INDEX($AD$28:$AO$51,HOUR(L106977)+1,N106977)&lt;&gt;"On",NOT(ISERROR(MATCH(DATE(M106977,N106977,DAY(L106977)),OFFSET($AD$15:$AD$22,0,M106977-$AD$14),0)))),"Off","On")</f>
        <v>On</v>
      </c>
    </row>
    <row r="106978" spans="12:16" x14ac:dyDescent="0.25">
      <c r="L106978" s="57">
        <v>48654.291666666664</v>
      </c>
      <c r="M106978" s="55">
        <f t="shared" si="5043"/>
        <v>2033</v>
      </c>
      <c r="N106978" s="55">
        <f t="shared" si="5044"/>
        <v>3</v>
      </c>
      <c r="O106978" s="55">
        <f t="shared" si="5045"/>
        <v>4</v>
      </c>
      <c r="P106978" s="54" t="str" cm="1">
        <f t="array" aca="1" ref="P106978" ca="1">IF(OR(O106978=1,O106978=7,INDEX($AD$28:$AO$51,HOUR(L106978)+1,N106978)&lt;&gt;"On",NOT(ISERROR(MATCH(DATE(M106978,N106978,DAY(L106978)),OFFSET($AD$15:$AD$22,0,M106978-$AD$14),0)))),"Off","On")</f>
        <v>On</v>
      </c>
    </row>
    <row r="106979" spans="12:16" x14ac:dyDescent="0.25">
      <c r="L106979" s="57">
        <v>48654.333333333336</v>
      </c>
      <c r="M106979" s="55">
        <f t="shared" si="5043"/>
        <v>2033</v>
      </c>
      <c r="N106979" s="55">
        <f t="shared" si="5044"/>
        <v>3</v>
      </c>
      <c r="O106979" s="55">
        <f t="shared" si="5045"/>
        <v>4</v>
      </c>
      <c r="P106979" s="54" t="str" cm="1">
        <f t="array" aca="1" ref="P106979" ca="1">IF(OR(O106979=1,O106979=7,INDEX($AD$28:$AO$51,HOUR(L106979)+1,N106979)&lt;&gt;"On",NOT(ISERROR(MATCH(DATE(M106979,N106979,DAY(L106979)),OFFSET($AD$15:$AD$22,0,M106979-$AD$14),0)))),"Off","On")</f>
        <v>On</v>
      </c>
    </row>
    <row r="106980" spans="12:16" x14ac:dyDescent="0.25">
      <c r="L106980" s="57">
        <v>48654.375</v>
      </c>
      <c r="M106980" s="55">
        <f t="shared" si="5043"/>
        <v>2033</v>
      </c>
      <c r="N106980" s="55">
        <f t="shared" si="5044"/>
        <v>3</v>
      </c>
      <c r="O106980" s="55">
        <f t="shared" si="5045"/>
        <v>4</v>
      </c>
      <c r="P106980" s="54" t="str" cm="1">
        <f t="array" aca="1" ref="P106980" ca="1">IF(OR(O106980=1,O106980=7,INDEX($AD$28:$AO$51,HOUR(L106980)+1,N106980)&lt;&gt;"On",NOT(ISERROR(MATCH(DATE(M106980,N106980,DAY(L106980)),OFFSET($AD$15:$AD$22,0,M106980-$AD$14),0)))),"Off","On")</f>
        <v>Off</v>
      </c>
    </row>
    <row r="106981" spans="12:16" x14ac:dyDescent="0.25">
      <c r="L106981" s="57">
        <v>48654.416666666664</v>
      </c>
      <c r="M106981" s="55">
        <f t="shared" si="5043"/>
        <v>2033</v>
      </c>
      <c r="N106981" s="55">
        <f t="shared" si="5044"/>
        <v>3</v>
      </c>
      <c r="O106981" s="55">
        <f t="shared" si="5045"/>
        <v>4</v>
      </c>
      <c r="P106981" s="54" t="str" cm="1">
        <f t="array" aca="1" ref="P106981" ca="1">IF(OR(O106981=1,O106981=7,INDEX($AD$28:$AO$51,HOUR(L106981)+1,N106981)&lt;&gt;"On",NOT(ISERROR(MATCH(DATE(M106981,N106981,DAY(L106981)),OFFSET($AD$15:$AD$22,0,M106981-$AD$14),0)))),"Off","On")</f>
        <v>Off</v>
      </c>
    </row>
    <row r="106982" spans="12:16" x14ac:dyDescent="0.25">
      <c r="L106982" s="57">
        <v>48654.458333333336</v>
      </c>
      <c r="M106982" s="55">
        <f t="shared" si="5043"/>
        <v>2033</v>
      </c>
      <c r="N106982" s="55">
        <f t="shared" si="5044"/>
        <v>3</v>
      </c>
      <c r="O106982" s="55">
        <f t="shared" si="5045"/>
        <v>4</v>
      </c>
      <c r="P106982" s="54" t="str" cm="1">
        <f t="array" aca="1" ref="P106982" ca="1">IF(OR(O106982=1,O106982=7,INDEX($AD$28:$AO$51,HOUR(L106982)+1,N106982)&lt;&gt;"On",NOT(ISERROR(MATCH(DATE(M106982,N106982,DAY(L106982)),OFFSET($AD$15:$AD$22,0,M106982-$AD$14),0)))),"Off","On")</f>
        <v>Off</v>
      </c>
    </row>
    <row r="106983" spans="12:16" x14ac:dyDescent="0.25">
      <c r="L106983" s="57">
        <v>48654.5</v>
      </c>
      <c r="M106983" s="55">
        <f t="shared" si="5043"/>
        <v>2033</v>
      </c>
      <c r="N106983" s="55">
        <f t="shared" si="5044"/>
        <v>3</v>
      </c>
      <c r="O106983" s="55">
        <f t="shared" si="5045"/>
        <v>4</v>
      </c>
      <c r="P106983" s="54" t="str" cm="1">
        <f t="array" aca="1" ref="P106983" ca="1">IF(OR(O106983=1,O106983=7,INDEX($AD$28:$AO$51,HOUR(L106983)+1,N106983)&lt;&gt;"On",NOT(ISERROR(MATCH(DATE(M106983,N106983,DAY(L106983)),OFFSET($AD$15:$AD$22,0,M106983-$AD$14),0)))),"Off","On")</f>
        <v>Off</v>
      </c>
    </row>
    <row r="106984" spans="12:16" x14ac:dyDescent="0.25">
      <c r="L106984" s="57">
        <v>48654.541666666664</v>
      </c>
      <c r="M106984" s="55">
        <f t="shared" si="5043"/>
        <v>2033</v>
      </c>
      <c r="N106984" s="55">
        <f t="shared" si="5044"/>
        <v>3</v>
      </c>
      <c r="O106984" s="55">
        <f t="shared" si="5045"/>
        <v>4</v>
      </c>
      <c r="P106984" s="54" t="str" cm="1">
        <f t="array" aca="1" ref="P106984" ca="1">IF(OR(O106984=1,O106984=7,INDEX($AD$28:$AO$51,HOUR(L106984)+1,N106984)&lt;&gt;"On",NOT(ISERROR(MATCH(DATE(M106984,N106984,DAY(L106984)),OFFSET($AD$15:$AD$22,0,M106984-$AD$14),0)))),"Off","On")</f>
        <v>Off</v>
      </c>
    </row>
    <row r="106985" spans="12:16" x14ac:dyDescent="0.25">
      <c r="L106985" s="57">
        <v>48654.583333333336</v>
      </c>
      <c r="M106985" s="55">
        <f t="shared" si="5043"/>
        <v>2033</v>
      </c>
      <c r="N106985" s="55">
        <f t="shared" si="5044"/>
        <v>3</v>
      </c>
      <c r="O106985" s="55">
        <f t="shared" si="5045"/>
        <v>4</v>
      </c>
      <c r="P106985" s="54" t="str" cm="1">
        <f t="array" aca="1" ref="P106985" ca="1">IF(OR(O106985=1,O106985=7,INDEX($AD$28:$AO$51,HOUR(L106985)+1,N106985)&lt;&gt;"On",NOT(ISERROR(MATCH(DATE(M106985,N106985,DAY(L106985)),OFFSET($AD$15:$AD$22,0,M106985-$AD$14),0)))),"Off","On")</f>
        <v>Off</v>
      </c>
    </row>
    <row r="106986" spans="12:16" x14ac:dyDescent="0.25">
      <c r="L106986" s="57">
        <v>48654.625</v>
      </c>
      <c r="M106986" s="55">
        <f t="shared" si="5043"/>
        <v>2033</v>
      </c>
      <c r="N106986" s="55">
        <f t="shared" si="5044"/>
        <v>3</v>
      </c>
      <c r="O106986" s="55">
        <f t="shared" si="5045"/>
        <v>4</v>
      </c>
      <c r="P106986" s="54" t="str" cm="1">
        <f t="array" aca="1" ref="P106986" ca="1">IF(OR(O106986=1,O106986=7,INDEX($AD$28:$AO$51,HOUR(L106986)+1,N106986)&lt;&gt;"On",NOT(ISERROR(MATCH(DATE(M106986,N106986,DAY(L106986)),OFFSET($AD$15:$AD$22,0,M106986-$AD$14),0)))),"Off","On")</f>
        <v>Off</v>
      </c>
    </row>
    <row r="106987" spans="12:16" x14ac:dyDescent="0.25">
      <c r="L106987" s="57">
        <v>48654.666666666664</v>
      </c>
      <c r="M106987" s="55">
        <f t="shared" si="5043"/>
        <v>2033</v>
      </c>
      <c r="N106987" s="55">
        <f t="shared" si="5044"/>
        <v>3</v>
      </c>
      <c r="O106987" s="55">
        <f t="shared" si="5045"/>
        <v>4</v>
      </c>
      <c r="P106987" s="54" t="str" cm="1">
        <f t="array" aca="1" ref="P106987" ca="1">IF(OR(O106987=1,O106987=7,INDEX($AD$28:$AO$51,HOUR(L106987)+1,N106987)&lt;&gt;"On",NOT(ISERROR(MATCH(DATE(M106987,N106987,DAY(L106987)),OFFSET($AD$15:$AD$22,0,M106987-$AD$14),0)))),"Off","On")</f>
        <v>Off</v>
      </c>
    </row>
    <row r="106988" spans="12:16" x14ac:dyDescent="0.25">
      <c r="L106988" s="57">
        <v>48654.708333333336</v>
      </c>
      <c r="M106988" s="55">
        <f t="shared" si="5043"/>
        <v>2033</v>
      </c>
      <c r="N106988" s="55">
        <f t="shared" si="5044"/>
        <v>3</v>
      </c>
      <c r="O106988" s="55">
        <f t="shared" si="5045"/>
        <v>4</v>
      </c>
      <c r="P106988" s="54" t="str" cm="1">
        <f t="array" aca="1" ref="P106988" ca="1">IF(OR(O106988=1,O106988=7,INDEX($AD$28:$AO$51,HOUR(L106988)+1,N106988)&lt;&gt;"On",NOT(ISERROR(MATCH(DATE(M106988,N106988,DAY(L106988)),OFFSET($AD$15:$AD$22,0,M106988-$AD$14),0)))),"Off","On")</f>
        <v>Off</v>
      </c>
    </row>
    <row r="106989" spans="12:16" x14ac:dyDescent="0.25">
      <c r="L106989" s="57">
        <v>48654.75</v>
      </c>
      <c r="M106989" s="55">
        <f t="shared" si="5043"/>
        <v>2033</v>
      </c>
      <c r="N106989" s="55">
        <f t="shared" si="5044"/>
        <v>3</v>
      </c>
      <c r="O106989" s="55">
        <f t="shared" si="5045"/>
        <v>4</v>
      </c>
      <c r="P106989" s="54" t="str" cm="1">
        <f t="array" aca="1" ref="P106989" ca="1">IF(OR(O106989=1,O106989=7,INDEX($AD$28:$AO$51,HOUR(L106989)+1,N106989)&lt;&gt;"On",NOT(ISERROR(MATCH(DATE(M106989,N106989,DAY(L106989)),OFFSET($AD$15:$AD$22,0,M106989-$AD$14),0)))),"Off","On")</f>
        <v>On</v>
      </c>
    </row>
    <row r="106990" spans="12:16" x14ac:dyDescent="0.25">
      <c r="L106990" s="57">
        <v>48654.791666666664</v>
      </c>
      <c r="M106990" s="55">
        <f t="shared" si="5043"/>
        <v>2033</v>
      </c>
      <c r="N106990" s="55">
        <f t="shared" si="5044"/>
        <v>3</v>
      </c>
      <c r="O106990" s="55">
        <f t="shared" si="5045"/>
        <v>4</v>
      </c>
      <c r="P106990" s="54" t="str" cm="1">
        <f t="array" aca="1" ref="P106990" ca="1">IF(OR(O106990=1,O106990=7,INDEX($AD$28:$AO$51,HOUR(L106990)+1,N106990)&lt;&gt;"On",NOT(ISERROR(MATCH(DATE(M106990,N106990,DAY(L106990)),OFFSET($AD$15:$AD$22,0,M106990-$AD$14),0)))),"Off","On")</f>
        <v>On</v>
      </c>
    </row>
    <row r="106991" spans="12:16" x14ac:dyDescent="0.25">
      <c r="L106991" s="57">
        <v>48654.833333333336</v>
      </c>
      <c r="M106991" s="55">
        <f t="shared" si="5043"/>
        <v>2033</v>
      </c>
      <c r="N106991" s="55">
        <f t="shared" si="5044"/>
        <v>3</v>
      </c>
      <c r="O106991" s="55">
        <f t="shared" si="5045"/>
        <v>4</v>
      </c>
      <c r="P106991" s="54" t="str" cm="1">
        <f t="array" aca="1" ref="P106991" ca="1">IF(OR(O106991=1,O106991=7,INDEX($AD$28:$AO$51,HOUR(L106991)+1,N106991)&lt;&gt;"On",NOT(ISERROR(MATCH(DATE(M106991,N106991,DAY(L106991)),OFFSET($AD$15:$AD$22,0,M106991-$AD$14),0)))),"Off","On")</f>
        <v>On</v>
      </c>
    </row>
    <row r="106992" spans="12:16" x14ac:dyDescent="0.25">
      <c r="L106992" s="57">
        <v>48654.875</v>
      </c>
      <c r="M106992" s="55">
        <f t="shared" si="5043"/>
        <v>2033</v>
      </c>
      <c r="N106992" s="55">
        <f t="shared" si="5044"/>
        <v>3</v>
      </c>
      <c r="O106992" s="55">
        <f t="shared" si="5045"/>
        <v>4</v>
      </c>
      <c r="P106992" s="54" t="str" cm="1">
        <f t="array" aca="1" ref="P106992" ca="1">IF(OR(O106992=1,O106992=7,INDEX($AD$28:$AO$51,HOUR(L106992)+1,N106992)&lt;&gt;"On",NOT(ISERROR(MATCH(DATE(M106992,N106992,DAY(L106992)),OFFSET($AD$15:$AD$22,0,M106992-$AD$14),0)))),"Off","On")</f>
        <v>On</v>
      </c>
    </row>
    <row r="106993" spans="12:16" x14ac:dyDescent="0.25">
      <c r="L106993" s="57">
        <v>48654.916666666664</v>
      </c>
      <c r="M106993" s="55">
        <f t="shared" si="5043"/>
        <v>2033</v>
      </c>
      <c r="N106993" s="55">
        <f t="shared" si="5044"/>
        <v>3</v>
      </c>
      <c r="O106993" s="55">
        <f t="shared" si="5045"/>
        <v>4</v>
      </c>
      <c r="P106993" s="54" t="str" cm="1">
        <f t="array" aca="1" ref="P106993" ca="1">IF(OR(O106993=1,O106993=7,INDEX($AD$28:$AO$51,HOUR(L106993)+1,N106993)&lt;&gt;"On",NOT(ISERROR(MATCH(DATE(M106993,N106993,DAY(L106993)),OFFSET($AD$15:$AD$22,0,M106993-$AD$14),0)))),"Off","On")</f>
        <v>Off</v>
      </c>
    </row>
    <row r="106994" spans="12:16" x14ac:dyDescent="0.25">
      <c r="L106994" s="57">
        <v>48654.958333333336</v>
      </c>
      <c r="M106994" s="55">
        <f t="shared" si="5043"/>
        <v>2033</v>
      </c>
      <c r="N106994" s="55">
        <f t="shared" si="5044"/>
        <v>3</v>
      </c>
      <c r="O106994" s="55">
        <f t="shared" si="5045"/>
        <v>4</v>
      </c>
      <c r="P106994" s="54" t="str" cm="1">
        <f t="array" aca="1" ref="P106994" ca="1">IF(OR(O106994=1,O106994=7,INDEX($AD$28:$AO$51,HOUR(L106994)+1,N106994)&lt;&gt;"On",NOT(ISERROR(MATCH(DATE(M106994,N106994,DAY(L106994)),OFFSET($AD$15:$AD$22,0,M106994-$AD$14),0)))),"Off","On")</f>
        <v>Off</v>
      </c>
    </row>
    <row r="106995" spans="12:16" x14ac:dyDescent="0.25">
      <c r="L106995" s="57">
        <v>48655</v>
      </c>
      <c r="M106995" s="55">
        <f t="shared" si="5043"/>
        <v>2033</v>
      </c>
      <c r="N106995" s="55">
        <f t="shared" si="5044"/>
        <v>3</v>
      </c>
      <c r="O106995" s="55">
        <f t="shared" si="5045"/>
        <v>5</v>
      </c>
      <c r="P106995" s="54" t="str" cm="1">
        <f t="array" aca="1" ref="P106995" ca="1">IF(OR(O106995=1,O106995=7,INDEX($AD$28:$AO$51,HOUR(L106995)+1,N106995)&lt;&gt;"On",NOT(ISERROR(MATCH(DATE(M106995,N106995,DAY(L106995)),OFFSET($AD$15:$AD$22,0,M106995-$AD$14),0)))),"Off","On")</f>
        <v>Off</v>
      </c>
    </row>
    <row r="106996" spans="12:16" x14ac:dyDescent="0.25">
      <c r="L106996" s="57">
        <v>48655.041666666664</v>
      </c>
      <c r="M106996" s="55">
        <f t="shared" si="5043"/>
        <v>2033</v>
      </c>
      <c r="N106996" s="55">
        <f t="shared" si="5044"/>
        <v>3</v>
      </c>
      <c r="O106996" s="55">
        <f t="shared" si="5045"/>
        <v>5</v>
      </c>
      <c r="P106996" s="54" t="str" cm="1">
        <f t="array" aca="1" ref="P106996" ca="1">IF(OR(O106996=1,O106996=7,INDEX($AD$28:$AO$51,HOUR(L106996)+1,N106996)&lt;&gt;"On",NOT(ISERROR(MATCH(DATE(M106996,N106996,DAY(L106996)),OFFSET($AD$15:$AD$22,0,M106996-$AD$14),0)))),"Off","On")</f>
        <v>Off</v>
      </c>
    </row>
    <row r="106997" spans="12:16" x14ac:dyDescent="0.25">
      <c r="L106997" s="57">
        <v>48655.083333333336</v>
      </c>
      <c r="M106997" s="55">
        <f t="shared" si="5043"/>
        <v>2033</v>
      </c>
      <c r="N106997" s="55">
        <f t="shared" si="5044"/>
        <v>3</v>
      </c>
      <c r="O106997" s="55">
        <f t="shared" si="5045"/>
        <v>5</v>
      </c>
      <c r="P106997" s="54" t="str" cm="1">
        <f t="array" aca="1" ref="P106997" ca="1">IF(OR(O106997=1,O106997=7,INDEX($AD$28:$AO$51,HOUR(L106997)+1,N106997)&lt;&gt;"On",NOT(ISERROR(MATCH(DATE(M106997,N106997,DAY(L106997)),OFFSET($AD$15:$AD$22,0,M106997-$AD$14),0)))),"Off","On")</f>
        <v>Off</v>
      </c>
    </row>
    <row r="106998" spans="12:16" x14ac:dyDescent="0.25">
      <c r="L106998" s="57">
        <v>48655.125</v>
      </c>
      <c r="M106998" s="55">
        <f t="shared" si="5043"/>
        <v>2033</v>
      </c>
      <c r="N106998" s="55">
        <f t="shared" si="5044"/>
        <v>3</v>
      </c>
      <c r="O106998" s="55">
        <f t="shared" si="5045"/>
        <v>5</v>
      </c>
      <c r="P106998" s="54" t="str" cm="1">
        <f t="array" aca="1" ref="P106998" ca="1">IF(OR(O106998=1,O106998=7,INDEX($AD$28:$AO$51,HOUR(L106998)+1,N106998)&lt;&gt;"On",NOT(ISERROR(MATCH(DATE(M106998,N106998,DAY(L106998)),OFFSET($AD$15:$AD$22,0,M106998-$AD$14),0)))),"Off","On")</f>
        <v>Off</v>
      </c>
    </row>
    <row r="106999" spans="12:16" x14ac:dyDescent="0.25">
      <c r="L106999" s="57">
        <v>48655.166666666664</v>
      </c>
      <c r="M106999" s="55">
        <f t="shared" si="5043"/>
        <v>2033</v>
      </c>
      <c r="N106999" s="55">
        <f t="shared" si="5044"/>
        <v>3</v>
      </c>
      <c r="O106999" s="55">
        <f t="shared" si="5045"/>
        <v>5</v>
      </c>
      <c r="P106999" s="54" t="str" cm="1">
        <f t="array" aca="1" ref="P106999" ca="1">IF(OR(O106999=1,O106999=7,INDEX($AD$28:$AO$51,HOUR(L106999)+1,N106999)&lt;&gt;"On",NOT(ISERROR(MATCH(DATE(M106999,N106999,DAY(L106999)),OFFSET($AD$15:$AD$22,0,M106999-$AD$14),0)))),"Off","On")</f>
        <v>Off</v>
      </c>
    </row>
    <row r="107000" spans="12:16" x14ac:dyDescent="0.25">
      <c r="L107000" s="57">
        <v>48655.208333333336</v>
      </c>
      <c r="M107000" s="55">
        <f t="shared" si="5043"/>
        <v>2033</v>
      </c>
      <c r="N107000" s="55">
        <f t="shared" si="5044"/>
        <v>3</v>
      </c>
      <c r="O107000" s="55">
        <f t="shared" si="5045"/>
        <v>5</v>
      </c>
      <c r="P107000" s="54" t="str" cm="1">
        <f t="array" aca="1" ref="P107000" ca="1">IF(OR(O107000=1,O107000=7,INDEX($AD$28:$AO$51,HOUR(L107000)+1,N107000)&lt;&gt;"On",NOT(ISERROR(MATCH(DATE(M107000,N107000,DAY(L107000)),OFFSET($AD$15:$AD$22,0,M107000-$AD$14),0)))),"Off","On")</f>
        <v>Off</v>
      </c>
    </row>
    <row r="107001" spans="12:16" x14ac:dyDescent="0.25">
      <c r="L107001" s="57">
        <v>48655.25</v>
      </c>
      <c r="M107001" s="55">
        <f t="shared" si="5043"/>
        <v>2033</v>
      </c>
      <c r="N107001" s="55">
        <f t="shared" si="5044"/>
        <v>3</v>
      </c>
      <c r="O107001" s="55">
        <f t="shared" si="5045"/>
        <v>5</v>
      </c>
      <c r="P107001" s="54" t="str" cm="1">
        <f t="array" aca="1" ref="P107001" ca="1">IF(OR(O107001=1,O107001=7,INDEX($AD$28:$AO$51,HOUR(L107001)+1,N107001)&lt;&gt;"On",NOT(ISERROR(MATCH(DATE(M107001,N107001,DAY(L107001)),OFFSET($AD$15:$AD$22,0,M107001-$AD$14),0)))),"Off","On")</f>
        <v>On</v>
      </c>
    </row>
    <row r="107002" spans="12:16" x14ac:dyDescent="0.25">
      <c r="L107002" s="57">
        <v>48655.291666666664</v>
      </c>
      <c r="M107002" s="55">
        <f t="shared" si="5043"/>
        <v>2033</v>
      </c>
      <c r="N107002" s="55">
        <f t="shared" si="5044"/>
        <v>3</v>
      </c>
      <c r="O107002" s="55">
        <f t="shared" si="5045"/>
        <v>5</v>
      </c>
      <c r="P107002" s="54" t="str" cm="1">
        <f t="array" aca="1" ref="P107002" ca="1">IF(OR(O107002=1,O107002=7,INDEX($AD$28:$AO$51,HOUR(L107002)+1,N107002)&lt;&gt;"On",NOT(ISERROR(MATCH(DATE(M107002,N107002,DAY(L107002)),OFFSET($AD$15:$AD$22,0,M107002-$AD$14),0)))),"Off","On")</f>
        <v>On</v>
      </c>
    </row>
    <row r="107003" spans="12:16" x14ac:dyDescent="0.25">
      <c r="L107003" s="57">
        <v>48655.333333333336</v>
      </c>
      <c r="M107003" s="55">
        <f t="shared" si="5043"/>
        <v>2033</v>
      </c>
      <c r="N107003" s="55">
        <f t="shared" si="5044"/>
        <v>3</v>
      </c>
      <c r="O107003" s="55">
        <f t="shared" si="5045"/>
        <v>5</v>
      </c>
      <c r="P107003" s="54" t="str" cm="1">
        <f t="array" aca="1" ref="P107003" ca="1">IF(OR(O107003=1,O107003=7,INDEX($AD$28:$AO$51,HOUR(L107003)+1,N107003)&lt;&gt;"On",NOT(ISERROR(MATCH(DATE(M107003,N107003,DAY(L107003)),OFFSET($AD$15:$AD$22,0,M107003-$AD$14),0)))),"Off","On")</f>
        <v>On</v>
      </c>
    </row>
    <row r="107004" spans="12:16" x14ac:dyDescent="0.25">
      <c r="L107004" s="57">
        <v>48655.375</v>
      </c>
      <c r="M107004" s="55">
        <f t="shared" si="5043"/>
        <v>2033</v>
      </c>
      <c r="N107004" s="55">
        <f t="shared" si="5044"/>
        <v>3</v>
      </c>
      <c r="O107004" s="55">
        <f t="shared" si="5045"/>
        <v>5</v>
      </c>
      <c r="P107004" s="54" t="str" cm="1">
        <f t="array" aca="1" ref="P107004" ca="1">IF(OR(O107004=1,O107004=7,INDEX($AD$28:$AO$51,HOUR(L107004)+1,N107004)&lt;&gt;"On",NOT(ISERROR(MATCH(DATE(M107004,N107004,DAY(L107004)),OFFSET($AD$15:$AD$22,0,M107004-$AD$14),0)))),"Off","On")</f>
        <v>Off</v>
      </c>
    </row>
    <row r="107005" spans="12:16" x14ac:dyDescent="0.25">
      <c r="L107005" s="57">
        <v>48655.416666666664</v>
      </c>
      <c r="M107005" s="55">
        <f t="shared" si="5043"/>
        <v>2033</v>
      </c>
      <c r="N107005" s="55">
        <f t="shared" si="5044"/>
        <v>3</v>
      </c>
      <c r="O107005" s="55">
        <f t="shared" si="5045"/>
        <v>5</v>
      </c>
      <c r="P107005" s="54" t="str" cm="1">
        <f t="array" aca="1" ref="P107005" ca="1">IF(OR(O107005=1,O107005=7,INDEX($AD$28:$AO$51,HOUR(L107005)+1,N107005)&lt;&gt;"On",NOT(ISERROR(MATCH(DATE(M107005,N107005,DAY(L107005)),OFFSET($AD$15:$AD$22,0,M107005-$AD$14),0)))),"Off","On")</f>
        <v>Off</v>
      </c>
    </row>
    <row r="107006" spans="12:16" x14ac:dyDescent="0.25">
      <c r="L107006" s="57">
        <v>48655.458333333336</v>
      </c>
      <c r="M107006" s="55">
        <f t="shared" si="5043"/>
        <v>2033</v>
      </c>
      <c r="N107006" s="55">
        <f t="shared" si="5044"/>
        <v>3</v>
      </c>
      <c r="O107006" s="55">
        <f t="shared" si="5045"/>
        <v>5</v>
      </c>
      <c r="P107006" s="54" t="str" cm="1">
        <f t="array" aca="1" ref="P107006" ca="1">IF(OR(O107006=1,O107006=7,INDEX($AD$28:$AO$51,HOUR(L107006)+1,N107006)&lt;&gt;"On",NOT(ISERROR(MATCH(DATE(M107006,N107006,DAY(L107006)),OFFSET($AD$15:$AD$22,0,M107006-$AD$14),0)))),"Off","On")</f>
        <v>Off</v>
      </c>
    </row>
    <row r="107007" spans="12:16" x14ac:dyDescent="0.25">
      <c r="L107007" s="57">
        <v>48655.5</v>
      </c>
      <c r="M107007" s="55">
        <f t="shared" si="5043"/>
        <v>2033</v>
      </c>
      <c r="N107007" s="55">
        <f t="shared" si="5044"/>
        <v>3</v>
      </c>
      <c r="O107007" s="55">
        <f t="shared" si="5045"/>
        <v>5</v>
      </c>
      <c r="P107007" s="54" t="str" cm="1">
        <f t="array" aca="1" ref="P107007" ca="1">IF(OR(O107007=1,O107007=7,INDEX($AD$28:$AO$51,HOUR(L107007)+1,N107007)&lt;&gt;"On",NOT(ISERROR(MATCH(DATE(M107007,N107007,DAY(L107007)),OFFSET($AD$15:$AD$22,0,M107007-$AD$14),0)))),"Off","On")</f>
        <v>Off</v>
      </c>
    </row>
    <row r="107008" spans="12:16" x14ac:dyDescent="0.25">
      <c r="L107008" s="57">
        <v>48655.541666666664</v>
      </c>
      <c r="M107008" s="55">
        <f t="shared" si="5043"/>
        <v>2033</v>
      </c>
      <c r="N107008" s="55">
        <f t="shared" si="5044"/>
        <v>3</v>
      </c>
      <c r="O107008" s="55">
        <f t="shared" si="5045"/>
        <v>5</v>
      </c>
      <c r="P107008" s="54" t="str" cm="1">
        <f t="array" aca="1" ref="P107008" ca="1">IF(OR(O107008=1,O107008=7,INDEX($AD$28:$AO$51,HOUR(L107008)+1,N107008)&lt;&gt;"On",NOT(ISERROR(MATCH(DATE(M107008,N107008,DAY(L107008)),OFFSET($AD$15:$AD$22,0,M107008-$AD$14),0)))),"Off","On")</f>
        <v>Off</v>
      </c>
    </row>
    <row r="107009" spans="12:16" x14ac:dyDescent="0.25">
      <c r="L107009" s="57">
        <v>48655.583333333336</v>
      </c>
      <c r="M107009" s="55">
        <f t="shared" si="5043"/>
        <v>2033</v>
      </c>
      <c r="N107009" s="55">
        <f t="shared" si="5044"/>
        <v>3</v>
      </c>
      <c r="O107009" s="55">
        <f t="shared" si="5045"/>
        <v>5</v>
      </c>
      <c r="P107009" s="54" t="str" cm="1">
        <f t="array" aca="1" ref="P107009" ca="1">IF(OR(O107009=1,O107009=7,INDEX($AD$28:$AO$51,HOUR(L107009)+1,N107009)&lt;&gt;"On",NOT(ISERROR(MATCH(DATE(M107009,N107009,DAY(L107009)),OFFSET($AD$15:$AD$22,0,M107009-$AD$14),0)))),"Off","On")</f>
        <v>Off</v>
      </c>
    </row>
    <row r="107010" spans="12:16" x14ac:dyDescent="0.25">
      <c r="L107010" s="57">
        <v>48655.625</v>
      </c>
      <c r="M107010" s="55">
        <f t="shared" si="5043"/>
        <v>2033</v>
      </c>
      <c r="N107010" s="55">
        <f t="shared" si="5044"/>
        <v>3</v>
      </c>
      <c r="O107010" s="55">
        <f t="shared" si="5045"/>
        <v>5</v>
      </c>
      <c r="P107010" s="54" t="str" cm="1">
        <f t="array" aca="1" ref="P107010" ca="1">IF(OR(O107010=1,O107010=7,INDEX($AD$28:$AO$51,HOUR(L107010)+1,N107010)&lt;&gt;"On",NOT(ISERROR(MATCH(DATE(M107010,N107010,DAY(L107010)),OFFSET($AD$15:$AD$22,0,M107010-$AD$14),0)))),"Off","On")</f>
        <v>Off</v>
      </c>
    </row>
    <row r="107011" spans="12:16" x14ac:dyDescent="0.25">
      <c r="L107011" s="57">
        <v>48655.666666666664</v>
      </c>
      <c r="M107011" s="55">
        <f t="shared" si="5043"/>
        <v>2033</v>
      </c>
      <c r="N107011" s="55">
        <f t="shared" si="5044"/>
        <v>3</v>
      </c>
      <c r="O107011" s="55">
        <f t="shared" si="5045"/>
        <v>5</v>
      </c>
      <c r="P107011" s="54" t="str" cm="1">
        <f t="array" aca="1" ref="P107011" ca="1">IF(OR(O107011=1,O107011=7,INDEX($AD$28:$AO$51,HOUR(L107011)+1,N107011)&lt;&gt;"On",NOT(ISERROR(MATCH(DATE(M107011,N107011,DAY(L107011)),OFFSET($AD$15:$AD$22,0,M107011-$AD$14),0)))),"Off","On")</f>
        <v>Off</v>
      </c>
    </row>
    <row r="107012" spans="12:16" x14ac:dyDescent="0.25">
      <c r="L107012" s="57">
        <v>48655.708333333336</v>
      </c>
      <c r="M107012" s="55">
        <f t="shared" si="5043"/>
        <v>2033</v>
      </c>
      <c r="N107012" s="55">
        <f t="shared" si="5044"/>
        <v>3</v>
      </c>
      <c r="O107012" s="55">
        <f t="shared" si="5045"/>
        <v>5</v>
      </c>
      <c r="P107012" s="54" t="str" cm="1">
        <f t="array" aca="1" ref="P107012" ca="1">IF(OR(O107012=1,O107012=7,INDEX($AD$28:$AO$51,HOUR(L107012)+1,N107012)&lt;&gt;"On",NOT(ISERROR(MATCH(DATE(M107012,N107012,DAY(L107012)),OFFSET($AD$15:$AD$22,0,M107012-$AD$14),0)))),"Off","On")</f>
        <v>Off</v>
      </c>
    </row>
    <row r="107013" spans="12:16" x14ac:dyDescent="0.25">
      <c r="L107013" s="57">
        <v>48655.75</v>
      </c>
      <c r="M107013" s="55">
        <f t="shared" si="5043"/>
        <v>2033</v>
      </c>
      <c r="N107013" s="55">
        <f t="shared" si="5044"/>
        <v>3</v>
      </c>
      <c r="O107013" s="55">
        <f t="shared" si="5045"/>
        <v>5</v>
      </c>
      <c r="P107013" s="54" t="str" cm="1">
        <f t="array" aca="1" ref="P107013" ca="1">IF(OR(O107013=1,O107013=7,INDEX($AD$28:$AO$51,HOUR(L107013)+1,N107013)&lt;&gt;"On",NOT(ISERROR(MATCH(DATE(M107013,N107013,DAY(L107013)),OFFSET($AD$15:$AD$22,0,M107013-$AD$14),0)))),"Off","On")</f>
        <v>On</v>
      </c>
    </row>
    <row r="107014" spans="12:16" x14ac:dyDescent="0.25">
      <c r="L107014" s="57">
        <v>48655.791666666664</v>
      </c>
      <c r="M107014" s="55">
        <f t="shared" si="5043"/>
        <v>2033</v>
      </c>
      <c r="N107014" s="55">
        <f t="shared" si="5044"/>
        <v>3</v>
      </c>
      <c r="O107014" s="55">
        <f t="shared" si="5045"/>
        <v>5</v>
      </c>
      <c r="P107014" s="54" t="str" cm="1">
        <f t="array" aca="1" ref="P107014" ca="1">IF(OR(O107014=1,O107014=7,INDEX($AD$28:$AO$51,HOUR(L107014)+1,N107014)&lt;&gt;"On",NOT(ISERROR(MATCH(DATE(M107014,N107014,DAY(L107014)),OFFSET($AD$15:$AD$22,0,M107014-$AD$14),0)))),"Off","On")</f>
        <v>On</v>
      </c>
    </row>
    <row r="107015" spans="12:16" x14ac:dyDescent="0.25">
      <c r="L107015" s="57">
        <v>48655.833333333336</v>
      </c>
      <c r="M107015" s="55">
        <f t="shared" si="5043"/>
        <v>2033</v>
      </c>
      <c r="N107015" s="55">
        <f t="shared" si="5044"/>
        <v>3</v>
      </c>
      <c r="O107015" s="55">
        <f t="shared" si="5045"/>
        <v>5</v>
      </c>
      <c r="P107015" s="54" t="str" cm="1">
        <f t="array" aca="1" ref="P107015" ca="1">IF(OR(O107015=1,O107015=7,INDEX($AD$28:$AO$51,HOUR(L107015)+1,N107015)&lt;&gt;"On",NOT(ISERROR(MATCH(DATE(M107015,N107015,DAY(L107015)),OFFSET($AD$15:$AD$22,0,M107015-$AD$14),0)))),"Off","On")</f>
        <v>On</v>
      </c>
    </row>
    <row r="107016" spans="12:16" x14ac:dyDescent="0.25">
      <c r="L107016" s="57">
        <v>48655.875</v>
      </c>
      <c r="M107016" s="55">
        <f t="shared" si="5043"/>
        <v>2033</v>
      </c>
      <c r="N107016" s="55">
        <f t="shared" si="5044"/>
        <v>3</v>
      </c>
      <c r="O107016" s="55">
        <f t="shared" si="5045"/>
        <v>5</v>
      </c>
      <c r="P107016" s="54" t="str" cm="1">
        <f t="array" aca="1" ref="P107016" ca="1">IF(OR(O107016=1,O107016=7,INDEX($AD$28:$AO$51,HOUR(L107016)+1,N107016)&lt;&gt;"On",NOT(ISERROR(MATCH(DATE(M107016,N107016,DAY(L107016)),OFFSET($AD$15:$AD$22,0,M107016-$AD$14),0)))),"Off","On")</f>
        <v>On</v>
      </c>
    </row>
    <row r="107017" spans="12:16" x14ac:dyDescent="0.25">
      <c r="L107017" s="57">
        <v>48655.916666666664</v>
      </c>
      <c r="M107017" s="55">
        <f t="shared" si="5043"/>
        <v>2033</v>
      </c>
      <c r="N107017" s="55">
        <f t="shared" si="5044"/>
        <v>3</v>
      </c>
      <c r="O107017" s="55">
        <f t="shared" si="5045"/>
        <v>5</v>
      </c>
      <c r="P107017" s="54" t="str" cm="1">
        <f t="array" aca="1" ref="P107017" ca="1">IF(OR(O107017=1,O107017=7,INDEX($AD$28:$AO$51,HOUR(L107017)+1,N107017)&lt;&gt;"On",NOT(ISERROR(MATCH(DATE(M107017,N107017,DAY(L107017)),OFFSET($AD$15:$AD$22,0,M107017-$AD$14),0)))),"Off","On")</f>
        <v>Off</v>
      </c>
    </row>
    <row r="107018" spans="12:16" x14ac:dyDescent="0.25">
      <c r="L107018" s="57">
        <v>48655.958333333336</v>
      </c>
      <c r="M107018" s="55">
        <f t="shared" si="5043"/>
        <v>2033</v>
      </c>
      <c r="N107018" s="55">
        <f t="shared" si="5044"/>
        <v>3</v>
      </c>
      <c r="O107018" s="55">
        <f t="shared" si="5045"/>
        <v>5</v>
      </c>
      <c r="P107018" s="54" t="str" cm="1">
        <f t="array" aca="1" ref="P107018" ca="1">IF(OR(O107018=1,O107018=7,INDEX($AD$28:$AO$51,HOUR(L107018)+1,N107018)&lt;&gt;"On",NOT(ISERROR(MATCH(DATE(M107018,N107018,DAY(L107018)),OFFSET($AD$15:$AD$22,0,M107018-$AD$14),0)))),"Off","On")</f>
        <v>Off</v>
      </c>
    </row>
    <row r="107019" spans="12:16" x14ac:dyDescent="0.25">
      <c r="L107019" s="57">
        <v>48656</v>
      </c>
      <c r="M107019" s="55">
        <f t="shared" si="5043"/>
        <v>2033</v>
      </c>
      <c r="N107019" s="55">
        <f t="shared" si="5044"/>
        <v>3</v>
      </c>
      <c r="O107019" s="55">
        <f t="shared" si="5045"/>
        <v>6</v>
      </c>
      <c r="P107019" s="54" t="str" cm="1">
        <f t="array" aca="1" ref="P107019" ca="1">IF(OR(O107019=1,O107019=7,INDEX($AD$28:$AO$51,HOUR(L107019)+1,N107019)&lt;&gt;"On",NOT(ISERROR(MATCH(DATE(M107019,N107019,DAY(L107019)),OFFSET($AD$15:$AD$22,0,M107019-$AD$14),0)))),"Off","On")</f>
        <v>Off</v>
      </c>
    </row>
    <row r="107020" spans="12:16" x14ac:dyDescent="0.25">
      <c r="L107020" s="57">
        <v>48656.041666666664</v>
      </c>
      <c r="M107020" s="55">
        <f t="shared" ref="M107020:M107083" si="5046">YEAR(L107020)</f>
        <v>2033</v>
      </c>
      <c r="N107020" s="55">
        <f t="shared" ref="N107020:N107083" si="5047">MONTH(L107020)</f>
        <v>3</v>
      </c>
      <c r="O107020" s="55">
        <f t="shared" ref="O107020:O107083" si="5048">WEEKDAY(L107020)</f>
        <v>6</v>
      </c>
      <c r="P107020" s="54" t="str" cm="1">
        <f t="array" aca="1" ref="P107020" ca="1">IF(OR(O107020=1,O107020=7,INDEX($AD$28:$AO$51,HOUR(L107020)+1,N107020)&lt;&gt;"On",NOT(ISERROR(MATCH(DATE(M107020,N107020,DAY(L107020)),OFFSET($AD$15:$AD$22,0,M107020-$AD$14),0)))),"Off","On")</f>
        <v>Off</v>
      </c>
    </row>
    <row r="107021" spans="12:16" x14ac:dyDescent="0.25">
      <c r="L107021" s="57">
        <v>48656.083333333336</v>
      </c>
      <c r="M107021" s="55">
        <f t="shared" si="5046"/>
        <v>2033</v>
      </c>
      <c r="N107021" s="55">
        <f t="shared" si="5047"/>
        <v>3</v>
      </c>
      <c r="O107021" s="55">
        <f t="shared" si="5048"/>
        <v>6</v>
      </c>
      <c r="P107021" s="54" t="str" cm="1">
        <f t="array" aca="1" ref="P107021" ca="1">IF(OR(O107021=1,O107021=7,INDEX($AD$28:$AO$51,HOUR(L107021)+1,N107021)&lt;&gt;"On",NOT(ISERROR(MATCH(DATE(M107021,N107021,DAY(L107021)),OFFSET($AD$15:$AD$22,0,M107021-$AD$14),0)))),"Off","On")</f>
        <v>Off</v>
      </c>
    </row>
    <row r="107022" spans="12:16" x14ac:dyDescent="0.25">
      <c r="L107022" s="57">
        <v>48656.125</v>
      </c>
      <c r="M107022" s="55">
        <f t="shared" si="5046"/>
        <v>2033</v>
      </c>
      <c r="N107022" s="55">
        <f t="shared" si="5047"/>
        <v>3</v>
      </c>
      <c r="O107022" s="55">
        <f t="shared" si="5048"/>
        <v>6</v>
      </c>
      <c r="P107022" s="54" t="str" cm="1">
        <f t="array" aca="1" ref="P107022" ca="1">IF(OR(O107022=1,O107022=7,INDEX($AD$28:$AO$51,HOUR(L107022)+1,N107022)&lt;&gt;"On",NOT(ISERROR(MATCH(DATE(M107022,N107022,DAY(L107022)),OFFSET($AD$15:$AD$22,0,M107022-$AD$14),0)))),"Off","On")</f>
        <v>Off</v>
      </c>
    </row>
    <row r="107023" spans="12:16" x14ac:dyDescent="0.25">
      <c r="L107023" s="57">
        <v>48656.166666666664</v>
      </c>
      <c r="M107023" s="55">
        <f t="shared" si="5046"/>
        <v>2033</v>
      </c>
      <c r="N107023" s="55">
        <f t="shared" si="5047"/>
        <v>3</v>
      </c>
      <c r="O107023" s="55">
        <f t="shared" si="5048"/>
        <v>6</v>
      </c>
      <c r="P107023" s="54" t="str" cm="1">
        <f t="array" aca="1" ref="P107023" ca="1">IF(OR(O107023=1,O107023=7,INDEX($AD$28:$AO$51,HOUR(L107023)+1,N107023)&lt;&gt;"On",NOT(ISERROR(MATCH(DATE(M107023,N107023,DAY(L107023)),OFFSET($AD$15:$AD$22,0,M107023-$AD$14),0)))),"Off","On")</f>
        <v>Off</v>
      </c>
    </row>
    <row r="107024" spans="12:16" x14ac:dyDescent="0.25">
      <c r="L107024" s="57">
        <v>48656.208333333336</v>
      </c>
      <c r="M107024" s="55">
        <f t="shared" si="5046"/>
        <v>2033</v>
      </c>
      <c r="N107024" s="55">
        <f t="shared" si="5047"/>
        <v>3</v>
      </c>
      <c r="O107024" s="55">
        <f t="shared" si="5048"/>
        <v>6</v>
      </c>
      <c r="P107024" s="54" t="str" cm="1">
        <f t="array" aca="1" ref="P107024" ca="1">IF(OR(O107024=1,O107024=7,INDEX($AD$28:$AO$51,HOUR(L107024)+1,N107024)&lt;&gt;"On",NOT(ISERROR(MATCH(DATE(M107024,N107024,DAY(L107024)),OFFSET($AD$15:$AD$22,0,M107024-$AD$14),0)))),"Off","On")</f>
        <v>Off</v>
      </c>
    </row>
    <row r="107025" spans="12:16" x14ac:dyDescent="0.25">
      <c r="L107025" s="57">
        <v>48656.25</v>
      </c>
      <c r="M107025" s="55">
        <f t="shared" si="5046"/>
        <v>2033</v>
      </c>
      <c r="N107025" s="55">
        <f t="shared" si="5047"/>
        <v>3</v>
      </c>
      <c r="O107025" s="55">
        <f t="shared" si="5048"/>
        <v>6</v>
      </c>
      <c r="P107025" s="54" t="str" cm="1">
        <f t="array" aca="1" ref="P107025" ca="1">IF(OR(O107025=1,O107025=7,INDEX($AD$28:$AO$51,HOUR(L107025)+1,N107025)&lt;&gt;"On",NOT(ISERROR(MATCH(DATE(M107025,N107025,DAY(L107025)),OFFSET($AD$15:$AD$22,0,M107025-$AD$14),0)))),"Off","On")</f>
        <v>On</v>
      </c>
    </row>
    <row r="107026" spans="12:16" x14ac:dyDescent="0.25">
      <c r="L107026" s="57">
        <v>48656.291666666664</v>
      </c>
      <c r="M107026" s="55">
        <f t="shared" si="5046"/>
        <v>2033</v>
      </c>
      <c r="N107026" s="55">
        <f t="shared" si="5047"/>
        <v>3</v>
      </c>
      <c r="O107026" s="55">
        <f t="shared" si="5048"/>
        <v>6</v>
      </c>
      <c r="P107026" s="54" t="str" cm="1">
        <f t="array" aca="1" ref="P107026" ca="1">IF(OR(O107026=1,O107026=7,INDEX($AD$28:$AO$51,HOUR(L107026)+1,N107026)&lt;&gt;"On",NOT(ISERROR(MATCH(DATE(M107026,N107026,DAY(L107026)),OFFSET($AD$15:$AD$22,0,M107026-$AD$14),0)))),"Off","On")</f>
        <v>On</v>
      </c>
    </row>
    <row r="107027" spans="12:16" x14ac:dyDescent="0.25">
      <c r="L107027" s="57">
        <v>48656.333333333336</v>
      </c>
      <c r="M107027" s="55">
        <f t="shared" si="5046"/>
        <v>2033</v>
      </c>
      <c r="N107027" s="55">
        <f t="shared" si="5047"/>
        <v>3</v>
      </c>
      <c r="O107027" s="55">
        <f t="shared" si="5048"/>
        <v>6</v>
      </c>
      <c r="P107027" s="54" t="str" cm="1">
        <f t="array" aca="1" ref="P107027" ca="1">IF(OR(O107027=1,O107027=7,INDEX($AD$28:$AO$51,HOUR(L107027)+1,N107027)&lt;&gt;"On",NOT(ISERROR(MATCH(DATE(M107027,N107027,DAY(L107027)),OFFSET($AD$15:$AD$22,0,M107027-$AD$14),0)))),"Off","On")</f>
        <v>On</v>
      </c>
    </row>
    <row r="107028" spans="12:16" x14ac:dyDescent="0.25">
      <c r="L107028" s="57">
        <v>48656.375</v>
      </c>
      <c r="M107028" s="55">
        <f t="shared" si="5046"/>
        <v>2033</v>
      </c>
      <c r="N107028" s="55">
        <f t="shared" si="5047"/>
        <v>3</v>
      </c>
      <c r="O107028" s="55">
        <f t="shared" si="5048"/>
        <v>6</v>
      </c>
      <c r="P107028" s="54" t="str" cm="1">
        <f t="array" aca="1" ref="P107028" ca="1">IF(OR(O107028=1,O107028=7,INDEX($AD$28:$AO$51,HOUR(L107028)+1,N107028)&lt;&gt;"On",NOT(ISERROR(MATCH(DATE(M107028,N107028,DAY(L107028)),OFFSET($AD$15:$AD$22,0,M107028-$AD$14),0)))),"Off","On")</f>
        <v>Off</v>
      </c>
    </row>
    <row r="107029" spans="12:16" x14ac:dyDescent="0.25">
      <c r="L107029" s="57">
        <v>48656.416666666664</v>
      </c>
      <c r="M107029" s="55">
        <f t="shared" si="5046"/>
        <v>2033</v>
      </c>
      <c r="N107029" s="55">
        <f t="shared" si="5047"/>
        <v>3</v>
      </c>
      <c r="O107029" s="55">
        <f t="shared" si="5048"/>
        <v>6</v>
      </c>
      <c r="P107029" s="54" t="str" cm="1">
        <f t="array" aca="1" ref="P107029" ca="1">IF(OR(O107029=1,O107029=7,INDEX($AD$28:$AO$51,HOUR(L107029)+1,N107029)&lt;&gt;"On",NOT(ISERROR(MATCH(DATE(M107029,N107029,DAY(L107029)),OFFSET($AD$15:$AD$22,0,M107029-$AD$14),0)))),"Off","On")</f>
        <v>Off</v>
      </c>
    </row>
    <row r="107030" spans="12:16" x14ac:dyDescent="0.25">
      <c r="L107030" s="57">
        <v>48656.458333333336</v>
      </c>
      <c r="M107030" s="55">
        <f t="shared" si="5046"/>
        <v>2033</v>
      </c>
      <c r="N107030" s="55">
        <f t="shared" si="5047"/>
        <v>3</v>
      </c>
      <c r="O107030" s="55">
        <f t="shared" si="5048"/>
        <v>6</v>
      </c>
      <c r="P107030" s="54" t="str" cm="1">
        <f t="array" aca="1" ref="P107030" ca="1">IF(OR(O107030=1,O107030=7,INDEX($AD$28:$AO$51,HOUR(L107030)+1,N107030)&lt;&gt;"On",NOT(ISERROR(MATCH(DATE(M107030,N107030,DAY(L107030)),OFFSET($AD$15:$AD$22,0,M107030-$AD$14),0)))),"Off","On")</f>
        <v>Off</v>
      </c>
    </row>
    <row r="107031" spans="12:16" x14ac:dyDescent="0.25">
      <c r="L107031" s="57">
        <v>48656.5</v>
      </c>
      <c r="M107031" s="55">
        <f t="shared" si="5046"/>
        <v>2033</v>
      </c>
      <c r="N107031" s="55">
        <f t="shared" si="5047"/>
        <v>3</v>
      </c>
      <c r="O107031" s="55">
        <f t="shared" si="5048"/>
        <v>6</v>
      </c>
      <c r="P107031" s="54" t="str" cm="1">
        <f t="array" aca="1" ref="P107031" ca="1">IF(OR(O107031=1,O107031=7,INDEX($AD$28:$AO$51,HOUR(L107031)+1,N107031)&lt;&gt;"On",NOT(ISERROR(MATCH(DATE(M107031,N107031,DAY(L107031)),OFFSET($AD$15:$AD$22,0,M107031-$AD$14),0)))),"Off","On")</f>
        <v>Off</v>
      </c>
    </row>
    <row r="107032" spans="12:16" x14ac:dyDescent="0.25">
      <c r="L107032" s="57">
        <v>48656.541666666664</v>
      </c>
      <c r="M107032" s="55">
        <f t="shared" si="5046"/>
        <v>2033</v>
      </c>
      <c r="N107032" s="55">
        <f t="shared" si="5047"/>
        <v>3</v>
      </c>
      <c r="O107032" s="55">
        <f t="shared" si="5048"/>
        <v>6</v>
      </c>
      <c r="P107032" s="54" t="str" cm="1">
        <f t="array" aca="1" ref="P107032" ca="1">IF(OR(O107032=1,O107032=7,INDEX($AD$28:$AO$51,HOUR(L107032)+1,N107032)&lt;&gt;"On",NOT(ISERROR(MATCH(DATE(M107032,N107032,DAY(L107032)),OFFSET($AD$15:$AD$22,0,M107032-$AD$14),0)))),"Off","On")</f>
        <v>Off</v>
      </c>
    </row>
    <row r="107033" spans="12:16" x14ac:dyDescent="0.25">
      <c r="L107033" s="57">
        <v>48656.583333333336</v>
      </c>
      <c r="M107033" s="55">
        <f t="shared" si="5046"/>
        <v>2033</v>
      </c>
      <c r="N107033" s="55">
        <f t="shared" si="5047"/>
        <v>3</v>
      </c>
      <c r="O107033" s="55">
        <f t="shared" si="5048"/>
        <v>6</v>
      </c>
      <c r="P107033" s="54" t="str" cm="1">
        <f t="array" aca="1" ref="P107033" ca="1">IF(OR(O107033=1,O107033=7,INDEX($AD$28:$AO$51,HOUR(L107033)+1,N107033)&lt;&gt;"On",NOT(ISERROR(MATCH(DATE(M107033,N107033,DAY(L107033)),OFFSET($AD$15:$AD$22,0,M107033-$AD$14),0)))),"Off","On")</f>
        <v>Off</v>
      </c>
    </row>
    <row r="107034" spans="12:16" x14ac:dyDescent="0.25">
      <c r="L107034" s="57">
        <v>48656.625</v>
      </c>
      <c r="M107034" s="55">
        <f t="shared" si="5046"/>
        <v>2033</v>
      </c>
      <c r="N107034" s="55">
        <f t="shared" si="5047"/>
        <v>3</v>
      </c>
      <c r="O107034" s="55">
        <f t="shared" si="5048"/>
        <v>6</v>
      </c>
      <c r="P107034" s="54" t="str" cm="1">
        <f t="array" aca="1" ref="P107034" ca="1">IF(OR(O107034=1,O107034=7,INDEX($AD$28:$AO$51,HOUR(L107034)+1,N107034)&lt;&gt;"On",NOT(ISERROR(MATCH(DATE(M107034,N107034,DAY(L107034)),OFFSET($AD$15:$AD$22,0,M107034-$AD$14),0)))),"Off","On")</f>
        <v>Off</v>
      </c>
    </row>
    <row r="107035" spans="12:16" x14ac:dyDescent="0.25">
      <c r="L107035" s="57">
        <v>48656.666666666664</v>
      </c>
      <c r="M107035" s="55">
        <f t="shared" si="5046"/>
        <v>2033</v>
      </c>
      <c r="N107035" s="55">
        <f t="shared" si="5047"/>
        <v>3</v>
      </c>
      <c r="O107035" s="55">
        <f t="shared" si="5048"/>
        <v>6</v>
      </c>
      <c r="P107035" s="54" t="str" cm="1">
        <f t="array" aca="1" ref="P107035" ca="1">IF(OR(O107035=1,O107035=7,INDEX($AD$28:$AO$51,HOUR(L107035)+1,N107035)&lt;&gt;"On",NOT(ISERROR(MATCH(DATE(M107035,N107035,DAY(L107035)),OFFSET($AD$15:$AD$22,0,M107035-$AD$14),0)))),"Off","On")</f>
        <v>Off</v>
      </c>
    </row>
    <row r="107036" spans="12:16" x14ac:dyDescent="0.25">
      <c r="L107036" s="57">
        <v>48656.708333333336</v>
      </c>
      <c r="M107036" s="55">
        <f t="shared" si="5046"/>
        <v>2033</v>
      </c>
      <c r="N107036" s="55">
        <f t="shared" si="5047"/>
        <v>3</v>
      </c>
      <c r="O107036" s="55">
        <f t="shared" si="5048"/>
        <v>6</v>
      </c>
      <c r="P107036" s="54" t="str" cm="1">
        <f t="array" aca="1" ref="P107036" ca="1">IF(OR(O107036=1,O107036=7,INDEX($AD$28:$AO$51,HOUR(L107036)+1,N107036)&lt;&gt;"On",NOT(ISERROR(MATCH(DATE(M107036,N107036,DAY(L107036)),OFFSET($AD$15:$AD$22,0,M107036-$AD$14),0)))),"Off","On")</f>
        <v>Off</v>
      </c>
    </row>
    <row r="107037" spans="12:16" x14ac:dyDescent="0.25">
      <c r="L107037" s="57">
        <v>48656.75</v>
      </c>
      <c r="M107037" s="55">
        <f t="shared" si="5046"/>
        <v>2033</v>
      </c>
      <c r="N107037" s="55">
        <f t="shared" si="5047"/>
        <v>3</v>
      </c>
      <c r="O107037" s="55">
        <f t="shared" si="5048"/>
        <v>6</v>
      </c>
      <c r="P107037" s="54" t="str" cm="1">
        <f t="array" aca="1" ref="P107037" ca="1">IF(OR(O107037=1,O107037=7,INDEX($AD$28:$AO$51,HOUR(L107037)+1,N107037)&lt;&gt;"On",NOT(ISERROR(MATCH(DATE(M107037,N107037,DAY(L107037)),OFFSET($AD$15:$AD$22,0,M107037-$AD$14),0)))),"Off","On")</f>
        <v>On</v>
      </c>
    </row>
    <row r="107038" spans="12:16" x14ac:dyDescent="0.25">
      <c r="L107038" s="57">
        <v>48656.791666666664</v>
      </c>
      <c r="M107038" s="55">
        <f t="shared" si="5046"/>
        <v>2033</v>
      </c>
      <c r="N107038" s="55">
        <f t="shared" si="5047"/>
        <v>3</v>
      </c>
      <c r="O107038" s="55">
        <f t="shared" si="5048"/>
        <v>6</v>
      </c>
      <c r="P107038" s="54" t="str" cm="1">
        <f t="array" aca="1" ref="P107038" ca="1">IF(OR(O107038=1,O107038=7,INDEX($AD$28:$AO$51,HOUR(L107038)+1,N107038)&lt;&gt;"On",NOT(ISERROR(MATCH(DATE(M107038,N107038,DAY(L107038)),OFFSET($AD$15:$AD$22,0,M107038-$AD$14),0)))),"Off","On")</f>
        <v>On</v>
      </c>
    </row>
    <row r="107039" spans="12:16" x14ac:dyDescent="0.25">
      <c r="L107039" s="57">
        <v>48656.833333333336</v>
      </c>
      <c r="M107039" s="55">
        <f t="shared" si="5046"/>
        <v>2033</v>
      </c>
      <c r="N107039" s="55">
        <f t="shared" si="5047"/>
        <v>3</v>
      </c>
      <c r="O107039" s="55">
        <f t="shared" si="5048"/>
        <v>6</v>
      </c>
      <c r="P107039" s="54" t="str" cm="1">
        <f t="array" aca="1" ref="P107039" ca="1">IF(OR(O107039=1,O107039=7,INDEX($AD$28:$AO$51,HOUR(L107039)+1,N107039)&lt;&gt;"On",NOT(ISERROR(MATCH(DATE(M107039,N107039,DAY(L107039)),OFFSET($AD$15:$AD$22,0,M107039-$AD$14),0)))),"Off","On")</f>
        <v>On</v>
      </c>
    </row>
    <row r="107040" spans="12:16" x14ac:dyDescent="0.25">
      <c r="L107040" s="57">
        <v>48656.875</v>
      </c>
      <c r="M107040" s="55">
        <f t="shared" si="5046"/>
        <v>2033</v>
      </c>
      <c r="N107040" s="55">
        <f t="shared" si="5047"/>
        <v>3</v>
      </c>
      <c r="O107040" s="55">
        <f t="shared" si="5048"/>
        <v>6</v>
      </c>
      <c r="P107040" s="54" t="str" cm="1">
        <f t="array" aca="1" ref="P107040" ca="1">IF(OR(O107040=1,O107040=7,INDEX($AD$28:$AO$51,HOUR(L107040)+1,N107040)&lt;&gt;"On",NOT(ISERROR(MATCH(DATE(M107040,N107040,DAY(L107040)),OFFSET($AD$15:$AD$22,0,M107040-$AD$14),0)))),"Off","On")</f>
        <v>On</v>
      </c>
    </row>
    <row r="107041" spans="12:16" x14ac:dyDescent="0.25">
      <c r="L107041" s="57">
        <v>48656.916666666664</v>
      </c>
      <c r="M107041" s="55">
        <f t="shared" si="5046"/>
        <v>2033</v>
      </c>
      <c r="N107041" s="55">
        <f t="shared" si="5047"/>
        <v>3</v>
      </c>
      <c r="O107041" s="55">
        <f t="shared" si="5048"/>
        <v>6</v>
      </c>
      <c r="P107041" s="54" t="str" cm="1">
        <f t="array" aca="1" ref="P107041" ca="1">IF(OR(O107041=1,O107041=7,INDEX($AD$28:$AO$51,HOUR(L107041)+1,N107041)&lt;&gt;"On",NOT(ISERROR(MATCH(DATE(M107041,N107041,DAY(L107041)),OFFSET($AD$15:$AD$22,0,M107041-$AD$14),0)))),"Off","On")</f>
        <v>Off</v>
      </c>
    </row>
    <row r="107042" spans="12:16" x14ac:dyDescent="0.25">
      <c r="L107042" s="57">
        <v>48656.958333333336</v>
      </c>
      <c r="M107042" s="55">
        <f t="shared" si="5046"/>
        <v>2033</v>
      </c>
      <c r="N107042" s="55">
        <f t="shared" si="5047"/>
        <v>3</v>
      </c>
      <c r="O107042" s="55">
        <f t="shared" si="5048"/>
        <v>6</v>
      </c>
      <c r="P107042" s="54" t="str" cm="1">
        <f t="array" aca="1" ref="P107042" ca="1">IF(OR(O107042=1,O107042=7,INDEX($AD$28:$AO$51,HOUR(L107042)+1,N107042)&lt;&gt;"On",NOT(ISERROR(MATCH(DATE(M107042,N107042,DAY(L107042)),OFFSET($AD$15:$AD$22,0,M107042-$AD$14),0)))),"Off","On")</f>
        <v>Off</v>
      </c>
    </row>
    <row r="107043" spans="12:16" x14ac:dyDescent="0.25">
      <c r="L107043" s="57">
        <v>48657</v>
      </c>
      <c r="M107043" s="55">
        <f t="shared" si="5046"/>
        <v>2033</v>
      </c>
      <c r="N107043" s="55">
        <f t="shared" si="5047"/>
        <v>3</v>
      </c>
      <c r="O107043" s="55">
        <f t="shared" si="5048"/>
        <v>7</v>
      </c>
      <c r="P107043" s="54" t="str" cm="1">
        <f t="array" aca="1" ref="P107043" ca="1">IF(OR(O107043=1,O107043=7,INDEX($AD$28:$AO$51,HOUR(L107043)+1,N107043)&lt;&gt;"On",NOT(ISERROR(MATCH(DATE(M107043,N107043,DAY(L107043)),OFFSET($AD$15:$AD$22,0,M107043-$AD$14),0)))),"Off","On")</f>
        <v>Off</v>
      </c>
    </row>
    <row r="107044" spans="12:16" x14ac:dyDescent="0.25">
      <c r="L107044" s="57">
        <v>48657.041666666664</v>
      </c>
      <c r="M107044" s="55">
        <f t="shared" si="5046"/>
        <v>2033</v>
      </c>
      <c r="N107044" s="55">
        <f t="shared" si="5047"/>
        <v>3</v>
      </c>
      <c r="O107044" s="55">
        <f t="shared" si="5048"/>
        <v>7</v>
      </c>
      <c r="P107044" s="54" t="str" cm="1">
        <f t="array" aca="1" ref="P107044" ca="1">IF(OR(O107044=1,O107044=7,INDEX($AD$28:$AO$51,HOUR(L107044)+1,N107044)&lt;&gt;"On",NOT(ISERROR(MATCH(DATE(M107044,N107044,DAY(L107044)),OFFSET($AD$15:$AD$22,0,M107044-$AD$14),0)))),"Off","On")</f>
        <v>Off</v>
      </c>
    </row>
    <row r="107045" spans="12:16" x14ac:dyDescent="0.25">
      <c r="L107045" s="57">
        <v>48657.083333333336</v>
      </c>
      <c r="M107045" s="55">
        <f t="shared" si="5046"/>
        <v>2033</v>
      </c>
      <c r="N107045" s="55">
        <f t="shared" si="5047"/>
        <v>3</v>
      </c>
      <c r="O107045" s="55">
        <f t="shared" si="5048"/>
        <v>7</v>
      </c>
      <c r="P107045" s="54" t="str" cm="1">
        <f t="array" aca="1" ref="P107045" ca="1">IF(OR(O107045=1,O107045=7,INDEX($AD$28:$AO$51,HOUR(L107045)+1,N107045)&lt;&gt;"On",NOT(ISERROR(MATCH(DATE(M107045,N107045,DAY(L107045)),OFFSET($AD$15:$AD$22,0,M107045-$AD$14),0)))),"Off","On")</f>
        <v>Off</v>
      </c>
    </row>
    <row r="107046" spans="12:16" x14ac:dyDescent="0.25">
      <c r="L107046" s="57">
        <v>48657.125</v>
      </c>
      <c r="M107046" s="55">
        <f t="shared" si="5046"/>
        <v>2033</v>
      </c>
      <c r="N107046" s="55">
        <f t="shared" si="5047"/>
        <v>3</v>
      </c>
      <c r="O107046" s="55">
        <f t="shared" si="5048"/>
        <v>7</v>
      </c>
      <c r="P107046" s="54" t="str" cm="1">
        <f t="array" aca="1" ref="P107046" ca="1">IF(OR(O107046=1,O107046=7,INDEX($AD$28:$AO$51,HOUR(L107046)+1,N107046)&lt;&gt;"On",NOT(ISERROR(MATCH(DATE(M107046,N107046,DAY(L107046)),OFFSET($AD$15:$AD$22,0,M107046-$AD$14),0)))),"Off","On")</f>
        <v>Off</v>
      </c>
    </row>
    <row r="107047" spans="12:16" x14ac:dyDescent="0.25">
      <c r="L107047" s="57">
        <v>48657.166666666664</v>
      </c>
      <c r="M107047" s="55">
        <f t="shared" si="5046"/>
        <v>2033</v>
      </c>
      <c r="N107047" s="55">
        <f t="shared" si="5047"/>
        <v>3</v>
      </c>
      <c r="O107047" s="55">
        <f t="shared" si="5048"/>
        <v>7</v>
      </c>
      <c r="P107047" s="54" t="str" cm="1">
        <f t="array" aca="1" ref="P107047" ca="1">IF(OR(O107047=1,O107047=7,INDEX($AD$28:$AO$51,HOUR(L107047)+1,N107047)&lt;&gt;"On",NOT(ISERROR(MATCH(DATE(M107047,N107047,DAY(L107047)),OFFSET($AD$15:$AD$22,0,M107047-$AD$14),0)))),"Off","On")</f>
        <v>Off</v>
      </c>
    </row>
    <row r="107048" spans="12:16" x14ac:dyDescent="0.25">
      <c r="L107048" s="57">
        <v>48657.208333333336</v>
      </c>
      <c r="M107048" s="55">
        <f t="shared" si="5046"/>
        <v>2033</v>
      </c>
      <c r="N107048" s="55">
        <f t="shared" si="5047"/>
        <v>3</v>
      </c>
      <c r="O107048" s="55">
        <f t="shared" si="5048"/>
        <v>7</v>
      </c>
      <c r="P107048" s="54" t="str" cm="1">
        <f t="array" aca="1" ref="P107048" ca="1">IF(OR(O107048=1,O107048=7,INDEX($AD$28:$AO$51,HOUR(L107048)+1,N107048)&lt;&gt;"On",NOT(ISERROR(MATCH(DATE(M107048,N107048,DAY(L107048)),OFFSET($AD$15:$AD$22,0,M107048-$AD$14),0)))),"Off","On")</f>
        <v>Off</v>
      </c>
    </row>
    <row r="107049" spans="12:16" x14ac:dyDescent="0.25">
      <c r="L107049" s="57">
        <v>48657.25</v>
      </c>
      <c r="M107049" s="55">
        <f t="shared" si="5046"/>
        <v>2033</v>
      </c>
      <c r="N107049" s="55">
        <f t="shared" si="5047"/>
        <v>3</v>
      </c>
      <c r="O107049" s="55">
        <f t="shared" si="5048"/>
        <v>7</v>
      </c>
      <c r="P107049" s="54" t="str" cm="1">
        <f t="array" aca="1" ref="P107049" ca="1">IF(OR(O107049=1,O107049=7,INDEX($AD$28:$AO$51,HOUR(L107049)+1,N107049)&lt;&gt;"On",NOT(ISERROR(MATCH(DATE(M107049,N107049,DAY(L107049)),OFFSET($AD$15:$AD$22,0,M107049-$AD$14),0)))),"Off","On")</f>
        <v>Off</v>
      </c>
    </row>
    <row r="107050" spans="12:16" x14ac:dyDescent="0.25">
      <c r="L107050" s="57">
        <v>48657.291666666664</v>
      </c>
      <c r="M107050" s="55">
        <f t="shared" si="5046"/>
        <v>2033</v>
      </c>
      <c r="N107050" s="55">
        <f t="shared" si="5047"/>
        <v>3</v>
      </c>
      <c r="O107050" s="55">
        <f t="shared" si="5048"/>
        <v>7</v>
      </c>
      <c r="P107050" s="54" t="str" cm="1">
        <f t="array" aca="1" ref="P107050" ca="1">IF(OR(O107050=1,O107050=7,INDEX($AD$28:$AO$51,HOUR(L107050)+1,N107050)&lt;&gt;"On",NOT(ISERROR(MATCH(DATE(M107050,N107050,DAY(L107050)),OFFSET($AD$15:$AD$22,0,M107050-$AD$14),0)))),"Off","On")</f>
        <v>Off</v>
      </c>
    </row>
    <row r="107051" spans="12:16" x14ac:dyDescent="0.25">
      <c r="L107051" s="57">
        <v>48657.333333333336</v>
      </c>
      <c r="M107051" s="55">
        <f t="shared" si="5046"/>
        <v>2033</v>
      </c>
      <c r="N107051" s="55">
        <f t="shared" si="5047"/>
        <v>3</v>
      </c>
      <c r="O107051" s="55">
        <f t="shared" si="5048"/>
        <v>7</v>
      </c>
      <c r="P107051" s="54" t="str" cm="1">
        <f t="array" aca="1" ref="P107051" ca="1">IF(OR(O107051=1,O107051=7,INDEX($AD$28:$AO$51,HOUR(L107051)+1,N107051)&lt;&gt;"On",NOT(ISERROR(MATCH(DATE(M107051,N107051,DAY(L107051)),OFFSET($AD$15:$AD$22,0,M107051-$AD$14),0)))),"Off","On")</f>
        <v>Off</v>
      </c>
    </row>
    <row r="107052" spans="12:16" x14ac:dyDescent="0.25">
      <c r="L107052" s="57">
        <v>48657.375</v>
      </c>
      <c r="M107052" s="55">
        <f t="shared" si="5046"/>
        <v>2033</v>
      </c>
      <c r="N107052" s="55">
        <f t="shared" si="5047"/>
        <v>3</v>
      </c>
      <c r="O107052" s="55">
        <f t="shared" si="5048"/>
        <v>7</v>
      </c>
      <c r="P107052" s="54" t="str" cm="1">
        <f t="array" aca="1" ref="P107052" ca="1">IF(OR(O107052=1,O107052=7,INDEX($AD$28:$AO$51,HOUR(L107052)+1,N107052)&lt;&gt;"On",NOT(ISERROR(MATCH(DATE(M107052,N107052,DAY(L107052)),OFFSET($AD$15:$AD$22,0,M107052-$AD$14),0)))),"Off","On")</f>
        <v>Off</v>
      </c>
    </row>
    <row r="107053" spans="12:16" x14ac:dyDescent="0.25">
      <c r="L107053" s="57">
        <v>48657.416666666664</v>
      </c>
      <c r="M107053" s="55">
        <f t="shared" si="5046"/>
        <v>2033</v>
      </c>
      <c r="N107053" s="55">
        <f t="shared" si="5047"/>
        <v>3</v>
      </c>
      <c r="O107053" s="55">
        <f t="shared" si="5048"/>
        <v>7</v>
      </c>
      <c r="P107053" s="54" t="str" cm="1">
        <f t="array" aca="1" ref="P107053" ca="1">IF(OR(O107053=1,O107053=7,INDEX($AD$28:$AO$51,HOUR(L107053)+1,N107053)&lt;&gt;"On",NOT(ISERROR(MATCH(DATE(M107053,N107053,DAY(L107053)),OFFSET($AD$15:$AD$22,0,M107053-$AD$14),0)))),"Off","On")</f>
        <v>Off</v>
      </c>
    </row>
    <row r="107054" spans="12:16" x14ac:dyDescent="0.25">
      <c r="L107054" s="57">
        <v>48657.458333333336</v>
      </c>
      <c r="M107054" s="55">
        <f t="shared" si="5046"/>
        <v>2033</v>
      </c>
      <c r="N107054" s="55">
        <f t="shared" si="5047"/>
        <v>3</v>
      </c>
      <c r="O107054" s="55">
        <f t="shared" si="5048"/>
        <v>7</v>
      </c>
      <c r="P107054" s="54" t="str" cm="1">
        <f t="array" aca="1" ref="P107054" ca="1">IF(OR(O107054=1,O107054=7,INDEX($AD$28:$AO$51,HOUR(L107054)+1,N107054)&lt;&gt;"On",NOT(ISERROR(MATCH(DATE(M107054,N107054,DAY(L107054)),OFFSET($AD$15:$AD$22,0,M107054-$AD$14),0)))),"Off","On")</f>
        <v>Off</v>
      </c>
    </row>
    <row r="107055" spans="12:16" x14ac:dyDescent="0.25">
      <c r="L107055" s="57">
        <v>48657.5</v>
      </c>
      <c r="M107055" s="55">
        <f t="shared" si="5046"/>
        <v>2033</v>
      </c>
      <c r="N107055" s="55">
        <f t="shared" si="5047"/>
        <v>3</v>
      </c>
      <c r="O107055" s="55">
        <f t="shared" si="5048"/>
        <v>7</v>
      </c>
      <c r="P107055" s="54" t="str" cm="1">
        <f t="array" aca="1" ref="P107055" ca="1">IF(OR(O107055=1,O107055=7,INDEX($AD$28:$AO$51,HOUR(L107055)+1,N107055)&lt;&gt;"On",NOT(ISERROR(MATCH(DATE(M107055,N107055,DAY(L107055)),OFFSET($AD$15:$AD$22,0,M107055-$AD$14),0)))),"Off","On")</f>
        <v>Off</v>
      </c>
    </row>
    <row r="107056" spans="12:16" x14ac:dyDescent="0.25">
      <c r="L107056" s="57">
        <v>48657.541666666664</v>
      </c>
      <c r="M107056" s="55">
        <f t="shared" si="5046"/>
        <v>2033</v>
      </c>
      <c r="N107056" s="55">
        <f t="shared" si="5047"/>
        <v>3</v>
      </c>
      <c r="O107056" s="55">
        <f t="shared" si="5048"/>
        <v>7</v>
      </c>
      <c r="P107056" s="54" t="str" cm="1">
        <f t="array" aca="1" ref="P107056" ca="1">IF(OR(O107056=1,O107056=7,INDEX($AD$28:$AO$51,HOUR(L107056)+1,N107056)&lt;&gt;"On",NOT(ISERROR(MATCH(DATE(M107056,N107056,DAY(L107056)),OFFSET($AD$15:$AD$22,0,M107056-$AD$14),0)))),"Off","On")</f>
        <v>Off</v>
      </c>
    </row>
    <row r="107057" spans="12:16" x14ac:dyDescent="0.25">
      <c r="L107057" s="57">
        <v>48657.583333333336</v>
      </c>
      <c r="M107057" s="55">
        <f t="shared" si="5046"/>
        <v>2033</v>
      </c>
      <c r="N107057" s="55">
        <f t="shared" si="5047"/>
        <v>3</v>
      </c>
      <c r="O107057" s="55">
        <f t="shared" si="5048"/>
        <v>7</v>
      </c>
      <c r="P107057" s="54" t="str" cm="1">
        <f t="array" aca="1" ref="P107057" ca="1">IF(OR(O107057=1,O107057=7,INDEX($AD$28:$AO$51,HOUR(L107057)+1,N107057)&lt;&gt;"On",NOT(ISERROR(MATCH(DATE(M107057,N107057,DAY(L107057)),OFFSET($AD$15:$AD$22,0,M107057-$AD$14),0)))),"Off","On")</f>
        <v>Off</v>
      </c>
    </row>
    <row r="107058" spans="12:16" x14ac:dyDescent="0.25">
      <c r="L107058" s="57">
        <v>48657.625</v>
      </c>
      <c r="M107058" s="55">
        <f t="shared" si="5046"/>
        <v>2033</v>
      </c>
      <c r="N107058" s="55">
        <f t="shared" si="5047"/>
        <v>3</v>
      </c>
      <c r="O107058" s="55">
        <f t="shared" si="5048"/>
        <v>7</v>
      </c>
      <c r="P107058" s="54" t="str" cm="1">
        <f t="array" aca="1" ref="P107058" ca="1">IF(OR(O107058=1,O107058=7,INDEX($AD$28:$AO$51,HOUR(L107058)+1,N107058)&lt;&gt;"On",NOT(ISERROR(MATCH(DATE(M107058,N107058,DAY(L107058)),OFFSET($AD$15:$AD$22,0,M107058-$AD$14),0)))),"Off","On")</f>
        <v>Off</v>
      </c>
    </row>
    <row r="107059" spans="12:16" x14ac:dyDescent="0.25">
      <c r="L107059" s="57">
        <v>48657.666666666664</v>
      </c>
      <c r="M107059" s="55">
        <f t="shared" si="5046"/>
        <v>2033</v>
      </c>
      <c r="N107059" s="55">
        <f t="shared" si="5047"/>
        <v>3</v>
      </c>
      <c r="O107059" s="55">
        <f t="shared" si="5048"/>
        <v>7</v>
      </c>
      <c r="P107059" s="54" t="str" cm="1">
        <f t="array" aca="1" ref="P107059" ca="1">IF(OR(O107059=1,O107059=7,INDEX($AD$28:$AO$51,HOUR(L107059)+1,N107059)&lt;&gt;"On",NOT(ISERROR(MATCH(DATE(M107059,N107059,DAY(L107059)),OFFSET($AD$15:$AD$22,0,M107059-$AD$14),0)))),"Off","On")</f>
        <v>Off</v>
      </c>
    </row>
    <row r="107060" spans="12:16" x14ac:dyDescent="0.25">
      <c r="L107060" s="57">
        <v>48657.708333333336</v>
      </c>
      <c r="M107060" s="55">
        <f t="shared" si="5046"/>
        <v>2033</v>
      </c>
      <c r="N107060" s="55">
        <f t="shared" si="5047"/>
        <v>3</v>
      </c>
      <c r="O107060" s="55">
        <f t="shared" si="5048"/>
        <v>7</v>
      </c>
      <c r="P107060" s="54" t="str" cm="1">
        <f t="array" aca="1" ref="P107060" ca="1">IF(OR(O107060=1,O107060=7,INDEX($AD$28:$AO$51,HOUR(L107060)+1,N107060)&lt;&gt;"On",NOT(ISERROR(MATCH(DATE(M107060,N107060,DAY(L107060)),OFFSET($AD$15:$AD$22,0,M107060-$AD$14),0)))),"Off","On")</f>
        <v>Off</v>
      </c>
    </row>
    <row r="107061" spans="12:16" x14ac:dyDescent="0.25">
      <c r="L107061" s="57">
        <v>48657.75</v>
      </c>
      <c r="M107061" s="55">
        <f t="shared" si="5046"/>
        <v>2033</v>
      </c>
      <c r="N107061" s="55">
        <f t="shared" si="5047"/>
        <v>3</v>
      </c>
      <c r="O107061" s="55">
        <f t="shared" si="5048"/>
        <v>7</v>
      </c>
      <c r="P107061" s="54" t="str" cm="1">
        <f t="array" aca="1" ref="P107061" ca="1">IF(OR(O107061=1,O107061=7,INDEX($AD$28:$AO$51,HOUR(L107061)+1,N107061)&lt;&gt;"On",NOT(ISERROR(MATCH(DATE(M107061,N107061,DAY(L107061)),OFFSET($AD$15:$AD$22,0,M107061-$AD$14),0)))),"Off","On")</f>
        <v>Off</v>
      </c>
    </row>
    <row r="107062" spans="12:16" x14ac:dyDescent="0.25">
      <c r="L107062" s="57">
        <v>48657.791666666664</v>
      </c>
      <c r="M107062" s="55">
        <f t="shared" si="5046"/>
        <v>2033</v>
      </c>
      <c r="N107062" s="55">
        <f t="shared" si="5047"/>
        <v>3</v>
      </c>
      <c r="O107062" s="55">
        <f t="shared" si="5048"/>
        <v>7</v>
      </c>
      <c r="P107062" s="54" t="str" cm="1">
        <f t="array" aca="1" ref="P107062" ca="1">IF(OR(O107062=1,O107062=7,INDEX($AD$28:$AO$51,HOUR(L107062)+1,N107062)&lt;&gt;"On",NOT(ISERROR(MATCH(DATE(M107062,N107062,DAY(L107062)),OFFSET($AD$15:$AD$22,0,M107062-$AD$14),0)))),"Off","On")</f>
        <v>Off</v>
      </c>
    </row>
    <row r="107063" spans="12:16" x14ac:dyDescent="0.25">
      <c r="L107063" s="57">
        <v>48657.833333333336</v>
      </c>
      <c r="M107063" s="55">
        <f t="shared" si="5046"/>
        <v>2033</v>
      </c>
      <c r="N107063" s="55">
        <f t="shared" si="5047"/>
        <v>3</v>
      </c>
      <c r="O107063" s="55">
        <f t="shared" si="5048"/>
        <v>7</v>
      </c>
      <c r="P107063" s="54" t="str" cm="1">
        <f t="array" aca="1" ref="P107063" ca="1">IF(OR(O107063=1,O107063=7,INDEX($AD$28:$AO$51,HOUR(L107063)+1,N107063)&lt;&gt;"On",NOT(ISERROR(MATCH(DATE(M107063,N107063,DAY(L107063)),OFFSET($AD$15:$AD$22,0,M107063-$AD$14),0)))),"Off","On")</f>
        <v>Off</v>
      </c>
    </row>
    <row r="107064" spans="12:16" x14ac:dyDescent="0.25">
      <c r="L107064" s="57">
        <v>48657.875</v>
      </c>
      <c r="M107064" s="55">
        <f t="shared" si="5046"/>
        <v>2033</v>
      </c>
      <c r="N107064" s="55">
        <f t="shared" si="5047"/>
        <v>3</v>
      </c>
      <c r="O107064" s="55">
        <f t="shared" si="5048"/>
        <v>7</v>
      </c>
      <c r="P107064" s="54" t="str" cm="1">
        <f t="array" aca="1" ref="P107064" ca="1">IF(OR(O107064=1,O107064=7,INDEX($AD$28:$AO$51,HOUR(L107064)+1,N107064)&lt;&gt;"On",NOT(ISERROR(MATCH(DATE(M107064,N107064,DAY(L107064)),OFFSET($AD$15:$AD$22,0,M107064-$AD$14),0)))),"Off","On")</f>
        <v>Off</v>
      </c>
    </row>
    <row r="107065" spans="12:16" x14ac:dyDescent="0.25">
      <c r="L107065" s="57">
        <v>48657.916666666664</v>
      </c>
      <c r="M107065" s="55">
        <f t="shared" si="5046"/>
        <v>2033</v>
      </c>
      <c r="N107065" s="55">
        <f t="shared" si="5047"/>
        <v>3</v>
      </c>
      <c r="O107065" s="55">
        <f t="shared" si="5048"/>
        <v>7</v>
      </c>
      <c r="P107065" s="54" t="str" cm="1">
        <f t="array" aca="1" ref="P107065" ca="1">IF(OR(O107065=1,O107065=7,INDEX($AD$28:$AO$51,HOUR(L107065)+1,N107065)&lt;&gt;"On",NOT(ISERROR(MATCH(DATE(M107065,N107065,DAY(L107065)),OFFSET($AD$15:$AD$22,0,M107065-$AD$14),0)))),"Off","On")</f>
        <v>Off</v>
      </c>
    </row>
    <row r="107066" spans="12:16" x14ac:dyDescent="0.25">
      <c r="L107066" s="57">
        <v>48657.958333333336</v>
      </c>
      <c r="M107066" s="55">
        <f t="shared" si="5046"/>
        <v>2033</v>
      </c>
      <c r="N107066" s="55">
        <f t="shared" si="5047"/>
        <v>3</v>
      </c>
      <c r="O107066" s="55">
        <f t="shared" si="5048"/>
        <v>7</v>
      </c>
      <c r="P107066" s="54" t="str" cm="1">
        <f t="array" aca="1" ref="P107066" ca="1">IF(OR(O107066=1,O107066=7,INDEX($AD$28:$AO$51,HOUR(L107066)+1,N107066)&lt;&gt;"On",NOT(ISERROR(MATCH(DATE(M107066,N107066,DAY(L107066)),OFFSET($AD$15:$AD$22,0,M107066-$AD$14),0)))),"Off","On")</f>
        <v>Off</v>
      </c>
    </row>
    <row r="107067" spans="12:16" x14ac:dyDescent="0.25">
      <c r="L107067" s="57">
        <v>48658</v>
      </c>
      <c r="M107067" s="55">
        <f t="shared" si="5046"/>
        <v>2033</v>
      </c>
      <c r="N107067" s="55">
        <f t="shared" si="5047"/>
        <v>3</v>
      </c>
      <c r="O107067" s="55">
        <f t="shared" si="5048"/>
        <v>1</v>
      </c>
      <c r="P107067" s="54" t="str" cm="1">
        <f t="array" aca="1" ref="P107067" ca="1">IF(OR(O107067=1,O107067=7,INDEX($AD$28:$AO$51,HOUR(L107067)+1,N107067)&lt;&gt;"On",NOT(ISERROR(MATCH(DATE(M107067,N107067,DAY(L107067)),OFFSET($AD$15:$AD$22,0,M107067-$AD$14),0)))),"Off","On")</f>
        <v>Off</v>
      </c>
    </row>
    <row r="107068" spans="12:16" x14ac:dyDescent="0.25">
      <c r="L107068" s="57">
        <v>48658.041666666664</v>
      </c>
      <c r="M107068" s="55">
        <f t="shared" si="5046"/>
        <v>2033</v>
      </c>
      <c r="N107068" s="55">
        <f t="shared" si="5047"/>
        <v>3</v>
      </c>
      <c r="O107068" s="55">
        <f t="shared" si="5048"/>
        <v>1</v>
      </c>
      <c r="P107068" s="54" t="str" cm="1">
        <f t="array" aca="1" ref="P107068" ca="1">IF(OR(O107068=1,O107068=7,INDEX($AD$28:$AO$51,HOUR(L107068)+1,N107068)&lt;&gt;"On",NOT(ISERROR(MATCH(DATE(M107068,N107068,DAY(L107068)),OFFSET($AD$15:$AD$22,0,M107068-$AD$14),0)))),"Off","On")</f>
        <v>Off</v>
      </c>
    </row>
    <row r="107069" spans="12:16" x14ac:dyDescent="0.25">
      <c r="L107069" s="57">
        <v>48658.083333333336</v>
      </c>
      <c r="M107069" s="55">
        <f t="shared" si="5046"/>
        <v>2033</v>
      </c>
      <c r="N107069" s="55">
        <f t="shared" si="5047"/>
        <v>3</v>
      </c>
      <c r="O107069" s="55">
        <f t="shared" si="5048"/>
        <v>1</v>
      </c>
      <c r="P107069" s="54" t="str" cm="1">
        <f t="array" aca="1" ref="P107069" ca="1">IF(OR(O107069=1,O107069=7,INDEX($AD$28:$AO$51,HOUR(L107069)+1,N107069)&lt;&gt;"On",NOT(ISERROR(MATCH(DATE(M107069,N107069,DAY(L107069)),OFFSET($AD$15:$AD$22,0,M107069-$AD$14),0)))),"Off","On")</f>
        <v>Off</v>
      </c>
    </row>
    <row r="107070" spans="12:16" x14ac:dyDescent="0.25">
      <c r="L107070" s="57">
        <v>48658.125</v>
      </c>
      <c r="M107070" s="55">
        <f t="shared" si="5046"/>
        <v>2033</v>
      </c>
      <c r="N107070" s="55">
        <f t="shared" si="5047"/>
        <v>3</v>
      </c>
      <c r="O107070" s="55">
        <f t="shared" si="5048"/>
        <v>1</v>
      </c>
      <c r="P107070" s="54" t="str" cm="1">
        <f t="array" aca="1" ref="P107070" ca="1">IF(OR(O107070=1,O107070=7,INDEX($AD$28:$AO$51,HOUR(L107070)+1,N107070)&lt;&gt;"On",NOT(ISERROR(MATCH(DATE(M107070,N107070,DAY(L107070)),OFFSET($AD$15:$AD$22,0,M107070-$AD$14),0)))),"Off","On")</f>
        <v>Off</v>
      </c>
    </row>
    <row r="107071" spans="12:16" x14ac:dyDescent="0.25">
      <c r="L107071" s="57">
        <v>48658.166666666664</v>
      </c>
      <c r="M107071" s="55">
        <f t="shared" si="5046"/>
        <v>2033</v>
      </c>
      <c r="N107071" s="55">
        <f t="shared" si="5047"/>
        <v>3</v>
      </c>
      <c r="O107071" s="55">
        <f t="shared" si="5048"/>
        <v>1</v>
      </c>
      <c r="P107071" s="54" t="str" cm="1">
        <f t="array" aca="1" ref="P107071" ca="1">IF(OR(O107071=1,O107071=7,INDEX($AD$28:$AO$51,HOUR(L107071)+1,N107071)&lt;&gt;"On",NOT(ISERROR(MATCH(DATE(M107071,N107071,DAY(L107071)),OFFSET($AD$15:$AD$22,0,M107071-$AD$14),0)))),"Off","On")</f>
        <v>Off</v>
      </c>
    </row>
    <row r="107072" spans="12:16" x14ac:dyDescent="0.25">
      <c r="L107072" s="57">
        <v>48658.208333333336</v>
      </c>
      <c r="M107072" s="55">
        <f t="shared" si="5046"/>
        <v>2033</v>
      </c>
      <c r="N107072" s="55">
        <f t="shared" si="5047"/>
        <v>3</v>
      </c>
      <c r="O107072" s="55">
        <f t="shared" si="5048"/>
        <v>1</v>
      </c>
      <c r="P107072" s="54" t="str" cm="1">
        <f t="array" aca="1" ref="P107072" ca="1">IF(OR(O107072=1,O107072=7,INDEX($AD$28:$AO$51,HOUR(L107072)+1,N107072)&lt;&gt;"On",NOT(ISERROR(MATCH(DATE(M107072,N107072,DAY(L107072)),OFFSET($AD$15:$AD$22,0,M107072-$AD$14),0)))),"Off","On")</f>
        <v>Off</v>
      </c>
    </row>
    <row r="107073" spans="12:16" x14ac:dyDescent="0.25">
      <c r="L107073" s="57">
        <v>48658.25</v>
      </c>
      <c r="M107073" s="55">
        <f t="shared" si="5046"/>
        <v>2033</v>
      </c>
      <c r="N107073" s="55">
        <f t="shared" si="5047"/>
        <v>3</v>
      </c>
      <c r="O107073" s="55">
        <f t="shared" si="5048"/>
        <v>1</v>
      </c>
      <c r="P107073" s="54" t="str" cm="1">
        <f t="array" aca="1" ref="P107073" ca="1">IF(OR(O107073=1,O107073=7,INDEX($AD$28:$AO$51,HOUR(L107073)+1,N107073)&lt;&gt;"On",NOT(ISERROR(MATCH(DATE(M107073,N107073,DAY(L107073)),OFFSET($AD$15:$AD$22,0,M107073-$AD$14),0)))),"Off","On")</f>
        <v>Off</v>
      </c>
    </row>
    <row r="107074" spans="12:16" x14ac:dyDescent="0.25">
      <c r="L107074" s="57">
        <v>48658.291666666664</v>
      </c>
      <c r="M107074" s="55">
        <f t="shared" si="5046"/>
        <v>2033</v>
      </c>
      <c r="N107074" s="55">
        <f t="shared" si="5047"/>
        <v>3</v>
      </c>
      <c r="O107074" s="55">
        <f t="shared" si="5048"/>
        <v>1</v>
      </c>
      <c r="P107074" s="54" t="str" cm="1">
        <f t="array" aca="1" ref="P107074" ca="1">IF(OR(O107074=1,O107074=7,INDEX($AD$28:$AO$51,HOUR(L107074)+1,N107074)&lt;&gt;"On",NOT(ISERROR(MATCH(DATE(M107074,N107074,DAY(L107074)),OFFSET($AD$15:$AD$22,0,M107074-$AD$14),0)))),"Off","On")</f>
        <v>Off</v>
      </c>
    </row>
    <row r="107075" spans="12:16" x14ac:dyDescent="0.25">
      <c r="L107075" s="57">
        <v>48658.333333333336</v>
      </c>
      <c r="M107075" s="55">
        <f t="shared" si="5046"/>
        <v>2033</v>
      </c>
      <c r="N107075" s="55">
        <f t="shared" si="5047"/>
        <v>3</v>
      </c>
      <c r="O107075" s="55">
        <f t="shared" si="5048"/>
        <v>1</v>
      </c>
      <c r="P107075" s="54" t="str" cm="1">
        <f t="array" aca="1" ref="P107075" ca="1">IF(OR(O107075=1,O107075=7,INDEX($AD$28:$AO$51,HOUR(L107075)+1,N107075)&lt;&gt;"On",NOT(ISERROR(MATCH(DATE(M107075,N107075,DAY(L107075)),OFFSET($AD$15:$AD$22,0,M107075-$AD$14),0)))),"Off","On")</f>
        <v>Off</v>
      </c>
    </row>
    <row r="107076" spans="12:16" x14ac:dyDescent="0.25">
      <c r="L107076" s="57">
        <v>48658.375</v>
      </c>
      <c r="M107076" s="55">
        <f t="shared" si="5046"/>
        <v>2033</v>
      </c>
      <c r="N107076" s="55">
        <f t="shared" si="5047"/>
        <v>3</v>
      </c>
      <c r="O107076" s="55">
        <f t="shared" si="5048"/>
        <v>1</v>
      </c>
      <c r="P107076" s="54" t="str" cm="1">
        <f t="array" aca="1" ref="P107076" ca="1">IF(OR(O107076=1,O107076=7,INDEX($AD$28:$AO$51,HOUR(L107076)+1,N107076)&lt;&gt;"On",NOT(ISERROR(MATCH(DATE(M107076,N107076,DAY(L107076)),OFFSET($AD$15:$AD$22,0,M107076-$AD$14),0)))),"Off","On")</f>
        <v>Off</v>
      </c>
    </row>
    <row r="107077" spans="12:16" x14ac:dyDescent="0.25">
      <c r="L107077" s="57">
        <v>48658.416666666664</v>
      </c>
      <c r="M107077" s="55">
        <f t="shared" si="5046"/>
        <v>2033</v>
      </c>
      <c r="N107077" s="55">
        <f t="shared" si="5047"/>
        <v>3</v>
      </c>
      <c r="O107077" s="55">
        <f t="shared" si="5048"/>
        <v>1</v>
      </c>
      <c r="P107077" s="54" t="str" cm="1">
        <f t="array" aca="1" ref="P107077" ca="1">IF(OR(O107077=1,O107077=7,INDEX($AD$28:$AO$51,HOUR(L107077)+1,N107077)&lt;&gt;"On",NOT(ISERROR(MATCH(DATE(M107077,N107077,DAY(L107077)),OFFSET($AD$15:$AD$22,0,M107077-$AD$14),0)))),"Off","On")</f>
        <v>Off</v>
      </c>
    </row>
    <row r="107078" spans="12:16" x14ac:dyDescent="0.25">
      <c r="L107078" s="57">
        <v>48658.458333333336</v>
      </c>
      <c r="M107078" s="55">
        <f t="shared" si="5046"/>
        <v>2033</v>
      </c>
      <c r="N107078" s="55">
        <f t="shared" si="5047"/>
        <v>3</v>
      </c>
      <c r="O107078" s="55">
        <f t="shared" si="5048"/>
        <v>1</v>
      </c>
      <c r="P107078" s="54" t="str" cm="1">
        <f t="array" aca="1" ref="P107078" ca="1">IF(OR(O107078=1,O107078=7,INDEX($AD$28:$AO$51,HOUR(L107078)+1,N107078)&lt;&gt;"On",NOT(ISERROR(MATCH(DATE(M107078,N107078,DAY(L107078)),OFFSET($AD$15:$AD$22,0,M107078-$AD$14),0)))),"Off","On")</f>
        <v>Off</v>
      </c>
    </row>
    <row r="107079" spans="12:16" x14ac:dyDescent="0.25">
      <c r="L107079" s="57">
        <v>48658.5</v>
      </c>
      <c r="M107079" s="55">
        <f t="shared" si="5046"/>
        <v>2033</v>
      </c>
      <c r="N107079" s="55">
        <f t="shared" si="5047"/>
        <v>3</v>
      </c>
      <c r="O107079" s="55">
        <f t="shared" si="5048"/>
        <v>1</v>
      </c>
      <c r="P107079" s="54" t="str" cm="1">
        <f t="array" aca="1" ref="P107079" ca="1">IF(OR(O107079=1,O107079=7,INDEX($AD$28:$AO$51,HOUR(L107079)+1,N107079)&lt;&gt;"On",NOT(ISERROR(MATCH(DATE(M107079,N107079,DAY(L107079)),OFFSET($AD$15:$AD$22,0,M107079-$AD$14),0)))),"Off","On")</f>
        <v>Off</v>
      </c>
    </row>
    <row r="107080" spans="12:16" x14ac:dyDescent="0.25">
      <c r="L107080" s="57">
        <v>48658.541666666664</v>
      </c>
      <c r="M107080" s="55">
        <f t="shared" si="5046"/>
        <v>2033</v>
      </c>
      <c r="N107080" s="55">
        <f t="shared" si="5047"/>
        <v>3</v>
      </c>
      <c r="O107080" s="55">
        <f t="shared" si="5048"/>
        <v>1</v>
      </c>
      <c r="P107080" s="54" t="str" cm="1">
        <f t="array" aca="1" ref="P107080" ca="1">IF(OR(O107080=1,O107080=7,INDEX($AD$28:$AO$51,HOUR(L107080)+1,N107080)&lt;&gt;"On",NOT(ISERROR(MATCH(DATE(M107080,N107080,DAY(L107080)),OFFSET($AD$15:$AD$22,0,M107080-$AD$14),0)))),"Off","On")</f>
        <v>Off</v>
      </c>
    </row>
    <row r="107081" spans="12:16" x14ac:dyDescent="0.25">
      <c r="L107081" s="57">
        <v>48658.583333333336</v>
      </c>
      <c r="M107081" s="55">
        <f t="shared" si="5046"/>
        <v>2033</v>
      </c>
      <c r="N107081" s="55">
        <f t="shared" si="5047"/>
        <v>3</v>
      </c>
      <c r="O107081" s="55">
        <f t="shared" si="5048"/>
        <v>1</v>
      </c>
      <c r="P107081" s="54" t="str" cm="1">
        <f t="array" aca="1" ref="P107081" ca="1">IF(OR(O107081=1,O107081=7,INDEX($AD$28:$AO$51,HOUR(L107081)+1,N107081)&lt;&gt;"On",NOT(ISERROR(MATCH(DATE(M107081,N107081,DAY(L107081)),OFFSET($AD$15:$AD$22,0,M107081-$AD$14),0)))),"Off","On")</f>
        <v>Off</v>
      </c>
    </row>
    <row r="107082" spans="12:16" x14ac:dyDescent="0.25">
      <c r="L107082" s="57">
        <v>48658.625</v>
      </c>
      <c r="M107082" s="55">
        <f t="shared" si="5046"/>
        <v>2033</v>
      </c>
      <c r="N107082" s="55">
        <f t="shared" si="5047"/>
        <v>3</v>
      </c>
      <c r="O107082" s="55">
        <f t="shared" si="5048"/>
        <v>1</v>
      </c>
      <c r="P107082" s="54" t="str" cm="1">
        <f t="array" aca="1" ref="P107082" ca="1">IF(OR(O107082=1,O107082=7,INDEX($AD$28:$AO$51,HOUR(L107082)+1,N107082)&lt;&gt;"On",NOT(ISERROR(MATCH(DATE(M107082,N107082,DAY(L107082)),OFFSET($AD$15:$AD$22,0,M107082-$AD$14),0)))),"Off","On")</f>
        <v>Off</v>
      </c>
    </row>
    <row r="107083" spans="12:16" x14ac:dyDescent="0.25">
      <c r="L107083" s="57">
        <v>48658.666666666664</v>
      </c>
      <c r="M107083" s="55">
        <f t="shared" si="5046"/>
        <v>2033</v>
      </c>
      <c r="N107083" s="55">
        <f t="shared" si="5047"/>
        <v>3</v>
      </c>
      <c r="O107083" s="55">
        <f t="shared" si="5048"/>
        <v>1</v>
      </c>
      <c r="P107083" s="54" t="str" cm="1">
        <f t="array" aca="1" ref="P107083" ca="1">IF(OR(O107083=1,O107083=7,INDEX($AD$28:$AO$51,HOUR(L107083)+1,N107083)&lt;&gt;"On",NOT(ISERROR(MATCH(DATE(M107083,N107083,DAY(L107083)),OFFSET($AD$15:$AD$22,0,M107083-$AD$14),0)))),"Off","On")</f>
        <v>Off</v>
      </c>
    </row>
    <row r="107084" spans="12:16" x14ac:dyDescent="0.25">
      <c r="L107084" s="57">
        <v>48658.708333333336</v>
      </c>
      <c r="M107084" s="55">
        <f t="shared" ref="M107084:M107147" si="5049">YEAR(L107084)</f>
        <v>2033</v>
      </c>
      <c r="N107084" s="55">
        <f t="shared" ref="N107084:N107147" si="5050">MONTH(L107084)</f>
        <v>3</v>
      </c>
      <c r="O107084" s="55">
        <f t="shared" ref="O107084:O107147" si="5051">WEEKDAY(L107084)</f>
        <v>1</v>
      </c>
      <c r="P107084" s="54" t="str" cm="1">
        <f t="array" aca="1" ref="P107084" ca="1">IF(OR(O107084=1,O107084=7,INDEX($AD$28:$AO$51,HOUR(L107084)+1,N107084)&lt;&gt;"On",NOT(ISERROR(MATCH(DATE(M107084,N107084,DAY(L107084)),OFFSET($AD$15:$AD$22,0,M107084-$AD$14),0)))),"Off","On")</f>
        <v>Off</v>
      </c>
    </row>
    <row r="107085" spans="12:16" x14ac:dyDescent="0.25">
      <c r="L107085" s="57">
        <v>48658.75</v>
      </c>
      <c r="M107085" s="55">
        <f t="shared" si="5049"/>
        <v>2033</v>
      </c>
      <c r="N107085" s="55">
        <f t="shared" si="5050"/>
        <v>3</v>
      </c>
      <c r="O107085" s="55">
        <f t="shared" si="5051"/>
        <v>1</v>
      </c>
      <c r="P107085" s="54" t="str" cm="1">
        <f t="array" aca="1" ref="P107085" ca="1">IF(OR(O107085=1,O107085=7,INDEX($AD$28:$AO$51,HOUR(L107085)+1,N107085)&lt;&gt;"On",NOT(ISERROR(MATCH(DATE(M107085,N107085,DAY(L107085)),OFFSET($AD$15:$AD$22,0,M107085-$AD$14),0)))),"Off","On")</f>
        <v>Off</v>
      </c>
    </row>
    <row r="107086" spans="12:16" x14ac:dyDescent="0.25">
      <c r="L107086" s="57">
        <v>48658.791666666664</v>
      </c>
      <c r="M107086" s="55">
        <f t="shared" si="5049"/>
        <v>2033</v>
      </c>
      <c r="N107086" s="55">
        <f t="shared" si="5050"/>
        <v>3</v>
      </c>
      <c r="O107086" s="55">
        <f t="shared" si="5051"/>
        <v>1</v>
      </c>
      <c r="P107086" s="54" t="str" cm="1">
        <f t="array" aca="1" ref="P107086" ca="1">IF(OR(O107086=1,O107086=7,INDEX($AD$28:$AO$51,HOUR(L107086)+1,N107086)&lt;&gt;"On",NOT(ISERROR(MATCH(DATE(M107086,N107086,DAY(L107086)),OFFSET($AD$15:$AD$22,0,M107086-$AD$14),0)))),"Off","On")</f>
        <v>Off</v>
      </c>
    </row>
    <row r="107087" spans="12:16" x14ac:dyDescent="0.25">
      <c r="L107087" s="57">
        <v>48658.833333333336</v>
      </c>
      <c r="M107087" s="55">
        <f t="shared" si="5049"/>
        <v>2033</v>
      </c>
      <c r="N107087" s="55">
        <f t="shared" si="5050"/>
        <v>3</v>
      </c>
      <c r="O107087" s="55">
        <f t="shared" si="5051"/>
        <v>1</v>
      </c>
      <c r="P107087" s="54" t="str" cm="1">
        <f t="array" aca="1" ref="P107087" ca="1">IF(OR(O107087=1,O107087=7,INDEX($AD$28:$AO$51,HOUR(L107087)+1,N107087)&lt;&gt;"On",NOT(ISERROR(MATCH(DATE(M107087,N107087,DAY(L107087)),OFFSET($AD$15:$AD$22,0,M107087-$AD$14),0)))),"Off","On")</f>
        <v>Off</v>
      </c>
    </row>
    <row r="107088" spans="12:16" x14ac:dyDescent="0.25">
      <c r="L107088" s="57">
        <v>48658.875</v>
      </c>
      <c r="M107088" s="55">
        <f t="shared" si="5049"/>
        <v>2033</v>
      </c>
      <c r="N107088" s="55">
        <f t="shared" si="5050"/>
        <v>3</v>
      </c>
      <c r="O107088" s="55">
        <f t="shared" si="5051"/>
        <v>1</v>
      </c>
      <c r="P107088" s="54" t="str" cm="1">
        <f t="array" aca="1" ref="P107088" ca="1">IF(OR(O107088=1,O107088=7,INDEX($AD$28:$AO$51,HOUR(L107088)+1,N107088)&lt;&gt;"On",NOT(ISERROR(MATCH(DATE(M107088,N107088,DAY(L107088)),OFFSET($AD$15:$AD$22,0,M107088-$AD$14),0)))),"Off","On")</f>
        <v>Off</v>
      </c>
    </row>
    <row r="107089" spans="12:16" x14ac:dyDescent="0.25">
      <c r="L107089" s="57">
        <v>48658.916666666664</v>
      </c>
      <c r="M107089" s="55">
        <f t="shared" si="5049"/>
        <v>2033</v>
      </c>
      <c r="N107089" s="55">
        <f t="shared" si="5050"/>
        <v>3</v>
      </c>
      <c r="O107089" s="55">
        <f t="shared" si="5051"/>
        <v>1</v>
      </c>
      <c r="P107089" s="54" t="str" cm="1">
        <f t="array" aca="1" ref="P107089" ca="1">IF(OR(O107089=1,O107089=7,INDEX($AD$28:$AO$51,HOUR(L107089)+1,N107089)&lt;&gt;"On",NOT(ISERROR(MATCH(DATE(M107089,N107089,DAY(L107089)),OFFSET($AD$15:$AD$22,0,M107089-$AD$14),0)))),"Off","On")</f>
        <v>Off</v>
      </c>
    </row>
    <row r="107090" spans="12:16" x14ac:dyDescent="0.25">
      <c r="L107090" s="57">
        <v>48658.958333333336</v>
      </c>
      <c r="M107090" s="55">
        <f t="shared" si="5049"/>
        <v>2033</v>
      </c>
      <c r="N107090" s="55">
        <f t="shared" si="5050"/>
        <v>3</v>
      </c>
      <c r="O107090" s="55">
        <f t="shared" si="5051"/>
        <v>1</v>
      </c>
      <c r="P107090" s="54" t="str" cm="1">
        <f t="array" aca="1" ref="P107090" ca="1">IF(OR(O107090=1,O107090=7,INDEX($AD$28:$AO$51,HOUR(L107090)+1,N107090)&lt;&gt;"On",NOT(ISERROR(MATCH(DATE(M107090,N107090,DAY(L107090)),OFFSET($AD$15:$AD$22,0,M107090-$AD$14),0)))),"Off","On")</f>
        <v>Off</v>
      </c>
    </row>
    <row r="107091" spans="12:16" x14ac:dyDescent="0.25">
      <c r="L107091" s="57">
        <v>48659</v>
      </c>
      <c r="M107091" s="55">
        <f t="shared" si="5049"/>
        <v>2033</v>
      </c>
      <c r="N107091" s="55">
        <f t="shared" si="5050"/>
        <v>3</v>
      </c>
      <c r="O107091" s="55">
        <f t="shared" si="5051"/>
        <v>2</v>
      </c>
      <c r="P107091" s="54" t="str" cm="1">
        <f t="array" aca="1" ref="P107091" ca="1">IF(OR(O107091=1,O107091=7,INDEX($AD$28:$AO$51,HOUR(L107091)+1,N107091)&lt;&gt;"On",NOT(ISERROR(MATCH(DATE(M107091,N107091,DAY(L107091)),OFFSET($AD$15:$AD$22,0,M107091-$AD$14),0)))),"Off","On")</f>
        <v>Off</v>
      </c>
    </row>
    <row r="107092" spans="12:16" x14ac:dyDescent="0.25">
      <c r="L107092" s="57">
        <v>48659.041666666664</v>
      </c>
      <c r="M107092" s="55">
        <f t="shared" si="5049"/>
        <v>2033</v>
      </c>
      <c r="N107092" s="55">
        <f t="shared" si="5050"/>
        <v>3</v>
      </c>
      <c r="O107092" s="55">
        <f t="shared" si="5051"/>
        <v>2</v>
      </c>
      <c r="P107092" s="54" t="str" cm="1">
        <f t="array" aca="1" ref="P107092" ca="1">IF(OR(O107092=1,O107092=7,INDEX($AD$28:$AO$51,HOUR(L107092)+1,N107092)&lt;&gt;"On",NOT(ISERROR(MATCH(DATE(M107092,N107092,DAY(L107092)),OFFSET($AD$15:$AD$22,0,M107092-$AD$14),0)))),"Off","On")</f>
        <v>Off</v>
      </c>
    </row>
    <row r="107093" spans="12:16" x14ac:dyDescent="0.25">
      <c r="L107093" s="57">
        <v>48659.083333333336</v>
      </c>
      <c r="M107093" s="55">
        <f t="shared" si="5049"/>
        <v>2033</v>
      </c>
      <c r="N107093" s="55">
        <f t="shared" si="5050"/>
        <v>3</v>
      </c>
      <c r="O107093" s="55">
        <f t="shared" si="5051"/>
        <v>2</v>
      </c>
      <c r="P107093" s="54" t="str" cm="1">
        <f t="array" aca="1" ref="P107093" ca="1">IF(OR(O107093=1,O107093=7,INDEX($AD$28:$AO$51,HOUR(L107093)+1,N107093)&lt;&gt;"On",NOT(ISERROR(MATCH(DATE(M107093,N107093,DAY(L107093)),OFFSET($AD$15:$AD$22,0,M107093-$AD$14),0)))),"Off","On")</f>
        <v>Off</v>
      </c>
    </row>
    <row r="107094" spans="12:16" x14ac:dyDescent="0.25">
      <c r="L107094" s="57">
        <v>48659.125</v>
      </c>
      <c r="M107094" s="55">
        <f t="shared" si="5049"/>
        <v>2033</v>
      </c>
      <c r="N107094" s="55">
        <f t="shared" si="5050"/>
        <v>3</v>
      </c>
      <c r="O107094" s="55">
        <f t="shared" si="5051"/>
        <v>2</v>
      </c>
      <c r="P107094" s="54" t="str" cm="1">
        <f t="array" aca="1" ref="P107094" ca="1">IF(OR(O107094=1,O107094=7,INDEX($AD$28:$AO$51,HOUR(L107094)+1,N107094)&lt;&gt;"On",NOT(ISERROR(MATCH(DATE(M107094,N107094,DAY(L107094)),OFFSET($AD$15:$AD$22,0,M107094-$AD$14),0)))),"Off","On")</f>
        <v>Off</v>
      </c>
    </row>
    <row r="107095" spans="12:16" x14ac:dyDescent="0.25">
      <c r="L107095" s="57">
        <v>48659.166666666664</v>
      </c>
      <c r="M107095" s="55">
        <f t="shared" si="5049"/>
        <v>2033</v>
      </c>
      <c r="N107095" s="55">
        <f t="shared" si="5050"/>
        <v>3</v>
      </c>
      <c r="O107095" s="55">
        <f t="shared" si="5051"/>
        <v>2</v>
      </c>
      <c r="P107095" s="54" t="str" cm="1">
        <f t="array" aca="1" ref="P107095" ca="1">IF(OR(O107095=1,O107095=7,INDEX($AD$28:$AO$51,HOUR(L107095)+1,N107095)&lt;&gt;"On",NOT(ISERROR(MATCH(DATE(M107095,N107095,DAY(L107095)),OFFSET($AD$15:$AD$22,0,M107095-$AD$14),0)))),"Off","On")</f>
        <v>Off</v>
      </c>
    </row>
    <row r="107096" spans="12:16" x14ac:dyDescent="0.25">
      <c r="L107096" s="57">
        <v>48659.208333333336</v>
      </c>
      <c r="M107096" s="55">
        <f t="shared" si="5049"/>
        <v>2033</v>
      </c>
      <c r="N107096" s="55">
        <f t="shared" si="5050"/>
        <v>3</v>
      </c>
      <c r="O107096" s="55">
        <f t="shared" si="5051"/>
        <v>2</v>
      </c>
      <c r="P107096" s="54" t="str" cm="1">
        <f t="array" aca="1" ref="P107096" ca="1">IF(OR(O107096=1,O107096=7,INDEX($AD$28:$AO$51,HOUR(L107096)+1,N107096)&lt;&gt;"On",NOT(ISERROR(MATCH(DATE(M107096,N107096,DAY(L107096)),OFFSET($AD$15:$AD$22,0,M107096-$AD$14),0)))),"Off","On")</f>
        <v>Off</v>
      </c>
    </row>
    <row r="107097" spans="12:16" x14ac:dyDescent="0.25">
      <c r="L107097" s="57">
        <v>48659.25</v>
      </c>
      <c r="M107097" s="55">
        <f t="shared" si="5049"/>
        <v>2033</v>
      </c>
      <c r="N107097" s="55">
        <f t="shared" si="5050"/>
        <v>3</v>
      </c>
      <c r="O107097" s="55">
        <f t="shared" si="5051"/>
        <v>2</v>
      </c>
      <c r="P107097" s="54" t="str" cm="1">
        <f t="array" aca="1" ref="P107097" ca="1">IF(OR(O107097=1,O107097=7,INDEX($AD$28:$AO$51,HOUR(L107097)+1,N107097)&lt;&gt;"On",NOT(ISERROR(MATCH(DATE(M107097,N107097,DAY(L107097)),OFFSET($AD$15:$AD$22,0,M107097-$AD$14),0)))),"Off","On")</f>
        <v>On</v>
      </c>
    </row>
    <row r="107098" spans="12:16" x14ac:dyDescent="0.25">
      <c r="L107098" s="57">
        <v>48659.291666666664</v>
      </c>
      <c r="M107098" s="55">
        <f t="shared" si="5049"/>
        <v>2033</v>
      </c>
      <c r="N107098" s="55">
        <f t="shared" si="5050"/>
        <v>3</v>
      </c>
      <c r="O107098" s="55">
        <f t="shared" si="5051"/>
        <v>2</v>
      </c>
      <c r="P107098" s="54" t="str" cm="1">
        <f t="array" aca="1" ref="P107098" ca="1">IF(OR(O107098=1,O107098=7,INDEX($AD$28:$AO$51,HOUR(L107098)+1,N107098)&lt;&gt;"On",NOT(ISERROR(MATCH(DATE(M107098,N107098,DAY(L107098)),OFFSET($AD$15:$AD$22,0,M107098-$AD$14),0)))),"Off","On")</f>
        <v>On</v>
      </c>
    </row>
    <row r="107099" spans="12:16" x14ac:dyDescent="0.25">
      <c r="L107099" s="57">
        <v>48659.333333333336</v>
      </c>
      <c r="M107099" s="55">
        <f t="shared" si="5049"/>
        <v>2033</v>
      </c>
      <c r="N107099" s="55">
        <f t="shared" si="5050"/>
        <v>3</v>
      </c>
      <c r="O107099" s="55">
        <f t="shared" si="5051"/>
        <v>2</v>
      </c>
      <c r="P107099" s="54" t="str" cm="1">
        <f t="array" aca="1" ref="P107099" ca="1">IF(OR(O107099=1,O107099=7,INDEX($AD$28:$AO$51,HOUR(L107099)+1,N107099)&lt;&gt;"On",NOT(ISERROR(MATCH(DATE(M107099,N107099,DAY(L107099)),OFFSET($AD$15:$AD$22,0,M107099-$AD$14),0)))),"Off","On")</f>
        <v>On</v>
      </c>
    </row>
    <row r="107100" spans="12:16" x14ac:dyDescent="0.25">
      <c r="L107100" s="57">
        <v>48659.375</v>
      </c>
      <c r="M107100" s="55">
        <f t="shared" si="5049"/>
        <v>2033</v>
      </c>
      <c r="N107100" s="55">
        <f t="shared" si="5050"/>
        <v>3</v>
      </c>
      <c r="O107100" s="55">
        <f t="shared" si="5051"/>
        <v>2</v>
      </c>
      <c r="P107100" s="54" t="str" cm="1">
        <f t="array" aca="1" ref="P107100" ca="1">IF(OR(O107100=1,O107100=7,INDEX($AD$28:$AO$51,HOUR(L107100)+1,N107100)&lt;&gt;"On",NOT(ISERROR(MATCH(DATE(M107100,N107100,DAY(L107100)),OFFSET($AD$15:$AD$22,0,M107100-$AD$14),0)))),"Off","On")</f>
        <v>Off</v>
      </c>
    </row>
    <row r="107101" spans="12:16" x14ac:dyDescent="0.25">
      <c r="L107101" s="57">
        <v>48659.416666666664</v>
      </c>
      <c r="M107101" s="55">
        <f t="shared" si="5049"/>
        <v>2033</v>
      </c>
      <c r="N107101" s="55">
        <f t="shared" si="5050"/>
        <v>3</v>
      </c>
      <c r="O107101" s="55">
        <f t="shared" si="5051"/>
        <v>2</v>
      </c>
      <c r="P107101" s="54" t="str" cm="1">
        <f t="array" aca="1" ref="P107101" ca="1">IF(OR(O107101=1,O107101=7,INDEX($AD$28:$AO$51,HOUR(L107101)+1,N107101)&lt;&gt;"On",NOT(ISERROR(MATCH(DATE(M107101,N107101,DAY(L107101)),OFFSET($AD$15:$AD$22,0,M107101-$AD$14),0)))),"Off","On")</f>
        <v>Off</v>
      </c>
    </row>
    <row r="107102" spans="12:16" x14ac:dyDescent="0.25">
      <c r="L107102" s="57">
        <v>48659.458333333336</v>
      </c>
      <c r="M107102" s="55">
        <f t="shared" si="5049"/>
        <v>2033</v>
      </c>
      <c r="N107102" s="55">
        <f t="shared" si="5050"/>
        <v>3</v>
      </c>
      <c r="O107102" s="55">
        <f t="shared" si="5051"/>
        <v>2</v>
      </c>
      <c r="P107102" s="54" t="str" cm="1">
        <f t="array" aca="1" ref="P107102" ca="1">IF(OR(O107102=1,O107102=7,INDEX($AD$28:$AO$51,HOUR(L107102)+1,N107102)&lt;&gt;"On",NOT(ISERROR(MATCH(DATE(M107102,N107102,DAY(L107102)),OFFSET($AD$15:$AD$22,0,M107102-$AD$14),0)))),"Off","On")</f>
        <v>Off</v>
      </c>
    </row>
    <row r="107103" spans="12:16" x14ac:dyDescent="0.25">
      <c r="L107103" s="57">
        <v>48659.5</v>
      </c>
      <c r="M107103" s="55">
        <f t="shared" si="5049"/>
        <v>2033</v>
      </c>
      <c r="N107103" s="55">
        <f t="shared" si="5050"/>
        <v>3</v>
      </c>
      <c r="O107103" s="55">
        <f t="shared" si="5051"/>
        <v>2</v>
      </c>
      <c r="P107103" s="54" t="str" cm="1">
        <f t="array" aca="1" ref="P107103" ca="1">IF(OR(O107103=1,O107103=7,INDEX($AD$28:$AO$51,HOUR(L107103)+1,N107103)&lt;&gt;"On",NOT(ISERROR(MATCH(DATE(M107103,N107103,DAY(L107103)),OFFSET($AD$15:$AD$22,0,M107103-$AD$14),0)))),"Off","On")</f>
        <v>Off</v>
      </c>
    </row>
    <row r="107104" spans="12:16" x14ac:dyDescent="0.25">
      <c r="L107104" s="57">
        <v>48659.541666666664</v>
      </c>
      <c r="M107104" s="55">
        <f t="shared" si="5049"/>
        <v>2033</v>
      </c>
      <c r="N107104" s="55">
        <f t="shared" si="5050"/>
        <v>3</v>
      </c>
      <c r="O107104" s="55">
        <f t="shared" si="5051"/>
        <v>2</v>
      </c>
      <c r="P107104" s="54" t="str" cm="1">
        <f t="array" aca="1" ref="P107104" ca="1">IF(OR(O107104=1,O107104=7,INDEX($AD$28:$AO$51,HOUR(L107104)+1,N107104)&lt;&gt;"On",NOT(ISERROR(MATCH(DATE(M107104,N107104,DAY(L107104)),OFFSET($AD$15:$AD$22,0,M107104-$AD$14),0)))),"Off","On")</f>
        <v>Off</v>
      </c>
    </row>
    <row r="107105" spans="12:16" x14ac:dyDescent="0.25">
      <c r="L107105" s="57">
        <v>48659.583333333336</v>
      </c>
      <c r="M107105" s="55">
        <f t="shared" si="5049"/>
        <v>2033</v>
      </c>
      <c r="N107105" s="55">
        <f t="shared" si="5050"/>
        <v>3</v>
      </c>
      <c r="O107105" s="55">
        <f t="shared" si="5051"/>
        <v>2</v>
      </c>
      <c r="P107105" s="54" t="str" cm="1">
        <f t="array" aca="1" ref="P107105" ca="1">IF(OR(O107105=1,O107105=7,INDEX($AD$28:$AO$51,HOUR(L107105)+1,N107105)&lt;&gt;"On",NOT(ISERROR(MATCH(DATE(M107105,N107105,DAY(L107105)),OFFSET($AD$15:$AD$22,0,M107105-$AD$14),0)))),"Off","On")</f>
        <v>Off</v>
      </c>
    </row>
    <row r="107106" spans="12:16" x14ac:dyDescent="0.25">
      <c r="L107106" s="57">
        <v>48659.625</v>
      </c>
      <c r="M107106" s="55">
        <f t="shared" si="5049"/>
        <v>2033</v>
      </c>
      <c r="N107106" s="55">
        <f t="shared" si="5050"/>
        <v>3</v>
      </c>
      <c r="O107106" s="55">
        <f t="shared" si="5051"/>
        <v>2</v>
      </c>
      <c r="P107106" s="54" t="str" cm="1">
        <f t="array" aca="1" ref="P107106" ca="1">IF(OR(O107106=1,O107106=7,INDEX($AD$28:$AO$51,HOUR(L107106)+1,N107106)&lt;&gt;"On",NOT(ISERROR(MATCH(DATE(M107106,N107106,DAY(L107106)),OFFSET($AD$15:$AD$22,0,M107106-$AD$14),0)))),"Off","On")</f>
        <v>Off</v>
      </c>
    </row>
    <row r="107107" spans="12:16" x14ac:dyDescent="0.25">
      <c r="L107107" s="57">
        <v>48659.666666666664</v>
      </c>
      <c r="M107107" s="55">
        <f t="shared" si="5049"/>
        <v>2033</v>
      </c>
      <c r="N107107" s="55">
        <f t="shared" si="5050"/>
        <v>3</v>
      </c>
      <c r="O107107" s="55">
        <f t="shared" si="5051"/>
        <v>2</v>
      </c>
      <c r="P107107" s="54" t="str" cm="1">
        <f t="array" aca="1" ref="P107107" ca="1">IF(OR(O107107=1,O107107=7,INDEX($AD$28:$AO$51,HOUR(L107107)+1,N107107)&lt;&gt;"On",NOT(ISERROR(MATCH(DATE(M107107,N107107,DAY(L107107)),OFFSET($AD$15:$AD$22,0,M107107-$AD$14),0)))),"Off","On")</f>
        <v>Off</v>
      </c>
    </row>
    <row r="107108" spans="12:16" x14ac:dyDescent="0.25">
      <c r="L107108" s="57">
        <v>48659.708333333336</v>
      </c>
      <c r="M107108" s="55">
        <f t="shared" si="5049"/>
        <v>2033</v>
      </c>
      <c r="N107108" s="55">
        <f t="shared" si="5050"/>
        <v>3</v>
      </c>
      <c r="O107108" s="55">
        <f t="shared" si="5051"/>
        <v>2</v>
      </c>
      <c r="P107108" s="54" t="str" cm="1">
        <f t="array" aca="1" ref="P107108" ca="1">IF(OR(O107108=1,O107108=7,INDEX($AD$28:$AO$51,HOUR(L107108)+1,N107108)&lt;&gt;"On",NOT(ISERROR(MATCH(DATE(M107108,N107108,DAY(L107108)),OFFSET($AD$15:$AD$22,0,M107108-$AD$14),0)))),"Off","On")</f>
        <v>Off</v>
      </c>
    </row>
    <row r="107109" spans="12:16" x14ac:dyDescent="0.25">
      <c r="L107109" s="57">
        <v>48659.75</v>
      </c>
      <c r="M107109" s="55">
        <f t="shared" si="5049"/>
        <v>2033</v>
      </c>
      <c r="N107109" s="55">
        <f t="shared" si="5050"/>
        <v>3</v>
      </c>
      <c r="O107109" s="55">
        <f t="shared" si="5051"/>
        <v>2</v>
      </c>
      <c r="P107109" s="54" t="str" cm="1">
        <f t="array" aca="1" ref="P107109" ca="1">IF(OR(O107109=1,O107109=7,INDEX($AD$28:$AO$51,HOUR(L107109)+1,N107109)&lt;&gt;"On",NOT(ISERROR(MATCH(DATE(M107109,N107109,DAY(L107109)),OFFSET($AD$15:$AD$22,0,M107109-$AD$14),0)))),"Off","On")</f>
        <v>On</v>
      </c>
    </row>
    <row r="107110" spans="12:16" x14ac:dyDescent="0.25">
      <c r="L107110" s="57">
        <v>48659.791666666664</v>
      </c>
      <c r="M107110" s="55">
        <f t="shared" si="5049"/>
        <v>2033</v>
      </c>
      <c r="N107110" s="55">
        <f t="shared" si="5050"/>
        <v>3</v>
      </c>
      <c r="O107110" s="55">
        <f t="shared" si="5051"/>
        <v>2</v>
      </c>
      <c r="P107110" s="54" t="str" cm="1">
        <f t="array" aca="1" ref="P107110" ca="1">IF(OR(O107110=1,O107110=7,INDEX($AD$28:$AO$51,HOUR(L107110)+1,N107110)&lt;&gt;"On",NOT(ISERROR(MATCH(DATE(M107110,N107110,DAY(L107110)),OFFSET($AD$15:$AD$22,0,M107110-$AD$14),0)))),"Off","On")</f>
        <v>On</v>
      </c>
    </row>
    <row r="107111" spans="12:16" x14ac:dyDescent="0.25">
      <c r="L107111" s="57">
        <v>48659.833333333336</v>
      </c>
      <c r="M107111" s="55">
        <f t="shared" si="5049"/>
        <v>2033</v>
      </c>
      <c r="N107111" s="55">
        <f t="shared" si="5050"/>
        <v>3</v>
      </c>
      <c r="O107111" s="55">
        <f t="shared" si="5051"/>
        <v>2</v>
      </c>
      <c r="P107111" s="54" t="str" cm="1">
        <f t="array" aca="1" ref="P107111" ca="1">IF(OR(O107111=1,O107111=7,INDEX($AD$28:$AO$51,HOUR(L107111)+1,N107111)&lt;&gt;"On",NOT(ISERROR(MATCH(DATE(M107111,N107111,DAY(L107111)),OFFSET($AD$15:$AD$22,0,M107111-$AD$14),0)))),"Off","On")</f>
        <v>On</v>
      </c>
    </row>
    <row r="107112" spans="12:16" x14ac:dyDescent="0.25">
      <c r="L107112" s="57">
        <v>48659.875</v>
      </c>
      <c r="M107112" s="55">
        <f t="shared" si="5049"/>
        <v>2033</v>
      </c>
      <c r="N107112" s="55">
        <f t="shared" si="5050"/>
        <v>3</v>
      </c>
      <c r="O107112" s="55">
        <f t="shared" si="5051"/>
        <v>2</v>
      </c>
      <c r="P107112" s="54" t="str" cm="1">
        <f t="array" aca="1" ref="P107112" ca="1">IF(OR(O107112=1,O107112=7,INDEX($AD$28:$AO$51,HOUR(L107112)+1,N107112)&lt;&gt;"On",NOT(ISERROR(MATCH(DATE(M107112,N107112,DAY(L107112)),OFFSET($AD$15:$AD$22,0,M107112-$AD$14),0)))),"Off","On")</f>
        <v>On</v>
      </c>
    </row>
    <row r="107113" spans="12:16" x14ac:dyDescent="0.25">
      <c r="L107113" s="57">
        <v>48659.916666666664</v>
      </c>
      <c r="M107113" s="55">
        <f t="shared" si="5049"/>
        <v>2033</v>
      </c>
      <c r="N107113" s="55">
        <f t="shared" si="5050"/>
        <v>3</v>
      </c>
      <c r="O107113" s="55">
        <f t="shared" si="5051"/>
        <v>2</v>
      </c>
      <c r="P107113" s="54" t="str" cm="1">
        <f t="array" aca="1" ref="P107113" ca="1">IF(OR(O107113=1,O107113=7,INDEX($AD$28:$AO$51,HOUR(L107113)+1,N107113)&lt;&gt;"On",NOT(ISERROR(MATCH(DATE(M107113,N107113,DAY(L107113)),OFFSET($AD$15:$AD$22,0,M107113-$AD$14),0)))),"Off","On")</f>
        <v>Off</v>
      </c>
    </row>
    <row r="107114" spans="12:16" x14ac:dyDescent="0.25">
      <c r="L107114" s="57">
        <v>48659.958333333336</v>
      </c>
      <c r="M107114" s="55">
        <f t="shared" si="5049"/>
        <v>2033</v>
      </c>
      <c r="N107114" s="55">
        <f t="shared" si="5050"/>
        <v>3</v>
      </c>
      <c r="O107114" s="55">
        <f t="shared" si="5051"/>
        <v>2</v>
      </c>
      <c r="P107114" s="54" t="str" cm="1">
        <f t="array" aca="1" ref="P107114" ca="1">IF(OR(O107114=1,O107114=7,INDEX($AD$28:$AO$51,HOUR(L107114)+1,N107114)&lt;&gt;"On",NOT(ISERROR(MATCH(DATE(M107114,N107114,DAY(L107114)),OFFSET($AD$15:$AD$22,0,M107114-$AD$14),0)))),"Off","On")</f>
        <v>Off</v>
      </c>
    </row>
    <row r="107115" spans="12:16" x14ac:dyDescent="0.25">
      <c r="L107115" s="57">
        <v>48660</v>
      </c>
      <c r="M107115" s="55">
        <f t="shared" si="5049"/>
        <v>2033</v>
      </c>
      <c r="N107115" s="55">
        <f t="shared" si="5050"/>
        <v>3</v>
      </c>
      <c r="O107115" s="55">
        <f t="shared" si="5051"/>
        <v>3</v>
      </c>
      <c r="P107115" s="54" t="str" cm="1">
        <f t="array" aca="1" ref="P107115" ca="1">IF(OR(O107115=1,O107115=7,INDEX($AD$28:$AO$51,HOUR(L107115)+1,N107115)&lt;&gt;"On",NOT(ISERROR(MATCH(DATE(M107115,N107115,DAY(L107115)),OFFSET($AD$15:$AD$22,0,M107115-$AD$14),0)))),"Off","On")</f>
        <v>Off</v>
      </c>
    </row>
    <row r="107116" spans="12:16" x14ac:dyDescent="0.25">
      <c r="L107116" s="57">
        <v>48660.041666666664</v>
      </c>
      <c r="M107116" s="55">
        <f t="shared" si="5049"/>
        <v>2033</v>
      </c>
      <c r="N107116" s="55">
        <f t="shared" si="5050"/>
        <v>3</v>
      </c>
      <c r="O107116" s="55">
        <f t="shared" si="5051"/>
        <v>3</v>
      </c>
      <c r="P107116" s="54" t="str" cm="1">
        <f t="array" aca="1" ref="P107116" ca="1">IF(OR(O107116=1,O107116=7,INDEX($AD$28:$AO$51,HOUR(L107116)+1,N107116)&lt;&gt;"On",NOT(ISERROR(MATCH(DATE(M107116,N107116,DAY(L107116)),OFFSET($AD$15:$AD$22,0,M107116-$AD$14),0)))),"Off","On")</f>
        <v>Off</v>
      </c>
    </row>
    <row r="107117" spans="12:16" x14ac:dyDescent="0.25">
      <c r="L107117" s="57">
        <v>48660.083333333336</v>
      </c>
      <c r="M107117" s="55">
        <f t="shared" si="5049"/>
        <v>2033</v>
      </c>
      <c r="N107117" s="55">
        <f t="shared" si="5050"/>
        <v>3</v>
      </c>
      <c r="O107117" s="55">
        <f t="shared" si="5051"/>
        <v>3</v>
      </c>
      <c r="P107117" s="54" t="str" cm="1">
        <f t="array" aca="1" ref="P107117" ca="1">IF(OR(O107117=1,O107117=7,INDEX($AD$28:$AO$51,HOUR(L107117)+1,N107117)&lt;&gt;"On",NOT(ISERROR(MATCH(DATE(M107117,N107117,DAY(L107117)),OFFSET($AD$15:$AD$22,0,M107117-$AD$14),0)))),"Off","On")</f>
        <v>Off</v>
      </c>
    </row>
    <row r="107118" spans="12:16" x14ac:dyDescent="0.25">
      <c r="L107118" s="57">
        <v>48660.125</v>
      </c>
      <c r="M107118" s="55">
        <f t="shared" si="5049"/>
        <v>2033</v>
      </c>
      <c r="N107118" s="55">
        <f t="shared" si="5050"/>
        <v>3</v>
      </c>
      <c r="O107118" s="55">
        <f t="shared" si="5051"/>
        <v>3</v>
      </c>
      <c r="P107118" s="54" t="str" cm="1">
        <f t="array" aca="1" ref="P107118" ca="1">IF(OR(O107118=1,O107118=7,INDEX($AD$28:$AO$51,HOUR(L107118)+1,N107118)&lt;&gt;"On",NOT(ISERROR(MATCH(DATE(M107118,N107118,DAY(L107118)),OFFSET($AD$15:$AD$22,0,M107118-$AD$14),0)))),"Off","On")</f>
        <v>Off</v>
      </c>
    </row>
    <row r="107119" spans="12:16" x14ac:dyDescent="0.25">
      <c r="L107119" s="57">
        <v>48660.166666666664</v>
      </c>
      <c r="M107119" s="55">
        <f t="shared" si="5049"/>
        <v>2033</v>
      </c>
      <c r="N107119" s="55">
        <f t="shared" si="5050"/>
        <v>3</v>
      </c>
      <c r="O107119" s="55">
        <f t="shared" si="5051"/>
        <v>3</v>
      </c>
      <c r="P107119" s="54" t="str" cm="1">
        <f t="array" aca="1" ref="P107119" ca="1">IF(OR(O107119=1,O107119=7,INDEX($AD$28:$AO$51,HOUR(L107119)+1,N107119)&lt;&gt;"On",NOT(ISERROR(MATCH(DATE(M107119,N107119,DAY(L107119)),OFFSET($AD$15:$AD$22,0,M107119-$AD$14),0)))),"Off","On")</f>
        <v>Off</v>
      </c>
    </row>
    <row r="107120" spans="12:16" x14ac:dyDescent="0.25">
      <c r="L107120" s="57">
        <v>48660.208333333336</v>
      </c>
      <c r="M107120" s="55">
        <f t="shared" si="5049"/>
        <v>2033</v>
      </c>
      <c r="N107120" s="55">
        <f t="shared" si="5050"/>
        <v>3</v>
      </c>
      <c r="O107120" s="55">
        <f t="shared" si="5051"/>
        <v>3</v>
      </c>
      <c r="P107120" s="54" t="str" cm="1">
        <f t="array" aca="1" ref="P107120" ca="1">IF(OR(O107120=1,O107120=7,INDEX($AD$28:$AO$51,HOUR(L107120)+1,N107120)&lt;&gt;"On",NOT(ISERROR(MATCH(DATE(M107120,N107120,DAY(L107120)),OFFSET($AD$15:$AD$22,0,M107120-$AD$14),0)))),"Off","On")</f>
        <v>Off</v>
      </c>
    </row>
    <row r="107121" spans="12:16" x14ac:dyDescent="0.25">
      <c r="L107121" s="57">
        <v>48660.25</v>
      </c>
      <c r="M107121" s="55">
        <f t="shared" si="5049"/>
        <v>2033</v>
      </c>
      <c r="N107121" s="55">
        <f t="shared" si="5050"/>
        <v>3</v>
      </c>
      <c r="O107121" s="55">
        <f t="shared" si="5051"/>
        <v>3</v>
      </c>
      <c r="P107121" s="54" t="str" cm="1">
        <f t="array" aca="1" ref="P107121" ca="1">IF(OR(O107121=1,O107121=7,INDEX($AD$28:$AO$51,HOUR(L107121)+1,N107121)&lt;&gt;"On",NOT(ISERROR(MATCH(DATE(M107121,N107121,DAY(L107121)),OFFSET($AD$15:$AD$22,0,M107121-$AD$14),0)))),"Off","On")</f>
        <v>On</v>
      </c>
    </row>
    <row r="107122" spans="12:16" x14ac:dyDescent="0.25">
      <c r="L107122" s="57">
        <v>48660.291666666664</v>
      </c>
      <c r="M107122" s="55">
        <f t="shared" si="5049"/>
        <v>2033</v>
      </c>
      <c r="N107122" s="55">
        <f t="shared" si="5050"/>
        <v>3</v>
      </c>
      <c r="O107122" s="55">
        <f t="shared" si="5051"/>
        <v>3</v>
      </c>
      <c r="P107122" s="54" t="str" cm="1">
        <f t="array" aca="1" ref="P107122" ca="1">IF(OR(O107122=1,O107122=7,INDEX($AD$28:$AO$51,HOUR(L107122)+1,N107122)&lt;&gt;"On",NOT(ISERROR(MATCH(DATE(M107122,N107122,DAY(L107122)),OFFSET($AD$15:$AD$22,0,M107122-$AD$14),0)))),"Off","On")</f>
        <v>On</v>
      </c>
    </row>
    <row r="107123" spans="12:16" x14ac:dyDescent="0.25">
      <c r="L107123" s="57">
        <v>48660.333333333336</v>
      </c>
      <c r="M107123" s="55">
        <f t="shared" si="5049"/>
        <v>2033</v>
      </c>
      <c r="N107123" s="55">
        <f t="shared" si="5050"/>
        <v>3</v>
      </c>
      <c r="O107123" s="55">
        <f t="shared" si="5051"/>
        <v>3</v>
      </c>
      <c r="P107123" s="54" t="str" cm="1">
        <f t="array" aca="1" ref="P107123" ca="1">IF(OR(O107123=1,O107123=7,INDEX($AD$28:$AO$51,HOUR(L107123)+1,N107123)&lt;&gt;"On",NOT(ISERROR(MATCH(DATE(M107123,N107123,DAY(L107123)),OFFSET($AD$15:$AD$22,0,M107123-$AD$14),0)))),"Off","On")</f>
        <v>On</v>
      </c>
    </row>
    <row r="107124" spans="12:16" x14ac:dyDescent="0.25">
      <c r="L107124" s="57">
        <v>48660.375</v>
      </c>
      <c r="M107124" s="55">
        <f t="shared" si="5049"/>
        <v>2033</v>
      </c>
      <c r="N107124" s="55">
        <f t="shared" si="5050"/>
        <v>3</v>
      </c>
      <c r="O107124" s="55">
        <f t="shared" si="5051"/>
        <v>3</v>
      </c>
      <c r="P107124" s="54" t="str" cm="1">
        <f t="array" aca="1" ref="P107124" ca="1">IF(OR(O107124=1,O107124=7,INDEX($AD$28:$AO$51,HOUR(L107124)+1,N107124)&lt;&gt;"On",NOT(ISERROR(MATCH(DATE(M107124,N107124,DAY(L107124)),OFFSET($AD$15:$AD$22,0,M107124-$AD$14),0)))),"Off","On")</f>
        <v>Off</v>
      </c>
    </row>
    <row r="107125" spans="12:16" x14ac:dyDescent="0.25">
      <c r="L107125" s="57">
        <v>48660.416666666664</v>
      </c>
      <c r="M107125" s="55">
        <f t="shared" si="5049"/>
        <v>2033</v>
      </c>
      <c r="N107125" s="55">
        <f t="shared" si="5050"/>
        <v>3</v>
      </c>
      <c r="O107125" s="55">
        <f t="shared" si="5051"/>
        <v>3</v>
      </c>
      <c r="P107125" s="54" t="str" cm="1">
        <f t="array" aca="1" ref="P107125" ca="1">IF(OR(O107125=1,O107125=7,INDEX($AD$28:$AO$51,HOUR(L107125)+1,N107125)&lt;&gt;"On",NOT(ISERROR(MATCH(DATE(M107125,N107125,DAY(L107125)),OFFSET($AD$15:$AD$22,0,M107125-$AD$14),0)))),"Off","On")</f>
        <v>Off</v>
      </c>
    </row>
    <row r="107126" spans="12:16" x14ac:dyDescent="0.25">
      <c r="L107126" s="57">
        <v>48660.458333333336</v>
      </c>
      <c r="M107126" s="55">
        <f t="shared" si="5049"/>
        <v>2033</v>
      </c>
      <c r="N107126" s="55">
        <f t="shared" si="5050"/>
        <v>3</v>
      </c>
      <c r="O107126" s="55">
        <f t="shared" si="5051"/>
        <v>3</v>
      </c>
      <c r="P107126" s="54" t="str" cm="1">
        <f t="array" aca="1" ref="P107126" ca="1">IF(OR(O107126=1,O107126=7,INDEX($AD$28:$AO$51,HOUR(L107126)+1,N107126)&lt;&gt;"On",NOT(ISERROR(MATCH(DATE(M107126,N107126,DAY(L107126)),OFFSET($AD$15:$AD$22,0,M107126-$AD$14),0)))),"Off","On")</f>
        <v>Off</v>
      </c>
    </row>
    <row r="107127" spans="12:16" x14ac:dyDescent="0.25">
      <c r="L107127" s="57">
        <v>48660.5</v>
      </c>
      <c r="M107127" s="55">
        <f t="shared" si="5049"/>
        <v>2033</v>
      </c>
      <c r="N107127" s="55">
        <f t="shared" si="5050"/>
        <v>3</v>
      </c>
      <c r="O107127" s="55">
        <f t="shared" si="5051"/>
        <v>3</v>
      </c>
      <c r="P107127" s="54" t="str" cm="1">
        <f t="array" aca="1" ref="P107127" ca="1">IF(OR(O107127=1,O107127=7,INDEX($AD$28:$AO$51,HOUR(L107127)+1,N107127)&lt;&gt;"On",NOT(ISERROR(MATCH(DATE(M107127,N107127,DAY(L107127)),OFFSET($AD$15:$AD$22,0,M107127-$AD$14),0)))),"Off","On")</f>
        <v>Off</v>
      </c>
    </row>
    <row r="107128" spans="12:16" x14ac:dyDescent="0.25">
      <c r="L107128" s="57">
        <v>48660.541666666664</v>
      </c>
      <c r="M107128" s="55">
        <f t="shared" si="5049"/>
        <v>2033</v>
      </c>
      <c r="N107128" s="55">
        <f t="shared" si="5050"/>
        <v>3</v>
      </c>
      <c r="O107128" s="55">
        <f t="shared" si="5051"/>
        <v>3</v>
      </c>
      <c r="P107128" s="54" t="str" cm="1">
        <f t="array" aca="1" ref="P107128" ca="1">IF(OR(O107128=1,O107128=7,INDEX($AD$28:$AO$51,HOUR(L107128)+1,N107128)&lt;&gt;"On",NOT(ISERROR(MATCH(DATE(M107128,N107128,DAY(L107128)),OFFSET($AD$15:$AD$22,0,M107128-$AD$14),0)))),"Off","On")</f>
        <v>Off</v>
      </c>
    </row>
    <row r="107129" spans="12:16" x14ac:dyDescent="0.25">
      <c r="L107129" s="57">
        <v>48660.583333333336</v>
      </c>
      <c r="M107129" s="55">
        <f t="shared" si="5049"/>
        <v>2033</v>
      </c>
      <c r="N107129" s="55">
        <f t="shared" si="5050"/>
        <v>3</v>
      </c>
      <c r="O107129" s="55">
        <f t="shared" si="5051"/>
        <v>3</v>
      </c>
      <c r="P107129" s="54" t="str" cm="1">
        <f t="array" aca="1" ref="P107129" ca="1">IF(OR(O107129=1,O107129=7,INDEX($AD$28:$AO$51,HOUR(L107129)+1,N107129)&lt;&gt;"On",NOT(ISERROR(MATCH(DATE(M107129,N107129,DAY(L107129)),OFFSET($AD$15:$AD$22,0,M107129-$AD$14),0)))),"Off","On")</f>
        <v>Off</v>
      </c>
    </row>
    <row r="107130" spans="12:16" x14ac:dyDescent="0.25">
      <c r="L107130" s="57">
        <v>48660.625</v>
      </c>
      <c r="M107130" s="55">
        <f t="shared" si="5049"/>
        <v>2033</v>
      </c>
      <c r="N107130" s="55">
        <f t="shared" si="5050"/>
        <v>3</v>
      </c>
      <c r="O107130" s="55">
        <f t="shared" si="5051"/>
        <v>3</v>
      </c>
      <c r="P107130" s="54" t="str" cm="1">
        <f t="array" aca="1" ref="P107130" ca="1">IF(OR(O107130=1,O107130=7,INDEX($AD$28:$AO$51,HOUR(L107130)+1,N107130)&lt;&gt;"On",NOT(ISERROR(MATCH(DATE(M107130,N107130,DAY(L107130)),OFFSET($AD$15:$AD$22,0,M107130-$AD$14),0)))),"Off","On")</f>
        <v>Off</v>
      </c>
    </row>
    <row r="107131" spans="12:16" x14ac:dyDescent="0.25">
      <c r="L107131" s="57">
        <v>48660.666666666664</v>
      </c>
      <c r="M107131" s="55">
        <f t="shared" si="5049"/>
        <v>2033</v>
      </c>
      <c r="N107131" s="55">
        <f t="shared" si="5050"/>
        <v>3</v>
      </c>
      <c r="O107131" s="55">
        <f t="shared" si="5051"/>
        <v>3</v>
      </c>
      <c r="P107131" s="54" t="str" cm="1">
        <f t="array" aca="1" ref="P107131" ca="1">IF(OR(O107131=1,O107131=7,INDEX($AD$28:$AO$51,HOUR(L107131)+1,N107131)&lt;&gt;"On",NOT(ISERROR(MATCH(DATE(M107131,N107131,DAY(L107131)),OFFSET($AD$15:$AD$22,0,M107131-$AD$14),0)))),"Off","On")</f>
        <v>Off</v>
      </c>
    </row>
    <row r="107132" spans="12:16" x14ac:dyDescent="0.25">
      <c r="L107132" s="57">
        <v>48660.708333333336</v>
      </c>
      <c r="M107132" s="55">
        <f t="shared" si="5049"/>
        <v>2033</v>
      </c>
      <c r="N107132" s="55">
        <f t="shared" si="5050"/>
        <v>3</v>
      </c>
      <c r="O107132" s="55">
        <f t="shared" si="5051"/>
        <v>3</v>
      </c>
      <c r="P107132" s="54" t="str" cm="1">
        <f t="array" aca="1" ref="P107132" ca="1">IF(OR(O107132=1,O107132=7,INDEX($AD$28:$AO$51,HOUR(L107132)+1,N107132)&lt;&gt;"On",NOT(ISERROR(MATCH(DATE(M107132,N107132,DAY(L107132)),OFFSET($AD$15:$AD$22,0,M107132-$AD$14),0)))),"Off","On")</f>
        <v>Off</v>
      </c>
    </row>
    <row r="107133" spans="12:16" x14ac:dyDescent="0.25">
      <c r="L107133" s="57">
        <v>48660.75</v>
      </c>
      <c r="M107133" s="55">
        <f t="shared" si="5049"/>
        <v>2033</v>
      </c>
      <c r="N107133" s="55">
        <f t="shared" si="5050"/>
        <v>3</v>
      </c>
      <c r="O107133" s="55">
        <f t="shared" si="5051"/>
        <v>3</v>
      </c>
      <c r="P107133" s="54" t="str" cm="1">
        <f t="array" aca="1" ref="P107133" ca="1">IF(OR(O107133=1,O107133=7,INDEX($AD$28:$AO$51,HOUR(L107133)+1,N107133)&lt;&gt;"On",NOT(ISERROR(MATCH(DATE(M107133,N107133,DAY(L107133)),OFFSET($AD$15:$AD$22,0,M107133-$AD$14),0)))),"Off","On")</f>
        <v>On</v>
      </c>
    </row>
    <row r="107134" spans="12:16" x14ac:dyDescent="0.25">
      <c r="L107134" s="57">
        <v>48660.791666666664</v>
      </c>
      <c r="M107134" s="55">
        <f t="shared" si="5049"/>
        <v>2033</v>
      </c>
      <c r="N107134" s="55">
        <f t="shared" si="5050"/>
        <v>3</v>
      </c>
      <c r="O107134" s="55">
        <f t="shared" si="5051"/>
        <v>3</v>
      </c>
      <c r="P107134" s="54" t="str" cm="1">
        <f t="array" aca="1" ref="P107134" ca="1">IF(OR(O107134=1,O107134=7,INDEX($AD$28:$AO$51,HOUR(L107134)+1,N107134)&lt;&gt;"On",NOT(ISERROR(MATCH(DATE(M107134,N107134,DAY(L107134)),OFFSET($AD$15:$AD$22,0,M107134-$AD$14),0)))),"Off","On")</f>
        <v>On</v>
      </c>
    </row>
    <row r="107135" spans="12:16" x14ac:dyDescent="0.25">
      <c r="L107135" s="57">
        <v>48660.833333333336</v>
      </c>
      <c r="M107135" s="55">
        <f t="shared" si="5049"/>
        <v>2033</v>
      </c>
      <c r="N107135" s="55">
        <f t="shared" si="5050"/>
        <v>3</v>
      </c>
      <c r="O107135" s="55">
        <f t="shared" si="5051"/>
        <v>3</v>
      </c>
      <c r="P107135" s="54" t="str" cm="1">
        <f t="array" aca="1" ref="P107135" ca="1">IF(OR(O107135=1,O107135=7,INDEX($AD$28:$AO$51,HOUR(L107135)+1,N107135)&lt;&gt;"On",NOT(ISERROR(MATCH(DATE(M107135,N107135,DAY(L107135)),OFFSET($AD$15:$AD$22,0,M107135-$AD$14),0)))),"Off","On")</f>
        <v>On</v>
      </c>
    </row>
    <row r="107136" spans="12:16" x14ac:dyDescent="0.25">
      <c r="L107136" s="57">
        <v>48660.875</v>
      </c>
      <c r="M107136" s="55">
        <f t="shared" si="5049"/>
        <v>2033</v>
      </c>
      <c r="N107136" s="55">
        <f t="shared" si="5050"/>
        <v>3</v>
      </c>
      <c r="O107136" s="55">
        <f t="shared" si="5051"/>
        <v>3</v>
      </c>
      <c r="P107136" s="54" t="str" cm="1">
        <f t="array" aca="1" ref="P107136" ca="1">IF(OR(O107136=1,O107136=7,INDEX($AD$28:$AO$51,HOUR(L107136)+1,N107136)&lt;&gt;"On",NOT(ISERROR(MATCH(DATE(M107136,N107136,DAY(L107136)),OFFSET($AD$15:$AD$22,0,M107136-$AD$14),0)))),"Off","On")</f>
        <v>On</v>
      </c>
    </row>
    <row r="107137" spans="12:16" x14ac:dyDescent="0.25">
      <c r="L107137" s="57">
        <v>48660.916666666664</v>
      </c>
      <c r="M107137" s="55">
        <f t="shared" si="5049"/>
        <v>2033</v>
      </c>
      <c r="N107137" s="55">
        <f t="shared" si="5050"/>
        <v>3</v>
      </c>
      <c r="O107137" s="55">
        <f t="shared" si="5051"/>
        <v>3</v>
      </c>
      <c r="P107137" s="54" t="str" cm="1">
        <f t="array" aca="1" ref="P107137" ca="1">IF(OR(O107137=1,O107137=7,INDEX($AD$28:$AO$51,HOUR(L107137)+1,N107137)&lt;&gt;"On",NOT(ISERROR(MATCH(DATE(M107137,N107137,DAY(L107137)),OFFSET($AD$15:$AD$22,0,M107137-$AD$14),0)))),"Off","On")</f>
        <v>Off</v>
      </c>
    </row>
    <row r="107138" spans="12:16" x14ac:dyDescent="0.25">
      <c r="L107138" s="57">
        <v>48660.958333333336</v>
      </c>
      <c r="M107138" s="55">
        <f t="shared" si="5049"/>
        <v>2033</v>
      </c>
      <c r="N107138" s="55">
        <f t="shared" si="5050"/>
        <v>3</v>
      </c>
      <c r="O107138" s="55">
        <f t="shared" si="5051"/>
        <v>3</v>
      </c>
      <c r="P107138" s="54" t="str" cm="1">
        <f t="array" aca="1" ref="P107138" ca="1">IF(OR(O107138=1,O107138=7,INDEX($AD$28:$AO$51,HOUR(L107138)+1,N107138)&lt;&gt;"On",NOT(ISERROR(MATCH(DATE(M107138,N107138,DAY(L107138)),OFFSET($AD$15:$AD$22,0,M107138-$AD$14),0)))),"Off","On")</f>
        <v>Off</v>
      </c>
    </row>
    <row r="107139" spans="12:16" x14ac:dyDescent="0.25">
      <c r="L107139" s="57">
        <v>48661</v>
      </c>
      <c r="M107139" s="55">
        <f t="shared" si="5049"/>
        <v>2033</v>
      </c>
      <c r="N107139" s="55">
        <f t="shared" si="5050"/>
        <v>3</v>
      </c>
      <c r="O107139" s="55">
        <f t="shared" si="5051"/>
        <v>4</v>
      </c>
      <c r="P107139" s="54" t="str" cm="1">
        <f t="array" aca="1" ref="P107139" ca="1">IF(OR(O107139=1,O107139=7,INDEX($AD$28:$AO$51,HOUR(L107139)+1,N107139)&lt;&gt;"On",NOT(ISERROR(MATCH(DATE(M107139,N107139,DAY(L107139)),OFFSET($AD$15:$AD$22,0,M107139-$AD$14),0)))),"Off","On")</f>
        <v>Off</v>
      </c>
    </row>
    <row r="107140" spans="12:16" x14ac:dyDescent="0.25">
      <c r="L107140" s="57">
        <v>48661.041666666664</v>
      </c>
      <c r="M107140" s="55">
        <f t="shared" si="5049"/>
        <v>2033</v>
      </c>
      <c r="N107140" s="55">
        <f t="shared" si="5050"/>
        <v>3</v>
      </c>
      <c r="O107140" s="55">
        <f t="shared" si="5051"/>
        <v>4</v>
      </c>
      <c r="P107140" s="54" t="str" cm="1">
        <f t="array" aca="1" ref="P107140" ca="1">IF(OR(O107140=1,O107140=7,INDEX($AD$28:$AO$51,HOUR(L107140)+1,N107140)&lt;&gt;"On",NOT(ISERROR(MATCH(DATE(M107140,N107140,DAY(L107140)),OFFSET($AD$15:$AD$22,0,M107140-$AD$14),0)))),"Off","On")</f>
        <v>Off</v>
      </c>
    </row>
    <row r="107141" spans="12:16" x14ac:dyDescent="0.25">
      <c r="L107141" s="57">
        <v>48661.083333333336</v>
      </c>
      <c r="M107141" s="55">
        <f t="shared" si="5049"/>
        <v>2033</v>
      </c>
      <c r="N107141" s="55">
        <f t="shared" si="5050"/>
        <v>3</v>
      </c>
      <c r="O107141" s="55">
        <f t="shared" si="5051"/>
        <v>4</v>
      </c>
      <c r="P107141" s="54" t="str" cm="1">
        <f t="array" aca="1" ref="P107141" ca="1">IF(OR(O107141=1,O107141=7,INDEX($AD$28:$AO$51,HOUR(L107141)+1,N107141)&lt;&gt;"On",NOT(ISERROR(MATCH(DATE(M107141,N107141,DAY(L107141)),OFFSET($AD$15:$AD$22,0,M107141-$AD$14),0)))),"Off","On")</f>
        <v>Off</v>
      </c>
    </row>
    <row r="107142" spans="12:16" x14ac:dyDescent="0.25">
      <c r="L107142" s="57">
        <v>48661.125</v>
      </c>
      <c r="M107142" s="55">
        <f t="shared" si="5049"/>
        <v>2033</v>
      </c>
      <c r="N107142" s="55">
        <f t="shared" si="5050"/>
        <v>3</v>
      </c>
      <c r="O107142" s="55">
        <f t="shared" si="5051"/>
        <v>4</v>
      </c>
      <c r="P107142" s="54" t="str" cm="1">
        <f t="array" aca="1" ref="P107142" ca="1">IF(OR(O107142=1,O107142=7,INDEX($AD$28:$AO$51,HOUR(L107142)+1,N107142)&lt;&gt;"On",NOT(ISERROR(MATCH(DATE(M107142,N107142,DAY(L107142)),OFFSET($AD$15:$AD$22,0,M107142-$AD$14),0)))),"Off","On")</f>
        <v>Off</v>
      </c>
    </row>
    <row r="107143" spans="12:16" x14ac:dyDescent="0.25">
      <c r="L107143" s="57">
        <v>48661.166666666664</v>
      </c>
      <c r="M107143" s="55">
        <f t="shared" si="5049"/>
        <v>2033</v>
      </c>
      <c r="N107143" s="55">
        <f t="shared" si="5050"/>
        <v>3</v>
      </c>
      <c r="O107143" s="55">
        <f t="shared" si="5051"/>
        <v>4</v>
      </c>
      <c r="P107143" s="54" t="str" cm="1">
        <f t="array" aca="1" ref="P107143" ca="1">IF(OR(O107143=1,O107143=7,INDEX($AD$28:$AO$51,HOUR(L107143)+1,N107143)&lt;&gt;"On",NOT(ISERROR(MATCH(DATE(M107143,N107143,DAY(L107143)),OFFSET($AD$15:$AD$22,0,M107143-$AD$14),0)))),"Off","On")</f>
        <v>Off</v>
      </c>
    </row>
    <row r="107144" spans="12:16" x14ac:dyDescent="0.25">
      <c r="L107144" s="57">
        <v>48661.208333333336</v>
      </c>
      <c r="M107144" s="55">
        <f t="shared" si="5049"/>
        <v>2033</v>
      </c>
      <c r="N107144" s="55">
        <f t="shared" si="5050"/>
        <v>3</v>
      </c>
      <c r="O107144" s="55">
        <f t="shared" si="5051"/>
        <v>4</v>
      </c>
      <c r="P107144" s="54" t="str" cm="1">
        <f t="array" aca="1" ref="P107144" ca="1">IF(OR(O107144=1,O107144=7,INDEX($AD$28:$AO$51,HOUR(L107144)+1,N107144)&lt;&gt;"On",NOT(ISERROR(MATCH(DATE(M107144,N107144,DAY(L107144)),OFFSET($AD$15:$AD$22,0,M107144-$AD$14),0)))),"Off","On")</f>
        <v>Off</v>
      </c>
    </row>
    <row r="107145" spans="12:16" x14ac:dyDescent="0.25">
      <c r="L107145" s="57">
        <v>48661.25</v>
      </c>
      <c r="M107145" s="55">
        <f t="shared" si="5049"/>
        <v>2033</v>
      </c>
      <c r="N107145" s="55">
        <f t="shared" si="5050"/>
        <v>3</v>
      </c>
      <c r="O107145" s="55">
        <f t="shared" si="5051"/>
        <v>4</v>
      </c>
      <c r="P107145" s="54" t="str" cm="1">
        <f t="array" aca="1" ref="P107145" ca="1">IF(OR(O107145=1,O107145=7,INDEX($AD$28:$AO$51,HOUR(L107145)+1,N107145)&lt;&gt;"On",NOT(ISERROR(MATCH(DATE(M107145,N107145,DAY(L107145)),OFFSET($AD$15:$AD$22,0,M107145-$AD$14),0)))),"Off","On")</f>
        <v>On</v>
      </c>
    </row>
    <row r="107146" spans="12:16" x14ac:dyDescent="0.25">
      <c r="L107146" s="57">
        <v>48661.291666666664</v>
      </c>
      <c r="M107146" s="55">
        <f t="shared" si="5049"/>
        <v>2033</v>
      </c>
      <c r="N107146" s="55">
        <f t="shared" si="5050"/>
        <v>3</v>
      </c>
      <c r="O107146" s="55">
        <f t="shared" si="5051"/>
        <v>4</v>
      </c>
      <c r="P107146" s="54" t="str" cm="1">
        <f t="array" aca="1" ref="P107146" ca="1">IF(OR(O107146=1,O107146=7,INDEX($AD$28:$AO$51,HOUR(L107146)+1,N107146)&lt;&gt;"On",NOT(ISERROR(MATCH(DATE(M107146,N107146,DAY(L107146)),OFFSET($AD$15:$AD$22,0,M107146-$AD$14),0)))),"Off","On")</f>
        <v>On</v>
      </c>
    </row>
    <row r="107147" spans="12:16" x14ac:dyDescent="0.25">
      <c r="L107147" s="57">
        <v>48661.333333333336</v>
      </c>
      <c r="M107147" s="55">
        <f t="shared" si="5049"/>
        <v>2033</v>
      </c>
      <c r="N107147" s="55">
        <f t="shared" si="5050"/>
        <v>3</v>
      </c>
      <c r="O107147" s="55">
        <f t="shared" si="5051"/>
        <v>4</v>
      </c>
      <c r="P107147" s="54" t="str" cm="1">
        <f t="array" aca="1" ref="P107147" ca="1">IF(OR(O107147=1,O107147=7,INDEX($AD$28:$AO$51,HOUR(L107147)+1,N107147)&lt;&gt;"On",NOT(ISERROR(MATCH(DATE(M107147,N107147,DAY(L107147)),OFFSET($AD$15:$AD$22,0,M107147-$AD$14),0)))),"Off","On")</f>
        <v>On</v>
      </c>
    </row>
    <row r="107148" spans="12:16" x14ac:dyDescent="0.25">
      <c r="L107148" s="57">
        <v>48661.375</v>
      </c>
      <c r="M107148" s="55">
        <f t="shared" ref="M107148:M107211" si="5052">YEAR(L107148)</f>
        <v>2033</v>
      </c>
      <c r="N107148" s="55">
        <f t="shared" ref="N107148:N107211" si="5053">MONTH(L107148)</f>
        <v>3</v>
      </c>
      <c r="O107148" s="55">
        <f t="shared" ref="O107148:O107211" si="5054">WEEKDAY(L107148)</f>
        <v>4</v>
      </c>
      <c r="P107148" s="54" t="str" cm="1">
        <f t="array" aca="1" ref="P107148" ca="1">IF(OR(O107148=1,O107148=7,INDEX($AD$28:$AO$51,HOUR(L107148)+1,N107148)&lt;&gt;"On",NOT(ISERROR(MATCH(DATE(M107148,N107148,DAY(L107148)),OFFSET($AD$15:$AD$22,0,M107148-$AD$14),0)))),"Off","On")</f>
        <v>Off</v>
      </c>
    </row>
    <row r="107149" spans="12:16" x14ac:dyDescent="0.25">
      <c r="L107149" s="57">
        <v>48661.416666666664</v>
      </c>
      <c r="M107149" s="55">
        <f t="shared" si="5052"/>
        <v>2033</v>
      </c>
      <c r="N107149" s="55">
        <f t="shared" si="5053"/>
        <v>3</v>
      </c>
      <c r="O107149" s="55">
        <f t="shared" si="5054"/>
        <v>4</v>
      </c>
      <c r="P107149" s="54" t="str" cm="1">
        <f t="array" aca="1" ref="P107149" ca="1">IF(OR(O107149=1,O107149=7,INDEX($AD$28:$AO$51,HOUR(L107149)+1,N107149)&lt;&gt;"On",NOT(ISERROR(MATCH(DATE(M107149,N107149,DAY(L107149)),OFFSET($AD$15:$AD$22,0,M107149-$AD$14),0)))),"Off","On")</f>
        <v>Off</v>
      </c>
    </row>
    <row r="107150" spans="12:16" x14ac:dyDescent="0.25">
      <c r="L107150" s="57">
        <v>48661.458333333336</v>
      </c>
      <c r="M107150" s="55">
        <f t="shared" si="5052"/>
        <v>2033</v>
      </c>
      <c r="N107150" s="55">
        <f t="shared" si="5053"/>
        <v>3</v>
      </c>
      <c r="O107150" s="55">
        <f t="shared" si="5054"/>
        <v>4</v>
      </c>
      <c r="P107150" s="54" t="str" cm="1">
        <f t="array" aca="1" ref="P107150" ca="1">IF(OR(O107150=1,O107150=7,INDEX($AD$28:$AO$51,HOUR(L107150)+1,N107150)&lt;&gt;"On",NOT(ISERROR(MATCH(DATE(M107150,N107150,DAY(L107150)),OFFSET($AD$15:$AD$22,0,M107150-$AD$14),0)))),"Off","On")</f>
        <v>Off</v>
      </c>
    </row>
    <row r="107151" spans="12:16" x14ac:dyDescent="0.25">
      <c r="L107151" s="57">
        <v>48661.5</v>
      </c>
      <c r="M107151" s="55">
        <f t="shared" si="5052"/>
        <v>2033</v>
      </c>
      <c r="N107151" s="55">
        <f t="shared" si="5053"/>
        <v>3</v>
      </c>
      <c r="O107151" s="55">
        <f t="shared" si="5054"/>
        <v>4</v>
      </c>
      <c r="P107151" s="54" t="str" cm="1">
        <f t="array" aca="1" ref="P107151" ca="1">IF(OR(O107151=1,O107151=7,INDEX($AD$28:$AO$51,HOUR(L107151)+1,N107151)&lt;&gt;"On",NOT(ISERROR(MATCH(DATE(M107151,N107151,DAY(L107151)),OFFSET($AD$15:$AD$22,0,M107151-$AD$14),0)))),"Off","On")</f>
        <v>Off</v>
      </c>
    </row>
    <row r="107152" spans="12:16" x14ac:dyDescent="0.25">
      <c r="L107152" s="57">
        <v>48661.541666666664</v>
      </c>
      <c r="M107152" s="55">
        <f t="shared" si="5052"/>
        <v>2033</v>
      </c>
      <c r="N107152" s="55">
        <f t="shared" si="5053"/>
        <v>3</v>
      </c>
      <c r="O107152" s="55">
        <f t="shared" si="5054"/>
        <v>4</v>
      </c>
      <c r="P107152" s="54" t="str" cm="1">
        <f t="array" aca="1" ref="P107152" ca="1">IF(OR(O107152=1,O107152=7,INDEX($AD$28:$AO$51,HOUR(L107152)+1,N107152)&lt;&gt;"On",NOT(ISERROR(MATCH(DATE(M107152,N107152,DAY(L107152)),OFFSET($AD$15:$AD$22,0,M107152-$AD$14),0)))),"Off","On")</f>
        <v>Off</v>
      </c>
    </row>
    <row r="107153" spans="12:16" x14ac:dyDescent="0.25">
      <c r="L107153" s="57">
        <v>48661.583333333336</v>
      </c>
      <c r="M107153" s="55">
        <f t="shared" si="5052"/>
        <v>2033</v>
      </c>
      <c r="N107153" s="55">
        <f t="shared" si="5053"/>
        <v>3</v>
      </c>
      <c r="O107153" s="55">
        <f t="shared" si="5054"/>
        <v>4</v>
      </c>
      <c r="P107153" s="54" t="str" cm="1">
        <f t="array" aca="1" ref="P107153" ca="1">IF(OR(O107153=1,O107153=7,INDEX($AD$28:$AO$51,HOUR(L107153)+1,N107153)&lt;&gt;"On",NOT(ISERROR(MATCH(DATE(M107153,N107153,DAY(L107153)),OFFSET($AD$15:$AD$22,0,M107153-$AD$14),0)))),"Off","On")</f>
        <v>Off</v>
      </c>
    </row>
    <row r="107154" spans="12:16" x14ac:dyDescent="0.25">
      <c r="L107154" s="57">
        <v>48661.625</v>
      </c>
      <c r="M107154" s="55">
        <f t="shared" si="5052"/>
        <v>2033</v>
      </c>
      <c r="N107154" s="55">
        <f t="shared" si="5053"/>
        <v>3</v>
      </c>
      <c r="O107154" s="55">
        <f t="shared" si="5054"/>
        <v>4</v>
      </c>
      <c r="P107154" s="54" t="str" cm="1">
        <f t="array" aca="1" ref="P107154" ca="1">IF(OR(O107154=1,O107154=7,INDEX($AD$28:$AO$51,HOUR(L107154)+1,N107154)&lt;&gt;"On",NOT(ISERROR(MATCH(DATE(M107154,N107154,DAY(L107154)),OFFSET($AD$15:$AD$22,0,M107154-$AD$14),0)))),"Off","On")</f>
        <v>Off</v>
      </c>
    </row>
    <row r="107155" spans="12:16" x14ac:dyDescent="0.25">
      <c r="L107155" s="57">
        <v>48661.666666666664</v>
      </c>
      <c r="M107155" s="55">
        <f t="shared" si="5052"/>
        <v>2033</v>
      </c>
      <c r="N107155" s="55">
        <f t="shared" si="5053"/>
        <v>3</v>
      </c>
      <c r="O107155" s="55">
        <f t="shared" si="5054"/>
        <v>4</v>
      </c>
      <c r="P107155" s="54" t="str" cm="1">
        <f t="array" aca="1" ref="P107155" ca="1">IF(OR(O107155=1,O107155=7,INDEX($AD$28:$AO$51,HOUR(L107155)+1,N107155)&lt;&gt;"On",NOT(ISERROR(MATCH(DATE(M107155,N107155,DAY(L107155)),OFFSET($AD$15:$AD$22,0,M107155-$AD$14),0)))),"Off","On")</f>
        <v>Off</v>
      </c>
    </row>
    <row r="107156" spans="12:16" x14ac:dyDescent="0.25">
      <c r="L107156" s="57">
        <v>48661.708333333336</v>
      </c>
      <c r="M107156" s="55">
        <f t="shared" si="5052"/>
        <v>2033</v>
      </c>
      <c r="N107156" s="55">
        <f t="shared" si="5053"/>
        <v>3</v>
      </c>
      <c r="O107156" s="55">
        <f t="shared" si="5054"/>
        <v>4</v>
      </c>
      <c r="P107156" s="54" t="str" cm="1">
        <f t="array" aca="1" ref="P107156" ca="1">IF(OR(O107156=1,O107156=7,INDEX($AD$28:$AO$51,HOUR(L107156)+1,N107156)&lt;&gt;"On",NOT(ISERROR(MATCH(DATE(M107156,N107156,DAY(L107156)),OFFSET($AD$15:$AD$22,0,M107156-$AD$14),0)))),"Off","On")</f>
        <v>Off</v>
      </c>
    </row>
    <row r="107157" spans="12:16" x14ac:dyDescent="0.25">
      <c r="L107157" s="57">
        <v>48661.75</v>
      </c>
      <c r="M107157" s="55">
        <f t="shared" si="5052"/>
        <v>2033</v>
      </c>
      <c r="N107157" s="55">
        <f t="shared" si="5053"/>
        <v>3</v>
      </c>
      <c r="O107157" s="55">
        <f t="shared" si="5054"/>
        <v>4</v>
      </c>
      <c r="P107157" s="54" t="str" cm="1">
        <f t="array" aca="1" ref="P107157" ca="1">IF(OR(O107157=1,O107157=7,INDEX($AD$28:$AO$51,HOUR(L107157)+1,N107157)&lt;&gt;"On",NOT(ISERROR(MATCH(DATE(M107157,N107157,DAY(L107157)),OFFSET($AD$15:$AD$22,0,M107157-$AD$14),0)))),"Off","On")</f>
        <v>On</v>
      </c>
    </row>
    <row r="107158" spans="12:16" x14ac:dyDescent="0.25">
      <c r="L107158" s="57">
        <v>48661.791666666664</v>
      </c>
      <c r="M107158" s="55">
        <f t="shared" si="5052"/>
        <v>2033</v>
      </c>
      <c r="N107158" s="55">
        <f t="shared" si="5053"/>
        <v>3</v>
      </c>
      <c r="O107158" s="55">
        <f t="shared" si="5054"/>
        <v>4</v>
      </c>
      <c r="P107158" s="54" t="str" cm="1">
        <f t="array" aca="1" ref="P107158" ca="1">IF(OR(O107158=1,O107158=7,INDEX($AD$28:$AO$51,HOUR(L107158)+1,N107158)&lt;&gt;"On",NOT(ISERROR(MATCH(DATE(M107158,N107158,DAY(L107158)),OFFSET($AD$15:$AD$22,0,M107158-$AD$14),0)))),"Off","On")</f>
        <v>On</v>
      </c>
    </row>
    <row r="107159" spans="12:16" x14ac:dyDescent="0.25">
      <c r="L107159" s="57">
        <v>48661.833333333336</v>
      </c>
      <c r="M107159" s="55">
        <f t="shared" si="5052"/>
        <v>2033</v>
      </c>
      <c r="N107159" s="55">
        <f t="shared" si="5053"/>
        <v>3</v>
      </c>
      <c r="O107159" s="55">
        <f t="shared" si="5054"/>
        <v>4</v>
      </c>
      <c r="P107159" s="54" t="str" cm="1">
        <f t="array" aca="1" ref="P107159" ca="1">IF(OR(O107159=1,O107159=7,INDEX($AD$28:$AO$51,HOUR(L107159)+1,N107159)&lt;&gt;"On",NOT(ISERROR(MATCH(DATE(M107159,N107159,DAY(L107159)),OFFSET($AD$15:$AD$22,0,M107159-$AD$14),0)))),"Off","On")</f>
        <v>On</v>
      </c>
    </row>
    <row r="107160" spans="12:16" x14ac:dyDescent="0.25">
      <c r="L107160" s="57">
        <v>48661.875</v>
      </c>
      <c r="M107160" s="55">
        <f t="shared" si="5052"/>
        <v>2033</v>
      </c>
      <c r="N107160" s="55">
        <f t="shared" si="5053"/>
        <v>3</v>
      </c>
      <c r="O107160" s="55">
        <f t="shared" si="5054"/>
        <v>4</v>
      </c>
      <c r="P107160" s="54" t="str" cm="1">
        <f t="array" aca="1" ref="P107160" ca="1">IF(OR(O107160=1,O107160=7,INDEX($AD$28:$AO$51,HOUR(L107160)+1,N107160)&lt;&gt;"On",NOT(ISERROR(MATCH(DATE(M107160,N107160,DAY(L107160)),OFFSET($AD$15:$AD$22,0,M107160-$AD$14),0)))),"Off","On")</f>
        <v>On</v>
      </c>
    </row>
    <row r="107161" spans="12:16" x14ac:dyDescent="0.25">
      <c r="L107161" s="57">
        <v>48661.916666666664</v>
      </c>
      <c r="M107161" s="55">
        <f t="shared" si="5052"/>
        <v>2033</v>
      </c>
      <c r="N107161" s="55">
        <f t="shared" si="5053"/>
        <v>3</v>
      </c>
      <c r="O107161" s="55">
        <f t="shared" si="5054"/>
        <v>4</v>
      </c>
      <c r="P107161" s="54" t="str" cm="1">
        <f t="array" aca="1" ref="P107161" ca="1">IF(OR(O107161=1,O107161=7,INDEX($AD$28:$AO$51,HOUR(L107161)+1,N107161)&lt;&gt;"On",NOT(ISERROR(MATCH(DATE(M107161,N107161,DAY(L107161)),OFFSET($AD$15:$AD$22,0,M107161-$AD$14),0)))),"Off","On")</f>
        <v>Off</v>
      </c>
    </row>
    <row r="107162" spans="12:16" x14ac:dyDescent="0.25">
      <c r="L107162" s="57">
        <v>48661.958333333336</v>
      </c>
      <c r="M107162" s="55">
        <f t="shared" si="5052"/>
        <v>2033</v>
      </c>
      <c r="N107162" s="55">
        <f t="shared" si="5053"/>
        <v>3</v>
      </c>
      <c r="O107162" s="55">
        <f t="shared" si="5054"/>
        <v>4</v>
      </c>
      <c r="P107162" s="54" t="str" cm="1">
        <f t="array" aca="1" ref="P107162" ca="1">IF(OR(O107162=1,O107162=7,INDEX($AD$28:$AO$51,HOUR(L107162)+1,N107162)&lt;&gt;"On",NOT(ISERROR(MATCH(DATE(M107162,N107162,DAY(L107162)),OFFSET($AD$15:$AD$22,0,M107162-$AD$14),0)))),"Off","On")</f>
        <v>Off</v>
      </c>
    </row>
    <row r="107163" spans="12:16" x14ac:dyDescent="0.25">
      <c r="L107163" s="57">
        <v>48662</v>
      </c>
      <c r="M107163" s="55">
        <f t="shared" si="5052"/>
        <v>2033</v>
      </c>
      <c r="N107163" s="55">
        <f t="shared" si="5053"/>
        <v>3</v>
      </c>
      <c r="O107163" s="55">
        <f t="shared" si="5054"/>
        <v>5</v>
      </c>
      <c r="P107163" s="54" t="str" cm="1">
        <f t="array" aca="1" ref="P107163" ca="1">IF(OR(O107163=1,O107163=7,INDEX($AD$28:$AO$51,HOUR(L107163)+1,N107163)&lt;&gt;"On",NOT(ISERROR(MATCH(DATE(M107163,N107163,DAY(L107163)),OFFSET($AD$15:$AD$22,0,M107163-$AD$14),0)))),"Off","On")</f>
        <v>Off</v>
      </c>
    </row>
    <row r="107164" spans="12:16" x14ac:dyDescent="0.25">
      <c r="L107164" s="57">
        <v>48662.041666666664</v>
      </c>
      <c r="M107164" s="55">
        <f t="shared" si="5052"/>
        <v>2033</v>
      </c>
      <c r="N107164" s="55">
        <f t="shared" si="5053"/>
        <v>3</v>
      </c>
      <c r="O107164" s="55">
        <f t="shared" si="5054"/>
        <v>5</v>
      </c>
      <c r="P107164" s="54" t="str" cm="1">
        <f t="array" aca="1" ref="P107164" ca="1">IF(OR(O107164=1,O107164=7,INDEX($AD$28:$AO$51,HOUR(L107164)+1,N107164)&lt;&gt;"On",NOT(ISERROR(MATCH(DATE(M107164,N107164,DAY(L107164)),OFFSET($AD$15:$AD$22,0,M107164-$AD$14),0)))),"Off","On")</f>
        <v>Off</v>
      </c>
    </row>
    <row r="107165" spans="12:16" x14ac:dyDescent="0.25">
      <c r="L107165" s="57">
        <v>48662.083333333336</v>
      </c>
      <c r="M107165" s="55">
        <f t="shared" si="5052"/>
        <v>2033</v>
      </c>
      <c r="N107165" s="55">
        <f t="shared" si="5053"/>
        <v>3</v>
      </c>
      <c r="O107165" s="55">
        <f t="shared" si="5054"/>
        <v>5</v>
      </c>
      <c r="P107165" s="54" t="str" cm="1">
        <f t="array" aca="1" ref="P107165" ca="1">IF(OR(O107165=1,O107165=7,INDEX($AD$28:$AO$51,HOUR(L107165)+1,N107165)&lt;&gt;"On",NOT(ISERROR(MATCH(DATE(M107165,N107165,DAY(L107165)),OFFSET($AD$15:$AD$22,0,M107165-$AD$14),0)))),"Off","On")</f>
        <v>Off</v>
      </c>
    </row>
    <row r="107166" spans="12:16" x14ac:dyDescent="0.25">
      <c r="L107166" s="57">
        <v>48662.125</v>
      </c>
      <c r="M107166" s="55">
        <f t="shared" si="5052"/>
        <v>2033</v>
      </c>
      <c r="N107166" s="55">
        <f t="shared" si="5053"/>
        <v>3</v>
      </c>
      <c r="O107166" s="55">
        <f t="shared" si="5054"/>
        <v>5</v>
      </c>
      <c r="P107166" s="54" t="str" cm="1">
        <f t="array" aca="1" ref="P107166" ca="1">IF(OR(O107166=1,O107166=7,INDEX($AD$28:$AO$51,HOUR(L107166)+1,N107166)&lt;&gt;"On",NOT(ISERROR(MATCH(DATE(M107166,N107166,DAY(L107166)),OFFSET($AD$15:$AD$22,0,M107166-$AD$14),0)))),"Off","On")</f>
        <v>Off</v>
      </c>
    </row>
    <row r="107167" spans="12:16" x14ac:dyDescent="0.25">
      <c r="L107167" s="57">
        <v>48662.166666666664</v>
      </c>
      <c r="M107167" s="55">
        <f t="shared" si="5052"/>
        <v>2033</v>
      </c>
      <c r="N107167" s="55">
        <f t="shared" si="5053"/>
        <v>3</v>
      </c>
      <c r="O107167" s="55">
        <f t="shared" si="5054"/>
        <v>5</v>
      </c>
      <c r="P107167" s="54" t="str" cm="1">
        <f t="array" aca="1" ref="P107167" ca="1">IF(OR(O107167=1,O107167=7,INDEX($AD$28:$AO$51,HOUR(L107167)+1,N107167)&lt;&gt;"On",NOT(ISERROR(MATCH(DATE(M107167,N107167,DAY(L107167)),OFFSET($AD$15:$AD$22,0,M107167-$AD$14),0)))),"Off","On")</f>
        <v>Off</v>
      </c>
    </row>
    <row r="107168" spans="12:16" x14ac:dyDescent="0.25">
      <c r="L107168" s="57">
        <v>48662.208333333336</v>
      </c>
      <c r="M107168" s="55">
        <f t="shared" si="5052"/>
        <v>2033</v>
      </c>
      <c r="N107168" s="55">
        <f t="shared" si="5053"/>
        <v>3</v>
      </c>
      <c r="O107168" s="55">
        <f t="shared" si="5054"/>
        <v>5</v>
      </c>
      <c r="P107168" s="54" t="str" cm="1">
        <f t="array" aca="1" ref="P107168" ca="1">IF(OR(O107168=1,O107168=7,INDEX($AD$28:$AO$51,HOUR(L107168)+1,N107168)&lt;&gt;"On",NOT(ISERROR(MATCH(DATE(M107168,N107168,DAY(L107168)),OFFSET($AD$15:$AD$22,0,M107168-$AD$14),0)))),"Off","On")</f>
        <v>Off</v>
      </c>
    </row>
    <row r="107169" spans="12:16" x14ac:dyDescent="0.25">
      <c r="L107169" s="57">
        <v>48662.25</v>
      </c>
      <c r="M107169" s="55">
        <f t="shared" si="5052"/>
        <v>2033</v>
      </c>
      <c r="N107169" s="55">
        <f t="shared" si="5053"/>
        <v>3</v>
      </c>
      <c r="O107169" s="55">
        <f t="shared" si="5054"/>
        <v>5</v>
      </c>
      <c r="P107169" s="54" t="str" cm="1">
        <f t="array" aca="1" ref="P107169" ca="1">IF(OR(O107169=1,O107169=7,INDEX($AD$28:$AO$51,HOUR(L107169)+1,N107169)&lt;&gt;"On",NOT(ISERROR(MATCH(DATE(M107169,N107169,DAY(L107169)),OFFSET($AD$15:$AD$22,0,M107169-$AD$14),0)))),"Off","On")</f>
        <v>On</v>
      </c>
    </row>
    <row r="107170" spans="12:16" x14ac:dyDescent="0.25">
      <c r="L107170" s="57">
        <v>48662.291666666664</v>
      </c>
      <c r="M107170" s="55">
        <f t="shared" si="5052"/>
        <v>2033</v>
      </c>
      <c r="N107170" s="55">
        <f t="shared" si="5053"/>
        <v>3</v>
      </c>
      <c r="O107170" s="55">
        <f t="shared" si="5054"/>
        <v>5</v>
      </c>
      <c r="P107170" s="54" t="str" cm="1">
        <f t="array" aca="1" ref="P107170" ca="1">IF(OR(O107170=1,O107170=7,INDEX($AD$28:$AO$51,HOUR(L107170)+1,N107170)&lt;&gt;"On",NOT(ISERROR(MATCH(DATE(M107170,N107170,DAY(L107170)),OFFSET($AD$15:$AD$22,0,M107170-$AD$14),0)))),"Off","On")</f>
        <v>On</v>
      </c>
    </row>
    <row r="107171" spans="12:16" x14ac:dyDescent="0.25">
      <c r="L107171" s="57">
        <v>48662.333333333336</v>
      </c>
      <c r="M107171" s="55">
        <f t="shared" si="5052"/>
        <v>2033</v>
      </c>
      <c r="N107171" s="55">
        <f t="shared" si="5053"/>
        <v>3</v>
      </c>
      <c r="O107171" s="55">
        <f t="shared" si="5054"/>
        <v>5</v>
      </c>
      <c r="P107171" s="54" t="str" cm="1">
        <f t="array" aca="1" ref="P107171" ca="1">IF(OR(O107171=1,O107171=7,INDEX($AD$28:$AO$51,HOUR(L107171)+1,N107171)&lt;&gt;"On",NOT(ISERROR(MATCH(DATE(M107171,N107171,DAY(L107171)),OFFSET($AD$15:$AD$22,0,M107171-$AD$14),0)))),"Off","On")</f>
        <v>On</v>
      </c>
    </row>
    <row r="107172" spans="12:16" x14ac:dyDescent="0.25">
      <c r="L107172" s="57">
        <v>48662.375</v>
      </c>
      <c r="M107172" s="55">
        <f t="shared" si="5052"/>
        <v>2033</v>
      </c>
      <c r="N107172" s="55">
        <f t="shared" si="5053"/>
        <v>3</v>
      </c>
      <c r="O107172" s="55">
        <f t="shared" si="5054"/>
        <v>5</v>
      </c>
      <c r="P107172" s="54" t="str" cm="1">
        <f t="array" aca="1" ref="P107172" ca="1">IF(OR(O107172=1,O107172=7,INDEX($AD$28:$AO$51,HOUR(L107172)+1,N107172)&lt;&gt;"On",NOT(ISERROR(MATCH(DATE(M107172,N107172,DAY(L107172)),OFFSET($AD$15:$AD$22,0,M107172-$AD$14),0)))),"Off","On")</f>
        <v>Off</v>
      </c>
    </row>
    <row r="107173" spans="12:16" x14ac:dyDescent="0.25">
      <c r="L107173" s="57">
        <v>48662.416666666664</v>
      </c>
      <c r="M107173" s="55">
        <f t="shared" si="5052"/>
        <v>2033</v>
      </c>
      <c r="N107173" s="55">
        <f t="shared" si="5053"/>
        <v>3</v>
      </c>
      <c r="O107173" s="55">
        <f t="shared" si="5054"/>
        <v>5</v>
      </c>
      <c r="P107173" s="54" t="str" cm="1">
        <f t="array" aca="1" ref="P107173" ca="1">IF(OR(O107173=1,O107173=7,INDEX($AD$28:$AO$51,HOUR(L107173)+1,N107173)&lt;&gt;"On",NOT(ISERROR(MATCH(DATE(M107173,N107173,DAY(L107173)),OFFSET($AD$15:$AD$22,0,M107173-$AD$14),0)))),"Off","On")</f>
        <v>Off</v>
      </c>
    </row>
    <row r="107174" spans="12:16" x14ac:dyDescent="0.25">
      <c r="L107174" s="57">
        <v>48662.458333333336</v>
      </c>
      <c r="M107174" s="55">
        <f t="shared" si="5052"/>
        <v>2033</v>
      </c>
      <c r="N107174" s="55">
        <f t="shared" si="5053"/>
        <v>3</v>
      </c>
      <c r="O107174" s="55">
        <f t="shared" si="5054"/>
        <v>5</v>
      </c>
      <c r="P107174" s="54" t="str" cm="1">
        <f t="array" aca="1" ref="P107174" ca="1">IF(OR(O107174=1,O107174=7,INDEX($AD$28:$AO$51,HOUR(L107174)+1,N107174)&lt;&gt;"On",NOT(ISERROR(MATCH(DATE(M107174,N107174,DAY(L107174)),OFFSET($AD$15:$AD$22,0,M107174-$AD$14),0)))),"Off","On")</f>
        <v>Off</v>
      </c>
    </row>
    <row r="107175" spans="12:16" x14ac:dyDescent="0.25">
      <c r="L107175" s="57">
        <v>48662.5</v>
      </c>
      <c r="M107175" s="55">
        <f t="shared" si="5052"/>
        <v>2033</v>
      </c>
      <c r="N107175" s="55">
        <f t="shared" si="5053"/>
        <v>3</v>
      </c>
      <c r="O107175" s="55">
        <f t="shared" si="5054"/>
        <v>5</v>
      </c>
      <c r="P107175" s="54" t="str" cm="1">
        <f t="array" aca="1" ref="P107175" ca="1">IF(OR(O107175=1,O107175=7,INDEX($AD$28:$AO$51,HOUR(L107175)+1,N107175)&lt;&gt;"On",NOT(ISERROR(MATCH(DATE(M107175,N107175,DAY(L107175)),OFFSET($AD$15:$AD$22,0,M107175-$AD$14),0)))),"Off","On")</f>
        <v>Off</v>
      </c>
    </row>
    <row r="107176" spans="12:16" x14ac:dyDescent="0.25">
      <c r="L107176" s="57">
        <v>48662.541666666664</v>
      </c>
      <c r="M107176" s="55">
        <f t="shared" si="5052"/>
        <v>2033</v>
      </c>
      <c r="N107176" s="55">
        <f t="shared" si="5053"/>
        <v>3</v>
      </c>
      <c r="O107176" s="55">
        <f t="shared" si="5054"/>
        <v>5</v>
      </c>
      <c r="P107176" s="54" t="str" cm="1">
        <f t="array" aca="1" ref="P107176" ca="1">IF(OR(O107176=1,O107176=7,INDEX($AD$28:$AO$51,HOUR(L107176)+1,N107176)&lt;&gt;"On",NOT(ISERROR(MATCH(DATE(M107176,N107176,DAY(L107176)),OFFSET($AD$15:$AD$22,0,M107176-$AD$14),0)))),"Off","On")</f>
        <v>Off</v>
      </c>
    </row>
    <row r="107177" spans="12:16" x14ac:dyDescent="0.25">
      <c r="L107177" s="57">
        <v>48662.583333333336</v>
      </c>
      <c r="M107177" s="55">
        <f t="shared" si="5052"/>
        <v>2033</v>
      </c>
      <c r="N107177" s="55">
        <f t="shared" si="5053"/>
        <v>3</v>
      </c>
      <c r="O107177" s="55">
        <f t="shared" si="5054"/>
        <v>5</v>
      </c>
      <c r="P107177" s="54" t="str" cm="1">
        <f t="array" aca="1" ref="P107177" ca="1">IF(OR(O107177=1,O107177=7,INDEX($AD$28:$AO$51,HOUR(L107177)+1,N107177)&lt;&gt;"On",NOT(ISERROR(MATCH(DATE(M107177,N107177,DAY(L107177)),OFFSET($AD$15:$AD$22,0,M107177-$AD$14),0)))),"Off","On")</f>
        <v>Off</v>
      </c>
    </row>
    <row r="107178" spans="12:16" x14ac:dyDescent="0.25">
      <c r="L107178" s="57">
        <v>48662.625</v>
      </c>
      <c r="M107178" s="55">
        <f t="shared" si="5052"/>
        <v>2033</v>
      </c>
      <c r="N107178" s="55">
        <f t="shared" si="5053"/>
        <v>3</v>
      </c>
      <c r="O107178" s="55">
        <f t="shared" si="5054"/>
        <v>5</v>
      </c>
      <c r="P107178" s="54" t="str" cm="1">
        <f t="array" aca="1" ref="P107178" ca="1">IF(OR(O107178=1,O107178=7,INDEX($AD$28:$AO$51,HOUR(L107178)+1,N107178)&lt;&gt;"On",NOT(ISERROR(MATCH(DATE(M107178,N107178,DAY(L107178)),OFFSET($AD$15:$AD$22,0,M107178-$AD$14),0)))),"Off","On")</f>
        <v>Off</v>
      </c>
    </row>
    <row r="107179" spans="12:16" x14ac:dyDescent="0.25">
      <c r="L107179" s="57">
        <v>48662.666666666664</v>
      </c>
      <c r="M107179" s="55">
        <f t="shared" si="5052"/>
        <v>2033</v>
      </c>
      <c r="N107179" s="55">
        <f t="shared" si="5053"/>
        <v>3</v>
      </c>
      <c r="O107179" s="55">
        <f t="shared" si="5054"/>
        <v>5</v>
      </c>
      <c r="P107179" s="54" t="str" cm="1">
        <f t="array" aca="1" ref="P107179" ca="1">IF(OR(O107179=1,O107179=7,INDEX($AD$28:$AO$51,HOUR(L107179)+1,N107179)&lt;&gt;"On",NOT(ISERROR(MATCH(DATE(M107179,N107179,DAY(L107179)),OFFSET($AD$15:$AD$22,0,M107179-$AD$14),0)))),"Off","On")</f>
        <v>Off</v>
      </c>
    </row>
    <row r="107180" spans="12:16" x14ac:dyDescent="0.25">
      <c r="L107180" s="57">
        <v>48662.708333333336</v>
      </c>
      <c r="M107180" s="55">
        <f t="shared" si="5052"/>
        <v>2033</v>
      </c>
      <c r="N107180" s="55">
        <f t="shared" si="5053"/>
        <v>3</v>
      </c>
      <c r="O107180" s="55">
        <f t="shared" si="5054"/>
        <v>5</v>
      </c>
      <c r="P107180" s="54" t="str" cm="1">
        <f t="array" aca="1" ref="P107180" ca="1">IF(OR(O107180=1,O107180=7,INDEX($AD$28:$AO$51,HOUR(L107180)+1,N107180)&lt;&gt;"On",NOT(ISERROR(MATCH(DATE(M107180,N107180,DAY(L107180)),OFFSET($AD$15:$AD$22,0,M107180-$AD$14),0)))),"Off","On")</f>
        <v>Off</v>
      </c>
    </row>
    <row r="107181" spans="12:16" x14ac:dyDescent="0.25">
      <c r="L107181" s="57">
        <v>48662.75</v>
      </c>
      <c r="M107181" s="55">
        <f t="shared" si="5052"/>
        <v>2033</v>
      </c>
      <c r="N107181" s="55">
        <f t="shared" si="5053"/>
        <v>3</v>
      </c>
      <c r="O107181" s="55">
        <f t="shared" si="5054"/>
        <v>5</v>
      </c>
      <c r="P107181" s="54" t="str" cm="1">
        <f t="array" aca="1" ref="P107181" ca="1">IF(OR(O107181=1,O107181=7,INDEX($AD$28:$AO$51,HOUR(L107181)+1,N107181)&lt;&gt;"On",NOT(ISERROR(MATCH(DATE(M107181,N107181,DAY(L107181)),OFFSET($AD$15:$AD$22,0,M107181-$AD$14),0)))),"Off","On")</f>
        <v>On</v>
      </c>
    </row>
    <row r="107182" spans="12:16" x14ac:dyDescent="0.25">
      <c r="L107182" s="57">
        <v>48662.791666666664</v>
      </c>
      <c r="M107182" s="55">
        <f t="shared" si="5052"/>
        <v>2033</v>
      </c>
      <c r="N107182" s="55">
        <f t="shared" si="5053"/>
        <v>3</v>
      </c>
      <c r="O107182" s="55">
        <f t="shared" si="5054"/>
        <v>5</v>
      </c>
      <c r="P107182" s="54" t="str" cm="1">
        <f t="array" aca="1" ref="P107182" ca="1">IF(OR(O107182=1,O107182=7,INDEX($AD$28:$AO$51,HOUR(L107182)+1,N107182)&lt;&gt;"On",NOT(ISERROR(MATCH(DATE(M107182,N107182,DAY(L107182)),OFFSET($AD$15:$AD$22,0,M107182-$AD$14),0)))),"Off","On")</f>
        <v>On</v>
      </c>
    </row>
    <row r="107183" spans="12:16" x14ac:dyDescent="0.25">
      <c r="L107183" s="57">
        <v>48662.833333333336</v>
      </c>
      <c r="M107183" s="55">
        <f t="shared" si="5052"/>
        <v>2033</v>
      </c>
      <c r="N107183" s="55">
        <f t="shared" si="5053"/>
        <v>3</v>
      </c>
      <c r="O107183" s="55">
        <f t="shared" si="5054"/>
        <v>5</v>
      </c>
      <c r="P107183" s="54" t="str" cm="1">
        <f t="array" aca="1" ref="P107183" ca="1">IF(OR(O107183=1,O107183=7,INDEX($AD$28:$AO$51,HOUR(L107183)+1,N107183)&lt;&gt;"On",NOT(ISERROR(MATCH(DATE(M107183,N107183,DAY(L107183)),OFFSET($AD$15:$AD$22,0,M107183-$AD$14),0)))),"Off","On")</f>
        <v>On</v>
      </c>
    </row>
    <row r="107184" spans="12:16" x14ac:dyDescent="0.25">
      <c r="L107184" s="57">
        <v>48662.875</v>
      </c>
      <c r="M107184" s="55">
        <f t="shared" si="5052"/>
        <v>2033</v>
      </c>
      <c r="N107184" s="55">
        <f t="shared" si="5053"/>
        <v>3</v>
      </c>
      <c r="O107184" s="55">
        <f t="shared" si="5054"/>
        <v>5</v>
      </c>
      <c r="P107184" s="54" t="str" cm="1">
        <f t="array" aca="1" ref="P107184" ca="1">IF(OR(O107184=1,O107184=7,INDEX($AD$28:$AO$51,HOUR(L107184)+1,N107184)&lt;&gt;"On",NOT(ISERROR(MATCH(DATE(M107184,N107184,DAY(L107184)),OFFSET($AD$15:$AD$22,0,M107184-$AD$14),0)))),"Off","On")</f>
        <v>On</v>
      </c>
    </row>
    <row r="107185" spans="12:16" x14ac:dyDescent="0.25">
      <c r="L107185" s="57">
        <v>48662.916666666664</v>
      </c>
      <c r="M107185" s="55">
        <f t="shared" si="5052"/>
        <v>2033</v>
      </c>
      <c r="N107185" s="55">
        <f t="shared" si="5053"/>
        <v>3</v>
      </c>
      <c r="O107185" s="55">
        <f t="shared" si="5054"/>
        <v>5</v>
      </c>
      <c r="P107185" s="54" t="str" cm="1">
        <f t="array" aca="1" ref="P107185" ca="1">IF(OR(O107185=1,O107185=7,INDEX($AD$28:$AO$51,HOUR(L107185)+1,N107185)&lt;&gt;"On",NOT(ISERROR(MATCH(DATE(M107185,N107185,DAY(L107185)),OFFSET($AD$15:$AD$22,0,M107185-$AD$14),0)))),"Off","On")</f>
        <v>Off</v>
      </c>
    </row>
    <row r="107186" spans="12:16" x14ac:dyDescent="0.25">
      <c r="L107186" s="57">
        <v>48662.958333333336</v>
      </c>
      <c r="M107186" s="55">
        <f t="shared" si="5052"/>
        <v>2033</v>
      </c>
      <c r="N107186" s="55">
        <f t="shared" si="5053"/>
        <v>3</v>
      </c>
      <c r="O107186" s="55">
        <f t="shared" si="5054"/>
        <v>5</v>
      </c>
      <c r="P107186" s="54" t="str" cm="1">
        <f t="array" aca="1" ref="P107186" ca="1">IF(OR(O107186=1,O107186=7,INDEX($AD$28:$AO$51,HOUR(L107186)+1,N107186)&lt;&gt;"On",NOT(ISERROR(MATCH(DATE(M107186,N107186,DAY(L107186)),OFFSET($AD$15:$AD$22,0,M107186-$AD$14),0)))),"Off","On")</f>
        <v>Off</v>
      </c>
    </row>
    <row r="107187" spans="12:16" x14ac:dyDescent="0.25">
      <c r="L107187" s="57">
        <v>48663</v>
      </c>
      <c r="M107187" s="55">
        <f t="shared" si="5052"/>
        <v>2033</v>
      </c>
      <c r="N107187" s="55">
        <f t="shared" si="5053"/>
        <v>3</v>
      </c>
      <c r="O107187" s="55">
        <f t="shared" si="5054"/>
        <v>6</v>
      </c>
      <c r="P107187" s="54" t="str" cm="1">
        <f t="array" aca="1" ref="P107187" ca="1">IF(OR(O107187=1,O107187=7,INDEX($AD$28:$AO$51,HOUR(L107187)+1,N107187)&lt;&gt;"On",NOT(ISERROR(MATCH(DATE(M107187,N107187,DAY(L107187)),OFFSET($AD$15:$AD$22,0,M107187-$AD$14),0)))),"Off","On")</f>
        <v>Off</v>
      </c>
    </row>
    <row r="107188" spans="12:16" x14ac:dyDescent="0.25">
      <c r="L107188" s="57">
        <v>48663.041666666664</v>
      </c>
      <c r="M107188" s="55">
        <f t="shared" si="5052"/>
        <v>2033</v>
      </c>
      <c r="N107188" s="55">
        <f t="shared" si="5053"/>
        <v>3</v>
      </c>
      <c r="O107188" s="55">
        <f t="shared" si="5054"/>
        <v>6</v>
      </c>
      <c r="P107188" s="54" t="str" cm="1">
        <f t="array" aca="1" ref="P107188" ca="1">IF(OR(O107188=1,O107188=7,INDEX($AD$28:$AO$51,HOUR(L107188)+1,N107188)&lt;&gt;"On",NOT(ISERROR(MATCH(DATE(M107188,N107188,DAY(L107188)),OFFSET($AD$15:$AD$22,0,M107188-$AD$14),0)))),"Off","On")</f>
        <v>Off</v>
      </c>
    </row>
    <row r="107189" spans="12:16" x14ac:dyDescent="0.25">
      <c r="L107189" s="57">
        <v>48663.083333333336</v>
      </c>
      <c r="M107189" s="55">
        <f t="shared" si="5052"/>
        <v>2033</v>
      </c>
      <c r="N107189" s="55">
        <f t="shared" si="5053"/>
        <v>3</v>
      </c>
      <c r="O107189" s="55">
        <f t="shared" si="5054"/>
        <v>6</v>
      </c>
      <c r="P107189" s="54" t="str" cm="1">
        <f t="array" aca="1" ref="P107189" ca="1">IF(OR(O107189=1,O107189=7,INDEX($AD$28:$AO$51,HOUR(L107189)+1,N107189)&lt;&gt;"On",NOT(ISERROR(MATCH(DATE(M107189,N107189,DAY(L107189)),OFFSET($AD$15:$AD$22,0,M107189-$AD$14),0)))),"Off","On")</f>
        <v>Off</v>
      </c>
    </row>
    <row r="107190" spans="12:16" x14ac:dyDescent="0.25">
      <c r="L107190" s="57">
        <v>48663.125</v>
      </c>
      <c r="M107190" s="55">
        <f t="shared" si="5052"/>
        <v>2033</v>
      </c>
      <c r="N107190" s="55">
        <f t="shared" si="5053"/>
        <v>3</v>
      </c>
      <c r="O107190" s="55">
        <f t="shared" si="5054"/>
        <v>6</v>
      </c>
      <c r="P107190" s="54" t="str" cm="1">
        <f t="array" aca="1" ref="P107190" ca="1">IF(OR(O107190=1,O107190=7,INDEX($AD$28:$AO$51,HOUR(L107190)+1,N107190)&lt;&gt;"On",NOT(ISERROR(MATCH(DATE(M107190,N107190,DAY(L107190)),OFFSET($AD$15:$AD$22,0,M107190-$AD$14),0)))),"Off","On")</f>
        <v>Off</v>
      </c>
    </row>
    <row r="107191" spans="12:16" x14ac:dyDescent="0.25">
      <c r="L107191" s="57">
        <v>48663.166666666664</v>
      </c>
      <c r="M107191" s="55">
        <f t="shared" si="5052"/>
        <v>2033</v>
      </c>
      <c r="N107191" s="55">
        <f t="shared" si="5053"/>
        <v>3</v>
      </c>
      <c r="O107191" s="55">
        <f t="shared" si="5054"/>
        <v>6</v>
      </c>
      <c r="P107191" s="54" t="str" cm="1">
        <f t="array" aca="1" ref="P107191" ca="1">IF(OR(O107191=1,O107191=7,INDEX($AD$28:$AO$51,HOUR(L107191)+1,N107191)&lt;&gt;"On",NOT(ISERROR(MATCH(DATE(M107191,N107191,DAY(L107191)),OFFSET($AD$15:$AD$22,0,M107191-$AD$14),0)))),"Off","On")</f>
        <v>Off</v>
      </c>
    </row>
    <row r="107192" spans="12:16" x14ac:dyDescent="0.25">
      <c r="L107192" s="57">
        <v>48663.208333333336</v>
      </c>
      <c r="M107192" s="55">
        <f t="shared" si="5052"/>
        <v>2033</v>
      </c>
      <c r="N107192" s="55">
        <f t="shared" si="5053"/>
        <v>3</v>
      </c>
      <c r="O107192" s="55">
        <f t="shared" si="5054"/>
        <v>6</v>
      </c>
      <c r="P107192" s="54" t="str" cm="1">
        <f t="array" aca="1" ref="P107192" ca="1">IF(OR(O107192=1,O107192=7,INDEX($AD$28:$AO$51,HOUR(L107192)+1,N107192)&lt;&gt;"On",NOT(ISERROR(MATCH(DATE(M107192,N107192,DAY(L107192)),OFFSET($AD$15:$AD$22,0,M107192-$AD$14),0)))),"Off","On")</f>
        <v>Off</v>
      </c>
    </row>
    <row r="107193" spans="12:16" x14ac:dyDescent="0.25">
      <c r="L107193" s="57">
        <v>48663.25</v>
      </c>
      <c r="M107193" s="55">
        <f t="shared" si="5052"/>
        <v>2033</v>
      </c>
      <c r="N107193" s="55">
        <f t="shared" si="5053"/>
        <v>3</v>
      </c>
      <c r="O107193" s="55">
        <f t="shared" si="5054"/>
        <v>6</v>
      </c>
      <c r="P107193" s="54" t="str" cm="1">
        <f t="array" aca="1" ref="P107193" ca="1">IF(OR(O107193=1,O107193=7,INDEX($AD$28:$AO$51,HOUR(L107193)+1,N107193)&lt;&gt;"On",NOT(ISERROR(MATCH(DATE(M107193,N107193,DAY(L107193)),OFFSET($AD$15:$AD$22,0,M107193-$AD$14),0)))),"Off","On")</f>
        <v>On</v>
      </c>
    </row>
    <row r="107194" spans="12:16" x14ac:dyDescent="0.25">
      <c r="L107194" s="57">
        <v>48663.291666666664</v>
      </c>
      <c r="M107194" s="55">
        <f t="shared" si="5052"/>
        <v>2033</v>
      </c>
      <c r="N107194" s="55">
        <f t="shared" si="5053"/>
        <v>3</v>
      </c>
      <c r="O107194" s="55">
        <f t="shared" si="5054"/>
        <v>6</v>
      </c>
      <c r="P107194" s="54" t="str" cm="1">
        <f t="array" aca="1" ref="P107194" ca="1">IF(OR(O107194=1,O107194=7,INDEX($AD$28:$AO$51,HOUR(L107194)+1,N107194)&lt;&gt;"On",NOT(ISERROR(MATCH(DATE(M107194,N107194,DAY(L107194)),OFFSET($AD$15:$AD$22,0,M107194-$AD$14),0)))),"Off","On")</f>
        <v>On</v>
      </c>
    </row>
    <row r="107195" spans="12:16" x14ac:dyDescent="0.25">
      <c r="L107195" s="57">
        <v>48663.333333333336</v>
      </c>
      <c r="M107195" s="55">
        <f t="shared" si="5052"/>
        <v>2033</v>
      </c>
      <c r="N107195" s="55">
        <f t="shared" si="5053"/>
        <v>3</v>
      </c>
      <c r="O107195" s="55">
        <f t="shared" si="5054"/>
        <v>6</v>
      </c>
      <c r="P107195" s="54" t="str" cm="1">
        <f t="array" aca="1" ref="P107195" ca="1">IF(OR(O107195=1,O107195=7,INDEX($AD$28:$AO$51,HOUR(L107195)+1,N107195)&lt;&gt;"On",NOT(ISERROR(MATCH(DATE(M107195,N107195,DAY(L107195)),OFFSET($AD$15:$AD$22,0,M107195-$AD$14),0)))),"Off","On")</f>
        <v>On</v>
      </c>
    </row>
    <row r="107196" spans="12:16" x14ac:dyDescent="0.25">
      <c r="L107196" s="57">
        <v>48663.375</v>
      </c>
      <c r="M107196" s="55">
        <f t="shared" si="5052"/>
        <v>2033</v>
      </c>
      <c r="N107196" s="55">
        <f t="shared" si="5053"/>
        <v>3</v>
      </c>
      <c r="O107196" s="55">
        <f t="shared" si="5054"/>
        <v>6</v>
      </c>
      <c r="P107196" s="54" t="str" cm="1">
        <f t="array" aca="1" ref="P107196" ca="1">IF(OR(O107196=1,O107196=7,INDEX($AD$28:$AO$51,HOUR(L107196)+1,N107196)&lt;&gt;"On",NOT(ISERROR(MATCH(DATE(M107196,N107196,DAY(L107196)),OFFSET($AD$15:$AD$22,0,M107196-$AD$14),0)))),"Off","On")</f>
        <v>Off</v>
      </c>
    </row>
    <row r="107197" spans="12:16" x14ac:dyDescent="0.25">
      <c r="L107197" s="57">
        <v>48663.416666666664</v>
      </c>
      <c r="M107197" s="55">
        <f t="shared" si="5052"/>
        <v>2033</v>
      </c>
      <c r="N107197" s="55">
        <f t="shared" si="5053"/>
        <v>3</v>
      </c>
      <c r="O107197" s="55">
        <f t="shared" si="5054"/>
        <v>6</v>
      </c>
      <c r="P107197" s="54" t="str" cm="1">
        <f t="array" aca="1" ref="P107197" ca="1">IF(OR(O107197=1,O107197=7,INDEX($AD$28:$AO$51,HOUR(L107197)+1,N107197)&lt;&gt;"On",NOT(ISERROR(MATCH(DATE(M107197,N107197,DAY(L107197)),OFFSET($AD$15:$AD$22,0,M107197-$AD$14),0)))),"Off","On")</f>
        <v>Off</v>
      </c>
    </row>
    <row r="107198" spans="12:16" x14ac:dyDescent="0.25">
      <c r="L107198" s="57">
        <v>48663.458333333336</v>
      </c>
      <c r="M107198" s="55">
        <f t="shared" si="5052"/>
        <v>2033</v>
      </c>
      <c r="N107198" s="55">
        <f t="shared" si="5053"/>
        <v>3</v>
      </c>
      <c r="O107198" s="55">
        <f t="shared" si="5054"/>
        <v>6</v>
      </c>
      <c r="P107198" s="54" t="str" cm="1">
        <f t="array" aca="1" ref="P107198" ca="1">IF(OR(O107198=1,O107198=7,INDEX($AD$28:$AO$51,HOUR(L107198)+1,N107198)&lt;&gt;"On",NOT(ISERROR(MATCH(DATE(M107198,N107198,DAY(L107198)),OFFSET($AD$15:$AD$22,0,M107198-$AD$14),0)))),"Off","On")</f>
        <v>Off</v>
      </c>
    </row>
    <row r="107199" spans="12:16" x14ac:dyDescent="0.25">
      <c r="L107199" s="57">
        <v>48663.5</v>
      </c>
      <c r="M107199" s="55">
        <f t="shared" si="5052"/>
        <v>2033</v>
      </c>
      <c r="N107199" s="55">
        <f t="shared" si="5053"/>
        <v>3</v>
      </c>
      <c r="O107199" s="55">
        <f t="shared" si="5054"/>
        <v>6</v>
      </c>
      <c r="P107199" s="54" t="str" cm="1">
        <f t="array" aca="1" ref="P107199" ca="1">IF(OR(O107199=1,O107199=7,INDEX($AD$28:$AO$51,HOUR(L107199)+1,N107199)&lt;&gt;"On",NOT(ISERROR(MATCH(DATE(M107199,N107199,DAY(L107199)),OFFSET($AD$15:$AD$22,0,M107199-$AD$14),0)))),"Off","On")</f>
        <v>Off</v>
      </c>
    </row>
    <row r="107200" spans="12:16" x14ac:dyDescent="0.25">
      <c r="L107200" s="57">
        <v>48663.541666666664</v>
      </c>
      <c r="M107200" s="55">
        <f t="shared" si="5052"/>
        <v>2033</v>
      </c>
      <c r="N107200" s="55">
        <f t="shared" si="5053"/>
        <v>3</v>
      </c>
      <c r="O107200" s="55">
        <f t="shared" si="5054"/>
        <v>6</v>
      </c>
      <c r="P107200" s="54" t="str" cm="1">
        <f t="array" aca="1" ref="P107200" ca="1">IF(OR(O107200=1,O107200=7,INDEX($AD$28:$AO$51,HOUR(L107200)+1,N107200)&lt;&gt;"On",NOT(ISERROR(MATCH(DATE(M107200,N107200,DAY(L107200)),OFFSET($AD$15:$AD$22,0,M107200-$AD$14),0)))),"Off","On")</f>
        <v>Off</v>
      </c>
    </row>
    <row r="107201" spans="12:16" x14ac:dyDescent="0.25">
      <c r="L107201" s="57">
        <v>48663.583333333336</v>
      </c>
      <c r="M107201" s="55">
        <f t="shared" si="5052"/>
        <v>2033</v>
      </c>
      <c r="N107201" s="55">
        <f t="shared" si="5053"/>
        <v>3</v>
      </c>
      <c r="O107201" s="55">
        <f t="shared" si="5054"/>
        <v>6</v>
      </c>
      <c r="P107201" s="54" t="str" cm="1">
        <f t="array" aca="1" ref="P107201" ca="1">IF(OR(O107201=1,O107201=7,INDEX($AD$28:$AO$51,HOUR(L107201)+1,N107201)&lt;&gt;"On",NOT(ISERROR(MATCH(DATE(M107201,N107201,DAY(L107201)),OFFSET($AD$15:$AD$22,0,M107201-$AD$14),0)))),"Off","On")</f>
        <v>Off</v>
      </c>
    </row>
    <row r="107202" spans="12:16" x14ac:dyDescent="0.25">
      <c r="L107202" s="57">
        <v>48663.625</v>
      </c>
      <c r="M107202" s="55">
        <f t="shared" si="5052"/>
        <v>2033</v>
      </c>
      <c r="N107202" s="55">
        <f t="shared" si="5053"/>
        <v>3</v>
      </c>
      <c r="O107202" s="55">
        <f t="shared" si="5054"/>
        <v>6</v>
      </c>
      <c r="P107202" s="54" t="str" cm="1">
        <f t="array" aca="1" ref="P107202" ca="1">IF(OR(O107202=1,O107202=7,INDEX($AD$28:$AO$51,HOUR(L107202)+1,N107202)&lt;&gt;"On",NOT(ISERROR(MATCH(DATE(M107202,N107202,DAY(L107202)),OFFSET($AD$15:$AD$22,0,M107202-$AD$14),0)))),"Off","On")</f>
        <v>Off</v>
      </c>
    </row>
    <row r="107203" spans="12:16" x14ac:dyDescent="0.25">
      <c r="L107203" s="57">
        <v>48663.666666666664</v>
      </c>
      <c r="M107203" s="55">
        <f t="shared" si="5052"/>
        <v>2033</v>
      </c>
      <c r="N107203" s="55">
        <f t="shared" si="5053"/>
        <v>3</v>
      </c>
      <c r="O107203" s="55">
        <f t="shared" si="5054"/>
        <v>6</v>
      </c>
      <c r="P107203" s="54" t="str" cm="1">
        <f t="array" aca="1" ref="P107203" ca="1">IF(OR(O107203=1,O107203=7,INDEX($AD$28:$AO$51,HOUR(L107203)+1,N107203)&lt;&gt;"On",NOT(ISERROR(MATCH(DATE(M107203,N107203,DAY(L107203)),OFFSET($AD$15:$AD$22,0,M107203-$AD$14),0)))),"Off","On")</f>
        <v>Off</v>
      </c>
    </row>
    <row r="107204" spans="12:16" x14ac:dyDescent="0.25">
      <c r="L107204" s="57">
        <v>48663.708333333336</v>
      </c>
      <c r="M107204" s="55">
        <f t="shared" si="5052"/>
        <v>2033</v>
      </c>
      <c r="N107204" s="55">
        <f t="shared" si="5053"/>
        <v>3</v>
      </c>
      <c r="O107204" s="55">
        <f t="shared" si="5054"/>
        <v>6</v>
      </c>
      <c r="P107204" s="54" t="str" cm="1">
        <f t="array" aca="1" ref="P107204" ca="1">IF(OR(O107204=1,O107204=7,INDEX($AD$28:$AO$51,HOUR(L107204)+1,N107204)&lt;&gt;"On",NOT(ISERROR(MATCH(DATE(M107204,N107204,DAY(L107204)),OFFSET($AD$15:$AD$22,0,M107204-$AD$14),0)))),"Off","On")</f>
        <v>Off</v>
      </c>
    </row>
    <row r="107205" spans="12:16" x14ac:dyDescent="0.25">
      <c r="L107205" s="57">
        <v>48663.75</v>
      </c>
      <c r="M107205" s="55">
        <f t="shared" si="5052"/>
        <v>2033</v>
      </c>
      <c r="N107205" s="55">
        <f t="shared" si="5053"/>
        <v>3</v>
      </c>
      <c r="O107205" s="55">
        <f t="shared" si="5054"/>
        <v>6</v>
      </c>
      <c r="P107205" s="54" t="str" cm="1">
        <f t="array" aca="1" ref="P107205" ca="1">IF(OR(O107205=1,O107205=7,INDEX($AD$28:$AO$51,HOUR(L107205)+1,N107205)&lt;&gt;"On",NOT(ISERROR(MATCH(DATE(M107205,N107205,DAY(L107205)),OFFSET($AD$15:$AD$22,0,M107205-$AD$14),0)))),"Off","On")</f>
        <v>On</v>
      </c>
    </row>
    <row r="107206" spans="12:16" x14ac:dyDescent="0.25">
      <c r="L107206" s="57">
        <v>48663.791666666664</v>
      </c>
      <c r="M107206" s="55">
        <f t="shared" si="5052"/>
        <v>2033</v>
      </c>
      <c r="N107206" s="55">
        <f t="shared" si="5053"/>
        <v>3</v>
      </c>
      <c r="O107206" s="55">
        <f t="shared" si="5054"/>
        <v>6</v>
      </c>
      <c r="P107206" s="54" t="str" cm="1">
        <f t="array" aca="1" ref="P107206" ca="1">IF(OR(O107206=1,O107206=7,INDEX($AD$28:$AO$51,HOUR(L107206)+1,N107206)&lt;&gt;"On",NOT(ISERROR(MATCH(DATE(M107206,N107206,DAY(L107206)),OFFSET($AD$15:$AD$22,0,M107206-$AD$14),0)))),"Off","On")</f>
        <v>On</v>
      </c>
    </row>
    <row r="107207" spans="12:16" x14ac:dyDescent="0.25">
      <c r="L107207" s="57">
        <v>48663.833333333336</v>
      </c>
      <c r="M107207" s="55">
        <f t="shared" si="5052"/>
        <v>2033</v>
      </c>
      <c r="N107207" s="55">
        <f t="shared" si="5053"/>
        <v>3</v>
      </c>
      <c r="O107207" s="55">
        <f t="shared" si="5054"/>
        <v>6</v>
      </c>
      <c r="P107207" s="54" t="str" cm="1">
        <f t="array" aca="1" ref="P107207" ca="1">IF(OR(O107207=1,O107207=7,INDEX($AD$28:$AO$51,HOUR(L107207)+1,N107207)&lt;&gt;"On",NOT(ISERROR(MATCH(DATE(M107207,N107207,DAY(L107207)),OFFSET($AD$15:$AD$22,0,M107207-$AD$14),0)))),"Off","On")</f>
        <v>On</v>
      </c>
    </row>
    <row r="107208" spans="12:16" x14ac:dyDescent="0.25">
      <c r="L107208" s="57">
        <v>48663.875</v>
      </c>
      <c r="M107208" s="55">
        <f t="shared" si="5052"/>
        <v>2033</v>
      </c>
      <c r="N107208" s="55">
        <f t="shared" si="5053"/>
        <v>3</v>
      </c>
      <c r="O107208" s="55">
        <f t="shared" si="5054"/>
        <v>6</v>
      </c>
      <c r="P107208" s="54" t="str" cm="1">
        <f t="array" aca="1" ref="P107208" ca="1">IF(OR(O107208=1,O107208=7,INDEX($AD$28:$AO$51,HOUR(L107208)+1,N107208)&lt;&gt;"On",NOT(ISERROR(MATCH(DATE(M107208,N107208,DAY(L107208)),OFFSET($AD$15:$AD$22,0,M107208-$AD$14),0)))),"Off","On")</f>
        <v>On</v>
      </c>
    </row>
    <row r="107209" spans="12:16" x14ac:dyDescent="0.25">
      <c r="L107209" s="57">
        <v>48663.916666666664</v>
      </c>
      <c r="M107209" s="55">
        <f t="shared" si="5052"/>
        <v>2033</v>
      </c>
      <c r="N107209" s="55">
        <f t="shared" si="5053"/>
        <v>3</v>
      </c>
      <c r="O107209" s="55">
        <f t="shared" si="5054"/>
        <v>6</v>
      </c>
      <c r="P107209" s="54" t="str" cm="1">
        <f t="array" aca="1" ref="P107209" ca="1">IF(OR(O107209=1,O107209=7,INDEX($AD$28:$AO$51,HOUR(L107209)+1,N107209)&lt;&gt;"On",NOT(ISERROR(MATCH(DATE(M107209,N107209,DAY(L107209)),OFFSET($AD$15:$AD$22,0,M107209-$AD$14),0)))),"Off","On")</f>
        <v>Off</v>
      </c>
    </row>
    <row r="107210" spans="12:16" x14ac:dyDescent="0.25">
      <c r="L107210" s="57">
        <v>48663.958333333336</v>
      </c>
      <c r="M107210" s="55">
        <f t="shared" si="5052"/>
        <v>2033</v>
      </c>
      <c r="N107210" s="55">
        <f t="shared" si="5053"/>
        <v>3</v>
      </c>
      <c r="O107210" s="55">
        <f t="shared" si="5054"/>
        <v>6</v>
      </c>
      <c r="P107210" s="54" t="str" cm="1">
        <f t="array" aca="1" ref="P107210" ca="1">IF(OR(O107210=1,O107210=7,INDEX($AD$28:$AO$51,HOUR(L107210)+1,N107210)&lt;&gt;"On",NOT(ISERROR(MATCH(DATE(M107210,N107210,DAY(L107210)),OFFSET($AD$15:$AD$22,0,M107210-$AD$14),0)))),"Off","On")</f>
        <v>Off</v>
      </c>
    </row>
    <row r="107211" spans="12:16" x14ac:dyDescent="0.25">
      <c r="L107211" s="57">
        <v>48664</v>
      </c>
      <c r="M107211" s="55">
        <f t="shared" si="5052"/>
        <v>2033</v>
      </c>
      <c r="N107211" s="55">
        <f t="shared" si="5053"/>
        <v>3</v>
      </c>
      <c r="O107211" s="55">
        <f t="shared" si="5054"/>
        <v>7</v>
      </c>
      <c r="P107211" s="54" t="str" cm="1">
        <f t="array" aca="1" ref="P107211" ca="1">IF(OR(O107211=1,O107211=7,INDEX($AD$28:$AO$51,HOUR(L107211)+1,N107211)&lt;&gt;"On",NOT(ISERROR(MATCH(DATE(M107211,N107211,DAY(L107211)),OFFSET($AD$15:$AD$22,0,M107211-$AD$14),0)))),"Off","On")</f>
        <v>Off</v>
      </c>
    </row>
    <row r="107212" spans="12:16" x14ac:dyDescent="0.25">
      <c r="L107212" s="57">
        <v>48664.041666666664</v>
      </c>
      <c r="M107212" s="55">
        <f t="shared" ref="M107212:M107275" si="5055">YEAR(L107212)</f>
        <v>2033</v>
      </c>
      <c r="N107212" s="55">
        <f t="shared" ref="N107212:N107275" si="5056">MONTH(L107212)</f>
        <v>3</v>
      </c>
      <c r="O107212" s="55">
        <f t="shared" ref="O107212:O107275" si="5057">WEEKDAY(L107212)</f>
        <v>7</v>
      </c>
      <c r="P107212" s="54" t="str" cm="1">
        <f t="array" aca="1" ref="P107212" ca="1">IF(OR(O107212=1,O107212=7,INDEX($AD$28:$AO$51,HOUR(L107212)+1,N107212)&lt;&gt;"On",NOT(ISERROR(MATCH(DATE(M107212,N107212,DAY(L107212)),OFFSET($AD$15:$AD$22,0,M107212-$AD$14),0)))),"Off","On")</f>
        <v>Off</v>
      </c>
    </row>
    <row r="107213" spans="12:16" x14ac:dyDescent="0.25">
      <c r="L107213" s="57">
        <v>48664.083333333336</v>
      </c>
      <c r="M107213" s="55">
        <f t="shared" si="5055"/>
        <v>2033</v>
      </c>
      <c r="N107213" s="55">
        <f t="shared" si="5056"/>
        <v>3</v>
      </c>
      <c r="O107213" s="55">
        <f t="shared" si="5057"/>
        <v>7</v>
      </c>
      <c r="P107213" s="54" t="str" cm="1">
        <f t="array" aca="1" ref="P107213" ca="1">IF(OR(O107213=1,O107213=7,INDEX($AD$28:$AO$51,HOUR(L107213)+1,N107213)&lt;&gt;"On",NOT(ISERROR(MATCH(DATE(M107213,N107213,DAY(L107213)),OFFSET($AD$15:$AD$22,0,M107213-$AD$14),0)))),"Off","On")</f>
        <v>Off</v>
      </c>
    </row>
    <row r="107214" spans="12:16" x14ac:dyDescent="0.25">
      <c r="L107214" s="57">
        <v>48664.125</v>
      </c>
      <c r="M107214" s="55">
        <f t="shared" si="5055"/>
        <v>2033</v>
      </c>
      <c r="N107214" s="55">
        <f t="shared" si="5056"/>
        <v>3</v>
      </c>
      <c r="O107214" s="55">
        <f t="shared" si="5057"/>
        <v>7</v>
      </c>
      <c r="P107214" s="54" t="str" cm="1">
        <f t="array" aca="1" ref="P107214" ca="1">IF(OR(O107214=1,O107214=7,INDEX($AD$28:$AO$51,HOUR(L107214)+1,N107214)&lt;&gt;"On",NOT(ISERROR(MATCH(DATE(M107214,N107214,DAY(L107214)),OFFSET($AD$15:$AD$22,0,M107214-$AD$14),0)))),"Off","On")</f>
        <v>Off</v>
      </c>
    </row>
    <row r="107215" spans="12:16" x14ac:dyDescent="0.25">
      <c r="L107215" s="57">
        <v>48664.166666666664</v>
      </c>
      <c r="M107215" s="55">
        <f t="shared" si="5055"/>
        <v>2033</v>
      </c>
      <c r="N107215" s="55">
        <f t="shared" si="5056"/>
        <v>3</v>
      </c>
      <c r="O107215" s="55">
        <f t="shared" si="5057"/>
        <v>7</v>
      </c>
      <c r="P107215" s="54" t="str" cm="1">
        <f t="array" aca="1" ref="P107215" ca="1">IF(OR(O107215=1,O107215=7,INDEX($AD$28:$AO$51,HOUR(L107215)+1,N107215)&lt;&gt;"On",NOT(ISERROR(MATCH(DATE(M107215,N107215,DAY(L107215)),OFFSET($AD$15:$AD$22,0,M107215-$AD$14),0)))),"Off","On")</f>
        <v>Off</v>
      </c>
    </row>
    <row r="107216" spans="12:16" x14ac:dyDescent="0.25">
      <c r="L107216" s="57">
        <v>48664.208333333336</v>
      </c>
      <c r="M107216" s="55">
        <f t="shared" si="5055"/>
        <v>2033</v>
      </c>
      <c r="N107216" s="55">
        <f t="shared" si="5056"/>
        <v>3</v>
      </c>
      <c r="O107216" s="55">
        <f t="shared" si="5057"/>
        <v>7</v>
      </c>
      <c r="P107216" s="54" t="str" cm="1">
        <f t="array" aca="1" ref="P107216" ca="1">IF(OR(O107216=1,O107216=7,INDEX($AD$28:$AO$51,HOUR(L107216)+1,N107216)&lt;&gt;"On",NOT(ISERROR(MATCH(DATE(M107216,N107216,DAY(L107216)),OFFSET($AD$15:$AD$22,0,M107216-$AD$14),0)))),"Off","On")</f>
        <v>Off</v>
      </c>
    </row>
    <row r="107217" spans="12:16" x14ac:dyDescent="0.25">
      <c r="L107217" s="57">
        <v>48664.25</v>
      </c>
      <c r="M107217" s="55">
        <f t="shared" si="5055"/>
        <v>2033</v>
      </c>
      <c r="N107217" s="55">
        <f t="shared" si="5056"/>
        <v>3</v>
      </c>
      <c r="O107217" s="55">
        <f t="shared" si="5057"/>
        <v>7</v>
      </c>
      <c r="P107217" s="54" t="str" cm="1">
        <f t="array" aca="1" ref="P107217" ca="1">IF(OR(O107217=1,O107217=7,INDEX($AD$28:$AO$51,HOUR(L107217)+1,N107217)&lt;&gt;"On",NOT(ISERROR(MATCH(DATE(M107217,N107217,DAY(L107217)),OFFSET($AD$15:$AD$22,0,M107217-$AD$14),0)))),"Off","On")</f>
        <v>Off</v>
      </c>
    </row>
    <row r="107218" spans="12:16" x14ac:dyDescent="0.25">
      <c r="L107218" s="57">
        <v>48664.291666666664</v>
      </c>
      <c r="M107218" s="55">
        <f t="shared" si="5055"/>
        <v>2033</v>
      </c>
      <c r="N107218" s="55">
        <f t="shared" si="5056"/>
        <v>3</v>
      </c>
      <c r="O107218" s="55">
        <f t="shared" si="5057"/>
        <v>7</v>
      </c>
      <c r="P107218" s="54" t="str" cm="1">
        <f t="array" aca="1" ref="P107218" ca="1">IF(OR(O107218=1,O107218=7,INDEX($AD$28:$AO$51,HOUR(L107218)+1,N107218)&lt;&gt;"On",NOT(ISERROR(MATCH(DATE(M107218,N107218,DAY(L107218)),OFFSET($AD$15:$AD$22,0,M107218-$AD$14),0)))),"Off","On")</f>
        <v>Off</v>
      </c>
    </row>
    <row r="107219" spans="12:16" x14ac:dyDescent="0.25">
      <c r="L107219" s="57">
        <v>48664.333333333336</v>
      </c>
      <c r="M107219" s="55">
        <f t="shared" si="5055"/>
        <v>2033</v>
      </c>
      <c r="N107219" s="55">
        <f t="shared" si="5056"/>
        <v>3</v>
      </c>
      <c r="O107219" s="55">
        <f t="shared" si="5057"/>
        <v>7</v>
      </c>
      <c r="P107219" s="54" t="str" cm="1">
        <f t="array" aca="1" ref="P107219" ca="1">IF(OR(O107219=1,O107219=7,INDEX($AD$28:$AO$51,HOUR(L107219)+1,N107219)&lt;&gt;"On",NOT(ISERROR(MATCH(DATE(M107219,N107219,DAY(L107219)),OFFSET($AD$15:$AD$22,0,M107219-$AD$14),0)))),"Off","On")</f>
        <v>Off</v>
      </c>
    </row>
    <row r="107220" spans="12:16" x14ac:dyDescent="0.25">
      <c r="L107220" s="57">
        <v>48664.375</v>
      </c>
      <c r="M107220" s="55">
        <f t="shared" si="5055"/>
        <v>2033</v>
      </c>
      <c r="N107220" s="55">
        <f t="shared" si="5056"/>
        <v>3</v>
      </c>
      <c r="O107220" s="55">
        <f t="shared" si="5057"/>
        <v>7</v>
      </c>
      <c r="P107220" s="54" t="str" cm="1">
        <f t="array" aca="1" ref="P107220" ca="1">IF(OR(O107220=1,O107220=7,INDEX($AD$28:$AO$51,HOUR(L107220)+1,N107220)&lt;&gt;"On",NOT(ISERROR(MATCH(DATE(M107220,N107220,DAY(L107220)),OFFSET($AD$15:$AD$22,0,M107220-$AD$14),0)))),"Off","On")</f>
        <v>Off</v>
      </c>
    </row>
    <row r="107221" spans="12:16" x14ac:dyDescent="0.25">
      <c r="L107221" s="57">
        <v>48664.416666666664</v>
      </c>
      <c r="M107221" s="55">
        <f t="shared" si="5055"/>
        <v>2033</v>
      </c>
      <c r="N107221" s="55">
        <f t="shared" si="5056"/>
        <v>3</v>
      </c>
      <c r="O107221" s="55">
        <f t="shared" si="5057"/>
        <v>7</v>
      </c>
      <c r="P107221" s="54" t="str" cm="1">
        <f t="array" aca="1" ref="P107221" ca="1">IF(OR(O107221=1,O107221=7,INDEX($AD$28:$AO$51,HOUR(L107221)+1,N107221)&lt;&gt;"On",NOT(ISERROR(MATCH(DATE(M107221,N107221,DAY(L107221)),OFFSET($AD$15:$AD$22,0,M107221-$AD$14),0)))),"Off","On")</f>
        <v>Off</v>
      </c>
    </row>
    <row r="107222" spans="12:16" x14ac:dyDescent="0.25">
      <c r="L107222" s="57">
        <v>48664.458333333336</v>
      </c>
      <c r="M107222" s="55">
        <f t="shared" si="5055"/>
        <v>2033</v>
      </c>
      <c r="N107222" s="55">
        <f t="shared" si="5056"/>
        <v>3</v>
      </c>
      <c r="O107222" s="55">
        <f t="shared" si="5057"/>
        <v>7</v>
      </c>
      <c r="P107222" s="54" t="str" cm="1">
        <f t="array" aca="1" ref="P107222" ca="1">IF(OR(O107222=1,O107222=7,INDEX($AD$28:$AO$51,HOUR(L107222)+1,N107222)&lt;&gt;"On",NOT(ISERROR(MATCH(DATE(M107222,N107222,DAY(L107222)),OFFSET($AD$15:$AD$22,0,M107222-$AD$14),0)))),"Off","On")</f>
        <v>Off</v>
      </c>
    </row>
    <row r="107223" spans="12:16" x14ac:dyDescent="0.25">
      <c r="L107223" s="57">
        <v>48664.5</v>
      </c>
      <c r="M107223" s="55">
        <f t="shared" si="5055"/>
        <v>2033</v>
      </c>
      <c r="N107223" s="55">
        <f t="shared" si="5056"/>
        <v>3</v>
      </c>
      <c r="O107223" s="55">
        <f t="shared" si="5057"/>
        <v>7</v>
      </c>
      <c r="P107223" s="54" t="str" cm="1">
        <f t="array" aca="1" ref="P107223" ca="1">IF(OR(O107223=1,O107223=7,INDEX($AD$28:$AO$51,HOUR(L107223)+1,N107223)&lt;&gt;"On",NOT(ISERROR(MATCH(DATE(M107223,N107223,DAY(L107223)),OFFSET($AD$15:$AD$22,0,M107223-$AD$14),0)))),"Off","On")</f>
        <v>Off</v>
      </c>
    </row>
    <row r="107224" spans="12:16" x14ac:dyDescent="0.25">
      <c r="L107224" s="57">
        <v>48664.541666666664</v>
      </c>
      <c r="M107224" s="55">
        <f t="shared" si="5055"/>
        <v>2033</v>
      </c>
      <c r="N107224" s="55">
        <f t="shared" si="5056"/>
        <v>3</v>
      </c>
      <c r="O107224" s="55">
        <f t="shared" si="5057"/>
        <v>7</v>
      </c>
      <c r="P107224" s="54" t="str" cm="1">
        <f t="array" aca="1" ref="P107224" ca="1">IF(OR(O107224=1,O107224=7,INDEX($AD$28:$AO$51,HOUR(L107224)+1,N107224)&lt;&gt;"On",NOT(ISERROR(MATCH(DATE(M107224,N107224,DAY(L107224)),OFFSET($AD$15:$AD$22,0,M107224-$AD$14),0)))),"Off","On")</f>
        <v>Off</v>
      </c>
    </row>
    <row r="107225" spans="12:16" x14ac:dyDescent="0.25">
      <c r="L107225" s="57">
        <v>48664.583333333336</v>
      </c>
      <c r="M107225" s="55">
        <f t="shared" si="5055"/>
        <v>2033</v>
      </c>
      <c r="N107225" s="55">
        <f t="shared" si="5056"/>
        <v>3</v>
      </c>
      <c r="O107225" s="55">
        <f t="shared" si="5057"/>
        <v>7</v>
      </c>
      <c r="P107225" s="54" t="str" cm="1">
        <f t="array" aca="1" ref="P107225" ca="1">IF(OR(O107225=1,O107225=7,INDEX($AD$28:$AO$51,HOUR(L107225)+1,N107225)&lt;&gt;"On",NOT(ISERROR(MATCH(DATE(M107225,N107225,DAY(L107225)),OFFSET($AD$15:$AD$22,0,M107225-$AD$14),0)))),"Off","On")</f>
        <v>Off</v>
      </c>
    </row>
    <row r="107226" spans="12:16" x14ac:dyDescent="0.25">
      <c r="L107226" s="57">
        <v>48664.625</v>
      </c>
      <c r="M107226" s="55">
        <f t="shared" si="5055"/>
        <v>2033</v>
      </c>
      <c r="N107226" s="55">
        <f t="shared" si="5056"/>
        <v>3</v>
      </c>
      <c r="O107226" s="55">
        <f t="shared" si="5057"/>
        <v>7</v>
      </c>
      <c r="P107226" s="54" t="str" cm="1">
        <f t="array" aca="1" ref="P107226" ca="1">IF(OR(O107226=1,O107226=7,INDEX($AD$28:$AO$51,HOUR(L107226)+1,N107226)&lt;&gt;"On",NOT(ISERROR(MATCH(DATE(M107226,N107226,DAY(L107226)),OFFSET($AD$15:$AD$22,0,M107226-$AD$14),0)))),"Off","On")</f>
        <v>Off</v>
      </c>
    </row>
    <row r="107227" spans="12:16" x14ac:dyDescent="0.25">
      <c r="L107227" s="57">
        <v>48664.666666666664</v>
      </c>
      <c r="M107227" s="55">
        <f t="shared" si="5055"/>
        <v>2033</v>
      </c>
      <c r="N107227" s="55">
        <f t="shared" si="5056"/>
        <v>3</v>
      </c>
      <c r="O107227" s="55">
        <f t="shared" si="5057"/>
        <v>7</v>
      </c>
      <c r="P107227" s="54" t="str" cm="1">
        <f t="array" aca="1" ref="P107227" ca="1">IF(OR(O107227=1,O107227=7,INDEX($AD$28:$AO$51,HOUR(L107227)+1,N107227)&lt;&gt;"On",NOT(ISERROR(MATCH(DATE(M107227,N107227,DAY(L107227)),OFFSET($AD$15:$AD$22,0,M107227-$AD$14),0)))),"Off","On")</f>
        <v>Off</v>
      </c>
    </row>
    <row r="107228" spans="12:16" x14ac:dyDescent="0.25">
      <c r="L107228" s="57">
        <v>48664.708333333336</v>
      </c>
      <c r="M107228" s="55">
        <f t="shared" si="5055"/>
        <v>2033</v>
      </c>
      <c r="N107228" s="55">
        <f t="shared" si="5056"/>
        <v>3</v>
      </c>
      <c r="O107228" s="55">
        <f t="shared" si="5057"/>
        <v>7</v>
      </c>
      <c r="P107228" s="54" t="str" cm="1">
        <f t="array" aca="1" ref="P107228" ca="1">IF(OR(O107228=1,O107228=7,INDEX($AD$28:$AO$51,HOUR(L107228)+1,N107228)&lt;&gt;"On",NOT(ISERROR(MATCH(DATE(M107228,N107228,DAY(L107228)),OFFSET($AD$15:$AD$22,0,M107228-$AD$14),0)))),"Off","On")</f>
        <v>Off</v>
      </c>
    </row>
    <row r="107229" spans="12:16" x14ac:dyDescent="0.25">
      <c r="L107229" s="57">
        <v>48664.75</v>
      </c>
      <c r="M107229" s="55">
        <f t="shared" si="5055"/>
        <v>2033</v>
      </c>
      <c r="N107229" s="55">
        <f t="shared" si="5056"/>
        <v>3</v>
      </c>
      <c r="O107229" s="55">
        <f t="shared" si="5057"/>
        <v>7</v>
      </c>
      <c r="P107229" s="54" t="str" cm="1">
        <f t="array" aca="1" ref="P107229" ca="1">IF(OR(O107229=1,O107229=7,INDEX($AD$28:$AO$51,HOUR(L107229)+1,N107229)&lt;&gt;"On",NOT(ISERROR(MATCH(DATE(M107229,N107229,DAY(L107229)),OFFSET($AD$15:$AD$22,0,M107229-$AD$14),0)))),"Off","On")</f>
        <v>Off</v>
      </c>
    </row>
    <row r="107230" spans="12:16" x14ac:dyDescent="0.25">
      <c r="L107230" s="57">
        <v>48664.791666666664</v>
      </c>
      <c r="M107230" s="55">
        <f t="shared" si="5055"/>
        <v>2033</v>
      </c>
      <c r="N107230" s="55">
        <f t="shared" si="5056"/>
        <v>3</v>
      </c>
      <c r="O107230" s="55">
        <f t="shared" si="5057"/>
        <v>7</v>
      </c>
      <c r="P107230" s="54" t="str" cm="1">
        <f t="array" aca="1" ref="P107230" ca="1">IF(OR(O107230=1,O107230=7,INDEX($AD$28:$AO$51,HOUR(L107230)+1,N107230)&lt;&gt;"On",NOT(ISERROR(MATCH(DATE(M107230,N107230,DAY(L107230)),OFFSET($AD$15:$AD$22,0,M107230-$AD$14),0)))),"Off","On")</f>
        <v>Off</v>
      </c>
    </row>
    <row r="107231" spans="12:16" x14ac:dyDescent="0.25">
      <c r="L107231" s="57">
        <v>48664.833333333336</v>
      </c>
      <c r="M107231" s="55">
        <f t="shared" si="5055"/>
        <v>2033</v>
      </c>
      <c r="N107231" s="55">
        <f t="shared" si="5056"/>
        <v>3</v>
      </c>
      <c r="O107231" s="55">
        <f t="shared" si="5057"/>
        <v>7</v>
      </c>
      <c r="P107231" s="54" t="str" cm="1">
        <f t="array" aca="1" ref="P107231" ca="1">IF(OR(O107231=1,O107231=7,INDEX($AD$28:$AO$51,HOUR(L107231)+1,N107231)&lt;&gt;"On",NOT(ISERROR(MATCH(DATE(M107231,N107231,DAY(L107231)),OFFSET($AD$15:$AD$22,0,M107231-$AD$14),0)))),"Off","On")</f>
        <v>Off</v>
      </c>
    </row>
    <row r="107232" spans="12:16" x14ac:dyDescent="0.25">
      <c r="L107232" s="57">
        <v>48664.875</v>
      </c>
      <c r="M107232" s="55">
        <f t="shared" si="5055"/>
        <v>2033</v>
      </c>
      <c r="N107232" s="55">
        <f t="shared" si="5056"/>
        <v>3</v>
      </c>
      <c r="O107232" s="55">
        <f t="shared" si="5057"/>
        <v>7</v>
      </c>
      <c r="P107232" s="54" t="str" cm="1">
        <f t="array" aca="1" ref="P107232" ca="1">IF(OR(O107232=1,O107232=7,INDEX($AD$28:$AO$51,HOUR(L107232)+1,N107232)&lt;&gt;"On",NOT(ISERROR(MATCH(DATE(M107232,N107232,DAY(L107232)),OFFSET($AD$15:$AD$22,0,M107232-$AD$14),0)))),"Off","On")</f>
        <v>Off</v>
      </c>
    </row>
    <row r="107233" spans="12:16" x14ac:dyDescent="0.25">
      <c r="L107233" s="57">
        <v>48664.916666666664</v>
      </c>
      <c r="M107233" s="55">
        <f t="shared" si="5055"/>
        <v>2033</v>
      </c>
      <c r="N107233" s="55">
        <f t="shared" si="5056"/>
        <v>3</v>
      </c>
      <c r="O107233" s="55">
        <f t="shared" si="5057"/>
        <v>7</v>
      </c>
      <c r="P107233" s="54" t="str" cm="1">
        <f t="array" aca="1" ref="P107233" ca="1">IF(OR(O107233=1,O107233=7,INDEX($AD$28:$AO$51,HOUR(L107233)+1,N107233)&lt;&gt;"On",NOT(ISERROR(MATCH(DATE(M107233,N107233,DAY(L107233)),OFFSET($AD$15:$AD$22,0,M107233-$AD$14),0)))),"Off","On")</f>
        <v>Off</v>
      </c>
    </row>
    <row r="107234" spans="12:16" x14ac:dyDescent="0.25">
      <c r="L107234" s="57">
        <v>48664.958333333336</v>
      </c>
      <c r="M107234" s="55">
        <f t="shared" si="5055"/>
        <v>2033</v>
      </c>
      <c r="N107234" s="55">
        <f t="shared" si="5056"/>
        <v>3</v>
      </c>
      <c r="O107234" s="55">
        <f t="shared" si="5057"/>
        <v>7</v>
      </c>
      <c r="P107234" s="54" t="str" cm="1">
        <f t="array" aca="1" ref="P107234" ca="1">IF(OR(O107234=1,O107234=7,INDEX($AD$28:$AO$51,HOUR(L107234)+1,N107234)&lt;&gt;"On",NOT(ISERROR(MATCH(DATE(M107234,N107234,DAY(L107234)),OFFSET($AD$15:$AD$22,0,M107234-$AD$14),0)))),"Off","On")</f>
        <v>Off</v>
      </c>
    </row>
    <row r="107235" spans="12:16" x14ac:dyDescent="0.25">
      <c r="L107235" s="57">
        <v>48665</v>
      </c>
      <c r="M107235" s="55">
        <f t="shared" si="5055"/>
        <v>2033</v>
      </c>
      <c r="N107235" s="55">
        <f t="shared" si="5056"/>
        <v>3</v>
      </c>
      <c r="O107235" s="55">
        <f t="shared" si="5057"/>
        <v>1</v>
      </c>
      <c r="P107235" s="54" t="str" cm="1">
        <f t="array" aca="1" ref="P107235" ca="1">IF(OR(O107235=1,O107235=7,INDEX($AD$28:$AO$51,HOUR(L107235)+1,N107235)&lt;&gt;"On",NOT(ISERROR(MATCH(DATE(M107235,N107235,DAY(L107235)),OFFSET($AD$15:$AD$22,0,M107235-$AD$14),0)))),"Off","On")</f>
        <v>Off</v>
      </c>
    </row>
    <row r="107236" spans="12:16" x14ac:dyDescent="0.25">
      <c r="L107236" s="57">
        <v>48665.041666666664</v>
      </c>
      <c r="M107236" s="55">
        <f t="shared" si="5055"/>
        <v>2033</v>
      </c>
      <c r="N107236" s="55">
        <f t="shared" si="5056"/>
        <v>3</v>
      </c>
      <c r="O107236" s="55">
        <f t="shared" si="5057"/>
        <v>1</v>
      </c>
      <c r="P107236" s="54" t="str" cm="1">
        <f t="array" aca="1" ref="P107236" ca="1">IF(OR(O107236=1,O107236=7,INDEX($AD$28:$AO$51,HOUR(L107236)+1,N107236)&lt;&gt;"On",NOT(ISERROR(MATCH(DATE(M107236,N107236,DAY(L107236)),OFFSET($AD$15:$AD$22,0,M107236-$AD$14),0)))),"Off","On")</f>
        <v>Off</v>
      </c>
    </row>
    <row r="107237" spans="12:16" x14ac:dyDescent="0.25">
      <c r="L107237" s="57">
        <v>48665.083333333336</v>
      </c>
      <c r="M107237" s="55">
        <f t="shared" si="5055"/>
        <v>2033</v>
      </c>
      <c r="N107237" s="55">
        <f t="shared" si="5056"/>
        <v>3</v>
      </c>
      <c r="O107237" s="55">
        <f t="shared" si="5057"/>
        <v>1</v>
      </c>
      <c r="P107237" s="54" t="str" cm="1">
        <f t="array" aca="1" ref="P107237" ca="1">IF(OR(O107237=1,O107237=7,INDEX($AD$28:$AO$51,HOUR(L107237)+1,N107237)&lt;&gt;"On",NOT(ISERROR(MATCH(DATE(M107237,N107237,DAY(L107237)),OFFSET($AD$15:$AD$22,0,M107237-$AD$14),0)))),"Off","On")</f>
        <v>Off</v>
      </c>
    </row>
    <row r="107238" spans="12:16" x14ac:dyDescent="0.25">
      <c r="L107238" s="57">
        <v>48665.125</v>
      </c>
      <c r="M107238" s="55">
        <f t="shared" si="5055"/>
        <v>2033</v>
      </c>
      <c r="N107238" s="55">
        <f t="shared" si="5056"/>
        <v>3</v>
      </c>
      <c r="O107238" s="55">
        <f t="shared" si="5057"/>
        <v>1</v>
      </c>
      <c r="P107238" s="54" t="str" cm="1">
        <f t="array" aca="1" ref="P107238" ca="1">IF(OR(O107238=1,O107238=7,INDEX($AD$28:$AO$51,HOUR(L107238)+1,N107238)&lt;&gt;"On",NOT(ISERROR(MATCH(DATE(M107238,N107238,DAY(L107238)),OFFSET($AD$15:$AD$22,0,M107238-$AD$14),0)))),"Off","On")</f>
        <v>Off</v>
      </c>
    </row>
    <row r="107239" spans="12:16" x14ac:dyDescent="0.25">
      <c r="L107239" s="57">
        <v>48665.166666666664</v>
      </c>
      <c r="M107239" s="55">
        <f t="shared" si="5055"/>
        <v>2033</v>
      </c>
      <c r="N107239" s="55">
        <f t="shared" si="5056"/>
        <v>3</v>
      </c>
      <c r="O107239" s="55">
        <f t="shared" si="5057"/>
        <v>1</v>
      </c>
      <c r="P107239" s="54" t="str" cm="1">
        <f t="array" aca="1" ref="P107239" ca="1">IF(OR(O107239=1,O107239=7,INDEX($AD$28:$AO$51,HOUR(L107239)+1,N107239)&lt;&gt;"On",NOT(ISERROR(MATCH(DATE(M107239,N107239,DAY(L107239)),OFFSET($AD$15:$AD$22,0,M107239-$AD$14),0)))),"Off","On")</f>
        <v>Off</v>
      </c>
    </row>
    <row r="107240" spans="12:16" x14ac:dyDescent="0.25">
      <c r="L107240" s="57">
        <v>48665.208333333336</v>
      </c>
      <c r="M107240" s="55">
        <f t="shared" si="5055"/>
        <v>2033</v>
      </c>
      <c r="N107240" s="55">
        <f t="shared" si="5056"/>
        <v>3</v>
      </c>
      <c r="O107240" s="55">
        <f t="shared" si="5057"/>
        <v>1</v>
      </c>
      <c r="P107240" s="54" t="str" cm="1">
        <f t="array" aca="1" ref="P107240" ca="1">IF(OR(O107240=1,O107240=7,INDEX($AD$28:$AO$51,HOUR(L107240)+1,N107240)&lt;&gt;"On",NOT(ISERROR(MATCH(DATE(M107240,N107240,DAY(L107240)),OFFSET($AD$15:$AD$22,0,M107240-$AD$14),0)))),"Off","On")</f>
        <v>Off</v>
      </c>
    </row>
    <row r="107241" spans="12:16" x14ac:dyDescent="0.25">
      <c r="L107241" s="57">
        <v>48665.25</v>
      </c>
      <c r="M107241" s="55">
        <f t="shared" si="5055"/>
        <v>2033</v>
      </c>
      <c r="N107241" s="55">
        <f t="shared" si="5056"/>
        <v>3</v>
      </c>
      <c r="O107241" s="55">
        <f t="shared" si="5057"/>
        <v>1</v>
      </c>
      <c r="P107241" s="54" t="str" cm="1">
        <f t="array" aca="1" ref="P107241" ca="1">IF(OR(O107241=1,O107241=7,INDEX($AD$28:$AO$51,HOUR(L107241)+1,N107241)&lt;&gt;"On",NOT(ISERROR(MATCH(DATE(M107241,N107241,DAY(L107241)),OFFSET($AD$15:$AD$22,0,M107241-$AD$14),0)))),"Off","On")</f>
        <v>Off</v>
      </c>
    </row>
    <row r="107242" spans="12:16" x14ac:dyDescent="0.25">
      <c r="L107242" s="57">
        <v>48665.291666666664</v>
      </c>
      <c r="M107242" s="55">
        <f t="shared" si="5055"/>
        <v>2033</v>
      </c>
      <c r="N107242" s="55">
        <f t="shared" si="5056"/>
        <v>3</v>
      </c>
      <c r="O107242" s="55">
        <f t="shared" si="5057"/>
        <v>1</v>
      </c>
      <c r="P107242" s="54" t="str" cm="1">
        <f t="array" aca="1" ref="P107242" ca="1">IF(OR(O107242=1,O107242=7,INDEX($AD$28:$AO$51,HOUR(L107242)+1,N107242)&lt;&gt;"On",NOT(ISERROR(MATCH(DATE(M107242,N107242,DAY(L107242)),OFFSET($AD$15:$AD$22,0,M107242-$AD$14),0)))),"Off","On")</f>
        <v>Off</v>
      </c>
    </row>
    <row r="107243" spans="12:16" x14ac:dyDescent="0.25">
      <c r="L107243" s="57">
        <v>48665.333333333336</v>
      </c>
      <c r="M107243" s="55">
        <f t="shared" si="5055"/>
        <v>2033</v>
      </c>
      <c r="N107243" s="55">
        <f t="shared" si="5056"/>
        <v>3</v>
      </c>
      <c r="O107243" s="55">
        <f t="shared" si="5057"/>
        <v>1</v>
      </c>
      <c r="P107243" s="54" t="str" cm="1">
        <f t="array" aca="1" ref="P107243" ca="1">IF(OR(O107243=1,O107243=7,INDEX($AD$28:$AO$51,HOUR(L107243)+1,N107243)&lt;&gt;"On",NOT(ISERROR(MATCH(DATE(M107243,N107243,DAY(L107243)),OFFSET($AD$15:$AD$22,0,M107243-$AD$14),0)))),"Off","On")</f>
        <v>Off</v>
      </c>
    </row>
    <row r="107244" spans="12:16" x14ac:dyDescent="0.25">
      <c r="L107244" s="57">
        <v>48665.375</v>
      </c>
      <c r="M107244" s="55">
        <f t="shared" si="5055"/>
        <v>2033</v>
      </c>
      <c r="N107244" s="55">
        <f t="shared" si="5056"/>
        <v>3</v>
      </c>
      <c r="O107244" s="55">
        <f t="shared" si="5057"/>
        <v>1</v>
      </c>
      <c r="P107244" s="54" t="str" cm="1">
        <f t="array" aca="1" ref="P107244" ca="1">IF(OR(O107244=1,O107244=7,INDEX($AD$28:$AO$51,HOUR(L107244)+1,N107244)&lt;&gt;"On",NOT(ISERROR(MATCH(DATE(M107244,N107244,DAY(L107244)),OFFSET($AD$15:$AD$22,0,M107244-$AD$14),0)))),"Off","On")</f>
        <v>Off</v>
      </c>
    </row>
    <row r="107245" spans="12:16" x14ac:dyDescent="0.25">
      <c r="L107245" s="57">
        <v>48665.416666666664</v>
      </c>
      <c r="M107245" s="55">
        <f t="shared" si="5055"/>
        <v>2033</v>
      </c>
      <c r="N107245" s="55">
        <f t="shared" si="5056"/>
        <v>3</v>
      </c>
      <c r="O107245" s="55">
        <f t="shared" si="5057"/>
        <v>1</v>
      </c>
      <c r="P107245" s="54" t="str" cm="1">
        <f t="array" aca="1" ref="P107245" ca="1">IF(OR(O107245=1,O107245=7,INDEX($AD$28:$AO$51,HOUR(L107245)+1,N107245)&lt;&gt;"On",NOT(ISERROR(MATCH(DATE(M107245,N107245,DAY(L107245)),OFFSET($AD$15:$AD$22,0,M107245-$AD$14),0)))),"Off","On")</f>
        <v>Off</v>
      </c>
    </row>
    <row r="107246" spans="12:16" x14ac:dyDescent="0.25">
      <c r="L107246" s="57">
        <v>48665.458333333336</v>
      </c>
      <c r="M107246" s="55">
        <f t="shared" si="5055"/>
        <v>2033</v>
      </c>
      <c r="N107246" s="55">
        <f t="shared" si="5056"/>
        <v>3</v>
      </c>
      <c r="O107246" s="55">
        <f t="shared" si="5057"/>
        <v>1</v>
      </c>
      <c r="P107246" s="54" t="str" cm="1">
        <f t="array" aca="1" ref="P107246" ca="1">IF(OR(O107246=1,O107246=7,INDEX($AD$28:$AO$51,HOUR(L107246)+1,N107246)&lt;&gt;"On",NOT(ISERROR(MATCH(DATE(M107246,N107246,DAY(L107246)),OFFSET($AD$15:$AD$22,0,M107246-$AD$14),0)))),"Off","On")</f>
        <v>Off</v>
      </c>
    </row>
    <row r="107247" spans="12:16" x14ac:dyDescent="0.25">
      <c r="L107247" s="57">
        <v>48665.5</v>
      </c>
      <c r="M107247" s="55">
        <f t="shared" si="5055"/>
        <v>2033</v>
      </c>
      <c r="N107247" s="55">
        <f t="shared" si="5056"/>
        <v>3</v>
      </c>
      <c r="O107247" s="55">
        <f t="shared" si="5057"/>
        <v>1</v>
      </c>
      <c r="P107247" s="54" t="str" cm="1">
        <f t="array" aca="1" ref="P107247" ca="1">IF(OR(O107247=1,O107247=7,INDEX($AD$28:$AO$51,HOUR(L107247)+1,N107247)&lt;&gt;"On",NOT(ISERROR(MATCH(DATE(M107247,N107247,DAY(L107247)),OFFSET($AD$15:$AD$22,0,M107247-$AD$14),0)))),"Off","On")</f>
        <v>Off</v>
      </c>
    </row>
    <row r="107248" spans="12:16" x14ac:dyDescent="0.25">
      <c r="L107248" s="57">
        <v>48665.541666666664</v>
      </c>
      <c r="M107248" s="55">
        <f t="shared" si="5055"/>
        <v>2033</v>
      </c>
      <c r="N107248" s="55">
        <f t="shared" si="5056"/>
        <v>3</v>
      </c>
      <c r="O107248" s="55">
        <f t="shared" si="5057"/>
        <v>1</v>
      </c>
      <c r="P107248" s="54" t="str" cm="1">
        <f t="array" aca="1" ref="P107248" ca="1">IF(OR(O107248=1,O107248=7,INDEX($AD$28:$AO$51,HOUR(L107248)+1,N107248)&lt;&gt;"On",NOT(ISERROR(MATCH(DATE(M107248,N107248,DAY(L107248)),OFFSET($AD$15:$AD$22,0,M107248-$AD$14),0)))),"Off","On")</f>
        <v>Off</v>
      </c>
    </row>
    <row r="107249" spans="12:16" x14ac:dyDescent="0.25">
      <c r="L107249" s="57">
        <v>48665.583333333336</v>
      </c>
      <c r="M107249" s="55">
        <f t="shared" si="5055"/>
        <v>2033</v>
      </c>
      <c r="N107249" s="55">
        <f t="shared" si="5056"/>
        <v>3</v>
      </c>
      <c r="O107249" s="55">
        <f t="shared" si="5057"/>
        <v>1</v>
      </c>
      <c r="P107249" s="54" t="str" cm="1">
        <f t="array" aca="1" ref="P107249" ca="1">IF(OR(O107249=1,O107249=7,INDEX($AD$28:$AO$51,HOUR(L107249)+1,N107249)&lt;&gt;"On",NOT(ISERROR(MATCH(DATE(M107249,N107249,DAY(L107249)),OFFSET($AD$15:$AD$22,0,M107249-$AD$14),0)))),"Off","On")</f>
        <v>Off</v>
      </c>
    </row>
    <row r="107250" spans="12:16" x14ac:dyDescent="0.25">
      <c r="L107250" s="57">
        <v>48665.625</v>
      </c>
      <c r="M107250" s="55">
        <f t="shared" si="5055"/>
        <v>2033</v>
      </c>
      <c r="N107250" s="55">
        <f t="shared" si="5056"/>
        <v>3</v>
      </c>
      <c r="O107250" s="55">
        <f t="shared" si="5057"/>
        <v>1</v>
      </c>
      <c r="P107250" s="54" t="str" cm="1">
        <f t="array" aca="1" ref="P107250" ca="1">IF(OR(O107250=1,O107250=7,INDEX($AD$28:$AO$51,HOUR(L107250)+1,N107250)&lt;&gt;"On",NOT(ISERROR(MATCH(DATE(M107250,N107250,DAY(L107250)),OFFSET($AD$15:$AD$22,0,M107250-$AD$14),0)))),"Off","On")</f>
        <v>Off</v>
      </c>
    </row>
    <row r="107251" spans="12:16" x14ac:dyDescent="0.25">
      <c r="L107251" s="57">
        <v>48665.666666666664</v>
      </c>
      <c r="M107251" s="55">
        <f t="shared" si="5055"/>
        <v>2033</v>
      </c>
      <c r="N107251" s="55">
        <f t="shared" si="5056"/>
        <v>3</v>
      </c>
      <c r="O107251" s="55">
        <f t="shared" si="5057"/>
        <v>1</v>
      </c>
      <c r="P107251" s="54" t="str" cm="1">
        <f t="array" aca="1" ref="P107251" ca="1">IF(OR(O107251=1,O107251=7,INDEX($AD$28:$AO$51,HOUR(L107251)+1,N107251)&lt;&gt;"On",NOT(ISERROR(MATCH(DATE(M107251,N107251,DAY(L107251)),OFFSET($AD$15:$AD$22,0,M107251-$AD$14),0)))),"Off","On")</f>
        <v>Off</v>
      </c>
    </row>
    <row r="107252" spans="12:16" x14ac:dyDescent="0.25">
      <c r="L107252" s="57">
        <v>48665.708333333336</v>
      </c>
      <c r="M107252" s="55">
        <f t="shared" si="5055"/>
        <v>2033</v>
      </c>
      <c r="N107252" s="55">
        <f t="shared" si="5056"/>
        <v>3</v>
      </c>
      <c r="O107252" s="55">
        <f t="shared" si="5057"/>
        <v>1</v>
      </c>
      <c r="P107252" s="54" t="str" cm="1">
        <f t="array" aca="1" ref="P107252" ca="1">IF(OR(O107252=1,O107252=7,INDEX($AD$28:$AO$51,HOUR(L107252)+1,N107252)&lt;&gt;"On",NOT(ISERROR(MATCH(DATE(M107252,N107252,DAY(L107252)),OFFSET($AD$15:$AD$22,0,M107252-$AD$14),0)))),"Off","On")</f>
        <v>Off</v>
      </c>
    </row>
    <row r="107253" spans="12:16" x14ac:dyDescent="0.25">
      <c r="L107253" s="57">
        <v>48665.75</v>
      </c>
      <c r="M107253" s="55">
        <f t="shared" si="5055"/>
        <v>2033</v>
      </c>
      <c r="N107253" s="55">
        <f t="shared" si="5056"/>
        <v>3</v>
      </c>
      <c r="O107253" s="55">
        <f t="shared" si="5057"/>
        <v>1</v>
      </c>
      <c r="P107253" s="54" t="str" cm="1">
        <f t="array" aca="1" ref="P107253" ca="1">IF(OR(O107253=1,O107253=7,INDEX($AD$28:$AO$51,HOUR(L107253)+1,N107253)&lt;&gt;"On",NOT(ISERROR(MATCH(DATE(M107253,N107253,DAY(L107253)),OFFSET($AD$15:$AD$22,0,M107253-$AD$14),0)))),"Off","On")</f>
        <v>Off</v>
      </c>
    </row>
    <row r="107254" spans="12:16" x14ac:dyDescent="0.25">
      <c r="L107254" s="57">
        <v>48665.791666666664</v>
      </c>
      <c r="M107254" s="55">
        <f t="shared" si="5055"/>
        <v>2033</v>
      </c>
      <c r="N107254" s="55">
        <f t="shared" si="5056"/>
        <v>3</v>
      </c>
      <c r="O107254" s="55">
        <f t="shared" si="5057"/>
        <v>1</v>
      </c>
      <c r="P107254" s="54" t="str" cm="1">
        <f t="array" aca="1" ref="P107254" ca="1">IF(OR(O107254=1,O107254=7,INDEX($AD$28:$AO$51,HOUR(L107254)+1,N107254)&lt;&gt;"On",NOT(ISERROR(MATCH(DATE(M107254,N107254,DAY(L107254)),OFFSET($AD$15:$AD$22,0,M107254-$AD$14),0)))),"Off","On")</f>
        <v>Off</v>
      </c>
    </row>
    <row r="107255" spans="12:16" x14ac:dyDescent="0.25">
      <c r="L107255" s="57">
        <v>48665.833333333336</v>
      </c>
      <c r="M107255" s="55">
        <f t="shared" si="5055"/>
        <v>2033</v>
      </c>
      <c r="N107255" s="55">
        <f t="shared" si="5056"/>
        <v>3</v>
      </c>
      <c r="O107255" s="55">
        <f t="shared" si="5057"/>
        <v>1</v>
      </c>
      <c r="P107255" s="54" t="str" cm="1">
        <f t="array" aca="1" ref="P107255" ca="1">IF(OR(O107255=1,O107255=7,INDEX($AD$28:$AO$51,HOUR(L107255)+1,N107255)&lt;&gt;"On",NOT(ISERROR(MATCH(DATE(M107255,N107255,DAY(L107255)),OFFSET($AD$15:$AD$22,0,M107255-$AD$14),0)))),"Off","On")</f>
        <v>Off</v>
      </c>
    </row>
    <row r="107256" spans="12:16" x14ac:dyDescent="0.25">
      <c r="L107256" s="57">
        <v>48665.875</v>
      </c>
      <c r="M107256" s="55">
        <f t="shared" si="5055"/>
        <v>2033</v>
      </c>
      <c r="N107256" s="55">
        <f t="shared" si="5056"/>
        <v>3</v>
      </c>
      <c r="O107256" s="55">
        <f t="shared" si="5057"/>
        <v>1</v>
      </c>
      <c r="P107256" s="54" t="str" cm="1">
        <f t="array" aca="1" ref="P107256" ca="1">IF(OR(O107256=1,O107256=7,INDEX($AD$28:$AO$51,HOUR(L107256)+1,N107256)&lt;&gt;"On",NOT(ISERROR(MATCH(DATE(M107256,N107256,DAY(L107256)),OFFSET($AD$15:$AD$22,0,M107256-$AD$14),0)))),"Off","On")</f>
        <v>Off</v>
      </c>
    </row>
    <row r="107257" spans="12:16" x14ac:dyDescent="0.25">
      <c r="L107257" s="57">
        <v>48665.916666666664</v>
      </c>
      <c r="M107257" s="55">
        <f t="shared" si="5055"/>
        <v>2033</v>
      </c>
      <c r="N107257" s="55">
        <f t="shared" si="5056"/>
        <v>3</v>
      </c>
      <c r="O107257" s="55">
        <f t="shared" si="5057"/>
        <v>1</v>
      </c>
      <c r="P107257" s="54" t="str" cm="1">
        <f t="array" aca="1" ref="P107257" ca="1">IF(OR(O107257=1,O107257=7,INDEX($AD$28:$AO$51,HOUR(L107257)+1,N107257)&lt;&gt;"On",NOT(ISERROR(MATCH(DATE(M107257,N107257,DAY(L107257)),OFFSET($AD$15:$AD$22,0,M107257-$AD$14),0)))),"Off","On")</f>
        <v>Off</v>
      </c>
    </row>
    <row r="107258" spans="12:16" x14ac:dyDescent="0.25">
      <c r="L107258" s="57">
        <v>48665.958333333336</v>
      </c>
      <c r="M107258" s="55">
        <f t="shared" si="5055"/>
        <v>2033</v>
      </c>
      <c r="N107258" s="55">
        <f t="shared" si="5056"/>
        <v>3</v>
      </c>
      <c r="O107258" s="55">
        <f t="shared" si="5057"/>
        <v>1</v>
      </c>
      <c r="P107258" s="54" t="str" cm="1">
        <f t="array" aca="1" ref="P107258" ca="1">IF(OR(O107258=1,O107258=7,INDEX($AD$28:$AO$51,HOUR(L107258)+1,N107258)&lt;&gt;"On",NOT(ISERROR(MATCH(DATE(M107258,N107258,DAY(L107258)),OFFSET($AD$15:$AD$22,0,M107258-$AD$14),0)))),"Off","On")</f>
        <v>Off</v>
      </c>
    </row>
    <row r="107259" spans="12:16" x14ac:dyDescent="0.25">
      <c r="L107259" s="57">
        <v>48666</v>
      </c>
      <c r="M107259" s="55">
        <f t="shared" si="5055"/>
        <v>2033</v>
      </c>
      <c r="N107259" s="55">
        <f t="shared" si="5056"/>
        <v>3</v>
      </c>
      <c r="O107259" s="55">
        <f t="shared" si="5057"/>
        <v>2</v>
      </c>
      <c r="P107259" s="54" t="str" cm="1">
        <f t="array" aca="1" ref="P107259" ca="1">IF(OR(O107259=1,O107259=7,INDEX($AD$28:$AO$51,HOUR(L107259)+1,N107259)&lt;&gt;"On",NOT(ISERROR(MATCH(DATE(M107259,N107259,DAY(L107259)),OFFSET($AD$15:$AD$22,0,M107259-$AD$14),0)))),"Off","On")</f>
        <v>Off</v>
      </c>
    </row>
    <row r="107260" spans="12:16" x14ac:dyDescent="0.25">
      <c r="L107260" s="57">
        <v>48666.041666666664</v>
      </c>
      <c r="M107260" s="55">
        <f t="shared" si="5055"/>
        <v>2033</v>
      </c>
      <c r="N107260" s="55">
        <f t="shared" si="5056"/>
        <v>3</v>
      </c>
      <c r="O107260" s="55">
        <f t="shared" si="5057"/>
        <v>2</v>
      </c>
      <c r="P107260" s="54" t="str" cm="1">
        <f t="array" aca="1" ref="P107260" ca="1">IF(OR(O107260=1,O107260=7,INDEX($AD$28:$AO$51,HOUR(L107260)+1,N107260)&lt;&gt;"On",NOT(ISERROR(MATCH(DATE(M107260,N107260,DAY(L107260)),OFFSET($AD$15:$AD$22,0,M107260-$AD$14),0)))),"Off","On")</f>
        <v>Off</v>
      </c>
    </row>
    <row r="107261" spans="12:16" x14ac:dyDescent="0.25">
      <c r="L107261" s="57">
        <v>48666.083333333336</v>
      </c>
      <c r="M107261" s="55">
        <f t="shared" si="5055"/>
        <v>2033</v>
      </c>
      <c r="N107261" s="55">
        <f t="shared" si="5056"/>
        <v>3</v>
      </c>
      <c r="O107261" s="55">
        <f t="shared" si="5057"/>
        <v>2</v>
      </c>
      <c r="P107261" s="54" t="str" cm="1">
        <f t="array" aca="1" ref="P107261" ca="1">IF(OR(O107261=1,O107261=7,INDEX($AD$28:$AO$51,HOUR(L107261)+1,N107261)&lt;&gt;"On",NOT(ISERROR(MATCH(DATE(M107261,N107261,DAY(L107261)),OFFSET($AD$15:$AD$22,0,M107261-$AD$14),0)))),"Off","On")</f>
        <v>Off</v>
      </c>
    </row>
    <row r="107262" spans="12:16" x14ac:dyDescent="0.25">
      <c r="L107262" s="57">
        <v>48666.125</v>
      </c>
      <c r="M107262" s="55">
        <f t="shared" si="5055"/>
        <v>2033</v>
      </c>
      <c r="N107262" s="55">
        <f t="shared" si="5056"/>
        <v>3</v>
      </c>
      <c r="O107262" s="55">
        <f t="shared" si="5057"/>
        <v>2</v>
      </c>
      <c r="P107262" s="54" t="str" cm="1">
        <f t="array" aca="1" ref="P107262" ca="1">IF(OR(O107262=1,O107262=7,INDEX($AD$28:$AO$51,HOUR(L107262)+1,N107262)&lt;&gt;"On",NOT(ISERROR(MATCH(DATE(M107262,N107262,DAY(L107262)),OFFSET($AD$15:$AD$22,0,M107262-$AD$14),0)))),"Off","On")</f>
        <v>Off</v>
      </c>
    </row>
    <row r="107263" spans="12:16" x14ac:dyDescent="0.25">
      <c r="L107263" s="57">
        <v>48666.166666666664</v>
      </c>
      <c r="M107263" s="55">
        <f t="shared" si="5055"/>
        <v>2033</v>
      </c>
      <c r="N107263" s="55">
        <f t="shared" si="5056"/>
        <v>3</v>
      </c>
      <c r="O107263" s="55">
        <f t="shared" si="5057"/>
        <v>2</v>
      </c>
      <c r="P107263" s="54" t="str" cm="1">
        <f t="array" aca="1" ref="P107263" ca="1">IF(OR(O107263=1,O107263=7,INDEX($AD$28:$AO$51,HOUR(L107263)+1,N107263)&lt;&gt;"On",NOT(ISERROR(MATCH(DATE(M107263,N107263,DAY(L107263)),OFFSET($AD$15:$AD$22,0,M107263-$AD$14),0)))),"Off","On")</f>
        <v>Off</v>
      </c>
    </row>
    <row r="107264" spans="12:16" x14ac:dyDescent="0.25">
      <c r="L107264" s="57">
        <v>48666.208333333336</v>
      </c>
      <c r="M107264" s="55">
        <f t="shared" si="5055"/>
        <v>2033</v>
      </c>
      <c r="N107264" s="55">
        <f t="shared" si="5056"/>
        <v>3</v>
      </c>
      <c r="O107264" s="55">
        <f t="shared" si="5057"/>
        <v>2</v>
      </c>
      <c r="P107264" s="54" t="str" cm="1">
        <f t="array" aca="1" ref="P107264" ca="1">IF(OR(O107264=1,O107264=7,INDEX($AD$28:$AO$51,HOUR(L107264)+1,N107264)&lt;&gt;"On",NOT(ISERROR(MATCH(DATE(M107264,N107264,DAY(L107264)),OFFSET($AD$15:$AD$22,0,M107264-$AD$14),0)))),"Off","On")</f>
        <v>Off</v>
      </c>
    </row>
    <row r="107265" spans="12:16" x14ac:dyDescent="0.25">
      <c r="L107265" s="57">
        <v>48666.25</v>
      </c>
      <c r="M107265" s="55">
        <f t="shared" si="5055"/>
        <v>2033</v>
      </c>
      <c r="N107265" s="55">
        <f t="shared" si="5056"/>
        <v>3</v>
      </c>
      <c r="O107265" s="55">
        <f t="shared" si="5057"/>
        <v>2</v>
      </c>
      <c r="P107265" s="54" t="str" cm="1">
        <f t="array" aca="1" ref="P107265" ca="1">IF(OR(O107265=1,O107265=7,INDEX($AD$28:$AO$51,HOUR(L107265)+1,N107265)&lt;&gt;"On",NOT(ISERROR(MATCH(DATE(M107265,N107265,DAY(L107265)),OFFSET($AD$15:$AD$22,0,M107265-$AD$14),0)))),"Off","On")</f>
        <v>On</v>
      </c>
    </row>
    <row r="107266" spans="12:16" x14ac:dyDescent="0.25">
      <c r="L107266" s="57">
        <v>48666.291666666664</v>
      </c>
      <c r="M107266" s="55">
        <f t="shared" si="5055"/>
        <v>2033</v>
      </c>
      <c r="N107266" s="55">
        <f t="shared" si="5056"/>
        <v>3</v>
      </c>
      <c r="O107266" s="55">
        <f t="shared" si="5057"/>
        <v>2</v>
      </c>
      <c r="P107266" s="54" t="str" cm="1">
        <f t="array" aca="1" ref="P107266" ca="1">IF(OR(O107266=1,O107266=7,INDEX($AD$28:$AO$51,HOUR(L107266)+1,N107266)&lt;&gt;"On",NOT(ISERROR(MATCH(DATE(M107266,N107266,DAY(L107266)),OFFSET($AD$15:$AD$22,0,M107266-$AD$14),0)))),"Off","On")</f>
        <v>On</v>
      </c>
    </row>
    <row r="107267" spans="12:16" x14ac:dyDescent="0.25">
      <c r="L107267" s="57">
        <v>48666.333333333336</v>
      </c>
      <c r="M107267" s="55">
        <f t="shared" si="5055"/>
        <v>2033</v>
      </c>
      <c r="N107267" s="55">
        <f t="shared" si="5056"/>
        <v>3</v>
      </c>
      <c r="O107267" s="55">
        <f t="shared" si="5057"/>
        <v>2</v>
      </c>
      <c r="P107267" s="54" t="str" cm="1">
        <f t="array" aca="1" ref="P107267" ca="1">IF(OR(O107267=1,O107267=7,INDEX($AD$28:$AO$51,HOUR(L107267)+1,N107267)&lt;&gt;"On",NOT(ISERROR(MATCH(DATE(M107267,N107267,DAY(L107267)),OFFSET($AD$15:$AD$22,0,M107267-$AD$14),0)))),"Off","On")</f>
        <v>On</v>
      </c>
    </row>
    <row r="107268" spans="12:16" x14ac:dyDescent="0.25">
      <c r="L107268" s="57">
        <v>48666.375</v>
      </c>
      <c r="M107268" s="55">
        <f t="shared" si="5055"/>
        <v>2033</v>
      </c>
      <c r="N107268" s="55">
        <f t="shared" si="5056"/>
        <v>3</v>
      </c>
      <c r="O107268" s="55">
        <f t="shared" si="5057"/>
        <v>2</v>
      </c>
      <c r="P107268" s="54" t="str" cm="1">
        <f t="array" aca="1" ref="P107268" ca="1">IF(OR(O107268=1,O107268=7,INDEX($AD$28:$AO$51,HOUR(L107268)+1,N107268)&lt;&gt;"On",NOT(ISERROR(MATCH(DATE(M107268,N107268,DAY(L107268)),OFFSET($AD$15:$AD$22,0,M107268-$AD$14),0)))),"Off","On")</f>
        <v>Off</v>
      </c>
    </row>
    <row r="107269" spans="12:16" x14ac:dyDescent="0.25">
      <c r="L107269" s="57">
        <v>48666.416666666664</v>
      </c>
      <c r="M107269" s="55">
        <f t="shared" si="5055"/>
        <v>2033</v>
      </c>
      <c r="N107269" s="55">
        <f t="shared" si="5056"/>
        <v>3</v>
      </c>
      <c r="O107269" s="55">
        <f t="shared" si="5057"/>
        <v>2</v>
      </c>
      <c r="P107269" s="54" t="str" cm="1">
        <f t="array" aca="1" ref="P107269" ca="1">IF(OR(O107269=1,O107269=7,INDEX($AD$28:$AO$51,HOUR(L107269)+1,N107269)&lt;&gt;"On",NOT(ISERROR(MATCH(DATE(M107269,N107269,DAY(L107269)),OFFSET($AD$15:$AD$22,0,M107269-$AD$14),0)))),"Off","On")</f>
        <v>Off</v>
      </c>
    </row>
    <row r="107270" spans="12:16" x14ac:dyDescent="0.25">
      <c r="L107270" s="57">
        <v>48666.458333333336</v>
      </c>
      <c r="M107270" s="55">
        <f t="shared" si="5055"/>
        <v>2033</v>
      </c>
      <c r="N107270" s="55">
        <f t="shared" si="5056"/>
        <v>3</v>
      </c>
      <c r="O107270" s="55">
        <f t="shared" si="5057"/>
        <v>2</v>
      </c>
      <c r="P107270" s="54" t="str" cm="1">
        <f t="array" aca="1" ref="P107270" ca="1">IF(OR(O107270=1,O107270=7,INDEX($AD$28:$AO$51,HOUR(L107270)+1,N107270)&lt;&gt;"On",NOT(ISERROR(MATCH(DATE(M107270,N107270,DAY(L107270)),OFFSET($AD$15:$AD$22,0,M107270-$AD$14),0)))),"Off","On")</f>
        <v>Off</v>
      </c>
    </row>
    <row r="107271" spans="12:16" x14ac:dyDescent="0.25">
      <c r="L107271" s="57">
        <v>48666.5</v>
      </c>
      <c r="M107271" s="55">
        <f t="shared" si="5055"/>
        <v>2033</v>
      </c>
      <c r="N107271" s="55">
        <f t="shared" si="5056"/>
        <v>3</v>
      </c>
      <c r="O107271" s="55">
        <f t="shared" si="5057"/>
        <v>2</v>
      </c>
      <c r="P107271" s="54" t="str" cm="1">
        <f t="array" aca="1" ref="P107271" ca="1">IF(OR(O107271=1,O107271=7,INDEX($AD$28:$AO$51,HOUR(L107271)+1,N107271)&lt;&gt;"On",NOT(ISERROR(MATCH(DATE(M107271,N107271,DAY(L107271)),OFFSET($AD$15:$AD$22,0,M107271-$AD$14),0)))),"Off","On")</f>
        <v>Off</v>
      </c>
    </row>
    <row r="107272" spans="12:16" x14ac:dyDescent="0.25">
      <c r="L107272" s="57">
        <v>48666.541666666664</v>
      </c>
      <c r="M107272" s="55">
        <f t="shared" si="5055"/>
        <v>2033</v>
      </c>
      <c r="N107272" s="55">
        <f t="shared" si="5056"/>
        <v>3</v>
      </c>
      <c r="O107272" s="55">
        <f t="shared" si="5057"/>
        <v>2</v>
      </c>
      <c r="P107272" s="54" t="str" cm="1">
        <f t="array" aca="1" ref="P107272" ca="1">IF(OR(O107272=1,O107272=7,INDEX($AD$28:$AO$51,HOUR(L107272)+1,N107272)&lt;&gt;"On",NOT(ISERROR(MATCH(DATE(M107272,N107272,DAY(L107272)),OFFSET($AD$15:$AD$22,0,M107272-$AD$14),0)))),"Off","On")</f>
        <v>Off</v>
      </c>
    </row>
    <row r="107273" spans="12:16" x14ac:dyDescent="0.25">
      <c r="L107273" s="57">
        <v>48666.583333333336</v>
      </c>
      <c r="M107273" s="55">
        <f t="shared" si="5055"/>
        <v>2033</v>
      </c>
      <c r="N107273" s="55">
        <f t="shared" si="5056"/>
        <v>3</v>
      </c>
      <c r="O107273" s="55">
        <f t="shared" si="5057"/>
        <v>2</v>
      </c>
      <c r="P107273" s="54" t="str" cm="1">
        <f t="array" aca="1" ref="P107273" ca="1">IF(OR(O107273=1,O107273=7,INDEX($AD$28:$AO$51,HOUR(L107273)+1,N107273)&lt;&gt;"On",NOT(ISERROR(MATCH(DATE(M107273,N107273,DAY(L107273)),OFFSET($AD$15:$AD$22,0,M107273-$AD$14),0)))),"Off","On")</f>
        <v>Off</v>
      </c>
    </row>
    <row r="107274" spans="12:16" x14ac:dyDescent="0.25">
      <c r="L107274" s="57">
        <v>48666.625</v>
      </c>
      <c r="M107274" s="55">
        <f t="shared" si="5055"/>
        <v>2033</v>
      </c>
      <c r="N107274" s="55">
        <f t="shared" si="5056"/>
        <v>3</v>
      </c>
      <c r="O107274" s="55">
        <f t="shared" si="5057"/>
        <v>2</v>
      </c>
      <c r="P107274" s="54" t="str" cm="1">
        <f t="array" aca="1" ref="P107274" ca="1">IF(OR(O107274=1,O107274=7,INDEX($AD$28:$AO$51,HOUR(L107274)+1,N107274)&lt;&gt;"On",NOT(ISERROR(MATCH(DATE(M107274,N107274,DAY(L107274)),OFFSET($AD$15:$AD$22,0,M107274-$AD$14),0)))),"Off","On")</f>
        <v>Off</v>
      </c>
    </row>
    <row r="107275" spans="12:16" x14ac:dyDescent="0.25">
      <c r="L107275" s="57">
        <v>48666.666666666664</v>
      </c>
      <c r="M107275" s="55">
        <f t="shared" si="5055"/>
        <v>2033</v>
      </c>
      <c r="N107275" s="55">
        <f t="shared" si="5056"/>
        <v>3</v>
      </c>
      <c r="O107275" s="55">
        <f t="shared" si="5057"/>
        <v>2</v>
      </c>
      <c r="P107275" s="54" t="str" cm="1">
        <f t="array" aca="1" ref="P107275" ca="1">IF(OR(O107275=1,O107275=7,INDEX($AD$28:$AO$51,HOUR(L107275)+1,N107275)&lt;&gt;"On",NOT(ISERROR(MATCH(DATE(M107275,N107275,DAY(L107275)),OFFSET($AD$15:$AD$22,0,M107275-$AD$14),0)))),"Off","On")</f>
        <v>Off</v>
      </c>
    </row>
    <row r="107276" spans="12:16" x14ac:dyDescent="0.25">
      <c r="L107276" s="57">
        <v>48666.708333333336</v>
      </c>
      <c r="M107276" s="55">
        <f t="shared" ref="M107276:M107339" si="5058">YEAR(L107276)</f>
        <v>2033</v>
      </c>
      <c r="N107276" s="55">
        <f t="shared" ref="N107276:N107339" si="5059">MONTH(L107276)</f>
        <v>3</v>
      </c>
      <c r="O107276" s="55">
        <f t="shared" ref="O107276:O107339" si="5060">WEEKDAY(L107276)</f>
        <v>2</v>
      </c>
      <c r="P107276" s="54" t="str" cm="1">
        <f t="array" aca="1" ref="P107276" ca="1">IF(OR(O107276=1,O107276=7,INDEX($AD$28:$AO$51,HOUR(L107276)+1,N107276)&lt;&gt;"On",NOT(ISERROR(MATCH(DATE(M107276,N107276,DAY(L107276)),OFFSET($AD$15:$AD$22,0,M107276-$AD$14),0)))),"Off","On")</f>
        <v>Off</v>
      </c>
    </row>
    <row r="107277" spans="12:16" x14ac:dyDescent="0.25">
      <c r="L107277" s="57">
        <v>48666.75</v>
      </c>
      <c r="M107277" s="55">
        <f t="shared" si="5058"/>
        <v>2033</v>
      </c>
      <c r="N107277" s="55">
        <f t="shared" si="5059"/>
        <v>3</v>
      </c>
      <c r="O107277" s="55">
        <f t="shared" si="5060"/>
        <v>2</v>
      </c>
      <c r="P107277" s="54" t="str" cm="1">
        <f t="array" aca="1" ref="P107277" ca="1">IF(OR(O107277=1,O107277=7,INDEX($AD$28:$AO$51,HOUR(L107277)+1,N107277)&lt;&gt;"On",NOT(ISERROR(MATCH(DATE(M107277,N107277,DAY(L107277)),OFFSET($AD$15:$AD$22,0,M107277-$AD$14),0)))),"Off","On")</f>
        <v>On</v>
      </c>
    </row>
    <row r="107278" spans="12:16" x14ac:dyDescent="0.25">
      <c r="L107278" s="57">
        <v>48666.791666666664</v>
      </c>
      <c r="M107278" s="55">
        <f t="shared" si="5058"/>
        <v>2033</v>
      </c>
      <c r="N107278" s="55">
        <f t="shared" si="5059"/>
        <v>3</v>
      </c>
      <c r="O107278" s="55">
        <f t="shared" si="5060"/>
        <v>2</v>
      </c>
      <c r="P107278" s="54" t="str" cm="1">
        <f t="array" aca="1" ref="P107278" ca="1">IF(OR(O107278=1,O107278=7,INDEX($AD$28:$AO$51,HOUR(L107278)+1,N107278)&lt;&gt;"On",NOT(ISERROR(MATCH(DATE(M107278,N107278,DAY(L107278)),OFFSET($AD$15:$AD$22,0,M107278-$AD$14),0)))),"Off","On")</f>
        <v>On</v>
      </c>
    </row>
    <row r="107279" spans="12:16" x14ac:dyDescent="0.25">
      <c r="L107279" s="57">
        <v>48666.833333333336</v>
      </c>
      <c r="M107279" s="55">
        <f t="shared" si="5058"/>
        <v>2033</v>
      </c>
      <c r="N107279" s="55">
        <f t="shared" si="5059"/>
        <v>3</v>
      </c>
      <c r="O107279" s="55">
        <f t="shared" si="5060"/>
        <v>2</v>
      </c>
      <c r="P107279" s="54" t="str" cm="1">
        <f t="array" aca="1" ref="P107279" ca="1">IF(OR(O107279=1,O107279=7,INDEX($AD$28:$AO$51,HOUR(L107279)+1,N107279)&lt;&gt;"On",NOT(ISERROR(MATCH(DATE(M107279,N107279,DAY(L107279)),OFFSET($AD$15:$AD$22,0,M107279-$AD$14),0)))),"Off","On")</f>
        <v>On</v>
      </c>
    </row>
    <row r="107280" spans="12:16" x14ac:dyDescent="0.25">
      <c r="L107280" s="57">
        <v>48666.875</v>
      </c>
      <c r="M107280" s="55">
        <f t="shared" si="5058"/>
        <v>2033</v>
      </c>
      <c r="N107280" s="55">
        <f t="shared" si="5059"/>
        <v>3</v>
      </c>
      <c r="O107280" s="55">
        <f t="shared" si="5060"/>
        <v>2</v>
      </c>
      <c r="P107280" s="54" t="str" cm="1">
        <f t="array" aca="1" ref="P107280" ca="1">IF(OR(O107280=1,O107280=7,INDEX($AD$28:$AO$51,HOUR(L107280)+1,N107280)&lt;&gt;"On",NOT(ISERROR(MATCH(DATE(M107280,N107280,DAY(L107280)),OFFSET($AD$15:$AD$22,0,M107280-$AD$14),0)))),"Off","On")</f>
        <v>On</v>
      </c>
    </row>
    <row r="107281" spans="12:16" x14ac:dyDescent="0.25">
      <c r="L107281" s="57">
        <v>48666.916666666664</v>
      </c>
      <c r="M107281" s="55">
        <f t="shared" si="5058"/>
        <v>2033</v>
      </c>
      <c r="N107281" s="55">
        <f t="shared" si="5059"/>
        <v>3</v>
      </c>
      <c r="O107281" s="55">
        <f t="shared" si="5060"/>
        <v>2</v>
      </c>
      <c r="P107281" s="54" t="str" cm="1">
        <f t="array" aca="1" ref="P107281" ca="1">IF(OR(O107281=1,O107281=7,INDEX($AD$28:$AO$51,HOUR(L107281)+1,N107281)&lt;&gt;"On",NOT(ISERROR(MATCH(DATE(M107281,N107281,DAY(L107281)),OFFSET($AD$15:$AD$22,0,M107281-$AD$14),0)))),"Off","On")</f>
        <v>Off</v>
      </c>
    </row>
    <row r="107282" spans="12:16" x14ac:dyDescent="0.25">
      <c r="L107282" s="57">
        <v>48666.958333333336</v>
      </c>
      <c r="M107282" s="55">
        <f t="shared" si="5058"/>
        <v>2033</v>
      </c>
      <c r="N107282" s="55">
        <f t="shared" si="5059"/>
        <v>3</v>
      </c>
      <c r="O107282" s="55">
        <f t="shared" si="5060"/>
        <v>2</v>
      </c>
      <c r="P107282" s="54" t="str" cm="1">
        <f t="array" aca="1" ref="P107282" ca="1">IF(OR(O107282=1,O107282=7,INDEX($AD$28:$AO$51,HOUR(L107282)+1,N107282)&lt;&gt;"On",NOT(ISERROR(MATCH(DATE(M107282,N107282,DAY(L107282)),OFFSET($AD$15:$AD$22,0,M107282-$AD$14),0)))),"Off","On")</f>
        <v>Off</v>
      </c>
    </row>
    <row r="107283" spans="12:16" x14ac:dyDescent="0.25">
      <c r="L107283" s="57">
        <v>48667</v>
      </c>
      <c r="M107283" s="55">
        <f t="shared" si="5058"/>
        <v>2033</v>
      </c>
      <c r="N107283" s="55">
        <f t="shared" si="5059"/>
        <v>3</v>
      </c>
      <c r="O107283" s="55">
        <f t="shared" si="5060"/>
        <v>3</v>
      </c>
      <c r="P107283" s="54" t="str" cm="1">
        <f t="array" aca="1" ref="P107283" ca="1">IF(OR(O107283=1,O107283=7,INDEX($AD$28:$AO$51,HOUR(L107283)+1,N107283)&lt;&gt;"On",NOT(ISERROR(MATCH(DATE(M107283,N107283,DAY(L107283)),OFFSET($AD$15:$AD$22,0,M107283-$AD$14),0)))),"Off","On")</f>
        <v>Off</v>
      </c>
    </row>
    <row r="107284" spans="12:16" x14ac:dyDescent="0.25">
      <c r="L107284" s="57">
        <v>48667.041666666664</v>
      </c>
      <c r="M107284" s="55">
        <f t="shared" si="5058"/>
        <v>2033</v>
      </c>
      <c r="N107284" s="55">
        <f t="shared" si="5059"/>
        <v>3</v>
      </c>
      <c r="O107284" s="55">
        <f t="shared" si="5060"/>
        <v>3</v>
      </c>
      <c r="P107284" s="54" t="str" cm="1">
        <f t="array" aca="1" ref="P107284" ca="1">IF(OR(O107284=1,O107284=7,INDEX($AD$28:$AO$51,HOUR(L107284)+1,N107284)&lt;&gt;"On",NOT(ISERROR(MATCH(DATE(M107284,N107284,DAY(L107284)),OFFSET($AD$15:$AD$22,0,M107284-$AD$14),0)))),"Off","On")</f>
        <v>Off</v>
      </c>
    </row>
    <row r="107285" spans="12:16" x14ac:dyDescent="0.25">
      <c r="L107285" s="57">
        <v>48667.083333333336</v>
      </c>
      <c r="M107285" s="55">
        <f t="shared" si="5058"/>
        <v>2033</v>
      </c>
      <c r="N107285" s="55">
        <f t="shared" si="5059"/>
        <v>3</v>
      </c>
      <c r="O107285" s="55">
        <f t="shared" si="5060"/>
        <v>3</v>
      </c>
      <c r="P107285" s="54" t="str" cm="1">
        <f t="array" aca="1" ref="P107285" ca="1">IF(OR(O107285=1,O107285=7,INDEX($AD$28:$AO$51,HOUR(L107285)+1,N107285)&lt;&gt;"On",NOT(ISERROR(MATCH(DATE(M107285,N107285,DAY(L107285)),OFFSET($AD$15:$AD$22,0,M107285-$AD$14),0)))),"Off","On")</f>
        <v>Off</v>
      </c>
    </row>
    <row r="107286" spans="12:16" x14ac:dyDescent="0.25">
      <c r="L107286" s="57">
        <v>48667.125</v>
      </c>
      <c r="M107286" s="55">
        <f t="shared" si="5058"/>
        <v>2033</v>
      </c>
      <c r="N107286" s="55">
        <f t="shared" si="5059"/>
        <v>3</v>
      </c>
      <c r="O107286" s="55">
        <f t="shared" si="5060"/>
        <v>3</v>
      </c>
      <c r="P107286" s="54" t="str" cm="1">
        <f t="array" aca="1" ref="P107286" ca="1">IF(OR(O107286=1,O107286=7,INDEX($AD$28:$AO$51,HOUR(L107286)+1,N107286)&lt;&gt;"On",NOT(ISERROR(MATCH(DATE(M107286,N107286,DAY(L107286)),OFFSET($AD$15:$AD$22,0,M107286-$AD$14),0)))),"Off","On")</f>
        <v>Off</v>
      </c>
    </row>
    <row r="107287" spans="12:16" x14ac:dyDescent="0.25">
      <c r="L107287" s="57">
        <v>48667.166666666664</v>
      </c>
      <c r="M107287" s="55">
        <f t="shared" si="5058"/>
        <v>2033</v>
      </c>
      <c r="N107287" s="55">
        <f t="shared" si="5059"/>
        <v>3</v>
      </c>
      <c r="O107287" s="55">
        <f t="shared" si="5060"/>
        <v>3</v>
      </c>
      <c r="P107287" s="54" t="str" cm="1">
        <f t="array" aca="1" ref="P107287" ca="1">IF(OR(O107287=1,O107287=7,INDEX($AD$28:$AO$51,HOUR(L107287)+1,N107287)&lt;&gt;"On",NOT(ISERROR(MATCH(DATE(M107287,N107287,DAY(L107287)),OFFSET($AD$15:$AD$22,0,M107287-$AD$14),0)))),"Off","On")</f>
        <v>Off</v>
      </c>
    </row>
    <row r="107288" spans="12:16" x14ac:dyDescent="0.25">
      <c r="L107288" s="57">
        <v>48667.208333333336</v>
      </c>
      <c r="M107288" s="55">
        <f t="shared" si="5058"/>
        <v>2033</v>
      </c>
      <c r="N107288" s="55">
        <f t="shared" si="5059"/>
        <v>3</v>
      </c>
      <c r="O107288" s="55">
        <f t="shared" si="5060"/>
        <v>3</v>
      </c>
      <c r="P107288" s="54" t="str" cm="1">
        <f t="array" aca="1" ref="P107288" ca="1">IF(OR(O107288=1,O107288=7,INDEX($AD$28:$AO$51,HOUR(L107288)+1,N107288)&lt;&gt;"On",NOT(ISERROR(MATCH(DATE(M107288,N107288,DAY(L107288)),OFFSET($AD$15:$AD$22,0,M107288-$AD$14),0)))),"Off","On")</f>
        <v>Off</v>
      </c>
    </row>
    <row r="107289" spans="12:16" x14ac:dyDescent="0.25">
      <c r="L107289" s="57">
        <v>48667.25</v>
      </c>
      <c r="M107289" s="55">
        <f t="shared" si="5058"/>
        <v>2033</v>
      </c>
      <c r="N107289" s="55">
        <f t="shared" si="5059"/>
        <v>3</v>
      </c>
      <c r="O107289" s="55">
        <f t="shared" si="5060"/>
        <v>3</v>
      </c>
      <c r="P107289" s="54" t="str" cm="1">
        <f t="array" aca="1" ref="P107289" ca="1">IF(OR(O107289=1,O107289=7,INDEX($AD$28:$AO$51,HOUR(L107289)+1,N107289)&lt;&gt;"On",NOT(ISERROR(MATCH(DATE(M107289,N107289,DAY(L107289)),OFFSET($AD$15:$AD$22,0,M107289-$AD$14),0)))),"Off","On")</f>
        <v>On</v>
      </c>
    </row>
    <row r="107290" spans="12:16" x14ac:dyDescent="0.25">
      <c r="L107290" s="57">
        <v>48667.291666666664</v>
      </c>
      <c r="M107290" s="55">
        <f t="shared" si="5058"/>
        <v>2033</v>
      </c>
      <c r="N107290" s="55">
        <f t="shared" si="5059"/>
        <v>3</v>
      </c>
      <c r="O107290" s="55">
        <f t="shared" si="5060"/>
        <v>3</v>
      </c>
      <c r="P107290" s="54" t="str" cm="1">
        <f t="array" aca="1" ref="P107290" ca="1">IF(OR(O107290=1,O107290=7,INDEX($AD$28:$AO$51,HOUR(L107290)+1,N107290)&lt;&gt;"On",NOT(ISERROR(MATCH(DATE(M107290,N107290,DAY(L107290)),OFFSET($AD$15:$AD$22,0,M107290-$AD$14),0)))),"Off","On")</f>
        <v>On</v>
      </c>
    </row>
    <row r="107291" spans="12:16" x14ac:dyDescent="0.25">
      <c r="L107291" s="57">
        <v>48667.333333333336</v>
      </c>
      <c r="M107291" s="55">
        <f t="shared" si="5058"/>
        <v>2033</v>
      </c>
      <c r="N107291" s="55">
        <f t="shared" si="5059"/>
        <v>3</v>
      </c>
      <c r="O107291" s="55">
        <f t="shared" si="5060"/>
        <v>3</v>
      </c>
      <c r="P107291" s="54" t="str" cm="1">
        <f t="array" aca="1" ref="P107291" ca="1">IF(OR(O107291=1,O107291=7,INDEX($AD$28:$AO$51,HOUR(L107291)+1,N107291)&lt;&gt;"On",NOT(ISERROR(MATCH(DATE(M107291,N107291,DAY(L107291)),OFFSET($AD$15:$AD$22,0,M107291-$AD$14),0)))),"Off","On")</f>
        <v>On</v>
      </c>
    </row>
    <row r="107292" spans="12:16" x14ac:dyDescent="0.25">
      <c r="L107292" s="57">
        <v>48667.375</v>
      </c>
      <c r="M107292" s="55">
        <f t="shared" si="5058"/>
        <v>2033</v>
      </c>
      <c r="N107292" s="55">
        <f t="shared" si="5059"/>
        <v>3</v>
      </c>
      <c r="O107292" s="55">
        <f t="shared" si="5060"/>
        <v>3</v>
      </c>
      <c r="P107292" s="54" t="str" cm="1">
        <f t="array" aca="1" ref="P107292" ca="1">IF(OR(O107292=1,O107292=7,INDEX($AD$28:$AO$51,HOUR(L107292)+1,N107292)&lt;&gt;"On",NOT(ISERROR(MATCH(DATE(M107292,N107292,DAY(L107292)),OFFSET($AD$15:$AD$22,0,M107292-$AD$14),0)))),"Off","On")</f>
        <v>Off</v>
      </c>
    </row>
    <row r="107293" spans="12:16" x14ac:dyDescent="0.25">
      <c r="L107293" s="57">
        <v>48667.416666666664</v>
      </c>
      <c r="M107293" s="55">
        <f t="shared" si="5058"/>
        <v>2033</v>
      </c>
      <c r="N107293" s="55">
        <f t="shared" si="5059"/>
        <v>3</v>
      </c>
      <c r="O107293" s="55">
        <f t="shared" si="5060"/>
        <v>3</v>
      </c>
      <c r="P107293" s="54" t="str" cm="1">
        <f t="array" aca="1" ref="P107293" ca="1">IF(OR(O107293=1,O107293=7,INDEX($AD$28:$AO$51,HOUR(L107293)+1,N107293)&lt;&gt;"On",NOT(ISERROR(MATCH(DATE(M107293,N107293,DAY(L107293)),OFFSET($AD$15:$AD$22,0,M107293-$AD$14),0)))),"Off","On")</f>
        <v>Off</v>
      </c>
    </row>
    <row r="107294" spans="12:16" x14ac:dyDescent="0.25">
      <c r="L107294" s="57">
        <v>48667.458333333336</v>
      </c>
      <c r="M107294" s="55">
        <f t="shared" si="5058"/>
        <v>2033</v>
      </c>
      <c r="N107294" s="55">
        <f t="shared" si="5059"/>
        <v>3</v>
      </c>
      <c r="O107294" s="55">
        <f t="shared" si="5060"/>
        <v>3</v>
      </c>
      <c r="P107294" s="54" t="str" cm="1">
        <f t="array" aca="1" ref="P107294" ca="1">IF(OR(O107294=1,O107294=7,INDEX($AD$28:$AO$51,HOUR(L107294)+1,N107294)&lt;&gt;"On",NOT(ISERROR(MATCH(DATE(M107294,N107294,DAY(L107294)),OFFSET($AD$15:$AD$22,0,M107294-$AD$14),0)))),"Off","On")</f>
        <v>Off</v>
      </c>
    </row>
    <row r="107295" spans="12:16" x14ac:dyDescent="0.25">
      <c r="L107295" s="57">
        <v>48667.5</v>
      </c>
      <c r="M107295" s="55">
        <f t="shared" si="5058"/>
        <v>2033</v>
      </c>
      <c r="N107295" s="55">
        <f t="shared" si="5059"/>
        <v>3</v>
      </c>
      <c r="O107295" s="55">
        <f t="shared" si="5060"/>
        <v>3</v>
      </c>
      <c r="P107295" s="54" t="str" cm="1">
        <f t="array" aca="1" ref="P107295" ca="1">IF(OR(O107295=1,O107295=7,INDEX($AD$28:$AO$51,HOUR(L107295)+1,N107295)&lt;&gt;"On",NOT(ISERROR(MATCH(DATE(M107295,N107295,DAY(L107295)),OFFSET($AD$15:$AD$22,0,M107295-$AD$14),0)))),"Off","On")</f>
        <v>Off</v>
      </c>
    </row>
    <row r="107296" spans="12:16" x14ac:dyDescent="0.25">
      <c r="L107296" s="57">
        <v>48667.541666666664</v>
      </c>
      <c r="M107296" s="55">
        <f t="shared" si="5058"/>
        <v>2033</v>
      </c>
      <c r="N107296" s="55">
        <f t="shared" si="5059"/>
        <v>3</v>
      </c>
      <c r="O107296" s="55">
        <f t="shared" si="5060"/>
        <v>3</v>
      </c>
      <c r="P107296" s="54" t="str" cm="1">
        <f t="array" aca="1" ref="P107296" ca="1">IF(OR(O107296=1,O107296=7,INDEX($AD$28:$AO$51,HOUR(L107296)+1,N107296)&lt;&gt;"On",NOT(ISERROR(MATCH(DATE(M107296,N107296,DAY(L107296)),OFFSET($AD$15:$AD$22,0,M107296-$AD$14),0)))),"Off","On")</f>
        <v>Off</v>
      </c>
    </row>
    <row r="107297" spans="12:16" x14ac:dyDescent="0.25">
      <c r="L107297" s="57">
        <v>48667.583333333336</v>
      </c>
      <c r="M107297" s="55">
        <f t="shared" si="5058"/>
        <v>2033</v>
      </c>
      <c r="N107297" s="55">
        <f t="shared" si="5059"/>
        <v>3</v>
      </c>
      <c r="O107297" s="55">
        <f t="shared" si="5060"/>
        <v>3</v>
      </c>
      <c r="P107297" s="54" t="str" cm="1">
        <f t="array" aca="1" ref="P107297" ca="1">IF(OR(O107297=1,O107297=7,INDEX($AD$28:$AO$51,HOUR(L107297)+1,N107297)&lt;&gt;"On",NOT(ISERROR(MATCH(DATE(M107297,N107297,DAY(L107297)),OFFSET($AD$15:$AD$22,0,M107297-$AD$14),0)))),"Off","On")</f>
        <v>Off</v>
      </c>
    </row>
    <row r="107298" spans="12:16" x14ac:dyDescent="0.25">
      <c r="L107298" s="57">
        <v>48667.625</v>
      </c>
      <c r="M107298" s="55">
        <f t="shared" si="5058"/>
        <v>2033</v>
      </c>
      <c r="N107298" s="55">
        <f t="shared" si="5059"/>
        <v>3</v>
      </c>
      <c r="O107298" s="55">
        <f t="shared" si="5060"/>
        <v>3</v>
      </c>
      <c r="P107298" s="54" t="str" cm="1">
        <f t="array" aca="1" ref="P107298" ca="1">IF(OR(O107298=1,O107298=7,INDEX($AD$28:$AO$51,HOUR(L107298)+1,N107298)&lt;&gt;"On",NOT(ISERROR(MATCH(DATE(M107298,N107298,DAY(L107298)),OFFSET($AD$15:$AD$22,0,M107298-$AD$14),0)))),"Off","On")</f>
        <v>Off</v>
      </c>
    </row>
    <row r="107299" spans="12:16" x14ac:dyDescent="0.25">
      <c r="L107299" s="57">
        <v>48667.666666666664</v>
      </c>
      <c r="M107299" s="55">
        <f t="shared" si="5058"/>
        <v>2033</v>
      </c>
      <c r="N107299" s="55">
        <f t="shared" si="5059"/>
        <v>3</v>
      </c>
      <c r="O107299" s="55">
        <f t="shared" si="5060"/>
        <v>3</v>
      </c>
      <c r="P107299" s="54" t="str" cm="1">
        <f t="array" aca="1" ref="P107299" ca="1">IF(OR(O107299=1,O107299=7,INDEX($AD$28:$AO$51,HOUR(L107299)+1,N107299)&lt;&gt;"On",NOT(ISERROR(MATCH(DATE(M107299,N107299,DAY(L107299)),OFFSET($AD$15:$AD$22,0,M107299-$AD$14),0)))),"Off","On")</f>
        <v>Off</v>
      </c>
    </row>
    <row r="107300" spans="12:16" x14ac:dyDescent="0.25">
      <c r="L107300" s="57">
        <v>48667.708333333336</v>
      </c>
      <c r="M107300" s="55">
        <f t="shared" si="5058"/>
        <v>2033</v>
      </c>
      <c r="N107300" s="55">
        <f t="shared" si="5059"/>
        <v>3</v>
      </c>
      <c r="O107300" s="55">
        <f t="shared" si="5060"/>
        <v>3</v>
      </c>
      <c r="P107300" s="54" t="str" cm="1">
        <f t="array" aca="1" ref="P107300" ca="1">IF(OR(O107300=1,O107300=7,INDEX($AD$28:$AO$51,HOUR(L107300)+1,N107300)&lt;&gt;"On",NOT(ISERROR(MATCH(DATE(M107300,N107300,DAY(L107300)),OFFSET($AD$15:$AD$22,0,M107300-$AD$14),0)))),"Off","On")</f>
        <v>Off</v>
      </c>
    </row>
    <row r="107301" spans="12:16" x14ac:dyDescent="0.25">
      <c r="L107301" s="57">
        <v>48667.75</v>
      </c>
      <c r="M107301" s="55">
        <f t="shared" si="5058"/>
        <v>2033</v>
      </c>
      <c r="N107301" s="55">
        <f t="shared" si="5059"/>
        <v>3</v>
      </c>
      <c r="O107301" s="55">
        <f t="shared" si="5060"/>
        <v>3</v>
      </c>
      <c r="P107301" s="54" t="str" cm="1">
        <f t="array" aca="1" ref="P107301" ca="1">IF(OR(O107301=1,O107301=7,INDEX($AD$28:$AO$51,HOUR(L107301)+1,N107301)&lt;&gt;"On",NOT(ISERROR(MATCH(DATE(M107301,N107301,DAY(L107301)),OFFSET($AD$15:$AD$22,0,M107301-$AD$14),0)))),"Off","On")</f>
        <v>On</v>
      </c>
    </row>
    <row r="107302" spans="12:16" x14ac:dyDescent="0.25">
      <c r="L107302" s="57">
        <v>48667.791666666664</v>
      </c>
      <c r="M107302" s="55">
        <f t="shared" si="5058"/>
        <v>2033</v>
      </c>
      <c r="N107302" s="55">
        <f t="shared" si="5059"/>
        <v>3</v>
      </c>
      <c r="O107302" s="55">
        <f t="shared" si="5060"/>
        <v>3</v>
      </c>
      <c r="P107302" s="54" t="str" cm="1">
        <f t="array" aca="1" ref="P107302" ca="1">IF(OR(O107302=1,O107302=7,INDEX($AD$28:$AO$51,HOUR(L107302)+1,N107302)&lt;&gt;"On",NOT(ISERROR(MATCH(DATE(M107302,N107302,DAY(L107302)),OFFSET($AD$15:$AD$22,0,M107302-$AD$14),0)))),"Off","On")</f>
        <v>On</v>
      </c>
    </row>
    <row r="107303" spans="12:16" x14ac:dyDescent="0.25">
      <c r="L107303" s="57">
        <v>48667.833333333336</v>
      </c>
      <c r="M107303" s="55">
        <f t="shared" si="5058"/>
        <v>2033</v>
      </c>
      <c r="N107303" s="55">
        <f t="shared" si="5059"/>
        <v>3</v>
      </c>
      <c r="O107303" s="55">
        <f t="shared" si="5060"/>
        <v>3</v>
      </c>
      <c r="P107303" s="54" t="str" cm="1">
        <f t="array" aca="1" ref="P107303" ca="1">IF(OR(O107303=1,O107303=7,INDEX($AD$28:$AO$51,HOUR(L107303)+1,N107303)&lt;&gt;"On",NOT(ISERROR(MATCH(DATE(M107303,N107303,DAY(L107303)),OFFSET($AD$15:$AD$22,0,M107303-$AD$14),0)))),"Off","On")</f>
        <v>On</v>
      </c>
    </row>
    <row r="107304" spans="12:16" x14ac:dyDescent="0.25">
      <c r="L107304" s="57">
        <v>48667.875</v>
      </c>
      <c r="M107304" s="55">
        <f t="shared" si="5058"/>
        <v>2033</v>
      </c>
      <c r="N107304" s="55">
        <f t="shared" si="5059"/>
        <v>3</v>
      </c>
      <c r="O107304" s="55">
        <f t="shared" si="5060"/>
        <v>3</v>
      </c>
      <c r="P107304" s="54" t="str" cm="1">
        <f t="array" aca="1" ref="P107304" ca="1">IF(OR(O107304=1,O107304=7,INDEX($AD$28:$AO$51,HOUR(L107304)+1,N107304)&lt;&gt;"On",NOT(ISERROR(MATCH(DATE(M107304,N107304,DAY(L107304)),OFFSET($AD$15:$AD$22,0,M107304-$AD$14),0)))),"Off","On")</f>
        <v>On</v>
      </c>
    </row>
    <row r="107305" spans="12:16" x14ac:dyDescent="0.25">
      <c r="L107305" s="57">
        <v>48667.916666666664</v>
      </c>
      <c r="M107305" s="55">
        <f t="shared" si="5058"/>
        <v>2033</v>
      </c>
      <c r="N107305" s="55">
        <f t="shared" si="5059"/>
        <v>3</v>
      </c>
      <c r="O107305" s="55">
        <f t="shared" si="5060"/>
        <v>3</v>
      </c>
      <c r="P107305" s="54" t="str" cm="1">
        <f t="array" aca="1" ref="P107305" ca="1">IF(OR(O107305=1,O107305=7,INDEX($AD$28:$AO$51,HOUR(L107305)+1,N107305)&lt;&gt;"On",NOT(ISERROR(MATCH(DATE(M107305,N107305,DAY(L107305)),OFFSET($AD$15:$AD$22,0,M107305-$AD$14),0)))),"Off","On")</f>
        <v>Off</v>
      </c>
    </row>
    <row r="107306" spans="12:16" x14ac:dyDescent="0.25">
      <c r="L107306" s="57">
        <v>48667.958333333336</v>
      </c>
      <c r="M107306" s="55">
        <f t="shared" si="5058"/>
        <v>2033</v>
      </c>
      <c r="N107306" s="55">
        <f t="shared" si="5059"/>
        <v>3</v>
      </c>
      <c r="O107306" s="55">
        <f t="shared" si="5060"/>
        <v>3</v>
      </c>
      <c r="P107306" s="54" t="str" cm="1">
        <f t="array" aca="1" ref="P107306" ca="1">IF(OR(O107306=1,O107306=7,INDEX($AD$28:$AO$51,HOUR(L107306)+1,N107306)&lt;&gt;"On",NOT(ISERROR(MATCH(DATE(M107306,N107306,DAY(L107306)),OFFSET($AD$15:$AD$22,0,M107306-$AD$14),0)))),"Off","On")</f>
        <v>Off</v>
      </c>
    </row>
    <row r="107307" spans="12:16" x14ac:dyDescent="0.25">
      <c r="L107307" s="57">
        <v>48668</v>
      </c>
      <c r="M107307" s="55">
        <f t="shared" si="5058"/>
        <v>2033</v>
      </c>
      <c r="N107307" s="55">
        <f t="shared" si="5059"/>
        <v>3</v>
      </c>
      <c r="O107307" s="55">
        <f t="shared" si="5060"/>
        <v>4</v>
      </c>
      <c r="P107307" s="54" t="str" cm="1">
        <f t="array" aca="1" ref="P107307" ca="1">IF(OR(O107307=1,O107307=7,INDEX($AD$28:$AO$51,HOUR(L107307)+1,N107307)&lt;&gt;"On",NOT(ISERROR(MATCH(DATE(M107307,N107307,DAY(L107307)),OFFSET($AD$15:$AD$22,0,M107307-$AD$14),0)))),"Off","On")</f>
        <v>Off</v>
      </c>
    </row>
    <row r="107308" spans="12:16" x14ac:dyDescent="0.25">
      <c r="L107308" s="57">
        <v>48668.041666666664</v>
      </c>
      <c r="M107308" s="55">
        <f t="shared" si="5058"/>
        <v>2033</v>
      </c>
      <c r="N107308" s="55">
        <f t="shared" si="5059"/>
        <v>3</v>
      </c>
      <c r="O107308" s="55">
        <f t="shared" si="5060"/>
        <v>4</v>
      </c>
      <c r="P107308" s="54" t="str" cm="1">
        <f t="array" aca="1" ref="P107308" ca="1">IF(OR(O107308=1,O107308=7,INDEX($AD$28:$AO$51,HOUR(L107308)+1,N107308)&lt;&gt;"On",NOT(ISERROR(MATCH(DATE(M107308,N107308,DAY(L107308)),OFFSET($AD$15:$AD$22,0,M107308-$AD$14),0)))),"Off","On")</f>
        <v>Off</v>
      </c>
    </row>
    <row r="107309" spans="12:16" x14ac:dyDescent="0.25">
      <c r="L107309" s="57">
        <v>48668.083333333336</v>
      </c>
      <c r="M107309" s="55">
        <f t="shared" si="5058"/>
        <v>2033</v>
      </c>
      <c r="N107309" s="55">
        <f t="shared" si="5059"/>
        <v>3</v>
      </c>
      <c r="O107309" s="55">
        <f t="shared" si="5060"/>
        <v>4</v>
      </c>
      <c r="P107309" s="54" t="str" cm="1">
        <f t="array" aca="1" ref="P107309" ca="1">IF(OR(O107309=1,O107309=7,INDEX($AD$28:$AO$51,HOUR(L107309)+1,N107309)&lt;&gt;"On",NOT(ISERROR(MATCH(DATE(M107309,N107309,DAY(L107309)),OFFSET($AD$15:$AD$22,0,M107309-$AD$14),0)))),"Off","On")</f>
        <v>Off</v>
      </c>
    </row>
    <row r="107310" spans="12:16" x14ac:dyDescent="0.25">
      <c r="L107310" s="57">
        <v>48668.125</v>
      </c>
      <c r="M107310" s="55">
        <f t="shared" si="5058"/>
        <v>2033</v>
      </c>
      <c r="N107310" s="55">
        <f t="shared" si="5059"/>
        <v>3</v>
      </c>
      <c r="O107310" s="55">
        <f t="shared" si="5060"/>
        <v>4</v>
      </c>
      <c r="P107310" s="54" t="str" cm="1">
        <f t="array" aca="1" ref="P107310" ca="1">IF(OR(O107310=1,O107310=7,INDEX($AD$28:$AO$51,HOUR(L107310)+1,N107310)&lt;&gt;"On",NOT(ISERROR(MATCH(DATE(M107310,N107310,DAY(L107310)),OFFSET($AD$15:$AD$22,0,M107310-$AD$14),0)))),"Off","On")</f>
        <v>Off</v>
      </c>
    </row>
    <row r="107311" spans="12:16" x14ac:dyDescent="0.25">
      <c r="L107311" s="57">
        <v>48668.166666666664</v>
      </c>
      <c r="M107311" s="55">
        <f t="shared" si="5058"/>
        <v>2033</v>
      </c>
      <c r="N107311" s="55">
        <f t="shared" si="5059"/>
        <v>3</v>
      </c>
      <c r="O107311" s="55">
        <f t="shared" si="5060"/>
        <v>4</v>
      </c>
      <c r="P107311" s="54" t="str" cm="1">
        <f t="array" aca="1" ref="P107311" ca="1">IF(OR(O107311=1,O107311=7,INDEX($AD$28:$AO$51,HOUR(L107311)+1,N107311)&lt;&gt;"On",NOT(ISERROR(MATCH(DATE(M107311,N107311,DAY(L107311)),OFFSET($AD$15:$AD$22,0,M107311-$AD$14),0)))),"Off","On")</f>
        <v>Off</v>
      </c>
    </row>
    <row r="107312" spans="12:16" x14ac:dyDescent="0.25">
      <c r="L107312" s="57">
        <v>48668.208333333336</v>
      </c>
      <c r="M107312" s="55">
        <f t="shared" si="5058"/>
        <v>2033</v>
      </c>
      <c r="N107312" s="55">
        <f t="shared" si="5059"/>
        <v>3</v>
      </c>
      <c r="O107312" s="55">
        <f t="shared" si="5060"/>
        <v>4</v>
      </c>
      <c r="P107312" s="54" t="str" cm="1">
        <f t="array" aca="1" ref="P107312" ca="1">IF(OR(O107312=1,O107312=7,INDEX($AD$28:$AO$51,HOUR(L107312)+1,N107312)&lt;&gt;"On",NOT(ISERROR(MATCH(DATE(M107312,N107312,DAY(L107312)),OFFSET($AD$15:$AD$22,0,M107312-$AD$14),0)))),"Off","On")</f>
        <v>Off</v>
      </c>
    </row>
    <row r="107313" spans="12:16" x14ac:dyDescent="0.25">
      <c r="L107313" s="57">
        <v>48668.25</v>
      </c>
      <c r="M107313" s="55">
        <f t="shared" si="5058"/>
        <v>2033</v>
      </c>
      <c r="N107313" s="55">
        <f t="shared" si="5059"/>
        <v>3</v>
      </c>
      <c r="O107313" s="55">
        <f t="shared" si="5060"/>
        <v>4</v>
      </c>
      <c r="P107313" s="54" t="str" cm="1">
        <f t="array" aca="1" ref="P107313" ca="1">IF(OR(O107313=1,O107313=7,INDEX($AD$28:$AO$51,HOUR(L107313)+1,N107313)&lt;&gt;"On",NOT(ISERROR(MATCH(DATE(M107313,N107313,DAY(L107313)),OFFSET($AD$15:$AD$22,0,M107313-$AD$14),0)))),"Off","On")</f>
        <v>On</v>
      </c>
    </row>
    <row r="107314" spans="12:16" x14ac:dyDescent="0.25">
      <c r="L107314" s="57">
        <v>48668.291666666664</v>
      </c>
      <c r="M107314" s="55">
        <f t="shared" si="5058"/>
        <v>2033</v>
      </c>
      <c r="N107314" s="55">
        <f t="shared" si="5059"/>
        <v>3</v>
      </c>
      <c r="O107314" s="55">
        <f t="shared" si="5060"/>
        <v>4</v>
      </c>
      <c r="P107314" s="54" t="str" cm="1">
        <f t="array" aca="1" ref="P107314" ca="1">IF(OR(O107314=1,O107314=7,INDEX($AD$28:$AO$51,HOUR(L107314)+1,N107314)&lt;&gt;"On",NOT(ISERROR(MATCH(DATE(M107314,N107314,DAY(L107314)),OFFSET($AD$15:$AD$22,0,M107314-$AD$14),0)))),"Off","On")</f>
        <v>On</v>
      </c>
    </row>
    <row r="107315" spans="12:16" x14ac:dyDescent="0.25">
      <c r="L107315" s="57">
        <v>48668.333333333336</v>
      </c>
      <c r="M107315" s="55">
        <f t="shared" si="5058"/>
        <v>2033</v>
      </c>
      <c r="N107315" s="55">
        <f t="shared" si="5059"/>
        <v>3</v>
      </c>
      <c r="O107315" s="55">
        <f t="shared" si="5060"/>
        <v>4</v>
      </c>
      <c r="P107315" s="54" t="str" cm="1">
        <f t="array" aca="1" ref="P107315" ca="1">IF(OR(O107315=1,O107315=7,INDEX($AD$28:$AO$51,HOUR(L107315)+1,N107315)&lt;&gt;"On",NOT(ISERROR(MATCH(DATE(M107315,N107315,DAY(L107315)),OFFSET($AD$15:$AD$22,0,M107315-$AD$14),0)))),"Off","On")</f>
        <v>On</v>
      </c>
    </row>
    <row r="107316" spans="12:16" x14ac:dyDescent="0.25">
      <c r="L107316" s="57">
        <v>48668.375</v>
      </c>
      <c r="M107316" s="55">
        <f t="shared" si="5058"/>
        <v>2033</v>
      </c>
      <c r="N107316" s="55">
        <f t="shared" si="5059"/>
        <v>3</v>
      </c>
      <c r="O107316" s="55">
        <f t="shared" si="5060"/>
        <v>4</v>
      </c>
      <c r="P107316" s="54" t="str" cm="1">
        <f t="array" aca="1" ref="P107316" ca="1">IF(OR(O107316=1,O107316=7,INDEX($AD$28:$AO$51,HOUR(L107316)+1,N107316)&lt;&gt;"On",NOT(ISERROR(MATCH(DATE(M107316,N107316,DAY(L107316)),OFFSET($AD$15:$AD$22,0,M107316-$AD$14),0)))),"Off","On")</f>
        <v>Off</v>
      </c>
    </row>
    <row r="107317" spans="12:16" x14ac:dyDescent="0.25">
      <c r="L107317" s="57">
        <v>48668.416666666664</v>
      </c>
      <c r="M107317" s="55">
        <f t="shared" si="5058"/>
        <v>2033</v>
      </c>
      <c r="N107317" s="55">
        <f t="shared" si="5059"/>
        <v>3</v>
      </c>
      <c r="O107317" s="55">
        <f t="shared" si="5060"/>
        <v>4</v>
      </c>
      <c r="P107317" s="54" t="str" cm="1">
        <f t="array" aca="1" ref="P107317" ca="1">IF(OR(O107317=1,O107317=7,INDEX($AD$28:$AO$51,HOUR(L107317)+1,N107317)&lt;&gt;"On",NOT(ISERROR(MATCH(DATE(M107317,N107317,DAY(L107317)),OFFSET($AD$15:$AD$22,0,M107317-$AD$14),0)))),"Off","On")</f>
        <v>Off</v>
      </c>
    </row>
    <row r="107318" spans="12:16" x14ac:dyDescent="0.25">
      <c r="L107318" s="57">
        <v>48668.458333333336</v>
      </c>
      <c r="M107318" s="55">
        <f t="shared" si="5058"/>
        <v>2033</v>
      </c>
      <c r="N107318" s="55">
        <f t="shared" si="5059"/>
        <v>3</v>
      </c>
      <c r="O107318" s="55">
        <f t="shared" si="5060"/>
        <v>4</v>
      </c>
      <c r="P107318" s="54" t="str" cm="1">
        <f t="array" aca="1" ref="P107318" ca="1">IF(OR(O107318=1,O107318=7,INDEX($AD$28:$AO$51,HOUR(L107318)+1,N107318)&lt;&gt;"On",NOT(ISERROR(MATCH(DATE(M107318,N107318,DAY(L107318)),OFFSET($AD$15:$AD$22,0,M107318-$AD$14),0)))),"Off","On")</f>
        <v>Off</v>
      </c>
    </row>
    <row r="107319" spans="12:16" x14ac:dyDescent="0.25">
      <c r="L107319" s="57">
        <v>48668.5</v>
      </c>
      <c r="M107319" s="55">
        <f t="shared" si="5058"/>
        <v>2033</v>
      </c>
      <c r="N107319" s="55">
        <f t="shared" si="5059"/>
        <v>3</v>
      </c>
      <c r="O107319" s="55">
        <f t="shared" si="5060"/>
        <v>4</v>
      </c>
      <c r="P107319" s="54" t="str" cm="1">
        <f t="array" aca="1" ref="P107319" ca="1">IF(OR(O107319=1,O107319=7,INDEX($AD$28:$AO$51,HOUR(L107319)+1,N107319)&lt;&gt;"On",NOT(ISERROR(MATCH(DATE(M107319,N107319,DAY(L107319)),OFFSET($AD$15:$AD$22,0,M107319-$AD$14),0)))),"Off","On")</f>
        <v>Off</v>
      </c>
    </row>
    <row r="107320" spans="12:16" x14ac:dyDescent="0.25">
      <c r="L107320" s="57">
        <v>48668.541666666664</v>
      </c>
      <c r="M107320" s="55">
        <f t="shared" si="5058"/>
        <v>2033</v>
      </c>
      <c r="N107320" s="55">
        <f t="shared" si="5059"/>
        <v>3</v>
      </c>
      <c r="O107320" s="55">
        <f t="shared" si="5060"/>
        <v>4</v>
      </c>
      <c r="P107320" s="54" t="str" cm="1">
        <f t="array" aca="1" ref="P107320" ca="1">IF(OR(O107320=1,O107320=7,INDEX($AD$28:$AO$51,HOUR(L107320)+1,N107320)&lt;&gt;"On",NOT(ISERROR(MATCH(DATE(M107320,N107320,DAY(L107320)),OFFSET($AD$15:$AD$22,0,M107320-$AD$14),0)))),"Off","On")</f>
        <v>Off</v>
      </c>
    </row>
    <row r="107321" spans="12:16" x14ac:dyDescent="0.25">
      <c r="L107321" s="57">
        <v>48668.583333333336</v>
      </c>
      <c r="M107321" s="55">
        <f t="shared" si="5058"/>
        <v>2033</v>
      </c>
      <c r="N107321" s="55">
        <f t="shared" si="5059"/>
        <v>3</v>
      </c>
      <c r="O107321" s="55">
        <f t="shared" si="5060"/>
        <v>4</v>
      </c>
      <c r="P107321" s="54" t="str" cm="1">
        <f t="array" aca="1" ref="P107321" ca="1">IF(OR(O107321=1,O107321=7,INDEX($AD$28:$AO$51,HOUR(L107321)+1,N107321)&lt;&gt;"On",NOT(ISERROR(MATCH(DATE(M107321,N107321,DAY(L107321)),OFFSET($AD$15:$AD$22,0,M107321-$AD$14),0)))),"Off","On")</f>
        <v>Off</v>
      </c>
    </row>
    <row r="107322" spans="12:16" x14ac:dyDescent="0.25">
      <c r="L107322" s="57">
        <v>48668.625</v>
      </c>
      <c r="M107322" s="55">
        <f t="shared" si="5058"/>
        <v>2033</v>
      </c>
      <c r="N107322" s="55">
        <f t="shared" si="5059"/>
        <v>3</v>
      </c>
      <c r="O107322" s="55">
        <f t="shared" si="5060"/>
        <v>4</v>
      </c>
      <c r="P107322" s="54" t="str" cm="1">
        <f t="array" aca="1" ref="P107322" ca="1">IF(OR(O107322=1,O107322=7,INDEX($AD$28:$AO$51,HOUR(L107322)+1,N107322)&lt;&gt;"On",NOT(ISERROR(MATCH(DATE(M107322,N107322,DAY(L107322)),OFFSET($AD$15:$AD$22,0,M107322-$AD$14),0)))),"Off","On")</f>
        <v>Off</v>
      </c>
    </row>
    <row r="107323" spans="12:16" x14ac:dyDescent="0.25">
      <c r="L107323" s="57">
        <v>48668.666666666664</v>
      </c>
      <c r="M107323" s="55">
        <f t="shared" si="5058"/>
        <v>2033</v>
      </c>
      <c r="N107323" s="55">
        <f t="shared" si="5059"/>
        <v>3</v>
      </c>
      <c r="O107323" s="55">
        <f t="shared" si="5060"/>
        <v>4</v>
      </c>
      <c r="P107323" s="54" t="str" cm="1">
        <f t="array" aca="1" ref="P107323" ca="1">IF(OR(O107323=1,O107323=7,INDEX($AD$28:$AO$51,HOUR(L107323)+1,N107323)&lt;&gt;"On",NOT(ISERROR(MATCH(DATE(M107323,N107323,DAY(L107323)),OFFSET($AD$15:$AD$22,0,M107323-$AD$14),0)))),"Off","On")</f>
        <v>Off</v>
      </c>
    </row>
    <row r="107324" spans="12:16" x14ac:dyDescent="0.25">
      <c r="L107324" s="57">
        <v>48668.708333333336</v>
      </c>
      <c r="M107324" s="55">
        <f t="shared" si="5058"/>
        <v>2033</v>
      </c>
      <c r="N107324" s="55">
        <f t="shared" si="5059"/>
        <v>3</v>
      </c>
      <c r="O107324" s="55">
        <f t="shared" si="5060"/>
        <v>4</v>
      </c>
      <c r="P107324" s="54" t="str" cm="1">
        <f t="array" aca="1" ref="P107324" ca="1">IF(OR(O107324=1,O107324=7,INDEX($AD$28:$AO$51,HOUR(L107324)+1,N107324)&lt;&gt;"On",NOT(ISERROR(MATCH(DATE(M107324,N107324,DAY(L107324)),OFFSET($AD$15:$AD$22,0,M107324-$AD$14),0)))),"Off","On")</f>
        <v>Off</v>
      </c>
    </row>
    <row r="107325" spans="12:16" x14ac:dyDescent="0.25">
      <c r="L107325" s="57">
        <v>48668.75</v>
      </c>
      <c r="M107325" s="55">
        <f t="shared" si="5058"/>
        <v>2033</v>
      </c>
      <c r="N107325" s="55">
        <f t="shared" si="5059"/>
        <v>3</v>
      </c>
      <c r="O107325" s="55">
        <f t="shared" si="5060"/>
        <v>4</v>
      </c>
      <c r="P107325" s="54" t="str" cm="1">
        <f t="array" aca="1" ref="P107325" ca="1">IF(OR(O107325=1,O107325=7,INDEX($AD$28:$AO$51,HOUR(L107325)+1,N107325)&lt;&gt;"On",NOT(ISERROR(MATCH(DATE(M107325,N107325,DAY(L107325)),OFFSET($AD$15:$AD$22,0,M107325-$AD$14),0)))),"Off","On")</f>
        <v>On</v>
      </c>
    </row>
    <row r="107326" spans="12:16" x14ac:dyDescent="0.25">
      <c r="L107326" s="57">
        <v>48668.791666666664</v>
      </c>
      <c r="M107326" s="55">
        <f t="shared" si="5058"/>
        <v>2033</v>
      </c>
      <c r="N107326" s="55">
        <f t="shared" si="5059"/>
        <v>3</v>
      </c>
      <c r="O107326" s="55">
        <f t="shared" si="5060"/>
        <v>4</v>
      </c>
      <c r="P107326" s="54" t="str" cm="1">
        <f t="array" aca="1" ref="P107326" ca="1">IF(OR(O107326=1,O107326=7,INDEX($AD$28:$AO$51,HOUR(L107326)+1,N107326)&lt;&gt;"On",NOT(ISERROR(MATCH(DATE(M107326,N107326,DAY(L107326)),OFFSET($AD$15:$AD$22,0,M107326-$AD$14),0)))),"Off","On")</f>
        <v>On</v>
      </c>
    </row>
    <row r="107327" spans="12:16" x14ac:dyDescent="0.25">
      <c r="L107327" s="57">
        <v>48668.833333333336</v>
      </c>
      <c r="M107327" s="55">
        <f t="shared" si="5058"/>
        <v>2033</v>
      </c>
      <c r="N107327" s="55">
        <f t="shared" si="5059"/>
        <v>3</v>
      </c>
      <c r="O107327" s="55">
        <f t="shared" si="5060"/>
        <v>4</v>
      </c>
      <c r="P107327" s="54" t="str" cm="1">
        <f t="array" aca="1" ref="P107327" ca="1">IF(OR(O107327=1,O107327=7,INDEX($AD$28:$AO$51,HOUR(L107327)+1,N107327)&lt;&gt;"On",NOT(ISERROR(MATCH(DATE(M107327,N107327,DAY(L107327)),OFFSET($AD$15:$AD$22,0,M107327-$AD$14),0)))),"Off","On")</f>
        <v>On</v>
      </c>
    </row>
    <row r="107328" spans="12:16" x14ac:dyDescent="0.25">
      <c r="L107328" s="57">
        <v>48668.875</v>
      </c>
      <c r="M107328" s="55">
        <f t="shared" si="5058"/>
        <v>2033</v>
      </c>
      <c r="N107328" s="55">
        <f t="shared" si="5059"/>
        <v>3</v>
      </c>
      <c r="O107328" s="55">
        <f t="shared" si="5060"/>
        <v>4</v>
      </c>
      <c r="P107328" s="54" t="str" cm="1">
        <f t="array" aca="1" ref="P107328" ca="1">IF(OR(O107328=1,O107328=7,INDEX($AD$28:$AO$51,HOUR(L107328)+1,N107328)&lt;&gt;"On",NOT(ISERROR(MATCH(DATE(M107328,N107328,DAY(L107328)),OFFSET($AD$15:$AD$22,0,M107328-$AD$14),0)))),"Off","On")</f>
        <v>On</v>
      </c>
    </row>
    <row r="107329" spans="12:16" x14ac:dyDescent="0.25">
      <c r="L107329" s="57">
        <v>48668.916666666664</v>
      </c>
      <c r="M107329" s="55">
        <f t="shared" si="5058"/>
        <v>2033</v>
      </c>
      <c r="N107329" s="55">
        <f t="shared" si="5059"/>
        <v>3</v>
      </c>
      <c r="O107329" s="55">
        <f t="shared" si="5060"/>
        <v>4</v>
      </c>
      <c r="P107329" s="54" t="str" cm="1">
        <f t="array" aca="1" ref="P107329" ca="1">IF(OR(O107329=1,O107329=7,INDEX($AD$28:$AO$51,HOUR(L107329)+1,N107329)&lt;&gt;"On",NOT(ISERROR(MATCH(DATE(M107329,N107329,DAY(L107329)),OFFSET($AD$15:$AD$22,0,M107329-$AD$14),0)))),"Off","On")</f>
        <v>Off</v>
      </c>
    </row>
    <row r="107330" spans="12:16" x14ac:dyDescent="0.25">
      <c r="L107330" s="57">
        <v>48668.958333333336</v>
      </c>
      <c r="M107330" s="55">
        <f t="shared" si="5058"/>
        <v>2033</v>
      </c>
      <c r="N107330" s="55">
        <f t="shared" si="5059"/>
        <v>3</v>
      </c>
      <c r="O107330" s="55">
        <f t="shared" si="5060"/>
        <v>4</v>
      </c>
      <c r="P107330" s="54" t="str" cm="1">
        <f t="array" aca="1" ref="P107330" ca="1">IF(OR(O107330=1,O107330=7,INDEX($AD$28:$AO$51,HOUR(L107330)+1,N107330)&lt;&gt;"On",NOT(ISERROR(MATCH(DATE(M107330,N107330,DAY(L107330)),OFFSET($AD$15:$AD$22,0,M107330-$AD$14),0)))),"Off","On")</f>
        <v>Off</v>
      </c>
    </row>
    <row r="107331" spans="12:16" x14ac:dyDescent="0.25">
      <c r="L107331" s="57">
        <v>48669</v>
      </c>
      <c r="M107331" s="55">
        <f t="shared" si="5058"/>
        <v>2033</v>
      </c>
      <c r="N107331" s="55">
        <f t="shared" si="5059"/>
        <v>3</v>
      </c>
      <c r="O107331" s="55">
        <f t="shared" si="5060"/>
        <v>5</v>
      </c>
      <c r="P107331" s="54" t="str" cm="1">
        <f t="array" aca="1" ref="P107331" ca="1">IF(OR(O107331=1,O107331=7,INDEX($AD$28:$AO$51,HOUR(L107331)+1,N107331)&lt;&gt;"On",NOT(ISERROR(MATCH(DATE(M107331,N107331,DAY(L107331)),OFFSET($AD$15:$AD$22,0,M107331-$AD$14),0)))),"Off","On")</f>
        <v>Off</v>
      </c>
    </row>
    <row r="107332" spans="12:16" x14ac:dyDescent="0.25">
      <c r="L107332" s="57">
        <v>48669.041666666664</v>
      </c>
      <c r="M107332" s="55">
        <f t="shared" si="5058"/>
        <v>2033</v>
      </c>
      <c r="N107332" s="55">
        <f t="shared" si="5059"/>
        <v>3</v>
      </c>
      <c r="O107332" s="55">
        <f t="shared" si="5060"/>
        <v>5</v>
      </c>
      <c r="P107332" s="54" t="str" cm="1">
        <f t="array" aca="1" ref="P107332" ca="1">IF(OR(O107332=1,O107332=7,INDEX($AD$28:$AO$51,HOUR(L107332)+1,N107332)&lt;&gt;"On",NOT(ISERROR(MATCH(DATE(M107332,N107332,DAY(L107332)),OFFSET($AD$15:$AD$22,0,M107332-$AD$14),0)))),"Off","On")</f>
        <v>Off</v>
      </c>
    </row>
    <row r="107333" spans="12:16" x14ac:dyDescent="0.25">
      <c r="L107333" s="57">
        <v>48669.083333333336</v>
      </c>
      <c r="M107333" s="55">
        <f t="shared" si="5058"/>
        <v>2033</v>
      </c>
      <c r="N107333" s="55">
        <f t="shared" si="5059"/>
        <v>3</v>
      </c>
      <c r="O107333" s="55">
        <f t="shared" si="5060"/>
        <v>5</v>
      </c>
      <c r="P107333" s="54" t="str" cm="1">
        <f t="array" aca="1" ref="P107333" ca="1">IF(OR(O107333=1,O107333=7,INDEX($AD$28:$AO$51,HOUR(L107333)+1,N107333)&lt;&gt;"On",NOT(ISERROR(MATCH(DATE(M107333,N107333,DAY(L107333)),OFFSET($AD$15:$AD$22,0,M107333-$AD$14),0)))),"Off","On")</f>
        <v>Off</v>
      </c>
    </row>
    <row r="107334" spans="12:16" x14ac:dyDescent="0.25">
      <c r="L107334" s="57">
        <v>48669.125</v>
      </c>
      <c r="M107334" s="55">
        <f t="shared" si="5058"/>
        <v>2033</v>
      </c>
      <c r="N107334" s="55">
        <f t="shared" si="5059"/>
        <v>3</v>
      </c>
      <c r="O107334" s="55">
        <f t="shared" si="5060"/>
        <v>5</v>
      </c>
      <c r="P107334" s="54" t="str" cm="1">
        <f t="array" aca="1" ref="P107334" ca="1">IF(OR(O107334=1,O107334=7,INDEX($AD$28:$AO$51,HOUR(L107334)+1,N107334)&lt;&gt;"On",NOT(ISERROR(MATCH(DATE(M107334,N107334,DAY(L107334)),OFFSET($AD$15:$AD$22,0,M107334-$AD$14),0)))),"Off","On")</f>
        <v>Off</v>
      </c>
    </row>
    <row r="107335" spans="12:16" x14ac:dyDescent="0.25">
      <c r="L107335" s="57">
        <v>48669.166666666664</v>
      </c>
      <c r="M107335" s="55">
        <f t="shared" si="5058"/>
        <v>2033</v>
      </c>
      <c r="N107335" s="55">
        <f t="shared" si="5059"/>
        <v>3</v>
      </c>
      <c r="O107335" s="55">
        <f t="shared" si="5060"/>
        <v>5</v>
      </c>
      <c r="P107335" s="54" t="str" cm="1">
        <f t="array" aca="1" ref="P107335" ca="1">IF(OR(O107335=1,O107335=7,INDEX($AD$28:$AO$51,HOUR(L107335)+1,N107335)&lt;&gt;"On",NOT(ISERROR(MATCH(DATE(M107335,N107335,DAY(L107335)),OFFSET($AD$15:$AD$22,0,M107335-$AD$14),0)))),"Off","On")</f>
        <v>Off</v>
      </c>
    </row>
    <row r="107336" spans="12:16" x14ac:dyDescent="0.25">
      <c r="L107336" s="57">
        <v>48669.208333333336</v>
      </c>
      <c r="M107336" s="55">
        <f t="shared" si="5058"/>
        <v>2033</v>
      </c>
      <c r="N107336" s="55">
        <f t="shared" si="5059"/>
        <v>3</v>
      </c>
      <c r="O107336" s="55">
        <f t="shared" si="5060"/>
        <v>5</v>
      </c>
      <c r="P107336" s="54" t="str" cm="1">
        <f t="array" aca="1" ref="P107336" ca="1">IF(OR(O107336=1,O107336=7,INDEX($AD$28:$AO$51,HOUR(L107336)+1,N107336)&lt;&gt;"On",NOT(ISERROR(MATCH(DATE(M107336,N107336,DAY(L107336)),OFFSET($AD$15:$AD$22,0,M107336-$AD$14),0)))),"Off","On")</f>
        <v>Off</v>
      </c>
    </row>
    <row r="107337" spans="12:16" x14ac:dyDescent="0.25">
      <c r="L107337" s="57">
        <v>48669.25</v>
      </c>
      <c r="M107337" s="55">
        <f t="shared" si="5058"/>
        <v>2033</v>
      </c>
      <c r="N107337" s="55">
        <f t="shared" si="5059"/>
        <v>3</v>
      </c>
      <c r="O107337" s="55">
        <f t="shared" si="5060"/>
        <v>5</v>
      </c>
      <c r="P107337" s="54" t="str" cm="1">
        <f t="array" aca="1" ref="P107337" ca="1">IF(OR(O107337=1,O107337=7,INDEX($AD$28:$AO$51,HOUR(L107337)+1,N107337)&lt;&gt;"On",NOT(ISERROR(MATCH(DATE(M107337,N107337,DAY(L107337)),OFFSET($AD$15:$AD$22,0,M107337-$AD$14),0)))),"Off","On")</f>
        <v>On</v>
      </c>
    </row>
    <row r="107338" spans="12:16" x14ac:dyDescent="0.25">
      <c r="L107338" s="57">
        <v>48669.291666666664</v>
      </c>
      <c r="M107338" s="55">
        <f t="shared" si="5058"/>
        <v>2033</v>
      </c>
      <c r="N107338" s="55">
        <f t="shared" si="5059"/>
        <v>3</v>
      </c>
      <c r="O107338" s="55">
        <f t="shared" si="5060"/>
        <v>5</v>
      </c>
      <c r="P107338" s="54" t="str" cm="1">
        <f t="array" aca="1" ref="P107338" ca="1">IF(OR(O107338=1,O107338=7,INDEX($AD$28:$AO$51,HOUR(L107338)+1,N107338)&lt;&gt;"On",NOT(ISERROR(MATCH(DATE(M107338,N107338,DAY(L107338)),OFFSET($AD$15:$AD$22,0,M107338-$AD$14),0)))),"Off","On")</f>
        <v>On</v>
      </c>
    </row>
    <row r="107339" spans="12:16" x14ac:dyDescent="0.25">
      <c r="L107339" s="57">
        <v>48669.333333333336</v>
      </c>
      <c r="M107339" s="55">
        <f t="shared" si="5058"/>
        <v>2033</v>
      </c>
      <c r="N107339" s="55">
        <f t="shared" si="5059"/>
        <v>3</v>
      </c>
      <c r="O107339" s="55">
        <f t="shared" si="5060"/>
        <v>5</v>
      </c>
      <c r="P107339" s="54" t="str" cm="1">
        <f t="array" aca="1" ref="P107339" ca="1">IF(OR(O107339=1,O107339=7,INDEX($AD$28:$AO$51,HOUR(L107339)+1,N107339)&lt;&gt;"On",NOT(ISERROR(MATCH(DATE(M107339,N107339,DAY(L107339)),OFFSET($AD$15:$AD$22,0,M107339-$AD$14),0)))),"Off","On")</f>
        <v>On</v>
      </c>
    </row>
    <row r="107340" spans="12:16" x14ac:dyDescent="0.25">
      <c r="L107340" s="57">
        <v>48669.375</v>
      </c>
      <c r="M107340" s="55">
        <f t="shared" ref="M107340:M107403" si="5061">YEAR(L107340)</f>
        <v>2033</v>
      </c>
      <c r="N107340" s="55">
        <f t="shared" ref="N107340:N107403" si="5062">MONTH(L107340)</f>
        <v>3</v>
      </c>
      <c r="O107340" s="55">
        <f t="shared" ref="O107340:O107403" si="5063">WEEKDAY(L107340)</f>
        <v>5</v>
      </c>
      <c r="P107340" s="54" t="str" cm="1">
        <f t="array" aca="1" ref="P107340" ca="1">IF(OR(O107340=1,O107340=7,INDEX($AD$28:$AO$51,HOUR(L107340)+1,N107340)&lt;&gt;"On",NOT(ISERROR(MATCH(DATE(M107340,N107340,DAY(L107340)),OFFSET($AD$15:$AD$22,0,M107340-$AD$14),0)))),"Off","On")</f>
        <v>Off</v>
      </c>
    </row>
    <row r="107341" spans="12:16" x14ac:dyDescent="0.25">
      <c r="L107341" s="57">
        <v>48669.416666666664</v>
      </c>
      <c r="M107341" s="55">
        <f t="shared" si="5061"/>
        <v>2033</v>
      </c>
      <c r="N107341" s="55">
        <f t="shared" si="5062"/>
        <v>3</v>
      </c>
      <c r="O107341" s="55">
        <f t="shared" si="5063"/>
        <v>5</v>
      </c>
      <c r="P107341" s="54" t="str" cm="1">
        <f t="array" aca="1" ref="P107341" ca="1">IF(OR(O107341=1,O107341=7,INDEX($AD$28:$AO$51,HOUR(L107341)+1,N107341)&lt;&gt;"On",NOT(ISERROR(MATCH(DATE(M107341,N107341,DAY(L107341)),OFFSET($AD$15:$AD$22,0,M107341-$AD$14),0)))),"Off","On")</f>
        <v>Off</v>
      </c>
    </row>
    <row r="107342" spans="12:16" x14ac:dyDescent="0.25">
      <c r="L107342" s="57">
        <v>48669.458333333336</v>
      </c>
      <c r="M107342" s="55">
        <f t="shared" si="5061"/>
        <v>2033</v>
      </c>
      <c r="N107342" s="55">
        <f t="shared" si="5062"/>
        <v>3</v>
      </c>
      <c r="O107342" s="55">
        <f t="shared" si="5063"/>
        <v>5</v>
      </c>
      <c r="P107342" s="54" t="str" cm="1">
        <f t="array" aca="1" ref="P107342" ca="1">IF(OR(O107342=1,O107342=7,INDEX($AD$28:$AO$51,HOUR(L107342)+1,N107342)&lt;&gt;"On",NOT(ISERROR(MATCH(DATE(M107342,N107342,DAY(L107342)),OFFSET($AD$15:$AD$22,0,M107342-$AD$14),0)))),"Off","On")</f>
        <v>Off</v>
      </c>
    </row>
    <row r="107343" spans="12:16" x14ac:dyDescent="0.25">
      <c r="L107343" s="57">
        <v>48669.5</v>
      </c>
      <c r="M107343" s="55">
        <f t="shared" si="5061"/>
        <v>2033</v>
      </c>
      <c r="N107343" s="55">
        <f t="shared" si="5062"/>
        <v>3</v>
      </c>
      <c r="O107343" s="55">
        <f t="shared" si="5063"/>
        <v>5</v>
      </c>
      <c r="P107343" s="54" t="str" cm="1">
        <f t="array" aca="1" ref="P107343" ca="1">IF(OR(O107343=1,O107343=7,INDEX($AD$28:$AO$51,HOUR(L107343)+1,N107343)&lt;&gt;"On",NOT(ISERROR(MATCH(DATE(M107343,N107343,DAY(L107343)),OFFSET($AD$15:$AD$22,0,M107343-$AD$14),0)))),"Off","On")</f>
        <v>Off</v>
      </c>
    </row>
    <row r="107344" spans="12:16" x14ac:dyDescent="0.25">
      <c r="L107344" s="57">
        <v>48669.541666666664</v>
      </c>
      <c r="M107344" s="55">
        <f t="shared" si="5061"/>
        <v>2033</v>
      </c>
      <c r="N107344" s="55">
        <f t="shared" si="5062"/>
        <v>3</v>
      </c>
      <c r="O107344" s="55">
        <f t="shared" si="5063"/>
        <v>5</v>
      </c>
      <c r="P107344" s="54" t="str" cm="1">
        <f t="array" aca="1" ref="P107344" ca="1">IF(OR(O107344=1,O107344=7,INDEX($AD$28:$AO$51,HOUR(L107344)+1,N107344)&lt;&gt;"On",NOT(ISERROR(MATCH(DATE(M107344,N107344,DAY(L107344)),OFFSET($AD$15:$AD$22,0,M107344-$AD$14),0)))),"Off","On")</f>
        <v>Off</v>
      </c>
    </row>
    <row r="107345" spans="12:16" x14ac:dyDescent="0.25">
      <c r="L107345" s="57">
        <v>48669.583333333336</v>
      </c>
      <c r="M107345" s="55">
        <f t="shared" si="5061"/>
        <v>2033</v>
      </c>
      <c r="N107345" s="55">
        <f t="shared" si="5062"/>
        <v>3</v>
      </c>
      <c r="O107345" s="55">
        <f t="shared" si="5063"/>
        <v>5</v>
      </c>
      <c r="P107345" s="54" t="str" cm="1">
        <f t="array" aca="1" ref="P107345" ca="1">IF(OR(O107345=1,O107345=7,INDEX($AD$28:$AO$51,HOUR(L107345)+1,N107345)&lt;&gt;"On",NOT(ISERROR(MATCH(DATE(M107345,N107345,DAY(L107345)),OFFSET($AD$15:$AD$22,0,M107345-$AD$14),0)))),"Off","On")</f>
        <v>Off</v>
      </c>
    </row>
    <row r="107346" spans="12:16" x14ac:dyDescent="0.25">
      <c r="L107346" s="57">
        <v>48669.625</v>
      </c>
      <c r="M107346" s="55">
        <f t="shared" si="5061"/>
        <v>2033</v>
      </c>
      <c r="N107346" s="55">
        <f t="shared" si="5062"/>
        <v>3</v>
      </c>
      <c r="O107346" s="55">
        <f t="shared" si="5063"/>
        <v>5</v>
      </c>
      <c r="P107346" s="54" t="str" cm="1">
        <f t="array" aca="1" ref="P107346" ca="1">IF(OR(O107346=1,O107346=7,INDEX($AD$28:$AO$51,HOUR(L107346)+1,N107346)&lt;&gt;"On",NOT(ISERROR(MATCH(DATE(M107346,N107346,DAY(L107346)),OFFSET($AD$15:$AD$22,0,M107346-$AD$14),0)))),"Off","On")</f>
        <v>Off</v>
      </c>
    </row>
    <row r="107347" spans="12:16" x14ac:dyDescent="0.25">
      <c r="L107347" s="57">
        <v>48669.666666666664</v>
      </c>
      <c r="M107347" s="55">
        <f t="shared" si="5061"/>
        <v>2033</v>
      </c>
      <c r="N107347" s="55">
        <f t="shared" si="5062"/>
        <v>3</v>
      </c>
      <c r="O107347" s="55">
        <f t="shared" si="5063"/>
        <v>5</v>
      </c>
      <c r="P107347" s="54" t="str" cm="1">
        <f t="array" aca="1" ref="P107347" ca="1">IF(OR(O107347=1,O107347=7,INDEX($AD$28:$AO$51,HOUR(L107347)+1,N107347)&lt;&gt;"On",NOT(ISERROR(MATCH(DATE(M107347,N107347,DAY(L107347)),OFFSET($AD$15:$AD$22,0,M107347-$AD$14),0)))),"Off","On")</f>
        <v>Off</v>
      </c>
    </row>
    <row r="107348" spans="12:16" x14ac:dyDescent="0.25">
      <c r="L107348" s="57">
        <v>48669.708333333336</v>
      </c>
      <c r="M107348" s="55">
        <f t="shared" si="5061"/>
        <v>2033</v>
      </c>
      <c r="N107348" s="55">
        <f t="shared" si="5062"/>
        <v>3</v>
      </c>
      <c r="O107348" s="55">
        <f t="shared" si="5063"/>
        <v>5</v>
      </c>
      <c r="P107348" s="54" t="str" cm="1">
        <f t="array" aca="1" ref="P107348" ca="1">IF(OR(O107348=1,O107348=7,INDEX($AD$28:$AO$51,HOUR(L107348)+1,N107348)&lt;&gt;"On",NOT(ISERROR(MATCH(DATE(M107348,N107348,DAY(L107348)),OFFSET($AD$15:$AD$22,0,M107348-$AD$14),0)))),"Off","On")</f>
        <v>Off</v>
      </c>
    </row>
    <row r="107349" spans="12:16" x14ac:dyDescent="0.25">
      <c r="L107349" s="57">
        <v>48669.75</v>
      </c>
      <c r="M107349" s="55">
        <f t="shared" si="5061"/>
        <v>2033</v>
      </c>
      <c r="N107349" s="55">
        <f t="shared" si="5062"/>
        <v>3</v>
      </c>
      <c r="O107349" s="55">
        <f t="shared" si="5063"/>
        <v>5</v>
      </c>
      <c r="P107349" s="54" t="str" cm="1">
        <f t="array" aca="1" ref="P107349" ca="1">IF(OR(O107349=1,O107349=7,INDEX($AD$28:$AO$51,HOUR(L107349)+1,N107349)&lt;&gt;"On",NOT(ISERROR(MATCH(DATE(M107349,N107349,DAY(L107349)),OFFSET($AD$15:$AD$22,0,M107349-$AD$14),0)))),"Off","On")</f>
        <v>On</v>
      </c>
    </row>
    <row r="107350" spans="12:16" x14ac:dyDescent="0.25">
      <c r="L107350" s="57">
        <v>48669.791666666664</v>
      </c>
      <c r="M107350" s="55">
        <f t="shared" si="5061"/>
        <v>2033</v>
      </c>
      <c r="N107350" s="55">
        <f t="shared" si="5062"/>
        <v>3</v>
      </c>
      <c r="O107350" s="55">
        <f t="shared" si="5063"/>
        <v>5</v>
      </c>
      <c r="P107350" s="54" t="str" cm="1">
        <f t="array" aca="1" ref="P107350" ca="1">IF(OR(O107350=1,O107350=7,INDEX($AD$28:$AO$51,HOUR(L107350)+1,N107350)&lt;&gt;"On",NOT(ISERROR(MATCH(DATE(M107350,N107350,DAY(L107350)),OFFSET($AD$15:$AD$22,0,M107350-$AD$14),0)))),"Off","On")</f>
        <v>On</v>
      </c>
    </row>
    <row r="107351" spans="12:16" x14ac:dyDescent="0.25">
      <c r="L107351" s="57">
        <v>48669.833333333336</v>
      </c>
      <c r="M107351" s="55">
        <f t="shared" si="5061"/>
        <v>2033</v>
      </c>
      <c r="N107351" s="55">
        <f t="shared" si="5062"/>
        <v>3</v>
      </c>
      <c r="O107351" s="55">
        <f t="shared" si="5063"/>
        <v>5</v>
      </c>
      <c r="P107351" s="54" t="str" cm="1">
        <f t="array" aca="1" ref="P107351" ca="1">IF(OR(O107351=1,O107351=7,INDEX($AD$28:$AO$51,HOUR(L107351)+1,N107351)&lt;&gt;"On",NOT(ISERROR(MATCH(DATE(M107351,N107351,DAY(L107351)),OFFSET($AD$15:$AD$22,0,M107351-$AD$14),0)))),"Off","On")</f>
        <v>On</v>
      </c>
    </row>
    <row r="107352" spans="12:16" x14ac:dyDescent="0.25">
      <c r="L107352" s="57">
        <v>48669.875</v>
      </c>
      <c r="M107352" s="55">
        <f t="shared" si="5061"/>
        <v>2033</v>
      </c>
      <c r="N107352" s="55">
        <f t="shared" si="5062"/>
        <v>3</v>
      </c>
      <c r="O107352" s="55">
        <f t="shared" si="5063"/>
        <v>5</v>
      </c>
      <c r="P107352" s="54" t="str" cm="1">
        <f t="array" aca="1" ref="P107352" ca="1">IF(OR(O107352=1,O107352=7,INDEX($AD$28:$AO$51,HOUR(L107352)+1,N107352)&lt;&gt;"On",NOT(ISERROR(MATCH(DATE(M107352,N107352,DAY(L107352)),OFFSET($AD$15:$AD$22,0,M107352-$AD$14),0)))),"Off","On")</f>
        <v>On</v>
      </c>
    </row>
    <row r="107353" spans="12:16" x14ac:dyDescent="0.25">
      <c r="L107353" s="57">
        <v>48669.916666666664</v>
      </c>
      <c r="M107353" s="55">
        <f t="shared" si="5061"/>
        <v>2033</v>
      </c>
      <c r="N107353" s="55">
        <f t="shared" si="5062"/>
        <v>3</v>
      </c>
      <c r="O107353" s="55">
        <f t="shared" si="5063"/>
        <v>5</v>
      </c>
      <c r="P107353" s="54" t="str" cm="1">
        <f t="array" aca="1" ref="P107353" ca="1">IF(OR(O107353=1,O107353=7,INDEX($AD$28:$AO$51,HOUR(L107353)+1,N107353)&lt;&gt;"On",NOT(ISERROR(MATCH(DATE(M107353,N107353,DAY(L107353)),OFFSET($AD$15:$AD$22,0,M107353-$AD$14),0)))),"Off","On")</f>
        <v>Off</v>
      </c>
    </row>
    <row r="107354" spans="12:16" x14ac:dyDescent="0.25">
      <c r="L107354" s="57">
        <v>48669.958333333336</v>
      </c>
      <c r="M107354" s="55">
        <f t="shared" si="5061"/>
        <v>2033</v>
      </c>
      <c r="N107354" s="55">
        <f t="shared" si="5062"/>
        <v>3</v>
      </c>
      <c r="O107354" s="55">
        <f t="shared" si="5063"/>
        <v>5</v>
      </c>
      <c r="P107354" s="54" t="str" cm="1">
        <f t="array" aca="1" ref="P107354" ca="1">IF(OR(O107354=1,O107354=7,INDEX($AD$28:$AO$51,HOUR(L107354)+1,N107354)&lt;&gt;"On",NOT(ISERROR(MATCH(DATE(M107354,N107354,DAY(L107354)),OFFSET($AD$15:$AD$22,0,M107354-$AD$14),0)))),"Off","On")</f>
        <v>Off</v>
      </c>
    </row>
    <row r="107355" spans="12:16" x14ac:dyDescent="0.25">
      <c r="L107355" s="57">
        <v>48670</v>
      </c>
      <c r="M107355" s="55">
        <f t="shared" si="5061"/>
        <v>2033</v>
      </c>
      <c r="N107355" s="55">
        <f t="shared" si="5062"/>
        <v>4</v>
      </c>
      <c r="O107355" s="55">
        <f t="shared" si="5063"/>
        <v>6</v>
      </c>
      <c r="P107355" s="54" t="str" cm="1">
        <f t="array" aca="1" ref="P107355" ca="1">IF(OR(O107355=1,O107355=7,INDEX($AD$28:$AO$51,HOUR(L107355)+1,N107355)&lt;&gt;"On",NOT(ISERROR(MATCH(DATE(M107355,N107355,DAY(L107355)),OFFSET($AD$15:$AD$22,0,M107355-$AD$14),0)))),"Off","On")</f>
        <v>Off</v>
      </c>
    </row>
    <row r="107356" spans="12:16" x14ac:dyDescent="0.25">
      <c r="L107356" s="57">
        <v>48670.041666666664</v>
      </c>
      <c r="M107356" s="55">
        <f t="shared" si="5061"/>
        <v>2033</v>
      </c>
      <c r="N107356" s="55">
        <f t="shared" si="5062"/>
        <v>4</v>
      </c>
      <c r="O107356" s="55">
        <f t="shared" si="5063"/>
        <v>6</v>
      </c>
      <c r="P107356" s="54" t="str" cm="1">
        <f t="array" aca="1" ref="P107356" ca="1">IF(OR(O107356=1,O107356=7,INDEX($AD$28:$AO$51,HOUR(L107356)+1,N107356)&lt;&gt;"On",NOT(ISERROR(MATCH(DATE(M107356,N107356,DAY(L107356)),OFFSET($AD$15:$AD$22,0,M107356-$AD$14),0)))),"Off","On")</f>
        <v>Off</v>
      </c>
    </row>
    <row r="107357" spans="12:16" x14ac:dyDescent="0.25">
      <c r="L107357" s="57">
        <v>48670.083333333336</v>
      </c>
      <c r="M107357" s="55">
        <f t="shared" si="5061"/>
        <v>2033</v>
      </c>
      <c r="N107357" s="55">
        <f t="shared" si="5062"/>
        <v>4</v>
      </c>
      <c r="O107357" s="55">
        <f t="shared" si="5063"/>
        <v>6</v>
      </c>
      <c r="P107357" s="54" t="str" cm="1">
        <f t="array" aca="1" ref="P107357" ca="1">IF(OR(O107357=1,O107357=7,INDEX($AD$28:$AO$51,HOUR(L107357)+1,N107357)&lt;&gt;"On",NOT(ISERROR(MATCH(DATE(M107357,N107357,DAY(L107357)),OFFSET($AD$15:$AD$22,0,M107357-$AD$14),0)))),"Off","On")</f>
        <v>Off</v>
      </c>
    </row>
    <row r="107358" spans="12:16" x14ac:dyDescent="0.25">
      <c r="L107358" s="57">
        <v>48670.125</v>
      </c>
      <c r="M107358" s="55">
        <f t="shared" si="5061"/>
        <v>2033</v>
      </c>
      <c r="N107358" s="55">
        <f t="shared" si="5062"/>
        <v>4</v>
      </c>
      <c r="O107358" s="55">
        <f t="shared" si="5063"/>
        <v>6</v>
      </c>
      <c r="P107358" s="54" t="str" cm="1">
        <f t="array" aca="1" ref="P107358" ca="1">IF(OR(O107358=1,O107358=7,INDEX($AD$28:$AO$51,HOUR(L107358)+1,N107358)&lt;&gt;"On",NOT(ISERROR(MATCH(DATE(M107358,N107358,DAY(L107358)),OFFSET($AD$15:$AD$22,0,M107358-$AD$14),0)))),"Off","On")</f>
        <v>Off</v>
      </c>
    </row>
    <row r="107359" spans="12:16" x14ac:dyDescent="0.25">
      <c r="L107359" s="57">
        <v>48670.166666666664</v>
      </c>
      <c r="M107359" s="55">
        <f t="shared" si="5061"/>
        <v>2033</v>
      </c>
      <c r="N107359" s="55">
        <f t="shared" si="5062"/>
        <v>4</v>
      </c>
      <c r="O107359" s="55">
        <f t="shared" si="5063"/>
        <v>6</v>
      </c>
      <c r="P107359" s="54" t="str" cm="1">
        <f t="array" aca="1" ref="P107359" ca="1">IF(OR(O107359=1,O107359=7,INDEX($AD$28:$AO$51,HOUR(L107359)+1,N107359)&lt;&gt;"On",NOT(ISERROR(MATCH(DATE(M107359,N107359,DAY(L107359)),OFFSET($AD$15:$AD$22,0,M107359-$AD$14),0)))),"Off","On")</f>
        <v>Off</v>
      </c>
    </row>
    <row r="107360" spans="12:16" x14ac:dyDescent="0.25">
      <c r="L107360" s="57">
        <v>48670.208333333336</v>
      </c>
      <c r="M107360" s="55">
        <f t="shared" si="5061"/>
        <v>2033</v>
      </c>
      <c r="N107360" s="55">
        <f t="shared" si="5062"/>
        <v>4</v>
      </c>
      <c r="O107360" s="55">
        <f t="shared" si="5063"/>
        <v>6</v>
      </c>
      <c r="P107360" s="54" t="str" cm="1">
        <f t="array" aca="1" ref="P107360" ca="1">IF(OR(O107360=1,O107360=7,INDEX($AD$28:$AO$51,HOUR(L107360)+1,N107360)&lt;&gt;"On",NOT(ISERROR(MATCH(DATE(M107360,N107360,DAY(L107360)),OFFSET($AD$15:$AD$22,0,M107360-$AD$14),0)))),"Off","On")</f>
        <v>Off</v>
      </c>
    </row>
    <row r="107361" spans="12:16" x14ac:dyDescent="0.25">
      <c r="L107361" s="57">
        <v>48670.25</v>
      </c>
      <c r="M107361" s="55">
        <f t="shared" si="5061"/>
        <v>2033</v>
      </c>
      <c r="N107361" s="55">
        <f t="shared" si="5062"/>
        <v>4</v>
      </c>
      <c r="O107361" s="55">
        <f t="shared" si="5063"/>
        <v>6</v>
      </c>
      <c r="P107361" s="54" t="str" cm="1">
        <f t="array" aca="1" ref="P107361" ca="1">IF(OR(O107361=1,O107361=7,INDEX($AD$28:$AO$51,HOUR(L107361)+1,N107361)&lt;&gt;"On",NOT(ISERROR(MATCH(DATE(M107361,N107361,DAY(L107361)),OFFSET($AD$15:$AD$22,0,M107361-$AD$14),0)))),"Off","On")</f>
        <v>On</v>
      </c>
    </row>
    <row r="107362" spans="12:16" x14ac:dyDescent="0.25">
      <c r="L107362" s="57">
        <v>48670.291666666664</v>
      </c>
      <c r="M107362" s="55">
        <f t="shared" si="5061"/>
        <v>2033</v>
      </c>
      <c r="N107362" s="55">
        <f t="shared" si="5062"/>
        <v>4</v>
      </c>
      <c r="O107362" s="55">
        <f t="shared" si="5063"/>
        <v>6</v>
      </c>
      <c r="P107362" s="54" t="str" cm="1">
        <f t="array" aca="1" ref="P107362" ca="1">IF(OR(O107362=1,O107362=7,INDEX($AD$28:$AO$51,HOUR(L107362)+1,N107362)&lt;&gt;"On",NOT(ISERROR(MATCH(DATE(M107362,N107362,DAY(L107362)),OFFSET($AD$15:$AD$22,0,M107362-$AD$14),0)))),"Off","On")</f>
        <v>On</v>
      </c>
    </row>
    <row r="107363" spans="12:16" x14ac:dyDescent="0.25">
      <c r="L107363" s="57">
        <v>48670.333333333336</v>
      </c>
      <c r="M107363" s="55">
        <f t="shared" si="5061"/>
        <v>2033</v>
      </c>
      <c r="N107363" s="55">
        <f t="shared" si="5062"/>
        <v>4</v>
      </c>
      <c r="O107363" s="55">
        <f t="shared" si="5063"/>
        <v>6</v>
      </c>
      <c r="P107363" s="54" t="str" cm="1">
        <f t="array" aca="1" ref="P107363" ca="1">IF(OR(O107363=1,O107363=7,INDEX($AD$28:$AO$51,HOUR(L107363)+1,N107363)&lt;&gt;"On",NOT(ISERROR(MATCH(DATE(M107363,N107363,DAY(L107363)),OFFSET($AD$15:$AD$22,0,M107363-$AD$14),0)))),"Off","On")</f>
        <v>On</v>
      </c>
    </row>
    <row r="107364" spans="12:16" x14ac:dyDescent="0.25">
      <c r="L107364" s="57">
        <v>48670.375</v>
      </c>
      <c r="M107364" s="55">
        <f t="shared" si="5061"/>
        <v>2033</v>
      </c>
      <c r="N107364" s="55">
        <f t="shared" si="5062"/>
        <v>4</v>
      </c>
      <c r="O107364" s="55">
        <f t="shared" si="5063"/>
        <v>6</v>
      </c>
      <c r="P107364" s="54" t="str" cm="1">
        <f t="array" aca="1" ref="P107364" ca="1">IF(OR(O107364=1,O107364=7,INDEX($AD$28:$AO$51,HOUR(L107364)+1,N107364)&lt;&gt;"On",NOT(ISERROR(MATCH(DATE(M107364,N107364,DAY(L107364)),OFFSET($AD$15:$AD$22,0,M107364-$AD$14),0)))),"Off","On")</f>
        <v>Off</v>
      </c>
    </row>
    <row r="107365" spans="12:16" x14ac:dyDescent="0.25">
      <c r="L107365" s="57">
        <v>48670.416666666664</v>
      </c>
      <c r="M107365" s="55">
        <f t="shared" si="5061"/>
        <v>2033</v>
      </c>
      <c r="N107365" s="55">
        <f t="shared" si="5062"/>
        <v>4</v>
      </c>
      <c r="O107365" s="55">
        <f t="shared" si="5063"/>
        <v>6</v>
      </c>
      <c r="P107365" s="54" t="str" cm="1">
        <f t="array" aca="1" ref="P107365" ca="1">IF(OR(O107365=1,O107365=7,INDEX($AD$28:$AO$51,HOUR(L107365)+1,N107365)&lt;&gt;"On",NOT(ISERROR(MATCH(DATE(M107365,N107365,DAY(L107365)),OFFSET($AD$15:$AD$22,0,M107365-$AD$14),0)))),"Off","On")</f>
        <v>Off</v>
      </c>
    </row>
    <row r="107366" spans="12:16" x14ac:dyDescent="0.25">
      <c r="L107366" s="57">
        <v>48670.458333333336</v>
      </c>
      <c r="M107366" s="55">
        <f t="shared" si="5061"/>
        <v>2033</v>
      </c>
      <c r="N107366" s="55">
        <f t="shared" si="5062"/>
        <v>4</v>
      </c>
      <c r="O107366" s="55">
        <f t="shared" si="5063"/>
        <v>6</v>
      </c>
      <c r="P107366" s="54" t="str" cm="1">
        <f t="array" aca="1" ref="P107366" ca="1">IF(OR(O107366=1,O107366=7,INDEX($AD$28:$AO$51,HOUR(L107366)+1,N107366)&lt;&gt;"On",NOT(ISERROR(MATCH(DATE(M107366,N107366,DAY(L107366)),OFFSET($AD$15:$AD$22,0,M107366-$AD$14),0)))),"Off","On")</f>
        <v>Off</v>
      </c>
    </row>
    <row r="107367" spans="12:16" x14ac:dyDescent="0.25">
      <c r="L107367" s="57">
        <v>48670.5</v>
      </c>
      <c r="M107367" s="55">
        <f t="shared" si="5061"/>
        <v>2033</v>
      </c>
      <c r="N107367" s="55">
        <f t="shared" si="5062"/>
        <v>4</v>
      </c>
      <c r="O107367" s="55">
        <f t="shared" si="5063"/>
        <v>6</v>
      </c>
      <c r="P107367" s="54" t="str" cm="1">
        <f t="array" aca="1" ref="P107367" ca="1">IF(OR(O107367=1,O107367=7,INDEX($AD$28:$AO$51,HOUR(L107367)+1,N107367)&lt;&gt;"On",NOT(ISERROR(MATCH(DATE(M107367,N107367,DAY(L107367)),OFFSET($AD$15:$AD$22,0,M107367-$AD$14),0)))),"Off","On")</f>
        <v>Off</v>
      </c>
    </row>
    <row r="107368" spans="12:16" x14ac:dyDescent="0.25">
      <c r="L107368" s="57">
        <v>48670.541666666664</v>
      </c>
      <c r="M107368" s="55">
        <f t="shared" si="5061"/>
        <v>2033</v>
      </c>
      <c r="N107368" s="55">
        <f t="shared" si="5062"/>
        <v>4</v>
      </c>
      <c r="O107368" s="55">
        <f t="shared" si="5063"/>
        <v>6</v>
      </c>
      <c r="P107368" s="54" t="str" cm="1">
        <f t="array" aca="1" ref="P107368" ca="1">IF(OR(O107368=1,O107368=7,INDEX($AD$28:$AO$51,HOUR(L107368)+1,N107368)&lt;&gt;"On",NOT(ISERROR(MATCH(DATE(M107368,N107368,DAY(L107368)),OFFSET($AD$15:$AD$22,0,M107368-$AD$14),0)))),"Off","On")</f>
        <v>Off</v>
      </c>
    </row>
    <row r="107369" spans="12:16" x14ac:dyDescent="0.25">
      <c r="L107369" s="57">
        <v>48670.583333333336</v>
      </c>
      <c r="M107369" s="55">
        <f t="shared" si="5061"/>
        <v>2033</v>
      </c>
      <c r="N107369" s="55">
        <f t="shared" si="5062"/>
        <v>4</v>
      </c>
      <c r="O107369" s="55">
        <f t="shared" si="5063"/>
        <v>6</v>
      </c>
      <c r="P107369" s="54" t="str" cm="1">
        <f t="array" aca="1" ref="P107369" ca="1">IF(OR(O107369=1,O107369=7,INDEX($AD$28:$AO$51,HOUR(L107369)+1,N107369)&lt;&gt;"On",NOT(ISERROR(MATCH(DATE(M107369,N107369,DAY(L107369)),OFFSET($AD$15:$AD$22,0,M107369-$AD$14),0)))),"Off","On")</f>
        <v>Off</v>
      </c>
    </row>
    <row r="107370" spans="12:16" x14ac:dyDescent="0.25">
      <c r="L107370" s="57">
        <v>48670.625</v>
      </c>
      <c r="M107370" s="55">
        <f t="shared" si="5061"/>
        <v>2033</v>
      </c>
      <c r="N107370" s="55">
        <f t="shared" si="5062"/>
        <v>4</v>
      </c>
      <c r="O107370" s="55">
        <f t="shared" si="5063"/>
        <v>6</v>
      </c>
      <c r="P107370" s="54" t="str" cm="1">
        <f t="array" aca="1" ref="P107370" ca="1">IF(OR(O107370=1,O107370=7,INDEX($AD$28:$AO$51,HOUR(L107370)+1,N107370)&lt;&gt;"On",NOT(ISERROR(MATCH(DATE(M107370,N107370,DAY(L107370)),OFFSET($AD$15:$AD$22,0,M107370-$AD$14),0)))),"Off","On")</f>
        <v>Off</v>
      </c>
    </row>
    <row r="107371" spans="12:16" x14ac:dyDescent="0.25">
      <c r="L107371" s="57">
        <v>48670.666666666664</v>
      </c>
      <c r="M107371" s="55">
        <f t="shared" si="5061"/>
        <v>2033</v>
      </c>
      <c r="N107371" s="55">
        <f t="shared" si="5062"/>
        <v>4</v>
      </c>
      <c r="O107371" s="55">
        <f t="shared" si="5063"/>
        <v>6</v>
      </c>
      <c r="P107371" s="54" t="str" cm="1">
        <f t="array" aca="1" ref="P107371" ca="1">IF(OR(O107371=1,O107371=7,INDEX($AD$28:$AO$51,HOUR(L107371)+1,N107371)&lt;&gt;"On",NOT(ISERROR(MATCH(DATE(M107371,N107371,DAY(L107371)),OFFSET($AD$15:$AD$22,0,M107371-$AD$14),0)))),"Off","On")</f>
        <v>Off</v>
      </c>
    </row>
    <row r="107372" spans="12:16" x14ac:dyDescent="0.25">
      <c r="L107372" s="57">
        <v>48670.708333333336</v>
      </c>
      <c r="M107372" s="55">
        <f t="shared" si="5061"/>
        <v>2033</v>
      </c>
      <c r="N107372" s="55">
        <f t="shared" si="5062"/>
        <v>4</v>
      </c>
      <c r="O107372" s="55">
        <f t="shared" si="5063"/>
        <v>6</v>
      </c>
      <c r="P107372" s="54" t="str" cm="1">
        <f t="array" aca="1" ref="P107372" ca="1">IF(OR(O107372=1,O107372=7,INDEX($AD$28:$AO$51,HOUR(L107372)+1,N107372)&lt;&gt;"On",NOT(ISERROR(MATCH(DATE(M107372,N107372,DAY(L107372)),OFFSET($AD$15:$AD$22,0,M107372-$AD$14),0)))),"Off","On")</f>
        <v>Off</v>
      </c>
    </row>
    <row r="107373" spans="12:16" x14ac:dyDescent="0.25">
      <c r="L107373" s="57">
        <v>48670.75</v>
      </c>
      <c r="M107373" s="55">
        <f t="shared" si="5061"/>
        <v>2033</v>
      </c>
      <c r="N107373" s="55">
        <f t="shared" si="5062"/>
        <v>4</v>
      </c>
      <c r="O107373" s="55">
        <f t="shared" si="5063"/>
        <v>6</v>
      </c>
      <c r="P107373" s="54" t="str" cm="1">
        <f t="array" aca="1" ref="P107373" ca="1">IF(OR(O107373=1,O107373=7,INDEX($AD$28:$AO$51,HOUR(L107373)+1,N107373)&lt;&gt;"On",NOT(ISERROR(MATCH(DATE(M107373,N107373,DAY(L107373)),OFFSET($AD$15:$AD$22,0,M107373-$AD$14),0)))),"Off","On")</f>
        <v>On</v>
      </c>
    </row>
    <row r="107374" spans="12:16" x14ac:dyDescent="0.25">
      <c r="L107374" s="57">
        <v>48670.791666666664</v>
      </c>
      <c r="M107374" s="55">
        <f t="shared" si="5061"/>
        <v>2033</v>
      </c>
      <c r="N107374" s="55">
        <f t="shared" si="5062"/>
        <v>4</v>
      </c>
      <c r="O107374" s="55">
        <f t="shared" si="5063"/>
        <v>6</v>
      </c>
      <c r="P107374" s="54" t="str" cm="1">
        <f t="array" aca="1" ref="P107374" ca="1">IF(OR(O107374=1,O107374=7,INDEX($AD$28:$AO$51,HOUR(L107374)+1,N107374)&lt;&gt;"On",NOT(ISERROR(MATCH(DATE(M107374,N107374,DAY(L107374)),OFFSET($AD$15:$AD$22,0,M107374-$AD$14),0)))),"Off","On")</f>
        <v>On</v>
      </c>
    </row>
    <row r="107375" spans="12:16" x14ac:dyDescent="0.25">
      <c r="L107375" s="57">
        <v>48670.833333333336</v>
      </c>
      <c r="M107375" s="55">
        <f t="shared" si="5061"/>
        <v>2033</v>
      </c>
      <c r="N107375" s="55">
        <f t="shared" si="5062"/>
        <v>4</v>
      </c>
      <c r="O107375" s="55">
        <f t="shared" si="5063"/>
        <v>6</v>
      </c>
      <c r="P107375" s="54" t="str" cm="1">
        <f t="array" aca="1" ref="P107375" ca="1">IF(OR(O107375=1,O107375=7,INDEX($AD$28:$AO$51,HOUR(L107375)+1,N107375)&lt;&gt;"On",NOT(ISERROR(MATCH(DATE(M107375,N107375,DAY(L107375)),OFFSET($AD$15:$AD$22,0,M107375-$AD$14),0)))),"Off","On")</f>
        <v>On</v>
      </c>
    </row>
    <row r="107376" spans="12:16" x14ac:dyDescent="0.25">
      <c r="L107376" s="57">
        <v>48670.875</v>
      </c>
      <c r="M107376" s="55">
        <f t="shared" si="5061"/>
        <v>2033</v>
      </c>
      <c r="N107376" s="55">
        <f t="shared" si="5062"/>
        <v>4</v>
      </c>
      <c r="O107376" s="55">
        <f t="shared" si="5063"/>
        <v>6</v>
      </c>
      <c r="P107376" s="54" t="str" cm="1">
        <f t="array" aca="1" ref="P107376" ca="1">IF(OR(O107376=1,O107376=7,INDEX($AD$28:$AO$51,HOUR(L107376)+1,N107376)&lt;&gt;"On",NOT(ISERROR(MATCH(DATE(M107376,N107376,DAY(L107376)),OFFSET($AD$15:$AD$22,0,M107376-$AD$14),0)))),"Off","On")</f>
        <v>On</v>
      </c>
    </row>
    <row r="107377" spans="12:16" x14ac:dyDescent="0.25">
      <c r="L107377" s="57">
        <v>48670.916666666664</v>
      </c>
      <c r="M107377" s="55">
        <f t="shared" si="5061"/>
        <v>2033</v>
      </c>
      <c r="N107377" s="55">
        <f t="shared" si="5062"/>
        <v>4</v>
      </c>
      <c r="O107377" s="55">
        <f t="shared" si="5063"/>
        <v>6</v>
      </c>
      <c r="P107377" s="54" t="str" cm="1">
        <f t="array" aca="1" ref="P107377" ca="1">IF(OR(O107377=1,O107377=7,INDEX($AD$28:$AO$51,HOUR(L107377)+1,N107377)&lt;&gt;"On",NOT(ISERROR(MATCH(DATE(M107377,N107377,DAY(L107377)),OFFSET($AD$15:$AD$22,0,M107377-$AD$14),0)))),"Off","On")</f>
        <v>Off</v>
      </c>
    </row>
    <row r="107378" spans="12:16" x14ac:dyDescent="0.25">
      <c r="L107378" s="57">
        <v>48670.958333333336</v>
      </c>
      <c r="M107378" s="55">
        <f t="shared" si="5061"/>
        <v>2033</v>
      </c>
      <c r="N107378" s="55">
        <f t="shared" si="5062"/>
        <v>4</v>
      </c>
      <c r="O107378" s="55">
        <f t="shared" si="5063"/>
        <v>6</v>
      </c>
      <c r="P107378" s="54" t="str" cm="1">
        <f t="array" aca="1" ref="P107378" ca="1">IF(OR(O107378=1,O107378=7,INDEX($AD$28:$AO$51,HOUR(L107378)+1,N107378)&lt;&gt;"On",NOT(ISERROR(MATCH(DATE(M107378,N107378,DAY(L107378)),OFFSET($AD$15:$AD$22,0,M107378-$AD$14),0)))),"Off","On")</f>
        <v>Off</v>
      </c>
    </row>
    <row r="107379" spans="12:16" x14ac:dyDescent="0.25">
      <c r="L107379" s="57">
        <v>48671</v>
      </c>
      <c r="M107379" s="55">
        <f t="shared" si="5061"/>
        <v>2033</v>
      </c>
      <c r="N107379" s="55">
        <f t="shared" si="5062"/>
        <v>4</v>
      </c>
      <c r="O107379" s="55">
        <f t="shared" si="5063"/>
        <v>7</v>
      </c>
      <c r="P107379" s="54" t="str" cm="1">
        <f t="array" aca="1" ref="P107379" ca="1">IF(OR(O107379=1,O107379=7,INDEX($AD$28:$AO$51,HOUR(L107379)+1,N107379)&lt;&gt;"On",NOT(ISERROR(MATCH(DATE(M107379,N107379,DAY(L107379)),OFFSET($AD$15:$AD$22,0,M107379-$AD$14),0)))),"Off","On")</f>
        <v>Off</v>
      </c>
    </row>
    <row r="107380" spans="12:16" x14ac:dyDescent="0.25">
      <c r="L107380" s="57">
        <v>48671.041666666664</v>
      </c>
      <c r="M107380" s="55">
        <f t="shared" si="5061"/>
        <v>2033</v>
      </c>
      <c r="N107380" s="55">
        <f t="shared" si="5062"/>
        <v>4</v>
      </c>
      <c r="O107380" s="55">
        <f t="shared" si="5063"/>
        <v>7</v>
      </c>
      <c r="P107380" s="54" t="str" cm="1">
        <f t="array" aca="1" ref="P107380" ca="1">IF(OR(O107380=1,O107380=7,INDEX($AD$28:$AO$51,HOUR(L107380)+1,N107380)&lt;&gt;"On",NOT(ISERROR(MATCH(DATE(M107380,N107380,DAY(L107380)),OFFSET($AD$15:$AD$22,0,M107380-$AD$14),0)))),"Off","On")</f>
        <v>Off</v>
      </c>
    </row>
    <row r="107381" spans="12:16" x14ac:dyDescent="0.25">
      <c r="L107381" s="57">
        <v>48671.083333333336</v>
      </c>
      <c r="M107381" s="55">
        <f t="shared" si="5061"/>
        <v>2033</v>
      </c>
      <c r="N107381" s="55">
        <f t="shared" si="5062"/>
        <v>4</v>
      </c>
      <c r="O107381" s="55">
        <f t="shared" si="5063"/>
        <v>7</v>
      </c>
      <c r="P107381" s="54" t="str" cm="1">
        <f t="array" aca="1" ref="P107381" ca="1">IF(OR(O107381=1,O107381=7,INDEX($AD$28:$AO$51,HOUR(L107381)+1,N107381)&lt;&gt;"On",NOT(ISERROR(MATCH(DATE(M107381,N107381,DAY(L107381)),OFFSET($AD$15:$AD$22,0,M107381-$AD$14),0)))),"Off","On")</f>
        <v>Off</v>
      </c>
    </row>
    <row r="107382" spans="12:16" x14ac:dyDescent="0.25">
      <c r="L107382" s="57">
        <v>48671.125</v>
      </c>
      <c r="M107382" s="55">
        <f t="shared" si="5061"/>
        <v>2033</v>
      </c>
      <c r="N107382" s="55">
        <f t="shared" si="5062"/>
        <v>4</v>
      </c>
      <c r="O107382" s="55">
        <f t="shared" si="5063"/>
        <v>7</v>
      </c>
      <c r="P107382" s="54" t="str" cm="1">
        <f t="array" aca="1" ref="P107382" ca="1">IF(OR(O107382=1,O107382=7,INDEX($AD$28:$AO$51,HOUR(L107382)+1,N107382)&lt;&gt;"On",NOT(ISERROR(MATCH(DATE(M107382,N107382,DAY(L107382)),OFFSET($AD$15:$AD$22,0,M107382-$AD$14),0)))),"Off","On")</f>
        <v>Off</v>
      </c>
    </row>
    <row r="107383" spans="12:16" x14ac:dyDescent="0.25">
      <c r="L107383" s="57">
        <v>48671.166666666664</v>
      </c>
      <c r="M107383" s="55">
        <f t="shared" si="5061"/>
        <v>2033</v>
      </c>
      <c r="N107383" s="55">
        <f t="shared" si="5062"/>
        <v>4</v>
      </c>
      <c r="O107383" s="55">
        <f t="shared" si="5063"/>
        <v>7</v>
      </c>
      <c r="P107383" s="54" t="str" cm="1">
        <f t="array" aca="1" ref="P107383" ca="1">IF(OR(O107383=1,O107383=7,INDEX($AD$28:$AO$51,HOUR(L107383)+1,N107383)&lt;&gt;"On",NOT(ISERROR(MATCH(DATE(M107383,N107383,DAY(L107383)),OFFSET($AD$15:$AD$22,0,M107383-$AD$14),0)))),"Off","On")</f>
        <v>Off</v>
      </c>
    </row>
    <row r="107384" spans="12:16" x14ac:dyDescent="0.25">
      <c r="L107384" s="57">
        <v>48671.208333333336</v>
      </c>
      <c r="M107384" s="55">
        <f t="shared" si="5061"/>
        <v>2033</v>
      </c>
      <c r="N107384" s="55">
        <f t="shared" si="5062"/>
        <v>4</v>
      </c>
      <c r="O107384" s="55">
        <f t="shared" si="5063"/>
        <v>7</v>
      </c>
      <c r="P107384" s="54" t="str" cm="1">
        <f t="array" aca="1" ref="P107384" ca="1">IF(OR(O107384=1,O107384=7,INDEX($AD$28:$AO$51,HOUR(L107384)+1,N107384)&lt;&gt;"On",NOT(ISERROR(MATCH(DATE(M107384,N107384,DAY(L107384)),OFFSET($AD$15:$AD$22,0,M107384-$AD$14),0)))),"Off","On")</f>
        <v>Off</v>
      </c>
    </row>
    <row r="107385" spans="12:16" x14ac:dyDescent="0.25">
      <c r="L107385" s="57">
        <v>48671.25</v>
      </c>
      <c r="M107385" s="55">
        <f t="shared" si="5061"/>
        <v>2033</v>
      </c>
      <c r="N107385" s="55">
        <f t="shared" si="5062"/>
        <v>4</v>
      </c>
      <c r="O107385" s="55">
        <f t="shared" si="5063"/>
        <v>7</v>
      </c>
      <c r="P107385" s="54" t="str" cm="1">
        <f t="array" aca="1" ref="P107385" ca="1">IF(OR(O107385=1,O107385=7,INDEX($AD$28:$AO$51,HOUR(L107385)+1,N107385)&lt;&gt;"On",NOT(ISERROR(MATCH(DATE(M107385,N107385,DAY(L107385)),OFFSET($AD$15:$AD$22,0,M107385-$AD$14),0)))),"Off","On")</f>
        <v>Off</v>
      </c>
    </row>
    <row r="107386" spans="12:16" x14ac:dyDescent="0.25">
      <c r="L107386" s="57">
        <v>48671.291666666664</v>
      </c>
      <c r="M107386" s="55">
        <f t="shared" si="5061"/>
        <v>2033</v>
      </c>
      <c r="N107386" s="55">
        <f t="shared" si="5062"/>
        <v>4</v>
      </c>
      <c r="O107386" s="55">
        <f t="shared" si="5063"/>
        <v>7</v>
      </c>
      <c r="P107386" s="54" t="str" cm="1">
        <f t="array" aca="1" ref="P107386" ca="1">IF(OR(O107386=1,O107386=7,INDEX($AD$28:$AO$51,HOUR(L107386)+1,N107386)&lt;&gt;"On",NOT(ISERROR(MATCH(DATE(M107386,N107386,DAY(L107386)),OFFSET($AD$15:$AD$22,0,M107386-$AD$14),0)))),"Off","On")</f>
        <v>Off</v>
      </c>
    </row>
    <row r="107387" spans="12:16" x14ac:dyDescent="0.25">
      <c r="L107387" s="57">
        <v>48671.333333333336</v>
      </c>
      <c r="M107387" s="55">
        <f t="shared" si="5061"/>
        <v>2033</v>
      </c>
      <c r="N107387" s="55">
        <f t="shared" si="5062"/>
        <v>4</v>
      </c>
      <c r="O107387" s="55">
        <f t="shared" si="5063"/>
        <v>7</v>
      </c>
      <c r="P107387" s="54" t="str" cm="1">
        <f t="array" aca="1" ref="P107387" ca="1">IF(OR(O107387=1,O107387=7,INDEX($AD$28:$AO$51,HOUR(L107387)+1,N107387)&lt;&gt;"On",NOT(ISERROR(MATCH(DATE(M107387,N107387,DAY(L107387)),OFFSET($AD$15:$AD$22,0,M107387-$AD$14),0)))),"Off","On")</f>
        <v>Off</v>
      </c>
    </row>
    <row r="107388" spans="12:16" x14ac:dyDescent="0.25">
      <c r="L107388" s="57">
        <v>48671.375</v>
      </c>
      <c r="M107388" s="55">
        <f t="shared" si="5061"/>
        <v>2033</v>
      </c>
      <c r="N107388" s="55">
        <f t="shared" si="5062"/>
        <v>4</v>
      </c>
      <c r="O107388" s="55">
        <f t="shared" si="5063"/>
        <v>7</v>
      </c>
      <c r="P107388" s="54" t="str" cm="1">
        <f t="array" aca="1" ref="P107388" ca="1">IF(OR(O107388=1,O107388=7,INDEX($AD$28:$AO$51,HOUR(L107388)+1,N107388)&lt;&gt;"On",NOT(ISERROR(MATCH(DATE(M107388,N107388,DAY(L107388)),OFFSET($AD$15:$AD$22,0,M107388-$AD$14),0)))),"Off","On")</f>
        <v>Off</v>
      </c>
    </row>
    <row r="107389" spans="12:16" x14ac:dyDescent="0.25">
      <c r="L107389" s="57">
        <v>48671.416666666664</v>
      </c>
      <c r="M107389" s="55">
        <f t="shared" si="5061"/>
        <v>2033</v>
      </c>
      <c r="N107389" s="55">
        <f t="shared" si="5062"/>
        <v>4</v>
      </c>
      <c r="O107389" s="55">
        <f t="shared" si="5063"/>
        <v>7</v>
      </c>
      <c r="P107389" s="54" t="str" cm="1">
        <f t="array" aca="1" ref="P107389" ca="1">IF(OR(O107389=1,O107389=7,INDEX($AD$28:$AO$51,HOUR(L107389)+1,N107389)&lt;&gt;"On",NOT(ISERROR(MATCH(DATE(M107389,N107389,DAY(L107389)),OFFSET($AD$15:$AD$22,0,M107389-$AD$14),0)))),"Off","On")</f>
        <v>Off</v>
      </c>
    </row>
    <row r="107390" spans="12:16" x14ac:dyDescent="0.25">
      <c r="L107390" s="57">
        <v>48671.458333333336</v>
      </c>
      <c r="M107390" s="55">
        <f t="shared" si="5061"/>
        <v>2033</v>
      </c>
      <c r="N107390" s="55">
        <f t="shared" si="5062"/>
        <v>4</v>
      </c>
      <c r="O107390" s="55">
        <f t="shared" si="5063"/>
        <v>7</v>
      </c>
      <c r="P107390" s="54" t="str" cm="1">
        <f t="array" aca="1" ref="P107390" ca="1">IF(OR(O107390=1,O107390=7,INDEX($AD$28:$AO$51,HOUR(L107390)+1,N107390)&lt;&gt;"On",NOT(ISERROR(MATCH(DATE(M107390,N107390,DAY(L107390)),OFFSET($AD$15:$AD$22,0,M107390-$AD$14),0)))),"Off","On")</f>
        <v>Off</v>
      </c>
    </row>
    <row r="107391" spans="12:16" x14ac:dyDescent="0.25">
      <c r="L107391" s="57">
        <v>48671.5</v>
      </c>
      <c r="M107391" s="55">
        <f t="shared" si="5061"/>
        <v>2033</v>
      </c>
      <c r="N107391" s="55">
        <f t="shared" si="5062"/>
        <v>4</v>
      </c>
      <c r="O107391" s="55">
        <f t="shared" si="5063"/>
        <v>7</v>
      </c>
      <c r="P107391" s="54" t="str" cm="1">
        <f t="array" aca="1" ref="P107391" ca="1">IF(OR(O107391=1,O107391=7,INDEX($AD$28:$AO$51,HOUR(L107391)+1,N107391)&lt;&gt;"On",NOT(ISERROR(MATCH(DATE(M107391,N107391,DAY(L107391)),OFFSET($AD$15:$AD$22,0,M107391-$AD$14),0)))),"Off","On")</f>
        <v>Off</v>
      </c>
    </row>
    <row r="107392" spans="12:16" x14ac:dyDescent="0.25">
      <c r="L107392" s="57">
        <v>48671.541666666664</v>
      </c>
      <c r="M107392" s="55">
        <f t="shared" si="5061"/>
        <v>2033</v>
      </c>
      <c r="N107392" s="55">
        <f t="shared" si="5062"/>
        <v>4</v>
      </c>
      <c r="O107392" s="55">
        <f t="shared" si="5063"/>
        <v>7</v>
      </c>
      <c r="P107392" s="54" t="str" cm="1">
        <f t="array" aca="1" ref="P107392" ca="1">IF(OR(O107392=1,O107392=7,INDEX($AD$28:$AO$51,HOUR(L107392)+1,N107392)&lt;&gt;"On",NOT(ISERROR(MATCH(DATE(M107392,N107392,DAY(L107392)),OFFSET($AD$15:$AD$22,0,M107392-$AD$14),0)))),"Off","On")</f>
        <v>Off</v>
      </c>
    </row>
    <row r="107393" spans="12:16" x14ac:dyDescent="0.25">
      <c r="L107393" s="57">
        <v>48671.583333333336</v>
      </c>
      <c r="M107393" s="55">
        <f t="shared" si="5061"/>
        <v>2033</v>
      </c>
      <c r="N107393" s="55">
        <f t="shared" si="5062"/>
        <v>4</v>
      </c>
      <c r="O107393" s="55">
        <f t="shared" si="5063"/>
        <v>7</v>
      </c>
      <c r="P107393" s="54" t="str" cm="1">
        <f t="array" aca="1" ref="P107393" ca="1">IF(OR(O107393=1,O107393=7,INDEX($AD$28:$AO$51,HOUR(L107393)+1,N107393)&lt;&gt;"On",NOT(ISERROR(MATCH(DATE(M107393,N107393,DAY(L107393)),OFFSET($AD$15:$AD$22,0,M107393-$AD$14),0)))),"Off","On")</f>
        <v>Off</v>
      </c>
    </row>
    <row r="107394" spans="12:16" x14ac:dyDescent="0.25">
      <c r="L107394" s="57">
        <v>48671.625</v>
      </c>
      <c r="M107394" s="55">
        <f t="shared" si="5061"/>
        <v>2033</v>
      </c>
      <c r="N107394" s="55">
        <f t="shared" si="5062"/>
        <v>4</v>
      </c>
      <c r="O107394" s="55">
        <f t="shared" si="5063"/>
        <v>7</v>
      </c>
      <c r="P107394" s="54" t="str" cm="1">
        <f t="array" aca="1" ref="P107394" ca="1">IF(OR(O107394=1,O107394=7,INDEX($AD$28:$AO$51,HOUR(L107394)+1,N107394)&lt;&gt;"On",NOT(ISERROR(MATCH(DATE(M107394,N107394,DAY(L107394)),OFFSET($AD$15:$AD$22,0,M107394-$AD$14),0)))),"Off","On")</f>
        <v>Off</v>
      </c>
    </row>
    <row r="107395" spans="12:16" x14ac:dyDescent="0.25">
      <c r="L107395" s="57">
        <v>48671.666666666664</v>
      </c>
      <c r="M107395" s="55">
        <f t="shared" si="5061"/>
        <v>2033</v>
      </c>
      <c r="N107395" s="55">
        <f t="shared" si="5062"/>
        <v>4</v>
      </c>
      <c r="O107395" s="55">
        <f t="shared" si="5063"/>
        <v>7</v>
      </c>
      <c r="P107395" s="54" t="str" cm="1">
        <f t="array" aca="1" ref="P107395" ca="1">IF(OR(O107395=1,O107395=7,INDEX($AD$28:$AO$51,HOUR(L107395)+1,N107395)&lt;&gt;"On",NOT(ISERROR(MATCH(DATE(M107395,N107395,DAY(L107395)),OFFSET($AD$15:$AD$22,0,M107395-$AD$14),0)))),"Off","On")</f>
        <v>Off</v>
      </c>
    </row>
    <row r="107396" spans="12:16" x14ac:dyDescent="0.25">
      <c r="L107396" s="57">
        <v>48671.708333333336</v>
      </c>
      <c r="M107396" s="55">
        <f t="shared" si="5061"/>
        <v>2033</v>
      </c>
      <c r="N107396" s="55">
        <f t="shared" si="5062"/>
        <v>4</v>
      </c>
      <c r="O107396" s="55">
        <f t="shared" si="5063"/>
        <v>7</v>
      </c>
      <c r="P107396" s="54" t="str" cm="1">
        <f t="array" aca="1" ref="P107396" ca="1">IF(OR(O107396=1,O107396=7,INDEX($AD$28:$AO$51,HOUR(L107396)+1,N107396)&lt;&gt;"On",NOT(ISERROR(MATCH(DATE(M107396,N107396,DAY(L107396)),OFFSET($AD$15:$AD$22,0,M107396-$AD$14),0)))),"Off","On")</f>
        <v>Off</v>
      </c>
    </row>
    <row r="107397" spans="12:16" x14ac:dyDescent="0.25">
      <c r="L107397" s="57">
        <v>48671.75</v>
      </c>
      <c r="M107397" s="55">
        <f t="shared" si="5061"/>
        <v>2033</v>
      </c>
      <c r="N107397" s="55">
        <f t="shared" si="5062"/>
        <v>4</v>
      </c>
      <c r="O107397" s="55">
        <f t="shared" si="5063"/>
        <v>7</v>
      </c>
      <c r="P107397" s="54" t="str" cm="1">
        <f t="array" aca="1" ref="P107397" ca="1">IF(OR(O107397=1,O107397=7,INDEX($AD$28:$AO$51,HOUR(L107397)+1,N107397)&lt;&gt;"On",NOT(ISERROR(MATCH(DATE(M107397,N107397,DAY(L107397)),OFFSET($AD$15:$AD$22,0,M107397-$AD$14),0)))),"Off","On")</f>
        <v>Off</v>
      </c>
    </row>
    <row r="107398" spans="12:16" x14ac:dyDescent="0.25">
      <c r="L107398" s="57">
        <v>48671.791666666664</v>
      </c>
      <c r="M107398" s="55">
        <f t="shared" si="5061"/>
        <v>2033</v>
      </c>
      <c r="N107398" s="55">
        <f t="shared" si="5062"/>
        <v>4</v>
      </c>
      <c r="O107398" s="55">
        <f t="shared" si="5063"/>
        <v>7</v>
      </c>
      <c r="P107398" s="54" t="str" cm="1">
        <f t="array" aca="1" ref="P107398" ca="1">IF(OR(O107398=1,O107398=7,INDEX($AD$28:$AO$51,HOUR(L107398)+1,N107398)&lt;&gt;"On",NOT(ISERROR(MATCH(DATE(M107398,N107398,DAY(L107398)),OFFSET($AD$15:$AD$22,0,M107398-$AD$14),0)))),"Off","On")</f>
        <v>Off</v>
      </c>
    </row>
    <row r="107399" spans="12:16" x14ac:dyDescent="0.25">
      <c r="L107399" s="57">
        <v>48671.833333333336</v>
      </c>
      <c r="M107399" s="55">
        <f t="shared" si="5061"/>
        <v>2033</v>
      </c>
      <c r="N107399" s="55">
        <f t="shared" si="5062"/>
        <v>4</v>
      </c>
      <c r="O107399" s="55">
        <f t="shared" si="5063"/>
        <v>7</v>
      </c>
      <c r="P107399" s="54" t="str" cm="1">
        <f t="array" aca="1" ref="P107399" ca="1">IF(OR(O107399=1,O107399=7,INDEX($AD$28:$AO$51,HOUR(L107399)+1,N107399)&lt;&gt;"On",NOT(ISERROR(MATCH(DATE(M107399,N107399,DAY(L107399)),OFFSET($AD$15:$AD$22,0,M107399-$AD$14),0)))),"Off","On")</f>
        <v>Off</v>
      </c>
    </row>
    <row r="107400" spans="12:16" x14ac:dyDescent="0.25">
      <c r="L107400" s="57">
        <v>48671.875</v>
      </c>
      <c r="M107400" s="55">
        <f t="shared" si="5061"/>
        <v>2033</v>
      </c>
      <c r="N107400" s="55">
        <f t="shared" si="5062"/>
        <v>4</v>
      </c>
      <c r="O107400" s="55">
        <f t="shared" si="5063"/>
        <v>7</v>
      </c>
      <c r="P107400" s="54" t="str" cm="1">
        <f t="array" aca="1" ref="P107400" ca="1">IF(OR(O107400=1,O107400=7,INDEX($AD$28:$AO$51,HOUR(L107400)+1,N107400)&lt;&gt;"On",NOT(ISERROR(MATCH(DATE(M107400,N107400,DAY(L107400)),OFFSET($AD$15:$AD$22,0,M107400-$AD$14),0)))),"Off","On")</f>
        <v>Off</v>
      </c>
    </row>
    <row r="107401" spans="12:16" x14ac:dyDescent="0.25">
      <c r="L107401" s="57">
        <v>48671.916666666664</v>
      </c>
      <c r="M107401" s="55">
        <f t="shared" si="5061"/>
        <v>2033</v>
      </c>
      <c r="N107401" s="55">
        <f t="shared" si="5062"/>
        <v>4</v>
      </c>
      <c r="O107401" s="55">
        <f t="shared" si="5063"/>
        <v>7</v>
      </c>
      <c r="P107401" s="54" t="str" cm="1">
        <f t="array" aca="1" ref="P107401" ca="1">IF(OR(O107401=1,O107401=7,INDEX($AD$28:$AO$51,HOUR(L107401)+1,N107401)&lt;&gt;"On",NOT(ISERROR(MATCH(DATE(M107401,N107401,DAY(L107401)),OFFSET($AD$15:$AD$22,0,M107401-$AD$14),0)))),"Off","On")</f>
        <v>Off</v>
      </c>
    </row>
    <row r="107402" spans="12:16" x14ac:dyDescent="0.25">
      <c r="L107402" s="57">
        <v>48671.958333333336</v>
      </c>
      <c r="M107402" s="55">
        <f t="shared" si="5061"/>
        <v>2033</v>
      </c>
      <c r="N107402" s="55">
        <f t="shared" si="5062"/>
        <v>4</v>
      </c>
      <c r="O107402" s="55">
        <f t="shared" si="5063"/>
        <v>7</v>
      </c>
      <c r="P107402" s="54" t="str" cm="1">
        <f t="array" aca="1" ref="P107402" ca="1">IF(OR(O107402=1,O107402=7,INDEX($AD$28:$AO$51,HOUR(L107402)+1,N107402)&lt;&gt;"On",NOT(ISERROR(MATCH(DATE(M107402,N107402,DAY(L107402)),OFFSET($AD$15:$AD$22,0,M107402-$AD$14),0)))),"Off","On")</f>
        <v>Off</v>
      </c>
    </row>
    <row r="107403" spans="12:16" x14ac:dyDescent="0.25">
      <c r="L107403" s="57">
        <v>48672</v>
      </c>
      <c r="M107403" s="55">
        <f t="shared" si="5061"/>
        <v>2033</v>
      </c>
      <c r="N107403" s="55">
        <f t="shared" si="5062"/>
        <v>4</v>
      </c>
      <c r="O107403" s="55">
        <f t="shared" si="5063"/>
        <v>1</v>
      </c>
      <c r="P107403" s="54" t="str" cm="1">
        <f t="array" aca="1" ref="P107403" ca="1">IF(OR(O107403=1,O107403=7,INDEX($AD$28:$AO$51,HOUR(L107403)+1,N107403)&lt;&gt;"On",NOT(ISERROR(MATCH(DATE(M107403,N107403,DAY(L107403)),OFFSET($AD$15:$AD$22,0,M107403-$AD$14),0)))),"Off","On")</f>
        <v>Off</v>
      </c>
    </row>
    <row r="107404" spans="12:16" x14ac:dyDescent="0.25">
      <c r="L107404" s="57">
        <v>48672.041666666664</v>
      </c>
      <c r="M107404" s="55">
        <f t="shared" ref="M107404:M107467" si="5064">YEAR(L107404)</f>
        <v>2033</v>
      </c>
      <c r="N107404" s="55">
        <f t="shared" ref="N107404:N107467" si="5065">MONTH(L107404)</f>
        <v>4</v>
      </c>
      <c r="O107404" s="55">
        <f t="shared" ref="O107404:O107467" si="5066">WEEKDAY(L107404)</f>
        <v>1</v>
      </c>
      <c r="P107404" s="54" t="str" cm="1">
        <f t="array" aca="1" ref="P107404" ca="1">IF(OR(O107404=1,O107404=7,INDEX($AD$28:$AO$51,HOUR(L107404)+1,N107404)&lt;&gt;"On",NOT(ISERROR(MATCH(DATE(M107404,N107404,DAY(L107404)),OFFSET($AD$15:$AD$22,0,M107404-$AD$14),0)))),"Off","On")</f>
        <v>Off</v>
      </c>
    </row>
    <row r="107405" spans="12:16" x14ac:dyDescent="0.25">
      <c r="L107405" s="57">
        <v>48672.083333333336</v>
      </c>
      <c r="M107405" s="55">
        <f t="shared" si="5064"/>
        <v>2033</v>
      </c>
      <c r="N107405" s="55">
        <f t="shared" si="5065"/>
        <v>4</v>
      </c>
      <c r="O107405" s="55">
        <f t="shared" si="5066"/>
        <v>1</v>
      </c>
      <c r="P107405" s="54" t="str" cm="1">
        <f t="array" aca="1" ref="P107405" ca="1">IF(OR(O107405=1,O107405=7,INDEX($AD$28:$AO$51,HOUR(L107405)+1,N107405)&lt;&gt;"On",NOT(ISERROR(MATCH(DATE(M107405,N107405,DAY(L107405)),OFFSET($AD$15:$AD$22,0,M107405-$AD$14),0)))),"Off","On")</f>
        <v>Off</v>
      </c>
    </row>
    <row r="107406" spans="12:16" x14ac:dyDescent="0.25">
      <c r="L107406" s="57">
        <v>48672.125</v>
      </c>
      <c r="M107406" s="55">
        <f t="shared" si="5064"/>
        <v>2033</v>
      </c>
      <c r="N107406" s="55">
        <f t="shared" si="5065"/>
        <v>4</v>
      </c>
      <c r="O107406" s="55">
        <f t="shared" si="5066"/>
        <v>1</v>
      </c>
      <c r="P107406" s="54" t="str" cm="1">
        <f t="array" aca="1" ref="P107406" ca="1">IF(OR(O107406=1,O107406=7,INDEX($AD$28:$AO$51,HOUR(L107406)+1,N107406)&lt;&gt;"On",NOT(ISERROR(MATCH(DATE(M107406,N107406,DAY(L107406)),OFFSET($AD$15:$AD$22,0,M107406-$AD$14),0)))),"Off","On")</f>
        <v>Off</v>
      </c>
    </row>
    <row r="107407" spans="12:16" x14ac:dyDescent="0.25">
      <c r="L107407" s="57">
        <v>48672.166666666664</v>
      </c>
      <c r="M107407" s="55">
        <f t="shared" si="5064"/>
        <v>2033</v>
      </c>
      <c r="N107407" s="55">
        <f t="shared" si="5065"/>
        <v>4</v>
      </c>
      <c r="O107407" s="55">
        <f t="shared" si="5066"/>
        <v>1</v>
      </c>
      <c r="P107407" s="54" t="str" cm="1">
        <f t="array" aca="1" ref="P107407" ca="1">IF(OR(O107407=1,O107407=7,INDEX($AD$28:$AO$51,HOUR(L107407)+1,N107407)&lt;&gt;"On",NOT(ISERROR(MATCH(DATE(M107407,N107407,DAY(L107407)),OFFSET($AD$15:$AD$22,0,M107407-$AD$14),0)))),"Off","On")</f>
        <v>Off</v>
      </c>
    </row>
    <row r="107408" spans="12:16" x14ac:dyDescent="0.25">
      <c r="L107408" s="57">
        <v>48672.208333333336</v>
      </c>
      <c r="M107408" s="55">
        <f t="shared" si="5064"/>
        <v>2033</v>
      </c>
      <c r="N107408" s="55">
        <f t="shared" si="5065"/>
        <v>4</v>
      </c>
      <c r="O107408" s="55">
        <f t="shared" si="5066"/>
        <v>1</v>
      </c>
      <c r="P107408" s="54" t="str" cm="1">
        <f t="array" aca="1" ref="P107408" ca="1">IF(OR(O107408=1,O107408=7,INDEX($AD$28:$AO$51,HOUR(L107408)+1,N107408)&lt;&gt;"On",NOT(ISERROR(MATCH(DATE(M107408,N107408,DAY(L107408)),OFFSET($AD$15:$AD$22,0,M107408-$AD$14),0)))),"Off","On")</f>
        <v>Off</v>
      </c>
    </row>
    <row r="107409" spans="12:16" x14ac:dyDescent="0.25">
      <c r="L107409" s="57">
        <v>48672.25</v>
      </c>
      <c r="M107409" s="55">
        <f t="shared" si="5064"/>
        <v>2033</v>
      </c>
      <c r="N107409" s="55">
        <f t="shared" si="5065"/>
        <v>4</v>
      </c>
      <c r="O107409" s="55">
        <f t="shared" si="5066"/>
        <v>1</v>
      </c>
      <c r="P107409" s="54" t="str" cm="1">
        <f t="array" aca="1" ref="P107409" ca="1">IF(OR(O107409=1,O107409=7,INDEX($AD$28:$AO$51,HOUR(L107409)+1,N107409)&lt;&gt;"On",NOT(ISERROR(MATCH(DATE(M107409,N107409,DAY(L107409)),OFFSET($AD$15:$AD$22,0,M107409-$AD$14),0)))),"Off","On")</f>
        <v>Off</v>
      </c>
    </row>
    <row r="107410" spans="12:16" x14ac:dyDescent="0.25">
      <c r="L107410" s="57">
        <v>48672.291666666664</v>
      </c>
      <c r="M107410" s="55">
        <f t="shared" si="5064"/>
        <v>2033</v>
      </c>
      <c r="N107410" s="55">
        <f t="shared" si="5065"/>
        <v>4</v>
      </c>
      <c r="O107410" s="55">
        <f t="shared" si="5066"/>
        <v>1</v>
      </c>
      <c r="P107410" s="54" t="str" cm="1">
        <f t="array" aca="1" ref="P107410" ca="1">IF(OR(O107410=1,O107410=7,INDEX($AD$28:$AO$51,HOUR(L107410)+1,N107410)&lt;&gt;"On",NOT(ISERROR(MATCH(DATE(M107410,N107410,DAY(L107410)),OFFSET($AD$15:$AD$22,0,M107410-$AD$14),0)))),"Off","On")</f>
        <v>Off</v>
      </c>
    </row>
    <row r="107411" spans="12:16" x14ac:dyDescent="0.25">
      <c r="L107411" s="57">
        <v>48672.333333333336</v>
      </c>
      <c r="M107411" s="55">
        <f t="shared" si="5064"/>
        <v>2033</v>
      </c>
      <c r="N107411" s="55">
        <f t="shared" si="5065"/>
        <v>4</v>
      </c>
      <c r="O107411" s="55">
        <f t="shared" si="5066"/>
        <v>1</v>
      </c>
      <c r="P107411" s="54" t="str" cm="1">
        <f t="array" aca="1" ref="P107411" ca="1">IF(OR(O107411=1,O107411=7,INDEX($AD$28:$AO$51,HOUR(L107411)+1,N107411)&lt;&gt;"On",NOT(ISERROR(MATCH(DATE(M107411,N107411,DAY(L107411)),OFFSET($AD$15:$AD$22,0,M107411-$AD$14),0)))),"Off","On")</f>
        <v>Off</v>
      </c>
    </row>
    <row r="107412" spans="12:16" x14ac:dyDescent="0.25">
      <c r="L107412" s="57">
        <v>48672.375</v>
      </c>
      <c r="M107412" s="55">
        <f t="shared" si="5064"/>
        <v>2033</v>
      </c>
      <c r="N107412" s="55">
        <f t="shared" si="5065"/>
        <v>4</v>
      </c>
      <c r="O107412" s="55">
        <f t="shared" si="5066"/>
        <v>1</v>
      </c>
      <c r="P107412" s="54" t="str" cm="1">
        <f t="array" aca="1" ref="P107412" ca="1">IF(OR(O107412=1,O107412=7,INDEX($AD$28:$AO$51,HOUR(L107412)+1,N107412)&lt;&gt;"On",NOT(ISERROR(MATCH(DATE(M107412,N107412,DAY(L107412)),OFFSET($AD$15:$AD$22,0,M107412-$AD$14),0)))),"Off","On")</f>
        <v>Off</v>
      </c>
    </row>
    <row r="107413" spans="12:16" x14ac:dyDescent="0.25">
      <c r="L107413" s="57">
        <v>48672.416666666664</v>
      </c>
      <c r="M107413" s="55">
        <f t="shared" si="5064"/>
        <v>2033</v>
      </c>
      <c r="N107413" s="55">
        <f t="shared" si="5065"/>
        <v>4</v>
      </c>
      <c r="O107413" s="55">
        <f t="shared" si="5066"/>
        <v>1</v>
      </c>
      <c r="P107413" s="54" t="str" cm="1">
        <f t="array" aca="1" ref="P107413" ca="1">IF(OR(O107413=1,O107413=7,INDEX($AD$28:$AO$51,HOUR(L107413)+1,N107413)&lt;&gt;"On",NOT(ISERROR(MATCH(DATE(M107413,N107413,DAY(L107413)),OFFSET($AD$15:$AD$22,0,M107413-$AD$14),0)))),"Off","On")</f>
        <v>Off</v>
      </c>
    </row>
    <row r="107414" spans="12:16" x14ac:dyDescent="0.25">
      <c r="L107414" s="57">
        <v>48672.458333333336</v>
      </c>
      <c r="M107414" s="55">
        <f t="shared" si="5064"/>
        <v>2033</v>
      </c>
      <c r="N107414" s="55">
        <f t="shared" si="5065"/>
        <v>4</v>
      </c>
      <c r="O107414" s="55">
        <f t="shared" si="5066"/>
        <v>1</v>
      </c>
      <c r="P107414" s="54" t="str" cm="1">
        <f t="array" aca="1" ref="P107414" ca="1">IF(OR(O107414=1,O107414=7,INDEX($AD$28:$AO$51,HOUR(L107414)+1,N107414)&lt;&gt;"On",NOT(ISERROR(MATCH(DATE(M107414,N107414,DAY(L107414)),OFFSET($AD$15:$AD$22,0,M107414-$AD$14),0)))),"Off","On")</f>
        <v>Off</v>
      </c>
    </row>
    <row r="107415" spans="12:16" x14ac:dyDescent="0.25">
      <c r="L107415" s="57">
        <v>48672.5</v>
      </c>
      <c r="M107415" s="55">
        <f t="shared" si="5064"/>
        <v>2033</v>
      </c>
      <c r="N107415" s="55">
        <f t="shared" si="5065"/>
        <v>4</v>
      </c>
      <c r="O107415" s="55">
        <f t="shared" si="5066"/>
        <v>1</v>
      </c>
      <c r="P107415" s="54" t="str" cm="1">
        <f t="array" aca="1" ref="P107415" ca="1">IF(OR(O107415=1,O107415=7,INDEX($AD$28:$AO$51,HOUR(L107415)+1,N107415)&lt;&gt;"On",NOT(ISERROR(MATCH(DATE(M107415,N107415,DAY(L107415)),OFFSET($AD$15:$AD$22,0,M107415-$AD$14),0)))),"Off","On")</f>
        <v>Off</v>
      </c>
    </row>
    <row r="107416" spans="12:16" x14ac:dyDescent="0.25">
      <c r="L107416" s="57">
        <v>48672.541666666664</v>
      </c>
      <c r="M107416" s="55">
        <f t="shared" si="5064"/>
        <v>2033</v>
      </c>
      <c r="N107416" s="55">
        <f t="shared" si="5065"/>
        <v>4</v>
      </c>
      <c r="O107416" s="55">
        <f t="shared" si="5066"/>
        <v>1</v>
      </c>
      <c r="P107416" s="54" t="str" cm="1">
        <f t="array" aca="1" ref="P107416" ca="1">IF(OR(O107416=1,O107416=7,INDEX($AD$28:$AO$51,HOUR(L107416)+1,N107416)&lt;&gt;"On",NOT(ISERROR(MATCH(DATE(M107416,N107416,DAY(L107416)),OFFSET($AD$15:$AD$22,0,M107416-$AD$14),0)))),"Off","On")</f>
        <v>Off</v>
      </c>
    </row>
    <row r="107417" spans="12:16" x14ac:dyDescent="0.25">
      <c r="L107417" s="57">
        <v>48672.583333333336</v>
      </c>
      <c r="M107417" s="55">
        <f t="shared" si="5064"/>
        <v>2033</v>
      </c>
      <c r="N107417" s="55">
        <f t="shared" si="5065"/>
        <v>4</v>
      </c>
      <c r="O107417" s="55">
        <f t="shared" si="5066"/>
        <v>1</v>
      </c>
      <c r="P107417" s="54" t="str" cm="1">
        <f t="array" aca="1" ref="P107417" ca="1">IF(OR(O107417=1,O107417=7,INDEX($AD$28:$AO$51,HOUR(L107417)+1,N107417)&lt;&gt;"On",NOT(ISERROR(MATCH(DATE(M107417,N107417,DAY(L107417)),OFFSET($AD$15:$AD$22,0,M107417-$AD$14),0)))),"Off","On")</f>
        <v>Off</v>
      </c>
    </row>
    <row r="107418" spans="12:16" x14ac:dyDescent="0.25">
      <c r="L107418" s="57">
        <v>48672.625</v>
      </c>
      <c r="M107418" s="55">
        <f t="shared" si="5064"/>
        <v>2033</v>
      </c>
      <c r="N107418" s="55">
        <f t="shared" si="5065"/>
        <v>4</v>
      </c>
      <c r="O107418" s="55">
        <f t="shared" si="5066"/>
        <v>1</v>
      </c>
      <c r="P107418" s="54" t="str" cm="1">
        <f t="array" aca="1" ref="P107418" ca="1">IF(OR(O107418=1,O107418=7,INDEX($AD$28:$AO$51,HOUR(L107418)+1,N107418)&lt;&gt;"On",NOT(ISERROR(MATCH(DATE(M107418,N107418,DAY(L107418)),OFFSET($AD$15:$AD$22,0,M107418-$AD$14),0)))),"Off","On")</f>
        <v>Off</v>
      </c>
    </row>
    <row r="107419" spans="12:16" x14ac:dyDescent="0.25">
      <c r="L107419" s="57">
        <v>48672.666666666664</v>
      </c>
      <c r="M107419" s="55">
        <f t="shared" si="5064"/>
        <v>2033</v>
      </c>
      <c r="N107419" s="55">
        <f t="shared" si="5065"/>
        <v>4</v>
      </c>
      <c r="O107419" s="55">
        <f t="shared" si="5066"/>
        <v>1</v>
      </c>
      <c r="P107419" s="54" t="str" cm="1">
        <f t="array" aca="1" ref="P107419" ca="1">IF(OR(O107419=1,O107419=7,INDEX($AD$28:$AO$51,HOUR(L107419)+1,N107419)&lt;&gt;"On",NOT(ISERROR(MATCH(DATE(M107419,N107419,DAY(L107419)),OFFSET($AD$15:$AD$22,0,M107419-$AD$14),0)))),"Off","On")</f>
        <v>Off</v>
      </c>
    </row>
    <row r="107420" spans="12:16" x14ac:dyDescent="0.25">
      <c r="L107420" s="57">
        <v>48672.708333333336</v>
      </c>
      <c r="M107420" s="55">
        <f t="shared" si="5064"/>
        <v>2033</v>
      </c>
      <c r="N107420" s="55">
        <f t="shared" si="5065"/>
        <v>4</v>
      </c>
      <c r="O107420" s="55">
        <f t="shared" si="5066"/>
        <v>1</v>
      </c>
      <c r="P107420" s="54" t="str" cm="1">
        <f t="array" aca="1" ref="P107420" ca="1">IF(OR(O107420=1,O107420=7,INDEX($AD$28:$AO$51,HOUR(L107420)+1,N107420)&lt;&gt;"On",NOT(ISERROR(MATCH(DATE(M107420,N107420,DAY(L107420)),OFFSET($AD$15:$AD$22,0,M107420-$AD$14),0)))),"Off","On")</f>
        <v>Off</v>
      </c>
    </row>
    <row r="107421" spans="12:16" x14ac:dyDescent="0.25">
      <c r="L107421" s="57">
        <v>48672.75</v>
      </c>
      <c r="M107421" s="55">
        <f t="shared" si="5064"/>
        <v>2033</v>
      </c>
      <c r="N107421" s="55">
        <f t="shared" si="5065"/>
        <v>4</v>
      </c>
      <c r="O107421" s="55">
        <f t="shared" si="5066"/>
        <v>1</v>
      </c>
      <c r="P107421" s="54" t="str" cm="1">
        <f t="array" aca="1" ref="P107421" ca="1">IF(OR(O107421=1,O107421=7,INDEX($AD$28:$AO$51,HOUR(L107421)+1,N107421)&lt;&gt;"On",NOT(ISERROR(MATCH(DATE(M107421,N107421,DAY(L107421)),OFFSET($AD$15:$AD$22,0,M107421-$AD$14),0)))),"Off","On")</f>
        <v>Off</v>
      </c>
    </row>
    <row r="107422" spans="12:16" x14ac:dyDescent="0.25">
      <c r="L107422" s="57">
        <v>48672.791666666664</v>
      </c>
      <c r="M107422" s="55">
        <f t="shared" si="5064"/>
        <v>2033</v>
      </c>
      <c r="N107422" s="55">
        <f t="shared" si="5065"/>
        <v>4</v>
      </c>
      <c r="O107422" s="55">
        <f t="shared" si="5066"/>
        <v>1</v>
      </c>
      <c r="P107422" s="54" t="str" cm="1">
        <f t="array" aca="1" ref="P107422" ca="1">IF(OR(O107422=1,O107422=7,INDEX($AD$28:$AO$51,HOUR(L107422)+1,N107422)&lt;&gt;"On",NOT(ISERROR(MATCH(DATE(M107422,N107422,DAY(L107422)),OFFSET($AD$15:$AD$22,0,M107422-$AD$14),0)))),"Off","On")</f>
        <v>Off</v>
      </c>
    </row>
    <row r="107423" spans="12:16" x14ac:dyDescent="0.25">
      <c r="L107423" s="57">
        <v>48672.833333333336</v>
      </c>
      <c r="M107423" s="55">
        <f t="shared" si="5064"/>
        <v>2033</v>
      </c>
      <c r="N107423" s="55">
        <f t="shared" si="5065"/>
        <v>4</v>
      </c>
      <c r="O107423" s="55">
        <f t="shared" si="5066"/>
        <v>1</v>
      </c>
      <c r="P107423" s="54" t="str" cm="1">
        <f t="array" aca="1" ref="P107423" ca="1">IF(OR(O107423=1,O107423=7,INDEX($AD$28:$AO$51,HOUR(L107423)+1,N107423)&lt;&gt;"On",NOT(ISERROR(MATCH(DATE(M107423,N107423,DAY(L107423)),OFFSET($AD$15:$AD$22,0,M107423-$AD$14),0)))),"Off","On")</f>
        <v>Off</v>
      </c>
    </row>
    <row r="107424" spans="12:16" x14ac:dyDescent="0.25">
      <c r="L107424" s="57">
        <v>48672.875</v>
      </c>
      <c r="M107424" s="55">
        <f t="shared" si="5064"/>
        <v>2033</v>
      </c>
      <c r="N107424" s="55">
        <f t="shared" si="5065"/>
        <v>4</v>
      </c>
      <c r="O107424" s="55">
        <f t="shared" si="5066"/>
        <v>1</v>
      </c>
      <c r="P107424" s="54" t="str" cm="1">
        <f t="array" aca="1" ref="P107424" ca="1">IF(OR(O107424=1,O107424=7,INDEX($AD$28:$AO$51,HOUR(L107424)+1,N107424)&lt;&gt;"On",NOT(ISERROR(MATCH(DATE(M107424,N107424,DAY(L107424)),OFFSET($AD$15:$AD$22,0,M107424-$AD$14),0)))),"Off","On")</f>
        <v>Off</v>
      </c>
    </row>
    <row r="107425" spans="12:16" x14ac:dyDescent="0.25">
      <c r="L107425" s="57">
        <v>48672.916666666664</v>
      </c>
      <c r="M107425" s="55">
        <f t="shared" si="5064"/>
        <v>2033</v>
      </c>
      <c r="N107425" s="55">
        <f t="shared" si="5065"/>
        <v>4</v>
      </c>
      <c r="O107425" s="55">
        <f t="shared" si="5066"/>
        <v>1</v>
      </c>
      <c r="P107425" s="54" t="str" cm="1">
        <f t="array" aca="1" ref="P107425" ca="1">IF(OR(O107425=1,O107425=7,INDEX($AD$28:$AO$51,HOUR(L107425)+1,N107425)&lt;&gt;"On",NOT(ISERROR(MATCH(DATE(M107425,N107425,DAY(L107425)),OFFSET($AD$15:$AD$22,0,M107425-$AD$14),0)))),"Off","On")</f>
        <v>Off</v>
      </c>
    </row>
    <row r="107426" spans="12:16" x14ac:dyDescent="0.25">
      <c r="L107426" s="57">
        <v>48672.958333333336</v>
      </c>
      <c r="M107426" s="55">
        <f t="shared" si="5064"/>
        <v>2033</v>
      </c>
      <c r="N107426" s="55">
        <f t="shared" si="5065"/>
        <v>4</v>
      </c>
      <c r="O107426" s="55">
        <f t="shared" si="5066"/>
        <v>1</v>
      </c>
      <c r="P107426" s="54" t="str" cm="1">
        <f t="array" aca="1" ref="P107426" ca="1">IF(OR(O107426=1,O107426=7,INDEX($AD$28:$AO$51,HOUR(L107426)+1,N107426)&lt;&gt;"On",NOT(ISERROR(MATCH(DATE(M107426,N107426,DAY(L107426)),OFFSET($AD$15:$AD$22,0,M107426-$AD$14),0)))),"Off","On")</f>
        <v>Off</v>
      </c>
    </row>
    <row r="107427" spans="12:16" x14ac:dyDescent="0.25">
      <c r="L107427" s="57">
        <v>48673</v>
      </c>
      <c r="M107427" s="55">
        <f t="shared" si="5064"/>
        <v>2033</v>
      </c>
      <c r="N107427" s="55">
        <f t="shared" si="5065"/>
        <v>4</v>
      </c>
      <c r="O107427" s="55">
        <f t="shared" si="5066"/>
        <v>2</v>
      </c>
      <c r="P107427" s="54" t="str" cm="1">
        <f t="array" aca="1" ref="P107427" ca="1">IF(OR(O107427=1,O107427=7,INDEX($AD$28:$AO$51,HOUR(L107427)+1,N107427)&lt;&gt;"On",NOT(ISERROR(MATCH(DATE(M107427,N107427,DAY(L107427)),OFFSET($AD$15:$AD$22,0,M107427-$AD$14),0)))),"Off","On")</f>
        <v>Off</v>
      </c>
    </row>
    <row r="107428" spans="12:16" x14ac:dyDescent="0.25">
      <c r="L107428" s="57">
        <v>48673.041666666664</v>
      </c>
      <c r="M107428" s="55">
        <f t="shared" si="5064"/>
        <v>2033</v>
      </c>
      <c r="N107428" s="55">
        <f t="shared" si="5065"/>
        <v>4</v>
      </c>
      <c r="O107428" s="55">
        <f t="shared" si="5066"/>
        <v>2</v>
      </c>
      <c r="P107428" s="54" t="str" cm="1">
        <f t="array" aca="1" ref="P107428" ca="1">IF(OR(O107428=1,O107428=7,INDEX($AD$28:$AO$51,HOUR(L107428)+1,N107428)&lt;&gt;"On",NOT(ISERROR(MATCH(DATE(M107428,N107428,DAY(L107428)),OFFSET($AD$15:$AD$22,0,M107428-$AD$14),0)))),"Off","On")</f>
        <v>Off</v>
      </c>
    </row>
    <row r="107429" spans="12:16" x14ac:dyDescent="0.25">
      <c r="L107429" s="57">
        <v>48673.083333333336</v>
      </c>
      <c r="M107429" s="55">
        <f t="shared" si="5064"/>
        <v>2033</v>
      </c>
      <c r="N107429" s="55">
        <f t="shared" si="5065"/>
        <v>4</v>
      </c>
      <c r="O107429" s="55">
        <f t="shared" si="5066"/>
        <v>2</v>
      </c>
      <c r="P107429" s="54" t="str" cm="1">
        <f t="array" aca="1" ref="P107429" ca="1">IF(OR(O107429=1,O107429=7,INDEX($AD$28:$AO$51,HOUR(L107429)+1,N107429)&lt;&gt;"On",NOT(ISERROR(MATCH(DATE(M107429,N107429,DAY(L107429)),OFFSET($AD$15:$AD$22,0,M107429-$AD$14),0)))),"Off","On")</f>
        <v>Off</v>
      </c>
    </row>
    <row r="107430" spans="12:16" x14ac:dyDescent="0.25">
      <c r="L107430" s="57">
        <v>48673.125</v>
      </c>
      <c r="M107430" s="55">
        <f t="shared" si="5064"/>
        <v>2033</v>
      </c>
      <c r="N107430" s="55">
        <f t="shared" si="5065"/>
        <v>4</v>
      </c>
      <c r="O107430" s="55">
        <f t="shared" si="5066"/>
        <v>2</v>
      </c>
      <c r="P107430" s="54" t="str" cm="1">
        <f t="array" aca="1" ref="P107430" ca="1">IF(OR(O107430=1,O107430=7,INDEX($AD$28:$AO$51,HOUR(L107430)+1,N107430)&lt;&gt;"On",NOT(ISERROR(MATCH(DATE(M107430,N107430,DAY(L107430)),OFFSET($AD$15:$AD$22,0,M107430-$AD$14),0)))),"Off","On")</f>
        <v>Off</v>
      </c>
    </row>
    <row r="107431" spans="12:16" x14ac:dyDescent="0.25">
      <c r="L107431" s="57">
        <v>48673.166666666664</v>
      </c>
      <c r="M107431" s="55">
        <f t="shared" si="5064"/>
        <v>2033</v>
      </c>
      <c r="N107431" s="55">
        <f t="shared" si="5065"/>
        <v>4</v>
      </c>
      <c r="O107431" s="55">
        <f t="shared" si="5066"/>
        <v>2</v>
      </c>
      <c r="P107431" s="54" t="str" cm="1">
        <f t="array" aca="1" ref="P107431" ca="1">IF(OR(O107431=1,O107431=7,INDEX($AD$28:$AO$51,HOUR(L107431)+1,N107431)&lt;&gt;"On",NOT(ISERROR(MATCH(DATE(M107431,N107431,DAY(L107431)),OFFSET($AD$15:$AD$22,0,M107431-$AD$14),0)))),"Off","On")</f>
        <v>Off</v>
      </c>
    </row>
    <row r="107432" spans="12:16" x14ac:dyDescent="0.25">
      <c r="L107432" s="57">
        <v>48673.208333333336</v>
      </c>
      <c r="M107432" s="55">
        <f t="shared" si="5064"/>
        <v>2033</v>
      </c>
      <c r="N107432" s="55">
        <f t="shared" si="5065"/>
        <v>4</v>
      </c>
      <c r="O107432" s="55">
        <f t="shared" si="5066"/>
        <v>2</v>
      </c>
      <c r="P107432" s="54" t="str" cm="1">
        <f t="array" aca="1" ref="P107432" ca="1">IF(OR(O107432=1,O107432=7,INDEX($AD$28:$AO$51,HOUR(L107432)+1,N107432)&lt;&gt;"On",NOT(ISERROR(MATCH(DATE(M107432,N107432,DAY(L107432)),OFFSET($AD$15:$AD$22,0,M107432-$AD$14),0)))),"Off","On")</f>
        <v>Off</v>
      </c>
    </row>
    <row r="107433" spans="12:16" x14ac:dyDescent="0.25">
      <c r="L107433" s="57">
        <v>48673.25</v>
      </c>
      <c r="M107433" s="55">
        <f t="shared" si="5064"/>
        <v>2033</v>
      </c>
      <c r="N107433" s="55">
        <f t="shared" si="5065"/>
        <v>4</v>
      </c>
      <c r="O107433" s="55">
        <f t="shared" si="5066"/>
        <v>2</v>
      </c>
      <c r="P107433" s="54" t="str" cm="1">
        <f t="array" aca="1" ref="P107433" ca="1">IF(OR(O107433=1,O107433=7,INDEX($AD$28:$AO$51,HOUR(L107433)+1,N107433)&lt;&gt;"On",NOT(ISERROR(MATCH(DATE(M107433,N107433,DAY(L107433)),OFFSET($AD$15:$AD$22,0,M107433-$AD$14),0)))),"Off","On")</f>
        <v>On</v>
      </c>
    </row>
    <row r="107434" spans="12:16" x14ac:dyDescent="0.25">
      <c r="L107434" s="57">
        <v>48673.291666666664</v>
      </c>
      <c r="M107434" s="55">
        <f t="shared" si="5064"/>
        <v>2033</v>
      </c>
      <c r="N107434" s="55">
        <f t="shared" si="5065"/>
        <v>4</v>
      </c>
      <c r="O107434" s="55">
        <f t="shared" si="5066"/>
        <v>2</v>
      </c>
      <c r="P107434" s="54" t="str" cm="1">
        <f t="array" aca="1" ref="P107434" ca="1">IF(OR(O107434=1,O107434=7,INDEX($AD$28:$AO$51,HOUR(L107434)+1,N107434)&lt;&gt;"On",NOT(ISERROR(MATCH(DATE(M107434,N107434,DAY(L107434)),OFFSET($AD$15:$AD$22,0,M107434-$AD$14),0)))),"Off","On")</f>
        <v>On</v>
      </c>
    </row>
    <row r="107435" spans="12:16" x14ac:dyDescent="0.25">
      <c r="L107435" s="57">
        <v>48673.333333333336</v>
      </c>
      <c r="M107435" s="55">
        <f t="shared" si="5064"/>
        <v>2033</v>
      </c>
      <c r="N107435" s="55">
        <f t="shared" si="5065"/>
        <v>4</v>
      </c>
      <c r="O107435" s="55">
        <f t="shared" si="5066"/>
        <v>2</v>
      </c>
      <c r="P107435" s="54" t="str" cm="1">
        <f t="array" aca="1" ref="P107435" ca="1">IF(OR(O107435=1,O107435=7,INDEX($AD$28:$AO$51,HOUR(L107435)+1,N107435)&lt;&gt;"On",NOT(ISERROR(MATCH(DATE(M107435,N107435,DAY(L107435)),OFFSET($AD$15:$AD$22,0,M107435-$AD$14),0)))),"Off","On")</f>
        <v>On</v>
      </c>
    </row>
    <row r="107436" spans="12:16" x14ac:dyDescent="0.25">
      <c r="L107436" s="57">
        <v>48673.375</v>
      </c>
      <c r="M107436" s="55">
        <f t="shared" si="5064"/>
        <v>2033</v>
      </c>
      <c r="N107436" s="55">
        <f t="shared" si="5065"/>
        <v>4</v>
      </c>
      <c r="O107436" s="55">
        <f t="shared" si="5066"/>
        <v>2</v>
      </c>
      <c r="P107436" s="54" t="str" cm="1">
        <f t="array" aca="1" ref="P107436" ca="1">IF(OR(O107436=1,O107436=7,INDEX($AD$28:$AO$51,HOUR(L107436)+1,N107436)&lt;&gt;"On",NOT(ISERROR(MATCH(DATE(M107436,N107436,DAY(L107436)),OFFSET($AD$15:$AD$22,0,M107436-$AD$14),0)))),"Off","On")</f>
        <v>Off</v>
      </c>
    </row>
    <row r="107437" spans="12:16" x14ac:dyDescent="0.25">
      <c r="L107437" s="57">
        <v>48673.416666666664</v>
      </c>
      <c r="M107437" s="55">
        <f t="shared" si="5064"/>
        <v>2033</v>
      </c>
      <c r="N107437" s="55">
        <f t="shared" si="5065"/>
        <v>4</v>
      </c>
      <c r="O107437" s="55">
        <f t="shared" si="5066"/>
        <v>2</v>
      </c>
      <c r="P107437" s="54" t="str" cm="1">
        <f t="array" aca="1" ref="P107437" ca="1">IF(OR(O107437=1,O107437=7,INDEX($AD$28:$AO$51,HOUR(L107437)+1,N107437)&lt;&gt;"On",NOT(ISERROR(MATCH(DATE(M107437,N107437,DAY(L107437)),OFFSET($AD$15:$AD$22,0,M107437-$AD$14),0)))),"Off","On")</f>
        <v>Off</v>
      </c>
    </row>
    <row r="107438" spans="12:16" x14ac:dyDescent="0.25">
      <c r="L107438" s="57">
        <v>48673.458333333336</v>
      </c>
      <c r="M107438" s="55">
        <f t="shared" si="5064"/>
        <v>2033</v>
      </c>
      <c r="N107438" s="55">
        <f t="shared" si="5065"/>
        <v>4</v>
      </c>
      <c r="O107438" s="55">
        <f t="shared" si="5066"/>
        <v>2</v>
      </c>
      <c r="P107438" s="54" t="str" cm="1">
        <f t="array" aca="1" ref="P107438" ca="1">IF(OR(O107438=1,O107438=7,INDEX($AD$28:$AO$51,HOUR(L107438)+1,N107438)&lt;&gt;"On",NOT(ISERROR(MATCH(DATE(M107438,N107438,DAY(L107438)),OFFSET($AD$15:$AD$22,0,M107438-$AD$14),0)))),"Off","On")</f>
        <v>Off</v>
      </c>
    </row>
    <row r="107439" spans="12:16" x14ac:dyDescent="0.25">
      <c r="L107439" s="57">
        <v>48673.5</v>
      </c>
      <c r="M107439" s="55">
        <f t="shared" si="5064"/>
        <v>2033</v>
      </c>
      <c r="N107439" s="55">
        <f t="shared" si="5065"/>
        <v>4</v>
      </c>
      <c r="O107439" s="55">
        <f t="shared" si="5066"/>
        <v>2</v>
      </c>
      <c r="P107439" s="54" t="str" cm="1">
        <f t="array" aca="1" ref="P107439" ca="1">IF(OR(O107439=1,O107439=7,INDEX($AD$28:$AO$51,HOUR(L107439)+1,N107439)&lt;&gt;"On",NOT(ISERROR(MATCH(DATE(M107439,N107439,DAY(L107439)),OFFSET($AD$15:$AD$22,0,M107439-$AD$14),0)))),"Off","On")</f>
        <v>Off</v>
      </c>
    </row>
    <row r="107440" spans="12:16" x14ac:dyDescent="0.25">
      <c r="L107440" s="57">
        <v>48673.541666666664</v>
      </c>
      <c r="M107440" s="55">
        <f t="shared" si="5064"/>
        <v>2033</v>
      </c>
      <c r="N107440" s="55">
        <f t="shared" si="5065"/>
        <v>4</v>
      </c>
      <c r="O107440" s="55">
        <f t="shared" si="5066"/>
        <v>2</v>
      </c>
      <c r="P107440" s="54" t="str" cm="1">
        <f t="array" aca="1" ref="P107440" ca="1">IF(OR(O107440=1,O107440=7,INDEX($AD$28:$AO$51,HOUR(L107440)+1,N107440)&lt;&gt;"On",NOT(ISERROR(MATCH(DATE(M107440,N107440,DAY(L107440)),OFFSET($AD$15:$AD$22,0,M107440-$AD$14),0)))),"Off","On")</f>
        <v>Off</v>
      </c>
    </row>
    <row r="107441" spans="12:16" x14ac:dyDescent="0.25">
      <c r="L107441" s="57">
        <v>48673.583333333336</v>
      </c>
      <c r="M107441" s="55">
        <f t="shared" si="5064"/>
        <v>2033</v>
      </c>
      <c r="N107441" s="55">
        <f t="shared" si="5065"/>
        <v>4</v>
      </c>
      <c r="O107441" s="55">
        <f t="shared" si="5066"/>
        <v>2</v>
      </c>
      <c r="P107441" s="54" t="str" cm="1">
        <f t="array" aca="1" ref="P107441" ca="1">IF(OR(O107441=1,O107441=7,INDEX($AD$28:$AO$51,HOUR(L107441)+1,N107441)&lt;&gt;"On",NOT(ISERROR(MATCH(DATE(M107441,N107441,DAY(L107441)),OFFSET($AD$15:$AD$22,0,M107441-$AD$14),0)))),"Off","On")</f>
        <v>Off</v>
      </c>
    </row>
    <row r="107442" spans="12:16" x14ac:dyDescent="0.25">
      <c r="L107442" s="57">
        <v>48673.625</v>
      </c>
      <c r="M107442" s="55">
        <f t="shared" si="5064"/>
        <v>2033</v>
      </c>
      <c r="N107442" s="55">
        <f t="shared" si="5065"/>
        <v>4</v>
      </c>
      <c r="O107442" s="55">
        <f t="shared" si="5066"/>
        <v>2</v>
      </c>
      <c r="P107442" s="54" t="str" cm="1">
        <f t="array" aca="1" ref="P107442" ca="1">IF(OR(O107442=1,O107442=7,INDEX($AD$28:$AO$51,HOUR(L107442)+1,N107442)&lt;&gt;"On",NOT(ISERROR(MATCH(DATE(M107442,N107442,DAY(L107442)),OFFSET($AD$15:$AD$22,0,M107442-$AD$14),0)))),"Off","On")</f>
        <v>Off</v>
      </c>
    </row>
    <row r="107443" spans="12:16" x14ac:dyDescent="0.25">
      <c r="L107443" s="57">
        <v>48673.666666666664</v>
      </c>
      <c r="M107443" s="55">
        <f t="shared" si="5064"/>
        <v>2033</v>
      </c>
      <c r="N107443" s="55">
        <f t="shared" si="5065"/>
        <v>4</v>
      </c>
      <c r="O107443" s="55">
        <f t="shared" si="5066"/>
        <v>2</v>
      </c>
      <c r="P107443" s="54" t="str" cm="1">
        <f t="array" aca="1" ref="P107443" ca="1">IF(OR(O107443=1,O107443=7,INDEX($AD$28:$AO$51,HOUR(L107443)+1,N107443)&lt;&gt;"On",NOT(ISERROR(MATCH(DATE(M107443,N107443,DAY(L107443)),OFFSET($AD$15:$AD$22,0,M107443-$AD$14),0)))),"Off","On")</f>
        <v>Off</v>
      </c>
    </row>
    <row r="107444" spans="12:16" x14ac:dyDescent="0.25">
      <c r="L107444" s="57">
        <v>48673.708333333336</v>
      </c>
      <c r="M107444" s="55">
        <f t="shared" si="5064"/>
        <v>2033</v>
      </c>
      <c r="N107444" s="55">
        <f t="shared" si="5065"/>
        <v>4</v>
      </c>
      <c r="O107444" s="55">
        <f t="shared" si="5066"/>
        <v>2</v>
      </c>
      <c r="P107444" s="54" t="str" cm="1">
        <f t="array" aca="1" ref="P107444" ca="1">IF(OR(O107444=1,O107444=7,INDEX($AD$28:$AO$51,HOUR(L107444)+1,N107444)&lt;&gt;"On",NOT(ISERROR(MATCH(DATE(M107444,N107444,DAY(L107444)),OFFSET($AD$15:$AD$22,0,M107444-$AD$14),0)))),"Off","On")</f>
        <v>Off</v>
      </c>
    </row>
    <row r="107445" spans="12:16" x14ac:dyDescent="0.25">
      <c r="L107445" s="57">
        <v>48673.75</v>
      </c>
      <c r="M107445" s="55">
        <f t="shared" si="5064"/>
        <v>2033</v>
      </c>
      <c r="N107445" s="55">
        <f t="shared" si="5065"/>
        <v>4</v>
      </c>
      <c r="O107445" s="55">
        <f t="shared" si="5066"/>
        <v>2</v>
      </c>
      <c r="P107445" s="54" t="str" cm="1">
        <f t="array" aca="1" ref="P107445" ca="1">IF(OR(O107445=1,O107445=7,INDEX($AD$28:$AO$51,HOUR(L107445)+1,N107445)&lt;&gt;"On",NOT(ISERROR(MATCH(DATE(M107445,N107445,DAY(L107445)),OFFSET($AD$15:$AD$22,0,M107445-$AD$14),0)))),"Off","On")</f>
        <v>On</v>
      </c>
    </row>
    <row r="107446" spans="12:16" x14ac:dyDescent="0.25">
      <c r="L107446" s="57">
        <v>48673.791666666664</v>
      </c>
      <c r="M107446" s="55">
        <f t="shared" si="5064"/>
        <v>2033</v>
      </c>
      <c r="N107446" s="55">
        <f t="shared" si="5065"/>
        <v>4</v>
      </c>
      <c r="O107446" s="55">
        <f t="shared" si="5066"/>
        <v>2</v>
      </c>
      <c r="P107446" s="54" t="str" cm="1">
        <f t="array" aca="1" ref="P107446" ca="1">IF(OR(O107446=1,O107446=7,INDEX($AD$28:$AO$51,HOUR(L107446)+1,N107446)&lt;&gt;"On",NOT(ISERROR(MATCH(DATE(M107446,N107446,DAY(L107446)),OFFSET($AD$15:$AD$22,0,M107446-$AD$14),0)))),"Off","On")</f>
        <v>On</v>
      </c>
    </row>
    <row r="107447" spans="12:16" x14ac:dyDescent="0.25">
      <c r="L107447" s="57">
        <v>48673.833333333336</v>
      </c>
      <c r="M107447" s="55">
        <f t="shared" si="5064"/>
        <v>2033</v>
      </c>
      <c r="N107447" s="55">
        <f t="shared" si="5065"/>
        <v>4</v>
      </c>
      <c r="O107447" s="55">
        <f t="shared" si="5066"/>
        <v>2</v>
      </c>
      <c r="P107447" s="54" t="str" cm="1">
        <f t="array" aca="1" ref="P107447" ca="1">IF(OR(O107447=1,O107447=7,INDEX($AD$28:$AO$51,HOUR(L107447)+1,N107447)&lt;&gt;"On",NOT(ISERROR(MATCH(DATE(M107447,N107447,DAY(L107447)),OFFSET($AD$15:$AD$22,0,M107447-$AD$14),0)))),"Off","On")</f>
        <v>On</v>
      </c>
    </row>
    <row r="107448" spans="12:16" x14ac:dyDescent="0.25">
      <c r="L107448" s="57">
        <v>48673.875</v>
      </c>
      <c r="M107448" s="55">
        <f t="shared" si="5064"/>
        <v>2033</v>
      </c>
      <c r="N107448" s="55">
        <f t="shared" si="5065"/>
        <v>4</v>
      </c>
      <c r="O107448" s="55">
        <f t="shared" si="5066"/>
        <v>2</v>
      </c>
      <c r="P107448" s="54" t="str" cm="1">
        <f t="array" aca="1" ref="P107448" ca="1">IF(OR(O107448=1,O107448=7,INDEX($AD$28:$AO$51,HOUR(L107448)+1,N107448)&lt;&gt;"On",NOT(ISERROR(MATCH(DATE(M107448,N107448,DAY(L107448)),OFFSET($AD$15:$AD$22,0,M107448-$AD$14),0)))),"Off","On")</f>
        <v>On</v>
      </c>
    </row>
    <row r="107449" spans="12:16" x14ac:dyDescent="0.25">
      <c r="L107449" s="57">
        <v>48673.916666666664</v>
      </c>
      <c r="M107449" s="55">
        <f t="shared" si="5064"/>
        <v>2033</v>
      </c>
      <c r="N107449" s="55">
        <f t="shared" si="5065"/>
        <v>4</v>
      </c>
      <c r="O107449" s="55">
        <f t="shared" si="5066"/>
        <v>2</v>
      </c>
      <c r="P107449" s="54" t="str" cm="1">
        <f t="array" aca="1" ref="P107449" ca="1">IF(OR(O107449=1,O107449=7,INDEX($AD$28:$AO$51,HOUR(L107449)+1,N107449)&lt;&gt;"On",NOT(ISERROR(MATCH(DATE(M107449,N107449,DAY(L107449)),OFFSET($AD$15:$AD$22,0,M107449-$AD$14),0)))),"Off","On")</f>
        <v>Off</v>
      </c>
    </row>
    <row r="107450" spans="12:16" x14ac:dyDescent="0.25">
      <c r="L107450" s="57">
        <v>48673.958333333336</v>
      </c>
      <c r="M107450" s="55">
        <f t="shared" si="5064"/>
        <v>2033</v>
      </c>
      <c r="N107450" s="55">
        <f t="shared" si="5065"/>
        <v>4</v>
      </c>
      <c r="O107450" s="55">
        <f t="shared" si="5066"/>
        <v>2</v>
      </c>
      <c r="P107450" s="54" t="str" cm="1">
        <f t="array" aca="1" ref="P107450" ca="1">IF(OR(O107450=1,O107450=7,INDEX($AD$28:$AO$51,HOUR(L107450)+1,N107450)&lt;&gt;"On",NOT(ISERROR(MATCH(DATE(M107450,N107450,DAY(L107450)),OFFSET($AD$15:$AD$22,0,M107450-$AD$14),0)))),"Off","On")</f>
        <v>Off</v>
      </c>
    </row>
    <row r="107451" spans="12:16" x14ac:dyDescent="0.25">
      <c r="L107451" s="57">
        <v>48674</v>
      </c>
      <c r="M107451" s="55">
        <f t="shared" si="5064"/>
        <v>2033</v>
      </c>
      <c r="N107451" s="55">
        <f t="shared" si="5065"/>
        <v>4</v>
      </c>
      <c r="O107451" s="55">
        <f t="shared" si="5066"/>
        <v>3</v>
      </c>
      <c r="P107451" s="54" t="str" cm="1">
        <f t="array" aca="1" ref="P107451" ca="1">IF(OR(O107451=1,O107451=7,INDEX($AD$28:$AO$51,HOUR(L107451)+1,N107451)&lt;&gt;"On",NOT(ISERROR(MATCH(DATE(M107451,N107451,DAY(L107451)),OFFSET($AD$15:$AD$22,0,M107451-$AD$14),0)))),"Off","On")</f>
        <v>Off</v>
      </c>
    </row>
    <row r="107452" spans="12:16" x14ac:dyDescent="0.25">
      <c r="L107452" s="57">
        <v>48674.041666666664</v>
      </c>
      <c r="M107452" s="55">
        <f t="shared" si="5064"/>
        <v>2033</v>
      </c>
      <c r="N107452" s="55">
        <f t="shared" si="5065"/>
        <v>4</v>
      </c>
      <c r="O107452" s="55">
        <f t="shared" si="5066"/>
        <v>3</v>
      </c>
      <c r="P107452" s="54" t="str" cm="1">
        <f t="array" aca="1" ref="P107452" ca="1">IF(OR(O107452=1,O107452=7,INDEX($AD$28:$AO$51,HOUR(L107452)+1,N107452)&lt;&gt;"On",NOT(ISERROR(MATCH(DATE(M107452,N107452,DAY(L107452)),OFFSET($AD$15:$AD$22,0,M107452-$AD$14),0)))),"Off","On")</f>
        <v>Off</v>
      </c>
    </row>
    <row r="107453" spans="12:16" x14ac:dyDescent="0.25">
      <c r="L107453" s="57">
        <v>48674.083333333336</v>
      </c>
      <c r="M107453" s="55">
        <f t="shared" si="5064"/>
        <v>2033</v>
      </c>
      <c r="N107453" s="55">
        <f t="shared" si="5065"/>
        <v>4</v>
      </c>
      <c r="O107453" s="55">
        <f t="shared" si="5066"/>
        <v>3</v>
      </c>
      <c r="P107453" s="54" t="str" cm="1">
        <f t="array" aca="1" ref="P107453" ca="1">IF(OR(O107453=1,O107453=7,INDEX($AD$28:$AO$51,HOUR(L107453)+1,N107453)&lt;&gt;"On",NOT(ISERROR(MATCH(DATE(M107453,N107453,DAY(L107453)),OFFSET($AD$15:$AD$22,0,M107453-$AD$14),0)))),"Off","On")</f>
        <v>Off</v>
      </c>
    </row>
    <row r="107454" spans="12:16" x14ac:dyDescent="0.25">
      <c r="L107454" s="57">
        <v>48674.125</v>
      </c>
      <c r="M107454" s="55">
        <f t="shared" si="5064"/>
        <v>2033</v>
      </c>
      <c r="N107454" s="55">
        <f t="shared" si="5065"/>
        <v>4</v>
      </c>
      <c r="O107454" s="55">
        <f t="shared" si="5066"/>
        <v>3</v>
      </c>
      <c r="P107454" s="54" t="str" cm="1">
        <f t="array" aca="1" ref="P107454" ca="1">IF(OR(O107454=1,O107454=7,INDEX($AD$28:$AO$51,HOUR(L107454)+1,N107454)&lt;&gt;"On",NOT(ISERROR(MATCH(DATE(M107454,N107454,DAY(L107454)),OFFSET($AD$15:$AD$22,0,M107454-$AD$14),0)))),"Off","On")</f>
        <v>Off</v>
      </c>
    </row>
    <row r="107455" spans="12:16" x14ac:dyDescent="0.25">
      <c r="L107455" s="57">
        <v>48674.166666666664</v>
      </c>
      <c r="M107455" s="55">
        <f t="shared" si="5064"/>
        <v>2033</v>
      </c>
      <c r="N107455" s="55">
        <f t="shared" si="5065"/>
        <v>4</v>
      </c>
      <c r="O107455" s="55">
        <f t="shared" si="5066"/>
        <v>3</v>
      </c>
      <c r="P107455" s="54" t="str" cm="1">
        <f t="array" aca="1" ref="P107455" ca="1">IF(OR(O107455=1,O107455=7,INDEX($AD$28:$AO$51,HOUR(L107455)+1,N107455)&lt;&gt;"On",NOT(ISERROR(MATCH(DATE(M107455,N107455,DAY(L107455)),OFFSET($AD$15:$AD$22,0,M107455-$AD$14),0)))),"Off","On")</f>
        <v>Off</v>
      </c>
    </row>
    <row r="107456" spans="12:16" x14ac:dyDescent="0.25">
      <c r="L107456" s="57">
        <v>48674.208333333336</v>
      </c>
      <c r="M107456" s="55">
        <f t="shared" si="5064"/>
        <v>2033</v>
      </c>
      <c r="N107456" s="55">
        <f t="shared" si="5065"/>
        <v>4</v>
      </c>
      <c r="O107456" s="55">
        <f t="shared" si="5066"/>
        <v>3</v>
      </c>
      <c r="P107456" s="54" t="str" cm="1">
        <f t="array" aca="1" ref="P107456" ca="1">IF(OR(O107456=1,O107456=7,INDEX($AD$28:$AO$51,HOUR(L107456)+1,N107456)&lt;&gt;"On",NOT(ISERROR(MATCH(DATE(M107456,N107456,DAY(L107456)),OFFSET($AD$15:$AD$22,0,M107456-$AD$14),0)))),"Off","On")</f>
        <v>Off</v>
      </c>
    </row>
    <row r="107457" spans="12:16" x14ac:dyDescent="0.25">
      <c r="L107457" s="57">
        <v>48674.25</v>
      </c>
      <c r="M107457" s="55">
        <f t="shared" si="5064"/>
        <v>2033</v>
      </c>
      <c r="N107457" s="55">
        <f t="shared" si="5065"/>
        <v>4</v>
      </c>
      <c r="O107457" s="55">
        <f t="shared" si="5066"/>
        <v>3</v>
      </c>
      <c r="P107457" s="54" t="str" cm="1">
        <f t="array" aca="1" ref="P107457" ca="1">IF(OR(O107457=1,O107457=7,INDEX($AD$28:$AO$51,HOUR(L107457)+1,N107457)&lt;&gt;"On",NOT(ISERROR(MATCH(DATE(M107457,N107457,DAY(L107457)),OFFSET($AD$15:$AD$22,0,M107457-$AD$14),0)))),"Off","On")</f>
        <v>On</v>
      </c>
    </row>
    <row r="107458" spans="12:16" x14ac:dyDescent="0.25">
      <c r="L107458" s="57">
        <v>48674.291666666664</v>
      </c>
      <c r="M107458" s="55">
        <f t="shared" si="5064"/>
        <v>2033</v>
      </c>
      <c r="N107458" s="55">
        <f t="shared" si="5065"/>
        <v>4</v>
      </c>
      <c r="O107458" s="55">
        <f t="shared" si="5066"/>
        <v>3</v>
      </c>
      <c r="P107458" s="54" t="str" cm="1">
        <f t="array" aca="1" ref="P107458" ca="1">IF(OR(O107458=1,O107458=7,INDEX($AD$28:$AO$51,HOUR(L107458)+1,N107458)&lt;&gt;"On",NOT(ISERROR(MATCH(DATE(M107458,N107458,DAY(L107458)),OFFSET($AD$15:$AD$22,0,M107458-$AD$14),0)))),"Off","On")</f>
        <v>On</v>
      </c>
    </row>
    <row r="107459" spans="12:16" x14ac:dyDescent="0.25">
      <c r="L107459" s="57">
        <v>48674.333333333336</v>
      </c>
      <c r="M107459" s="55">
        <f t="shared" si="5064"/>
        <v>2033</v>
      </c>
      <c r="N107459" s="55">
        <f t="shared" si="5065"/>
        <v>4</v>
      </c>
      <c r="O107459" s="55">
        <f t="shared" si="5066"/>
        <v>3</v>
      </c>
      <c r="P107459" s="54" t="str" cm="1">
        <f t="array" aca="1" ref="P107459" ca="1">IF(OR(O107459=1,O107459=7,INDEX($AD$28:$AO$51,HOUR(L107459)+1,N107459)&lt;&gt;"On",NOT(ISERROR(MATCH(DATE(M107459,N107459,DAY(L107459)),OFFSET($AD$15:$AD$22,0,M107459-$AD$14),0)))),"Off","On")</f>
        <v>On</v>
      </c>
    </row>
    <row r="107460" spans="12:16" x14ac:dyDescent="0.25">
      <c r="L107460" s="57">
        <v>48674.375</v>
      </c>
      <c r="M107460" s="55">
        <f t="shared" si="5064"/>
        <v>2033</v>
      </c>
      <c r="N107460" s="55">
        <f t="shared" si="5065"/>
        <v>4</v>
      </c>
      <c r="O107460" s="55">
        <f t="shared" si="5066"/>
        <v>3</v>
      </c>
      <c r="P107460" s="54" t="str" cm="1">
        <f t="array" aca="1" ref="P107460" ca="1">IF(OR(O107460=1,O107460=7,INDEX($AD$28:$AO$51,HOUR(L107460)+1,N107460)&lt;&gt;"On",NOT(ISERROR(MATCH(DATE(M107460,N107460,DAY(L107460)),OFFSET($AD$15:$AD$22,0,M107460-$AD$14),0)))),"Off","On")</f>
        <v>Off</v>
      </c>
    </row>
    <row r="107461" spans="12:16" x14ac:dyDescent="0.25">
      <c r="L107461" s="57">
        <v>48674.416666666664</v>
      </c>
      <c r="M107461" s="55">
        <f t="shared" si="5064"/>
        <v>2033</v>
      </c>
      <c r="N107461" s="55">
        <f t="shared" si="5065"/>
        <v>4</v>
      </c>
      <c r="O107461" s="55">
        <f t="shared" si="5066"/>
        <v>3</v>
      </c>
      <c r="P107461" s="54" t="str" cm="1">
        <f t="array" aca="1" ref="P107461" ca="1">IF(OR(O107461=1,O107461=7,INDEX($AD$28:$AO$51,HOUR(L107461)+1,N107461)&lt;&gt;"On",NOT(ISERROR(MATCH(DATE(M107461,N107461,DAY(L107461)),OFFSET($AD$15:$AD$22,0,M107461-$AD$14),0)))),"Off","On")</f>
        <v>Off</v>
      </c>
    </row>
    <row r="107462" spans="12:16" x14ac:dyDescent="0.25">
      <c r="L107462" s="57">
        <v>48674.458333333336</v>
      </c>
      <c r="M107462" s="55">
        <f t="shared" si="5064"/>
        <v>2033</v>
      </c>
      <c r="N107462" s="55">
        <f t="shared" si="5065"/>
        <v>4</v>
      </c>
      <c r="O107462" s="55">
        <f t="shared" si="5066"/>
        <v>3</v>
      </c>
      <c r="P107462" s="54" t="str" cm="1">
        <f t="array" aca="1" ref="P107462" ca="1">IF(OR(O107462=1,O107462=7,INDEX($AD$28:$AO$51,HOUR(L107462)+1,N107462)&lt;&gt;"On",NOT(ISERROR(MATCH(DATE(M107462,N107462,DAY(L107462)),OFFSET($AD$15:$AD$22,0,M107462-$AD$14),0)))),"Off","On")</f>
        <v>Off</v>
      </c>
    </row>
    <row r="107463" spans="12:16" x14ac:dyDescent="0.25">
      <c r="L107463" s="57">
        <v>48674.5</v>
      </c>
      <c r="M107463" s="55">
        <f t="shared" si="5064"/>
        <v>2033</v>
      </c>
      <c r="N107463" s="55">
        <f t="shared" si="5065"/>
        <v>4</v>
      </c>
      <c r="O107463" s="55">
        <f t="shared" si="5066"/>
        <v>3</v>
      </c>
      <c r="P107463" s="54" t="str" cm="1">
        <f t="array" aca="1" ref="P107463" ca="1">IF(OR(O107463=1,O107463=7,INDEX($AD$28:$AO$51,HOUR(L107463)+1,N107463)&lt;&gt;"On",NOT(ISERROR(MATCH(DATE(M107463,N107463,DAY(L107463)),OFFSET($AD$15:$AD$22,0,M107463-$AD$14),0)))),"Off","On")</f>
        <v>Off</v>
      </c>
    </row>
    <row r="107464" spans="12:16" x14ac:dyDescent="0.25">
      <c r="L107464" s="57">
        <v>48674.541666666664</v>
      </c>
      <c r="M107464" s="55">
        <f t="shared" si="5064"/>
        <v>2033</v>
      </c>
      <c r="N107464" s="55">
        <f t="shared" si="5065"/>
        <v>4</v>
      </c>
      <c r="O107464" s="55">
        <f t="shared" si="5066"/>
        <v>3</v>
      </c>
      <c r="P107464" s="54" t="str" cm="1">
        <f t="array" aca="1" ref="P107464" ca="1">IF(OR(O107464=1,O107464=7,INDEX($AD$28:$AO$51,HOUR(L107464)+1,N107464)&lt;&gt;"On",NOT(ISERROR(MATCH(DATE(M107464,N107464,DAY(L107464)),OFFSET($AD$15:$AD$22,0,M107464-$AD$14),0)))),"Off","On")</f>
        <v>Off</v>
      </c>
    </row>
    <row r="107465" spans="12:16" x14ac:dyDescent="0.25">
      <c r="L107465" s="57">
        <v>48674.583333333336</v>
      </c>
      <c r="M107465" s="55">
        <f t="shared" si="5064"/>
        <v>2033</v>
      </c>
      <c r="N107465" s="55">
        <f t="shared" si="5065"/>
        <v>4</v>
      </c>
      <c r="O107465" s="55">
        <f t="shared" si="5066"/>
        <v>3</v>
      </c>
      <c r="P107465" s="54" t="str" cm="1">
        <f t="array" aca="1" ref="P107465" ca="1">IF(OR(O107465=1,O107465=7,INDEX($AD$28:$AO$51,HOUR(L107465)+1,N107465)&lt;&gt;"On",NOT(ISERROR(MATCH(DATE(M107465,N107465,DAY(L107465)),OFFSET($AD$15:$AD$22,0,M107465-$AD$14),0)))),"Off","On")</f>
        <v>Off</v>
      </c>
    </row>
    <row r="107466" spans="12:16" x14ac:dyDescent="0.25">
      <c r="L107466" s="57">
        <v>48674.625</v>
      </c>
      <c r="M107466" s="55">
        <f t="shared" si="5064"/>
        <v>2033</v>
      </c>
      <c r="N107466" s="55">
        <f t="shared" si="5065"/>
        <v>4</v>
      </c>
      <c r="O107466" s="55">
        <f t="shared" si="5066"/>
        <v>3</v>
      </c>
      <c r="P107466" s="54" t="str" cm="1">
        <f t="array" aca="1" ref="P107466" ca="1">IF(OR(O107466=1,O107466=7,INDEX($AD$28:$AO$51,HOUR(L107466)+1,N107466)&lt;&gt;"On",NOT(ISERROR(MATCH(DATE(M107466,N107466,DAY(L107466)),OFFSET($AD$15:$AD$22,0,M107466-$AD$14),0)))),"Off","On")</f>
        <v>Off</v>
      </c>
    </row>
    <row r="107467" spans="12:16" x14ac:dyDescent="0.25">
      <c r="L107467" s="57">
        <v>48674.666666666664</v>
      </c>
      <c r="M107467" s="55">
        <f t="shared" si="5064"/>
        <v>2033</v>
      </c>
      <c r="N107467" s="55">
        <f t="shared" si="5065"/>
        <v>4</v>
      </c>
      <c r="O107467" s="55">
        <f t="shared" si="5066"/>
        <v>3</v>
      </c>
      <c r="P107467" s="54" t="str" cm="1">
        <f t="array" aca="1" ref="P107467" ca="1">IF(OR(O107467=1,O107467=7,INDEX($AD$28:$AO$51,HOUR(L107467)+1,N107467)&lt;&gt;"On",NOT(ISERROR(MATCH(DATE(M107467,N107467,DAY(L107467)),OFFSET($AD$15:$AD$22,0,M107467-$AD$14),0)))),"Off","On")</f>
        <v>Off</v>
      </c>
    </row>
    <row r="107468" spans="12:16" x14ac:dyDescent="0.25">
      <c r="L107468" s="57">
        <v>48674.708333333336</v>
      </c>
      <c r="M107468" s="55">
        <f t="shared" ref="M107468:M107531" si="5067">YEAR(L107468)</f>
        <v>2033</v>
      </c>
      <c r="N107468" s="55">
        <f t="shared" ref="N107468:N107531" si="5068">MONTH(L107468)</f>
        <v>4</v>
      </c>
      <c r="O107468" s="55">
        <f t="shared" ref="O107468:O107531" si="5069">WEEKDAY(L107468)</f>
        <v>3</v>
      </c>
      <c r="P107468" s="54" t="str" cm="1">
        <f t="array" aca="1" ref="P107468" ca="1">IF(OR(O107468=1,O107468=7,INDEX($AD$28:$AO$51,HOUR(L107468)+1,N107468)&lt;&gt;"On",NOT(ISERROR(MATCH(DATE(M107468,N107468,DAY(L107468)),OFFSET($AD$15:$AD$22,0,M107468-$AD$14),0)))),"Off","On")</f>
        <v>Off</v>
      </c>
    </row>
    <row r="107469" spans="12:16" x14ac:dyDescent="0.25">
      <c r="L107469" s="57">
        <v>48674.75</v>
      </c>
      <c r="M107469" s="55">
        <f t="shared" si="5067"/>
        <v>2033</v>
      </c>
      <c r="N107469" s="55">
        <f t="shared" si="5068"/>
        <v>4</v>
      </c>
      <c r="O107469" s="55">
        <f t="shared" si="5069"/>
        <v>3</v>
      </c>
      <c r="P107469" s="54" t="str" cm="1">
        <f t="array" aca="1" ref="P107469" ca="1">IF(OR(O107469=1,O107469=7,INDEX($AD$28:$AO$51,HOUR(L107469)+1,N107469)&lt;&gt;"On",NOT(ISERROR(MATCH(DATE(M107469,N107469,DAY(L107469)),OFFSET($AD$15:$AD$22,0,M107469-$AD$14),0)))),"Off","On")</f>
        <v>On</v>
      </c>
    </row>
    <row r="107470" spans="12:16" x14ac:dyDescent="0.25">
      <c r="L107470" s="57">
        <v>48674.791666666664</v>
      </c>
      <c r="M107470" s="55">
        <f t="shared" si="5067"/>
        <v>2033</v>
      </c>
      <c r="N107470" s="55">
        <f t="shared" si="5068"/>
        <v>4</v>
      </c>
      <c r="O107470" s="55">
        <f t="shared" si="5069"/>
        <v>3</v>
      </c>
      <c r="P107470" s="54" t="str" cm="1">
        <f t="array" aca="1" ref="P107470" ca="1">IF(OR(O107470=1,O107470=7,INDEX($AD$28:$AO$51,HOUR(L107470)+1,N107470)&lt;&gt;"On",NOT(ISERROR(MATCH(DATE(M107470,N107470,DAY(L107470)),OFFSET($AD$15:$AD$22,0,M107470-$AD$14),0)))),"Off","On")</f>
        <v>On</v>
      </c>
    </row>
    <row r="107471" spans="12:16" x14ac:dyDescent="0.25">
      <c r="L107471" s="57">
        <v>48674.833333333336</v>
      </c>
      <c r="M107471" s="55">
        <f t="shared" si="5067"/>
        <v>2033</v>
      </c>
      <c r="N107471" s="55">
        <f t="shared" si="5068"/>
        <v>4</v>
      </c>
      <c r="O107471" s="55">
        <f t="shared" si="5069"/>
        <v>3</v>
      </c>
      <c r="P107471" s="54" t="str" cm="1">
        <f t="array" aca="1" ref="P107471" ca="1">IF(OR(O107471=1,O107471=7,INDEX($AD$28:$AO$51,HOUR(L107471)+1,N107471)&lt;&gt;"On",NOT(ISERROR(MATCH(DATE(M107471,N107471,DAY(L107471)),OFFSET($AD$15:$AD$22,0,M107471-$AD$14),0)))),"Off","On")</f>
        <v>On</v>
      </c>
    </row>
    <row r="107472" spans="12:16" x14ac:dyDescent="0.25">
      <c r="L107472" s="57">
        <v>48674.875</v>
      </c>
      <c r="M107472" s="55">
        <f t="shared" si="5067"/>
        <v>2033</v>
      </c>
      <c r="N107472" s="55">
        <f t="shared" si="5068"/>
        <v>4</v>
      </c>
      <c r="O107472" s="55">
        <f t="shared" si="5069"/>
        <v>3</v>
      </c>
      <c r="P107472" s="54" t="str" cm="1">
        <f t="array" aca="1" ref="P107472" ca="1">IF(OR(O107472=1,O107472=7,INDEX($AD$28:$AO$51,HOUR(L107472)+1,N107472)&lt;&gt;"On",NOT(ISERROR(MATCH(DATE(M107472,N107472,DAY(L107472)),OFFSET($AD$15:$AD$22,0,M107472-$AD$14),0)))),"Off","On")</f>
        <v>On</v>
      </c>
    </row>
    <row r="107473" spans="12:16" x14ac:dyDescent="0.25">
      <c r="L107473" s="57">
        <v>48674.916666666664</v>
      </c>
      <c r="M107473" s="55">
        <f t="shared" si="5067"/>
        <v>2033</v>
      </c>
      <c r="N107473" s="55">
        <f t="shared" si="5068"/>
        <v>4</v>
      </c>
      <c r="O107473" s="55">
        <f t="shared" si="5069"/>
        <v>3</v>
      </c>
      <c r="P107473" s="54" t="str" cm="1">
        <f t="array" aca="1" ref="P107473" ca="1">IF(OR(O107473=1,O107473=7,INDEX($AD$28:$AO$51,HOUR(L107473)+1,N107473)&lt;&gt;"On",NOT(ISERROR(MATCH(DATE(M107473,N107473,DAY(L107473)),OFFSET($AD$15:$AD$22,0,M107473-$AD$14),0)))),"Off","On")</f>
        <v>Off</v>
      </c>
    </row>
    <row r="107474" spans="12:16" x14ac:dyDescent="0.25">
      <c r="L107474" s="57">
        <v>48674.958333333336</v>
      </c>
      <c r="M107474" s="55">
        <f t="shared" si="5067"/>
        <v>2033</v>
      </c>
      <c r="N107474" s="55">
        <f t="shared" si="5068"/>
        <v>4</v>
      </c>
      <c r="O107474" s="55">
        <f t="shared" si="5069"/>
        <v>3</v>
      </c>
      <c r="P107474" s="54" t="str" cm="1">
        <f t="array" aca="1" ref="P107474" ca="1">IF(OR(O107474=1,O107474=7,INDEX($AD$28:$AO$51,HOUR(L107474)+1,N107474)&lt;&gt;"On",NOT(ISERROR(MATCH(DATE(M107474,N107474,DAY(L107474)),OFFSET($AD$15:$AD$22,0,M107474-$AD$14),0)))),"Off","On")</f>
        <v>Off</v>
      </c>
    </row>
    <row r="107475" spans="12:16" x14ac:dyDescent="0.25">
      <c r="L107475" s="57">
        <v>48675</v>
      </c>
      <c r="M107475" s="55">
        <f t="shared" si="5067"/>
        <v>2033</v>
      </c>
      <c r="N107475" s="55">
        <f t="shared" si="5068"/>
        <v>4</v>
      </c>
      <c r="O107475" s="55">
        <f t="shared" si="5069"/>
        <v>4</v>
      </c>
      <c r="P107475" s="54" t="str" cm="1">
        <f t="array" aca="1" ref="P107475" ca="1">IF(OR(O107475=1,O107475=7,INDEX($AD$28:$AO$51,HOUR(L107475)+1,N107475)&lt;&gt;"On",NOT(ISERROR(MATCH(DATE(M107475,N107475,DAY(L107475)),OFFSET($AD$15:$AD$22,0,M107475-$AD$14),0)))),"Off","On")</f>
        <v>Off</v>
      </c>
    </row>
    <row r="107476" spans="12:16" x14ac:dyDescent="0.25">
      <c r="L107476" s="57">
        <v>48675.041666666664</v>
      </c>
      <c r="M107476" s="55">
        <f t="shared" si="5067"/>
        <v>2033</v>
      </c>
      <c r="N107476" s="55">
        <f t="shared" si="5068"/>
        <v>4</v>
      </c>
      <c r="O107476" s="55">
        <f t="shared" si="5069"/>
        <v>4</v>
      </c>
      <c r="P107476" s="54" t="str" cm="1">
        <f t="array" aca="1" ref="P107476" ca="1">IF(OR(O107476=1,O107476=7,INDEX($AD$28:$AO$51,HOUR(L107476)+1,N107476)&lt;&gt;"On",NOT(ISERROR(MATCH(DATE(M107476,N107476,DAY(L107476)),OFFSET($AD$15:$AD$22,0,M107476-$AD$14),0)))),"Off","On")</f>
        <v>Off</v>
      </c>
    </row>
    <row r="107477" spans="12:16" x14ac:dyDescent="0.25">
      <c r="L107477" s="57">
        <v>48675.083333333336</v>
      </c>
      <c r="M107477" s="55">
        <f t="shared" si="5067"/>
        <v>2033</v>
      </c>
      <c r="N107477" s="55">
        <f t="shared" si="5068"/>
        <v>4</v>
      </c>
      <c r="O107477" s="55">
        <f t="shared" si="5069"/>
        <v>4</v>
      </c>
      <c r="P107477" s="54" t="str" cm="1">
        <f t="array" aca="1" ref="P107477" ca="1">IF(OR(O107477=1,O107477=7,INDEX($AD$28:$AO$51,HOUR(L107477)+1,N107477)&lt;&gt;"On",NOT(ISERROR(MATCH(DATE(M107477,N107477,DAY(L107477)),OFFSET($AD$15:$AD$22,0,M107477-$AD$14),0)))),"Off","On")</f>
        <v>Off</v>
      </c>
    </row>
    <row r="107478" spans="12:16" x14ac:dyDescent="0.25">
      <c r="L107478" s="57">
        <v>48675.125</v>
      </c>
      <c r="M107478" s="55">
        <f t="shared" si="5067"/>
        <v>2033</v>
      </c>
      <c r="N107478" s="55">
        <f t="shared" si="5068"/>
        <v>4</v>
      </c>
      <c r="O107478" s="55">
        <f t="shared" si="5069"/>
        <v>4</v>
      </c>
      <c r="P107478" s="54" t="str" cm="1">
        <f t="array" aca="1" ref="P107478" ca="1">IF(OR(O107478=1,O107478=7,INDEX($AD$28:$AO$51,HOUR(L107478)+1,N107478)&lt;&gt;"On",NOT(ISERROR(MATCH(DATE(M107478,N107478,DAY(L107478)),OFFSET($AD$15:$AD$22,0,M107478-$AD$14),0)))),"Off","On")</f>
        <v>Off</v>
      </c>
    </row>
    <row r="107479" spans="12:16" x14ac:dyDescent="0.25">
      <c r="L107479" s="57">
        <v>48675.166666666664</v>
      </c>
      <c r="M107479" s="55">
        <f t="shared" si="5067"/>
        <v>2033</v>
      </c>
      <c r="N107479" s="55">
        <f t="shared" si="5068"/>
        <v>4</v>
      </c>
      <c r="O107479" s="55">
        <f t="shared" si="5069"/>
        <v>4</v>
      </c>
      <c r="P107479" s="54" t="str" cm="1">
        <f t="array" aca="1" ref="P107479" ca="1">IF(OR(O107479=1,O107479=7,INDEX($AD$28:$AO$51,HOUR(L107479)+1,N107479)&lt;&gt;"On",NOT(ISERROR(MATCH(DATE(M107479,N107479,DAY(L107479)),OFFSET($AD$15:$AD$22,0,M107479-$AD$14),0)))),"Off","On")</f>
        <v>Off</v>
      </c>
    </row>
    <row r="107480" spans="12:16" x14ac:dyDescent="0.25">
      <c r="L107480" s="57">
        <v>48675.208333333336</v>
      </c>
      <c r="M107480" s="55">
        <f t="shared" si="5067"/>
        <v>2033</v>
      </c>
      <c r="N107480" s="55">
        <f t="shared" si="5068"/>
        <v>4</v>
      </c>
      <c r="O107480" s="55">
        <f t="shared" si="5069"/>
        <v>4</v>
      </c>
      <c r="P107480" s="54" t="str" cm="1">
        <f t="array" aca="1" ref="P107480" ca="1">IF(OR(O107480=1,O107480=7,INDEX($AD$28:$AO$51,HOUR(L107480)+1,N107480)&lt;&gt;"On",NOT(ISERROR(MATCH(DATE(M107480,N107480,DAY(L107480)),OFFSET($AD$15:$AD$22,0,M107480-$AD$14),0)))),"Off","On")</f>
        <v>Off</v>
      </c>
    </row>
    <row r="107481" spans="12:16" x14ac:dyDescent="0.25">
      <c r="L107481" s="57">
        <v>48675.25</v>
      </c>
      <c r="M107481" s="55">
        <f t="shared" si="5067"/>
        <v>2033</v>
      </c>
      <c r="N107481" s="55">
        <f t="shared" si="5068"/>
        <v>4</v>
      </c>
      <c r="O107481" s="55">
        <f t="shared" si="5069"/>
        <v>4</v>
      </c>
      <c r="P107481" s="54" t="str" cm="1">
        <f t="array" aca="1" ref="P107481" ca="1">IF(OR(O107481=1,O107481=7,INDEX($AD$28:$AO$51,HOUR(L107481)+1,N107481)&lt;&gt;"On",NOT(ISERROR(MATCH(DATE(M107481,N107481,DAY(L107481)),OFFSET($AD$15:$AD$22,0,M107481-$AD$14),0)))),"Off","On")</f>
        <v>On</v>
      </c>
    </row>
    <row r="107482" spans="12:16" x14ac:dyDescent="0.25">
      <c r="L107482" s="57">
        <v>48675.291666666664</v>
      </c>
      <c r="M107482" s="55">
        <f t="shared" si="5067"/>
        <v>2033</v>
      </c>
      <c r="N107482" s="55">
        <f t="shared" si="5068"/>
        <v>4</v>
      </c>
      <c r="O107482" s="55">
        <f t="shared" si="5069"/>
        <v>4</v>
      </c>
      <c r="P107482" s="54" t="str" cm="1">
        <f t="array" aca="1" ref="P107482" ca="1">IF(OR(O107482=1,O107482=7,INDEX($AD$28:$AO$51,HOUR(L107482)+1,N107482)&lt;&gt;"On",NOT(ISERROR(MATCH(DATE(M107482,N107482,DAY(L107482)),OFFSET($AD$15:$AD$22,0,M107482-$AD$14),0)))),"Off","On")</f>
        <v>On</v>
      </c>
    </row>
    <row r="107483" spans="12:16" x14ac:dyDescent="0.25">
      <c r="L107483" s="57">
        <v>48675.333333333336</v>
      </c>
      <c r="M107483" s="55">
        <f t="shared" si="5067"/>
        <v>2033</v>
      </c>
      <c r="N107483" s="55">
        <f t="shared" si="5068"/>
        <v>4</v>
      </c>
      <c r="O107483" s="55">
        <f t="shared" si="5069"/>
        <v>4</v>
      </c>
      <c r="P107483" s="54" t="str" cm="1">
        <f t="array" aca="1" ref="P107483" ca="1">IF(OR(O107483=1,O107483=7,INDEX($AD$28:$AO$51,HOUR(L107483)+1,N107483)&lt;&gt;"On",NOT(ISERROR(MATCH(DATE(M107483,N107483,DAY(L107483)),OFFSET($AD$15:$AD$22,0,M107483-$AD$14),0)))),"Off","On")</f>
        <v>On</v>
      </c>
    </row>
    <row r="107484" spans="12:16" x14ac:dyDescent="0.25">
      <c r="L107484" s="57">
        <v>48675.375</v>
      </c>
      <c r="M107484" s="55">
        <f t="shared" si="5067"/>
        <v>2033</v>
      </c>
      <c r="N107484" s="55">
        <f t="shared" si="5068"/>
        <v>4</v>
      </c>
      <c r="O107484" s="55">
        <f t="shared" si="5069"/>
        <v>4</v>
      </c>
      <c r="P107484" s="54" t="str" cm="1">
        <f t="array" aca="1" ref="P107484" ca="1">IF(OR(O107484=1,O107484=7,INDEX($AD$28:$AO$51,HOUR(L107484)+1,N107484)&lt;&gt;"On",NOT(ISERROR(MATCH(DATE(M107484,N107484,DAY(L107484)),OFFSET($AD$15:$AD$22,0,M107484-$AD$14),0)))),"Off","On")</f>
        <v>Off</v>
      </c>
    </row>
    <row r="107485" spans="12:16" x14ac:dyDescent="0.25">
      <c r="L107485" s="57">
        <v>48675.416666666664</v>
      </c>
      <c r="M107485" s="55">
        <f t="shared" si="5067"/>
        <v>2033</v>
      </c>
      <c r="N107485" s="55">
        <f t="shared" si="5068"/>
        <v>4</v>
      </c>
      <c r="O107485" s="55">
        <f t="shared" si="5069"/>
        <v>4</v>
      </c>
      <c r="P107485" s="54" t="str" cm="1">
        <f t="array" aca="1" ref="P107485" ca="1">IF(OR(O107485=1,O107485=7,INDEX($AD$28:$AO$51,HOUR(L107485)+1,N107485)&lt;&gt;"On",NOT(ISERROR(MATCH(DATE(M107485,N107485,DAY(L107485)),OFFSET($AD$15:$AD$22,0,M107485-$AD$14),0)))),"Off","On")</f>
        <v>Off</v>
      </c>
    </row>
    <row r="107486" spans="12:16" x14ac:dyDescent="0.25">
      <c r="L107486" s="57">
        <v>48675.458333333336</v>
      </c>
      <c r="M107486" s="55">
        <f t="shared" si="5067"/>
        <v>2033</v>
      </c>
      <c r="N107486" s="55">
        <f t="shared" si="5068"/>
        <v>4</v>
      </c>
      <c r="O107486" s="55">
        <f t="shared" si="5069"/>
        <v>4</v>
      </c>
      <c r="P107486" s="54" t="str" cm="1">
        <f t="array" aca="1" ref="P107486" ca="1">IF(OR(O107486=1,O107486=7,INDEX($AD$28:$AO$51,HOUR(L107486)+1,N107486)&lt;&gt;"On",NOT(ISERROR(MATCH(DATE(M107486,N107486,DAY(L107486)),OFFSET($AD$15:$AD$22,0,M107486-$AD$14),0)))),"Off","On")</f>
        <v>Off</v>
      </c>
    </row>
    <row r="107487" spans="12:16" x14ac:dyDescent="0.25">
      <c r="L107487" s="57">
        <v>48675.5</v>
      </c>
      <c r="M107487" s="55">
        <f t="shared" si="5067"/>
        <v>2033</v>
      </c>
      <c r="N107487" s="55">
        <f t="shared" si="5068"/>
        <v>4</v>
      </c>
      <c r="O107487" s="55">
        <f t="shared" si="5069"/>
        <v>4</v>
      </c>
      <c r="P107487" s="54" t="str" cm="1">
        <f t="array" aca="1" ref="P107487" ca="1">IF(OR(O107487=1,O107487=7,INDEX($AD$28:$AO$51,HOUR(L107487)+1,N107487)&lt;&gt;"On",NOT(ISERROR(MATCH(DATE(M107487,N107487,DAY(L107487)),OFFSET($AD$15:$AD$22,0,M107487-$AD$14),0)))),"Off","On")</f>
        <v>Off</v>
      </c>
    </row>
    <row r="107488" spans="12:16" x14ac:dyDescent="0.25">
      <c r="L107488" s="57">
        <v>48675.541666666664</v>
      </c>
      <c r="M107488" s="55">
        <f t="shared" si="5067"/>
        <v>2033</v>
      </c>
      <c r="N107488" s="55">
        <f t="shared" si="5068"/>
        <v>4</v>
      </c>
      <c r="O107488" s="55">
        <f t="shared" si="5069"/>
        <v>4</v>
      </c>
      <c r="P107488" s="54" t="str" cm="1">
        <f t="array" aca="1" ref="P107488" ca="1">IF(OR(O107488=1,O107488=7,INDEX($AD$28:$AO$51,HOUR(L107488)+1,N107488)&lt;&gt;"On",NOT(ISERROR(MATCH(DATE(M107488,N107488,DAY(L107488)),OFFSET($AD$15:$AD$22,0,M107488-$AD$14),0)))),"Off","On")</f>
        <v>Off</v>
      </c>
    </row>
    <row r="107489" spans="12:16" x14ac:dyDescent="0.25">
      <c r="L107489" s="57">
        <v>48675.583333333336</v>
      </c>
      <c r="M107489" s="55">
        <f t="shared" si="5067"/>
        <v>2033</v>
      </c>
      <c r="N107489" s="55">
        <f t="shared" si="5068"/>
        <v>4</v>
      </c>
      <c r="O107489" s="55">
        <f t="shared" si="5069"/>
        <v>4</v>
      </c>
      <c r="P107489" s="54" t="str" cm="1">
        <f t="array" aca="1" ref="P107489" ca="1">IF(OR(O107489=1,O107489=7,INDEX($AD$28:$AO$51,HOUR(L107489)+1,N107489)&lt;&gt;"On",NOT(ISERROR(MATCH(DATE(M107489,N107489,DAY(L107489)),OFFSET($AD$15:$AD$22,0,M107489-$AD$14),0)))),"Off","On")</f>
        <v>Off</v>
      </c>
    </row>
    <row r="107490" spans="12:16" x14ac:dyDescent="0.25">
      <c r="L107490" s="57">
        <v>48675.625</v>
      </c>
      <c r="M107490" s="55">
        <f t="shared" si="5067"/>
        <v>2033</v>
      </c>
      <c r="N107490" s="55">
        <f t="shared" si="5068"/>
        <v>4</v>
      </c>
      <c r="O107490" s="55">
        <f t="shared" si="5069"/>
        <v>4</v>
      </c>
      <c r="P107490" s="54" t="str" cm="1">
        <f t="array" aca="1" ref="P107490" ca="1">IF(OR(O107490=1,O107490=7,INDEX($AD$28:$AO$51,HOUR(L107490)+1,N107490)&lt;&gt;"On",NOT(ISERROR(MATCH(DATE(M107490,N107490,DAY(L107490)),OFFSET($AD$15:$AD$22,0,M107490-$AD$14),0)))),"Off","On")</f>
        <v>Off</v>
      </c>
    </row>
    <row r="107491" spans="12:16" x14ac:dyDescent="0.25">
      <c r="L107491" s="57">
        <v>48675.666666666664</v>
      </c>
      <c r="M107491" s="55">
        <f t="shared" si="5067"/>
        <v>2033</v>
      </c>
      <c r="N107491" s="55">
        <f t="shared" si="5068"/>
        <v>4</v>
      </c>
      <c r="O107491" s="55">
        <f t="shared" si="5069"/>
        <v>4</v>
      </c>
      <c r="P107491" s="54" t="str" cm="1">
        <f t="array" aca="1" ref="P107491" ca="1">IF(OR(O107491=1,O107491=7,INDEX($AD$28:$AO$51,HOUR(L107491)+1,N107491)&lt;&gt;"On",NOT(ISERROR(MATCH(DATE(M107491,N107491,DAY(L107491)),OFFSET($AD$15:$AD$22,0,M107491-$AD$14),0)))),"Off","On")</f>
        <v>Off</v>
      </c>
    </row>
    <row r="107492" spans="12:16" x14ac:dyDescent="0.25">
      <c r="L107492" s="57">
        <v>48675.708333333336</v>
      </c>
      <c r="M107492" s="55">
        <f t="shared" si="5067"/>
        <v>2033</v>
      </c>
      <c r="N107492" s="55">
        <f t="shared" si="5068"/>
        <v>4</v>
      </c>
      <c r="O107492" s="55">
        <f t="shared" si="5069"/>
        <v>4</v>
      </c>
      <c r="P107492" s="54" t="str" cm="1">
        <f t="array" aca="1" ref="P107492" ca="1">IF(OR(O107492=1,O107492=7,INDEX($AD$28:$AO$51,HOUR(L107492)+1,N107492)&lt;&gt;"On",NOT(ISERROR(MATCH(DATE(M107492,N107492,DAY(L107492)),OFFSET($AD$15:$AD$22,0,M107492-$AD$14),0)))),"Off","On")</f>
        <v>Off</v>
      </c>
    </row>
    <row r="107493" spans="12:16" x14ac:dyDescent="0.25">
      <c r="L107493" s="57">
        <v>48675.75</v>
      </c>
      <c r="M107493" s="55">
        <f t="shared" si="5067"/>
        <v>2033</v>
      </c>
      <c r="N107493" s="55">
        <f t="shared" si="5068"/>
        <v>4</v>
      </c>
      <c r="O107493" s="55">
        <f t="shared" si="5069"/>
        <v>4</v>
      </c>
      <c r="P107493" s="54" t="str" cm="1">
        <f t="array" aca="1" ref="P107493" ca="1">IF(OR(O107493=1,O107493=7,INDEX($AD$28:$AO$51,HOUR(L107493)+1,N107493)&lt;&gt;"On",NOT(ISERROR(MATCH(DATE(M107493,N107493,DAY(L107493)),OFFSET($AD$15:$AD$22,0,M107493-$AD$14),0)))),"Off","On")</f>
        <v>On</v>
      </c>
    </row>
    <row r="107494" spans="12:16" x14ac:dyDescent="0.25">
      <c r="L107494" s="57">
        <v>48675.791666666664</v>
      </c>
      <c r="M107494" s="55">
        <f t="shared" si="5067"/>
        <v>2033</v>
      </c>
      <c r="N107494" s="55">
        <f t="shared" si="5068"/>
        <v>4</v>
      </c>
      <c r="O107494" s="55">
        <f t="shared" si="5069"/>
        <v>4</v>
      </c>
      <c r="P107494" s="54" t="str" cm="1">
        <f t="array" aca="1" ref="P107494" ca="1">IF(OR(O107494=1,O107494=7,INDEX($AD$28:$AO$51,HOUR(L107494)+1,N107494)&lt;&gt;"On",NOT(ISERROR(MATCH(DATE(M107494,N107494,DAY(L107494)),OFFSET($AD$15:$AD$22,0,M107494-$AD$14),0)))),"Off","On")</f>
        <v>On</v>
      </c>
    </row>
    <row r="107495" spans="12:16" x14ac:dyDescent="0.25">
      <c r="L107495" s="57">
        <v>48675.833333333336</v>
      </c>
      <c r="M107495" s="55">
        <f t="shared" si="5067"/>
        <v>2033</v>
      </c>
      <c r="N107495" s="55">
        <f t="shared" si="5068"/>
        <v>4</v>
      </c>
      <c r="O107495" s="55">
        <f t="shared" si="5069"/>
        <v>4</v>
      </c>
      <c r="P107495" s="54" t="str" cm="1">
        <f t="array" aca="1" ref="P107495" ca="1">IF(OR(O107495=1,O107495=7,INDEX($AD$28:$AO$51,HOUR(L107495)+1,N107495)&lt;&gt;"On",NOT(ISERROR(MATCH(DATE(M107495,N107495,DAY(L107495)),OFFSET($AD$15:$AD$22,0,M107495-$AD$14),0)))),"Off","On")</f>
        <v>On</v>
      </c>
    </row>
    <row r="107496" spans="12:16" x14ac:dyDescent="0.25">
      <c r="L107496" s="57">
        <v>48675.875</v>
      </c>
      <c r="M107496" s="55">
        <f t="shared" si="5067"/>
        <v>2033</v>
      </c>
      <c r="N107496" s="55">
        <f t="shared" si="5068"/>
        <v>4</v>
      </c>
      <c r="O107496" s="55">
        <f t="shared" si="5069"/>
        <v>4</v>
      </c>
      <c r="P107496" s="54" t="str" cm="1">
        <f t="array" aca="1" ref="P107496" ca="1">IF(OR(O107496=1,O107496=7,INDEX($AD$28:$AO$51,HOUR(L107496)+1,N107496)&lt;&gt;"On",NOT(ISERROR(MATCH(DATE(M107496,N107496,DAY(L107496)),OFFSET($AD$15:$AD$22,0,M107496-$AD$14),0)))),"Off","On")</f>
        <v>On</v>
      </c>
    </row>
    <row r="107497" spans="12:16" x14ac:dyDescent="0.25">
      <c r="L107497" s="57">
        <v>48675.916666666664</v>
      </c>
      <c r="M107497" s="55">
        <f t="shared" si="5067"/>
        <v>2033</v>
      </c>
      <c r="N107497" s="55">
        <f t="shared" si="5068"/>
        <v>4</v>
      </c>
      <c r="O107497" s="55">
        <f t="shared" si="5069"/>
        <v>4</v>
      </c>
      <c r="P107497" s="54" t="str" cm="1">
        <f t="array" aca="1" ref="P107497" ca="1">IF(OR(O107497=1,O107497=7,INDEX($AD$28:$AO$51,HOUR(L107497)+1,N107497)&lt;&gt;"On",NOT(ISERROR(MATCH(DATE(M107497,N107497,DAY(L107497)),OFFSET($AD$15:$AD$22,0,M107497-$AD$14),0)))),"Off","On")</f>
        <v>Off</v>
      </c>
    </row>
    <row r="107498" spans="12:16" x14ac:dyDescent="0.25">
      <c r="L107498" s="57">
        <v>48675.958333333336</v>
      </c>
      <c r="M107498" s="55">
        <f t="shared" si="5067"/>
        <v>2033</v>
      </c>
      <c r="N107498" s="55">
        <f t="shared" si="5068"/>
        <v>4</v>
      </c>
      <c r="O107498" s="55">
        <f t="shared" si="5069"/>
        <v>4</v>
      </c>
      <c r="P107498" s="54" t="str" cm="1">
        <f t="array" aca="1" ref="P107498" ca="1">IF(OR(O107498=1,O107498=7,INDEX($AD$28:$AO$51,HOUR(L107498)+1,N107498)&lt;&gt;"On",NOT(ISERROR(MATCH(DATE(M107498,N107498,DAY(L107498)),OFFSET($AD$15:$AD$22,0,M107498-$AD$14),0)))),"Off","On")</f>
        <v>Off</v>
      </c>
    </row>
    <row r="107499" spans="12:16" x14ac:dyDescent="0.25">
      <c r="L107499" s="57">
        <v>48676</v>
      </c>
      <c r="M107499" s="55">
        <f t="shared" si="5067"/>
        <v>2033</v>
      </c>
      <c r="N107499" s="55">
        <f t="shared" si="5068"/>
        <v>4</v>
      </c>
      <c r="O107499" s="55">
        <f t="shared" si="5069"/>
        <v>5</v>
      </c>
      <c r="P107499" s="54" t="str" cm="1">
        <f t="array" aca="1" ref="P107499" ca="1">IF(OR(O107499=1,O107499=7,INDEX($AD$28:$AO$51,HOUR(L107499)+1,N107499)&lt;&gt;"On",NOT(ISERROR(MATCH(DATE(M107499,N107499,DAY(L107499)),OFFSET($AD$15:$AD$22,0,M107499-$AD$14),0)))),"Off","On")</f>
        <v>Off</v>
      </c>
    </row>
    <row r="107500" spans="12:16" x14ac:dyDescent="0.25">
      <c r="L107500" s="57">
        <v>48676.041666666664</v>
      </c>
      <c r="M107500" s="55">
        <f t="shared" si="5067"/>
        <v>2033</v>
      </c>
      <c r="N107500" s="55">
        <f t="shared" si="5068"/>
        <v>4</v>
      </c>
      <c r="O107500" s="55">
        <f t="shared" si="5069"/>
        <v>5</v>
      </c>
      <c r="P107500" s="54" t="str" cm="1">
        <f t="array" aca="1" ref="P107500" ca="1">IF(OR(O107500=1,O107500=7,INDEX($AD$28:$AO$51,HOUR(L107500)+1,N107500)&lt;&gt;"On",NOT(ISERROR(MATCH(DATE(M107500,N107500,DAY(L107500)),OFFSET($AD$15:$AD$22,0,M107500-$AD$14),0)))),"Off","On")</f>
        <v>Off</v>
      </c>
    </row>
    <row r="107501" spans="12:16" x14ac:dyDescent="0.25">
      <c r="L107501" s="57">
        <v>48676.083333333336</v>
      </c>
      <c r="M107501" s="55">
        <f t="shared" si="5067"/>
        <v>2033</v>
      </c>
      <c r="N107501" s="55">
        <f t="shared" si="5068"/>
        <v>4</v>
      </c>
      <c r="O107501" s="55">
        <f t="shared" si="5069"/>
        <v>5</v>
      </c>
      <c r="P107501" s="54" t="str" cm="1">
        <f t="array" aca="1" ref="P107501" ca="1">IF(OR(O107501=1,O107501=7,INDEX($AD$28:$AO$51,HOUR(L107501)+1,N107501)&lt;&gt;"On",NOT(ISERROR(MATCH(DATE(M107501,N107501,DAY(L107501)),OFFSET($AD$15:$AD$22,0,M107501-$AD$14),0)))),"Off","On")</f>
        <v>Off</v>
      </c>
    </row>
    <row r="107502" spans="12:16" x14ac:dyDescent="0.25">
      <c r="L107502" s="57">
        <v>48676.125</v>
      </c>
      <c r="M107502" s="55">
        <f t="shared" si="5067"/>
        <v>2033</v>
      </c>
      <c r="N107502" s="55">
        <f t="shared" si="5068"/>
        <v>4</v>
      </c>
      <c r="O107502" s="55">
        <f t="shared" si="5069"/>
        <v>5</v>
      </c>
      <c r="P107502" s="54" t="str" cm="1">
        <f t="array" aca="1" ref="P107502" ca="1">IF(OR(O107502=1,O107502=7,INDEX($AD$28:$AO$51,HOUR(L107502)+1,N107502)&lt;&gt;"On",NOT(ISERROR(MATCH(DATE(M107502,N107502,DAY(L107502)),OFFSET($AD$15:$AD$22,0,M107502-$AD$14),0)))),"Off","On")</f>
        <v>Off</v>
      </c>
    </row>
    <row r="107503" spans="12:16" x14ac:dyDescent="0.25">
      <c r="L107503" s="57">
        <v>48676.166666666664</v>
      </c>
      <c r="M107503" s="55">
        <f t="shared" si="5067"/>
        <v>2033</v>
      </c>
      <c r="N107503" s="55">
        <f t="shared" si="5068"/>
        <v>4</v>
      </c>
      <c r="O107503" s="55">
        <f t="shared" si="5069"/>
        <v>5</v>
      </c>
      <c r="P107503" s="54" t="str" cm="1">
        <f t="array" aca="1" ref="P107503" ca="1">IF(OR(O107503=1,O107503=7,INDEX($AD$28:$AO$51,HOUR(L107503)+1,N107503)&lt;&gt;"On",NOT(ISERROR(MATCH(DATE(M107503,N107503,DAY(L107503)),OFFSET($AD$15:$AD$22,0,M107503-$AD$14),0)))),"Off","On")</f>
        <v>Off</v>
      </c>
    </row>
    <row r="107504" spans="12:16" x14ac:dyDescent="0.25">
      <c r="L107504" s="57">
        <v>48676.208333333336</v>
      </c>
      <c r="M107504" s="55">
        <f t="shared" si="5067"/>
        <v>2033</v>
      </c>
      <c r="N107504" s="55">
        <f t="shared" si="5068"/>
        <v>4</v>
      </c>
      <c r="O107504" s="55">
        <f t="shared" si="5069"/>
        <v>5</v>
      </c>
      <c r="P107504" s="54" t="str" cm="1">
        <f t="array" aca="1" ref="P107504" ca="1">IF(OR(O107504=1,O107504=7,INDEX($AD$28:$AO$51,HOUR(L107504)+1,N107504)&lt;&gt;"On",NOT(ISERROR(MATCH(DATE(M107504,N107504,DAY(L107504)),OFFSET($AD$15:$AD$22,0,M107504-$AD$14),0)))),"Off","On")</f>
        <v>Off</v>
      </c>
    </row>
    <row r="107505" spans="12:16" x14ac:dyDescent="0.25">
      <c r="L107505" s="57">
        <v>48676.25</v>
      </c>
      <c r="M107505" s="55">
        <f t="shared" si="5067"/>
        <v>2033</v>
      </c>
      <c r="N107505" s="55">
        <f t="shared" si="5068"/>
        <v>4</v>
      </c>
      <c r="O107505" s="55">
        <f t="shared" si="5069"/>
        <v>5</v>
      </c>
      <c r="P107505" s="54" t="str" cm="1">
        <f t="array" aca="1" ref="P107505" ca="1">IF(OR(O107505=1,O107505=7,INDEX($AD$28:$AO$51,HOUR(L107505)+1,N107505)&lt;&gt;"On",NOT(ISERROR(MATCH(DATE(M107505,N107505,DAY(L107505)),OFFSET($AD$15:$AD$22,0,M107505-$AD$14),0)))),"Off","On")</f>
        <v>On</v>
      </c>
    </row>
    <row r="107506" spans="12:16" x14ac:dyDescent="0.25">
      <c r="L107506" s="57">
        <v>48676.291666666664</v>
      </c>
      <c r="M107506" s="55">
        <f t="shared" si="5067"/>
        <v>2033</v>
      </c>
      <c r="N107506" s="55">
        <f t="shared" si="5068"/>
        <v>4</v>
      </c>
      <c r="O107506" s="55">
        <f t="shared" si="5069"/>
        <v>5</v>
      </c>
      <c r="P107506" s="54" t="str" cm="1">
        <f t="array" aca="1" ref="P107506" ca="1">IF(OR(O107506=1,O107506=7,INDEX($AD$28:$AO$51,HOUR(L107506)+1,N107506)&lt;&gt;"On",NOT(ISERROR(MATCH(DATE(M107506,N107506,DAY(L107506)),OFFSET($AD$15:$AD$22,0,M107506-$AD$14),0)))),"Off","On")</f>
        <v>On</v>
      </c>
    </row>
    <row r="107507" spans="12:16" x14ac:dyDescent="0.25">
      <c r="L107507" s="57">
        <v>48676.333333333336</v>
      </c>
      <c r="M107507" s="55">
        <f t="shared" si="5067"/>
        <v>2033</v>
      </c>
      <c r="N107507" s="55">
        <f t="shared" si="5068"/>
        <v>4</v>
      </c>
      <c r="O107507" s="55">
        <f t="shared" si="5069"/>
        <v>5</v>
      </c>
      <c r="P107507" s="54" t="str" cm="1">
        <f t="array" aca="1" ref="P107507" ca="1">IF(OR(O107507=1,O107507=7,INDEX($AD$28:$AO$51,HOUR(L107507)+1,N107507)&lt;&gt;"On",NOT(ISERROR(MATCH(DATE(M107507,N107507,DAY(L107507)),OFFSET($AD$15:$AD$22,0,M107507-$AD$14),0)))),"Off","On")</f>
        <v>On</v>
      </c>
    </row>
    <row r="107508" spans="12:16" x14ac:dyDescent="0.25">
      <c r="L107508" s="57">
        <v>48676.375</v>
      </c>
      <c r="M107508" s="55">
        <f t="shared" si="5067"/>
        <v>2033</v>
      </c>
      <c r="N107508" s="55">
        <f t="shared" si="5068"/>
        <v>4</v>
      </c>
      <c r="O107508" s="55">
        <f t="shared" si="5069"/>
        <v>5</v>
      </c>
      <c r="P107508" s="54" t="str" cm="1">
        <f t="array" aca="1" ref="P107508" ca="1">IF(OR(O107508=1,O107508=7,INDEX($AD$28:$AO$51,HOUR(L107508)+1,N107508)&lt;&gt;"On",NOT(ISERROR(MATCH(DATE(M107508,N107508,DAY(L107508)),OFFSET($AD$15:$AD$22,0,M107508-$AD$14),0)))),"Off","On")</f>
        <v>Off</v>
      </c>
    </row>
    <row r="107509" spans="12:16" x14ac:dyDescent="0.25">
      <c r="L107509" s="57">
        <v>48676.416666666664</v>
      </c>
      <c r="M107509" s="55">
        <f t="shared" si="5067"/>
        <v>2033</v>
      </c>
      <c r="N107509" s="55">
        <f t="shared" si="5068"/>
        <v>4</v>
      </c>
      <c r="O107509" s="55">
        <f t="shared" si="5069"/>
        <v>5</v>
      </c>
      <c r="P107509" s="54" t="str" cm="1">
        <f t="array" aca="1" ref="P107509" ca="1">IF(OR(O107509=1,O107509=7,INDEX($AD$28:$AO$51,HOUR(L107509)+1,N107509)&lt;&gt;"On",NOT(ISERROR(MATCH(DATE(M107509,N107509,DAY(L107509)),OFFSET($AD$15:$AD$22,0,M107509-$AD$14),0)))),"Off","On")</f>
        <v>Off</v>
      </c>
    </row>
    <row r="107510" spans="12:16" x14ac:dyDescent="0.25">
      <c r="L107510" s="57">
        <v>48676.458333333336</v>
      </c>
      <c r="M107510" s="55">
        <f t="shared" si="5067"/>
        <v>2033</v>
      </c>
      <c r="N107510" s="55">
        <f t="shared" si="5068"/>
        <v>4</v>
      </c>
      <c r="O107510" s="55">
        <f t="shared" si="5069"/>
        <v>5</v>
      </c>
      <c r="P107510" s="54" t="str" cm="1">
        <f t="array" aca="1" ref="P107510" ca="1">IF(OR(O107510=1,O107510=7,INDEX($AD$28:$AO$51,HOUR(L107510)+1,N107510)&lt;&gt;"On",NOT(ISERROR(MATCH(DATE(M107510,N107510,DAY(L107510)),OFFSET($AD$15:$AD$22,0,M107510-$AD$14),0)))),"Off","On")</f>
        <v>Off</v>
      </c>
    </row>
    <row r="107511" spans="12:16" x14ac:dyDescent="0.25">
      <c r="L107511" s="57">
        <v>48676.5</v>
      </c>
      <c r="M107511" s="55">
        <f t="shared" si="5067"/>
        <v>2033</v>
      </c>
      <c r="N107511" s="55">
        <f t="shared" si="5068"/>
        <v>4</v>
      </c>
      <c r="O107511" s="55">
        <f t="shared" si="5069"/>
        <v>5</v>
      </c>
      <c r="P107511" s="54" t="str" cm="1">
        <f t="array" aca="1" ref="P107511" ca="1">IF(OR(O107511=1,O107511=7,INDEX($AD$28:$AO$51,HOUR(L107511)+1,N107511)&lt;&gt;"On",NOT(ISERROR(MATCH(DATE(M107511,N107511,DAY(L107511)),OFFSET($AD$15:$AD$22,0,M107511-$AD$14),0)))),"Off","On")</f>
        <v>Off</v>
      </c>
    </row>
    <row r="107512" spans="12:16" x14ac:dyDescent="0.25">
      <c r="L107512" s="57">
        <v>48676.541666666664</v>
      </c>
      <c r="M107512" s="55">
        <f t="shared" si="5067"/>
        <v>2033</v>
      </c>
      <c r="N107512" s="55">
        <f t="shared" si="5068"/>
        <v>4</v>
      </c>
      <c r="O107512" s="55">
        <f t="shared" si="5069"/>
        <v>5</v>
      </c>
      <c r="P107512" s="54" t="str" cm="1">
        <f t="array" aca="1" ref="P107512" ca="1">IF(OR(O107512=1,O107512=7,INDEX($AD$28:$AO$51,HOUR(L107512)+1,N107512)&lt;&gt;"On",NOT(ISERROR(MATCH(DATE(M107512,N107512,DAY(L107512)),OFFSET($AD$15:$AD$22,0,M107512-$AD$14),0)))),"Off","On")</f>
        <v>Off</v>
      </c>
    </row>
    <row r="107513" spans="12:16" x14ac:dyDescent="0.25">
      <c r="L107513" s="57">
        <v>48676.583333333336</v>
      </c>
      <c r="M107513" s="55">
        <f t="shared" si="5067"/>
        <v>2033</v>
      </c>
      <c r="N107513" s="55">
        <f t="shared" si="5068"/>
        <v>4</v>
      </c>
      <c r="O107513" s="55">
        <f t="shared" si="5069"/>
        <v>5</v>
      </c>
      <c r="P107513" s="54" t="str" cm="1">
        <f t="array" aca="1" ref="P107513" ca="1">IF(OR(O107513=1,O107513=7,INDEX($AD$28:$AO$51,HOUR(L107513)+1,N107513)&lt;&gt;"On",NOT(ISERROR(MATCH(DATE(M107513,N107513,DAY(L107513)),OFFSET($AD$15:$AD$22,0,M107513-$AD$14),0)))),"Off","On")</f>
        <v>Off</v>
      </c>
    </row>
    <row r="107514" spans="12:16" x14ac:dyDescent="0.25">
      <c r="L107514" s="57">
        <v>48676.625</v>
      </c>
      <c r="M107514" s="55">
        <f t="shared" si="5067"/>
        <v>2033</v>
      </c>
      <c r="N107514" s="55">
        <f t="shared" si="5068"/>
        <v>4</v>
      </c>
      <c r="O107514" s="55">
        <f t="shared" si="5069"/>
        <v>5</v>
      </c>
      <c r="P107514" s="54" t="str" cm="1">
        <f t="array" aca="1" ref="P107514" ca="1">IF(OR(O107514=1,O107514=7,INDEX($AD$28:$AO$51,HOUR(L107514)+1,N107514)&lt;&gt;"On",NOT(ISERROR(MATCH(DATE(M107514,N107514,DAY(L107514)),OFFSET($AD$15:$AD$22,0,M107514-$AD$14),0)))),"Off","On")</f>
        <v>Off</v>
      </c>
    </row>
    <row r="107515" spans="12:16" x14ac:dyDescent="0.25">
      <c r="L107515" s="57">
        <v>48676.666666666664</v>
      </c>
      <c r="M107515" s="55">
        <f t="shared" si="5067"/>
        <v>2033</v>
      </c>
      <c r="N107515" s="55">
        <f t="shared" si="5068"/>
        <v>4</v>
      </c>
      <c r="O107515" s="55">
        <f t="shared" si="5069"/>
        <v>5</v>
      </c>
      <c r="P107515" s="54" t="str" cm="1">
        <f t="array" aca="1" ref="P107515" ca="1">IF(OR(O107515=1,O107515=7,INDEX($AD$28:$AO$51,HOUR(L107515)+1,N107515)&lt;&gt;"On",NOT(ISERROR(MATCH(DATE(M107515,N107515,DAY(L107515)),OFFSET($AD$15:$AD$22,0,M107515-$AD$14),0)))),"Off","On")</f>
        <v>Off</v>
      </c>
    </row>
    <row r="107516" spans="12:16" x14ac:dyDescent="0.25">
      <c r="L107516" s="57">
        <v>48676.708333333336</v>
      </c>
      <c r="M107516" s="55">
        <f t="shared" si="5067"/>
        <v>2033</v>
      </c>
      <c r="N107516" s="55">
        <f t="shared" si="5068"/>
        <v>4</v>
      </c>
      <c r="O107516" s="55">
        <f t="shared" si="5069"/>
        <v>5</v>
      </c>
      <c r="P107516" s="54" t="str" cm="1">
        <f t="array" aca="1" ref="P107516" ca="1">IF(OR(O107516=1,O107516=7,INDEX($AD$28:$AO$51,HOUR(L107516)+1,N107516)&lt;&gt;"On",NOT(ISERROR(MATCH(DATE(M107516,N107516,DAY(L107516)),OFFSET($AD$15:$AD$22,0,M107516-$AD$14),0)))),"Off","On")</f>
        <v>Off</v>
      </c>
    </row>
    <row r="107517" spans="12:16" x14ac:dyDescent="0.25">
      <c r="L107517" s="57">
        <v>48676.75</v>
      </c>
      <c r="M107517" s="55">
        <f t="shared" si="5067"/>
        <v>2033</v>
      </c>
      <c r="N107517" s="55">
        <f t="shared" si="5068"/>
        <v>4</v>
      </c>
      <c r="O107517" s="55">
        <f t="shared" si="5069"/>
        <v>5</v>
      </c>
      <c r="P107517" s="54" t="str" cm="1">
        <f t="array" aca="1" ref="P107517" ca="1">IF(OR(O107517=1,O107517=7,INDEX($AD$28:$AO$51,HOUR(L107517)+1,N107517)&lt;&gt;"On",NOT(ISERROR(MATCH(DATE(M107517,N107517,DAY(L107517)),OFFSET($AD$15:$AD$22,0,M107517-$AD$14),0)))),"Off","On")</f>
        <v>On</v>
      </c>
    </row>
    <row r="107518" spans="12:16" x14ac:dyDescent="0.25">
      <c r="L107518" s="57">
        <v>48676.791666666664</v>
      </c>
      <c r="M107518" s="55">
        <f t="shared" si="5067"/>
        <v>2033</v>
      </c>
      <c r="N107518" s="55">
        <f t="shared" si="5068"/>
        <v>4</v>
      </c>
      <c r="O107518" s="55">
        <f t="shared" si="5069"/>
        <v>5</v>
      </c>
      <c r="P107518" s="54" t="str" cm="1">
        <f t="array" aca="1" ref="P107518" ca="1">IF(OR(O107518=1,O107518=7,INDEX($AD$28:$AO$51,HOUR(L107518)+1,N107518)&lt;&gt;"On",NOT(ISERROR(MATCH(DATE(M107518,N107518,DAY(L107518)),OFFSET($AD$15:$AD$22,0,M107518-$AD$14),0)))),"Off","On")</f>
        <v>On</v>
      </c>
    </row>
    <row r="107519" spans="12:16" x14ac:dyDescent="0.25">
      <c r="L107519" s="57">
        <v>48676.833333333336</v>
      </c>
      <c r="M107519" s="55">
        <f t="shared" si="5067"/>
        <v>2033</v>
      </c>
      <c r="N107519" s="55">
        <f t="shared" si="5068"/>
        <v>4</v>
      </c>
      <c r="O107519" s="55">
        <f t="shared" si="5069"/>
        <v>5</v>
      </c>
      <c r="P107519" s="54" t="str" cm="1">
        <f t="array" aca="1" ref="P107519" ca="1">IF(OR(O107519=1,O107519=7,INDEX($AD$28:$AO$51,HOUR(L107519)+1,N107519)&lt;&gt;"On",NOT(ISERROR(MATCH(DATE(M107519,N107519,DAY(L107519)),OFFSET($AD$15:$AD$22,0,M107519-$AD$14),0)))),"Off","On")</f>
        <v>On</v>
      </c>
    </row>
    <row r="107520" spans="12:16" x14ac:dyDescent="0.25">
      <c r="L107520" s="57">
        <v>48676.875</v>
      </c>
      <c r="M107520" s="55">
        <f t="shared" si="5067"/>
        <v>2033</v>
      </c>
      <c r="N107520" s="55">
        <f t="shared" si="5068"/>
        <v>4</v>
      </c>
      <c r="O107520" s="55">
        <f t="shared" si="5069"/>
        <v>5</v>
      </c>
      <c r="P107520" s="54" t="str" cm="1">
        <f t="array" aca="1" ref="P107520" ca="1">IF(OR(O107520=1,O107520=7,INDEX($AD$28:$AO$51,HOUR(L107520)+1,N107520)&lt;&gt;"On",NOT(ISERROR(MATCH(DATE(M107520,N107520,DAY(L107520)),OFFSET($AD$15:$AD$22,0,M107520-$AD$14),0)))),"Off","On")</f>
        <v>On</v>
      </c>
    </row>
    <row r="107521" spans="12:16" x14ac:dyDescent="0.25">
      <c r="L107521" s="57">
        <v>48676.916666666664</v>
      </c>
      <c r="M107521" s="55">
        <f t="shared" si="5067"/>
        <v>2033</v>
      </c>
      <c r="N107521" s="55">
        <f t="shared" si="5068"/>
        <v>4</v>
      </c>
      <c r="O107521" s="55">
        <f t="shared" si="5069"/>
        <v>5</v>
      </c>
      <c r="P107521" s="54" t="str" cm="1">
        <f t="array" aca="1" ref="P107521" ca="1">IF(OR(O107521=1,O107521=7,INDEX($AD$28:$AO$51,HOUR(L107521)+1,N107521)&lt;&gt;"On",NOT(ISERROR(MATCH(DATE(M107521,N107521,DAY(L107521)),OFFSET($AD$15:$AD$22,0,M107521-$AD$14),0)))),"Off","On")</f>
        <v>Off</v>
      </c>
    </row>
    <row r="107522" spans="12:16" x14ac:dyDescent="0.25">
      <c r="L107522" s="57">
        <v>48676.958333333336</v>
      </c>
      <c r="M107522" s="55">
        <f t="shared" si="5067"/>
        <v>2033</v>
      </c>
      <c r="N107522" s="55">
        <f t="shared" si="5068"/>
        <v>4</v>
      </c>
      <c r="O107522" s="55">
        <f t="shared" si="5069"/>
        <v>5</v>
      </c>
      <c r="P107522" s="54" t="str" cm="1">
        <f t="array" aca="1" ref="P107522" ca="1">IF(OR(O107522=1,O107522=7,INDEX($AD$28:$AO$51,HOUR(L107522)+1,N107522)&lt;&gt;"On",NOT(ISERROR(MATCH(DATE(M107522,N107522,DAY(L107522)),OFFSET($AD$15:$AD$22,0,M107522-$AD$14),0)))),"Off","On")</f>
        <v>Off</v>
      </c>
    </row>
    <row r="107523" spans="12:16" x14ac:dyDescent="0.25">
      <c r="L107523" s="57">
        <v>48677</v>
      </c>
      <c r="M107523" s="55">
        <f t="shared" si="5067"/>
        <v>2033</v>
      </c>
      <c r="N107523" s="55">
        <f t="shared" si="5068"/>
        <v>4</v>
      </c>
      <c r="O107523" s="55">
        <f t="shared" si="5069"/>
        <v>6</v>
      </c>
      <c r="P107523" s="54" t="str" cm="1">
        <f t="array" aca="1" ref="P107523" ca="1">IF(OR(O107523=1,O107523=7,INDEX($AD$28:$AO$51,HOUR(L107523)+1,N107523)&lt;&gt;"On",NOT(ISERROR(MATCH(DATE(M107523,N107523,DAY(L107523)),OFFSET($AD$15:$AD$22,0,M107523-$AD$14),0)))),"Off","On")</f>
        <v>Off</v>
      </c>
    </row>
    <row r="107524" spans="12:16" x14ac:dyDescent="0.25">
      <c r="L107524" s="57">
        <v>48677.041666666664</v>
      </c>
      <c r="M107524" s="55">
        <f t="shared" si="5067"/>
        <v>2033</v>
      </c>
      <c r="N107524" s="55">
        <f t="shared" si="5068"/>
        <v>4</v>
      </c>
      <c r="O107524" s="55">
        <f t="shared" si="5069"/>
        <v>6</v>
      </c>
      <c r="P107524" s="54" t="str" cm="1">
        <f t="array" aca="1" ref="P107524" ca="1">IF(OR(O107524=1,O107524=7,INDEX($AD$28:$AO$51,HOUR(L107524)+1,N107524)&lt;&gt;"On",NOT(ISERROR(MATCH(DATE(M107524,N107524,DAY(L107524)),OFFSET($AD$15:$AD$22,0,M107524-$AD$14),0)))),"Off","On")</f>
        <v>Off</v>
      </c>
    </row>
    <row r="107525" spans="12:16" x14ac:dyDescent="0.25">
      <c r="L107525" s="57">
        <v>48677.083333333336</v>
      </c>
      <c r="M107525" s="55">
        <f t="shared" si="5067"/>
        <v>2033</v>
      </c>
      <c r="N107525" s="55">
        <f t="shared" si="5068"/>
        <v>4</v>
      </c>
      <c r="O107525" s="55">
        <f t="shared" si="5069"/>
        <v>6</v>
      </c>
      <c r="P107525" s="54" t="str" cm="1">
        <f t="array" aca="1" ref="P107525" ca="1">IF(OR(O107525=1,O107525=7,INDEX($AD$28:$AO$51,HOUR(L107525)+1,N107525)&lt;&gt;"On",NOT(ISERROR(MATCH(DATE(M107525,N107525,DAY(L107525)),OFFSET($AD$15:$AD$22,0,M107525-$AD$14),0)))),"Off","On")</f>
        <v>Off</v>
      </c>
    </row>
    <row r="107526" spans="12:16" x14ac:dyDescent="0.25">
      <c r="L107526" s="57">
        <v>48677.125</v>
      </c>
      <c r="M107526" s="55">
        <f t="shared" si="5067"/>
        <v>2033</v>
      </c>
      <c r="N107526" s="55">
        <f t="shared" si="5068"/>
        <v>4</v>
      </c>
      <c r="O107526" s="55">
        <f t="shared" si="5069"/>
        <v>6</v>
      </c>
      <c r="P107526" s="54" t="str" cm="1">
        <f t="array" aca="1" ref="P107526" ca="1">IF(OR(O107526=1,O107526=7,INDEX($AD$28:$AO$51,HOUR(L107526)+1,N107526)&lt;&gt;"On",NOT(ISERROR(MATCH(DATE(M107526,N107526,DAY(L107526)),OFFSET($AD$15:$AD$22,0,M107526-$AD$14),0)))),"Off","On")</f>
        <v>Off</v>
      </c>
    </row>
    <row r="107527" spans="12:16" x14ac:dyDescent="0.25">
      <c r="L107527" s="57">
        <v>48677.166666666664</v>
      </c>
      <c r="M107527" s="55">
        <f t="shared" si="5067"/>
        <v>2033</v>
      </c>
      <c r="N107527" s="55">
        <f t="shared" si="5068"/>
        <v>4</v>
      </c>
      <c r="O107527" s="55">
        <f t="shared" si="5069"/>
        <v>6</v>
      </c>
      <c r="P107527" s="54" t="str" cm="1">
        <f t="array" aca="1" ref="P107527" ca="1">IF(OR(O107527=1,O107527=7,INDEX($AD$28:$AO$51,HOUR(L107527)+1,N107527)&lt;&gt;"On",NOT(ISERROR(MATCH(DATE(M107527,N107527,DAY(L107527)),OFFSET($AD$15:$AD$22,0,M107527-$AD$14),0)))),"Off","On")</f>
        <v>Off</v>
      </c>
    </row>
    <row r="107528" spans="12:16" x14ac:dyDescent="0.25">
      <c r="L107528" s="57">
        <v>48677.208333333336</v>
      </c>
      <c r="M107528" s="55">
        <f t="shared" si="5067"/>
        <v>2033</v>
      </c>
      <c r="N107528" s="55">
        <f t="shared" si="5068"/>
        <v>4</v>
      </c>
      <c r="O107528" s="55">
        <f t="shared" si="5069"/>
        <v>6</v>
      </c>
      <c r="P107528" s="54" t="str" cm="1">
        <f t="array" aca="1" ref="P107528" ca="1">IF(OR(O107528=1,O107528=7,INDEX($AD$28:$AO$51,HOUR(L107528)+1,N107528)&lt;&gt;"On",NOT(ISERROR(MATCH(DATE(M107528,N107528,DAY(L107528)),OFFSET($AD$15:$AD$22,0,M107528-$AD$14),0)))),"Off","On")</f>
        <v>Off</v>
      </c>
    </row>
    <row r="107529" spans="12:16" x14ac:dyDescent="0.25">
      <c r="L107529" s="57">
        <v>48677.25</v>
      </c>
      <c r="M107529" s="55">
        <f t="shared" si="5067"/>
        <v>2033</v>
      </c>
      <c r="N107529" s="55">
        <f t="shared" si="5068"/>
        <v>4</v>
      </c>
      <c r="O107529" s="55">
        <f t="shared" si="5069"/>
        <v>6</v>
      </c>
      <c r="P107529" s="54" t="str" cm="1">
        <f t="array" aca="1" ref="P107529" ca="1">IF(OR(O107529=1,O107529=7,INDEX($AD$28:$AO$51,HOUR(L107529)+1,N107529)&lt;&gt;"On",NOT(ISERROR(MATCH(DATE(M107529,N107529,DAY(L107529)),OFFSET($AD$15:$AD$22,0,M107529-$AD$14),0)))),"Off","On")</f>
        <v>On</v>
      </c>
    </row>
    <row r="107530" spans="12:16" x14ac:dyDescent="0.25">
      <c r="L107530" s="57">
        <v>48677.291666666664</v>
      </c>
      <c r="M107530" s="55">
        <f t="shared" si="5067"/>
        <v>2033</v>
      </c>
      <c r="N107530" s="55">
        <f t="shared" si="5068"/>
        <v>4</v>
      </c>
      <c r="O107530" s="55">
        <f t="shared" si="5069"/>
        <v>6</v>
      </c>
      <c r="P107530" s="54" t="str" cm="1">
        <f t="array" aca="1" ref="P107530" ca="1">IF(OR(O107530=1,O107530=7,INDEX($AD$28:$AO$51,HOUR(L107530)+1,N107530)&lt;&gt;"On",NOT(ISERROR(MATCH(DATE(M107530,N107530,DAY(L107530)),OFFSET($AD$15:$AD$22,0,M107530-$AD$14),0)))),"Off","On")</f>
        <v>On</v>
      </c>
    </row>
    <row r="107531" spans="12:16" x14ac:dyDescent="0.25">
      <c r="L107531" s="57">
        <v>48677.333333333336</v>
      </c>
      <c r="M107531" s="55">
        <f t="shared" si="5067"/>
        <v>2033</v>
      </c>
      <c r="N107531" s="55">
        <f t="shared" si="5068"/>
        <v>4</v>
      </c>
      <c r="O107531" s="55">
        <f t="shared" si="5069"/>
        <v>6</v>
      </c>
      <c r="P107531" s="54" t="str" cm="1">
        <f t="array" aca="1" ref="P107531" ca="1">IF(OR(O107531=1,O107531=7,INDEX($AD$28:$AO$51,HOUR(L107531)+1,N107531)&lt;&gt;"On",NOT(ISERROR(MATCH(DATE(M107531,N107531,DAY(L107531)),OFFSET($AD$15:$AD$22,0,M107531-$AD$14),0)))),"Off","On")</f>
        <v>On</v>
      </c>
    </row>
    <row r="107532" spans="12:16" x14ac:dyDescent="0.25">
      <c r="L107532" s="57">
        <v>48677.375</v>
      </c>
      <c r="M107532" s="55">
        <f t="shared" ref="M107532:M107595" si="5070">YEAR(L107532)</f>
        <v>2033</v>
      </c>
      <c r="N107532" s="55">
        <f t="shared" ref="N107532:N107595" si="5071">MONTH(L107532)</f>
        <v>4</v>
      </c>
      <c r="O107532" s="55">
        <f t="shared" ref="O107532:O107595" si="5072">WEEKDAY(L107532)</f>
        <v>6</v>
      </c>
      <c r="P107532" s="54" t="str" cm="1">
        <f t="array" aca="1" ref="P107532" ca="1">IF(OR(O107532=1,O107532=7,INDEX($AD$28:$AO$51,HOUR(L107532)+1,N107532)&lt;&gt;"On",NOT(ISERROR(MATCH(DATE(M107532,N107532,DAY(L107532)),OFFSET($AD$15:$AD$22,0,M107532-$AD$14),0)))),"Off","On")</f>
        <v>Off</v>
      </c>
    </row>
    <row r="107533" spans="12:16" x14ac:dyDescent="0.25">
      <c r="L107533" s="57">
        <v>48677.416666666664</v>
      </c>
      <c r="M107533" s="55">
        <f t="shared" si="5070"/>
        <v>2033</v>
      </c>
      <c r="N107533" s="55">
        <f t="shared" si="5071"/>
        <v>4</v>
      </c>
      <c r="O107533" s="55">
        <f t="shared" si="5072"/>
        <v>6</v>
      </c>
      <c r="P107533" s="54" t="str" cm="1">
        <f t="array" aca="1" ref="P107533" ca="1">IF(OR(O107533=1,O107533=7,INDEX($AD$28:$AO$51,HOUR(L107533)+1,N107533)&lt;&gt;"On",NOT(ISERROR(MATCH(DATE(M107533,N107533,DAY(L107533)),OFFSET($AD$15:$AD$22,0,M107533-$AD$14),0)))),"Off","On")</f>
        <v>Off</v>
      </c>
    </row>
    <row r="107534" spans="12:16" x14ac:dyDescent="0.25">
      <c r="L107534" s="57">
        <v>48677.458333333336</v>
      </c>
      <c r="M107534" s="55">
        <f t="shared" si="5070"/>
        <v>2033</v>
      </c>
      <c r="N107534" s="55">
        <f t="shared" si="5071"/>
        <v>4</v>
      </c>
      <c r="O107534" s="55">
        <f t="shared" si="5072"/>
        <v>6</v>
      </c>
      <c r="P107534" s="54" t="str" cm="1">
        <f t="array" aca="1" ref="P107534" ca="1">IF(OR(O107534=1,O107534=7,INDEX($AD$28:$AO$51,HOUR(L107534)+1,N107534)&lt;&gt;"On",NOT(ISERROR(MATCH(DATE(M107534,N107534,DAY(L107534)),OFFSET($AD$15:$AD$22,0,M107534-$AD$14),0)))),"Off","On")</f>
        <v>Off</v>
      </c>
    </row>
    <row r="107535" spans="12:16" x14ac:dyDescent="0.25">
      <c r="L107535" s="57">
        <v>48677.5</v>
      </c>
      <c r="M107535" s="55">
        <f t="shared" si="5070"/>
        <v>2033</v>
      </c>
      <c r="N107535" s="55">
        <f t="shared" si="5071"/>
        <v>4</v>
      </c>
      <c r="O107535" s="55">
        <f t="shared" si="5072"/>
        <v>6</v>
      </c>
      <c r="P107535" s="54" t="str" cm="1">
        <f t="array" aca="1" ref="P107535" ca="1">IF(OR(O107535=1,O107535=7,INDEX($AD$28:$AO$51,HOUR(L107535)+1,N107535)&lt;&gt;"On",NOT(ISERROR(MATCH(DATE(M107535,N107535,DAY(L107535)),OFFSET($AD$15:$AD$22,0,M107535-$AD$14),0)))),"Off","On")</f>
        <v>Off</v>
      </c>
    </row>
    <row r="107536" spans="12:16" x14ac:dyDescent="0.25">
      <c r="L107536" s="57">
        <v>48677.541666666664</v>
      </c>
      <c r="M107536" s="55">
        <f t="shared" si="5070"/>
        <v>2033</v>
      </c>
      <c r="N107536" s="55">
        <f t="shared" si="5071"/>
        <v>4</v>
      </c>
      <c r="O107536" s="55">
        <f t="shared" si="5072"/>
        <v>6</v>
      </c>
      <c r="P107536" s="54" t="str" cm="1">
        <f t="array" aca="1" ref="P107536" ca="1">IF(OR(O107536=1,O107536=7,INDEX($AD$28:$AO$51,HOUR(L107536)+1,N107536)&lt;&gt;"On",NOT(ISERROR(MATCH(DATE(M107536,N107536,DAY(L107536)),OFFSET($AD$15:$AD$22,0,M107536-$AD$14),0)))),"Off","On")</f>
        <v>Off</v>
      </c>
    </row>
    <row r="107537" spans="12:16" x14ac:dyDescent="0.25">
      <c r="L107537" s="57">
        <v>48677.583333333336</v>
      </c>
      <c r="M107537" s="55">
        <f t="shared" si="5070"/>
        <v>2033</v>
      </c>
      <c r="N107537" s="55">
        <f t="shared" si="5071"/>
        <v>4</v>
      </c>
      <c r="O107537" s="55">
        <f t="shared" si="5072"/>
        <v>6</v>
      </c>
      <c r="P107537" s="54" t="str" cm="1">
        <f t="array" aca="1" ref="P107537" ca="1">IF(OR(O107537=1,O107537=7,INDEX($AD$28:$AO$51,HOUR(L107537)+1,N107537)&lt;&gt;"On",NOT(ISERROR(MATCH(DATE(M107537,N107537,DAY(L107537)),OFFSET($AD$15:$AD$22,0,M107537-$AD$14),0)))),"Off","On")</f>
        <v>Off</v>
      </c>
    </row>
    <row r="107538" spans="12:16" x14ac:dyDescent="0.25">
      <c r="L107538" s="57">
        <v>48677.625</v>
      </c>
      <c r="M107538" s="55">
        <f t="shared" si="5070"/>
        <v>2033</v>
      </c>
      <c r="N107538" s="55">
        <f t="shared" si="5071"/>
        <v>4</v>
      </c>
      <c r="O107538" s="55">
        <f t="shared" si="5072"/>
        <v>6</v>
      </c>
      <c r="P107538" s="54" t="str" cm="1">
        <f t="array" aca="1" ref="P107538" ca="1">IF(OR(O107538=1,O107538=7,INDEX($AD$28:$AO$51,HOUR(L107538)+1,N107538)&lt;&gt;"On",NOT(ISERROR(MATCH(DATE(M107538,N107538,DAY(L107538)),OFFSET($AD$15:$AD$22,0,M107538-$AD$14),0)))),"Off","On")</f>
        <v>Off</v>
      </c>
    </row>
    <row r="107539" spans="12:16" x14ac:dyDescent="0.25">
      <c r="L107539" s="57">
        <v>48677.666666666664</v>
      </c>
      <c r="M107539" s="55">
        <f t="shared" si="5070"/>
        <v>2033</v>
      </c>
      <c r="N107539" s="55">
        <f t="shared" si="5071"/>
        <v>4</v>
      </c>
      <c r="O107539" s="55">
        <f t="shared" si="5072"/>
        <v>6</v>
      </c>
      <c r="P107539" s="54" t="str" cm="1">
        <f t="array" aca="1" ref="P107539" ca="1">IF(OR(O107539=1,O107539=7,INDEX($AD$28:$AO$51,HOUR(L107539)+1,N107539)&lt;&gt;"On",NOT(ISERROR(MATCH(DATE(M107539,N107539,DAY(L107539)),OFFSET($AD$15:$AD$22,0,M107539-$AD$14),0)))),"Off","On")</f>
        <v>Off</v>
      </c>
    </row>
    <row r="107540" spans="12:16" x14ac:dyDescent="0.25">
      <c r="L107540" s="57">
        <v>48677.708333333336</v>
      </c>
      <c r="M107540" s="55">
        <f t="shared" si="5070"/>
        <v>2033</v>
      </c>
      <c r="N107540" s="55">
        <f t="shared" si="5071"/>
        <v>4</v>
      </c>
      <c r="O107540" s="55">
        <f t="shared" si="5072"/>
        <v>6</v>
      </c>
      <c r="P107540" s="54" t="str" cm="1">
        <f t="array" aca="1" ref="P107540" ca="1">IF(OR(O107540=1,O107540=7,INDEX($AD$28:$AO$51,HOUR(L107540)+1,N107540)&lt;&gt;"On",NOT(ISERROR(MATCH(DATE(M107540,N107540,DAY(L107540)),OFFSET($AD$15:$AD$22,0,M107540-$AD$14),0)))),"Off","On")</f>
        <v>Off</v>
      </c>
    </row>
    <row r="107541" spans="12:16" x14ac:dyDescent="0.25">
      <c r="L107541" s="57">
        <v>48677.75</v>
      </c>
      <c r="M107541" s="55">
        <f t="shared" si="5070"/>
        <v>2033</v>
      </c>
      <c r="N107541" s="55">
        <f t="shared" si="5071"/>
        <v>4</v>
      </c>
      <c r="O107541" s="55">
        <f t="shared" si="5072"/>
        <v>6</v>
      </c>
      <c r="P107541" s="54" t="str" cm="1">
        <f t="array" aca="1" ref="P107541" ca="1">IF(OR(O107541=1,O107541=7,INDEX($AD$28:$AO$51,HOUR(L107541)+1,N107541)&lt;&gt;"On",NOT(ISERROR(MATCH(DATE(M107541,N107541,DAY(L107541)),OFFSET($AD$15:$AD$22,0,M107541-$AD$14),0)))),"Off","On")</f>
        <v>On</v>
      </c>
    </row>
    <row r="107542" spans="12:16" x14ac:dyDescent="0.25">
      <c r="L107542" s="57">
        <v>48677.791666666664</v>
      </c>
      <c r="M107542" s="55">
        <f t="shared" si="5070"/>
        <v>2033</v>
      </c>
      <c r="N107542" s="55">
        <f t="shared" si="5071"/>
        <v>4</v>
      </c>
      <c r="O107542" s="55">
        <f t="shared" si="5072"/>
        <v>6</v>
      </c>
      <c r="P107542" s="54" t="str" cm="1">
        <f t="array" aca="1" ref="P107542" ca="1">IF(OR(O107542=1,O107542=7,INDEX($AD$28:$AO$51,HOUR(L107542)+1,N107542)&lt;&gt;"On",NOT(ISERROR(MATCH(DATE(M107542,N107542,DAY(L107542)),OFFSET($AD$15:$AD$22,0,M107542-$AD$14),0)))),"Off","On")</f>
        <v>On</v>
      </c>
    </row>
    <row r="107543" spans="12:16" x14ac:dyDescent="0.25">
      <c r="L107543" s="57">
        <v>48677.833333333336</v>
      </c>
      <c r="M107543" s="55">
        <f t="shared" si="5070"/>
        <v>2033</v>
      </c>
      <c r="N107543" s="55">
        <f t="shared" si="5071"/>
        <v>4</v>
      </c>
      <c r="O107543" s="55">
        <f t="shared" si="5072"/>
        <v>6</v>
      </c>
      <c r="P107543" s="54" t="str" cm="1">
        <f t="array" aca="1" ref="P107543" ca="1">IF(OR(O107543=1,O107543=7,INDEX($AD$28:$AO$51,HOUR(L107543)+1,N107543)&lt;&gt;"On",NOT(ISERROR(MATCH(DATE(M107543,N107543,DAY(L107543)),OFFSET($AD$15:$AD$22,0,M107543-$AD$14),0)))),"Off","On")</f>
        <v>On</v>
      </c>
    </row>
    <row r="107544" spans="12:16" x14ac:dyDescent="0.25">
      <c r="L107544" s="57">
        <v>48677.875</v>
      </c>
      <c r="M107544" s="55">
        <f t="shared" si="5070"/>
        <v>2033</v>
      </c>
      <c r="N107544" s="55">
        <f t="shared" si="5071"/>
        <v>4</v>
      </c>
      <c r="O107544" s="55">
        <f t="shared" si="5072"/>
        <v>6</v>
      </c>
      <c r="P107544" s="54" t="str" cm="1">
        <f t="array" aca="1" ref="P107544" ca="1">IF(OR(O107544=1,O107544=7,INDEX($AD$28:$AO$51,HOUR(L107544)+1,N107544)&lt;&gt;"On",NOT(ISERROR(MATCH(DATE(M107544,N107544,DAY(L107544)),OFFSET($AD$15:$AD$22,0,M107544-$AD$14),0)))),"Off","On")</f>
        <v>On</v>
      </c>
    </row>
    <row r="107545" spans="12:16" x14ac:dyDescent="0.25">
      <c r="L107545" s="57">
        <v>48677.916666666664</v>
      </c>
      <c r="M107545" s="55">
        <f t="shared" si="5070"/>
        <v>2033</v>
      </c>
      <c r="N107545" s="55">
        <f t="shared" si="5071"/>
        <v>4</v>
      </c>
      <c r="O107545" s="55">
        <f t="shared" si="5072"/>
        <v>6</v>
      </c>
      <c r="P107545" s="54" t="str" cm="1">
        <f t="array" aca="1" ref="P107545" ca="1">IF(OR(O107545=1,O107545=7,INDEX($AD$28:$AO$51,HOUR(L107545)+1,N107545)&lt;&gt;"On",NOT(ISERROR(MATCH(DATE(M107545,N107545,DAY(L107545)),OFFSET($AD$15:$AD$22,0,M107545-$AD$14),0)))),"Off","On")</f>
        <v>Off</v>
      </c>
    </row>
    <row r="107546" spans="12:16" x14ac:dyDescent="0.25">
      <c r="L107546" s="57">
        <v>48677.958333333336</v>
      </c>
      <c r="M107546" s="55">
        <f t="shared" si="5070"/>
        <v>2033</v>
      </c>
      <c r="N107546" s="55">
        <f t="shared" si="5071"/>
        <v>4</v>
      </c>
      <c r="O107546" s="55">
        <f t="shared" si="5072"/>
        <v>6</v>
      </c>
      <c r="P107546" s="54" t="str" cm="1">
        <f t="array" aca="1" ref="P107546" ca="1">IF(OR(O107546=1,O107546=7,INDEX($AD$28:$AO$51,HOUR(L107546)+1,N107546)&lt;&gt;"On",NOT(ISERROR(MATCH(DATE(M107546,N107546,DAY(L107546)),OFFSET($AD$15:$AD$22,0,M107546-$AD$14),0)))),"Off","On")</f>
        <v>Off</v>
      </c>
    </row>
    <row r="107547" spans="12:16" x14ac:dyDescent="0.25">
      <c r="L107547" s="57">
        <v>48678</v>
      </c>
      <c r="M107547" s="55">
        <f t="shared" si="5070"/>
        <v>2033</v>
      </c>
      <c r="N107547" s="55">
        <f t="shared" si="5071"/>
        <v>4</v>
      </c>
      <c r="O107547" s="55">
        <f t="shared" si="5072"/>
        <v>7</v>
      </c>
      <c r="P107547" s="54" t="str" cm="1">
        <f t="array" aca="1" ref="P107547" ca="1">IF(OR(O107547=1,O107547=7,INDEX($AD$28:$AO$51,HOUR(L107547)+1,N107547)&lt;&gt;"On",NOT(ISERROR(MATCH(DATE(M107547,N107547,DAY(L107547)),OFFSET($AD$15:$AD$22,0,M107547-$AD$14),0)))),"Off","On")</f>
        <v>Off</v>
      </c>
    </row>
    <row r="107548" spans="12:16" x14ac:dyDescent="0.25">
      <c r="L107548" s="57">
        <v>48678.041666666664</v>
      </c>
      <c r="M107548" s="55">
        <f t="shared" si="5070"/>
        <v>2033</v>
      </c>
      <c r="N107548" s="55">
        <f t="shared" si="5071"/>
        <v>4</v>
      </c>
      <c r="O107548" s="55">
        <f t="shared" si="5072"/>
        <v>7</v>
      </c>
      <c r="P107548" s="54" t="str" cm="1">
        <f t="array" aca="1" ref="P107548" ca="1">IF(OR(O107548=1,O107548=7,INDEX($AD$28:$AO$51,HOUR(L107548)+1,N107548)&lt;&gt;"On",NOT(ISERROR(MATCH(DATE(M107548,N107548,DAY(L107548)),OFFSET($AD$15:$AD$22,0,M107548-$AD$14),0)))),"Off","On")</f>
        <v>Off</v>
      </c>
    </row>
    <row r="107549" spans="12:16" x14ac:dyDescent="0.25">
      <c r="L107549" s="57">
        <v>48678.083333333336</v>
      </c>
      <c r="M107549" s="55">
        <f t="shared" si="5070"/>
        <v>2033</v>
      </c>
      <c r="N107549" s="55">
        <f t="shared" si="5071"/>
        <v>4</v>
      </c>
      <c r="O107549" s="55">
        <f t="shared" si="5072"/>
        <v>7</v>
      </c>
      <c r="P107549" s="54" t="str" cm="1">
        <f t="array" aca="1" ref="P107549" ca="1">IF(OR(O107549=1,O107549=7,INDEX($AD$28:$AO$51,HOUR(L107549)+1,N107549)&lt;&gt;"On",NOT(ISERROR(MATCH(DATE(M107549,N107549,DAY(L107549)),OFFSET($AD$15:$AD$22,0,M107549-$AD$14),0)))),"Off","On")</f>
        <v>Off</v>
      </c>
    </row>
    <row r="107550" spans="12:16" x14ac:dyDescent="0.25">
      <c r="L107550" s="57">
        <v>48678.125</v>
      </c>
      <c r="M107550" s="55">
        <f t="shared" si="5070"/>
        <v>2033</v>
      </c>
      <c r="N107550" s="55">
        <f t="shared" si="5071"/>
        <v>4</v>
      </c>
      <c r="O107550" s="55">
        <f t="shared" si="5072"/>
        <v>7</v>
      </c>
      <c r="P107550" s="54" t="str" cm="1">
        <f t="array" aca="1" ref="P107550" ca="1">IF(OR(O107550=1,O107550=7,INDEX($AD$28:$AO$51,HOUR(L107550)+1,N107550)&lt;&gt;"On",NOT(ISERROR(MATCH(DATE(M107550,N107550,DAY(L107550)),OFFSET($AD$15:$AD$22,0,M107550-$AD$14),0)))),"Off","On")</f>
        <v>Off</v>
      </c>
    </row>
    <row r="107551" spans="12:16" x14ac:dyDescent="0.25">
      <c r="L107551" s="57">
        <v>48678.166666666664</v>
      </c>
      <c r="M107551" s="55">
        <f t="shared" si="5070"/>
        <v>2033</v>
      </c>
      <c r="N107551" s="55">
        <f t="shared" si="5071"/>
        <v>4</v>
      </c>
      <c r="O107551" s="55">
        <f t="shared" si="5072"/>
        <v>7</v>
      </c>
      <c r="P107551" s="54" t="str" cm="1">
        <f t="array" aca="1" ref="P107551" ca="1">IF(OR(O107551=1,O107551=7,INDEX($AD$28:$AO$51,HOUR(L107551)+1,N107551)&lt;&gt;"On",NOT(ISERROR(MATCH(DATE(M107551,N107551,DAY(L107551)),OFFSET($AD$15:$AD$22,0,M107551-$AD$14),0)))),"Off","On")</f>
        <v>Off</v>
      </c>
    </row>
    <row r="107552" spans="12:16" x14ac:dyDescent="0.25">
      <c r="L107552" s="57">
        <v>48678.208333333336</v>
      </c>
      <c r="M107552" s="55">
        <f t="shared" si="5070"/>
        <v>2033</v>
      </c>
      <c r="N107552" s="55">
        <f t="shared" si="5071"/>
        <v>4</v>
      </c>
      <c r="O107552" s="55">
        <f t="shared" si="5072"/>
        <v>7</v>
      </c>
      <c r="P107552" s="54" t="str" cm="1">
        <f t="array" aca="1" ref="P107552" ca="1">IF(OR(O107552=1,O107552=7,INDEX($AD$28:$AO$51,HOUR(L107552)+1,N107552)&lt;&gt;"On",NOT(ISERROR(MATCH(DATE(M107552,N107552,DAY(L107552)),OFFSET($AD$15:$AD$22,0,M107552-$AD$14),0)))),"Off","On")</f>
        <v>Off</v>
      </c>
    </row>
    <row r="107553" spans="12:16" x14ac:dyDescent="0.25">
      <c r="L107553" s="57">
        <v>48678.25</v>
      </c>
      <c r="M107553" s="55">
        <f t="shared" si="5070"/>
        <v>2033</v>
      </c>
      <c r="N107553" s="55">
        <f t="shared" si="5071"/>
        <v>4</v>
      </c>
      <c r="O107553" s="55">
        <f t="shared" si="5072"/>
        <v>7</v>
      </c>
      <c r="P107553" s="54" t="str" cm="1">
        <f t="array" aca="1" ref="P107553" ca="1">IF(OR(O107553=1,O107553=7,INDEX($AD$28:$AO$51,HOUR(L107553)+1,N107553)&lt;&gt;"On",NOT(ISERROR(MATCH(DATE(M107553,N107553,DAY(L107553)),OFFSET($AD$15:$AD$22,0,M107553-$AD$14),0)))),"Off","On")</f>
        <v>Off</v>
      </c>
    </row>
    <row r="107554" spans="12:16" x14ac:dyDescent="0.25">
      <c r="L107554" s="57">
        <v>48678.291666666664</v>
      </c>
      <c r="M107554" s="55">
        <f t="shared" si="5070"/>
        <v>2033</v>
      </c>
      <c r="N107554" s="55">
        <f t="shared" si="5071"/>
        <v>4</v>
      </c>
      <c r="O107554" s="55">
        <f t="shared" si="5072"/>
        <v>7</v>
      </c>
      <c r="P107554" s="54" t="str" cm="1">
        <f t="array" aca="1" ref="P107554" ca="1">IF(OR(O107554=1,O107554=7,INDEX($AD$28:$AO$51,HOUR(L107554)+1,N107554)&lt;&gt;"On",NOT(ISERROR(MATCH(DATE(M107554,N107554,DAY(L107554)),OFFSET($AD$15:$AD$22,0,M107554-$AD$14),0)))),"Off","On")</f>
        <v>Off</v>
      </c>
    </row>
    <row r="107555" spans="12:16" x14ac:dyDescent="0.25">
      <c r="L107555" s="57">
        <v>48678.333333333336</v>
      </c>
      <c r="M107555" s="55">
        <f t="shared" si="5070"/>
        <v>2033</v>
      </c>
      <c r="N107555" s="55">
        <f t="shared" si="5071"/>
        <v>4</v>
      </c>
      <c r="O107555" s="55">
        <f t="shared" si="5072"/>
        <v>7</v>
      </c>
      <c r="P107555" s="54" t="str" cm="1">
        <f t="array" aca="1" ref="P107555" ca="1">IF(OR(O107555=1,O107555=7,INDEX($AD$28:$AO$51,HOUR(L107555)+1,N107555)&lt;&gt;"On",NOT(ISERROR(MATCH(DATE(M107555,N107555,DAY(L107555)),OFFSET($AD$15:$AD$22,0,M107555-$AD$14),0)))),"Off","On")</f>
        <v>Off</v>
      </c>
    </row>
    <row r="107556" spans="12:16" x14ac:dyDescent="0.25">
      <c r="L107556" s="57">
        <v>48678.375</v>
      </c>
      <c r="M107556" s="55">
        <f t="shared" si="5070"/>
        <v>2033</v>
      </c>
      <c r="N107556" s="55">
        <f t="shared" si="5071"/>
        <v>4</v>
      </c>
      <c r="O107556" s="55">
        <f t="shared" si="5072"/>
        <v>7</v>
      </c>
      <c r="P107556" s="54" t="str" cm="1">
        <f t="array" aca="1" ref="P107556" ca="1">IF(OR(O107556=1,O107556=7,INDEX($AD$28:$AO$51,HOUR(L107556)+1,N107556)&lt;&gt;"On",NOT(ISERROR(MATCH(DATE(M107556,N107556,DAY(L107556)),OFFSET($AD$15:$AD$22,0,M107556-$AD$14),0)))),"Off","On")</f>
        <v>Off</v>
      </c>
    </row>
    <row r="107557" spans="12:16" x14ac:dyDescent="0.25">
      <c r="L107557" s="57">
        <v>48678.416666666664</v>
      </c>
      <c r="M107557" s="55">
        <f t="shared" si="5070"/>
        <v>2033</v>
      </c>
      <c r="N107557" s="55">
        <f t="shared" si="5071"/>
        <v>4</v>
      </c>
      <c r="O107557" s="55">
        <f t="shared" si="5072"/>
        <v>7</v>
      </c>
      <c r="P107557" s="54" t="str" cm="1">
        <f t="array" aca="1" ref="P107557" ca="1">IF(OR(O107557=1,O107557=7,INDEX($AD$28:$AO$51,HOUR(L107557)+1,N107557)&lt;&gt;"On",NOT(ISERROR(MATCH(DATE(M107557,N107557,DAY(L107557)),OFFSET($AD$15:$AD$22,0,M107557-$AD$14),0)))),"Off","On")</f>
        <v>Off</v>
      </c>
    </row>
    <row r="107558" spans="12:16" x14ac:dyDescent="0.25">
      <c r="L107558" s="57">
        <v>48678.458333333336</v>
      </c>
      <c r="M107558" s="55">
        <f t="shared" si="5070"/>
        <v>2033</v>
      </c>
      <c r="N107558" s="55">
        <f t="shared" si="5071"/>
        <v>4</v>
      </c>
      <c r="O107558" s="55">
        <f t="shared" si="5072"/>
        <v>7</v>
      </c>
      <c r="P107558" s="54" t="str" cm="1">
        <f t="array" aca="1" ref="P107558" ca="1">IF(OR(O107558=1,O107558=7,INDEX($AD$28:$AO$51,HOUR(L107558)+1,N107558)&lt;&gt;"On",NOT(ISERROR(MATCH(DATE(M107558,N107558,DAY(L107558)),OFFSET($AD$15:$AD$22,0,M107558-$AD$14),0)))),"Off","On")</f>
        <v>Off</v>
      </c>
    </row>
    <row r="107559" spans="12:16" x14ac:dyDescent="0.25">
      <c r="L107559" s="57">
        <v>48678.5</v>
      </c>
      <c r="M107559" s="55">
        <f t="shared" si="5070"/>
        <v>2033</v>
      </c>
      <c r="N107559" s="55">
        <f t="shared" si="5071"/>
        <v>4</v>
      </c>
      <c r="O107559" s="55">
        <f t="shared" si="5072"/>
        <v>7</v>
      </c>
      <c r="P107559" s="54" t="str" cm="1">
        <f t="array" aca="1" ref="P107559" ca="1">IF(OR(O107559=1,O107559=7,INDEX($AD$28:$AO$51,HOUR(L107559)+1,N107559)&lt;&gt;"On",NOT(ISERROR(MATCH(DATE(M107559,N107559,DAY(L107559)),OFFSET($AD$15:$AD$22,0,M107559-$AD$14),0)))),"Off","On")</f>
        <v>Off</v>
      </c>
    </row>
    <row r="107560" spans="12:16" x14ac:dyDescent="0.25">
      <c r="L107560" s="57">
        <v>48678.541666666664</v>
      </c>
      <c r="M107560" s="55">
        <f t="shared" si="5070"/>
        <v>2033</v>
      </c>
      <c r="N107560" s="55">
        <f t="shared" si="5071"/>
        <v>4</v>
      </c>
      <c r="O107560" s="55">
        <f t="shared" si="5072"/>
        <v>7</v>
      </c>
      <c r="P107560" s="54" t="str" cm="1">
        <f t="array" aca="1" ref="P107560" ca="1">IF(OR(O107560=1,O107560=7,INDEX($AD$28:$AO$51,HOUR(L107560)+1,N107560)&lt;&gt;"On",NOT(ISERROR(MATCH(DATE(M107560,N107560,DAY(L107560)),OFFSET($AD$15:$AD$22,0,M107560-$AD$14),0)))),"Off","On")</f>
        <v>Off</v>
      </c>
    </row>
    <row r="107561" spans="12:16" x14ac:dyDescent="0.25">
      <c r="L107561" s="57">
        <v>48678.583333333336</v>
      </c>
      <c r="M107561" s="55">
        <f t="shared" si="5070"/>
        <v>2033</v>
      </c>
      <c r="N107561" s="55">
        <f t="shared" si="5071"/>
        <v>4</v>
      </c>
      <c r="O107561" s="55">
        <f t="shared" si="5072"/>
        <v>7</v>
      </c>
      <c r="P107561" s="54" t="str" cm="1">
        <f t="array" aca="1" ref="P107561" ca="1">IF(OR(O107561=1,O107561=7,INDEX($AD$28:$AO$51,HOUR(L107561)+1,N107561)&lt;&gt;"On",NOT(ISERROR(MATCH(DATE(M107561,N107561,DAY(L107561)),OFFSET($AD$15:$AD$22,0,M107561-$AD$14),0)))),"Off","On")</f>
        <v>Off</v>
      </c>
    </row>
    <row r="107562" spans="12:16" x14ac:dyDescent="0.25">
      <c r="L107562" s="57">
        <v>48678.625</v>
      </c>
      <c r="M107562" s="55">
        <f t="shared" si="5070"/>
        <v>2033</v>
      </c>
      <c r="N107562" s="55">
        <f t="shared" si="5071"/>
        <v>4</v>
      </c>
      <c r="O107562" s="55">
        <f t="shared" si="5072"/>
        <v>7</v>
      </c>
      <c r="P107562" s="54" t="str" cm="1">
        <f t="array" aca="1" ref="P107562" ca="1">IF(OR(O107562=1,O107562=7,INDEX($AD$28:$AO$51,HOUR(L107562)+1,N107562)&lt;&gt;"On",NOT(ISERROR(MATCH(DATE(M107562,N107562,DAY(L107562)),OFFSET($AD$15:$AD$22,0,M107562-$AD$14),0)))),"Off","On")</f>
        <v>Off</v>
      </c>
    </row>
    <row r="107563" spans="12:16" x14ac:dyDescent="0.25">
      <c r="L107563" s="57">
        <v>48678.666666666664</v>
      </c>
      <c r="M107563" s="55">
        <f t="shared" si="5070"/>
        <v>2033</v>
      </c>
      <c r="N107563" s="55">
        <f t="shared" si="5071"/>
        <v>4</v>
      </c>
      <c r="O107563" s="55">
        <f t="shared" si="5072"/>
        <v>7</v>
      </c>
      <c r="P107563" s="54" t="str" cm="1">
        <f t="array" aca="1" ref="P107563" ca="1">IF(OR(O107563=1,O107563=7,INDEX($AD$28:$AO$51,HOUR(L107563)+1,N107563)&lt;&gt;"On",NOT(ISERROR(MATCH(DATE(M107563,N107563,DAY(L107563)),OFFSET($AD$15:$AD$22,0,M107563-$AD$14),0)))),"Off","On")</f>
        <v>Off</v>
      </c>
    </row>
    <row r="107564" spans="12:16" x14ac:dyDescent="0.25">
      <c r="L107564" s="57">
        <v>48678.708333333336</v>
      </c>
      <c r="M107564" s="55">
        <f t="shared" si="5070"/>
        <v>2033</v>
      </c>
      <c r="N107564" s="55">
        <f t="shared" si="5071"/>
        <v>4</v>
      </c>
      <c r="O107564" s="55">
        <f t="shared" si="5072"/>
        <v>7</v>
      </c>
      <c r="P107564" s="54" t="str" cm="1">
        <f t="array" aca="1" ref="P107564" ca="1">IF(OR(O107564=1,O107564=7,INDEX($AD$28:$AO$51,HOUR(L107564)+1,N107564)&lt;&gt;"On",NOT(ISERROR(MATCH(DATE(M107564,N107564,DAY(L107564)),OFFSET($AD$15:$AD$22,0,M107564-$AD$14),0)))),"Off","On")</f>
        <v>Off</v>
      </c>
    </row>
    <row r="107565" spans="12:16" x14ac:dyDescent="0.25">
      <c r="L107565" s="57">
        <v>48678.75</v>
      </c>
      <c r="M107565" s="55">
        <f t="shared" si="5070"/>
        <v>2033</v>
      </c>
      <c r="N107565" s="55">
        <f t="shared" si="5071"/>
        <v>4</v>
      </c>
      <c r="O107565" s="55">
        <f t="shared" si="5072"/>
        <v>7</v>
      </c>
      <c r="P107565" s="54" t="str" cm="1">
        <f t="array" aca="1" ref="P107565" ca="1">IF(OR(O107565=1,O107565=7,INDEX($AD$28:$AO$51,HOUR(L107565)+1,N107565)&lt;&gt;"On",NOT(ISERROR(MATCH(DATE(M107565,N107565,DAY(L107565)),OFFSET($AD$15:$AD$22,0,M107565-$AD$14),0)))),"Off","On")</f>
        <v>Off</v>
      </c>
    </row>
    <row r="107566" spans="12:16" x14ac:dyDescent="0.25">
      <c r="L107566" s="57">
        <v>48678.791666666664</v>
      </c>
      <c r="M107566" s="55">
        <f t="shared" si="5070"/>
        <v>2033</v>
      </c>
      <c r="N107566" s="55">
        <f t="shared" si="5071"/>
        <v>4</v>
      </c>
      <c r="O107566" s="55">
        <f t="shared" si="5072"/>
        <v>7</v>
      </c>
      <c r="P107566" s="54" t="str" cm="1">
        <f t="array" aca="1" ref="P107566" ca="1">IF(OR(O107566=1,O107566=7,INDEX($AD$28:$AO$51,HOUR(L107566)+1,N107566)&lt;&gt;"On",NOT(ISERROR(MATCH(DATE(M107566,N107566,DAY(L107566)),OFFSET($AD$15:$AD$22,0,M107566-$AD$14),0)))),"Off","On")</f>
        <v>Off</v>
      </c>
    </row>
    <row r="107567" spans="12:16" x14ac:dyDescent="0.25">
      <c r="L107567" s="57">
        <v>48678.833333333336</v>
      </c>
      <c r="M107567" s="55">
        <f t="shared" si="5070"/>
        <v>2033</v>
      </c>
      <c r="N107567" s="55">
        <f t="shared" si="5071"/>
        <v>4</v>
      </c>
      <c r="O107567" s="55">
        <f t="shared" si="5072"/>
        <v>7</v>
      </c>
      <c r="P107567" s="54" t="str" cm="1">
        <f t="array" aca="1" ref="P107567" ca="1">IF(OR(O107567=1,O107567=7,INDEX($AD$28:$AO$51,HOUR(L107567)+1,N107567)&lt;&gt;"On",NOT(ISERROR(MATCH(DATE(M107567,N107567,DAY(L107567)),OFFSET($AD$15:$AD$22,0,M107567-$AD$14),0)))),"Off","On")</f>
        <v>Off</v>
      </c>
    </row>
    <row r="107568" spans="12:16" x14ac:dyDescent="0.25">
      <c r="L107568" s="57">
        <v>48678.875</v>
      </c>
      <c r="M107568" s="55">
        <f t="shared" si="5070"/>
        <v>2033</v>
      </c>
      <c r="N107568" s="55">
        <f t="shared" si="5071"/>
        <v>4</v>
      </c>
      <c r="O107568" s="55">
        <f t="shared" si="5072"/>
        <v>7</v>
      </c>
      <c r="P107568" s="54" t="str" cm="1">
        <f t="array" aca="1" ref="P107568" ca="1">IF(OR(O107568=1,O107568=7,INDEX($AD$28:$AO$51,HOUR(L107568)+1,N107568)&lt;&gt;"On",NOT(ISERROR(MATCH(DATE(M107568,N107568,DAY(L107568)),OFFSET($AD$15:$AD$22,0,M107568-$AD$14),0)))),"Off","On")</f>
        <v>Off</v>
      </c>
    </row>
    <row r="107569" spans="12:16" x14ac:dyDescent="0.25">
      <c r="L107569" s="57">
        <v>48678.916666666664</v>
      </c>
      <c r="M107569" s="55">
        <f t="shared" si="5070"/>
        <v>2033</v>
      </c>
      <c r="N107569" s="55">
        <f t="shared" si="5071"/>
        <v>4</v>
      </c>
      <c r="O107569" s="55">
        <f t="shared" si="5072"/>
        <v>7</v>
      </c>
      <c r="P107569" s="54" t="str" cm="1">
        <f t="array" aca="1" ref="P107569" ca="1">IF(OR(O107569=1,O107569=7,INDEX($AD$28:$AO$51,HOUR(L107569)+1,N107569)&lt;&gt;"On",NOT(ISERROR(MATCH(DATE(M107569,N107569,DAY(L107569)),OFFSET($AD$15:$AD$22,0,M107569-$AD$14),0)))),"Off","On")</f>
        <v>Off</v>
      </c>
    </row>
    <row r="107570" spans="12:16" x14ac:dyDescent="0.25">
      <c r="L107570" s="57">
        <v>48678.958333333336</v>
      </c>
      <c r="M107570" s="55">
        <f t="shared" si="5070"/>
        <v>2033</v>
      </c>
      <c r="N107570" s="55">
        <f t="shared" si="5071"/>
        <v>4</v>
      </c>
      <c r="O107570" s="55">
        <f t="shared" si="5072"/>
        <v>7</v>
      </c>
      <c r="P107570" s="54" t="str" cm="1">
        <f t="array" aca="1" ref="P107570" ca="1">IF(OR(O107570=1,O107570=7,INDEX($AD$28:$AO$51,HOUR(L107570)+1,N107570)&lt;&gt;"On",NOT(ISERROR(MATCH(DATE(M107570,N107570,DAY(L107570)),OFFSET($AD$15:$AD$22,0,M107570-$AD$14),0)))),"Off","On")</f>
        <v>Off</v>
      </c>
    </row>
    <row r="107571" spans="12:16" x14ac:dyDescent="0.25">
      <c r="L107571" s="57">
        <v>48679</v>
      </c>
      <c r="M107571" s="55">
        <f t="shared" si="5070"/>
        <v>2033</v>
      </c>
      <c r="N107571" s="55">
        <f t="shared" si="5071"/>
        <v>4</v>
      </c>
      <c r="O107571" s="55">
        <f t="shared" si="5072"/>
        <v>1</v>
      </c>
      <c r="P107571" s="54" t="str" cm="1">
        <f t="array" aca="1" ref="P107571" ca="1">IF(OR(O107571=1,O107571=7,INDEX($AD$28:$AO$51,HOUR(L107571)+1,N107571)&lt;&gt;"On",NOT(ISERROR(MATCH(DATE(M107571,N107571,DAY(L107571)),OFFSET($AD$15:$AD$22,0,M107571-$AD$14),0)))),"Off","On")</f>
        <v>Off</v>
      </c>
    </row>
    <row r="107572" spans="12:16" x14ac:dyDescent="0.25">
      <c r="L107572" s="57">
        <v>48679.041666666664</v>
      </c>
      <c r="M107572" s="55">
        <f t="shared" si="5070"/>
        <v>2033</v>
      </c>
      <c r="N107572" s="55">
        <f t="shared" si="5071"/>
        <v>4</v>
      </c>
      <c r="O107572" s="55">
        <f t="shared" si="5072"/>
        <v>1</v>
      </c>
      <c r="P107572" s="54" t="str" cm="1">
        <f t="array" aca="1" ref="P107572" ca="1">IF(OR(O107572=1,O107572=7,INDEX($AD$28:$AO$51,HOUR(L107572)+1,N107572)&lt;&gt;"On",NOT(ISERROR(MATCH(DATE(M107572,N107572,DAY(L107572)),OFFSET($AD$15:$AD$22,0,M107572-$AD$14),0)))),"Off","On")</f>
        <v>Off</v>
      </c>
    </row>
    <row r="107573" spans="12:16" x14ac:dyDescent="0.25">
      <c r="L107573" s="57">
        <v>48679.083333333336</v>
      </c>
      <c r="M107573" s="55">
        <f t="shared" si="5070"/>
        <v>2033</v>
      </c>
      <c r="N107573" s="55">
        <f t="shared" si="5071"/>
        <v>4</v>
      </c>
      <c r="O107573" s="55">
        <f t="shared" si="5072"/>
        <v>1</v>
      </c>
      <c r="P107573" s="54" t="str" cm="1">
        <f t="array" aca="1" ref="P107573" ca="1">IF(OR(O107573=1,O107573=7,INDEX($AD$28:$AO$51,HOUR(L107573)+1,N107573)&lt;&gt;"On",NOT(ISERROR(MATCH(DATE(M107573,N107573,DAY(L107573)),OFFSET($AD$15:$AD$22,0,M107573-$AD$14),0)))),"Off","On")</f>
        <v>Off</v>
      </c>
    </row>
    <row r="107574" spans="12:16" x14ac:dyDescent="0.25">
      <c r="L107574" s="57">
        <v>48679.125</v>
      </c>
      <c r="M107574" s="55">
        <f t="shared" si="5070"/>
        <v>2033</v>
      </c>
      <c r="N107574" s="55">
        <f t="shared" si="5071"/>
        <v>4</v>
      </c>
      <c r="O107574" s="55">
        <f t="shared" si="5072"/>
        <v>1</v>
      </c>
      <c r="P107574" s="54" t="str" cm="1">
        <f t="array" aca="1" ref="P107574" ca="1">IF(OR(O107574=1,O107574=7,INDEX($AD$28:$AO$51,HOUR(L107574)+1,N107574)&lt;&gt;"On",NOT(ISERROR(MATCH(DATE(M107574,N107574,DAY(L107574)),OFFSET($AD$15:$AD$22,0,M107574-$AD$14),0)))),"Off","On")</f>
        <v>Off</v>
      </c>
    </row>
    <row r="107575" spans="12:16" x14ac:dyDescent="0.25">
      <c r="L107575" s="57">
        <v>48679.166666666664</v>
      </c>
      <c r="M107575" s="55">
        <f t="shared" si="5070"/>
        <v>2033</v>
      </c>
      <c r="N107575" s="55">
        <f t="shared" si="5071"/>
        <v>4</v>
      </c>
      <c r="O107575" s="55">
        <f t="shared" si="5072"/>
        <v>1</v>
      </c>
      <c r="P107575" s="54" t="str" cm="1">
        <f t="array" aca="1" ref="P107575" ca="1">IF(OR(O107575=1,O107575=7,INDEX($AD$28:$AO$51,HOUR(L107575)+1,N107575)&lt;&gt;"On",NOT(ISERROR(MATCH(DATE(M107575,N107575,DAY(L107575)),OFFSET($AD$15:$AD$22,0,M107575-$AD$14),0)))),"Off","On")</f>
        <v>Off</v>
      </c>
    </row>
    <row r="107576" spans="12:16" x14ac:dyDescent="0.25">
      <c r="L107576" s="57">
        <v>48679.208333333336</v>
      </c>
      <c r="M107576" s="55">
        <f t="shared" si="5070"/>
        <v>2033</v>
      </c>
      <c r="N107576" s="55">
        <f t="shared" si="5071"/>
        <v>4</v>
      </c>
      <c r="O107576" s="55">
        <f t="shared" si="5072"/>
        <v>1</v>
      </c>
      <c r="P107576" s="54" t="str" cm="1">
        <f t="array" aca="1" ref="P107576" ca="1">IF(OR(O107576=1,O107576=7,INDEX($AD$28:$AO$51,HOUR(L107576)+1,N107576)&lt;&gt;"On",NOT(ISERROR(MATCH(DATE(M107576,N107576,DAY(L107576)),OFFSET($AD$15:$AD$22,0,M107576-$AD$14),0)))),"Off","On")</f>
        <v>Off</v>
      </c>
    </row>
    <row r="107577" spans="12:16" x14ac:dyDescent="0.25">
      <c r="L107577" s="57">
        <v>48679.25</v>
      </c>
      <c r="M107577" s="55">
        <f t="shared" si="5070"/>
        <v>2033</v>
      </c>
      <c r="N107577" s="55">
        <f t="shared" si="5071"/>
        <v>4</v>
      </c>
      <c r="O107577" s="55">
        <f t="shared" si="5072"/>
        <v>1</v>
      </c>
      <c r="P107577" s="54" t="str" cm="1">
        <f t="array" aca="1" ref="P107577" ca="1">IF(OR(O107577=1,O107577=7,INDEX($AD$28:$AO$51,HOUR(L107577)+1,N107577)&lt;&gt;"On",NOT(ISERROR(MATCH(DATE(M107577,N107577,DAY(L107577)),OFFSET($AD$15:$AD$22,0,M107577-$AD$14),0)))),"Off","On")</f>
        <v>Off</v>
      </c>
    </row>
    <row r="107578" spans="12:16" x14ac:dyDescent="0.25">
      <c r="L107578" s="57">
        <v>48679.291666666664</v>
      </c>
      <c r="M107578" s="55">
        <f t="shared" si="5070"/>
        <v>2033</v>
      </c>
      <c r="N107578" s="55">
        <f t="shared" si="5071"/>
        <v>4</v>
      </c>
      <c r="O107578" s="55">
        <f t="shared" si="5072"/>
        <v>1</v>
      </c>
      <c r="P107578" s="54" t="str" cm="1">
        <f t="array" aca="1" ref="P107578" ca="1">IF(OR(O107578=1,O107578=7,INDEX($AD$28:$AO$51,HOUR(L107578)+1,N107578)&lt;&gt;"On",NOT(ISERROR(MATCH(DATE(M107578,N107578,DAY(L107578)),OFFSET($AD$15:$AD$22,0,M107578-$AD$14),0)))),"Off","On")</f>
        <v>Off</v>
      </c>
    </row>
    <row r="107579" spans="12:16" x14ac:dyDescent="0.25">
      <c r="L107579" s="57">
        <v>48679.333333333336</v>
      </c>
      <c r="M107579" s="55">
        <f t="shared" si="5070"/>
        <v>2033</v>
      </c>
      <c r="N107579" s="55">
        <f t="shared" si="5071"/>
        <v>4</v>
      </c>
      <c r="O107579" s="55">
        <f t="shared" si="5072"/>
        <v>1</v>
      </c>
      <c r="P107579" s="54" t="str" cm="1">
        <f t="array" aca="1" ref="P107579" ca="1">IF(OR(O107579=1,O107579=7,INDEX($AD$28:$AO$51,HOUR(L107579)+1,N107579)&lt;&gt;"On",NOT(ISERROR(MATCH(DATE(M107579,N107579,DAY(L107579)),OFFSET($AD$15:$AD$22,0,M107579-$AD$14),0)))),"Off","On")</f>
        <v>Off</v>
      </c>
    </row>
    <row r="107580" spans="12:16" x14ac:dyDescent="0.25">
      <c r="L107580" s="57">
        <v>48679.375</v>
      </c>
      <c r="M107580" s="55">
        <f t="shared" si="5070"/>
        <v>2033</v>
      </c>
      <c r="N107580" s="55">
        <f t="shared" si="5071"/>
        <v>4</v>
      </c>
      <c r="O107580" s="55">
        <f t="shared" si="5072"/>
        <v>1</v>
      </c>
      <c r="P107580" s="54" t="str" cm="1">
        <f t="array" aca="1" ref="P107580" ca="1">IF(OR(O107580=1,O107580=7,INDEX($AD$28:$AO$51,HOUR(L107580)+1,N107580)&lt;&gt;"On",NOT(ISERROR(MATCH(DATE(M107580,N107580,DAY(L107580)),OFFSET($AD$15:$AD$22,0,M107580-$AD$14),0)))),"Off","On")</f>
        <v>Off</v>
      </c>
    </row>
    <row r="107581" spans="12:16" x14ac:dyDescent="0.25">
      <c r="L107581" s="57">
        <v>48679.416666666664</v>
      </c>
      <c r="M107581" s="55">
        <f t="shared" si="5070"/>
        <v>2033</v>
      </c>
      <c r="N107581" s="55">
        <f t="shared" si="5071"/>
        <v>4</v>
      </c>
      <c r="O107581" s="55">
        <f t="shared" si="5072"/>
        <v>1</v>
      </c>
      <c r="P107581" s="54" t="str" cm="1">
        <f t="array" aca="1" ref="P107581" ca="1">IF(OR(O107581=1,O107581=7,INDEX($AD$28:$AO$51,HOUR(L107581)+1,N107581)&lt;&gt;"On",NOT(ISERROR(MATCH(DATE(M107581,N107581,DAY(L107581)),OFFSET($AD$15:$AD$22,0,M107581-$AD$14),0)))),"Off","On")</f>
        <v>Off</v>
      </c>
    </row>
    <row r="107582" spans="12:16" x14ac:dyDescent="0.25">
      <c r="L107582" s="57">
        <v>48679.458333333336</v>
      </c>
      <c r="M107582" s="55">
        <f t="shared" si="5070"/>
        <v>2033</v>
      </c>
      <c r="N107582" s="55">
        <f t="shared" si="5071"/>
        <v>4</v>
      </c>
      <c r="O107582" s="55">
        <f t="shared" si="5072"/>
        <v>1</v>
      </c>
      <c r="P107582" s="54" t="str" cm="1">
        <f t="array" aca="1" ref="P107582" ca="1">IF(OR(O107582=1,O107582=7,INDEX($AD$28:$AO$51,HOUR(L107582)+1,N107582)&lt;&gt;"On",NOT(ISERROR(MATCH(DATE(M107582,N107582,DAY(L107582)),OFFSET($AD$15:$AD$22,0,M107582-$AD$14),0)))),"Off","On")</f>
        <v>Off</v>
      </c>
    </row>
    <row r="107583" spans="12:16" x14ac:dyDescent="0.25">
      <c r="L107583" s="57">
        <v>48679.5</v>
      </c>
      <c r="M107583" s="55">
        <f t="shared" si="5070"/>
        <v>2033</v>
      </c>
      <c r="N107583" s="55">
        <f t="shared" si="5071"/>
        <v>4</v>
      </c>
      <c r="O107583" s="55">
        <f t="shared" si="5072"/>
        <v>1</v>
      </c>
      <c r="P107583" s="54" t="str" cm="1">
        <f t="array" aca="1" ref="P107583" ca="1">IF(OR(O107583=1,O107583=7,INDEX($AD$28:$AO$51,HOUR(L107583)+1,N107583)&lt;&gt;"On",NOT(ISERROR(MATCH(DATE(M107583,N107583,DAY(L107583)),OFFSET($AD$15:$AD$22,0,M107583-$AD$14),0)))),"Off","On")</f>
        <v>Off</v>
      </c>
    </row>
    <row r="107584" spans="12:16" x14ac:dyDescent="0.25">
      <c r="L107584" s="57">
        <v>48679.541666666664</v>
      </c>
      <c r="M107584" s="55">
        <f t="shared" si="5070"/>
        <v>2033</v>
      </c>
      <c r="N107584" s="55">
        <f t="shared" si="5071"/>
        <v>4</v>
      </c>
      <c r="O107584" s="55">
        <f t="shared" si="5072"/>
        <v>1</v>
      </c>
      <c r="P107584" s="54" t="str" cm="1">
        <f t="array" aca="1" ref="P107584" ca="1">IF(OR(O107584=1,O107584=7,INDEX($AD$28:$AO$51,HOUR(L107584)+1,N107584)&lt;&gt;"On",NOT(ISERROR(MATCH(DATE(M107584,N107584,DAY(L107584)),OFFSET($AD$15:$AD$22,0,M107584-$AD$14),0)))),"Off","On")</f>
        <v>Off</v>
      </c>
    </row>
    <row r="107585" spans="12:16" x14ac:dyDescent="0.25">
      <c r="L107585" s="57">
        <v>48679.583333333336</v>
      </c>
      <c r="M107585" s="55">
        <f t="shared" si="5070"/>
        <v>2033</v>
      </c>
      <c r="N107585" s="55">
        <f t="shared" si="5071"/>
        <v>4</v>
      </c>
      <c r="O107585" s="55">
        <f t="shared" si="5072"/>
        <v>1</v>
      </c>
      <c r="P107585" s="54" t="str" cm="1">
        <f t="array" aca="1" ref="P107585" ca="1">IF(OR(O107585=1,O107585=7,INDEX($AD$28:$AO$51,HOUR(L107585)+1,N107585)&lt;&gt;"On",NOT(ISERROR(MATCH(DATE(M107585,N107585,DAY(L107585)),OFFSET($AD$15:$AD$22,0,M107585-$AD$14),0)))),"Off","On")</f>
        <v>Off</v>
      </c>
    </row>
    <row r="107586" spans="12:16" x14ac:dyDescent="0.25">
      <c r="L107586" s="57">
        <v>48679.625</v>
      </c>
      <c r="M107586" s="55">
        <f t="shared" si="5070"/>
        <v>2033</v>
      </c>
      <c r="N107586" s="55">
        <f t="shared" si="5071"/>
        <v>4</v>
      </c>
      <c r="O107586" s="55">
        <f t="shared" si="5072"/>
        <v>1</v>
      </c>
      <c r="P107586" s="54" t="str" cm="1">
        <f t="array" aca="1" ref="P107586" ca="1">IF(OR(O107586=1,O107586=7,INDEX($AD$28:$AO$51,HOUR(L107586)+1,N107586)&lt;&gt;"On",NOT(ISERROR(MATCH(DATE(M107586,N107586,DAY(L107586)),OFFSET($AD$15:$AD$22,0,M107586-$AD$14),0)))),"Off","On")</f>
        <v>Off</v>
      </c>
    </row>
    <row r="107587" spans="12:16" x14ac:dyDescent="0.25">
      <c r="L107587" s="57">
        <v>48679.666666666664</v>
      </c>
      <c r="M107587" s="55">
        <f t="shared" si="5070"/>
        <v>2033</v>
      </c>
      <c r="N107587" s="55">
        <f t="shared" si="5071"/>
        <v>4</v>
      </c>
      <c r="O107587" s="55">
        <f t="shared" si="5072"/>
        <v>1</v>
      </c>
      <c r="P107587" s="54" t="str" cm="1">
        <f t="array" aca="1" ref="P107587" ca="1">IF(OR(O107587=1,O107587=7,INDEX($AD$28:$AO$51,HOUR(L107587)+1,N107587)&lt;&gt;"On",NOT(ISERROR(MATCH(DATE(M107587,N107587,DAY(L107587)),OFFSET($AD$15:$AD$22,0,M107587-$AD$14),0)))),"Off","On")</f>
        <v>Off</v>
      </c>
    </row>
    <row r="107588" spans="12:16" x14ac:dyDescent="0.25">
      <c r="L107588" s="57">
        <v>48679.708333333336</v>
      </c>
      <c r="M107588" s="55">
        <f t="shared" si="5070"/>
        <v>2033</v>
      </c>
      <c r="N107588" s="55">
        <f t="shared" si="5071"/>
        <v>4</v>
      </c>
      <c r="O107588" s="55">
        <f t="shared" si="5072"/>
        <v>1</v>
      </c>
      <c r="P107588" s="54" t="str" cm="1">
        <f t="array" aca="1" ref="P107588" ca="1">IF(OR(O107588=1,O107588=7,INDEX($AD$28:$AO$51,HOUR(L107588)+1,N107588)&lt;&gt;"On",NOT(ISERROR(MATCH(DATE(M107588,N107588,DAY(L107588)),OFFSET($AD$15:$AD$22,0,M107588-$AD$14),0)))),"Off","On")</f>
        <v>Off</v>
      </c>
    </row>
    <row r="107589" spans="12:16" x14ac:dyDescent="0.25">
      <c r="L107589" s="57">
        <v>48679.75</v>
      </c>
      <c r="M107589" s="55">
        <f t="shared" si="5070"/>
        <v>2033</v>
      </c>
      <c r="N107589" s="55">
        <f t="shared" si="5071"/>
        <v>4</v>
      </c>
      <c r="O107589" s="55">
        <f t="shared" si="5072"/>
        <v>1</v>
      </c>
      <c r="P107589" s="54" t="str" cm="1">
        <f t="array" aca="1" ref="P107589" ca="1">IF(OR(O107589=1,O107589=7,INDEX($AD$28:$AO$51,HOUR(L107589)+1,N107589)&lt;&gt;"On",NOT(ISERROR(MATCH(DATE(M107589,N107589,DAY(L107589)),OFFSET($AD$15:$AD$22,0,M107589-$AD$14),0)))),"Off","On")</f>
        <v>Off</v>
      </c>
    </row>
    <row r="107590" spans="12:16" x14ac:dyDescent="0.25">
      <c r="L107590" s="57">
        <v>48679.791666666664</v>
      </c>
      <c r="M107590" s="55">
        <f t="shared" si="5070"/>
        <v>2033</v>
      </c>
      <c r="N107590" s="55">
        <f t="shared" si="5071"/>
        <v>4</v>
      </c>
      <c r="O107590" s="55">
        <f t="shared" si="5072"/>
        <v>1</v>
      </c>
      <c r="P107590" s="54" t="str" cm="1">
        <f t="array" aca="1" ref="P107590" ca="1">IF(OR(O107590=1,O107590=7,INDEX($AD$28:$AO$51,HOUR(L107590)+1,N107590)&lt;&gt;"On",NOT(ISERROR(MATCH(DATE(M107590,N107590,DAY(L107590)),OFFSET($AD$15:$AD$22,0,M107590-$AD$14),0)))),"Off","On")</f>
        <v>Off</v>
      </c>
    </row>
    <row r="107591" spans="12:16" x14ac:dyDescent="0.25">
      <c r="L107591" s="57">
        <v>48679.833333333336</v>
      </c>
      <c r="M107591" s="55">
        <f t="shared" si="5070"/>
        <v>2033</v>
      </c>
      <c r="N107591" s="55">
        <f t="shared" si="5071"/>
        <v>4</v>
      </c>
      <c r="O107591" s="55">
        <f t="shared" si="5072"/>
        <v>1</v>
      </c>
      <c r="P107591" s="54" t="str" cm="1">
        <f t="array" aca="1" ref="P107591" ca="1">IF(OR(O107591=1,O107591=7,INDEX($AD$28:$AO$51,HOUR(L107591)+1,N107591)&lt;&gt;"On",NOT(ISERROR(MATCH(DATE(M107591,N107591,DAY(L107591)),OFFSET($AD$15:$AD$22,0,M107591-$AD$14),0)))),"Off","On")</f>
        <v>Off</v>
      </c>
    </row>
    <row r="107592" spans="12:16" x14ac:dyDescent="0.25">
      <c r="L107592" s="57">
        <v>48679.875</v>
      </c>
      <c r="M107592" s="55">
        <f t="shared" si="5070"/>
        <v>2033</v>
      </c>
      <c r="N107592" s="55">
        <f t="shared" si="5071"/>
        <v>4</v>
      </c>
      <c r="O107592" s="55">
        <f t="shared" si="5072"/>
        <v>1</v>
      </c>
      <c r="P107592" s="54" t="str" cm="1">
        <f t="array" aca="1" ref="P107592" ca="1">IF(OR(O107592=1,O107592=7,INDEX($AD$28:$AO$51,HOUR(L107592)+1,N107592)&lt;&gt;"On",NOT(ISERROR(MATCH(DATE(M107592,N107592,DAY(L107592)),OFFSET($AD$15:$AD$22,0,M107592-$AD$14),0)))),"Off","On")</f>
        <v>Off</v>
      </c>
    </row>
    <row r="107593" spans="12:16" x14ac:dyDescent="0.25">
      <c r="L107593" s="57">
        <v>48679.916666666664</v>
      </c>
      <c r="M107593" s="55">
        <f t="shared" si="5070"/>
        <v>2033</v>
      </c>
      <c r="N107593" s="55">
        <f t="shared" si="5071"/>
        <v>4</v>
      </c>
      <c r="O107593" s="55">
        <f t="shared" si="5072"/>
        <v>1</v>
      </c>
      <c r="P107593" s="54" t="str" cm="1">
        <f t="array" aca="1" ref="P107593" ca="1">IF(OR(O107593=1,O107593=7,INDEX($AD$28:$AO$51,HOUR(L107593)+1,N107593)&lt;&gt;"On",NOT(ISERROR(MATCH(DATE(M107593,N107593,DAY(L107593)),OFFSET($AD$15:$AD$22,0,M107593-$AD$14),0)))),"Off","On")</f>
        <v>Off</v>
      </c>
    </row>
    <row r="107594" spans="12:16" x14ac:dyDescent="0.25">
      <c r="L107594" s="57">
        <v>48679.958333333336</v>
      </c>
      <c r="M107594" s="55">
        <f t="shared" si="5070"/>
        <v>2033</v>
      </c>
      <c r="N107594" s="55">
        <f t="shared" si="5071"/>
        <v>4</v>
      </c>
      <c r="O107594" s="55">
        <f t="shared" si="5072"/>
        <v>1</v>
      </c>
      <c r="P107594" s="54" t="str" cm="1">
        <f t="array" aca="1" ref="P107594" ca="1">IF(OR(O107594=1,O107594=7,INDEX($AD$28:$AO$51,HOUR(L107594)+1,N107594)&lt;&gt;"On",NOT(ISERROR(MATCH(DATE(M107594,N107594,DAY(L107594)),OFFSET($AD$15:$AD$22,0,M107594-$AD$14),0)))),"Off","On")</f>
        <v>Off</v>
      </c>
    </row>
    <row r="107595" spans="12:16" x14ac:dyDescent="0.25">
      <c r="L107595" s="57">
        <v>48680</v>
      </c>
      <c r="M107595" s="55">
        <f t="shared" si="5070"/>
        <v>2033</v>
      </c>
      <c r="N107595" s="55">
        <f t="shared" si="5071"/>
        <v>4</v>
      </c>
      <c r="O107595" s="55">
        <f t="shared" si="5072"/>
        <v>2</v>
      </c>
      <c r="P107595" s="54" t="str" cm="1">
        <f t="array" aca="1" ref="P107595" ca="1">IF(OR(O107595=1,O107595=7,INDEX($AD$28:$AO$51,HOUR(L107595)+1,N107595)&lt;&gt;"On",NOT(ISERROR(MATCH(DATE(M107595,N107595,DAY(L107595)),OFFSET($AD$15:$AD$22,0,M107595-$AD$14),0)))),"Off","On")</f>
        <v>Off</v>
      </c>
    </row>
    <row r="107596" spans="12:16" x14ac:dyDescent="0.25">
      <c r="L107596" s="57">
        <v>48680.041666666664</v>
      </c>
      <c r="M107596" s="55">
        <f t="shared" ref="M107596:M107659" si="5073">YEAR(L107596)</f>
        <v>2033</v>
      </c>
      <c r="N107596" s="55">
        <f t="shared" ref="N107596:N107659" si="5074">MONTH(L107596)</f>
        <v>4</v>
      </c>
      <c r="O107596" s="55">
        <f t="shared" ref="O107596:O107659" si="5075">WEEKDAY(L107596)</f>
        <v>2</v>
      </c>
      <c r="P107596" s="54" t="str" cm="1">
        <f t="array" aca="1" ref="P107596" ca="1">IF(OR(O107596=1,O107596=7,INDEX($AD$28:$AO$51,HOUR(L107596)+1,N107596)&lt;&gt;"On",NOT(ISERROR(MATCH(DATE(M107596,N107596,DAY(L107596)),OFFSET($AD$15:$AD$22,0,M107596-$AD$14),0)))),"Off","On")</f>
        <v>Off</v>
      </c>
    </row>
    <row r="107597" spans="12:16" x14ac:dyDescent="0.25">
      <c r="L107597" s="57">
        <v>48680.083333333336</v>
      </c>
      <c r="M107597" s="55">
        <f t="shared" si="5073"/>
        <v>2033</v>
      </c>
      <c r="N107597" s="55">
        <f t="shared" si="5074"/>
        <v>4</v>
      </c>
      <c r="O107597" s="55">
        <f t="shared" si="5075"/>
        <v>2</v>
      </c>
      <c r="P107597" s="54" t="str" cm="1">
        <f t="array" aca="1" ref="P107597" ca="1">IF(OR(O107597=1,O107597=7,INDEX($AD$28:$AO$51,HOUR(L107597)+1,N107597)&lt;&gt;"On",NOT(ISERROR(MATCH(DATE(M107597,N107597,DAY(L107597)),OFFSET($AD$15:$AD$22,0,M107597-$AD$14),0)))),"Off","On")</f>
        <v>Off</v>
      </c>
    </row>
    <row r="107598" spans="12:16" x14ac:dyDescent="0.25">
      <c r="L107598" s="57">
        <v>48680.125</v>
      </c>
      <c r="M107598" s="55">
        <f t="shared" si="5073"/>
        <v>2033</v>
      </c>
      <c r="N107598" s="55">
        <f t="shared" si="5074"/>
        <v>4</v>
      </c>
      <c r="O107598" s="55">
        <f t="shared" si="5075"/>
        <v>2</v>
      </c>
      <c r="P107598" s="54" t="str" cm="1">
        <f t="array" aca="1" ref="P107598" ca="1">IF(OR(O107598=1,O107598=7,INDEX($AD$28:$AO$51,HOUR(L107598)+1,N107598)&lt;&gt;"On",NOT(ISERROR(MATCH(DATE(M107598,N107598,DAY(L107598)),OFFSET($AD$15:$AD$22,0,M107598-$AD$14),0)))),"Off","On")</f>
        <v>Off</v>
      </c>
    </row>
    <row r="107599" spans="12:16" x14ac:dyDescent="0.25">
      <c r="L107599" s="57">
        <v>48680.166666666664</v>
      </c>
      <c r="M107599" s="55">
        <f t="shared" si="5073"/>
        <v>2033</v>
      </c>
      <c r="N107599" s="55">
        <f t="shared" si="5074"/>
        <v>4</v>
      </c>
      <c r="O107599" s="55">
        <f t="shared" si="5075"/>
        <v>2</v>
      </c>
      <c r="P107599" s="54" t="str" cm="1">
        <f t="array" aca="1" ref="P107599" ca="1">IF(OR(O107599=1,O107599=7,INDEX($AD$28:$AO$51,HOUR(L107599)+1,N107599)&lt;&gt;"On",NOT(ISERROR(MATCH(DATE(M107599,N107599,DAY(L107599)),OFFSET($AD$15:$AD$22,0,M107599-$AD$14),0)))),"Off","On")</f>
        <v>Off</v>
      </c>
    </row>
    <row r="107600" spans="12:16" x14ac:dyDescent="0.25">
      <c r="L107600" s="57">
        <v>48680.208333333336</v>
      </c>
      <c r="M107600" s="55">
        <f t="shared" si="5073"/>
        <v>2033</v>
      </c>
      <c r="N107600" s="55">
        <f t="shared" si="5074"/>
        <v>4</v>
      </c>
      <c r="O107600" s="55">
        <f t="shared" si="5075"/>
        <v>2</v>
      </c>
      <c r="P107600" s="54" t="str" cm="1">
        <f t="array" aca="1" ref="P107600" ca="1">IF(OR(O107600=1,O107600=7,INDEX($AD$28:$AO$51,HOUR(L107600)+1,N107600)&lt;&gt;"On",NOT(ISERROR(MATCH(DATE(M107600,N107600,DAY(L107600)),OFFSET($AD$15:$AD$22,0,M107600-$AD$14),0)))),"Off","On")</f>
        <v>Off</v>
      </c>
    </row>
    <row r="107601" spans="12:16" x14ac:dyDescent="0.25">
      <c r="L107601" s="57">
        <v>48680.25</v>
      </c>
      <c r="M107601" s="55">
        <f t="shared" si="5073"/>
        <v>2033</v>
      </c>
      <c r="N107601" s="55">
        <f t="shared" si="5074"/>
        <v>4</v>
      </c>
      <c r="O107601" s="55">
        <f t="shared" si="5075"/>
        <v>2</v>
      </c>
      <c r="P107601" s="54" t="str" cm="1">
        <f t="array" aca="1" ref="P107601" ca="1">IF(OR(O107601=1,O107601=7,INDEX($AD$28:$AO$51,HOUR(L107601)+1,N107601)&lt;&gt;"On",NOT(ISERROR(MATCH(DATE(M107601,N107601,DAY(L107601)),OFFSET($AD$15:$AD$22,0,M107601-$AD$14),0)))),"Off","On")</f>
        <v>On</v>
      </c>
    </row>
    <row r="107602" spans="12:16" x14ac:dyDescent="0.25">
      <c r="L107602" s="57">
        <v>48680.291666666664</v>
      </c>
      <c r="M107602" s="55">
        <f t="shared" si="5073"/>
        <v>2033</v>
      </c>
      <c r="N107602" s="55">
        <f t="shared" si="5074"/>
        <v>4</v>
      </c>
      <c r="O107602" s="55">
        <f t="shared" si="5075"/>
        <v>2</v>
      </c>
      <c r="P107602" s="54" t="str" cm="1">
        <f t="array" aca="1" ref="P107602" ca="1">IF(OR(O107602=1,O107602=7,INDEX($AD$28:$AO$51,HOUR(L107602)+1,N107602)&lt;&gt;"On",NOT(ISERROR(MATCH(DATE(M107602,N107602,DAY(L107602)),OFFSET($AD$15:$AD$22,0,M107602-$AD$14),0)))),"Off","On")</f>
        <v>On</v>
      </c>
    </row>
    <row r="107603" spans="12:16" x14ac:dyDescent="0.25">
      <c r="L107603" s="57">
        <v>48680.333333333336</v>
      </c>
      <c r="M107603" s="55">
        <f t="shared" si="5073"/>
        <v>2033</v>
      </c>
      <c r="N107603" s="55">
        <f t="shared" si="5074"/>
        <v>4</v>
      </c>
      <c r="O107603" s="55">
        <f t="shared" si="5075"/>
        <v>2</v>
      </c>
      <c r="P107603" s="54" t="str" cm="1">
        <f t="array" aca="1" ref="P107603" ca="1">IF(OR(O107603=1,O107603=7,INDEX($AD$28:$AO$51,HOUR(L107603)+1,N107603)&lt;&gt;"On",NOT(ISERROR(MATCH(DATE(M107603,N107603,DAY(L107603)),OFFSET($AD$15:$AD$22,0,M107603-$AD$14),0)))),"Off","On")</f>
        <v>On</v>
      </c>
    </row>
    <row r="107604" spans="12:16" x14ac:dyDescent="0.25">
      <c r="L107604" s="57">
        <v>48680.375</v>
      </c>
      <c r="M107604" s="55">
        <f t="shared" si="5073"/>
        <v>2033</v>
      </c>
      <c r="N107604" s="55">
        <f t="shared" si="5074"/>
        <v>4</v>
      </c>
      <c r="O107604" s="55">
        <f t="shared" si="5075"/>
        <v>2</v>
      </c>
      <c r="P107604" s="54" t="str" cm="1">
        <f t="array" aca="1" ref="P107604" ca="1">IF(OR(O107604=1,O107604=7,INDEX($AD$28:$AO$51,HOUR(L107604)+1,N107604)&lt;&gt;"On",NOT(ISERROR(MATCH(DATE(M107604,N107604,DAY(L107604)),OFFSET($AD$15:$AD$22,0,M107604-$AD$14),0)))),"Off","On")</f>
        <v>Off</v>
      </c>
    </row>
    <row r="107605" spans="12:16" x14ac:dyDescent="0.25">
      <c r="L107605" s="57">
        <v>48680.416666666664</v>
      </c>
      <c r="M107605" s="55">
        <f t="shared" si="5073"/>
        <v>2033</v>
      </c>
      <c r="N107605" s="55">
        <f t="shared" si="5074"/>
        <v>4</v>
      </c>
      <c r="O107605" s="55">
        <f t="shared" si="5075"/>
        <v>2</v>
      </c>
      <c r="P107605" s="54" t="str" cm="1">
        <f t="array" aca="1" ref="P107605" ca="1">IF(OR(O107605=1,O107605=7,INDEX($AD$28:$AO$51,HOUR(L107605)+1,N107605)&lt;&gt;"On",NOT(ISERROR(MATCH(DATE(M107605,N107605,DAY(L107605)),OFFSET($AD$15:$AD$22,0,M107605-$AD$14),0)))),"Off","On")</f>
        <v>Off</v>
      </c>
    </row>
    <row r="107606" spans="12:16" x14ac:dyDescent="0.25">
      <c r="L107606" s="57">
        <v>48680.458333333336</v>
      </c>
      <c r="M107606" s="55">
        <f t="shared" si="5073"/>
        <v>2033</v>
      </c>
      <c r="N107606" s="55">
        <f t="shared" si="5074"/>
        <v>4</v>
      </c>
      <c r="O107606" s="55">
        <f t="shared" si="5075"/>
        <v>2</v>
      </c>
      <c r="P107606" s="54" t="str" cm="1">
        <f t="array" aca="1" ref="P107606" ca="1">IF(OR(O107606=1,O107606=7,INDEX($AD$28:$AO$51,HOUR(L107606)+1,N107606)&lt;&gt;"On",NOT(ISERROR(MATCH(DATE(M107606,N107606,DAY(L107606)),OFFSET($AD$15:$AD$22,0,M107606-$AD$14),0)))),"Off","On")</f>
        <v>Off</v>
      </c>
    </row>
    <row r="107607" spans="12:16" x14ac:dyDescent="0.25">
      <c r="L107607" s="57">
        <v>48680.5</v>
      </c>
      <c r="M107607" s="55">
        <f t="shared" si="5073"/>
        <v>2033</v>
      </c>
      <c r="N107607" s="55">
        <f t="shared" si="5074"/>
        <v>4</v>
      </c>
      <c r="O107607" s="55">
        <f t="shared" si="5075"/>
        <v>2</v>
      </c>
      <c r="P107607" s="54" t="str" cm="1">
        <f t="array" aca="1" ref="P107607" ca="1">IF(OR(O107607=1,O107607=7,INDEX($AD$28:$AO$51,HOUR(L107607)+1,N107607)&lt;&gt;"On",NOT(ISERROR(MATCH(DATE(M107607,N107607,DAY(L107607)),OFFSET($AD$15:$AD$22,0,M107607-$AD$14),0)))),"Off","On")</f>
        <v>Off</v>
      </c>
    </row>
    <row r="107608" spans="12:16" x14ac:dyDescent="0.25">
      <c r="L107608" s="57">
        <v>48680.541666666664</v>
      </c>
      <c r="M107608" s="55">
        <f t="shared" si="5073"/>
        <v>2033</v>
      </c>
      <c r="N107608" s="55">
        <f t="shared" si="5074"/>
        <v>4</v>
      </c>
      <c r="O107608" s="55">
        <f t="shared" si="5075"/>
        <v>2</v>
      </c>
      <c r="P107608" s="54" t="str" cm="1">
        <f t="array" aca="1" ref="P107608" ca="1">IF(OR(O107608=1,O107608=7,INDEX($AD$28:$AO$51,HOUR(L107608)+1,N107608)&lt;&gt;"On",NOT(ISERROR(MATCH(DATE(M107608,N107608,DAY(L107608)),OFFSET($AD$15:$AD$22,0,M107608-$AD$14),0)))),"Off","On")</f>
        <v>Off</v>
      </c>
    </row>
    <row r="107609" spans="12:16" x14ac:dyDescent="0.25">
      <c r="L107609" s="57">
        <v>48680.583333333336</v>
      </c>
      <c r="M107609" s="55">
        <f t="shared" si="5073"/>
        <v>2033</v>
      </c>
      <c r="N107609" s="55">
        <f t="shared" si="5074"/>
        <v>4</v>
      </c>
      <c r="O107609" s="55">
        <f t="shared" si="5075"/>
        <v>2</v>
      </c>
      <c r="P107609" s="54" t="str" cm="1">
        <f t="array" aca="1" ref="P107609" ca="1">IF(OR(O107609=1,O107609=7,INDEX($AD$28:$AO$51,HOUR(L107609)+1,N107609)&lt;&gt;"On",NOT(ISERROR(MATCH(DATE(M107609,N107609,DAY(L107609)),OFFSET($AD$15:$AD$22,0,M107609-$AD$14),0)))),"Off","On")</f>
        <v>Off</v>
      </c>
    </row>
    <row r="107610" spans="12:16" x14ac:dyDescent="0.25">
      <c r="L107610" s="57">
        <v>48680.625</v>
      </c>
      <c r="M107610" s="55">
        <f t="shared" si="5073"/>
        <v>2033</v>
      </c>
      <c r="N107610" s="55">
        <f t="shared" si="5074"/>
        <v>4</v>
      </c>
      <c r="O107610" s="55">
        <f t="shared" si="5075"/>
        <v>2</v>
      </c>
      <c r="P107610" s="54" t="str" cm="1">
        <f t="array" aca="1" ref="P107610" ca="1">IF(OR(O107610=1,O107610=7,INDEX($AD$28:$AO$51,HOUR(L107610)+1,N107610)&lt;&gt;"On",NOT(ISERROR(MATCH(DATE(M107610,N107610,DAY(L107610)),OFFSET($AD$15:$AD$22,0,M107610-$AD$14),0)))),"Off","On")</f>
        <v>Off</v>
      </c>
    </row>
    <row r="107611" spans="12:16" x14ac:dyDescent="0.25">
      <c r="L107611" s="57">
        <v>48680.666666666664</v>
      </c>
      <c r="M107611" s="55">
        <f t="shared" si="5073"/>
        <v>2033</v>
      </c>
      <c r="N107611" s="55">
        <f t="shared" si="5074"/>
        <v>4</v>
      </c>
      <c r="O107611" s="55">
        <f t="shared" si="5075"/>
        <v>2</v>
      </c>
      <c r="P107611" s="54" t="str" cm="1">
        <f t="array" aca="1" ref="P107611" ca="1">IF(OR(O107611=1,O107611=7,INDEX($AD$28:$AO$51,HOUR(L107611)+1,N107611)&lt;&gt;"On",NOT(ISERROR(MATCH(DATE(M107611,N107611,DAY(L107611)),OFFSET($AD$15:$AD$22,0,M107611-$AD$14),0)))),"Off","On")</f>
        <v>Off</v>
      </c>
    </row>
    <row r="107612" spans="12:16" x14ac:dyDescent="0.25">
      <c r="L107612" s="57">
        <v>48680.708333333336</v>
      </c>
      <c r="M107612" s="55">
        <f t="shared" si="5073"/>
        <v>2033</v>
      </c>
      <c r="N107612" s="55">
        <f t="shared" si="5074"/>
        <v>4</v>
      </c>
      <c r="O107612" s="55">
        <f t="shared" si="5075"/>
        <v>2</v>
      </c>
      <c r="P107612" s="54" t="str" cm="1">
        <f t="array" aca="1" ref="P107612" ca="1">IF(OR(O107612=1,O107612=7,INDEX($AD$28:$AO$51,HOUR(L107612)+1,N107612)&lt;&gt;"On",NOT(ISERROR(MATCH(DATE(M107612,N107612,DAY(L107612)),OFFSET($AD$15:$AD$22,0,M107612-$AD$14),0)))),"Off","On")</f>
        <v>Off</v>
      </c>
    </row>
    <row r="107613" spans="12:16" x14ac:dyDescent="0.25">
      <c r="L107613" s="57">
        <v>48680.75</v>
      </c>
      <c r="M107613" s="55">
        <f t="shared" si="5073"/>
        <v>2033</v>
      </c>
      <c r="N107613" s="55">
        <f t="shared" si="5074"/>
        <v>4</v>
      </c>
      <c r="O107613" s="55">
        <f t="shared" si="5075"/>
        <v>2</v>
      </c>
      <c r="P107613" s="54" t="str" cm="1">
        <f t="array" aca="1" ref="P107613" ca="1">IF(OR(O107613=1,O107613=7,INDEX($AD$28:$AO$51,HOUR(L107613)+1,N107613)&lt;&gt;"On",NOT(ISERROR(MATCH(DATE(M107613,N107613,DAY(L107613)),OFFSET($AD$15:$AD$22,0,M107613-$AD$14),0)))),"Off","On")</f>
        <v>On</v>
      </c>
    </row>
    <row r="107614" spans="12:16" x14ac:dyDescent="0.25">
      <c r="L107614" s="57">
        <v>48680.791666666664</v>
      </c>
      <c r="M107614" s="55">
        <f t="shared" si="5073"/>
        <v>2033</v>
      </c>
      <c r="N107614" s="55">
        <f t="shared" si="5074"/>
        <v>4</v>
      </c>
      <c r="O107614" s="55">
        <f t="shared" si="5075"/>
        <v>2</v>
      </c>
      <c r="P107614" s="54" t="str" cm="1">
        <f t="array" aca="1" ref="P107614" ca="1">IF(OR(O107614=1,O107614=7,INDEX($AD$28:$AO$51,HOUR(L107614)+1,N107614)&lt;&gt;"On",NOT(ISERROR(MATCH(DATE(M107614,N107614,DAY(L107614)),OFFSET($AD$15:$AD$22,0,M107614-$AD$14),0)))),"Off","On")</f>
        <v>On</v>
      </c>
    </row>
    <row r="107615" spans="12:16" x14ac:dyDescent="0.25">
      <c r="L107615" s="57">
        <v>48680.833333333336</v>
      </c>
      <c r="M107615" s="55">
        <f t="shared" si="5073"/>
        <v>2033</v>
      </c>
      <c r="N107615" s="55">
        <f t="shared" si="5074"/>
        <v>4</v>
      </c>
      <c r="O107615" s="55">
        <f t="shared" si="5075"/>
        <v>2</v>
      </c>
      <c r="P107615" s="54" t="str" cm="1">
        <f t="array" aca="1" ref="P107615" ca="1">IF(OR(O107615=1,O107615=7,INDEX($AD$28:$AO$51,HOUR(L107615)+1,N107615)&lt;&gt;"On",NOT(ISERROR(MATCH(DATE(M107615,N107615,DAY(L107615)),OFFSET($AD$15:$AD$22,0,M107615-$AD$14),0)))),"Off","On")</f>
        <v>On</v>
      </c>
    </row>
    <row r="107616" spans="12:16" x14ac:dyDescent="0.25">
      <c r="L107616" s="57">
        <v>48680.875</v>
      </c>
      <c r="M107616" s="55">
        <f t="shared" si="5073"/>
        <v>2033</v>
      </c>
      <c r="N107616" s="55">
        <f t="shared" si="5074"/>
        <v>4</v>
      </c>
      <c r="O107616" s="55">
        <f t="shared" si="5075"/>
        <v>2</v>
      </c>
      <c r="P107616" s="54" t="str" cm="1">
        <f t="array" aca="1" ref="P107616" ca="1">IF(OR(O107616=1,O107616=7,INDEX($AD$28:$AO$51,HOUR(L107616)+1,N107616)&lt;&gt;"On",NOT(ISERROR(MATCH(DATE(M107616,N107616,DAY(L107616)),OFFSET($AD$15:$AD$22,0,M107616-$AD$14),0)))),"Off","On")</f>
        <v>On</v>
      </c>
    </row>
    <row r="107617" spans="12:16" x14ac:dyDescent="0.25">
      <c r="L107617" s="57">
        <v>48680.916666666664</v>
      </c>
      <c r="M107617" s="55">
        <f t="shared" si="5073"/>
        <v>2033</v>
      </c>
      <c r="N107617" s="55">
        <f t="shared" si="5074"/>
        <v>4</v>
      </c>
      <c r="O107617" s="55">
        <f t="shared" si="5075"/>
        <v>2</v>
      </c>
      <c r="P107617" s="54" t="str" cm="1">
        <f t="array" aca="1" ref="P107617" ca="1">IF(OR(O107617=1,O107617=7,INDEX($AD$28:$AO$51,HOUR(L107617)+1,N107617)&lt;&gt;"On",NOT(ISERROR(MATCH(DATE(M107617,N107617,DAY(L107617)),OFFSET($AD$15:$AD$22,0,M107617-$AD$14),0)))),"Off","On")</f>
        <v>Off</v>
      </c>
    </row>
    <row r="107618" spans="12:16" x14ac:dyDescent="0.25">
      <c r="L107618" s="57">
        <v>48680.958333333336</v>
      </c>
      <c r="M107618" s="55">
        <f t="shared" si="5073"/>
        <v>2033</v>
      </c>
      <c r="N107618" s="55">
        <f t="shared" si="5074"/>
        <v>4</v>
      </c>
      <c r="O107618" s="55">
        <f t="shared" si="5075"/>
        <v>2</v>
      </c>
      <c r="P107618" s="54" t="str" cm="1">
        <f t="array" aca="1" ref="P107618" ca="1">IF(OR(O107618=1,O107618=7,INDEX($AD$28:$AO$51,HOUR(L107618)+1,N107618)&lt;&gt;"On",NOT(ISERROR(MATCH(DATE(M107618,N107618,DAY(L107618)),OFFSET($AD$15:$AD$22,0,M107618-$AD$14),0)))),"Off","On")</f>
        <v>Off</v>
      </c>
    </row>
    <row r="107619" spans="12:16" x14ac:dyDescent="0.25">
      <c r="L107619" s="57">
        <v>48681</v>
      </c>
      <c r="M107619" s="55">
        <f t="shared" si="5073"/>
        <v>2033</v>
      </c>
      <c r="N107619" s="55">
        <f t="shared" si="5074"/>
        <v>4</v>
      </c>
      <c r="O107619" s="55">
        <f t="shared" si="5075"/>
        <v>3</v>
      </c>
      <c r="P107619" s="54" t="str" cm="1">
        <f t="array" aca="1" ref="P107619" ca="1">IF(OR(O107619=1,O107619=7,INDEX($AD$28:$AO$51,HOUR(L107619)+1,N107619)&lt;&gt;"On",NOT(ISERROR(MATCH(DATE(M107619,N107619,DAY(L107619)),OFFSET($AD$15:$AD$22,0,M107619-$AD$14),0)))),"Off","On")</f>
        <v>Off</v>
      </c>
    </row>
    <row r="107620" spans="12:16" x14ac:dyDescent="0.25">
      <c r="L107620" s="57">
        <v>48681.041666666664</v>
      </c>
      <c r="M107620" s="55">
        <f t="shared" si="5073"/>
        <v>2033</v>
      </c>
      <c r="N107620" s="55">
        <f t="shared" si="5074"/>
        <v>4</v>
      </c>
      <c r="O107620" s="55">
        <f t="shared" si="5075"/>
        <v>3</v>
      </c>
      <c r="P107620" s="54" t="str" cm="1">
        <f t="array" aca="1" ref="P107620" ca="1">IF(OR(O107620=1,O107620=7,INDEX($AD$28:$AO$51,HOUR(L107620)+1,N107620)&lt;&gt;"On",NOT(ISERROR(MATCH(DATE(M107620,N107620,DAY(L107620)),OFFSET($AD$15:$AD$22,0,M107620-$AD$14),0)))),"Off","On")</f>
        <v>Off</v>
      </c>
    </row>
    <row r="107621" spans="12:16" x14ac:dyDescent="0.25">
      <c r="L107621" s="57">
        <v>48681.083333333336</v>
      </c>
      <c r="M107621" s="55">
        <f t="shared" si="5073"/>
        <v>2033</v>
      </c>
      <c r="N107621" s="55">
        <f t="shared" si="5074"/>
        <v>4</v>
      </c>
      <c r="O107621" s="55">
        <f t="shared" si="5075"/>
        <v>3</v>
      </c>
      <c r="P107621" s="54" t="str" cm="1">
        <f t="array" aca="1" ref="P107621" ca="1">IF(OR(O107621=1,O107621=7,INDEX($AD$28:$AO$51,HOUR(L107621)+1,N107621)&lt;&gt;"On",NOT(ISERROR(MATCH(DATE(M107621,N107621,DAY(L107621)),OFFSET($AD$15:$AD$22,0,M107621-$AD$14),0)))),"Off","On")</f>
        <v>Off</v>
      </c>
    </row>
    <row r="107622" spans="12:16" x14ac:dyDescent="0.25">
      <c r="L107622" s="57">
        <v>48681.125</v>
      </c>
      <c r="M107622" s="55">
        <f t="shared" si="5073"/>
        <v>2033</v>
      </c>
      <c r="N107622" s="55">
        <f t="shared" si="5074"/>
        <v>4</v>
      </c>
      <c r="O107622" s="55">
        <f t="shared" si="5075"/>
        <v>3</v>
      </c>
      <c r="P107622" s="54" t="str" cm="1">
        <f t="array" aca="1" ref="P107622" ca="1">IF(OR(O107622=1,O107622=7,INDEX($AD$28:$AO$51,HOUR(L107622)+1,N107622)&lt;&gt;"On",NOT(ISERROR(MATCH(DATE(M107622,N107622,DAY(L107622)),OFFSET($AD$15:$AD$22,0,M107622-$AD$14),0)))),"Off","On")</f>
        <v>Off</v>
      </c>
    </row>
    <row r="107623" spans="12:16" x14ac:dyDescent="0.25">
      <c r="L107623" s="57">
        <v>48681.166666666664</v>
      </c>
      <c r="M107623" s="55">
        <f t="shared" si="5073"/>
        <v>2033</v>
      </c>
      <c r="N107623" s="55">
        <f t="shared" si="5074"/>
        <v>4</v>
      </c>
      <c r="O107623" s="55">
        <f t="shared" si="5075"/>
        <v>3</v>
      </c>
      <c r="P107623" s="54" t="str" cm="1">
        <f t="array" aca="1" ref="P107623" ca="1">IF(OR(O107623=1,O107623=7,INDEX($AD$28:$AO$51,HOUR(L107623)+1,N107623)&lt;&gt;"On",NOT(ISERROR(MATCH(DATE(M107623,N107623,DAY(L107623)),OFFSET($AD$15:$AD$22,0,M107623-$AD$14),0)))),"Off","On")</f>
        <v>Off</v>
      </c>
    </row>
    <row r="107624" spans="12:16" x14ac:dyDescent="0.25">
      <c r="L107624" s="57">
        <v>48681.208333333336</v>
      </c>
      <c r="M107624" s="55">
        <f t="shared" si="5073"/>
        <v>2033</v>
      </c>
      <c r="N107624" s="55">
        <f t="shared" si="5074"/>
        <v>4</v>
      </c>
      <c r="O107624" s="55">
        <f t="shared" si="5075"/>
        <v>3</v>
      </c>
      <c r="P107624" s="54" t="str" cm="1">
        <f t="array" aca="1" ref="P107624" ca="1">IF(OR(O107624=1,O107624=7,INDEX($AD$28:$AO$51,HOUR(L107624)+1,N107624)&lt;&gt;"On",NOT(ISERROR(MATCH(DATE(M107624,N107624,DAY(L107624)),OFFSET($AD$15:$AD$22,0,M107624-$AD$14),0)))),"Off","On")</f>
        <v>Off</v>
      </c>
    </row>
    <row r="107625" spans="12:16" x14ac:dyDescent="0.25">
      <c r="L107625" s="57">
        <v>48681.25</v>
      </c>
      <c r="M107625" s="55">
        <f t="shared" si="5073"/>
        <v>2033</v>
      </c>
      <c r="N107625" s="55">
        <f t="shared" si="5074"/>
        <v>4</v>
      </c>
      <c r="O107625" s="55">
        <f t="shared" si="5075"/>
        <v>3</v>
      </c>
      <c r="P107625" s="54" t="str" cm="1">
        <f t="array" aca="1" ref="P107625" ca="1">IF(OR(O107625=1,O107625=7,INDEX($AD$28:$AO$51,HOUR(L107625)+1,N107625)&lt;&gt;"On",NOT(ISERROR(MATCH(DATE(M107625,N107625,DAY(L107625)),OFFSET($AD$15:$AD$22,0,M107625-$AD$14),0)))),"Off","On")</f>
        <v>On</v>
      </c>
    </row>
    <row r="107626" spans="12:16" x14ac:dyDescent="0.25">
      <c r="L107626" s="57">
        <v>48681.291666666664</v>
      </c>
      <c r="M107626" s="55">
        <f t="shared" si="5073"/>
        <v>2033</v>
      </c>
      <c r="N107626" s="55">
        <f t="shared" si="5074"/>
        <v>4</v>
      </c>
      <c r="O107626" s="55">
        <f t="shared" si="5075"/>
        <v>3</v>
      </c>
      <c r="P107626" s="54" t="str" cm="1">
        <f t="array" aca="1" ref="P107626" ca="1">IF(OR(O107626=1,O107626=7,INDEX($AD$28:$AO$51,HOUR(L107626)+1,N107626)&lt;&gt;"On",NOT(ISERROR(MATCH(DATE(M107626,N107626,DAY(L107626)),OFFSET($AD$15:$AD$22,0,M107626-$AD$14),0)))),"Off","On")</f>
        <v>On</v>
      </c>
    </row>
    <row r="107627" spans="12:16" x14ac:dyDescent="0.25">
      <c r="L107627" s="57">
        <v>48681.333333333336</v>
      </c>
      <c r="M107627" s="55">
        <f t="shared" si="5073"/>
        <v>2033</v>
      </c>
      <c r="N107627" s="55">
        <f t="shared" si="5074"/>
        <v>4</v>
      </c>
      <c r="O107627" s="55">
        <f t="shared" si="5075"/>
        <v>3</v>
      </c>
      <c r="P107627" s="54" t="str" cm="1">
        <f t="array" aca="1" ref="P107627" ca="1">IF(OR(O107627=1,O107627=7,INDEX($AD$28:$AO$51,HOUR(L107627)+1,N107627)&lt;&gt;"On",NOT(ISERROR(MATCH(DATE(M107627,N107627,DAY(L107627)),OFFSET($AD$15:$AD$22,0,M107627-$AD$14),0)))),"Off","On")</f>
        <v>On</v>
      </c>
    </row>
    <row r="107628" spans="12:16" x14ac:dyDescent="0.25">
      <c r="L107628" s="57">
        <v>48681.375</v>
      </c>
      <c r="M107628" s="55">
        <f t="shared" si="5073"/>
        <v>2033</v>
      </c>
      <c r="N107628" s="55">
        <f t="shared" si="5074"/>
        <v>4</v>
      </c>
      <c r="O107628" s="55">
        <f t="shared" si="5075"/>
        <v>3</v>
      </c>
      <c r="P107628" s="54" t="str" cm="1">
        <f t="array" aca="1" ref="P107628" ca="1">IF(OR(O107628=1,O107628=7,INDEX($AD$28:$AO$51,HOUR(L107628)+1,N107628)&lt;&gt;"On",NOT(ISERROR(MATCH(DATE(M107628,N107628,DAY(L107628)),OFFSET($AD$15:$AD$22,0,M107628-$AD$14),0)))),"Off","On")</f>
        <v>Off</v>
      </c>
    </row>
    <row r="107629" spans="12:16" x14ac:dyDescent="0.25">
      <c r="L107629" s="57">
        <v>48681.416666666664</v>
      </c>
      <c r="M107629" s="55">
        <f t="shared" si="5073"/>
        <v>2033</v>
      </c>
      <c r="N107629" s="55">
        <f t="shared" si="5074"/>
        <v>4</v>
      </c>
      <c r="O107629" s="55">
        <f t="shared" si="5075"/>
        <v>3</v>
      </c>
      <c r="P107629" s="54" t="str" cm="1">
        <f t="array" aca="1" ref="P107629" ca="1">IF(OR(O107629=1,O107629=7,INDEX($AD$28:$AO$51,HOUR(L107629)+1,N107629)&lt;&gt;"On",NOT(ISERROR(MATCH(DATE(M107629,N107629,DAY(L107629)),OFFSET($AD$15:$AD$22,0,M107629-$AD$14),0)))),"Off","On")</f>
        <v>Off</v>
      </c>
    </row>
    <row r="107630" spans="12:16" x14ac:dyDescent="0.25">
      <c r="L107630" s="57">
        <v>48681.458333333336</v>
      </c>
      <c r="M107630" s="55">
        <f t="shared" si="5073"/>
        <v>2033</v>
      </c>
      <c r="N107630" s="55">
        <f t="shared" si="5074"/>
        <v>4</v>
      </c>
      <c r="O107630" s="55">
        <f t="shared" si="5075"/>
        <v>3</v>
      </c>
      <c r="P107630" s="54" t="str" cm="1">
        <f t="array" aca="1" ref="P107630" ca="1">IF(OR(O107630=1,O107630=7,INDEX($AD$28:$AO$51,HOUR(L107630)+1,N107630)&lt;&gt;"On",NOT(ISERROR(MATCH(DATE(M107630,N107630,DAY(L107630)),OFFSET($AD$15:$AD$22,0,M107630-$AD$14),0)))),"Off","On")</f>
        <v>Off</v>
      </c>
    </row>
    <row r="107631" spans="12:16" x14ac:dyDescent="0.25">
      <c r="L107631" s="57">
        <v>48681.5</v>
      </c>
      <c r="M107631" s="55">
        <f t="shared" si="5073"/>
        <v>2033</v>
      </c>
      <c r="N107631" s="55">
        <f t="shared" si="5074"/>
        <v>4</v>
      </c>
      <c r="O107631" s="55">
        <f t="shared" si="5075"/>
        <v>3</v>
      </c>
      <c r="P107631" s="54" t="str" cm="1">
        <f t="array" aca="1" ref="P107631" ca="1">IF(OR(O107631=1,O107631=7,INDEX($AD$28:$AO$51,HOUR(L107631)+1,N107631)&lt;&gt;"On",NOT(ISERROR(MATCH(DATE(M107631,N107631,DAY(L107631)),OFFSET($AD$15:$AD$22,0,M107631-$AD$14),0)))),"Off","On")</f>
        <v>Off</v>
      </c>
    </row>
    <row r="107632" spans="12:16" x14ac:dyDescent="0.25">
      <c r="L107632" s="57">
        <v>48681.541666666664</v>
      </c>
      <c r="M107632" s="55">
        <f t="shared" si="5073"/>
        <v>2033</v>
      </c>
      <c r="N107632" s="55">
        <f t="shared" si="5074"/>
        <v>4</v>
      </c>
      <c r="O107632" s="55">
        <f t="shared" si="5075"/>
        <v>3</v>
      </c>
      <c r="P107632" s="54" t="str" cm="1">
        <f t="array" aca="1" ref="P107632" ca="1">IF(OR(O107632=1,O107632=7,INDEX($AD$28:$AO$51,HOUR(L107632)+1,N107632)&lt;&gt;"On",NOT(ISERROR(MATCH(DATE(M107632,N107632,DAY(L107632)),OFFSET($AD$15:$AD$22,0,M107632-$AD$14),0)))),"Off","On")</f>
        <v>Off</v>
      </c>
    </row>
    <row r="107633" spans="12:16" x14ac:dyDescent="0.25">
      <c r="L107633" s="57">
        <v>48681.583333333336</v>
      </c>
      <c r="M107633" s="55">
        <f t="shared" si="5073"/>
        <v>2033</v>
      </c>
      <c r="N107633" s="55">
        <f t="shared" si="5074"/>
        <v>4</v>
      </c>
      <c r="O107633" s="55">
        <f t="shared" si="5075"/>
        <v>3</v>
      </c>
      <c r="P107633" s="54" t="str" cm="1">
        <f t="array" aca="1" ref="P107633" ca="1">IF(OR(O107633=1,O107633=7,INDEX($AD$28:$AO$51,HOUR(L107633)+1,N107633)&lt;&gt;"On",NOT(ISERROR(MATCH(DATE(M107633,N107633,DAY(L107633)),OFFSET($AD$15:$AD$22,0,M107633-$AD$14),0)))),"Off","On")</f>
        <v>Off</v>
      </c>
    </row>
    <row r="107634" spans="12:16" x14ac:dyDescent="0.25">
      <c r="L107634" s="57">
        <v>48681.625</v>
      </c>
      <c r="M107634" s="55">
        <f t="shared" si="5073"/>
        <v>2033</v>
      </c>
      <c r="N107634" s="55">
        <f t="shared" si="5074"/>
        <v>4</v>
      </c>
      <c r="O107634" s="55">
        <f t="shared" si="5075"/>
        <v>3</v>
      </c>
      <c r="P107634" s="54" t="str" cm="1">
        <f t="array" aca="1" ref="P107634" ca="1">IF(OR(O107634=1,O107634=7,INDEX($AD$28:$AO$51,HOUR(L107634)+1,N107634)&lt;&gt;"On",NOT(ISERROR(MATCH(DATE(M107634,N107634,DAY(L107634)),OFFSET($AD$15:$AD$22,0,M107634-$AD$14),0)))),"Off","On")</f>
        <v>Off</v>
      </c>
    </row>
    <row r="107635" spans="12:16" x14ac:dyDescent="0.25">
      <c r="L107635" s="57">
        <v>48681.666666666664</v>
      </c>
      <c r="M107635" s="55">
        <f t="shared" si="5073"/>
        <v>2033</v>
      </c>
      <c r="N107635" s="55">
        <f t="shared" si="5074"/>
        <v>4</v>
      </c>
      <c r="O107635" s="55">
        <f t="shared" si="5075"/>
        <v>3</v>
      </c>
      <c r="P107635" s="54" t="str" cm="1">
        <f t="array" aca="1" ref="P107635" ca="1">IF(OR(O107635=1,O107635=7,INDEX($AD$28:$AO$51,HOUR(L107635)+1,N107635)&lt;&gt;"On",NOT(ISERROR(MATCH(DATE(M107635,N107635,DAY(L107635)),OFFSET($AD$15:$AD$22,0,M107635-$AD$14),0)))),"Off","On")</f>
        <v>Off</v>
      </c>
    </row>
    <row r="107636" spans="12:16" x14ac:dyDescent="0.25">
      <c r="L107636" s="57">
        <v>48681.708333333336</v>
      </c>
      <c r="M107636" s="55">
        <f t="shared" si="5073"/>
        <v>2033</v>
      </c>
      <c r="N107636" s="55">
        <f t="shared" si="5074"/>
        <v>4</v>
      </c>
      <c r="O107636" s="55">
        <f t="shared" si="5075"/>
        <v>3</v>
      </c>
      <c r="P107636" s="54" t="str" cm="1">
        <f t="array" aca="1" ref="P107636" ca="1">IF(OR(O107636=1,O107636=7,INDEX($AD$28:$AO$51,HOUR(L107636)+1,N107636)&lt;&gt;"On",NOT(ISERROR(MATCH(DATE(M107636,N107636,DAY(L107636)),OFFSET($AD$15:$AD$22,0,M107636-$AD$14),0)))),"Off","On")</f>
        <v>Off</v>
      </c>
    </row>
    <row r="107637" spans="12:16" x14ac:dyDescent="0.25">
      <c r="L107637" s="57">
        <v>48681.75</v>
      </c>
      <c r="M107637" s="55">
        <f t="shared" si="5073"/>
        <v>2033</v>
      </c>
      <c r="N107637" s="55">
        <f t="shared" si="5074"/>
        <v>4</v>
      </c>
      <c r="O107637" s="55">
        <f t="shared" si="5075"/>
        <v>3</v>
      </c>
      <c r="P107637" s="54" t="str" cm="1">
        <f t="array" aca="1" ref="P107637" ca="1">IF(OR(O107637=1,O107637=7,INDEX($AD$28:$AO$51,HOUR(L107637)+1,N107637)&lt;&gt;"On",NOT(ISERROR(MATCH(DATE(M107637,N107637,DAY(L107637)),OFFSET($AD$15:$AD$22,0,M107637-$AD$14),0)))),"Off","On")</f>
        <v>On</v>
      </c>
    </row>
    <row r="107638" spans="12:16" x14ac:dyDescent="0.25">
      <c r="L107638" s="57">
        <v>48681.791666666664</v>
      </c>
      <c r="M107638" s="55">
        <f t="shared" si="5073"/>
        <v>2033</v>
      </c>
      <c r="N107638" s="55">
        <f t="shared" si="5074"/>
        <v>4</v>
      </c>
      <c r="O107638" s="55">
        <f t="shared" si="5075"/>
        <v>3</v>
      </c>
      <c r="P107638" s="54" t="str" cm="1">
        <f t="array" aca="1" ref="P107638" ca="1">IF(OR(O107638=1,O107638=7,INDEX($AD$28:$AO$51,HOUR(L107638)+1,N107638)&lt;&gt;"On",NOT(ISERROR(MATCH(DATE(M107638,N107638,DAY(L107638)),OFFSET($AD$15:$AD$22,0,M107638-$AD$14),0)))),"Off","On")</f>
        <v>On</v>
      </c>
    </row>
    <row r="107639" spans="12:16" x14ac:dyDescent="0.25">
      <c r="L107639" s="57">
        <v>48681.833333333336</v>
      </c>
      <c r="M107639" s="55">
        <f t="shared" si="5073"/>
        <v>2033</v>
      </c>
      <c r="N107639" s="55">
        <f t="shared" si="5074"/>
        <v>4</v>
      </c>
      <c r="O107639" s="55">
        <f t="shared" si="5075"/>
        <v>3</v>
      </c>
      <c r="P107639" s="54" t="str" cm="1">
        <f t="array" aca="1" ref="P107639" ca="1">IF(OR(O107639=1,O107639=7,INDEX($AD$28:$AO$51,HOUR(L107639)+1,N107639)&lt;&gt;"On",NOT(ISERROR(MATCH(DATE(M107639,N107639,DAY(L107639)),OFFSET($AD$15:$AD$22,0,M107639-$AD$14),0)))),"Off","On")</f>
        <v>On</v>
      </c>
    </row>
    <row r="107640" spans="12:16" x14ac:dyDescent="0.25">
      <c r="L107640" s="57">
        <v>48681.875</v>
      </c>
      <c r="M107640" s="55">
        <f t="shared" si="5073"/>
        <v>2033</v>
      </c>
      <c r="N107640" s="55">
        <f t="shared" si="5074"/>
        <v>4</v>
      </c>
      <c r="O107640" s="55">
        <f t="shared" si="5075"/>
        <v>3</v>
      </c>
      <c r="P107640" s="54" t="str" cm="1">
        <f t="array" aca="1" ref="P107640" ca="1">IF(OR(O107640=1,O107640=7,INDEX($AD$28:$AO$51,HOUR(L107640)+1,N107640)&lt;&gt;"On",NOT(ISERROR(MATCH(DATE(M107640,N107640,DAY(L107640)),OFFSET($AD$15:$AD$22,0,M107640-$AD$14),0)))),"Off","On")</f>
        <v>On</v>
      </c>
    </row>
    <row r="107641" spans="12:16" x14ac:dyDescent="0.25">
      <c r="L107641" s="57">
        <v>48681.916666666664</v>
      </c>
      <c r="M107641" s="55">
        <f t="shared" si="5073"/>
        <v>2033</v>
      </c>
      <c r="N107641" s="55">
        <f t="shared" si="5074"/>
        <v>4</v>
      </c>
      <c r="O107641" s="55">
        <f t="shared" si="5075"/>
        <v>3</v>
      </c>
      <c r="P107641" s="54" t="str" cm="1">
        <f t="array" aca="1" ref="P107641" ca="1">IF(OR(O107641=1,O107641=7,INDEX($AD$28:$AO$51,HOUR(L107641)+1,N107641)&lt;&gt;"On",NOT(ISERROR(MATCH(DATE(M107641,N107641,DAY(L107641)),OFFSET($AD$15:$AD$22,0,M107641-$AD$14),0)))),"Off","On")</f>
        <v>Off</v>
      </c>
    </row>
    <row r="107642" spans="12:16" x14ac:dyDescent="0.25">
      <c r="L107642" s="57">
        <v>48681.958333333336</v>
      </c>
      <c r="M107642" s="55">
        <f t="shared" si="5073"/>
        <v>2033</v>
      </c>
      <c r="N107642" s="55">
        <f t="shared" si="5074"/>
        <v>4</v>
      </c>
      <c r="O107642" s="55">
        <f t="shared" si="5075"/>
        <v>3</v>
      </c>
      <c r="P107642" s="54" t="str" cm="1">
        <f t="array" aca="1" ref="P107642" ca="1">IF(OR(O107642=1,O107642=7,INDEX($AD$28:$AO$51,HOUR(L107642)+1,N107642)&lt;&gt;"On",NOT(ISERROR(MATCH(DATE(M107642,N107642,DAY(L107642)),OFFSET($AD$15:$AD$22,0,M107642-$AD$14),0)))),"Off","On")</f>
        <v>Off</v>
      </c>
    </row>
    <row r="107643" spans="12:16" x14ac:dyDescent="0.25">
      <c r="L107643" s="57">
        <v>48682</v>
      </c>
      <c r="M107643" s="55">
        <f t="shared" si="5073"/>
        <v>2033</v>
      </c>
      <c r="N107643" s="55">
        <f t="shared" si="5074"/>
        <v>4</v>
      </c>
      <c r="O107643" s="55">
        <f t="shared" si="5075"/>
        <v>4</v>
      </c>
      <c r="P107643" s="54" t="str" cm="1">
        <f t="array" aca="1" ref="P107643" ca="1">IF(OR(O107643=1,O107643=7,INDEX($AD$28:$AO$51,HOUR(L107643)+1,N107643)&lt;&gt;"On",NOT(ISERROR(MATCH(DATE(M107643,N107643,DAY(L107643)),OFFSET($AD$15:$AD$22,0,M107643-$AD$14),0)))),"Off","On")</f>
        <v>Off</v>
      </c>
    </row>
    <row r="107644" spans="12:16" x14ac:dyDescent="0.25">
      <c r="L107644" s="57">
        <v>48682.041666666664</v>
      </c>
      <c r="M107644" s="55">
        <f t="shared" si="5073"/>
        <v>2033</v>
      </c>
      <c r="N107644" s="55">
        <f t="shared" si="5074"/>
        <v>4</v>
      </c>
      <c r="O107644" s="55">
        <f t="shared" si="5075"/>
        <v>4</v>
      </c>
      <c r="P107644" s="54" t="str" cm="1">
        <f t="array" aca="1" ref="P107644" ca="1">IF(OR(O107644=1,O107644=7,INDEX($AD$28:$AO$51,HOUR(L107644)+1,N107644)&lt;&gt;"On",NOT(ISERROR(MATCH(DATE(M107644,N107644,DAY(L107644)),OFFSET($AD$15:$AD$22,0,M107644-$AD$14),0)))),"Off","On")</f>
        <v>Off</v>
      </c>
    </row>
    <row r="107645" spans="12:16" x14ac:dyDescent="0.25">
      <c r="L107645" s="57">
        <v>48682.083333333336</v>
      </c>
      <c r="M107645" s="55">
        <f t="shared" si="5073"/>
        <v>2033</v>
      </c>
      <c r="N107645" s="55">
        <f t="shared" si="5074"/>
        <v>4</v>
      </c>
      <c r="O107645" s="55">
        <f t="shared" si="5075"/>
        <v>4</v>
      </c>
      <c r="P107645" s="54" t="str" cm="1">
        <f t="array" aca="1" ref="P107645" ca="1">IF(OR(O107645=1,O107645=7,INDEX($AD$28:$AO$51,HOUR(L107645)+1,N107645)&lt;&gt;"On",NOT(ISERROR(MATCH(DATE(M107645,N107645,DAY(L107645)),OFFSET($AD$15:$AD$22,0,M107645-$AD$14),0)))),"Off","On")</f>
        <v>Off</v>
      </c>
    </row>
    <row r="107646" spans="12:16" x14ac:dyDescent="0.25">
      <c r="L107646" s="57">
        <v>48682.125</v>
      </c>
      <c r="M107646" s="55">
        <f t="shared" si="5073"/>
        <v>2033</v>
      </c>
      <c r="N107646" s="55">
        <f t="shared" si="5074"/>
        <v>4</v>
      </c>
      <c r="O107646" s="55">
        <f t="shared" si="5075"/>
        <v>4</v>
      </c>
      <c r="P107646" s="54" t="str" cm="1">
        <f t="array" aca="1" ref="P107646" ca="1">IF(OR(O107646=1,O107646=7,INDEX($AD$28:$AO$51,HOUR(L107646)+1,N107646)&lt;&gt;"On",NOT(ISERROR(MATCH(DATE(M107646,N107646,DAY(L107646)),OFFSET($AD$15:$AD$22,0,M107646-$AD$14),0)))),"Off","On")</f>
        <v>Off</v>
      </c>
    </row>
    <row r="107647" spans="12:16" x14ac:dyDescent="0.25">
      <c r="L107647" s="57">
        <v>48682.166666666664</v>
      </c>
      <c r="M107647" s="55">
        <f t="shared" si="5073"/>
        <v>2033</v>
      </c>
      <c r="N107647" s="55">
        <f t="shared" si="5074"/>
        <v>4</v>
      </c>
      <c r="O107647" s="55">
        <f t="shared" si="5075"/>
        <v>4</v>
      </c>
      <c r="P107647" s="54" t="str" cm="1">
        <f t="array" aca="1" ref="P107647" ca="1">IF(OR(O107647=1,O107647=7,INDEX($AD$28:$AO$51,HOUR(L107647)+1,N107647)&lt;&gt;"On",NOT(ISERROR(MATCH(DATE(M107647,N107647,DAY(L107647)),OFFSET($AD$15:$AD$22,0,M107647-$AD$14),0)))),"Off","On")</f>
        <v>Off</v>
      </c>
    </row>
    <row r="107648" spans="12:16" x14ac:dyDescent="0.25">
      <c r="L107648" s="57">
        <v>48682.208333333336</v>
      </c>
      <c r="M107648" s="55">
        <f t="shared" si="5073"/>
        <v>2033</v>
      </c>
      <c r="N107648" s="55">
        <f t="shared" si="5074"/>
        <v>4</v>
      </c>
      <c r="O107648" s="55">
        <f t="shared" si="5075"/>
        <v>4</v>
      </c>
      <c r="P107648" s="54" t="str" cm="1">
        <f t="array" aca="1" ref="P107648" ca="1">IF(OR(O107648=1,O107648=7,INDEX($AD$28:$AO$51,HOUR(L107648)+1,N107648)&lt;&gt;"On",NOT(ISERROR(MATCH(DATE(M107648,N107648,DAY(L107648)),OFFSET($AD$15:$AD$22,0,M107648-$AD$14),0)))),"Off","On")</f>
        <v>Off</v>
      </c>
    </row>
    <row r="107649" spans="12:16" x14ac:dyDescent="0.25">
      <c r="L107649" s="57">
        <v>48682.25</v>
      </c>
      <c r="M107649" s="55">
        <f t="shared" si="5073"/>
        <v>2033</v>
      </c>
      <c r="N107649" s="55">
        <f t="shared" si="5074"/>
        <v>4</v>
      </c>
      <c r="O107649" s="55">
        <f t="shared" si="5075"/>
        <v>4</v>
      </c>
      <c r="P107649" s="54" t="str" cm="1">
        <f t="array" aca="1" ref="P107649" ca="1">IF(OR(O107649=1,O107649=7,INDEX($AD$28:$AO$51,HOUR(L107649)+1,N107649)&lt;&gt;"On",NOT(ISERROR(MATCH(DATE(M107649,N107649,DAY(L107649)),OFFSET($AD$15:$AD$22,0,M107649-$AD$14),0)))),"Off","On")</f>
        <v>On</v>
      </c>
    </row>
    <row r="107650" spans="12:16" x14ac:dyDescent="0.25">
      <c r="L107650" s="57">
        <v>48682.291666666664</v>
      </c>
      <c r="M107650" s="55">
        <f t="shared" si="5073"/>
        <v>2033</v>
      </c>
      <c r="N107650" s="55">
        <f t="shared" si="5074"/>
        <v>4</v>
      </c>
      <c r="O107650" s="55">
        <f t="shared" si="5075"/>
        <v>4</v>
      </c>
      <c r="P107650" s="54" t="str" cm="1">
        <f t="array" aca="1" ref="P107650" ca="1">IF(OR(O107650=1,O107650=7,INDEX($AD$28:$AO$51,HOUR(L107650)+1,N107650)&lt;&gt;"On",NOT(ISERROR(MATCH(DATE(M107650,N107650,DAY(L107650)),OFFSET($AD$15:$AD$22,0,M107650-$AD$14),0)))),"Off","On")</f>
        <v>On</v>
      </c>
    </row>
    <row r="107651" spans="12:16" x14ac:dyDescent="0.25">
      <c r="L107651" s="57">
        <v>48682.333333333336</v>
      </c>
      <c r="M107651" s="55">
        <f t="shared" si="5073"/>
        <v>2033</v>
      </c>
      <c r="N107651" s="55">
        <f t="shared" si="5074"/>
        <v>4</v>
      </c>
      <c r="O107651" s="55">
        <f t="shared" si="5075"/>
        <v>4</v>
      </c>
      <c r="P107651" s="54" t="str" cm="1">
        <f t="array" aca="1" ref="P107651" ca="1">IF(OR(O107651=1,O107651=7,INDEX($AD$28:$AO$51,HOUR(L107651)+1,N107651)&lt;&gt;"On",NOT(ISERROR(MATCH(DATE(M107651,N107651,DAY(L107651)),OFFSET($AD$15:$AD$22,0,M107651-$AD$14),0)))),"Off","On")</f>
        <v>On</v>
      </c>
    </row>
    <row r="107652" spans="12:16" x14ac:dyDescent="0.25">
      <c r="L107652" s="57">
        <v>48682.375</v>
      </c>
      <c r="M107652" s="55">
        <f t="shared" si="5073"/>
        <v>2033</v>
      </c>
      <c r="N107652" s="55">
        <f t="shared" si="5074"/>
        <v>4</v>
      </c>
      <c r="O107652" s="55">
        <f t="shared" si="5075"/>
        <v>4</v>
      </c>
      <c r="P107652" s="54" t="str" cm="1">
        <f t="array" aca="1" ref="P107652" ca="1">IF(OR(O107652=1,O107652=7,INDEX($AD$28:$AO$51,HOUR(L107652)+1,N107652)&lt;&gt;"On",NOT(ISERROR(MATCH(DATE(M107652,N107652,DAY(L107652)),OFFSET($AD$15:$AD$22,0,M107652-$AD$14),0)))),"Off","On")</f>
        <v>Off</v>
      </c>
    </row>
    <row r="107653" spans="12:16" x14ac:dyDescent="0.25">
      <c r="L107653" s="57">
        <v>48682.416666666664</v>
      </c>
      <c r="M107653" s="55">
        <f t="shared" si="5073"/>
        <v>2033</v>
      </c>
      <c r="N107653" s="55">
        <f t="shared" si="5074"/>
        <v>4</v>
      </c>
      <c r="O107653" s="55">
        <f t="shared" si="5075"/>
        <v>4</v>
      </c>
      <c r="P107653" s="54" t="str" cm="1">
        <f t="array" aca="1" ref="P107653" ca="1">IF(OR(O107653=1,O107653=7,INDEX($AD$28:$AO$51,HOUR(L107653)+1,N107653)&lt;&gt;"On",NOT(ISERROR(MATCH(DATE(M107653,N107653,DAY(L107653)),OFFSET($AD$15:$AD$22,0,M107653-$AD$14),0)))),"Off","On")</f>
        <v>Off</v>
      </c>
    </row>
    <row r="107654" spans="12:16" x14ac:dyDescent="0.25">
      <c r="L107654" s="57">
        <v>48682.458333333336</v>
      </c>
      <c r="M107654" s="55">
        <f t="shared" si="5073"/>
        <v>2033</v>
      </c>
      <c r="N107654" s="55">
        <f t="shared" si="5074"/>
        <v>4</v>
      </c>
      <c r="O107654" s="55">
        <f t="shared" si="5075"/>
        <v>4</v>
      </c>
      <c r="P107654" s="54" t="str" cm="1">
        <f t="array" aca="1" ref="P107654" ca="1">IF(OR(O107654=1,O107654=7,INDEX($AD$28:$AO$51,HOUR(L107654)+1,N107654)&lt;&gt;"On",NOT(ISERROR(MATCH(DATE(M107654,N107654,DAY(L107654)),OFFSET($AD$15:$AD$22,0,M107654-$AD$14),0)))),"Off","On")</f>
        <v>Off</v>
      </c>
    </row>
    <row r="107655" spans="12:16" x14ac:dyDescent="0.25">
      <c r="L107655" s="57">
        <v>48682.5</v>
      </c>
      <c r="M107655" s="55">
        <f t="shared" si="5073"/>
        <v>2033</v>
      </c>
      <c r="N107655" s="55">
        <f t="shared" si="5074"/>
        <v>4</v>
      </c>
      <c r="O107655" s="55">
        <f t="shared" si="5075"/>
        <v>4</v>
      </c>
      <c r="P107655" s="54" t="str" cm="1">
        <f t="array" aca="1" ref="P107655" ca="1">IF(OR(O107655=1,O107655=7,INDEX($AD$28:$AO$51,HOUR(L107655)+1,N107655)&lt;&gt;"On",NOT(ISERROR(MATCH(DATE(M107655,N107655,DAY(L107655)),OFFSET($AD$15:$AD$22,0,M107655-$AD$14),0)))),"Off","On")</f>
        <v>Off</v>
      </c>
    </row>
    <row r="107656" spans="12:16" x14ac:dyDescent="0.25">
      <c r="L107656" s="57">
        <v>48682.541666666664</v>
      </c>
      <c r="M107656" s="55">
        <f t="shared" si="5073"/>
        <v>2033</v>
      </c>
      <c r="N107656" s="55">
        <f t="shared" si="5074"/>
        <v>4</v>
      </c>
      <c r="O107656" s="55">
        <f t="shared" si="5075"/>
        <v>4</v>
      </c>
      <c r="P107656" s="54" t="str" cm="1">
        <f t="array" aca="1" ref="P107656" ca="1">IF(OR(O107656=1,O107656=7,INDEX($AD$28:$AO$51,HOUR(L107656)+1,N107656)&lt;&gt;"On",NOT(ISERROR(MATCH(DATE(M107656,N107656,DAY(L107656)),OFFSET($AD$15:$AD$22,0,M107656-$AD$14),0)))),"Off","On")</f>
        <v>Off</v>
      </c>
    </row>
    <row r="107657" spans="12:16" x14ac:dyDescent="0.25">
      <c r="L107657" s="57">
        <v>48682.583333333336</v>
      </c>
      <c r="M107657" s="55">
        <f t="shared" si="5073"/>
        <v>2033</v>
      </c>
      <c r="N107657" s="55">
        <f t="shared" si="5074"/>
        <v>4</v>
      </c>
      <c r="O107657" s="55">
        <f t="shared" si="5075"/>
        <v>4</v>
      </c>
      <c r="P107657" s="54" t="str" cm="1">
        <f t="array" aca="1" ref="P107657" ca="1">IF(OR(O107657=1,O107657=7,INDEX($AD$28:$AO$51,HOUR(L107657)+1,N107657)&lt;&gt;"On",NOT(ISERROR(MATCH(DATE(M107657,N107657,DAY(L107657)),OFFSET($AD$15:$AD$22,0,M107657-$AD$14),0)))),"Off","On")</f>
        <v>Off</v>
      </c>
    </row>
    <row r="107658" spans="12:16" x14ac:dyDescent="0.25">
      <c r="L107658" s="57">
        <v>48682.625</v>
      </c>
      <c r="M107658" s="55">
        <f t="shared" si="5073"/>
        <v>2033</v>
      </c>
      <c r="N107658" s="55">
        <f t="shared" si="5074"/>
        <v>4</v>
      </c>
      <c r="O107658" s="55">
        <f t="shared" si="5075"/>
        <v>4</v>
      </c>
      <c r="P107658" s="54" t="str" cm="1">
        <f t="array" aca="1" ref="P107658" ca="1">IF(OR(O107658=1,O107658=7,INDEX($AD$28:$AO$51,HOUR(L107658)+1,N107658)&lt;&gt;"On",NOT(ISERROR(MATCH(DATE(M107658,N107658,DAY(L107658)),OFFSET($AD$15:$AD$22,0,M107658-$AD$14),0)))),"Off","On")</f>
        <v>Off</v>
      </c>
    </row>
    <row r="107659" spans="12:16" x14ac:dyDescent="0.25">
      <c r="L107659" s="57">
        <v>48682.666666666664</v>
      </c>
      <c r="M107659" s="55">
        <f t="shared" si="5073"/>
        <v>2033</v>
      </c>
      <c r="N107659" s="55">
        <f t="shared" si="5074"/>
        <v>4</v>
      </c>
      <c r="O107659" s="55">
        <f t="shared" si="5075"/>
        <v>4</v>
      </c>
      <c r="P107659" s="54" t="str" cm="1">
        <f t="array" aca="1" ref="P107659" ca="1">IF(OR(O107659=1,O107659=7,INDEX($AD$28:$AO$51,HOUR(L107659)+1,N107659)&lt;&gt;"On",NOT(ISERROR(MATCH(DATE(M107659,N107659,DAY(L107659)),OFFSET($AD$15:$AD$22,0,M107659-$AD$14),0)))),"Off","On")</f>
        <v>Off</v>
      </c>
    </row>
    <row r="107660" spans="12:16" x14ac:dyDescent="0.25">
      <c r="L107660" s="57">
        <v>48682.708333333336</v>
      </c>
      <c r="M107660" s="55">
        <f t="shared" ref="M107660:M107723" si="5076">YEAR(L107660)</f>
        <v>2033</v>
      </c>
      <c r="N107660" s="55">
        <f t="shared" ref="N107660:N107723" si="5077">MONTH(L107660)</f>
        <v>4</v>
      </c>
      <c r="O107660" s="55">
        <f t="shared" ref="O107660:O107723" si="5078">WEEKDAY(L107660)</f>
        <v>4</v>
      </c>
      <c r="P107660" s="54" t="str" cm="1">
        <f t="array" aca="1" ref="P107660" ca="1">IF(OR(O107660=1,O107660=7,INDEX($AD$28:$AO$51,HOUR(L107660)+1,N107660)&lt;&gt;"On",NOT(ISERROR(MATCH(DATE(M107660,N107660,DAY(L107660)),OFFSET($AD$15:$AD$22,0,M107660-$AD$14),0)))),"Off","On")</f>
        <v>Off</v>
      </c>
    </row>
    <row r="107661" spans="12:16" x14ac:dyDescent="0.25">
      <c r="L107661" s="57">
        <v>48682.75</v>
      </c>
      <c r="M107661" s="55">
        <f t="shared" si="5076"/>
        <v>2033</v>
      </c>
      <c r="N107661" s="55">
        <f t="shared" si="5077"/>
        <v>4</v>
      </c>
      <c r="O107661" s="55">
        <f t="shared" si="5078"/>
        <v>4</v>
      </c>
      <c r="P107661" s="54" t="str" cm="1">
        <f t="array" aca="1" ref="P107661" ca="1">IF(OR(O107661=1,O107661=7,INDEX($AD$28:$AO$51,HOUR(L107661)+1,N107661)&lt;&gt;"On",NOT(ISERROR(MATCH(DATE(M107661,N107661,DAY(L107661)),OFFSET($AD$15:$AD$22,0,M107661-$AD$14),0)))),"Off","On")</f>
        <v>On</v>
      </c>
    </row>
    <row r="107662" spans="12:16" x14ac:dyDescent="0.25">
      <c r="L107662" s="57">
        <v>48682.791666666664</v>
      </c>
      <c r="M107662" s="55">
        <f t="shared" si="5076"/>
        <v>2033</v>
      </c>
      <c r="N107662" s="55">
        <f t="shared" si="5077"/>
        <v>4</v>
      </c>
      <c r="O107662" s="55">
        <f t="shared" si="5078"/>
        <v>4</v>
      </c>
      <c r="P107662" s="54" t="str" cm="1">
        <f t="array" aca="1" ref="P107662" ca="1">IF(OR(O107662=1,O107662=7,INDEX($AD$28:$AO$51,HOUR(L107662)+1,N107662)&lt;&gt;"On",NOT(ISERROR(MATCH(DATE(M107662,N107662,DAY(L107662)),OFFSET($AD$15:$AD$22,0,M107662-$AD$14),0)))),"Off","On")</f>
        <v>On</v>
      </c>
    </row>
    <row r="107663" spans="12:16" x14ac:dyDescent="0.25">
      <c r="L107663" s="57">
        <v>48682.833333333336</v>
      </c>
      <c r="M107663" s="55">
        <f t="shared" si="5076"/>
        <v>2033</v>
      </c>
      <c r="N107663" s="55">
        <f t="shared" si="5077"/>
        <v>4</v>
      </c>
      <c r="O107663" s="55">
        <f t="shared" si="5078"/>
        <v>4</v>
      </c>
      <c r="P107663" s="54" t="str" cm="1">
        <f t="array" aca="1" ref="P107663" ca="1">IF(OR(O107663=1,O107663=7,INDEX($AD$28:$AO$51,HOUR(L107663)+1,N107663)&lt;&gt;"On",NOT(ISERROR(MATCH(DATE(M107663,N107663,DAY(L107663)),OFFSET($AD$15:$AD$22,0,M107663-$AD$14),0)))),"Off","On")</f>
        <v>On</v>
      </c>
    </row>
    <row r="107664" spans="12:16" x14ac:dyDescent="0.25">
      <c r="L107664" s="57">
        <v>48682.875</v>
      </c>
      <c r="M107664" s="55">
        <f t="shared" si="5076"/>
        <v>2033</v>
      </c>
      <c r="N107664" s="55">
        <f t="shared" si="5077"/>
        <v>4</v>
      </c>
      <c r="O107664" s="55">
        <f t="shared" si="5078"/>
        <v>4</v>
      </c>
      <c r="P107664" s="54" t="str" cm="1">
        <f t="array" aca="1" ref="P107664" ca="1">IF(OR(O107664=1,O107664=7,INDEX($AD$28:$AO$51,HOUR(L107664)+1,N107664)&lt;&gt;"On",NOT(ISERROR(MATCH(DATE(M107664,N107664,DAY(L107664)),OFFSET($AD$15:$AD$22,0,M107664-$AD$14),0)))),"Off","On")</f>
        <v>On</v>
      </c>
    </row>
    <row r="107665" spans="12:16" x14ac:dyDescent="0.25">
      <c r="L107665" s="57">
        <v>48682.916666666664</v>
      </c>
      <c r="M107665" s="55">
        <f t="shared" si="5076"/>
        <v>2033</v>
      </c>
      <c r="N107665" s="55">
        <f t="shared" si="5077"/>
        <v>4</v>
      </c>
      <c r="O107665" s="55">
        <f t="shared" si="5078"/>
        <v>4</v>
      </c>
      <c r="P107665" s="54" t="str" cm="1">
        <f t="array" aca="1" ref="P107665" ca="1">IF(OR(O107665=1,O107665=7,INDEX($AD$28:$AO$51,HOUR(L107665)+1,N107665)&lt;&gt;"On",NOT(ISERROR(MATCH(DATE(M107665,N107665,DAY(L107665)),OFFSET($AD$15:$AD$22,0,M107665-$AD$14),0)))),"Off","On")</f>
        <v>Off</v>
      </c>
    </row>
    <row r="107666" spans="12:16" x14ac:dyDescent="0.25">
      <c r="L107666" s="57">
        <v>48682.958333333336</v>
      </c>
      <c r="M107666" s="55">
        <f t="shared" si="5076"/>
        <v>2033</v>
      </c>
      <c r="N107666" s="55">
        <f t="shared" si="5077"/>
        <v>4</v>
      </c>
      <c r="O107666" s="55">
        <f t="shared" si="5078"/>
        <v>4</v>
      </c>
      <c r="P107666" s="54" t="str" cm="1">
        <f t="array" aca="1" ref="P107666" ca="1">IF(OR(O107666=1,O107666=7,INDEX($AD$28:$AO$51,HOUR(L107666)+1,N107666)&lt;&gt;"On",NOT(ISERROR(MATCH(DATE(M107666,N107666,DAY(L107666)),OFFSET($AD$15:$AD$22,0,M107666-$AD$14),0)))),"Off","On")</f>
        <v>Off</v>
      </c>
    </row>
    <row r="107667" spans="12:16" x14ac:dyDescent="0.25">
      <c r="L107667" s="57">
        <v>48683</v>
      </c>
      <c r="M107667" s="55">
        <f t="shared" si="5076"/>
        <v>2033</v>
      </c>
      <c r="N107667" s="55">
        <f t="shared" si="5077"/>
        <v>4</v>
      </c>
      <c r="O107667" s="55">
        <f t="shared" si="5078"/>
        <v>5</v>
      </c>
      <c r="P107667" s="54" t="str" cm="1">
        <f t="array" aca="1" ref="P107667" ca="1">IF(OR(O107667=1,O107667=7,INDEX($AD$28:$AO$51,HOUR(L107667)+1,N107667)&lt;&gt;"On",NOT(ISERROR(MATCH(DATE(M107667,N107667,DAY(L107667)),OFFSET($AD$15:$AD$22,0,M107667-$AD$14),0)))),"Off","On")</f>
        <v>Off</v>
      </c>
    </row>
    <row r="107668" spans="12:16" x14ac:dyDescent="0.25">
      <c r="L107668" s="57">
        <v>48683.041666666664</v>
      </c>
      <c r="M107668" s="55">
        <f t="shared" si="5076"/>
        <v>2033</v>
      </c>
      <c r="N107668" s="55">
        <f t="shared" si="5077"/>
        <v>4</v>
      </c>
      <c r="O107668" s="55">
        <f t="shared" si="5078"/>
        <v>5</v>
      </c>
      <c r="P107668" s="54" t="str" cm="1">
        <f t="array" aca="1" ref="P107668" ca="1">IF(OR(O107668=1,O107668=7,INDEX($AD$28:$AO$51,HOUR(L107668)+1,N107668)&lt;&gt;"On",NOT(ISERROR(MATCH(DATE(M107668,N107668,DAY(L107668)),OFFSET($AD$15:$AD$22,0,M107668-$AD$14),0)))),"Off","On")</f>
        <v>Off</v>
      </c>
    </row>
    <row r="107669" spans="12:16" x14ac:dyDescent="0.25">
      <c r="L107669" s="57">
        <v>48683.083333333336</v>
      </c>
      <c r="M107669" s="55">
        <f t="shared" si="5076"/>
        <v>2033</v>
      </c>
      <c r="N107669" s="55">
        <f t="shared" si="5077"/>
        <v>4</v>
      </c>
      <c r="O107669" s="55">
        <f t="shared" si="5078"/>
        <v>5</v>
      </c>
      <c r="P107669" s="54" t="str" cm="1">
        <f t="array" aca="1" ref="P107669" ca="1">IF(OR(O107669=1,O107669=7,INDEX($AD$28:$AO$51,HOUR(L107669)+1,N107669)&lt;&gt;"On",NOT(ISERROR(MATCH(DATE(M107669,N107669,DAY(L107669)),OFFSET($AD$15:$AD$22,0,M107669-$AD$14),0)))),"Off","On")</f>
        <v>Off</v>
      </c>
    </row>
    <row r="107670" spans="12:16" x14ac:dyDescent="0.25">
      <c r="L107670" s="57">
        <v>48683.125</v>
      </c>
      <c r="M107670" s="55">
        <f t="shared" si="5076"/>
        <v>2033</v>
      </c>
      <c r="N107670" s="55">
        <f t="shared" si="5077"/>
        <v>4</v>
      </c>
      <c r="O107670" s="55">
        <f t="shared" si="5078"/>
        <v>5</v>
      </c>
      <c r="P107670" s="54" t="str" cm="1">
        <f t="array" aca="1" ref="P107670" ca="1">IF(OR(O107670=1,O107670=7,INDEX($AD$28:$AO$51,HOUR(L107670)+1,N107670)&lt;&gt;"On",NOT(ISERROR(MATCH(DATE(M107670,N107670,DAY(L107670)),OFFSET($AD$15:$AD$22,0,M107670-$AD$14),0)))),"Off","On")</f>
        <v>Off</v>
      </c>
    </row>
    <row r="107671" spans="12:16" x14ac:dyDescent="0.25">
      <c r="L107671" s="57">
        <v>48683.166666666664</v>
      </c>
      <c r="M107671" s="55">
        <f t="shared" si="5076"/>
        <v>2033</v>
      </c>
      <c r="N107671" s="55">
        <f t="shared" si="5077"/>
        <v>4</v>
      </c>
      <c r="O107671" s="55">
        <f t="shared" si="5078"/>
        <v>5</v>
      </c>
      <c r="P107671" s="54" t="str" cm="1">
        <f t="array" aca="1" ref="P107671" ca="1">IF(OR(O107671=1,O107671=7,INDEX($AD$28:$AO$51,HOUR(L107671)+1,N107671)&lt;&gt;"On",NOT(ISERROR(MATCH(DATE(M107671,N107671,DAY(L107671)),OFFSET($AD$15:$AD$22,0,M107671-$AD$14),0)))),"Off","On")</f>
        <v>Off</v>
      </c>
    </row>
    <row r="107672" spans="12:16" x14ac:dyDescent="0.25">
      <c r="L107672" s="57">
        <v>48683.208333333336</v>
      </c>
      <c r="M107672" s="55">
        <f t="shared" si="5076"/>
        <v>2033</v>
      </c>
      <c r="N107672" s="55">
        <f t="shared" si="5077"/>
        <v>4</v>
      </c>
      <c r="O107672" s="55">
        <f t="shared" si="5078"/>
        <v>5</v>
      </c>
      <c r="P107672" s="54" t="str" cm="1">
        <f t="array" aca="1" ref="P107672" ca="1">IF(OR(O107672=1,O107672=7,INDEX($AD$28:$AO$51,HOUR(L107672)+1,N107672)&lt;&gt;"On",NOT(ISERROR(MATCH(DATE(M107672,N107672,DAY(L107672)),OFFSET($AD$15:$AD$22,0,M107672-$AD$14),0)))),"Off","On")</f>
        <v>Off</v>
      </c>
    </row>
    <row r="107673" spans="12:16" x14ac:dyDescent="0.25">
      <c r="L107673" s="57">
        <v>48683.25</v>
      </c>
      <c r="M107673" s="55">
        <f t="shared" si="5076"/>
        <v>2033</v>
      </c>
      <c r="N107673" s="55">
        <f t="shared" si="5077"/>
        <v>4</v>
      </c>
      <c r="O107673" s="55">
        <f t="shared" si="5078"/>
        <v>5</v>
      </c>
      <c r="P107673" s="54" t="str" cm="1">
        <f t="array" aca="1" ref="P107673" ca="1">IF(OR(O107673=1,O107673=7,INDEX($AD$28:$AO$51,HOUR(L107673)+1,N107673)&lt;&gt;"On",NOT(ISERROR(MATCH(DATE(M107673,N107673,DAY(L107673)),OFFSET($AD$15:$AD$22,0,M107673-$AD$14),0)))),"Off","On")</f>
        <v>On</v>
      </c>
    </row>
    <row r="107674" spans="12:16" x14ac:dyDescent="0.25">
      <c r="L107674" s="57">
        <v>48683.291666666664</v>
      </c>
      <c r="M107674" s="55">
        <f t="shared" si="5076"/>
        <v>2033</v>
      </c>
      <c r="N107674" s="55">
        <f t="shared" si="5077"/>
        <v>4</v>
      </c>
      <c r="O107674" s="55">
        <f t="shared" si="5078"/>
        <v>5</v>
      </c>
      <c r="P107674" s="54" t="str" cm="1">
        <f t="array" aca="1" ref="P107674" ca="1">IF(OR(O107674=1,O107674=7,INDEX($AD$28:$AO$51,HOUR(L107674)+1,N107674)&lt;&gt;"On",NOT(ISERROR(MATCH(DATE(M107674,N107674,DAY(L107674)),OFFSET($AD$15:$AD$22,0,M107674-$AD$14),0)))),"Off","On")</f>
        <v>On</v>
      </c>
    </row>
    <row r="107675" spans="12:16" x14ac:dyDescent="0.25">
      <c r="L107675" s="57">
        <v>48683.333333333336</v>
      </c>
      <c r="M107675" s="55">
        <f t="shared" si="5076"/>
        <v>2033</v>
      </c>
      <c r="N107675" s="55">
        <f t="shared" si="5077"/>
        <v>4</v>
      </c>
      <c r="O107675" s="55">
        <f t="shared" si="5078"/>
        <v>5</v>
      </c>
      <c r="P107675" s="54" t="str" cm="1">
        <f t="array" aca="1" ref="P107675" ca="1">IF(OR(O107675=1,O107675=7,INDEX($AD$28:$AO$51,HOUR(L107675)+1,N107675)&lt;&gt;"On",NOT(ISERROR(MATCH(DATE(M107675,N107675,DAY(L107675)),OFFSET($AD$15:$AD$22,0,M107675-$AD$14),0)))),"Off","On")</f>
        <v>On</v>
      </c>
    </row>
    <row r="107676" spans="12:16" x14ac:dyDescent="0.25">
      <c r="L107676" s="57">
        <v>48683.375</v>
      </c>
      <c r="M107676" s="55">
        <f t="shared" si="5076"/>
        <v>2033</v>
      </c>
      <c r="N107676" s="55">
        <f t="shared" si="5077"/>
        <v>4</v>
      </c>
      <c r="O107676" s="55">
        <f t="shared" si="5078"/>
        <v>5</v>
      </c>
      <c r="P107676" s="54" t="str" cm="1">
        <f t="array" aca="1" ref="P107676" ca="1">IF(OR(O107676=1,O107676=7,INDEX($AD$28:$AO$51,HOUR(L107676)+1,N107676)&lt;&gt;"On",NOT(ISERROR(MATCH(DATE(M107676,N107676,DAY(L107676)),OFFSET($AD$15:$AD$22,0,M107676-$AD$14),0)))),"Off","On")</f>
        <v>Off</v>
      </c>
    </row>
    <row r="107677" spans="12:16" x14ac:dyDescent="0.25">
      <c r="L107677" s="57">
        <v>48683.416666666664</v>
      </c>
      <c r="M107677" s="55">
        <f t="shared" si="5076"/>
        <v>2033</v>
      </c>
      <c r="N107677" s="55">
        <f t="shared" si="5077"/>
        <v>4</v>
      </c>
      <c r="O107677" s="55">
        <f t="shared" si="5078"/>
        <v>5</v>
      </c>
      <c r="P107677" s="54" t="str" cm="1">
        <f t="array" aca="1" ref="P107677" ca="1">IF(OR(O107677=1,O107677=7,INDEX($AD$28:$AO$51,HOUR(L107677)+1,N107677)&lt;&gt;"On",NOT(ISERROR(MATCH(DATE(M107677,N107677,DAY(L107677)),OFFSET($AD$15:$AD$22,0,M107677-$AD$14),0)))),"Off","On")</f>
        <v>Off</v>
      </c>
    </row>
    <row r="107678" spans="12:16" x14ac:dyDescent="0.25">
      <c r="L107678" s="57">
        <v>48683.458333333336</v>
      </c>
      <c r="M107678" s="55">
        <f t="shared" si="5076"/>
        <v>2033</v>
      </c>
      <c r="N107678" s="55">
        <f t="shared" si="5077"/>
        <v>4</v>
      </c>
      <c r="O107678" s="55">
        <f t="shared" si="5078"/>
        <v>5</v>
      </c>
      <c r="P107678" s="54" t="str" cm="1">
        <f t="array" aca="1" ref="P107678" ca="1">IF(OR(O107678=1,O107678=7,INDEX($AD$28:$AO$51,HOUR(L107678)+1,N107678)&lt;&gt;"On",NOT(ISERROR(MATCH(DATE(M107678,N107678,DAY(L107678)),OFFSET($AD$15:$AD$22,0,M107678-$AD$14),0)))),"Off","On")</f>
        <v>Off</v>
      </c>
    </row>
    <row r="107679" spans="12:16" x14ac:dyDescent="0.25">
      <c r="L107679" s="57">
        <v>48683.5</v>
      </c>
      <c r="M107679" s="55">
        <f t="shared" si="5076"/>
        <v>2033</v>
      </c>
      <c r="N107679" s="55">
        <f t="shared" si="5077"/>
        <v>4</v>
      </c>
      <c r="O107679" s="55">
        <f t="shared" si="5078"/>
        <v>5</v>
      </c>
      <c r="P107679" s="54" t="str" cm="1">
        <f t="array" aca="1" ref="P107679" ca="1">IF(OR(O107679=1,O107679=7,INDEX($AD$28:$AO$51,HOUR(L107679)+1,N107679)&lt;&gt;"On",NOT(ISERROR(MATCH(DATE(M107679,N107679,DAY(L107679)),OFFSET($AD$15:$AD$22,0,M107679-$AD$14),0)))),"Off","On")</f>
        <v>Off</v>
      </c>
    </row>
    <row r="107680" spans="12:16" x14ac:dyDescent="0.25">
      <c r="L107680" s="57">
        <v>48683.541666666664</v>
      </c>
      <c r="M107680" s="55">
        <f t="shared" si="5076"/>
        <v>2033</v>
      </c>
      <c r="N107680" s="55">
        <f t="shared" si="5077"/>
        <v>4</v>
      </c>
      <c r="O107680" s="55">
        <f t="shared" si="5078"/>
        <v>5</v>
      </c>
      <c r="P107680" s="54" t="str" cm="1">
        <f t="array" aca="1" ref="P107680" ca="1">IF(OR(O107680=1,O107680=7,INDEX($AD$28:$AO$51,HOUR(L107680)+1,N107680)&lt;&gt;"On",NOT(ISERROR(MATCH(DATE(M107680,N107680,DAY(L107680)),OFFSET($AD$15:$AD$22,0,M107680-$AD$14),0)))),"Off","On")</f>
        <v>Off</v>
      </c>
    </row>
    <row r="107681" spans="12:16" x14ac:dyDescent="0.25">
      <c r="L107681" s="57">
        <v>48683.583333333336</v>
      </c>
      <c r="M107681" s="55">
        <f t="shared" si="5076"/>
        <v>2033</v>
      </c>
      <c r="N107681" s="55">
        <f t="shared" si="5077"/>
        <v>4</v>
      </c>
      <c r="O107681" s="55">
        <f t="shared" si="5078"/>
        <v>5</v>
      </c>
      <c r="P107681" s="54" t="str" cm="1">
        <f t="array" aca="1" ref="P107681" ca="1">IF(OR(O107681=1,O107681=7,INDEX($AD$28:$AO$51,HOUR(L107681)+1,N107681)&lt;&gt;"On",NOT(ISERROR(MATCH(DATE(M107681,N107681,DAY(L107681)),OFFSET($AD$15:$AD$22,0,M107681-$AD$14),0)))),"Off","On")</f>
        <v>Off</v>
      </c>
    </row>
    <row r="107682" spans="12:16" x14ac:dyDescent="0.25">
      <c r="L107682" s="57">
        <v>48683.625</v>
      </c>
      <c r="M107682" s="55">
        <f t="shared" si="5076"/>
        <v>2033</v>
      </c>
      <c r="N107682" s="55">
        <f t="shared" si="5077"/>
        <v>4</v>
      </c>
      <c r="O107682" s="55">
        <f t="shared" si="5078"/>
        <v>5</v>
      </c>
      <c r="P107682" s="54" t="str" cm="1">
        <f t="array" aca="1" ref="P107682" ca="1">IF(OR(O107682=1,O107682=7,INDEX($AD$28:$AO$51,HOUR(L107682)+1,N107682)&lt;&gt;"On",NOT(ISERROR(MATCH(DATE(M107682,N107682,DAY(L107682)),OFFSET($AD$15:$AD$22,0,M107682-$AD$14),0)))),"Off","On")</f>
        <v>Off</v>
      </c>
    </row>
    <row r="107683" spans="12:16" x14ac:dyDescent="0.25">
      <c r="L107683" s="57">
        <v>48683.666666666664</v>
      </c>
      <c r="M107683" s="55">
        <f t="shared" si="5076"/>
        <v>2033</v>
      </c>
      <c r="N107683" s="55">
        <f t="shared" si="5077"/>
        <v>4</v>
      </c>
      <c r="O107683" s="55">
        <f t="shared" si="5078"/>
        <v>5</v>
      </c>
      <c r="P107683" s="54" t="str" cm="1">
        <f t="array" aca="1" ref="P107683" ca="1">IF(OR(O107683=1,O107683=7,INDEX($AD$28:$AO$51,HOUR(L107683)+1,N107683)&lt;&gt;"On",NOT(ISERROR(MATCH(DATE(M107683,N107683,DAY(L107683)),OFFSET($AD$15:$AD$22,0,M107683-$AD$14),0)))),"Off","On")</f>
        <v>Off</v>
      </c>
    </row>
    <row r="107684" spans="12:16" x14ac:dyDescent="0.25">
      <c r="L107684" s="57">
        <v>48683.708333333336</v>
      </c>
      <c r="M107684" s="55">
        <f t="shared" si="5076"/>
        <v>2033</v>
      </c>
      <c r="N107684" s="55">
        <f t="shared" si="5077"/>
        <v>4</v>
      </c>
      <c r="O107684" s="55">
        <f t="shared" si="5078"/>
        <v>5</v>
      </c>
      <c r="P107684" s="54" t="str" cm="1">
        <f t="array" aca="1" ref="P107684" ca="1">IF(OR(O107684=1,O107684=7,INDEX($AD$28:$AO$51,HOUR(L107684)+1,N107684)&lt;&gt;"On",NOT(ISERROR(MATCH(DATE(M107684,N107684,DAY(L107684)),OFFSET($AD$15:$AD$22,0,M107684-$AD$14),0)))),"Off","On")</f>
        <v>Off</v>
      </c>
    </row>
    <row r="107685" spans="12:16" x14ac:dyDescent="0.25">
      <c r="L107685" s="57">
        <v>48683.75</v>
      </c>
      <c r="M107685" s="55">
        <f t="shared" si="5076"/>
        <v>2033</v>
      </c>
      <c r="N107685" s="55">
        <f t="shared" si="5077"/>
        <v>4</v>
      </c>
      <c r="O107685" s="55">
        <f t="shared" si="5078"/>
        <v>5</v>
      </c>
      <c r="P107685" s="54" t="str" cm="1">
        <f t="array" aca="1" ref="P107685" ca="1">IF(OR(O107685=1,O107685=7,INDEX($AD$28:$AO$51,HOUR(L107685)+1,N107685)&lt;&gt;"On",NOT(ISERROR(MATCH(DATE(M107685,N107685,DAY(L107685)),OFFSET($AD$15:$AD$22,0,M107685-$AD$14),0)))),"Off","On")</f>
        <v>On</v>
      </c>
    </row>
    <row r="107686" spans="12:16" x14ac:dyDescent="0.25">
      <c r="L107686" s="57">
        <v>48683.791666666664</v>
      </c>
      <c r="M107686" s="55">
        <f t="shared" si="5076"/>
        <v>2033</v>
      </c>
      <c r="N107686" s="55">
        <f t="shared" si="5077"/>
        <v>4</v>
      </c>
      <c r="O107686" s="55">
        <f t="shared" si="5078"/>
        <v>5</v>
      </c>
      <c r="P107686" s="54" t="str" cm="1">
        <f t="array" aca="1" ref="P107686" ca="1">IF(OR(O107686=1,O107686=7,INDEX($AD$28:$AO$51,HOUR(L107686)+1,N107686)&lt;&gt;"On",NOT(ISERROR(MATCH(DATE(M107686,N107686,DAY(L107686)),OFFSET($AD$15:$AD$22,0,M107686-$AD$14),0)))),"Off","On")</f>
        <v>On</v>
      </c>
    </row>
    <row r="107687" spans="12:16" x14ac:dyDescent="0.25">
      <c r="L107687" s="57">
        <v>48683.833333333336</v>
      </c>
      <c r="M107687" s="55">
        <f t="shared" si="5076"/>
        <v>2033</v>
      </c>
      <c r="N107687" s="55">
        <f t="shared" si="5077"/>
        <v>4</v>
      </c>
      <c r="O107687" s="55">
        <f t="shared" si="5078"/>
        <v>5</v>
      </c>
      <c r="P107687" s="54" t="str" cm="1">
        <f t="array" aca="1" ref="P107687" ca="1">IF(OR(O107687=1,O107687=7,INDEX($AD$28:$AO$51,HOUR(L107687)+1,N107687)&lt;&gt;"On",NOT(ISERROR(MATCH(DATE(M107687,N107687,DAY(L107687)),OFFSET($AD$15:$AD$22,0,M107687-$AD$14),0)))),"Off","On")</f>
        <v>On</v>
      </c>
    </row>
    <row r="107688" spans="12:16" x14ac:dyDescent="0.25">
      <c r="L107688" s="57">
        <v>48683.875</v>
      </c>
      <c r="M107688" s="55">
        <f t="shared" si="5076"/>
        <v>2033</v>
      </c>
      <c r="N107688" s="55">
        <f t="shared" si="5077"/>
        <v>4</v>
      </c>
      <c r="O107688" s="55">
        <f t="shared" si="5078"/>
        <v>5</v>
      </c>
      <c r="P107688" s="54" t="str" cm="1">
        <f t="array" aca="1" ref="P107688" ca="1">IF(OR(O107688=1,O107688=7,INDEX($AD$28:$AO$51,HOUR(L107688)+1,N107688)&lt;&gt;"On",NOT(ISERROR(MATCH(DATE(M107688,N107688,DAY(L107688)),OFFSET($AD$15:$AD$22,0,M107688-$AD$14),0)))),"Off","On")</f>
        <v>On</v>
      </c>
    </row>
    <row r="107689" spans="12:16" x14ac:dyDescent="0.25">
      <c r="L107689" s="57">
        <v>48683.916666666664</v>
      </c>
      <c r="M107689" s="55">
        <f t="shared" si="5076"/>
        <v>2033</v>
      </c>
      <c r="N107689" s="55">
        <f t="shared" si="5077"/>
        <v>4</v>
      </c>
      <c r="O107689" s="55">
        <f t="shared" si="5078"/>
        <v>5</v>
      </c>
      <c r="P107689" s="54" t="str" cm="1">
        <f t="array" aca="1" ref="P107689" ca="1">IF(OR(O107689=1,O107689=7,INDEX($AD$28:$AO$51,HOUR(L107689)+1,N107689)&lt;&gt;"On",NOT(ISERROR(MATCH(DATE(M107689,N107689,DAY(L107689)),OFFSET($AD$15:$AD$22,0,M107689-$AD$14),0)))),"Off","On")</f>
        <v>Off</v>
      </c>
    </row>
    <row r="107690" spans="12:16" x14ac:dyDescent="0.25">
      <c r="L107690" s="57">
        <v>48683.958333333336</v>
      </c>
      <c r="M107690" s="55">
        <f t="shared" si="5076"/>
        <v>2033</v>
      </c>
      <c r="N107690" s="55">
        <f t="shared" si="5077"/>
        <v>4</v>
      </c>
      <c r="O107690" s="55">
        <f t="shared" si="5078"/>
        <v>5</v>
      </c>
      <c r="P107690" s="54" t="str" cm="1">
        <f t="array" aca="1" ref="P107690" ca="1">IF(OR(O107690=1,O107690=7,INDEX($AD$28:$AO$51,HOUR(L107690)+1,N107690)&lt;&gt;"On",NOT(ISERROR(MATCH(DATE(M107690,N107690,DAY(L107690)),OFFSET($AD$15:$AD$22,0,M107690-$AD$14),0)))),"Off","On")</f>
        <v>Off</v>
      </c>
    </row>
    <row r="107691" spans="12:16" x14ac:dyDescent="0.25">
      <c r="L107691" s="57">
        <v>48684</v>
      </c>
      <c r="M107691" s="55">
        <f t="shared" si="5076"/>
        <v>2033</v>
      </c>
      <c r="N107691" s="55">
        <f t="shared" si="5077"/>
        <v>4</v>
      </c>
      <c r="O107691" s="55">
        <f t="shared" si="5078"/>
        <v>6</v>
      </c>
      <c r="P107691" s="54" t="str" cm="1">
        <f t="array" aca="1" ref="P107691" ca="1">IF(OR(O107691=1,O107691=7,INDEX($AD$28:$AO$51,HOUR(L107691)+1,N107691)&lt;&gt;"On",NOT(ISERROR(MATCH(DATE(M107691,N107691,DAY(L107691)),OFFSET($AD$15:$AD$22,0,M107691-$AD$14),0)))),"Off","On")</f>
        <v>Off</v>
      </c>
    </row>
    <row r="107692" spans="12:16" x14ac:dyDescent="0.25">
      <c r="L107692" s="57">
        <v>48684.041666666664</v>
      </c>
      <c r="M107692" s="55">
        <f t="shared" si="5076"/>
        <v>2033</v>
      </c>
      <c r="N107692" s="55">
        <f t="shared" si="5077"/>
        <v>4</v>
      </c>
      <c r="O107692" s="55">
        <f t="shared" si="5078"/>
        <v>6</v>
      </c>
      <c r="P107692" s="54" t="str" cm="1">
        <f t="array" aca="1" ref="P107692" ca="1">IF(OR(O107692=1,O107692=7,INDEX($AD$28:$AO$51,HOUR(L107692)+1,N107692)&lt;&gt;"On",NOT(ISERROR(MATCH(DATE(M107692,N107692,DAY(L107692)),OFFSET($AD$15:$AD$22,0,M107692-$AD$14),0)))),"Off","On")</f>
        <v>Off</v>
      </c>
    </row>
    <row r="107693" spans="12:16" x14ac:dyDescent="0.25">
      <c r="L107693" s="57">
        <v>48684.083333333336</v>
      </c>
      <c r="M107693" s="55">
        <f t="shared" si="5076"/>
        <v>2033</v>
      </c>
      <c r="N107693" s="55">
        <f t="shared" si="5077"/>
        <v>4</v>
      </c>
      <c r="O107693" s="55">
        <f t="shared" si="5078"/>
        <v>6</v>
      </c>
      <c r="P107693" s="54" t="str" cm="1">
        <f t="array" aca="1" ref="P107693" ca="1">IF(OR(O107693=1,O107693=7,INDEX($AD$28:$AO$51,HOUR(L107693)+1,N107693)&lt;&gt;"On",NOT(ISERROR(MATCH(DATE(M107693,N107693,DAY(L107693)),OFFSET($AD$15:$AD$22,0,M107693-$AD$14),0)))),"Off","On")</f>
        <v>Off</v>
      </c>
    </row>
    <row r="107694" spans="12:16" x14ac:dyDescent="0.25">
      <c r="L107694" s="57">
        <v>48684.125</v>
      </c>
      <c r="M107694" s="55">
        <f t="shared" si="5076"/>
        <v>2033</v>
      </c>
      <c r="N107694" s="55">
        <f t="shared" si="5077"/>
        <v>4</v>
      </c>
      <c r="O107694" s="55">
        <f t="shared" si="5078"/>
        <v>6</v>
      </c>
      <c r="P107694" s="54" t="str" cm="1">
        <f t="array" aca="1" ref="P107694" ca="1">IF(OR(O107694=1,O107694=7,INDEX($AD$28:$AO$51,HOUR(L107694)+1,N107694)&lt;&gt;"On",NOT(ISERROR(MATCH(DATE(M107694,N107694,DAY(L107694)),OFFSET($AD$15:$AD$22,0,M107694-$AD$14),0)))),"Off","On")</f>
        <v>Off</v>
      </c>
    </row>
    <row r="107695" spans="12:16" x14ac:dyDescent="0.25">
      <c r="L107695" s="57">
        <v>48684.166666666664</v>
      </c>
      <c r="M107695" s="55">
        <f t="shared" si="5076"/>
        <v>2033</v>
      </c>
      <c r="N107695" s="55">
        <f t="shared" si="5077"/>
        <v>4</v>
      </c>
      <c r="O107695" s="55">
        <f t="shared" si="5078"/>
        <v>6</v>
      </c>
      <c r="P107695" s="54" t="str" cm="1">
        <f t="array" aca="1" ref="P107695" ca="1">IF(OR(O107695=1,O107695=7,INDEX($AD$28:$AO$51,HOUR(L107695)+1,N107695)&lt;&gt;"On",NOT(ISERROR(MATCH(DATE(M107695,N107695,DAY(L107695)),OFFSET($AD$15:$AD$22,0,M107695-$AD$14),0)))),"Off","On")</f>
        <v>Off</v>
      </c>
    </row>
    <row r="107696" spans="12:16" x14ac:dyDescent="0.25">
      <c r="L107696" s="57">
        <v>48684.208333333336</v>
      </c>
      <c r="M107696" s="55">
        <f t="shared" si="5076"/>
        <v>2033</v>
      </c>
      <c r="N107696" s="55">
        <f t="shared" si="5077"/>
        <v>4</v>
      </c>
      <c r="O107696" s="55">
        <f t="shared" si="5078"/>
        <v>6</v>
      </c>
      <c r="P107696" s="54" t="str" cm="1">
        <f t="array" aca="1" ref="P107696" ca="1">IF(OR(O107696=1,O107696=7,INDEX($AD$28:$AO$51,HOUR(L107696)+1,N107696)&lt;&gt;"On",NOT(ISERROR(MATCH(DATE(M107696,N107696,DAY(L107696)),OFFSET($AD$15:$AD$22,0,M107696-$AD$14),0)))),"Off","On")</f>
        <v>Off</v>
      </c>
    </row>
    <row r="107697" spans="12:16" x14ac:dyDescent="0.25">
      <c r="L107697" s="57">
        <v>48684.25</v>
      </c>
      <c r="M107697" s="55">
        <f t="shared" si="5076"/>
        <v>2033</v>
      </c>
      <c r="N107697" s="55">
        <f t="shared" si="5077"/>
        <v>4</v>
      </c>
      <c r="O107697" s="55">
        <f t="shared" si="5078"/>
        <v>6</v>
      </c>
      <c r="P107697" s="54" t="str" cm="1">
        <f t="array" aca="1" ref="P107697" ca="1">IF(OR(O107697=1,O107697=7,INDEX($AD$28:$AO$51,HOUR(L107697)+1,N107697)&lt;&gt;"On",NOT(ISERROR(MATCH(DATE(M107697,N107697,DAY(L107697)),OFFSET($AD$15:$AD$22,0,M107697-$AD$14),0)))),"Off","On")</f>
        <v>On</v>
      </c>
    </row>
    <row r="107698" spans="12:16" x14ac:dyDescent="0.25">
      <c r="L107698" s="57">
        <v>48684.291666666664</v>
      </c>
      <c r="M107698" s="55">
        <f t="shared" si="5076"/>
        <v>2033</v>
      </c>
      <c r="N107698" s="55">
        <f t="shared" si="5077"/>
        <v>4</v>
      </c>
      <c r="O107698" s="55">
        <f t="shared" si="5078"/>
        <v>6</v>
      </c>
      <c r="P107698" s="54" t="str" cm="1">
        <f t="array" aca="1" ref="P107698" ca="1">IF(OR(O107698=1,O107698=7,INDEX($AD$28:$AO$51,HOUR(L107698)+1,N107698)&lt;&gt;"On",NOT(ISERROR(MATCH(DATE(M107698,N107698,DAY(L107698)),OFFSET($AD$15:$AD$22,0,M107698-$AD$14),0)))),"Off","On")</f>
        <v>On</v>
      </c>
    </row>
    <row r="107699" spans="12:16" x14ac:dyDescent="0.25">
      <c r="L107699" s="57">
        <v>48684.333333333336</v>
      </c>
      <c r="M107699" s="55">
        <f t="shared" si="5076"/>
        <v>2033</v>
      </c>
      <c r="N107699" s="55">
        <f t="shared" si="5077"/>
        <v>4</v>
      </c>
      <c r="O107699" s="55">
        <f t="shared" si="5078"/>
        <v>6</v>
      </c>
      <c r="P107699" s="54" t="str" cm="1">
        <f t="array" aca="1" ref="P107699" ca="1">IF(OR(O107699=1,O107699=7,INDEX($AD$28:$AO$51,HOUR(L107699)+1,N107699)&lt;&gt;"On",NOT(ISERROR(MATCH(DATE(M107699,N107699,DAY(L107699)),OFFSET($AD$15:$AD$22,0,M107699-$AD$14),0)))),"Off","On")</f>
        <v>On</v>
      </c>
    </row>
    <row r="107700" spans="12:16" x14ac:dyDescent="0.25">
      <c r="L107700" s="57">
        <v>48684.375</v>
      </c>
      <c r="M107700" s="55">
        <f t="shared" si="5076"/>
        <v>2033</v>
      </c>
      <c r="N107700" s="55">
        <f t="shared" si="5077"/>
        <v>4</v>
      </c>
      <c r="O107700" s="55">
        <f t="shared" si="5078"/>
        <v>6</v>
      </c>
      <c r="P107700" s="54" t="str" cm="1">
        <f t="array" aca="1" ref="P107700" ca="1">IF(OR(O107700=1,O107700=7,INDEX($AD$28:$AO$51,HOUR(L107700)+1,N107700)&lt;&gt;"On",NOT(ISERROR(MATCH(DATE(M107700,N107700,DAY(L107700)),OFFSET($AD$15:$AD$22,0,M107700-$AD$14),0)))),"Off","On")</f>
        <v>Off</v>
      </c>
    </row>
    <row r="107701" spans="12:16" x14ac:dyDescent="0.25">
      <c r="L107701" s="57">
        <v>48684.416666666664</v>
      </c>
      <c r="M107701" s="55">
        <f t="shared" si="5076"/>
        <v>2033</v>
      </c>
      <c r="N107701" s="55">
        <f t="shared" si="5077"/>
        <v>4</v>
      </c>
      <c r="O107701" s="55">
        <f t="shared" si="5078"/>
        <v>6</v>
      </c>
      <c r="P107701" s="54" t="str" cm="1">
        <f t="array" aca="1" ref="P107701" ca="1">IF(OR(O107701=1,O107701=7,INDEX($AD$28:$AO$51,HOUR(L107701)+1,N107701)&lt;&gt;"On",NOT(ISERROR(MATCH(DATE(M107701,N107701,DAY(L107701)),OFFSET($AD$15:$AD$22,0,M107701-$AD$14),0)))),"Off","On")</f>
        <v>Off</v>
      </c>
    </row>
    <row r="107702" spans="12:16" x14ac:dyDescent="0.25">
      <c r="L107702" s="57">
        <v>48684.458333333336</v>
      </c>
      <c r="M107702" s="55">
        <f t="shared" si="5076"/>
        <v>2033</v>
      </c>
      <c r="N107702" s="55">
        <f t="shared" si="5077"/>
        <v>4</v>
      </c>
      <c r="O107702" s="55">
        <f t="shared" si="5078"/>
        <v>6</v>
      </c>
      <c r="P107702" s="54" t="str" cm="1">
        <f t="array" aca="1" ref="P107702" ca="1">IF(OR(O107702=1,O107702=7,INDEX($AD$28:$AO$51,HOUR(L107702)+1,N107702)&lt;&gt;"On",NOT(ISERROR(MATCH(DATE(M107702,N107702,DAY(L107702)),OFFSET($AD$15:$AD$22,0,M107702-$AD$14),0)))),"Off","On")</f>
        <v>Off</v>
      </c>
    </row>
    <row r="107703" spans="12:16" x14ac:dyDescent="0.25">
      <c r="L107703" s="57">
        <v>48684.5</v>
      </c>
      <c r="M107703" s="55">
        <f t="shared" si="5076"/>
        <v>2033</v>
      </c>
      <c r="N107703" s="55">
        <f t="shared" si="5077"/>
        <v>4</v>
      </c>
      <c r="O107703" s="55">
        <f t="shared" si="5078"/>
        <v>6</v>
      </c>
      <c r="P107703" s="54" t="str" cm="1">
        <f t="array" aca="1" ref="P107703" ca="1">IF(OR(O107703=1,O107703=7,INDEX($AD$28:$AO$51,HOUR(L107703)+1,N107703)&lt;&gt;"On",NOT(ISERROR(MATCH(DATE(M107703,N107703,DAY(L107703)),OFFSET($AD$15:$AD$22,0,M107703-$AD$14),0)))),"Off","On")</f>
        <v>Off</v>
      </c>
    </row>
    <row r="107704" spans="12:16" x14ac:dyDescent="0.25">
      <c r="L107704" s="57">
        <v>48684.541666666664</v>
      </c>
      <c r="M107704" s="55">
        <f t="shared" si="5076"/>
        <v>2033</v>
      </c>
      <c r="N107704" s="55">
        <f t="shared" si="5077"/>
        <v>4</v>
      </c>
      <c r="O107704" s="55">
        <f t="shared" si="5078"/>
        <v>6</v>
      </c>
      <c r="P107704" s="54" t="str" cm="1">
        <f t="array" aca="1" ref="P107704" ca="1">IF(OR(O107704=1,O107704=7,INDEX($AD$28:$AO$51,HOUR(L107704)+1,N107704)&lt;&gt;"On",NOT(ISERROR(MATCH(DATE(M107704,N107704,DAY(L107704)),OFFSET($AD$15:$AD$22,0,M107704-$AD$14),0)))),"Off","On")</f>
        <v>Off</v>
      </c>
    </row>
    <row r="107705" spans="12:16" x14ac:dyDescent="0.25">
      <c r="L107705" s="57">
        <v>48684.583333333336</v>
      </c>
      <c r="M107705" s="55">
        <f t="shared" si="5076"/>
        <v>2033</v>
      </c>
      <c r="N107705" s="55">
        <f t="shared" si="5077"/>
        <v>4</v>
      </c>
      <c r="O107705" s="55">
        <f t="shared" si="5078"/>
        <v>6</v>
      </c>
      <c r="P107705" s="54" t="str" cm="1">
        <f t="array" aca="1" ref="P107705" ca="1">IF(OR(O107705=1,O107705=7,INDEX($AD$28:$AO$51,HOUR(L107705)+1,N107705)&lt;&gt;"On",NOT(ISERROR(MATCH(DATE(M107705,N107705,DAY(L107705)),OFFSET($AD$15:$AD$22,0,M107705-$AD$14),0)))),"Off","On")</f>
        <v>Off</v>
      </c>
    </row>
    <row r="107706" spans="12:16" x14ac:dyDescent="0.25">
      <c r="L107706" s="57">
        <v>48684.625</v>
      </c>
      <c r="M107706" s="55">
        <f t="shared" si="5076"/>
        <v>2033</v>
      </c>
      <c r="N107706" s="55">
        <f t="shared" si="5077"/>
        <v>4</v>
      </c>
      <c r="O107706" s="55">
        <f t="shared" si="5078"/>
        <v>6</v>
      </c>
      <c r="P107706" s="54" t="str" cm="1">
        <f t="array" aca="1" ref="P107706" ca="1">IF(OR(O107706=1,O107706=7,INDEX($AD$28:$AO$51,HOUR(L107706)+1,N107706)&lt;&gt;"On",NOT(ISERROR(MATCH(DATE(M107706,N107706,DAY(L107706)),OFFSET($AD$15:$AD$22,0,M107706-$AD$14),0)))),"Off","On")</f>
        <v>Off</v>
      </c>
    </row>
    <row r="107707" spans="12:16" x14ac:dyDescent="0.25">
      <c r="L107707" s="57">
        <v>48684.666666666664</v>
      </c>
      <c r="M107707" s="55">
        <f t="shared" si="5076"/>
        <v>2033</v>
      </c>
      <c r="N107707" s="55">
        <f t="shared" si="5077"/>
        <v>4</v>
      </c>
      <c r="O107707" s="55">
        <f t="shared" si="5078"/>
        <v>6</v>
      </c>
      <c r="P107707" s="54" t="str" cm="1">
        <f t="array" aca="1" ref="P107707" ca="1">IF(OR(O107707=1,O107707=7,INDEX($AD$28:$AO$51,HOUR(L107707)+1,N107707)&lt;&gt;"On",NOT(ISERROR(MATCH(DATE(M107707,N107707,DAY(L107707)),OFFSET($AD$15:$AD$22,0,M107707-$AD$14),0)))),"Off","On")</f>
        <v>Off</v>
      </c>
    </row>
    <row r="107708" spans="12:16" x14ac:dyDescent="0.25">
      <c r="L107708" s="57">
        <v>48684.708333333336</v>
      </c>
      <c r="M107708" s="55">
        <f t="shared" si="5076"/>
        <v>2033</v>
      </c>
      <c r="N107708" s="55">
        <f t="shared" si="5077"/>
        <v>4</v>
      </c>
      <c r="O107708" s="55">
        <f t="shared" si="5078"/>
        <v>6</v>
      </c>
      <c r="P107708" s="54" t="str" cm="1">
        <f t="array" aca="1" ref="P107708" ca="1">IF(OR(O107708=1,O107708=7,INDEX($AD$28:$AO$51,HOUR(L107708)+1,N107708)&lt;&gt;"On",NOT(ISERROR(MATCH(DATE(M107708,N107708,DAY(L107708)),OFFSET($AD$15:$AD$22,0,M107708-$AD$14),0)))),"Off","On")</f>
        <v>Off</v>
      </c>
    </row>
    <row r="107709" spans="12:16" x14ac:dyDescent="0.25">
      <c r="L107709" s="57">
        <v>48684.75</v>
      </c>
      <c r="M107709" s="55">
        <f t="shared" si="5076"/>
        <v>2033</v>
      </c>
      <c r="N107709" s="55">
        <f t="shared" si="5077"/>
        <v>4</v>
      </c>
      <c r="O107709" s="55">
        <f t="shared" si="5078"/>
        <v>6</v>
      </c>
      <c r="P107709" s="54" t="str" cm="1">
        <f t="array" aca="1" ref="P107709" ca="1">IF(OR(O107709=1,O107709=7,INDEX($AD$28:$AO$51,HOUR(L107709)+1,N107709)&lt;&gt;"On",NOT(ISERROR(MATCH(DATE(M107709,N107709,DAY(L107709)),OFFSET($AD$15:$AD$22,0,M107709-$AD$14),0)))),"Off","On")</f>
        <v>On</v>
      </c>
    </row>
    <row r="107710" spans="12:16" x14ac:dyDescent="0.25">
      <c r="L107710" s="57">
        <v>48684.791666666664</v>
      </c>
      <c r="M107710" s="55">
        <f t="shared" si="5076"/>
        <v>2033</v>
      </c>
      <c r="N107710" s="55">
        <f t="shared" si="5077"/>
        <v>4</v>
      </c>
      <c r="O107710" s="55">
        <f t="shared" si="5078"/>
        <v>6</v>
      </c>
      <c r="P107710" s="54" t="str" cm="1">
        <f t="array" aca="1" ref="P107710" ca="1">IF(OR(O107710=1,O107710=7,INDEX($AD$28:$AO$51,HOUR(L107710)+1,N107710)&lt;&gt;"On",NOT(ISERROR(MATCH(DATE(M107710,N107710,DAY(L107710)),OFFSET($AD$15:$AD$22,0,M107710-$AD$14),0)))),"Off","On")</f>
        <v>On</v>
      </c>
    </row>
    <row r="107711" spans="12:16" x14ac:dyDescent="0.25">
      <c r="L107711" s="57">
        <v>48684.833333333336</v>
      </c>
      <c r="M107711" s="55">
        <f t="shared" si="5076"/>
        <v>2033</v>
      </c>
      <c r="N107711" s="55">
        <f t="shared" si="5077"/>
        <v>4</v>
      </c>
      <c r="O107711" s="55">
        <f t="shared" si="5078"/>
        <v>6</v>
      </c>
      <c r="P107711" s="54" t="str" cm="1">
        <f t="array" aca="1" ref="P107711" ca="1">IF(OR(O107711=1,O107711=7,INDEX($AD$28:$AO$51,HOUR(L107711)+1,N107711)&lt;&gt;"On",NOT(ISERROR(MATCH(DATE(M107711,N107711,DAY(L107711)),OFFSET($AD$15:$AD$22,0,M107711-$AD$14),0)))),"Off","On")</f>
        <v>On</v>
      </c>
    </row>
    <row r="107712" spans="12:16" x14ac:dyDescent="0.25">
      <c r="L107712" s="57">
        <v>48684.875</v>
      </c>
      <c r="M107712" s="55">
        <f t="shared" si="5076"/>
        <v>2033</v>
      </c>
      <c r="N107712" s="55">
        <f t="shared" si="5077"/>
        <v>4</v>
      </c>
      <c r="O107712" s="55">
        <f t="shared" si="5078"/>
        <v>6</v>
      </c>
      <c r="P107712" s="54" t="str" cm="1">
        <f t="array" aca="1" ref="P107712" ca="1">IF(OR(O107712=1,O107712=7,INDEX($AD$28:$AO$51,HOUR(L107712)+1,N107712)&lt;&gt;"On",NOT(ISERROR(MATCH(DATE(M107712,N107712,DAY(L107712)),OFFSET($AD$15:$AD$22,0,M107712-$AD$14),0)))),"Off","On")</f>
        <v>On</v>
      </c>
    </row>
    <row r="107713" spans="12:16" x14ac:dyDescent="0.25">
      <c r="L107713" s="57">
        <v>48684.916666666664</v>
      </c>
      <c r="M107713" s="55">
        <f t="shared" si="5076"/>
        <v>2033</v>
      </c>
      <c r="N107713" s="55">
        <f t="shared" si="5077"/>
        <v>4</v>
      </c>
      <c r="O107713" s="55">
        <f t="shared" si="5078"/>
        <v>6</v>
      </c>
      <c r="P107713" s="54" t="str" cm="1">
        <f t="array" aca="1" ref="P107713" ca="1">IF(OR(O107713=1,O107713=7,INDEX($AD$28:$AO$51,HOUR(L107713)+1,N107713)&lt;&gt;"On",NOT(ISERROR(MATCH(DATE(M107713,N107713,DAY(L107713)),OFFSET($AD$15:$AD$22,0,M107713-$AD$14),0)))),"Off","On")</f>
        <v>Off</v>
      </c>
    </row>
    <row r="107714" spans="12:16" x14ac:dyDescent="0.25">
      <c r="L107714" s="57">
        <v>48684.958333333336</v>
      </c>
      <c r="M107714" s="55">
        <f t="shared" si="5076"/>
        <v>2033</v>
      </c>
      <c r="N107714" s="55">
        <f t="shared" si="5077"/>
        <v>4</v>
      </c>
      <c r="O107714" s="55">
        <f t="shared" si="5078"/>
        <v>6</v>
      </c>
      <c r="P107714" s="54" t="str" cm="1">
        <f t="array" aca="1" ref="P107714" ca="1">IF(OR(O107714=1,O107714=7,INDEX($AD$28:$AO$51,HOUR(L107714)+1,N107714)&lt;&gt;"On",NOT(ISERROR(MATCH(DATE(M107714,N107714,DAY(L107714)),OFFSET($AD$15:$AD$22,0,M107714-$AD$14),0)))),"Off","On")</f>
        <v>Off</v>
      </c>
    </row>
    <row r="107715" spans="12:16" x14ac:dyDescent="0.25">
      <c r="L107715" s="57">
        <v>48685</v>
      </c>
      <c r="M107715" s="55">
        <f t="shared" si="5076"/>
        <v>2033</v>
      </c>
      <c r="N107715" s="55">
        <f t="shared" si="5077"/>
        <v>4</v>
      </c>
      <c r="O107715" s="55">
        <f t="shared" si="5078"/>
        <v>7</v>
      </c>
      <c r="P107715" s="54" t="str" cm="1">
        <f t="array" aca="1" ref="P107715" ca="1">IF(OR(O107715=1,O107715=7,INDEX($AD$28:$AO$51,HOUR(L107715)+1,N107715)&lt;&gt;"On",NOT(ISERROR(MATCH(DATE(M107715,N107715,DAY(L107715)),OFFSET($AD$15:$AD$22,0,M107715-$AD$14),0)))),"Off","On")</f>
        <v>Off</v>
      </c>
    </row>
    <row r="107716" spans="12:16" x14ac:dyDescent="0.25">
      <c r="L107716" s="57">
        <v>48685.041666666664</v>
      </c>
      <c r="M107716" s="55">
        <f t="shared" si="5076"/>
        <v>2033</v>
      </c>
      <c r="N107716" s="55">
        <f t="shared" si="5077"/>
        <v>4</v>
      </c>
      <c r="O107716" s="55">
        <f t="shared" si="5078"/>
        <v>7</v>
      </c>
      <c r="P107716" s="54" t="str" cm="1">
        <f t="array" aca="1" ref="P107716" ca="1">IF(OR(O107716=1,O107716=7,INDEX($AD$28:$AO$51,HOUR(L107716)+1,N107716)&lt;&gt;"On",NOT(ISERROR(MATCH(DATE(M107716,N107716,DAY(L107716)),OFFSET($AD$15:$AD$22,0,M107716-$AD$14),0)))),"Off","On")</f>
        <v>Off</v>
      </c>
    </row>
    <row r="107717" spans="12:16" x14ac:dyDescent="0.25">
      <c r="L107717" s="57">
        <v>48685.083333333336</v>
      </c>
      <c r="M107717" s="55">
        <f t="shared" si="5076"/>
        <v>2033</v>
      </c>
      <c r="N107717" s="55">
        <f t="shared" si="5077"/>
        <v>4</v>
      </c>
      <c r="O107717" s="55">
        <f t="shared" si="5078"/>
        <v>7</v>
      </c>
      <c r="P107717" s="54" t="str" cm="1">
        <f t="array" aca="1" ref="P107717" ca="1">IF(OR(O107717=1,O107717=7,INDEX($AD$28:$AO$51,HOUR(L107717)+1,N107717)&lt;&gt;"On",NOT(ISERROR(MATCH(DATE(M107717,N107717,DAY(L107717)),OFFSET($AD$15:$AD$22,0,M107717-$AD$14),0)))),"Off","On")</f>
        <v>Off</v>
      </c>
    </row>
    <row r="107718" spans="12:16" x14ac:dyDescent="0.25">
      <c r="L107718" s="57">
        <v>48685.125</v>
      </c>
      <c r="M107718" s="55">
        <f t="shared" si="5076"/>
        <v>2033</v>
      </c>
      <c r="N107718" s="55">
        <f t="shared" si="5077"/>
        <v>4</v>
      </c>
      <c r="O107718" s="55">
        <f t="shared" si="5078"/>
        <v>7</v>
      </c>
      <c r="P107718" s="54" t="str" cm="1">
        <f t="array" aca="1" ref="P107718" ca="1">IF(OR(O107718=1,O107718=7,INDEX($AD$28:$AO$51,HOUR(L107718)+1,N107718)&lt;&gt;"On",NOT(ISERROR(MATCH(DATE(M107718,N107718,DAY(L107718)),OFFSET($AD$15:$AD$22,0,M107718-$AD$14),0)))),"Off","On")</f>
        <v>Off</v>
      </c>
    </row>
    <row r="107719" spans="12:16" x14ac:dyDescent="0.25">
      <c r="L107719" s="57">
        <v>48685.166666666664</v>
      </c>
      <c r="M107719" s="55">
        <f t="shared" si="5076"/>
        <v>2033</v>
      </c>
      <c r="N107719" s="55">
        <f t="shared" si="5077"/>
        <v>4</v>
      </c>
      <c r="O107719" s="55">
        <f t="shared" si="5078"/>
        <v>7</v>
      </c>
      <c r="P107719" s="54" t="str" cm="1">
        <f t="array" aca="1" ref="P107719" ca="1">IF(OR(O107719=1,O107719=7,INDEX($AD$28:$AO$51,HOUR(L107719)+1,N107719)&lt;&gt;"On",NOT(ISERROR(MATCH(DATE(M107719,N107719,DAY(L107719)),OFFSET($AD$15:$AD$22,0,M107719-$AD$14),0)))),"Off","On")</f>
        <v>Off</v>
      </c>
    </row>
    <row r="107720" spans="12:16" x14ac:dyDescent="0.25">
      <c r="L107720" s="57">
        <v>48685.208333333336</v>
      </c>
      <c r="M107720" s="55">
        <f t="shared" si="5076"/>
        <v>2033</v>
      </c>
      <c r="N107720" s="55">
        <f t="shared" si="5077"/>
        <v>4</v>
      </c>
      <c r="O107720" s="55">
        <f t="shared" si="5078"/>
        <v>7</v>
      </c>
      <c r="P107720" s="54" t="str" cm="1">
        <f t="array" aca="1" ref="P107720" ca="1">IF(OR(O107720=1,O107720=7,INDEX($AD$28:$AO$51,HOUR(L107720)+1,N107720)&lt;&gt;"On",NOT(ISERROR(MATCH(DATE(M107720,N107720,DAY(L107720)),OFFSET($AD$15:$AD$22,0,M107720-$AD$14),0)))),"Off","On")</f>
        <v>Off</v>
      </c>
    </row>
    <row r="107721" spans="12:16" x14ac:dyDescent="0.25">
      <c r="L107721" s="57">
        <v>48685.25</v>
      </c>
      <c r="M107721" s="55">
        <f t="shared" si="5076"/>
        <v>2033</v>
      </c>
      <c r="N107721" s="55">
        <f t="shared" si="5077"/>
        <v>4</v>
      </c>
      <c r="O107721" s="55">
        <f t="shared" si="5078"/>
        <v>7</v>
      </c>
      <c r="P107721" s="54" t="str" cm="1">
        <f t="array" aca="1" ref="P107721" ca="1">IF(OR(O107721=1,O107721=7,INDEX($AD$28:$AO$51,HOUR(L107721)+1,N107721)&lt;&gt;"On",NOT(ISERROR(MATCH(DATE(M107721,N107721,DAY(L107721)),OFFSET($AD$15:$AD$22,0,M107721-$AD$14),0)))),"Off","On")</f>
        <v>Off</v>
      </c>
    </row>
    <row r="107722" spans="12:16" x14ac:dyDescent="0.25">
      <c r="L107722" s="57">
        <v>48685.291666666664</v>
      </c>
      <c r="M107722" s="55">
        <f t="shared" si="5076"/>
        <v>2033</v>
      </c>
      <c r="N107722" s="55">
        <f t="shared" si="5077"/>
        <v>4</v>
      </c>
      <c r="O107722" s="55">
        <f t="shared" si="5078"/>
        <v>7</v>
      </c>
      <c r="P107722" s="54" t="str" cm="1">
        <f t="array" aca="1" ref="P107722" ca="1">IF(OR(O107722=1,O107722=7,INDEX($AD$28:$AO$51,HOUR(L107722)+1,N107722)&lt;&gt;"On",NOT(ISERROR(MATCH(DATE(M107722,N107722,DAY(L107722)),OFFSET($AD$15:$AD$22,0,M107722-$AD$14),0)))),"Off","On")</f>
        <v>Off</v>
      </c>
    </row>
    <row r="107723" spans="12:16" x14ac:dyDescent="0.25">
      <c r="L107723" s="57">
        <v>48685.333333333336</v>
      </c>
      <c r="M107723" s="55">
        <f t="shared" si="5076"/>
        <v>2033</v>
      </c>
      <c r="N107723" s="55">
        <f t="shared" si="5077"/>
        <v>4</v>
      </c>
      <c r="O107723" s="55">
        <f t="shared" si="5078"/>
        <v>7</v>
      </c>
      <c r="P107723" s="54" t="str" cm="1">
        <f t="array" aca="1" ref="P107723" ca="1">IF(OR(O107723=1,O107723=7,INDEX($AD$28:$AO$51,HOUR(L107723)+1,N107723)&lt;&gt;"On",NOT(ISERROR(MATCH(DATE(M107723,N107723,DAY(L107723)),OFFSET($AD$15:$AD$22,0,M107723-$AD$14),0)))),"Off","On")</f>
        <v>Off</v>
      </c>
    </row>
    <row r="107724" spans="12:16" x14ac:dyDescent="0.25">
      <c r="L107724" s="57">
        <v>48685.375</v>
      </c>
      <c r="M107724" s="55">
        <f t="shared" ref="M107724:M107787" si="5079">YEAR(L107724)</f>
        <v>2033</v>
      </c>
      <c r="N107724" s="55">
        <f t="shared" ref="N107724:N107787" si="5080">MONTH(L107724)</f>
        <v>4</v>
      </c>
      <c r="O107724" s="55">
        <f t="shared" ref="O107724:O107787" si="5081">WEEKDAY(L107724)</f>
        <v>7</v>
      </c>
      <c r="P107724" s="54" t="str" cm="1">
        <f t="array" aca="1" ref="P107724" ca="1">IF(OR(O107724=1,O107724=7,INDEX($AD$28:$AO$51,HOUR(L107724)+1,N107724)&lt;&gt;"On",NOT(ISERROR(MATCH(DATE(M107724,N107724,DAY(L107724)),OFFSET($AD$15:$AD$22,0,M107724-$AD$14),0)))),"Off","On")</f>
        <v>Off</v>
      </c>
    </row>
    <row r="107725" spans="12:16" x14ac:dyDescent="0.25">
      <c r="L107725" s="57">
        <v>48685.416666666664</v>
      </c>
      <c r="M107725" s="55">
        <f t="shared" si="5079"/>
        <v>2033</v>
      </c>
      <c r="N107725" s="55">
        <f t="shared" si="5080"/>
        <v>4</v>
      </c>
      <c r="O107725" s="55">
        <f t="shared" si="5081"/>
        <v>7</v>
      </c>
      <c r="P107725" s="54" t="str" cm="1">
        <f t="array" aca="1" ref="P107725" ca="1">IF(OR(O107725=1,O107725=7,INDEX($AD$28:$AO$51,HOUR(L107725)+1,N107725)&lt;&gt;"On",NOT(ISERROR(MATCH(DATE(M107725,N107725,DAY(L107725)),OFFSET($AD$15:$AD$22,0,M107725-$AD$14),0)))),"Off","On")</f>
        <v>Off</v>
      </c>
    </row>
    <row r="107726" spans="12:16" x14ac:dyDescent="0.25">
      <c r="L107726" s="57">
        <v>48685.458333333336</v>
      </c>
      <c r="M107726" s="55">
        <f t="shared" si="5079"/>
        <v>2033</v>
      </c>
      <c r="N107726" s="55">
        <f t="shared" si="5080"/>
        <v>4</v>
      </c>
      <c r="O107726" s="55">
        <f t="shared" si="5081"/>
        <v>7</v>
      </c>
      <c r="P107726" s="54" t="str" cm="1">
        <f t="array" aca="1" ref="P107726" ca="1">IF(OR(O107726=1,O107726=7,INDEX($AD$28:$AO$51,HOUR(L107726)+1,N107726)&lt;&gt;"On",NOT(ISERROR(MATCH(DATE(M107726,N107726,DAY(L107726)),OFFSET($AD$15:$AD$22,0,M107726-$AD$14),0)))),"Off","On")</f>
        <v>Off</v>
      </c>
    </row>
    <row r="107727" spans="12:16" x14ac:dyDescent="0.25">
      <c r="L107727" s="57">
        <v>48685.5</v>
      </c>
      <c r="M107727" s="55">
        <f t="shared" si="5079"/>
        <v>2033</v>
      </c>
      <c r="N107727" s="55">
        <f t="shared" si="5080"/>
        <v>4</v>
      </c>
      <c r="O107727" s="55">
        <f t="shared" si="5081"/>
        <v>7</v>
      </c>
      <c r="P107727" s="54" t="str" cm="1">
        <f t="array" aca="1" ref="P107727" ca="1">IF(OR(O107727=1,O107727=7,INDEX($AD$28:$AO$51,HOUR(L107727)+1,N107727)&lt;&gt;"On",NOT(ISERROR(MATCH(DATE(M107727,N107727,DAY(L107727)),OFFSET($AD$15:$AD$22,0,M107727-$AD$14),0)))),"Off","On")</f>
        <v>Off</v>
      </c>
    </row>
    <row r="107728" spans="12:16" x14ac:dyDescent="0.25">
      <c r="L107728" s="57">
        <v>48685.541666666664</v>
      </c>
      <c r="M107728" s="55">
        <f t="shared" si="5079"/>
        <v>2033</v>
      </c>
      <c r="N107728" s="55">
        <f t="shared" si="5080"/>
        <v>4</v>
      </c>
      <c r="O107728" s="55">
        <f t="shared" si="5081"/>
        <v>7</v>
      </c>
      <c r="P107728" s="54" t="str" cm="1">
        <f t="array" aca="1" ref="P107728" ca="1">IF(OR(O107728=1,O107728=7,INDEX($AD$28:$AO$51,HOUR(L107728)+1,N107728)&lt;&gt;"On",NOT(ISERROR(MATCH(DATE(M107728,N107728,DAY(L107728)),OFFSET($AD$15:$AD$22,0,M107728-$AD$14),0)))),"Off","On")</f>
        <v>Off</v>
      </c>
    </row>
    <row r="107729" spans="12:16" x14ac:dyDescent="0.25">
      <c r="L107729" s="57">
        <v>48685.583333333336</v>
      </c>
      <c r="M107729" s="55">
        <f t="shared" si="5079"/>
        <v>2033</v>
      </c>
      <c r="N107729" s="55">
        <f t="shared" si="5080"/>
        <v>4</v>
      </c>
      <c r="O107729" s="55">
        <f t="shared" si="5081"/>
        <v>7</v>
      </c>
      <c r="P107729" s="54" t="str" cm="1">
        <f t="array" aca="1" ref="P107729" ca="1">IF(OR(O107729=1,O107729=7,INDEX($AD$28:$AO$51,HOUR(L107729)+1,N107729)&lt;&gt;"On",NOT(ISERROR(MATCH(DATE(M107729,N107729,DAY(L107729)),OFFSET($AD$15:$AD$22,0,M107729-$AD$14),0)))),"Off","On")</f>
        <v>Off</v>
      </c>
    </row>
    <row r="107730" spans="12:16" x14ac:dyDescent="0.25">
      <c r="L107730" s="57">
        <v>48685.625</v>
      </c>
      <c r="M107730" s="55">
        <f t="shared" si="5079"/>
        <v>2033</v>
      </c>
      <c r="N107730" s="55">
        <f t="shared" si="5080"/>
        <v>4</v>
      </c>
      <c r="O107730" s="55">
        <f t="shared" si="5081"/>
        <v>7</v>
      </c>
      <c r="P107730" s="54" t="str" cm="1">
        <f t="array" aca="1" ref="P107730" ca="1">IF(OR(O107730=1,O107730=7,INDEX($AD$28:$AO$51,HOUR(L107730)+1,N107730)&lt;&gt;"On",NOT(ISERROR(MATCH(DATE(M107730,N107730,DAY(L107730)),OFFSET($AD$15:$AD$22,0,M107730-$AD$14),0)))),"Off","On")</f>
        <v>Off</v>
      </c>
    </row>
    <row r="107731" spans="12:16" x14ac:dyDescent="0.25">
      <c r="L107731" s="57">
        <v>48685.666666666664</v>
      </c>
      <c r="M107731" s="55">
        <f t="shared" si="5079"/>
        <v>2033</v>
      </c>
      <c r="N107731" s="55">
        <f t="shared" si="5080"/>
        <v>4</v>
      </c>
      <c r="O107731" s="55">
        <f t="shared" si="5081"/>
        <v>7</v>
      </c>
      <c r="P107731" s="54" t="str" cm="1">
        <f t="array" aca="1" ref="P107731" ca="1">IF(OR(O107731=1,O107731=7,INDEX($AD$28:$AO$51,HOUR(L107731)+1,N107731)&lt;&gt;"On",NOT(ISERROR(MATCH(DATE(M107731,N107731,DAY(L107731)),OFFSET($AD$15:$AD$22,0,M107731-$AD$14),0)))),"Off","On")</f>
        <v>Off</v>
      </c>
    </row>
    <row r="107732" spans="12:16" x14ac:dyDescent="0.25">
      <c r="L107732" s="57">
        <v>48685.708333333336</v>
      </c>
      <c r="M107732" s="55">
        <f t="shared" si="5079"/>
        <v>2033</v>
      </c>
      <c r="N107732" s="55">
        <f t="shared" si="5080"/>
        <v>4</v>
      </c>
      <c r="O107732" s="55">
        <f t="shared" si="5081"/>
        <v>7</v>
      </c>
      <c r="P107732" s="54" t="str" cm="1">
        <f t="array" aca="1" ref="P107732" ca="1">IF(OR(O107732=1,O107732=7,INDEX($AD$28:$AO$51,HOUR(L107732)+1,N107732)&lt;&gt;"On",NOT(ISERROR(MATCH(DATE(M107732,N107732,DAY(L107732)),OFFSET($AD$15:$AD$22,0,M107732-$AD$14),0)))),"Off","On")</f>
        <v>Off</v>
      </c>
    </row>
    <row r="107733" spans="12:16" x14ac:dyDescent="0.25">
      <c r="L107733" s="57">
        <v>48685.75</v>
      </c>
      <c r="M107733" s="55">
        <f t="shared" si="5079"/>
        <v>2033</v>
      </c>
      <c r="N107733" s="55">
        <f t="shared" si="5080"/>
        <v>4</v>
      </c>
      <c r="O107733" s="55">
        <f t="shared" si="5081"/>
        <v>7</v>
      </c>
      <c r="P107733" s="54" t="str" cm="1">
        <f t="array" aca="1" ref="P107733" ca="1">IF(OR(O107733=1,O107733=7,INDEX($AD$28:$AO$51,HOUR(L107733)+1,N107733)&lt;&gt;"On",NOT(ISERROR(MATCH(DATE(M107733,N107733,DAY(L107733)),OFFSET($AD$15:$AD$22,0,M107733-$AD$14),0)))),"Off","On")</f>
        <v>Off</v>
      </c>
    </row>
    <row r="107734" spans="12:16" x14ac:dyDescent="0.25">
      <c r="L107734" s="57">
        <v>48685.791666666664</v>
      </c>
      <c r="M107734" s="55">
        <f t="shared" si="5079"/>
        <v>2033</v>
      </c>
      <c r="N107734" s="55">
        <f t="shared" si="5080"/>
        <v>4</v>
      </c>
      <c r="O107734" s="55">
        <f t="shared" si="5081"/>
        <v>7</v>
      </c>
      <c r="P107734" s="54" t="str" cm="1">
        <f t="array" aca="1" ref="P107734" ca="1">IF(OR(O107734=1,O107734=7,INDEX($AD$28:$AO$51,HOUR(L107734)+1,N107734)&lt;&gt;"On",NOT(ISERROR(MATCH(DATE(M107734,N107734,DAY(L107734)),OFFSET($AD$15:$AD$22,0,M107734-$AD$14),0)))),"Off","On")</f>
        <v>Off</v>
      </c>
    </row>
    <row r="107735" spans="12:16" x14ac:dyDescent="0.25">
      <c r="L107735" s="57">
        <v>48685.833333333336</v>
      </c>
      <c r="M107735" s="55">
        <f t="shared" si="5079"/>
        <v>2033</v>
      </c>
      <c r="N107735" s="55">
        <f t="shared" si="5080"/>
        <v>4</v>
      </c>
      <c r="O107735" s="55">
        <f t="shared" si="5081"/>
        <v>7</v>
      </c>
      <c r="P107735" s="54" t="str" cm="1">
        <f t="array" aca="1" ref="P107735" ca="1">IF(OR(O107735=1,O107735=7,INDEX($AD$28:$AO$51,HOUR(L107735)+1,N107735)&lt;&gt;"On",NOT(ISERROR(MATCH(DATE(M107735,N107735,DAY(L107735)),OFFSET($AD$15:$AD$22,0,M107735-$AD$14),0)))),"Off","On")</f>
        <v>Off</v>
      </c>
    </row>
    <row r="107736" spans="12:16" x14ac:dyDescent="0.25">
      <c r="L107736" s="57">
        <v>48685.875</v>
      </c>
      <c r="M107736" s="55">
        <f t="shared" si="5079"/>
        <v>2033</v>
      </c>
      <c r="N107736" s="55">
        <f t="shared" si="5080"/>
        <v>4</v>
      </c>
      <c r="O107736" s="55">
        <f t="shared" si="5081"/>
        <v>7</v>
      </c>
      <c r="P107736" s="54" t="str" cm="1">
        <f t="array" aca="1" ref="P107736" ca="1">IF(OR(O107736=1,O107736=7,INDEX($AD$28:$AO$51,HOUR(L107736)+1,N107736)&lt;&gt;"On",NOT(ISERROR(MATCH(DATE(M107736,N107736,DAY(L107736)),OFFSET($AD$15:$AD$22,0,M107736-$AD$14),0)))),"Off","On")</f>
        <v>Off</v>
      </c>
    </row>
    <row r="107737" spans="12:16" x14ac:dyDescent="0.25">
      <c r="L107737" s="57">
        <v>48685.916666666664</v>
      </c>
      <c r="M107737" s="55">
        <f t="shared" si="5079"/>
        <v>2033</v>
      </c>
      <c r="N107737" s="55">
        <f t="shared" si="5080"/>
        <v>4</v>
      </c>
      <c r="O107737" s="55">
        <f t="shared" si="5081"/>
        <v>7</v>
      </c>
      <c r="P107737" s="54" t="str" cm="1">
        <f t="array" aca="1" ref="P107737" ca="1">IF(OR(O107737=1,O107737=7,INDEX($AD$28:$AO$51,HOUR(L107737)+1,N107737)&lt;&gt;"On",NOT(ISERROR(MATCH(DATE(M107737,N107737,DAY(L107737)),OFFSET($AD$15:$AD$22,0,M107737-$AD$14),0)))),"Off","On")</f>
        <v>Off</v>
      </c>
    </row>
    <row r="107738" spans="12:16" x14ac:dyDescent="0.25">
      <c r="L107738" s="57">
        <v>48685.958333333336</v>
      </c>
      <c r="M107738" s="55">
        <f t="shared" si="5079"/>
        <v>2033</v>
      </c>
      <c r="N107738" s="55">
        <f t="shared" si="5080"/>
        <v>4</v>
      </c>
      <c r="O107738" s="55">
        <f t="shared" si="5081"/>
        <v>7</v>
      </c>
      <c r="P107738" s="54" t="str" cm="1">
        <f t="array" aca="1" ref="P107738" ca="1">IF(OR(O107738=1,O107738=7,INDEX($AD$28:$AO$51,HOUR(L107738)+1,N107738)&lt;&gt;"On",NOT(ISERROR(MATCH(DATE(M107738,N107738,DAY(L107738)),OFFSET($AD$15:$AD$22,0,M107738-$AD$14),0)))),"Off","On")</f>
        <v>Off</v>
      </c>
    </row>
    <row r="107739" spans="12:16" x14ac:dyDescent="0.25">
      <c r="L107739" s="57">
        <v>48686</v>
      </c>
      <c r="M107739" s="55">
        <f t="shared" si="5079"/>
        <v>2033</v>
      </c>
      <c r="N107739" s="55">
        <f t="shared" si="5080"/>
        <v>4</v>
      </c>
      <c r="O107739" s="55">
        <f t="shared" si="5081"/>
        <v>1</v>
      </c>
      <c r="P107739" s="54" t="str" cm="1">
        <f t="array" aca="1" ref="P107739" ca="1">IF(OR(O107739=1,O107739=7,INDEX($AD$28:$AO$51,HOUR(L107739)+1,N107739)&lt;&gt;"On",NOT(ISERROR(MATCH(DATE(M107739,N107739,DAY(L107739)),OFFSET($AD$15:$AD$22,0,M107739-$AD$14),0)))),"Off","On")</f>
        <v>Off</v>
      </c>
    </row>
    <row r="107740" spans="12:16" x14ac:dyDescent="0.25">
      <c r="L107740" s="57">
        <v>48686.041666666664</v>
      </c>
      <c r="M107740" s="55">
        <f t="shared" si="5079"/>
        <v>2033</v>
      </c>
      <c r="N107740" s="55">
        <f t="shared" si="5080"/>
        <v>4</v>
      </c>
      <c r="O107740" s="55">
        <f t="shared" si="5081"/>
        <v>1</v>
      </c>
      <c r="P107740" s="54" t="str" cm="1">
        <f t="array" aca="1" ref="P107740" ca="1">IF(OR(O107740=1,O107740=7,INDEX($AD$28:$AO$51,HOUR(L107740)+1,N107740)&lt;&gt;"On",NOT(ISERROR(MATCH(DATE(M107740,N107740,DAY(L107740)),OFFSET($AD$15:$AD$22,0,M107740-$AD$14),0)))),"Off","On")</f>
        <v>Off</v>
      </c>
    </row>
    <row r="107741" spans="12:16" x14ac:dyDescent="0.25">
      <c r="L107741" s="57">
        <v>48686.083333333336</v>
      </c>
      <c r="M107741" s="55">
        <f t="shared" si="5079"/>
        <v>2033</v>
      </c>
      <c r="N107741" s="55">
        <f t="shared" si="5080"/>
        <v>4</v>
      </c>
      <c r="O107741" s="55">
        <f t="shared" si="5081"/>
        <v>1</v>
      </c>
      <c r="P107741" s="54" t="str" cm="1">
        <f t="array" aca="1" ref="P107741" ca="1">IF(OR(O107741=1,O107741=7,INDEX($AD$28:$AO$51,HOUR(L107741)+1,N107741)&lt;&gt;"On",NOT(ISERROR(MATCH(DATE(M107741,N107741,DAY(L107741)),OFFSET($AD$15:$AD$22,0,M107741-$AD$14),0)))),"Off","On")</f>
        <v>Off</v>
      </c>
    </row>
    <row r="107742" spans="12:16" x14ac:dyDescent="0.25">
      <c r="L107742" s="57">
        <v>48686.125</v>
      </c>
      <c r="M107742" s="55">
        <f t="shared" si="5079"/>
        <v>2033</v>
      </c>
      <c r="N107742" s="55">
        <f t="shared" si="5080"/>
        <v>4</v>
      </c>
      <c r="O107742" s="55">
        <f t="shared" si="5081"/>
        <v>1</v>
      </c>
      <c r="P107742" s="54" t="str" cm="1">
        <f t="array" aca="1" ref="P107742" ca="1">IF(OR(O107742=1,O107742=7,INDEX($AD$28:$AO$51,HOUR(L107742)+1,N107742)&lt;&gt;"On",NOT(ISERROR(MATCH(DATE(M107742,N107742,DAY(L107742)),OFFSET($AD$15:$AD$22,0,M107742-$AD$14),0)))),"Off","On")</f>
        <v>Off</v>
      </c>
    </row>
    <row r="107743" spans="12:16" x14ac:dyDescent="0.25">
      <c r="L107743" s="57">
        <v>48686.166666666664</v>
      </c>
      <c r="M107743" s="55">
        <f t="shared" si="5079"/>
        <v>2033</v>
      </c>
      <c r="N107743" s="55">
        <f t="shared" si="5080"/>
        <v>4</v>
      </c>
      <c r="O107743" s="55">
        <f t="shared" si="5081"/>
        <v>1</v>
      </c>
      <c r="P107743" s="54" t="str" cm="1">
        <f t="array" aca="1" ref="P107743" ca="1">IF(OR(O107743=1,O107743=7,INDEX($AD$28:$AO$51,HOUR(L107743)+1,N107743)&lt;&gt;"On",NOT(ISERROR(MATCH(DATE(M107743,N107743,DAY(L107743)),OFFSET($AD$15:$AD$22,0,M107743-$AD$14),0)))),"Off","On")</f>
        <v>Off</v>
      </c>
    </row>
    <row r="107744" spans="12:16" x14ac:dyDescent="0.25">
      <c r="L107744" s="57">
        <v>48686.208333333336</v>
      </c>
      <c r="M107744" s="55">
        <f t="shared" si="5079"/>
        <v>2033</v>
      </c>
      <c r="N107744" s="55">
        <f t="shared" si="5080"/>
        <v>4</v>
      </c>
      <c r="O107744" s="55">
        <f t="shared" si="5081"/>
        <v>1</v>
      </c>
      <c r="P107744" s="54" t="str" cm="1">
        <f t="array" aca="1" ref="P107744" ca="1">IF(OR(O107744=1,O107744=7,INDEX($AD$28:$AO$51,HOUR(L107744)+1,N107744)&lt;&gt;"On",NOT(ISERROR(MATCH(DATE(M107744,N107744,DAY(L107744)),OFFSET($AD$15:$AD$22,0,M107744-$AD$14),0)))),"Off","On")</f>
        <v>Off</v>
      </c>
    </row>
    <row r="107745" spans="12:16" x14ac:dyDescent="0.25">
      <c r="L107745" s="57">
        <v>48686.25</v>
      </c>
      <c r="M107745" s="55">
        <f t="shared" si="5079"/>
        <v>2033</v>
      </c>
      <c r="N107745" s="55">
        <f t="shared" si="5080"/>
        <v>4</v>
      </c>
      <c r="O107745" s="55">
        <f t="shared" si="5081"/>
        <v>1</v>
      </c>
      <c r="P107745" s="54" t="str" cm="1">
        <f t="array" aca="1" ref="P107745" ca="1">IF(OR(O107745=1,O107745=7,INDEX($AD$28:$AO$51,HOUR(L107745)+1,N107745)&lt;&gt;"On",NOT(ISERROR(MATCH(DATE(M107745,N107745,DAY(L107745)),OFFSET($AD$15:$AD$22,0,M107745-$AD$14),0)))),"Off","On")</f>
        <v>Off</v>
      </c>
    </row>
    <row r="107746" spans="12:16" x14ac:dyDescent="0.25">
      <c r="L107746" s="57">
        <v>48686.291666666664</v>
      </c>
      <c r="M107746" s="55">
        <f t="shared" si="5079"/>
        <v>2033</v>
      </c>
      <c r="N107746" s="55">
        <f t="shared" si="5080"/>
        <v>4</v>
      </c>
      <c r="O107746" s="55">
        <f t="shared" si="5081"/>
        <v>1</v>
      </c>
      <c r="P107746" s="54" t="str" cm="1">
        <f t="array" aca="1" ref="P107746" ca="1">IF(OR(O107746=1,O107746=7,INDEX($AD$28:$AO$51,HOUR(L107746)+1,N107746)&lt;&gt;"On",NOT(ISERROR(MATCH(DATE(M107746,N107746,DAY(L107746)),OFFSET($AD$15:$AD$22,0,M107746-$AD$14),0)))),"Off","On")</f>
        <v>Off</v>
      </c>
    </row>
    <row r="107747" spans="12:16" x14ac:dyDescent="0.25">
      <c r="L107747" s="57">
        <v>48686.333333333336</v>
      </c>
      <c r="M107747" s="55">
        <f t="shared" si="5079"/>
        <v>2033</v>
      </c>
      <c r="N107747" s="55">
        <f t="shared" si="5080"/>
        <v>4</v>
      </c>
      <c r="O107747" s="55">
        <f t="shared" si="5081"/>
        <v>1</v>
      </c>
      <c r="P107747" s="54" t="str" cm="1">
        <f t="array" aca="1" ref="P107747" ca="1">IF(OR(O107747=1,O107747=7,INDEX($AD$28:$AO$51,HOUR(L107747)+1,N107747)&lt;&gt;"On",NOT(ISERROR(MATCH(DATE(M107747,N107747,DAY(L107747)),OFFSET($AD$15:$AD$22,0,M107747-$AD$14),0)))),"Off","On")</f>
        <v>Off</v>
      </c>
    </row>
    <row r="107748" spans="12:16" x14ac:dyDescent="0.25">
      <c r="L107748" s="57">
        <v>48686.375</v>
      </c>
      <c r="M107748" s="55">
        <f t="shared" si="5079"/>
        <v>2033</v>
      </c>
      <c r="N107748" s="55">
        <f t="shared" si="5080"/>
        <v>4</v>
      </c>
      <c r="O107748" s="55">
        <f t="shared" si="5081"/>
        <v>1</v>
      </c>
      <c r="P107748" s="54" t="str" cm="1">
        <f t="array" aca="1" ref="P107748" ca="1">IF(OR(O107748=1,O107748=7,INDEX($AD$28:$AO$51,HOUR(L107748)+1,N107748)&lt;&gt;"On",NOT(ISERROR(MATCH(DATE(M107748,N107748,DAY(L107748)),OFFSET($AD$15:$AD$22,0,M107748-$AD$14),0)))),"Off","On")</f>
        <v>Off</v>
      </c>
    </row>
    <row r="107749" spans="12:16" x14ac:dyDescent="0.25">
      <c r="L107749" s="57">
        <v>48686.416666666664</v>
      </c>
      <c r="M107749" s="55">
        <f t="shared" si="5079"/>
        <v>2033</v>
      </c>
      <c r="N107749" s="55">
        <f t="shared" si="5080"/>
        <v>4</v>
      </c>
      <c r="O107749" s="55">
        <f t="shared" si="5081"/>
        <v>1</v>
      </c>
      <c r="P107749" s="54" t="str" cm="1">
        <f t="array" aca="1" ref="P107749" ca="1">IF(OR(O107749=1,O107749=7,INDEX($AD$28:$AO$51,HOUR(L107749)+1,N107749)&lt;&gt;"On",NOT(ISERROR(MATCH(DATE(M107749,N107749,DAY(L107749)),OFFSET($AD$15:$AD$22,0,M107749-$AD$14),0)))),"Off","On")</f>
        <v>Off</v>
      </c>
    </row>
    <row r="107750" spans="12:16" x14ac:dyDescent="0.25">
      <c r="L107750" s="57">
        <v>48686.458333333336</v>
      </c>
      <c r="M107750" s="55">
        <f t="shared" si="5079"/>
        <v>2033</v>
      </c>
      <c r="N107750" s="55">
        <f t="shared" si="5080"/>
        <v>4</v>
      </c>
      <c r="O107750" s="55">
        <f t="shared" si="5081"/>
        <v>1</v>
      </c>
      <c r="P107750" s="54" t="str" cm="1">
        <f t="array" aca="1" ref="P107750" ca="1">IF(OR(O107750=1,O107750=7,INDEX($AD$28:$AO$51,HOUR(L107750)+1,N107750)&lt;&gt;"On",NOT(ISERROR(MATCH(DATE(M107750,N107750,DAY(L107750)),OFFSET($AD$15:$AD$22,0,M107750-$AD$14),0)))),"Off","On")</f>
        <v>Off</v>
      </c>
    </row>
    <row r="107751" spans="12:16" x14ac:dyDescent="0.25">
      <c r="L107751" s="57">
        <v>48686.5</v>
      </c>
      <c r="M107751" s="55">
        <f t="shared" si="5079"/>
        <v>2033</v>
      </c>
      <c r="N107751" s="55">
        <f t="shared" si="5080"/>
        <v>4</v>
      </c>
      <c r="O107751" s="55">
        <f t="shared" si="5081"/>
        <v>1</v>
      </c>
      <c r="P107751" s="54" t="str" cm="1">
        <f t="array" aca="1" ref="P107751" ca="1">IF(OR(O107751=1,O107751=7,INDEX($AD$28:$AO$51,HOUR(L107751)+1,N107751)&lt;&gt;"On",NOT(ISERROR(MATCH(DATE(M107751,N107751,DAY(L107751)),OFFSET($AD$15:$AD$22,0,M107751-$AD$14),0)))),"Off","On")</f>
        <v>Off</v>
      </c>
    </row>
    <row r="107752" spans="12:16" x14ac:dyDescent="0.25">
      <c r="L107752" s="57">
        <v>48686.541666666664</v>
      </c>
      <c r="M107752" s="55">
        <f t="shared" si="5079"/>
        <v>2033</v>
      </c>
      <c r="N107752" s="55">
        <f t="shared" si="5080"/>
        <v>4</v>
      </c>
      <c r="O107752" s="55">
        <f t="shared" si="5081"/>
        <v>1</v>
      </c>
      <c r="P107752" s="54" t="str" cm="1">
        <f t="array" aca="1" ref="P107752" ca="1">IF(OR(O107752=1,O107752=7,INDEX($AD$28:$AO$51,HOUR(L107752)+1,N107752)&lt;&gt;"On",NOT(ISERROR(MATCH(DATE(M107752,N107752,DAY(L107752)),OFFSET($AD$15:$AD$22,0,M107752-$AD$14),0)))),"Off","On")</f>
        <v>Off</v>
      </c>
    </row>
    <row r="107753" spans="12:16" x14ac:dyDescent="0.25">
      <c r="L107753" s="57">
        <v>48686.583333333336</v>
      </c>
      <c r="M107753" s="55">
        <f t="shared" si="5079"/>
        <v>2033</v>
      </c>
      <c r="N107753" s="55">
        <f t="shared" si="5080"/>
        <v>4</v>
      </c>
      <c r="O107753" s="55">
        <f t="shared" si="5081"/>
        <v>1</v>
      </c>
      <c r="P107753" s="54" t="str" cm="1">
        <f t="array" aca="1" ref="P107753" ca="1">IF(OR(O107753=1,O107753=7,INDEX($AD$28:$AO$51,HOUR(L107753)+1,N107753)&lt;&gt;"On",NOT(ISERROR(MATCH(DATE(M107753,N107753,DAY(L107753)),OFFSET($AD$15:$AD$22,0,M107753-$AD$14),0)))),"Off","On")</f>
        <v>Off</v>
      </c>
    </row>
    <row r="107754" spans="12:16" x14ac:dyDescent="0.25">
      <c r="L107754" s="57">
        <v>48686.625</v>
      </c>
      <c r="M107754" s="55">
        <f t="shared" si="5079"/>
        <v>2033</v>
      </c>
      <c r="N107754" s="55">
        <f t="shared" si="5080"/>
        <v>4</v>
      </c>
      <c r="O107754" s="55">
        <f t="shared" si="5081"/>
        <v>1</v>
      </c>
      <c r="P107754" s="54" t="str" cm="1">
        <f t="array" aca="1" ref="P107754" ca="1">IF(OR(O107754=1,O107754=7,INDEX($AD$28:$AO$51,HOUR(L107754)+1,N107754)&lt;&gt;"On",NOT(ISERROR(MATCH(DATE(M107754,N107754,DAY(L107754)),OFFSET($AD$15:$AD$22,0,M107754-$AD$14),0)))),"Off","On")</f>
        <v>Off</v>
      </c>
    </row>
    <row r="107755" spans="12:16" x14ac:dyDescent="0.25">
      <c r="L107755" s="57">
        <v>48686.666666666664</v>
      </c>
      <c r="M107755" s="55">
        <f t="shared" si="5079"/>
        <v>2033</v>
      </c>
      <c r="N107755" s="55">
        <f t="shared" si="5080"/>
        <v>4</v>
      </c>
      <c r="O107755" s="55">
        <f t="shared" si="5081"/>
        <v>1</v>
      </c>
      <c r="P107755" s="54" t="str" cm="1">
        <f t="array" aca="1" ref="P107755" ca="1">IF(OR(O107755=1,O107755=7,INDEX($AD$28:$AO$51,HOUR(L107755)+1,N107755)&lt;&gt;"On",NOT(ISERROR(MATCH(DATE(M107755,N107755,DAY(L107755)),OFFSET($AD$15:$AD$22,0,M107755-$AD$14),0)))),"Off","On")</f>
        <v>Off</v>
      </c>
    </row>
    <row r="107756" spans="12:16" x14ac:dyDescent="0.25">
      <c r="L107756" s="57">
        <v>48686.708333333336</v>
      </c>
      <c r="M107756" s="55">
        <f t="shared" si="5079"/>
        <v>2033</v>
      </c>
      <c r="N107756" s="55">
        <f t="shared" si="5080"/>
        <v>4</v>
      </c>
      <c r="O107756" s="55">
        <f t="shared" si="5081"/>
        <v>1</v>
      </c>
      <c r="P107756" s="54" t="str" cm="1">
        <f t="array" aca="1" ref="P107756" ca="1">IF(OR(O107756=1,O107756=7,INDEX($AD$28:$AO$51,HOUR(L107756)+1,N107756)&lt;&gt;"On",NOT(ISERROR(MATCH(DATE(M107756,N107756,DAY(L107756)),OFFSET($AD$15:$AD$22,0,M107756-$AD$14),0)))),"Off","On")</f>
        <v>Off</v>
      </c>
    </row>
    <row r="107757" spans="12:16" x14ac:dyDescent="0.25">
      <c r="L107757" s="57">
        <v>48686.75</v>
      </c>
      <c r="M107757" s="55">
        <f t="shared" si="5079"/>
        <v>2033</v>
      </c>
      <c r="N107757" s="55">
        <f t="shared" si="5080"/>
        <v>4</v>
      </c>
      <c r="O107757" s="55">
        <f t="shared" si="5081"/>
        <v>1</v>
      </c>
      <c r="P107757" s="54" t="str" cm="1">
        <f t="array" aca="1" ref="P107757" ca="1">IF(OR(O107757=1,O107757=7,INDEX($AD$28:$AO$51,HOUR(L107757)+1,N107757)&lt;&gt;"On",NOT(ISERROR(MATCH(DATE(M107757,N107757,DAY(L107757)),OFFSET($AD$15:$AD$22,0,M107757-$AD$14),0)))),"Off","On")</f>
        <v>Off</v>
      </c>
    </row>
    <row r="107758" spans="12:16" x14ac:dyDescent="0.25">
      <c r="L107758" s="57">
        <v>48686.791666666664</v>
      </c>
      <c r="M107758" s="55">
        <f t="shared" si="5079"/>
        <v>2033</v>
      </c>
      <c r="N107758" s="55">
        <f t="shared" si="5080"/>
        <v>4</v>
      </c>
      <c r="O107758" s="55">
        <f t="shared" si="5081"/>
        <v>1</v>
      </c>
      <c r="P107758" s="54" t="str" cm="1">
        <f t="array" aca="1" ref="P107758" ca="1">IF(OR(O107758=1,O107758=7,INDEX($AD$28:$AO$51,HOUR(L107758)+1,N107758)&lt;&gt;"On",NOT(ISERROR(MATCH(DATE(M107758,N107758,DAY(L107758)),OFFSET($AD$15:$AD$22,0,M107758-$AD$14),0)))),"Off","On")</f>
        <v>Off</v>
      </c>
    </row>
    <row r="107759" spans="12:16" x14ac:dyDescent="0.25">
      <c r="L107759" s="57">
        <v>48686.833333333336</v>
      </c>
      <c r="M107759" s="55">
        <f t="shared" si="5079"/>
        <v>2033</v>
      </c>
      <c r="N107759" s="55">
        <f t="shared" si="5080"/>
        <v>4</v>
      </c>
      <c r="O107759" s="55">
        <f t="shared" si="5081"/>
        <v>1</v>
      </c>
      <c r="P107759" s="54" t="str" cm="1">
        <f t="array" aca="1" ref="P107759" ca="1">IF(OR(O107759=1,O107759=7,INDEX($AD$28:$AO$51,HOUR(L107759)+1,N107759)&lt;&gt;"On",NOT(ISERROR(MATCH(DATE(M107759,N107759,DAY(L107759)),OFFSET($AD$15:$AD$22,0,M107759-$AD$14),0)))),"Off","On")</f>
        <v>Off</v>
      </c>
    </row>
    <row r="107760" spans="12:16" x14ac:dyDescent="0.25">
      <c r="L107760" s="57">
        <v>48686.875</v>
      </c>
      <c r="M107760" s="55">
        <f t="shared" si="5079"/>
        <v>2033</v>
      </c>
      <c r="N107760" s="55">
        <f t="shared" si="5080"/>
        <v>4</v>
      </c>
      <c r="O107760" s="55">
        <f t="shared" si="5081"/>
        <v>1</v>
      </c>
      <c r="P107760" s="54" t="str" cm="1">
        <f t="array" aca="1" ref="P107760" ca="1">IF(OR(O107760=1,O107760=7,INDEX($AD$28:$AO$51,HOUR(L107760)+1,N107760)&lt;&gt;"On",NOT(ISERROR(MATCH(DATE(M107760,N107760,DAY(L107760)),OFFSET($AD$15:$AD$22,0,M107760-$AD$14),0)))),"Off","On")</f>
        <v>Off</v>
      </c>
    </row>
    <row r="107761" spans="12:16" x14ac:dyDescent="0.25">
      <c r="L107761" s="57">
        <v>48686.916666666664</v>
      </c>
      <c r="M107761" s="55">
        <f t="shared" si="5079"/>
        <v>2033</v>
      </c>
      <c r="N107761" s="55">
        <f t="shared" si="5080"/>
        <v>4</v>
      </c>
      <c r="O107761" s="55">
        <f t="shared" si="5081"/>
        <v>1</v>
      </c>
      <c r="P107761" s="54" t="str" cm="1">
        <f t="array" aca="1" ref="P107761" ca="1">IF(OR(O107761=1,O107761=7,INDEX($AD$28:$AO$51,HOUR(L107761)+1,N107761)&lt;&gt;"On",NOT(ISERROR(MATCH(DATE(M107761,N107761,DAY(L107761)),OFFSET($AD$15:$AD$22,0,M107761-$AD$14),0)))),"Off","On")</f>
        <v>Off</v>
      </c>
    </row>
    <row r="107762" spans="12:16" x14ac:dyDescent="0.25">
      <c r="L107762" s="57">
        <v>48686.958333333336</v>
      </c>
      <c r="M107762" s="55">
        <f t="shared" si="5079"/>
        <v>2033</v>
      </c>
      <c r="N107762" s="55">
        <f t="shared" si="5080"/>
        <v>4</v>
      </c>
      <c r="O107762" s="55">
        <f t="shared" si="5081"/>
        <v>1</v>
      </c>
      <c r="P107762" s="54" t="str" cm="1">
        <f t="array" aca="1" ref="P107762" ca="1">IF(OR(O107762=1,O107762=7,INDEX($AD$28:$AO$51,HOUR(L107762)+1,N107762)&lt;&gt;"On",NOT(ISERROR(MATCH(DATE(M107762,N107762,DAY(L107762)),OFFSET($AD$15:$AD$22,0,M107762-$AD$14),0)))),"Off","On")</f>
        <v>Off</v>
      </c>
    </row>
    <row r="107763" spans="12:16" x14ac:dyDescent="0.25">
      <c r="L107763" s="57">
        <v>48687</v>
      </c>
      <c r="M107763" s="55">
        <f t="shared" si="5079"/>
        <v>2033</v>
      </c>
      <c r="N107763" s="55">
        <f t="shared" si="5080"/>
        <v>4</v>
      </c>
      <c r="O107763" s="55">
        <f t="shared" si="5081"/>
        <v>2</v>
      </c>
      <c r="P107763" s="54" t="str" cm="1">
        <f t="array" aca="1" ref="P107763" ca="1">IF(OR(O107763=1,O107763=7,INDEX($AD$28:$AO$51,HOUR(L107763)+1,N107763)&lt;&gt;"On",NOT(ISERROR(MATCH(DATE(M107763,N107763,DAY(L107763)),OFFSET($AD$15:$AD$22,0,M107763-$AD$14),0)))),"Off","On")</f>
        <v>Off</v>
      </c>
    </row>
    <row r="107764" spans="12:16" x14ac:dyDescent="0.25">
      <c r="L107764" s="57">
        <v>48687.041666666664</v>
      </c>
      <c r="M107764" s="55">
        <f t="shared" si="5079"/>
        <v>2033</v>
      </c>
      <c r="N107764" s="55">
        <f t="shared" si="5080"/>
        <v>4</v>
      </c>
      <c r="O107764" s="55">
        <f t="shared" si="5081"/>
        <v>2</v>
      </c>
      <c r="P107764" s="54" t="str" cm="1">
        <f t="array" aca="1" ref="P107764" ca="1">IF(OR(O107764=1,O107764=7,INDEX($AD$28:$AO$51,HOUR(L107764)+1,N107764)&lt;&gt;"On",NOT(ISERROR(MATCH(DATE(M107764,N107764,DAY(L107764)),OFFSET($AD$15:$AD$22,0,M107764-$AD$14),0)))),"Off","On")</f>
        <v>Off</v>
      </c>
    </row>
    <row r="107765" spans="12:16" x14ac:dyDescent="0.25">
      <c r="L107765" s="57">
        <v>48687.083333333336</v>
      </c>
      <c r="M107765" s="55">
        <f t="shared" si="5079"/>
        <v>2033</v>
      </c>
      <c r="N107765" s="55">
        <f t="shared" si="5080"/>
        <v>4</v>
      </c>
      <c r="O107765" s="55">
        <f t="shared" si="5081"/>
        <v>2</v>
      </c>
      <c r="P107765" s="54" t="str" cm="1">
        <f t="array" aca="1" ref="P107765" ca="1">IF(OR(O107765=1,O107765=7,INDEX($AD$28:$AO$51,HOUR(L107765)+1,N107765)&lt;&gt;"On",NOT(ISERROR(MATCH(DATE(M107765,N107765,DAY(L107765)),OFFSET($AD$15:$AD$22,0,M107765-$AD$14),0)))),"Off","On")</f>
        <v>Off</v>
      </c>
    </row>
    <row r="107766" spans="12:16" x14ac:dyDescent="0.25">
      <c r="L107766" s="57">
        <v>48687.125</v>
      </c>
      <c r="M107766" s="55">
        <f t="shared" si="5079"/>
        <v>2033</v>
      </c>
      <c r="N107766" s="55">
        <f t="shared" si="5080"/>
        <v>4</v>
      </c>
      <c r="O107766" s="55">
        <f t="shared" si="5081"/>
        <v>2</v>
      </c>
      <c r="P107766" s="54" t="str" cm="1">
        <f t="array" aca="1" ref="P107766" ca="1">IF(OR(O107766=1,O107766=7,INDEX($AD$28:$AO$51,HOUR(L107766)+1,N107766)&lt;&gt;"On",NOT(ISERROR(MATCH(DATE(M107766,N107766,DAY(L107766)),OFFSET($AD$15:$AD$22,0,M107766-$AD$14),0)))),"Off","On")</f>
        <v>Off</v>
      </c>
    </row>
    <row r="107767" spans="12:16" x14ac:dyDescent="0.25">
      <c r="L107767" s="57">
        <v>48687.166666666664</v>
      </c>
      <c r="M107767" s="55">
        <f t="shared" si="5079"/>
        <v>2033</v>
      </c>
      <c r="N107767" s="55">
        <f t="shared" si="5080"/>
        <v>4</v>
      </c>
      <c r="O107767" s="55">
        <f t="shared" si="5081"/>
        <v>2</v>
      </c>
      <c r="P107767" s="54" t="str" cm="1">
        <f t="array" aca="1" ref="P107767" ca="1">IF(OR(O107767=1,O107767=7,INDEX($AD$28:$AO$51,HOUR(L107767)+1,N107767)&lt;&gt;"On",NOT(ISERROR(MATCH(DATE(M107767,N107767,DAY(L107767)),OFFSET($AD$15:$AD$22,0,M107767-$AD$14),0)))),"Off","On")</f>
        <v>Off</v>
      </c>
    </row>
    <row r="107768" spans="12:16" x14ac:dyDescent="0.25">
      <c r="L107768" s="57">
        <v>48687.208333333336</v>
      </c>
      <c r="M107768" s="55">
        <f t="shared" si="5079"/>
        <v>2033</v>
      </c>
      <c r="N107768" s="55">
        <f t="shared" si="5080"/>
        <v>4</v>
      </c>
      <c r="O107768" s="55">
        <f t="shared" si="5081"/>
        <v>2</v>
      </c>
      <c r="P107768" s="54" t="str" cm="1">
        <f t="array" aca="1" ref="P107768" ca="1">IF(OR(O107768=1,O107768=7,INDEX($AD$28:$AO$51,HOUR(L107768)+1,N107768)&lt;&gt;"On",NOT(ISERROR(MATCH(DATE(M107768,N107768,DAY(L107768)),OFFSET($AD$15:$AD$22,0,M107768-$AD$14),0)))),"Off","On")</f>
        <v>Off</v>
      </c>
    </row>
    <row r="107769" spans="12:16" x14ac:dyDescent="0.25">
      <c r="L107769" s="57">
        <v>48687.25</v>
      </c>
      <c r="M107769" s="55">
        <f t="shared" si="5079"/>
        <v>2033</v>
      </c>
      <c r="N107769" s="55">
        <f t="shared" si="5080"/>
        <v>4</v>
      </c>
      <c r="O107769" s="55">
        <f t="shared" si="5081"/>
        <v>2</v>
      </c>
      <c r="P107769" s="54" t="str" cm="1">
        <f t="array" aca="1" ref="P107769" ca="1">IF(OR(O107769=1,O107769=7,INDEX($AD$28:$AO$51,HOUR(L107769)+1,N107769)&lt;&gt;"On",NOT(ISERROR(MATCH(DATE(M107769,N107769,DAY(L107769)),OFFSET($AD$15:$AD$22,0,M107769-$AD$14),0)))),"Off","On")</f>
        <v>On</v>
      </c>
    </row>
    <row r="107770" spans="12:16" x14ac:dyDescent="0.25">
      <c r="L107770" s="57">
        <v>48687.291666666664</v>
      </c>
      <c r="M107770" s="55">
        <f t="shared" si="5079"/>
        <v>2033</v>
      </c>
      <c r="N107770" s="55">
        <f t="shared" si="5080"/>
        <v>4</v>
      </c>
      <c r="O107770" s="55">
        <f t="shared" si="5081"/>
        <v>2</v>
      </c>
      <c r="P107770" s="54" t="str" cm="1">
        <f t="array" aca="1" ref="P107770" ca="1">IF(OR(O107770=1,O107770=7,INDEX($AD$28:$AO$51,HOUR(L107770)+1,N107770)&lt;&gt;"On",NOT(ISERROR(MATCH(DATE(M107770,N107770,DAY(L107770)),OFFSET($AD$15:$AD$22,0,M107770-$AD$14),0)))),"Off","On")</f>
        <v>On</v>
      </c>
    </row>
    <row r="107771" spans="12:16" x14ac:dyDescent="0.25">
      <c r="L107771" s="57">
        <v>48687.333333333336</v>
      </c>
      <c r="M107771" s="55">
        <f t="shared" si="5079"/>
        <v>2033</v>
      </c>
      <c r="N107771" s="55">
        <f t="shared" si="5080"/>
        <v>4</v>
      </c>
      <c r="O107771" s="55">
        <f t="shared" si="5081"/>
        <v>2</v>
      </c>
      <c r="P107771" s="54" t="str" cm="1">
        <f t="array" aca="1" ref="P107771" ca="1">IF(OR(O107771=1,O107771=7,INDEX($AD$28:$AO$51,HOUR(L107771)+1,N107771)&lt;&gt;"On",NOT(ISERROR(MATCH(DATE(M107771,N107771,DAY(L107771)),OFFSET($AD$15:$AD$22,0,M107771-$AD$14),0)))),"Off","On")</f>
        <v>On</v>
      </c>
    </row>
    <row r="107772" spans="12:16" x14ac:dyDescent="0.25">
      <c r="L107772" s="57">
        <v>48687.375</v>
      </c>
      <c r="M107772" s="55">
        <f t="shared" si="5079"/>
        <v>2033</v>
      </c>
      <c r="N107772" s="55">
        <f t="shared" si="5080"/>
        <v>4</v>
      </c>
      <c r="O107772" s="55">
        <f t="shared" si="5081"/>
        <v>2</v>
      </c>
      <c r="P107772" s="54" t="str" cm="1">
        <f t="array" aca="1" ref="P107772" ca="1">IF(OR(O107772=1,O107772=7,INDEX($AD$28:$AO$51,HOUR(L107772)+1,N107772)&lt;&gt;"On",NOT(ISERROR(MATCH(DATE(M107772,N107772,DAY(L107772)),OFFSET($AD$15:$AD$22,0,M107772-$AD$14),0)))),"Off","On")</f>
        <v>Off</v>
      </c>
    </row>
    <row r="107773" spans="12:16" x14ac:dyDescent="0.25">
      <c r="L107773" s="57">
        <v>48687.416666666664</v>
      </c>
      <c r="M107773" s="55">
        <f t="shared" si="5079"/>
        <v>2033</v>
      </c>
      <c r="N107773" s="55">
        <f t="shared" si="5080"/>
        <v>4</v>
      </c>
      <c r="O107773" s="55">
        <f t="shared" si="5081"/>
        <v>2</v>
      </c>
      <c r="P107773" s="54" t="str" cm="1">
        <f t="array" aca="1" ref="P107773" ca="1">IF(OR(O107773=1,O107773=7,INDEX($AD$28:$AO$51,HOUR(L107773)+1,N107773)&lt;&gt;"On",NOT(ISERROR(MATCH(DATE(M107773,N107773,DAY(L107773)),OFFSET($AD$15:$AD$22,0,M107773-$AD$14),0)))),"Off","On")</f>
        <v>Off</v>
      </c>
    </row>
    <row r="107774" spans="12:16" x14ac:dyDescent="0.25">
      <c r="L107774" s="57">
        <v>48687.458333333336</v>
      </c>
      <c r="M107774" s="55">
        <f t="shared" si="5079"/>
        <v>2033</v>
      </c>
      <c r="N107774" s="55">
        <f t="shared" si="5080"/>
        <v>4</v>
      </c>
      <c r="O107774" s="55">
        <f t="shared" si="5081"/>
        <v>2</v>
      </c>
      <c r="P107774" s="54" t="str" cm="1">
        <f t="array" aca="1" ref="P107774" ca="1">IF(OR(O107774=1,O107774=7,INDEX($AD$28:$AO$51,HOUR(L107774)+1,N107774)&lt;&gt;"On",NOT(ISERROR(MATCH(DATE(M107774,N107774,DAY(L107774)),OFFSET($AD$15:$AD$22,0,M107774-$AD$14),0)))),"Off","On")</f>
        <v>Off</v>
      </c>
    </row>
    <row r="107775" spans="12:16" x14ac:dyDescent="0.25">
      <c r="L107775" s="57">
        <v>48687.5</v>
      </c>
      <c r="M107775" s="55">
        <f t="shared" si="5079"/>
        <v>2033</v>
      </c>
      <c r="N107775" s="55">
        <f t="shared" si="5080"/>
        <v>4</v>
      </c>
      <c r="O107775" s="55">
        <f t="shared" si="5081"/>
        <v>2</v>
      </c>
      <c r="P107775" s="54" t="str" cm="1">
        <f t="array" aca="1" ref="P107775" ca="1">IF(OR(O107775=1,O107775=7,INDEX($AD$28:$AO$51,HOUR(L107775)+1,N107775)&lt;&gt;"On",NOT(ISERROR(MATCH(DATE(M107775,N107775,DAY(L107775)),OFFSET($AD$15:$AD$22,0,M107775-$AD$14),0)))),"Off","On")</f>
        <v>Off</v>
      </c>
    </row>
    <row r="107776" spans="12:16" x14ac:dyDescent="0.25">
      <c r="L107776" s="57">
        <v>48687.541666666664</v>
      </c>
      <c r="M107776" s="55">
        <f t="shared" si="5079"/>
        <v>2033</v>
      </c>
      <c r="N107776" s="55">
        <f t="shared" si="5080"/>
        <v>4</v>
      </c>
      <c r="O107776" s="55">
        <f t="shared" si="5081"/>
        <v>2</v>
      </c>
      <c r="P107776" s="54" t="str" cm="1">
        <f t="array" aca="1" ref="P107776" ca="1">IF(OR(O107776=1,O107776=7,INDEX($AD$28:$AO$51,HOUR(L107776)+1,N107776)&lt;&gt;"On",NOT(ISERROR(MATCH(DATE(M107776,N107776,DAY(L107776)),OFFSET($AD$15:$AD$22,0,M107776-$AD$14),0)))),"Off","On")</f>
        <v>Off</v>
      </c>
    </row>
    <row r="107777" spans="12:16" x14ac:dyDescent="0.25">
      <c r="L107777" s="57">
        <v>48687.583333333336</v>
      </c>
      <c r="M107777" s="55">
        <f t="shared" si="5079"/>
        <v>2033</v>
      </c>
      <c r="N107777" s="55">
        <f t="shared" si="5080"/>
        <v>4</v>
      </c>
      <c r="O107777" s="55">
        <f t="shared" si="5081"/>
        <v>2</v>
      </c>
      <c r="P107777" s="54" t="str" cm="1">
        <f t="array" aca="1" ref="P107777" ca="1">IF(OR(O107777=1,O107777=7,INDEX($AD$28:$AO$51,HOUR(L107777)+1,N107777)&lt;&gt;"On",NOT(ISERROR(MATCH(DATE(M107777,N107777,DAY(L107777)),OFFSET($AD$15:$AD$22,0,M107777-$AD$14),0)))),"Off","On")</f>
        <v>Off</v>
      </c>
    </row>
    <row r="107778" spans="12:16" x14ac:dyDescent="0.25">
      <c r="L107778" s="57">
        <v>48687.625</v>
      </c>
      <c r="M107778" s="55">
        <f t="shared" si="5079"/>
        <v>2033</v>
      </c>
      <c r="N107778" s="55">
        <f t="shared" si="5080"/>
        <v>4</v>
      </c>
      <c r="O107778" s="55">
        <f t="shared" si="5081"/>
        <v>2</v>
      </c>
      <c r="P107778" s="54" t="str" cm="1">
        <f t="array" aca="1" ref="P107778" ca="1">IF(OR(O107778=1,O107778=7,INDEX($AD$28:$AO$51,HOUR(L107778)+1,N107778)&lt;&gt;"On",NOT(ISERROR(MATCH(DATE(M107778,N107778,DAY(L107778)),OFFSET($AD$15:$AD$22,0,M107778-$AD$14),0)))),"Off","On")</f>
        <v>Off</v>
      </c>
    </row>
    <row r="107779" spans="12:16" x14ac:dyDescent="0.25">
      <c r="L107779" s="57">
        <v>48687.666666666664</v>
      </c>
      <c r="M107779" s="55">
        <f t="shared" si="5079"/>
        <v>2033</v>
      </c>
      <c r="N107779" s="55">
        <f t="shared" si="5080"/>
        <v>4</v>
      </c>
      <c r="O107779" s="55">
        <f t="shared" si="5081"/>
        <v>2</v>
      </c>
      <c r="P107779" s="54" t="str" cm="1">
        <f t="array" aca="1" ref="P107779" ca="1">IF(OR(O107779=1,O107779=7,INDEX($AD$28:$AO$51,HOUR(L107779)+1,N107779)&lt;&gt;"On",NOT(ISERROR(MATCH(DATE(M107779,N107779,DAY(L107779)),OFFSET($AD$15:$AD$22,0,M107779-$AD$14),0)))),"Off","On")</f>
        <v>Off</v>
      </c>
    </row>
    <row r="107780" spans="12:16" x14ac:dyDescent="0.25">
      <c r="L107780" s="57">
        <v>48687.708333333336</v>
      </c>
      <c r="M107780" s="55">
        <f t="shared" si="5079"/>
        <v>2033</v>
      </c>
      <c r="N107780" s="55">
        <f t="shared" si="5080"/>
        <v>4</v>
      </c>
      <c r="O107780" s="55">
        <f t="shared" si="5081"/>
        <v>2</v>
      </c>
      <c r="P107780" s="54" t="str" cm="1">
        <f t="array" aca="1" ref="P107780" ca="1">IF(OR(O107780=1,O107780=7,INDEX($AD$28:$AO$51,HOUR(L107780)+1,N107780)&lt;&gt;"On",NOT(ISERROR(MATCH(DATE(M107780,N107780,DAY(L107780)),OFFSET($AD$15:$AD$22,0,M107780-$AD$14),0)))),"Off","On")</f>
        <v>Off</v>
      </c>
    </row>
    <row r="107781" spans="12:16" x14ac:dyDescent="0.25">
      <c r="L107781" s="57">
        <v>48687.75</v>
      </c>
      <c r="M107781" s="55">
        <f t="shared" si="5079"/>
        <v>2033</v>
      </c>
      <c r="N107781" s="55">
        <f t="shared" si="5080"/>
        <v>4</v>
      </c>
      <c r="O107781" s="55">
        <f t="shared" si="5081"/>
        <v>2</v>
      </c>
      <c r="P107781" s="54" t="str" cm="1">
        <f t="array" aca="1" ref="P107781" ca="1">IF(OR(O107781=1,O107781=7,INDEX($AD$28:$AO$51,HOUR(L107781)+1,N107781)&lt;&gt;"On",NOT(ISERROR(MATCH(DATE(M107781,N107781,DAY(L107781)),OFFSET($AD$15:$AD$22,0,M107781-$AD$14),0)))),"Off","On")</f>
        <v>On</v>
      </c>
    </row>
    <row r="107782" spans="12:16" x14ac:dyDescent="0.25">
      <c r="L107782" s="57">
        <v>48687.791666666664</v>
      </c>
      <c r="M107782" s="55">
        <f t="shared" si="5079"/>
        <v>2033</v>
      </c>
      <c r="N107782" s="55">
        <f t="shared" si="5080"/>
        <v>4</v>
      </c>
      <c r="O107782" s="55">
        <f t="shared" si="5081"/>
        <v>2</v>
      </c>
      <c r="P107782" s="54" t="str" cm="1">
        <f t="array" aca="1" ref="P107782" ca="1">IF(OR(O107782=1,O107782=7,INDEX($AD$28:$AO$51,HOUR(L107782)+1,N107782)&lt;&gt;"On",NOT(ISERROR(MATCH(DATE(M107782,N107782,DAY(L107782)),OFFSET($AD$15:$AD$22,0,M107782-$AD$14),0)))),"Off","On")</f>
        <v>On</v>
      </c>
    </row>
    <row r="107783" spans="12:16" x14ac:dyDescent="0.25">
      <c r="L107783" s="57">
        <v>48687.833333333336</v>
      </c>
      <c r="M107783" s="55">
        <f t="shared" si="5079"/>
        <v>2033</v>
      </c>
      <c r="N107783" s="55">
        <f t="shared" si="5080"/>
        <v>4</v>
      </c>
      <c r="O107783" s="55">
        <f t="shared" si="5081"/>
        <v>2</v>
      </c>
      <c r="P107783" s="54" t="str" cm="1">
        <f t="array" aca="1" ref="P107783" ca="1">IF(OR(O107783=1,O107783=7,INDEX($AD$28:$AO$51,HOUR(L107783)+1,N107783)&lt;&gt;"On",NOT(ISERROR(MATCH(DATE(M107783,N107783,DAY(L107783)),OFFSET($AD$15:$AD$22,0,M107783-$AD$14),0)))),"Off","On")</f>
        <v>On</v>
      </c>
    </row>
    <row r="107784" spans="12:16" x14ac:dyDescent="0.25">
      <c r="L107784" s="57">
        <v>48687.875</v>
      </c>
      <c r="M107784" s="55">
        <f t="shared" si="5079"/>
        <v>2033</v>
      </c>
      <c r="N107784" s="55">
        <f t="shared" si="5080"/>
        <v>4</v>
      </c>
      <c r="O107784" s="55">
        <f t="shared" si="5081"/>
        <v>2</v>
      </c>
      <c r="P107784" s="54" t="str" cm="1">
        <f t="array" aca="1" ref="P107784" ca="1">IF(OR(O107784=1,O107784=7,INDEX($AD$28:$AO$51,HOUR(L107784)+1,N107784)&lt;&gt;"On",NOT(ISERROR(MATCH(DATE(M107784,N107784,DAY(L107784)),OFFSET($AD$15:$AD$22,0,M107784-$AD$14),0)))),"Off","On")</f>
        <v>On</v>
      </c>
    </row>
    <row r="107785" spans="12:16" x14ac:dyDescent="0.25">
      <c r="L107785" s="57">
        <v>48687.916666666664</v>
      </c>
      <c r="M107785" s="55">
        <f t="shared" si="5079"/>
        <v>2033</v>
      </c>
      <c r="N107785" s="55">
        <f t="shared" si="5080"/>
        <v>4</v>
      </c>
      <c r="O107785" s="55">
        <f t="shared" si="5081"/>
        <v>2</v>
      </c>
      <c r="P107785" s="54" t="str" cm="1">
        <f t="array" aca="1" ref="P107785" ca="1">IF(OR(O107785=1,O107785=7,INDEX($AD$28:$AO$51,HOUR(L107785)+1,N107785)&lt;&gt;"On",NOT(ISERROR(MATCH(DATE(M107785,N107785,DAY(L107785)),OFFSET($AD$15:$AD$22,0,M107785-$AD$14),0)))),"Off","On")</f>
        <v>Off</v>
      </c>
    </row>
    <row r="107786" spans="12:16" x14ac:dyDescent="0.25">
      <c r="L107786" s="57">
        <v>48687.958333333336</v>
      </c>
      <c r="M107786" s="55">
        <f t="shared" si="5079"/>
        <v>2033</v>
      </c>
      <c r="N107786" s="55">
        <f t="shared" si="5080"/>
        <v>4</v>
      </c>
      <c r="O107786" s="55">
        <f t="shared" si="5081"/>
        <v>2</v>
      </c>
      <c r="P107786" s="54" t="str" cm="1">
        <f t="array" aca="1" ref="P107786" ca="1">IF(OR(O107786=1,O107786=7,INDEX($AD$28:$AO$51,HOUR(L107786)+1,N107786)&lt;&gt;"On",NOT(ISERROR(MATCH(DATE(M107786,N107786,DAY(L107786)),OFFSET($AD$15:$AD$22,0,M107786-$AD$14),0)))),"Off","On")</f>
        <v>Off</v>
      </c>
    </row>
    <row r="107787" spans="12:16" x14ac:dyDescent="0.25">
      <c r="L107787" s="57">
        <v>48688</v>
      </c>
      <c r="M107787" s="55">
        <f t="shared" si="5079"/>
        <v>2033</v>
      </c>
      <c r="N107787" s="55">
        <f t="shared" si="5080"/>
        <v>4</v>
      </c>
      <c r="O107787" s="55">
        <f t="shared" si="5081"/>
        <v>3</v>
      </c>
      <c r="P107787" s="54" t="str" cm="1">
        <f t="array" aca="1" ref="P107787" ca="1">IF(OR(O107787=1,O107787=7,INDEX($AD$28:$AO$51,HOUR(L107787)+1,N107787)&lt;&gt;"On",NOT(ISERROR(MATCH(DATE(M107787,N107787,DAY(L107787)),OFFSET($AD$15:$AD$22,0,M107787-$AD$14),0)))),"Off","On")</f>
        <v>Off</v>
      </c>
    </row>
    <row r="107788" spans="12:16" x14ac:dyDescent="0.25">
      <c r="L107788" s="57">
        <v>48688.041666666664</v>
      </c>
      <c r="M107788" s="55">
        <f t="shared" ref="M107788:M107851" si="5082">YEAR(L107788)</f>
        <v>2033</v>
      </c>
      <c r="N107788" s="55">
        <f t="shared" ref="N107788:N107851" si="5083">MONTH(L107788)</f>
        <v>4</v>
      </c>
      <c r="O107788" s="55">
        <f t="shared" ref="O107788:O107851" si="5084">WEEKDAY(L107788)</f>
        <v>3</v>
      </c>
      <c r="P107788" s="54" t="str" cm="1">
        <f t="array" aca="1" ref="P107788" ca="1">IF(OR(O107788=1,O107788=7,INDEX($AD$28:$AO$51,HOUR(L107788)+1,N107788)&lt;&gt;"On",NOT(ISERROR(MATCH(DATE(M107788,N107788,DAY(L107788)),OFFSET($AD$15:$AD$22,0,M107788-$AD$14),0)))),"Off","On")</f>
        <v>Off</v>
      </c>
    </row>
    <row r="107789" spans="12:16" x14ac:dyDescent="0.25">
      <c r="L107789" s="57">
        <v>48688.083333333336</v>
      </c>
      <c r="M107789" s="55">
        <f t="shared" si="5082"/>
        <v>2033</v>
      </c>
      <c r="N107789" s="55">
        <f t="shared" si="5083"/>
        <v>4</v>
      </c>
      <c r="O107789" s="55">
        <f t="shared" si="5084"/>
        <v>3</v>
      </c>
      <c r="P107789" s="54" t="str" cm="1">
        <f t="array" aca="1" ref="P107789" ca="1">IF(OR(O107789=1,O107789=7,INDEX($AD$28:$AO$51,HOUR(L107789)+1,N107789)&lt;&gt;"On",NOT(ISERROR(MATCH(DATE(M107789,N107789,DAY(L107789)),OFFSET($AD$15:$AD$22,0,M107789-$AD$14),0)))),"Off","On")</f>
        <v>Off</v>
      </c>
    </row>
    <row r="107790" spans="12:16" x14ac:dyDescent="0.25">
      <c r="L107790" s="57">
        <v>48688.125</v>
      </c>
      <c r="M107790" s="55">
        <f t="shared" si="5082"/>
        <v>2033</v>
      </c>
      <c r="N107790" s="55">
        <f t="shared" si="5083"/>
        <v>4</v>
      </c>
      <c r="O107790" s="55">
        <f t="shared" si="5084"/>
        <v>3</v>
      </c>
      <c r="P107790" s="54" t="str" cm="1">
        <f t="array" aca="1" ref="P107790" ca="1">IF(OR(O107790=1,O107790=7,INDEX($AD$28:$AO$51,HOUR(L107790)+1,N107790)&lt;&gt;"On",NOT(ISERROR(MATCH(DATE(M107790,N107790,DAY(L107790)),OFFSET($AD$15:$AD$22,0,M107790-$AD$14),0)))),"Off","On")</f>
        <v>Off</v>
      </c>
    </row>
    <row r="107791" spans="12:16" x14ac:dyDescent="0.25">
      <c r="L107791" s="57">
        <v>48688.166666666664</v>
      </c>
      <c r="M107791" s="55">
        <f t="shared" si="5082"/>
        <v>2033</v>
      </c>
      <c r="N107791" s="55">
        <f t="shared" si="5083"/>
        <v>4</v>
      </c>
      <c r="O107791" s="55">
        <f t="shared" si="5084"/>
        <v>3</v>
      </c>
      <c r="P107791" s="54" t="str" cm="1">
        <f t="array" aca="1" ref="P107791" ca="1">IF(OR(O107791=1,O107791=7,INDEX($AD$28:$AO$51,HOUR(L107791)+1,N107791)&lt;&gt;"On",NOT(ISERROR(MATCH(DATE(M107791,N107791,DAY(L107791)),OFFSET($AD$15:$AD$22,0,M107791-$AD$14),0)))),"Off","On")</f>
        <v>Off</v>
      </c>
    </row>
    <row r="107792" spans="12:16" x14ac:dyDescent="0.25">
      <c r="L107792" s="57">
        <v>48688.208333333336</v>
      </c>
      <c r="M107792" s="55">
        <f t="shared" si="5082"/>
        <v>2033</v>
      </c>
      <c r="N107792" s="55">
        <f t="shared" si="5083"/>
        <v>4</v>
      </c>
      <c r="O107792" s="55">
        <f t="shared" si="5084"/>
        <v>3</v>
      </c>
      <c r="P107792" s="54" t="str" cm="1">
        <f t="array" aca="1" ref="P107792" ca="1">IF(OR(O107792=1,O107792=7,INDEX($AD$28:$AO$51,HOUR(L107792)+1,N107792)&lt;&gt;"On",NOT(ISERROR(MATCH(DATE(M107792,N107792,DAY(L107792)),OFFSET($AD$15:$AD$22,0,M107792-$AD$14),0)))),"Off","On")</f>
        <v>Off</v>
      </c>
    </row>
    <row r="107793" spans="12:16" x14ac:dyDescent="0.25">
      <c r="L107793" s="57">
        <v>48688.25</v>
      </c>
      <c r="M107793" s="55">
        <f t="shared" si="5082"/>
        <v>2033</v>
      </c>
      <c r="N107793" s="55">
        <f t="shared" si="5083"/>
        <v>4</v>
      </c>
      <c r="O107793" s="55">
        <f t="shared" si="5084"/>
        <v>3</v>
      </c>
      <c r="P107793" s="54" t="str" cm="1">
        <f t="array" aca="1" ref="P107793" ca="1">IF(OR(O107793=1,O107793=7,INDEX($AD$28:$AO$51,HOUR(L107793)+1,N107793)&lt;&gt;"On",NOT(ISERROR(MATCH(DATE(M107793,N107793,DAY(L107793)),OFFSET($AD$15:$AD$22,0,M107793-$AD$14),0)))),"Off","On")</f>
        <v>On</v>
      </c>
    </row>
    <row r="107794" spans="12:16" x14ac:dyDescent="0.25">
      <c r="L107794" s="57">
        <v>48688.291666666664</v>
      </c>
      <c r="M107794" s="55">
        <f t="shared" si="5082"/>
        <v>2033</v>
      </c>
      <c r="N107794" s="55">
        <f t="shared" si="5083"/>
        <v>4</v>
      </c>
      <c r="O107794" s="55">
        <f t="shared" si="5084"/>
        <v>3</v>
      </c>
      <c r="P107794" s="54" t="str" cm="1">
        <f t="array" aca="1" ref="P107794" ca="1">IF(OR(O107794=1,O107794=7,INDEX($AD$28:$AO$51,HOUR(L107794)+1,N107794)&lt;&gt;"On",NOT(ISERROR(MATCH(DATE(M107794,N107794,DAY(L107794)),OFFSET($AD$15:$AD$22,0,M107794-$AD$14),0)))),"Off","On")</f>
        <v>On</v>
      </c>
    </row>
    <row r="107795" spans="12:16" x14ac:dyDescent="0.25">
      <c r="L107795" s="57">
        <v>48688.333333333336</v>
      </c>
      <c r="M107795" s="55">
        <f t="shared" si="5082"/>
        <v>2033</v>
      </c>
      <c r="N107795" s="55">
        <f t="shared" si="5083"/>
        <v>4</v>
      </c>
      <c r="O107795" s="55">
        <f t="shared" si="5084"/>
        <v>3</v>
      </c>
      <c r="P107795" s="54" t="str" cm="1">
        <f t="array" aca="1" ref="P107795" ca="1">IF(OR(O107795=1,O107795=7,INDEX($AD$28:$AO$51,HOUR(L107795)+1,N107795)&lt;&gt;"On",NOT(ISERROR(MATCH(DATE(M107795,N107795,DAY(L107795)),OFFSET($AD$15:$AD$22,0,M107795-$AD$14),0)))),"Off","On")</f>
        <v>On</v>
      </c>
    </row>
    <row r="107796" spans="12:16" x14ac:dyDescent="0.25">
      <c r="L107796" s="57">
        <v>48688.375</v>
      </c>
      <c r="M107796" s="55">
        <f t="shared" si="5082"/>
        <v>2033</v>
      </c>
      <c r="N107796" s="55">
        <f t="shared" si="5083"/>
        <v>4</v>
      </c>
      <c r="O107796" s="55">
        <f t="shared" si="5084"/>
        <v>3</v>
      </c>
      <c r="P107796" s="54" t="str" cm="1">
        <f t="array" aca="1" ref="P107796" ca="1">IF(OR(O107796=1,O107796=7,INDEX($AD$28:$AO$51,HOUR(L107796)+1,N107796)&lt;&gt;"On",NOT(ISERROR(MATCH(DATE(M107796,N107796,DAY(L107796)),OFFSET($AD$15:$AD$22,0,M107796-$AD$14),0)))),"Off","On")</f>
        <v>Off</v>
      </c>
    </row>
    <row r="107797" spans="12:16" x14ac:dyDescent="0.25">
      <c r="L107797" s="57">
        <v>48688.416666666664</v>
      </c>
      <c r="M107797" s="55">
        <f t="shared" si="5082"/>
        <v>2033</v>
      </c>
      <c r="N107797" s="55">
        <f t="shared" si="5083"/>
        <v>4</v>
      </c>
      <c r="O107797" s="55">
        <f t="shared" si="5084"/>
        <v>3</v>
      </c>
      <c r="P107797" s="54" t="str" cm="1">
        <f t="array" aca="1" ref="P107797" ca="1">IF(OR(O107797=1,O107797=7,INDEX($AD$28:$AO$51,HOUR(L107797)+1,N107797)&lt;&gt;"On",NOT(ISERROR(MATCH(DATE(M107797,N107797,DAY(L107797)),OFFSET($AD$15:$AD$22,0,M107797-$AD$14),0)))),"Off","On")</f>
        <v>Off</v>
      </c>
    </row>
    <row r="107798" spans="12:16" x14ac:dyDescent="0.25">
      <c r="L107798" s="57">
        <v>48688.458333333336</v>
      </c>
      <c r="M107798" s="55">
        <f t="shared" si="5082"/>
        <v>2033</v>
      </c>
      <c r="N107798" s="55">
        <f t="shared" si="5083"/>
        <v>4</v>
      </c>
      <c r="O107798" s="55">
        <f t="shared" si="5084"/>
        <v>3</v>
      </c>
      <c r="P107798" s="54" t="str" cm="1">
        <f t="array" aca="1" ref="P107798" ca="1">IF(OR(O107798=1,O107798=7,INDEX($AD$28:$AO$51,HOUR(L107798)+1,N107798)&lt;&gt;"On",NOT(ISERROR(MATCH(DATE(M107798,N107798,DAY(L107798)),OFFSET($AD$15:$AD$22,0,M107798-$AD$14),0)))),"Off","On")</f>
        <v>Off</v>
      </c>
    </row>
    <row r="107799" spans="12:16" x14ac:dyDescent="0.25">
      <c r="L107799" s="57">
        <v>48688.5</v>
      </c>
      <c r="M107799" s="55">
        <f t="shared" si="5082"/>
        <v>2033</v>
      </c>
      <c r="N107799" s="55">
        <f t="shared" si="5083"/>
        <v>4</v>
      </c>
      <c r="O107799" s="55">
        <f t="shared" si="5084"/>
        <v>3</v>
      </c>
      <c r="P107799" s="54" t="str" cm="1">
        <f t="array" aca="1" ref="P107799" ca="1">IF(OR(O107799=1,O107799=7,INDEX($AD$28:$AO$51,HOUR(L107799)+1,N107799)&lt;&gt;"On",NOT(ISERROR(MATCH(DATE(M107799,N107799,DAY(L107799)),OFFSET($AD$15:$AD$22,0,M107799-$AD$14),0)))),"Off","On")</f>
        <v>Off</v>
      </c>
    </row>
    <row r="107800" spans="12:16" x14ac:dyDescent="0.25">
      <c r="L107800" s="57">
        <v>48688.541666666664</v>
      </c>
      <c r="M107800" s="55">
        <f t="shared" si="5082"/>
        <v>2033</v>
      </c>
      <c r="N107800" s="55">
        <f t="shared" si="5083"/>
        <v>4</v>
      </c>
      <c r="O107800" s="55">
        <f t="shared" si="5084"/>
        <v>3</v>
      </c>
      <c r="P107800" s="54" t="str" cm="1">
        <f t="array" aca="1" ref="P107800" ca="1">IF(OR(O107800=1,O107800=7,INDEX($AD$28:$AO$51,HOUR(L107800)+1,N107800)&lt;&gt;"On",NOT(ISERROR(MATCH(DATE(M107800,N107800,DAY(L107800)),OFFSET($AD$15:$AD$22,0,M107800-$AD$14),0)))),"Off","On")</f>
        <v>Off</v>
      </c>
    </row>
    <row r="107801" spans="12:16" x14ac:dyDescent="0.25">
      <c r="L107801" s="57">
        <v>48688.583333333336</v>
      </c>
      <c r="M107801" s="55">
        <f t="shared" si="5082"/>
        <v>2033</v>
      </c>
      <c r="N107801" s="55">
        <f t="shared" si="5083"/>
        <v>4</v>
      </c>
      <c r="O107801" s="55">
        <f t="shared" si="5084"/>
        <v>3</v>
      </c>
      <c r="P107801" s="54" t="str" cm="1">
        <f t="array" aca="1" ref="P107801" ca="1">IF(OR(O107801=1,O107801=7,INDEX($AD$28:$AO$51,HOUR(L107801)+1,N107801)&lt;&gt;"On",NOT(ISERROR(MATCH(DATE(M107801,N107801,DAY(L107801)),OFFSET($AD$15:$AD$22,0,M107801-$AD$14),0)))),"Off","On")</f>
        <v>Off</v>
      </c>
    </row>
    <row r="107802" spans="12:16" x14ac:dyDescent="0.25">
      <c r="L107802" s="57">
        <v>48688.625</v>
      </c>
      <c r="M107802" s="55">
        <f t="shared" si="5082"/>
        <v>2033</v>
      </c>
      <c r="N107802" s="55">
        <f t="shared" si="5083"/>
        <v>4</v>
      </c>
      <c r="O107802" s="55">
        <f t="shared" si="5084"/>
        <v>3</v>
      </c>
      <c r="P107802" s="54" t="str" cm="1">
        <f t="array" aca="1" ref="P107802" ca="1">IF(OR(O107802=1,O107802=7,INDEX($AD$28:$AO$51,HOUR(L107802)+1,N107802)&lt;&gt;"On",NOT(ISERROR(MATCH(DATE(M107802,N107802,DAY(L107802)),OFFSET($AD$15:$AD$22,0,M107802-$AD$14),0)))),"Off","On")</f>
        <v>Off</v>
      </c>
    </row>
    <row r="107803" spans="12:16" x14ac:dyDescent="0.25">
      <c r="L107803" s="57">
        <v>48688.666666666664</v>
      </c>
      <c r="M107803" s="55">
        <f t="shared" si="5082"/>
        <v>2033</v>
      </c>
      <c r="N107803" s="55">
        <f t="shared" si="5083"/>
        <v>4</v>
      </c>
      <c r="O107803" s="55">
        <f t="shared" si="5084"/>
        <v>3</v>
      </c>
      <c r="P107803" s="54" t="str" cm="1">
        <f t="array" aca="1" ref="P107803" ca="1">IF(OR(O107803=1,O107803=7,INDEX($AD$28:$AO$51,HOUR(L107803)+1,N107803)&lt;&gt;"On",NOT(ISERROR(MATCH(DATE(M107803,N107803,DAY(L107803)),OFFSET($AD$15:$AD$22,0,M107803-$AD$14),0)))),"Off","On")</f>
        <v>Off</v>
      </c>
    </row>
    <row r="107804" spans="12:16" x14ac:dyDescent="0.25">
      <c r="L107804" s="57">
        <v>48688.708333333336</v>
      </c>
      <c r="M107804" s="55">
        <f t="shared" si="5082"/>
        <v>2033</v>
      </c>
      <c r="N107804" s="55">
        <f t="shared" si="5083"/>
        <v>4</v>
      </c>
      <c r="O107804" s="55">
        <f t="shared" si="5084"/>
        <v>3</v>
      </c>
      <c r="P107804" s="54" t="str" cm="1">
        <f t="array" aca="1" ref="P107804" ca="1">IF(OR(O107804=1,O107804=7,INDEX($AD$28:$AO$51,HOUR(L107804)+1,N107804)&lt;&gt;"On",NOT(ISERROR(MATCH(DATE(M107804,N107804,DAY(L107804)),OFFSET($AD$15:$AD$22,0,M107804-$AD$14),0)))),"Off","On")</f>
        <v>Off</v>
      </c>
    </row>
    <row r="107805" spans="12:16" x14ac:dyDescent="0.25">
      <c r="L107805" s="57">
        <v>48688.75</v>
      </c>
      <c r="M107805" s="55">
        <f t="shared" si="5082"/>
        <v>2033</v>
      </c>
      <c r="N107805" s="55">
        <f t="shared" si="5083"/>
        <v>4</v>
      </c>
      <c r="O107805" s="55">
        <f t="shared" si="5084"/>
        <v>3</v>
      </c>
      <c r="P107805" s="54" t="str" cm="1">
        <f t="array" aca="1" ref="P107805" ca="1">IF(OR(O107805=1,O107805=7,INDEX($AD$28:$AO$51,HOUR(L107805)+1,N107805)&lt;&gt;"On",NOT(ISERROR(MATCH(DATE(M107805,N107805,DAY(L107805)),OFFSET($AD$15:$AD$22,0,M107805-$AD$14),0)))),"Off","On")</f>
        <v>On</v>
      </c>
    </row>
    <row r="107806" spans="12:16" x14ac:dyDescent="0.25">
      <c r="L107806" s="57">
        <v>48688.791666666664</v>
      </c>
      <c r="M107806" s="55">
        <f t="shared" si="5082"/>
        <v>2033</v>
      </c>
      <c r="N107806" s="55">
        <f t="shared" si="5083"/>
        <v>4</v>
      </c>
      <c r="O107806" s="55">
        <f t="shared" si="5084"/>
        <v>3</v>
      </c>
      <c r="P107806" s="54" t="str" cm="1">
        <f t="array" aca="1" ref="P107806" ca="1">IF(OR(O107806=1,O107806=7,INDEX($AD$28:$AO$51,HOUR(L107806)+1,N107806)&lt;&gt;"On",NOT(ISERROR(MATCH(DATE(M107806,N107806,DAY(L107806)),OFFSET($AD$15:$AD$22,0,M107806-$AD$14),0)))),"Off","On")</f>
        <v>On</v>
      </c>
    </row>
    <row r="107807" spans="12:16" x14ac:dyDescent="0.25">
      <c r="L107807" s="57">
        <v>48688.833333333336</v>
      </c>
      <c r="M107807" s="55">
        <f t="shared" si="5082"/>
        <v>2033</v>
      </c>
      <c r="N107807" s="55">
        <f t="shared" si="5083"/>
        <v>4</v>
      </c>
      <c r="O107807" s="55">
        <f t="shared" si="5084"/>
        <v>3</v>
      </c>
      <c r="P107807" s="54" t="str" cm="1">
        <f t="array" aca="1" ref="P107807" ca="1">IF(OR(O107807=1,O107807=7,INDEX($AD$28:$AO$51,HOUR(L107807)+1,N107807)&lt;&gt;"On",NOT(ISERROR(MATCH(DATE(M107807,N107807,DAY(L107807)),OFFSET($AD$15:$AD$22,0,M107807-$AD$14),0)))),"Off","On")</f>
        <v>On</v>
      </c>
    </row>
    <row r="107808" spans="12:16" x14ac:dyDescent="0.25">
      <c r="L107808" s="57">
        <v>48688.875</v>
      </c>
      <c r="M107808" s="55">
        <f t="shared" si="5082"/>
        <v>2033</v>
      </c>
      <c r="N107808" s="55">
        <f t="shared" si="5083"/>
        <v>4</v>
      </c>
      <c r="O107808" s="55">
        <f t="shared" si="5084"/>
        <v>3</v>
      </c>
      <c r="P107808" s="54" t="str" cm="1">
        <f t="array" aca="1" ref="P107808" ca="1">IF(OR(O107808=1,O107808=7,INDEX($AD$28:$AO$51,HOUR(L107808)+1,N107808)&lt;&gt;"On",NOT(ISERROR(MATCH(DATE(M107808,N107808,DAY(L107808)),OFFSET($AD$15:$AD$22,0,M107808-$AD$14),0)))),"Off","On")</f>
        <v>On</v>
      </c>
    </row>
    <row r="107809" spans="12:16" x14ac:dyDescent="0.25">
      <c r="L107809" s="57">
        <v>48688.916666666664</v>
      </c>
      <c r="M107809" s="55">
        <f t="shared" si="5082"/>
        <v>2033</v>
      </c>
      <c r="N107809" s="55">
        <f t="shared" si="5083"/>
        <v>4</v>
      </c>
      <c r="O107809" s="55">
        <f t="shared" si="5084"/>
        <v>3</v>
      </c>
      <c r="P107809" s="54" t="str" cm="1">
        <f t="array" aca="1" ref="P107809" ca="1">IF(OR(O107809=1,O107809=7,INDEX($AD$28:$AO$51,HOUR(L107809)+1,N107809)&lt;&gt;"On",NOT(ISERROR(MATCH(DATE(M107809,N107809,DAY(L107809)),OFFSET($AD$15:$AD$22,0,M107809-$AD$14),0)))),"Off","On")</f>
        <v>Off</v>
      </c>
    </row>
    <row r="107810" spans="12:16" x14ac:dyDescent="0.25">
      <c r="L107810" s="57">
        <v>48688.958333333336</v>
      </c>
      <c r="M107810" s="55">
        <f t="shared" si="5082"/>
        <v>2033</v>
      </c>
      <c r="N107810" s="55">
        <f t="shared" si="5083"/>
        <v>4</v>
      </c>
      <c r="O107810" s="55">
        <f t="shared" si="5084"/>
        <v>3</v>
      </c>
      <c r="P107810" s="54" t="str" cm="1">
        <f t="array" aca="1" ref="P107810" ca="1">IF(OR(O107810=1,O107810=7,INDEX($AD$28:$AO$51,HOUR(L107810)+1,N107810)&lt;&gt;"On",NOT(ISERROR(MATCH(DATE(M107810,N107810,DAY(L107810)),OFFSET($AD$15:$AD$22,0,M107810-$AD$14),0)))),"Off","On")</f>
        <v>Off</v>
      </c>
    </row>
    <row r="107811" spans="12:16" x14ac:dyDescent="0.25">
      <c r="L107811" s="57">
        <v>48689</v>
      </c>
      <c r="M107811" s="55">
        <f t="shared" si="5082"/>
        <v>2033</v>
      </c>
      <c r="N107811" s="55">
        <f t="shared" si="5083"/>
        <v>4</v>
      </c>
      <c r="O107811" s="55">
        <f t="shared" si="5084"/>
        <v>4</v>
      </c>
      <c r="P107811" s="54" t="str" cm="1">
        <f t="array" aca="1" ref="P107811" ca="1">IF(OR(O107811=1,O107811=7,INDEX($AD$28:$AO$51,HOUR(L107811)+1,N107811)&lt;&gt;"On",NOT(ISERROR(MATCH(DATE(M107811,N107811,DAY(L107811)),OFFSET($AD$15:$AD$22,0,M107811-$AD$14),0)))),"Off","On")</f>
        <v>Off</v>
      </c>
    </row>
    <row r="107812" spans="12:16" x14ac:dyDescent="0.25">
      <c r="L107812" s="57">
        <v>48689.041666666664</v>
      </c>
      <c r="M107812" s="55">
        <f t="shared" si="5082"/>
        <v>2033</v>
      </c>
      <c r="N107812" s="55">
        <f t="shared" si="5083"/>
        <v>4</v>
      </c>
      <c r="O107812" s="55">
        <f t="shared" si="5084"/>
        <v>4</v>
      </c>
      <c r="P107812" s="54" t="str" cm="1">
        <f t="array" aca="1" ref="P107812" ca="1">IF(OR(O107812=1,O107812=7,INDEX($AD$28:$AO$51,HOUR(L107812)+1,N107812)&lt;&gt;"On",NOT(ISERROR(MATCH(DATE(M107812,N107812,DAY(L107812)),OFFSET($AD$15:$AD$22,0,M107812-$AD$14),0)))),"Off","On")</f>
        <v>Off</v>
      </c>
    </row>
    <row r="107813" spans="12:16" x14ac:dyDescent="0.25">
      <c r="L107813" s="57">
        <v>48689.083333333336</v>
      </c>
      <c r="M107813" s="55">
        <f t="shared" si="5082"/>
        <v>2033</v>
      </c>
      <c r="N107813" s="55">
        <f t="shared" si="5083"/>
        <v>4</v>
      </c>
      <c r="O107813" s="55">
        <f t="shared" si="5084"/>
        <v>4</v>
      </c>
      <c r="P107813" s="54" t="str" cm="1">
        <f t="array" aca="1" ref="P107813" ca="1">IF(OR(O107813=1,O107813=7,INDEX($AD$28:$AO$51,HOUR(L107813)+1,N107813)&lt;&gt;"On",NOT(ISERROR(MATCH(DATE(M107813,N107813,DAY(L107813)),OFFSET($AD$15:$AD$22,0,M107813-$AD$14),0)))),"Off","On")</f>
        <v>Off</v>
      </c>
    </row>
    <row r="107814" spans="12:16" x14ac:dyDescent="0.25">
      <c r="L107814" s="57">
        <v>48689.125</v>
      </c>
      <c r="M107814" s="55">
        <f t="shared" si="5082"/>
        <v>2033</v>
      </c>
      <c r="N107814" s="55">
        <f t="shared" si="5083"/>
        <v>4</v>
      </c>
      <c r="O107814" s="55">
        <f t="shared" si="5084"/>
        <v>4</v>
      </c>
      <c r="P107814" s="54" t="str" cm="1">
        <f t="array" aca="1" ref="P107814" ca="1">IF(OR(O107814=1,O107814=7,INDEX($AD$28:$AO$51,HOUR(L107814)+1,N107814)&lt;&gt;"On",NOT(ISERROR(MATCH(DATE(M107814,N107814,DAY(L107814)),OFFSET($AD$15:$AD$22,0,M107814-$AD$14),0)))),"Off","On")</f>
        <v>Off</v>
      </c>
    </row>
    <row r="107815" spans="12:16" x14ac:dyDescent="0.25">
      <c r="L107815" s="57">
        <v>48689.166666666664</v>
      </c>
      <c r="M107815" s="55">
        <f t="shared" si="5082"/>
        <v>2033</v>
      </c>
      <c r="N107815" s="55">
        <f t="shared" si="5083"/>
        <v>4</v>
      </c>
      <c r="O107815" s="55">
        <f t="shared" si="5084"/>
        <v>4</v>
      </c>
      <c r="P107815" s="54" t="str" cm="1">
        <f t="array" aca="1" ref="P107815" ca="1">IF(OR(O107815=1,O107815=7,INDEX($AD$28:$AO$51,HOUR(L107815)+1,N107815)&lt;&gt;"On",NOT(ISERROR(MATCH(DATE(M107815,N107815,DAY(L107815)),OFFSET($AD$15:$AD$22,0,M107815-$AD$14),0)))),"Off","On")</f>
        <v>Off</v>
      </c>
    </row>
    <row r="107816" spans="12:16" x14ac:dyDescent="0.25">
      <c r="L107816" s="57">
        <v>48689.208333333336</v>
      </c>
      <c r="M107816" s="55">
        <f t="shared" si="5082"/>
        <v>2033</v>
      </c>
      <c r="N107816" s="55">
        <f t="shared" si="5083"/>
        <v>4</v>
      </c>
      <c r="O107816" s="55">
        <f t="shared" si="5084"/>
        <v>4</v>
      </c>
      <c r="P107816" s="54" t="str" cm="1">
        <f t="array" aca="1" ref="P107816" ca="1">IF(OR(O107816=1,O107816=7,INDEX($AD$28:$AO$51,HOUR(L107816)+1,N107816)&lt;&gt;"On",NOT(ISERROR(MATCH(DATE(M107816,N107816,DAY(L107816)),OFFSET($AD$15:$AD$22,0,M107816-$AD$14),0)))),"Off","On")</f>
        <v>Off</v>
      </c>
    </row>
    <row r="107817" spans="12:16" x14ac:dyDescent="0.25">
      <c r="L107817" s="57">
        <v>48689.25</v>
      </c>
      <c r="M107817" s="55">
        <f t="shared" si="5082"/>
        <v>2033</v>
      </c>
      <c r="N107817" s="55">
        <f t="shared" si="5083"/>
        <v>4</v>
      </c>
      <c r="O107817" s="55">
        <f t="shared" si="5084"/>
        <v>4</v>
      </c>
      <c r="P107817" s="54" t="str" cm="1">
        <f t="array" aca="1" ref="P107817" ca="1">IF(OR(O107817=1,O107817=7,INDEX($AD$28:$AO$51,HOUR(L107817)+1,N107817)&lt;&gt;"On",NOT(ISERROR(MATCH(DATE(M107817,N107817,DAY(L107817)),OFFSET($AD$15:$AD$22,0,M107817-$AD$14),0)))),"Off","On")</f>
        <v>On</v>
      </c>
    </row>
    <row r="107818" spans="12:16" x14ac:dyDescent="0.25">
      <c r="L107818" s="57">
        <v>48689.291666666664</v>
      </c>
      <c r="M107818" s="55">
        <f t="shared" si="5082"/>
        <v>2033</v>
      </c>
      <c r="N107818" s="55">
        <f t="shared" si="5083"/>
        <v>4</v>
      </c>
      <c r="O107818" s="55">
        <f t="shared" si="5084"/>
        <v>4</v>
      </c>
      <c r="P107818" s="54" t="str" cm="1">
        <f t="array" aca="1" ref="P107818" ca="1">IF(OR(O107818=1,O107818=7,INDEX($AD$28:$AO$51,HOUR(L107818)+1,N107818)&lt;&gt;"On",NOT(ISERROR(MATCH(DATE(M107818,N107818,DAY(L107818)),OFFSET($AD$15:$AD$22,0,M107818-$AD$14),0)))),"Off","On")</f>
        <v>On</v>
      </c>
    </row>
    <row r="107819" spans="12:16" x14ac:dyDescent="0.25">
      <c r="L107819" s="57">
        <v>48689.333333333336</v>
      </c>
      <c r="M107819" s="55">
        <f t="shared" si="5082"/>
        <v>2033</v>
      </c>
      <c r="N107819" s="55">
        <f t="shared" si="5083"/>
        <v>4</v>
      </c>
      <c r="O107819" s="55">
        <f t="shared" si="5084"/>
        <v>4</v>
      </c>
      <c r="P107819" s="54" t="str" cm="1">
        <f t="array" aca="1" ref="P107819" ca="1">IF(OR(O107819=1,O107819=7,INDEX($AD$28:$AO$51,HOUR(L107819)+1,N107819)&lt;&gt;"On",NOT(ISERROR(MATCH(DATE(M107819,N107819,DAY(L107819)),OFFSET($AD$15:$AD$22,0,M107819-$AD$14),0)))),"Off","On")</f>
        <v>On</v>
      </c>
    </row>
    <row r="107820" spans="12:16" x14ac:dyDescent="0.25">
      <c r="L107820" s="57">
        <v>48689.375</v>
      </c>
      <c r="M107820" s="55">
        <f t="shared" si="5082"/>
        <v>2033</v>
      </c>
      <c r="N107820" s="55">
        <f t="shared" si="5083"/>
        <v>4</v>
      </c>
      <c r="O107820" s="55">
        <f t="shared" si="5084"/>
        <v>4</v>
      </c>
      <c r="P107820" s="54" t="str" cm="1">
        <f t="array" aca="1" ref="P107820" ca="1">IF(OR(O107820=1,O107820=7,INDEX($AD$28:$AO$51,HOUR(L107820)+1,N107820)&lt;&gt;"On",NOT(ISERROR(MATCH(DATE(M107820,N107820,DAY(L107820)),OFFSET($AD$15:$AD$22,0,M107820-$AD$14),0)))),"Off","On")</f>
        <v>Off</v>
      </c>
    </row>
    <row r="107821" spans="12:16" x14ac:dyDescent="0.25">
      <c r="L107821" s="57">
        <v>48689.416666666664</v>
      </c>
      <c r="M107821" s="55">
        <f t="shared" si="5082"/>
        <v>2033</v>
      </c>
      <c r="N107821" s="55">
        <f t="shared" si="5083"/>
        <v>4</v>
      </c>
      <c r="O107821" s="55">
        <f t="shared" si="5084"/>
        <v>4</v>
      </c>
      <c r="P107821" s="54" t="str" cm="1">
        <f t="array" aca="1" ref="P107821" ca="1">IF(OR(O107821=1,O107821=7,INDEX($AD$28:$AO$51,HOUR(L107821)+1,N107821)&lt;&gt;"On",NOT(ISERROR(MATCH(DATE(M107821,N107821,DAY(L107821)),OFFSET($AD$15:$AD$22,0,M107821-$AD$14),0)))),"Off","On")</f>
        <v>Off</v>
      </c>
    </row>
    <row r="107822" spans="12:16" x14ac:dyDescent="0.25">
      <c r="L107822" s="57">
        <v>48689.458333333336</v>
      </c>
      <c r="M107822" s="55">
        <f t="shared" si="5082"/>
        <v>2033</v>
      </c>
      <c r="N107822" s="55">
        <f t="shared" si="5083"/>
        <v>4</v>
      </c>
      <c r="O107822" s="55">
        <f t="shared" si="5084"/>
        <v>4</v>
      </c>
      <c r="P107822" s="54" t="str" cm="1">
        <f t="array" aca="1" ref="P107822" ca="1">IF(OR(O107822=1,O107822=7,INDEX($AD$28:$AO$51,HOUR(L107822)+1,N107822)&lt;&gt;"On",NOT(ISERROR(MATCH(DATE(M107822,N107822,DAY(L107822)),OFFSET($AD$15:$AD$22,0,M107822-$AD$14),0)))),"Off","On")</f>
        <v>Off</v>
      </c>
    </row>
    <row r="107823" spans="12:16" x14ac:dyDescent="0.25">
      <c r="L107823" s="57">
        <v>48689.5</v>
      </c>
      <c r="M107823" s="55">
        <f t="shared" si="5082"/>
        <v>2033</v>
      </c>
      <c r="N107823" s="55">
        <f t="shared" si="5083"/>
        <v>4</v>
      </c>
      <c r="O107823" s="55">
        <f t="shared" si="5084"/>
        <v>4</v>
      </c>
      <c r="P107823" s="54" t="str" cm="1">
        <f t="array" aca="1" ref="P107823" ca="1">IF(OR(O107823=1,O107823=7,INDEX($AD$28:$AO$51,HOUR(L107823)+1,N107823)&lt;&gt;"On",NOT(ISERROR(MATCH(DATE(M107823,N107823,DAY(L107823)),OFFSET($AD$15:$AD$22,0,M107823-$AD$14),0)))),"Off","On")</f>
        <v>Off</v>
      </c>
    </row>
    <row r="107824" spans="12:16" x14ac:dyDescent="0.25">
      <c r="L107824" s="57">
        <v>48689.541666666664</v>
      </c>
      <c r="M107824" s="55">
        <f t="shared" si="5082"/>
        <v>2033</v>
      </c>
      <c r="N107824" s="55">
        <f t="shared" si="5083"/>
        <v>4</v>
      </c>
      <c r="O107824" s="55">
        <f t="shared" si="5084"/>
        <v>4</v>
      </c>
      <c r="P107824" s="54" t="str" cm="1">
        <f t="array" aca="1" ref="P107824" ca="1">IF(OR(O107824=1,O107824=7,INDEX($AD$28:$AO$51,HOUR(L107824)+1,N107824)&lt;&gt;"On",NOT(ISERROR(MATCH(DATE(M107824,N107824,DAY(L107824)),OFFSET($AD$15:$AD$22,0,M107824-$AD$14),0)))),"Off","On")</f>
        <v>Off</v>
      </c>
    </row>
    <row r="107825" spans="12:16" x14ac:dyDescent="0.25">
      <c r="L107825" s="57">
        <v>48689.583333333336</v>
      </c>
      <c r="M107825" s="55">
        <f t="shared" si="5082"/>
        <v>2033</v>
      </c>
      <c r="N107825" s="55">
        <f t="shared" si="5083"/>
        <v>4</v>
      </c>
      <c r="O107825" s="55">
        <f t="shared" si="5084"/>
        <v>4</v>
      </c>
      <c r="P107825" s="54" t="str" cm="1">
        <f t="array" aca="1" ref="P107825" ca="1">IF(OR(O107825=1,O107825=7,INDEX($AD$28:$AO$51,HOUR(L107825)+1,N107825)&lt;&gt;"On",NOT(ISERROR(MATCH(DATE(M107825,N107825,DAY(L107825)),OFFSET($AD$15:$AD$22,0,M107825-$AD$14),0)))),"Off","On")</f>
        <v>Off</v>
      </c>
    </row>
    <row r="107826" spans="12:16" x14ac:dyDescent="0.25">
      <c r="L107826" s="57">
        <v>48689.625</v>
      </c>
      <c r="M107826" s="55">
        <f t="shared" si="5082"/>
        <v>2033</v>
      </c>
      <c r="N107826" s="55">
        <f t="shared" si="5083"/>
        <v>4</v>
      </c>
      <c r="O107826" s="55">
        <f t="shared" si="5084"/>
        <v>4</v>
      </c>
      <c r="P107826" s="54" t="str" cm="1">
        <f t="array" aca="1" ref="P107826" ca="1">IF(OR(O107826=1,O107826=7,INDEX($AD$28:$AO$51,HOUR(L107826)+1,N107826)&lt;&gt;"On",NOT(ISERROR(MATCH(DATE(M107826,N107826,DAY(L107826)),OFFSET($AD$15:$AD$22,0,M107826-$AD$14),0)))),"Off","On")</f>
        <v>Off</v>
      </c>
    </row>
    <row r="107827" spans="12:16" x14ac:dyDescent="0.25">
      <c r="L107827" s="57">
        <v>48689.666666666664</v>
      </c>
      <c r="M107827" s="55">
        <f t="shared" si="5082"/>
        <v>2033</v>
      </c>
      <c r="N107827" s="55">
        <f t="shared" si="5083"/>
        <v>4</v>
      </c>
      <c r="O107827" s="55">
        <f t="shared" si="5084"/>
        <v>4</v>
      </c>
      <c r="P107827" s="54" t="str" cm="1">
        <f t="array" aca="1" ref="P107827" ca="1">IF(OR(O107827=1,O107827=7,INDEX($AD$28:$AO$51,HOUR(L107827)+1,N107827)&lt;&gt;"On",NOT(ISERROR(MATCH(DATE(M107827,N107827,DAY(L107827)),OFFSET($AD$15:$AD$22,0,M107827-$AD$14),0)))),"Off","On")</f>
        <v>Off</v>
      </c>
    </row>
    <row r="107828" spans="12:16" x14ac:dyDescent="0.25">
      <c r="L107828" s="57">
        <v>48689.708333333336</v>
      </c>
      <c r="M107828" s="55">
        <f t="shared" si="5082"/>
        <v>2033</v>
      </c>
      <c r="N107828" s="55">
        <f t="shared" si="5083"/>
        <v>4</v>
      </c>
      <c r="O107828" s="55">
        <f t="shared" si="5084"/>
        <v>4</v>
      </c>
      <c r="P107828" s="54" t="str" cm="1">
        <f t="array" aca="1" ref="P107828" ca="1">IF(OR(O107828=1,O107828=7,INDEX($AD$28:$AO$51,HOUR(L107828)+1,N107828)&lt;&gt;"On",NOT(ISERROR(MATCH(DATE(M107828,N107828,DAY(L107828)),OFFSET($AD$15:$AD$22,0,M107828-$AD$14),0)))),"Off","On")</f>
        <v>Off</v>
      </c>
    </row>
    <row r="107829" spans="12:16" x14ac:dyDescent="0.25">
      <c r="L107829" s="57">
        <v>48689.75</v>
      </c>
      <c r="M107829" s="55">
        <f t="shared" si="5082"/>
        <v>2033</v>
      </c>
      <c r="N107829" s="55">
        <f t="shared" si="5083"/>
        <v>4</v>
      </c>
      <c r="O107829" s="55">
        <f t="shared" si="5084"/>
        <v>4</v>
      </c>
      <c r="P107829" s="54" t="str" cm="1">
        <f t="array" aca="1" ref="P107829" ca="1">IF(OR(O107829=1,O107829=7,INDEX($AD$28:$AO$51,HOUR(L107829)+1,N107829)&lt;&gt;"On",NOT(ISERROR(MATCH(DATE(M107829,N107829,DAY(L107829)),OFFSET($AD$15:$AD$22,0,M107829-$AD$14),0)))),"Off","On")</f>
        <v>On</v>
      </c>
    </row>
    <row r="107830" spans="12:16" x14ac:dyDescent="0.25">
      <c r="L107830" s="57">
        <v>48689.791666666664</v>
      </c>
      <c r="M107830" s="55">
        <f t="shared" si="5082"/>
        <v>2033</v>
      </c>
      <c r="N107830" s="55">
        <f t="shared" si="5083"/>
        <v>4</v>
      </c>
      <c r="O107830" s="55">
        <f t="shared" si="5084"/>
        <v>4</v>
      </c>
      <c r="P107830" s="54" t="str" cm="1">
        <f t="array" aca="1" ref="P107830" ca="1">IF(OR(O107830=1,O107830=7,INDEX($AD$28:$AO$51,HOUR(L107830)+1,N107830)&lt;&gt;"On",NOT(ISERROR(MATCH(DATE(M107830,N107830,DAY(L107830)),OFFSET($AD$15:$AD$22,0,M107830-$AD$14),0)))),"Off","On")</f>
        <v>On</v>
      </c>
    </row>
    <row r="107831" spans="12:16" x14ac:dyDescent="0.25">
      <c r="L107831" s="57">
        <v>48689.833333333336</v>
      </c>
      <c r="M107831" s="55">
        <f t="shared" si="5082"/>
        <v>2033</v>
      </c>
      <c r="N107831" s="55">
        <f t="shared" si="5083"/>
        <v>4</v>
      </c>
      <c r="O107831" s="55">
        <f t="shared" si="5084"/>
        <v>4</v>
      </c>
      <c r="P107831" s="54" t="str" cm="1">
        <f t="array" aca="1" ref="P107831" ca="1">IF(OR(O107831=1,O107831=7,INDEX($AD$28:$AO$51,HOUR(L107831)+1,N107831)&lt;&gt;"On",NOT(ISERROR(MATCH(DATE(M107831,N107831,DAY(L107831)),OFFSET($AD$15:$AD$22,0,M107831-$AD$14),0)))),"Off","On")</f>
        <v>On</v>
      </c>
    </row>
    <row r="107832" spans="12:16" x14ac:dyDescent="0.25">
      <c r="L107832" s="57">
        <v>48689.875</v>
      </c>
      <c r="M107832" s="55">
        <f t="shared" si="5082"/>
        <v>2033</v>
      </c>
      <c r="N107832" s="55">
        <f t="shared" si="5083"/>
        <v>4</v>
      </c>
      <c r="O107832" s="55">
        <f t="shared" si="5084"/>
        <v>4</v>
      </c>
      <c r="P107832" s="54" t="str" cm="1">
        <f t="array" aca="1" ref="P107832" ca="1">IF(OR(O107832=1,O107832=7,INDEX($AD$28:$AO$51,HOUR(L107832)+1,N107832)&lt;&gt;"On",NOT(ISERROR(MATCH(DATE(M107832,N107832,DAY(L107832)),OFFSET($AD$15:$AD$22,0,M107832-$AD$14),0)))),"Off","On")</f>
        <v>On</v>
      </c>
    </row>
    <row r="107833" spans="12:16" x14ac:dyDescent="0.25">
      <c r="L107833" s="57">
        <v>48689.916666666664</v>
      </c>
      <c r="M107833" s="55">
        <f t="shared" si="5082"/>
        <v>2033</v>
      </c>
      <c r="N107833" s="55">
        <f t="shared" si="5083"/>
        <v>4</v>
      </c>
      <c r="O107833" s="55">
        <f t="shared" si="5084"/>
        <v>4</v>
      </c>
      <c r="P107833" s="54" t="str" cm="1">
        <f t="array" aca="1" ref="P107833" ca="1">IF(OR(O107833=1,O107833=7,INDEX($AD$28:$AO$51,HOUR(L107833)+1,N107833)&lt;&gt;"On",NOT(ISERROR(MATCH(DATE(M107833,N107833,DAY(L107833)),OFFSET($AD$15:$AD$22,0,M107833-$AD$14),0)))),"Off","On")</f>
        <v>Off</v>
      </c>
    </row>
    <row r="107834" spans="12:16" x14ac:dyDescent="0.25">
      <c r="L107834" s="57">
        <v>48689.958333333336</v>
      </c>
      <c r="M107834" s="55">
        <f t="shared" si="5082"/>
        <v>2033</v>
      </c>
      <c r="N107834" s="55">
        <f t="shared" si="5083"/>
        <v>4</v>
      </c>
      <c r="O107834" s="55">
        <f t="shared" si="5084"/>
        <v>4</v>
      </c>
      <c r="P107834" s="54" t="str" cm="1">
        <f t="array" aca="1" ref="P107834" ca="1">IF(OR(O107834=1,O107834=7,INDEX($AD$28:$AO$51,HOUR(L107834)+1,N107834)&lt;&gt;"On",NOT(ISERROR(MATCH(DATE(M107834,N107834,DAY(L107834)),OFFSET($AD$15:$AD$22,0,M107834-$AD$14),0)))),"Off","On")</f>
        <v>Off</v>
      </c>
    </row>
    <row r="107835" spans="12:16" x14ac:dyDescent="0.25">
      <c r="L107835" s="57">
        <v>48690</v>
      </c>
      <c r="M107835" s="55">
        <f t="shared" si="5082"/>
        <v>2033</v>
      </c>
      <c r="N107835" s="55">
        <f t="shared" si="5083"/>
        <v>4</v>
      </c>
      <c r="O107835" s="55">
        <f t="shared" si="5084"/>
        <v>5</v>
      </c>
      <c r="P107835" s="54" t="str" cm="1">
        <f t="array" aca="1" ref="P107835" ca="1">IF(OR(O107835=1,O107835=7,INDEX($AD$28:$AO$51,HOUR(L107835)+1,N107835)&lt;&gt;"On",NOT(ISERROR(MATCH(DATE(M107835,N107835,DAY(L107835)),OFFSET($AD$15:$AD$22,0,M107835-$AD$14),0)))),"Off","On")</f>
        <v>Off</v>
      </c>
    </row>
    <row r="107836" spans="12:16" x14ac:dyDescent="0.25">
      <c r="L107836" s="57">
        <v>48690.041666666664</v>
      </c>
      <c r="M107836" s="55">
        <f t="shared" si="5082"/>
        <v>2033</v>
      </c>
      <c r="N107836" s="55">
        <f t="shared" si="5083"/>
        <v>4</v>
      </c>
      <c r="O107836" s="55">
        <f t="shared" si="5084"/>
        <v>5</v>
      </c>
      <c r="P107836" s="54" t="str" cm="1">
        <f t="array" aca="1" ref="P107836" ca="1">IF(OR(O107836=1,O107836=7,INDEX($AD$28:$AO$51,HOUR(L107836)+1,N107836)&lt;&gt;"On",NOT(ISERROR(MATCH(DATE(M107836,N107836,DAY(L107836)),OFFSET($AD$15:$AD$22,0,M107836-$AD$14),0)))),"Off","On")</f>
        <v>Off</v>
      </c>
    </row>
    <row r="107837" spans="12:16" x14ac:dyDescent="0.25">
      <c r="L107837" s="57">
        <v>48690.083333333336</v>
      </c>
      <c r="M107837" s="55">
        <f t="shared" si="5082"/>
        <v>2033</v>
      </c>
      <c r="N107837" s="55">
        <f t="shared" si="5083"/>
        <v>4</v>
      </c>
      <c r="O107837" s="55">
        <f t="shared" si="5084"/>
        <v>5</v>
      </c>
      <c r="P107837" s="54" t="str" cm="1">
        <f t="array" aca="1" ref="P107837" ca="1">IF(OR(O107837=1,O107837=7,INDEX($AD$28:$AO$51,HOUR(L107837)+1,N107837)&lt;&gt;"On",NOT(ISERROR(MATCH(DATE(M107837,N107837,DAY(L107837)),OFFSET($AD$15:$AD$22,0,M107837-$AD$14),0)))),"Off","On")</f>
        <v>Off</v>
      </c>
    </row>
    <row r="107838" spans="12:16" x14ac:dyDescent="0.25">
      <c r="L107838" s="57">
        <v>48690.125</v>
      </c>
      <c r="M107838" s="55">
        <f t="shared" si="5082"/>
        <v>2033</v>
      </c>
      <c r="N107838" s="55">
        <f t="shared" si="5083"/>
        <v>4</v>
      </c>
      <c r="O107838" s="55">
        <f t="shared" si="5084"/>
        <v>5</v>
      </c>
      <c r="P107838" s="54" t="str" cm="1">
        <f t="array" aca="1" ref="P107838" ca="1">IF(OR(O107838=1,O107838=7,INDEX($AD$28:$AO$51,HOUR(L107838)+1,N107838)&lt;&gt;"On",NOT(ISERROR(MATCH(DATE(M107838,N107838,DAY(L107838)),OFFSET($AD$15:$AD$22,0,M107838-$AD$14),0)))),"Off","On")</f>
        <v>Off</v>
      </c>
    </row>
    <row r="107839" spans="12:16" x14ac:dyDescent="0.25">
      <c r="L107839" s="57">
        <v>48690.166666666664</v>
      </c>
      <c r="M107839" s="55">
        <f t="shared" si="5082"/>
        <v>2033</v>
      </c>
      <c r="N107839" s="55">
        <f t="shared" si="5083"/>
        <v>4</v>
      </c>
      <c r="O107839" s="55">
        <f t="shared" si="5084"/>
        <v>5</v>
      </c>
      <c r="P107839" s="54" t="str" cm="1">
        <f t="array" aca="1" ref="P107839" ca="1">IF(OR(O107839=1,O107839=7,INDEX($AD$28:$AO$51,HOUR(L107839)+1,N107839)&lt;&gt;"On",NOT(ISERROR(MATCH(DATE(M107839,N107839,DAY(L107839)),OFFSET($AD$15:$AD$22,0,M107839-$AD$14),0)))),"Off","On")</f>
        <v>Off</v>
      </c>
    </row>
    <row r="107840" spans="12:16" x14ac:dyDescent="0.25">
      <c r="L107840" s="57">
        <v>48690.208333333336</v>
      </c>
      <c r="M107840" s="55">
        <f t="shared" si="5082"/>
        <v>2033</v>
      </c>
      <c r="N107840" s="55">
        <f t="shared" si="5083"/>
        <v>4</v>
      </c>
      <c r="O107840" s="55">
        <f t="shared" si="5084"/>
        <v>5</v>
      </c>
      <c r="P107840" s="54" t="str" cm="1">
        <f t="array" aca="1" ref="P107840" ca="1">IF(OR(O107840=1,O107840=7,INDEX($AD$28:$AO$51,HOUR(L107840)+1,N107840)&lt;&gt;"On",NOT(ISERROR(MATCH(DATE(M107840,N107840,DAY(L107840)),OFFSET($AD$15:$AD$22,0,M107840-$AD$14),0)))),"Off","On")</f>
        <v>Off</v>
      </c>
    </row>
    <row r="107841" spans="12:16" x14ac:dyDescent="0.25">
      <c r="L107841" s="57">
        <v>48690.25</v>
      </c>
      <c r="M107841" s="55">
        <f t="shared" si="5082"/>
        <v>2033</v>
      </c>
      <c r="N107841" s="55">
        <f t="shared" si="5083"/>
        <v>4</v>
      </c>
      <c r="O107841" s="55">
        <f t="shared" si="5084"/>
        <v>5</v>
      </c>
      <c r="P107841" s="54" t="str" cm="1">
        <f t="array" aca="1" ref="P107841" ca="1">IF(OR(O107841=1,O107841=7,INDEX($AD$28:$AO$51,HOUR(L107841)+1,N107841)&lt;&gt;"On",NOT(ISERROR(MATCH(DATE(M107841,N107841,DAY(L107841)),OFFSET($AD$15:$AD$22,0,M107841-$AD$14),0)))),"Off","On")</f>
        <v>On</v>
      </c>
    </row>
    <row r="107842" spans="12:16" x14ac:dyDescent="0.25">
      <c r="L107842" s="57">
        <v>48690.291666666664</v>
      </c>
      <c r="M107842" s="55">
        <f t="shared" si="5082"/>
        <v>2033</v>
      </c>
      <c r="N107842" s="55">
        <f t="shared" si="5083"/>
        <v>4</v>
      </c>
      <c r="O107842" s="55">
        <f t="shared" si="5084"/>
        <v>5</v>
      </c>
      <c r="P107842" s="54" t="str" cm="1">
        <f t="array" aca="1" ref="P107842" ca="1">IF(OR(O107842=1,O107842=7,INDEX($AD$28:$AO$51,HOUR(L107842)+1,N107842)&lt;&gt;"On",NOT(ISERROR(MATCH(DATE(M107842,N107842,DAY(L107842)),OFFSET($AD$15:$AD$22,0,M107842-$AD$14),0)))),"Off","On")</f>
        <v>On</v>
      </c>
    </row>
    <row r="107843" spans="12:16" x14ac:dyDescent="0.25">
      <c r="L107843" s="57">
        <v>48690.333333333336</v>
      </c>
      <c r="M107843" s="55">
        <f t="shared" si="5082"/>
        <v>2033</v>
      </c>
      <c r="N107843" s="55">
        <f t="shared" si="5083"/>
        <v>4</v>
      </c>
      <c r="O107843" s="55">
        <f t="shared" si="5084"/>
        <v>5</v>
      </c>
      <c r="P107843" s="54" t="str" cm="1">
        <f t="array" aca="1" ref="P107843" ca="1">IF(OR(O107843=1,O107843=7,INDEX($AD$28:$AO$51,HOUR(L107843)+1,N107843)&lt;&gt;"On",NOT(ISERROR(MATCH(DATE(M107843,N107843,DAY(L107843)),OFFSET($AD$15:$AD$22,0,M107843-$AD$14),0)))),"Off","On")</f>
        <v>On</v>
      </c>
    </row>
    <row r="107844" spans="12:16" x14ac:dyDescent="0.25">
      <c r="L107844" s="57">
        <v>48690.375</v>
      </c>
      <c r="M107844" s="55">
        <f t="shared" si="5082"/>
        <v>2033</v>
      </c>
      <c r="N107844" s="55">
        <f t="shared" si="5083"/>
        <v>4</v>
      </c>
      <c r="O107844" s="55">
        <f t="shared" si="5084"/>
        <v>5</v>
      </c>
      <c r="P107844" s="54" t="str" cm="1">
        <f t="array" aca="1" ref="P107844" ca="1">IF(OR(O107844=1,O107844=7,INDEX($AD$28:$AO$51,HOUR(L107844)+1,N107844)&lt;&gt;"On",NOT(ISERROR(MATCH(DATE(M107844,N107844,DAY(L107844)),OFFSET($AD$15:$AD$22,0,M107844-$AD$14),0)))),"Off","On")</f>
        <v>Off</v>
      </c>
    </row>
    <row r="107845" spans="12:16" x14ac:dyDescent="0.25">
      <c r="L107845" s="57">
        <v>48690.416666666664</v>
      </c>
      <c r="M107845" s="55">
        <f t="shared" si="5082"/>
        <v>2033</v>
      </c>
      <c r="N107845" s="55">
        <f t="shared" si="5083"/>
        <v>4</v>
      </c>
      <c r="O107845" s="55">
        <f t="shared" si="5084"/>
        <v>5</v>
      </c>
      <c r="P107845" s="54" t="str" cm="1">
        <f t="array" aca="1" ref="P107845" ca="1">IF(OR(O107845=1,O107845=7,INDEX($AD$28:$AO$51,HOUR(L107845)+1,N107845)&lt;&gt;"On",NOT(ISERROR(MATCH(DATE(M107845,N107845,DAY(L107845)),OFFSET($AD$15:$AD$22,0,M107845-$AD$14),0)))),"Off","On")</f>
        <v>Off</v>
      </c>
    </row>
    <row r="107846" spans="12:16" x14ac:dyDescent="0.25">
      <c r="L107846" s="57">
        <v>48690.458333333336</v>
      </c>
      <c r="M107846" s="55">
        <f t="shared" si="5082"/>
        <v>2033</v>
      </c>
      <c r="N107846" s="55">
        <f t="shared" si="5083"/>
        <v>4</v>
      </c>
      <c r="O107846" s="55">
        <f t="shared" si="5084"/>
        <v>5</v>
      </c>
      <c r="P107846" s="54" t="str" cm="1">
        <f t="array" aca="1" ref="P107846" ca="1">IF(OR(O107846=1,O107846=7,INDEX($AD$28:$AO$51,HOUR(L107846)+1,N107846)&lt;&gt;"On",NOT(ISERROR(MATCH(DATE(M107846,N107846,DAY(L107846)),OFFSET($AD$15:$AD$22,0,M107846-$AD$14),0)))),"Off","On")</f>
        <v>Off</v>
      </c>
    </row>
    <row r="107847" spans="12:16" x14ac:dyDescent="0.25">
      <c r="L107847" s="57">
        <v>48690.5</v>
      </c>
      <c r="M107847" s="55">
        <f t="shared" si="5082"/>
        <v>2033</v>
      </c>
      <c r="N107847" s="55">
        <f t="shared" si="5083"/>
        <v>4</v>
      </c>
      <c r="O107847" s="55">
        <f t="shared" si="5084"/>
        <v>5</v>
      </c>
      <c r="P107847" s="54" t="str" cm="1">
        <f t="array" aca="1" ref="P107847" ca="1">IF(OR(O107847=1,O107847=7,INDEX($AD$28:$AO$51,HOUR(L107847)+1,N107847)&lt;&gt;"On",NOT(ISERROR(MATCH(DATE(M107847,N107847,DAY(L107847)),OFFSET($AD$15:$AD$22,0,M107847-$AD$14),0)))),"Off","On")</f>
        <v>Off</v>
      </c>
    </row>
    <row r="107848" spans="12:16" x14ac:dyDescent="0.25">
      <c r="L107848" s="57">
        <v>48690.541666666664</v>
      </c>
      <c r="M107848" s="55">
        <f t="shared" si="5082"/>
        <v>2033</v>
      </c>
      <c r="N107848" s="55">
        <f t="shared" si="5083"/>
        <v>4</v>
      </c>
      <c r="O107848" s="55">
        <f t="shared" si="5084"/>
        <v>5</v>
      </c>
      <c r="P107848" s="54" t="str" cm="1">
        <f t="array" aca="1" ref="P107848" ca="1">IF(OR(O107848=1,O107848=7,INDEX($AD$28:$AO$51,HOUR(L107848)+1,N107848)&lt;&gt;"On",NOT(ISERROR(MATCH(DATE(M107848,N107848,DAY(L107848)),OFFSET($AD$15:$AD$22,0,M107848-$AD$14),0)))),"Off","On")</f>
        <v>Off</v>
      </c>
    </row>
    <row r="107849" spans="12:16" x14ac:dyDescent="0.25">
      <c r="L107849" s="57">
        <v>48690.583333333336</v>
      </c>
      <c r="M107849" s="55">
        <f t="shared" si="5082"/>
        <v>2033</v>
      </c>
      <c r="N107849" s="55">
        <f t="shared" si="5083"/>
        <v>4</v>
      </c>
      <c r="O107849" s="55">
        <f t="shared" si="5084"/>
        <v>5</v>
      </c>
      <c r="P107849" s="54" t="str" cm="1">
        <f t="array" aca="1" ref="P107849" ca="1">IF(OR(O107849=1,O107849=7,INDEX($AD$28:$AO$51,HOUR(L107849)+1,N107849)&lt;&gt;"On",NOT(ISERROR(MATCH(DATE(M107849,N107849,DAY(L107849)),OFFSET($AD$15:$AD$22,0,M107849-$AD$14),0)))),"Off","On")</f>
        <v>Off</v>
      </c>
    </row>
    <row r="107850" spans="12:16" x14ac:dyDescent="0.25">
      <c r="L107850" s="57">
        <v>48690.625</v>
      </c>
      <c r="M107850" s="55">
        <f t="shared" si="5082"/>
        <v>2033</v>
      </c>
      <c r="N107850" s="55">
        <f t="shared" si="5083"/>
        <v>4</v>
      </c>
      <c r="O107850" s="55">
        <f t="shared" si="5084"/>
        <v>5</v>
      </c>
      <c r="P107850" s="54" t="str" cm="1">
        <f t="array" aca="1" ref="P107850" ca="1">IF(OR(O107850=1,O107850=7,INDEX($AD$28:$AO$51,HOUR(L107850)+1,N107850)&lt;&gt;"On",NOT(ISERROR(MATCH(DATE(M107850,N107850,DAY(L107850)),OFFSET($AD$15:$AD$22,0,M107850-$AD$14),0)))),"Off","On")</f>
        <v>Off</v>
      </c>
    </row>
    <row r="107851" spans="12:16" x14ac:dyDescent="0.25">
      <c r="L107851" s="57">
        <v>48690.666666666664</v>
      </c>
      <c r="M107851" s="55">
        <f t="shared" si="5082"/>
        <v>2033</v>
      </c>
      <c r="N107851" s="55">
        <f t="shared" si="5083"/>
        <v>4</v>
      </c>
      <c r="O107851" s="55">
        <f t="shared" si="5084"/>
        <v>5</v>
      </c>
      <c r="P107851" s="54" t="str" cm="1">
        <f t="array" aca="1" ref="P107851" ca="1">IF(OR(O107851=1,O107851=7,INDEX($AD$28:$AO$51,HOUR(L107851)+1,N107851)&lt;&gt;"On",NOT(ISERROR(MATCH(DATE(M107851,N107851,DAY(L107851)),OFFSET($AD$15:$AD$22,0,M107851-$AD$14),0)))),"Off","On")</f>
        <v>Off</v>
      </c>
    </row>
    <row r="107852" spans="12:16" x14ac:dyDescent="0.25">
      <c r="L107852" s="57">
        <v>48690.708333333336</v>
      </c>
      <c r="M107852" s="55">
        <f t="shared" ref="M107852:M107915" si="5085">YEAR(L107852)</f>
        <v>2033</v>
      </c>
      <c r="N107852" s="55">
        <f t="shared" ref="N107852:N107915" si="5086">MONTH(L107852)</f>
        <v>4</v>
      </c>
      <c r="O107852" s="55">
        <f t="shared" ref="O107852:O107915" si="5087">WEEKDAY(L107852)</f>
        <v>5</v>
      </c>
      <c r="P107852" s="54" t="str" cm="1">
        <f t="array" aca="1" ref="P107852" ca="1">IF(OR(O107852=1,O107852=7,INDEX($AD$28:$AO$51,HOUR(L107852)+1,N107852)&lt;&gt;"On",NOT(ISERROR(MATCH(DATE(M107852,N107852,DAY(L107852)),OFFSET($AD$15:$AD$22,0,M107852-$AD$14),0)))),"Off","On")</f>
        <v>Off</v>
      </c>
    </row>
    <row r="107853" spans="12:16" x14ac:dyDescent="0.25">
      <c r="L107853" s="57">
        <v>48690.75</v>
      </c>
      <c r="M107853" s="55">
        <f t="shared" si="5085"/>
        <v>2033</v>
      </c>
      <c r="N107853" s="55">
        <f t="shared" si="5086"/>
        <v>4</v>
      </c>
      <c r="O107853" s="55">
        <f t="shared" si="5087"/>
        <v>5</v>
      </c>
      <c r="P107853" s="54" t="str" cm="1">
        <f t="array" aca="1" ref="P107853" ca="1">IF(OR(O107853=1,O107853=7,INDEX($AD$28:$AO$51,HOUR(L107853)+1,N107853)&lt;&gt;"On",NOT(ISERROR(MATCH(DATE(M107853,N107853,DAY(L107853)),OFFSET($AD$15:$AD$22,0,M107853-$AD$14),0)))),"Off","On")</f>
        <v>On</v>
      </c>
    </row>
    <row r="107854" spans="12:16" x14ac:dyDescent="0.25">
      <c r="L107854" s="57">
        <v>48690.791666666664</v>
      </c>
      <c r="M107854" s="55">
        <f t="shared" si="5085"/>
        <v>2033</v>
      </c>
      <c r="N107854" s="55">
        <f t="shared" si="5086"/>
        <v>4</v>
      </c>
      <c r="O107854" s="55">
        <f t="shared" si="5087"/>
        <v>5</v>
      </c>
      <c r="P107854" s="54" t="str" cm="1">
        <f t="array" aca="1" ref="P107854" ca="1">IF(OR(O107854=1,O107854=7,INDEX($AD$28:$AO$51,HOUR(L107854)+1,N107854)&lt;&gt;"On",NOT(ISERROR(MATCH(DATE(M107854,N107854,DAY(L107854)),OFFSET($AD$15:$AD$22,0,M107854-$AD$14),0)))),"Off","On")</f>
        <v>On</v>
      </c>
    </row>
    <row r="107855" spans="12:16" x14ac:dyDescent="0.25">
      <c r="L107855" s="57">
        <v>48690.833333333336</v>
      </c>
      <c r="M107855" s="55">
        <f t="shared" si="5085"/>
        <v>2033</v>
      </c>
      <c r="N107855" s="55">
        <f t="shared" si="5086"/>
        <v>4</v>
      </c>
      <c r="O107855" s="55">
        <f t="shared" si="5087"/>
        <v>5</v>
      </c>
      <c r="P107855" s="54" t="str" cm="1">
        <f t="array" aca="1" ref="P107855" ca="1">IF(OR(O107855=1,O107855=7,INDEX($AD$28:$AO$51,HOUR(L107855)+1,N107855)&lt;&gt;"On",NOT(ISERROR(MATCH(DATE(M107855,N107855,DAY(L107855)),OFFSET($AD$15:$AD$22,0,M107855-$AD$14),0)))),"Off","On")</f>
        <v>On</v>
      </c>
    </row>
    <row r="107856" spans="12:16" x14ac:dyDescent="0.25">
      <c r="L107856" s="57">
        <v>48690.875</v>
      </c>
      <c r="M107856" s="55">
        <f t="shared" si="5085"/>
        <v>2033</v>
      </c>
      <c r="N107856" s="55">
        <f t="shared" si="5086"/>
        <v>4</v>
      </c>
      <c r="O107856" s="55">
        <f t="shared" si="5087"/>
        <v>5</v>
      </c>
      <c r="P107856" s="54" t="str" cm="1">
        <f t="array" aca="1" ref="P107856" ca="1">IF(OR(O107856=1,O107856=7,INDEX($AD$28:$AO$51,HOUR(L107856)+1,N107856)&lt;&gt;"On",NOT(ISERROR(MATCH(DATE(M107856,N107856,DAY(L107856)),OFFSET($AD$15:$AD$22,0,M107856-$AD$14),0)))),"Off","On")</f>
        <v>On</v>
      </c>
    </row>
    <row r="107857" spans="12:16" x14ac:dyDescent="0.25">
      <c r="L107857" s="57">
        <v>48690.916666666664</v>
      </c>
      <c r="M107857" s="55">
        <f t="shared" si="5085"/>
        <v>2033</v>
      </c>
      <c r="N107857" s="55">
        <f t="shared" si="5086"/>
        <v>4</v>
      </c>
      <c r="O107857" s="55">
        <f t="shared" si="5087"/>
        <v>5</v>
      </c>
      <c r="P107857" s="54" t="str" cm="1">
        <f t="array" aca="1" ref="P107857" ca="1">IF(OR(O107857=1,O107857=7,INDEX($AD$28:$AO$51,HOUR(L107857)+1,N107857)&lt;&gt;"On",NOT(ISERROR(MATCH(DATE(M107857,N107857,DAY(L107857)),OFFSET($AD$15:$AD$22,0,M107857-$AD$14),0)))),"Off","On")</f>
        <v>Off</v>
      </c>
    </row>
    <row r="107858" spans="12:16" x14ac:dyDescent="0.25">
      <c r="L107858" s="57">
        <v>48690.958333333336</v>
      </c>
      <c r="M107858" s="55">
        <f t="shared" si="5085"/>
        <v>2033</v>
      </c>
      <c r="N107858" s="55">
        <f t="shared" si="5086"/>
        <v>4</v>
      </c>
      <c r="O107858" s="55">
        <f t="shared" si="5087"/>
        <v>5</v>
      </c>
      <c r="P107858" s="54" t="str" cm="1">
        <f t="array" aca="1" ref="P107858" ca="1">IF(OR(O107858=1,O107858=7,INDEX($AD$28:$AO$51,HOUR(L107858)+1,N107858)&lt;&gt;"On",NOT(ISERROR(MATCH(DATE(M107858,N107858,DAY(L107858)),OFFSET($AD$15:$AD$22,0,M107858-$AD$14),0)))),"Off","On")</f>
        <v>Off</v>
      </c>
    </row>
    <row r="107859" spans="12:16" x14ac:dyDescent="0.25">
      <c r="L107859" s="57">
        <v>48691</v>
      </c>
      <c r="M107859" s="55">
        <f t="shared" si="5085"/>
        <v>2033</v>
      </c>
      <c r="N107859" s="55">
        <f t="shared" si="5086"/>
        <v>4</v>
      </c>
      <c r="O107859" s="55">
        <f t="shared" si="5087"/>
        <v>6</v>
      </c>
      <c r="P107859" s="54" t="str" cm="1">
        <f t="array" aca="1" ref="P107859" ca="1">IF(OR(O107859=1,O107859=7,INDEX($AD$28:$AO$51,HOUR(L107859)+1,N107859)&lt;&gt;"On",NOT(ISERROR(MATCH(DATE(M107859,N107859,DAY(L107859)),OFFSET($AD$15:$AD$22,0,M107859-$AD$14),0)))),"Off","On")</f>
        <v>Off</v>
      </c>
    </row>
    <row r="107860" spans="12:16" x14ac:dyDescent="0.25">
      <c r="L107860" s="57">
        <v>48691.041666666664</v>
      </c>
      <c r="M107860" s="55">
        <f t="shared" si="5085"/>
        <v>2033</v>
      </c>
      <c r="N107860" s="55">
        <f t="shared" si="5086"/>
        <v>4</v>
      </c>
      <c r="O107860" s="55">
        <f t="shared" si="5087"/>
        <v>6</v>
      </c>
      <c r="P107860" s="54" t="str" cm="1">
        <f t="array" aca="1" ref="P107860" ca="1">IF(OR(O107860=1,O107860=7,INDEX($AD$28:$AO$51,HOUR(L107860)+1,N107860)&lt;&gt;"On",NOT(ISERROR(MATCH(DATE(M107860,N107860,DAY(L107860)),OFFSET($AD$15:$AD$22,0,M107860-$AD$14),0)))),"Off","On")</f>
        <v>Off</v>
      </c>
    </row>
    <row r="107861" spans="12:16" x14ac:dyDescent="0.25">
      <c r="L107861" s="57">
        <v>48691.083333333336</v>
      </c>
      <c r="M107861" s="55">
        <f t="shared" si="5085"/>
        <v>2033</v>
      </c>
      <c r="N107861" s="55">
        <f t="shared" si="5086"/>
        <v>4</v>
      </c>
      <c r="O107861" s="55">
        <f t="shared" si="5087"/>
        <v>6</v>
      </c>
      <c r="P107861" s="54" t="str" cm="1">
        <f t="array" aca="1" ref="P107861" ca="1">IF(OR(O107861=1,O107861=7,INDEX($AD$28:$AO$51,HOUR(L107861)+1,N107861)&lt;&gt;"On",NOT(ISERROR(MATCH(DATE(M107861,N107861,DAY(L107861)),OFFSET($AD$15:$AD$22,0,M107861-$AD$14),0)))),"Off","On")</f>
        <v>Off</v>
      </c>
    </row>
    <row r="107862" spans="12:16" x14ac:dyDescent="0.25">
      <c r="L107862" s="57">
        <v>48691.125</v>
      </c>
      <c r="M107862" s="55">
        <f t="shared" si="5085"/>
        <v>2033</v>
      </c>
      <c r="N107862" s="55">
        <f t="shared" si="5086"/>
        <v>4</v>
      </c>
      <c r="O107862" s="55">
        <f t="shared" si="5087"/>
        <v>6</v>
      </c>
      <c r="P107862" s="54" t="str" cm="1">
        <f t="array" aca="1" ref="P107862" ca="1">IF(OR(O107862=1,O107862=7,INDEX($AD$28:$AO$51,HOUR(L107862)+1,N107862)&lt;&gt;"On",NOT(ISERROR(MATCH(DATE(M107862,N107862,DAY(L107862)),OFFSET($AD$15:$AD$22,0,M107862-$AD$14),0)))),"Off","On")</f>
        <v>Off</v>
      </c>
    </row>
    <row r="107863" spans="12:16" x14ac:dyDescent="0.25">
      <c r="L107863" s="57">
        <v>48691.166666666664</v>
      </c>
      <c r="M107863" s="55">
        <f t="shared" si="5085"/>
        <v>2033</v>
      </c>
      <c r="N107863" s="55">
        <f t="shared" si="5086"/>
        <v>4</v>
      </c>
      <c r="O107863" s="55">
        <f t="shared" si="5087"/>
        <v>6</v>
      </c>
      <c r="P107863" s="54" t="str" cm="1">
        <f t="array" aca="1" ref="P107863" ca="1">IF(OR(O107863=1,O107863=7,INDEX($AD$28:$AO$51,HOUR(L107863)+1,N107863)&lt;&gt;"On",NOT(ISERROR(MATCH(DATE(M107863,N107863,DAY(L107863)),OFFSET($AD$15:$AD$22,0,M107863-$AD$14),0)))),"Off","On")</f>
        <v>Off</v>
      </c>
    </row>
    <row r="107864" spans="12:16" x14ac:dyDescent="0.25">
      <c r="L107864" s="57">
        <v>48691.208333333336</v>
      </c>
      <c r="M107864" s="55">
        <f t="shared" si="5085"/>
        <v>2033</v>
      </c>
      <c r="N107864" s="55">
        <f t="shared" si="5086"/>
        <v>4</v>
      </c>
      <c r="O107864" s="55">
        <f t="shared" si="5087"/>
        <v>6</v>
      </c>
      <c r="P107864" s="54" t="str" cm="1">
        <f t="array" aca="1" ref="P107864" ca="1">IF(OR(O107864=1,O107864=7,INDEX($AD$28:$AO$51,HOUR(L107864)+1,N107864)&lt;&gt;"On",NOT(ISERROR(MATCH(DATE(M107864,N107864,DAY(L107864)),OFFSET($AD$15:$AD$22,0,M107864-$AD$14),0)))),"Off","On")</f>
        <v>Off</v>
      </c>
    </row>
    <row r="107865" spans="12:16" x14ac:dyDescent="0.25">
      <c r="L107865" s="57">
        <v>48691.25</v>
      </c>
      <c r="M107865" s="55">
        <f t="shared" si="5085"/>
        <v>2033</v>
      </c>
      <c r="N107865" s="55">
        <f t="shared" si="5086"/>
        <v>4</v>
      </c>
      <c r="O107865" s="55">
        <f t="shared" si="5087"/>
        <v>6</v>
      </c>
      <c r="P107865" s="54" t="str" cm="1">
        <f t="array" aca="1" ref="P107865" ca="1">IF(OR(O107865=1,O107865=7,INDEX($AD$28:$AO$51,HOUR(L107865)+1,N107865)&lt;&gt;"On",NOT(ISERROR(MATCH(DATE(M107865,N107865,DAY(L107865)),OFFSET($AD$15:$AD$22,0,M107865-$AD$14),0)))),"Off","On")</f>
        <v>On</v>
      </c>
    </row>
    <row r="107866" spans="12:16" x14ac:dyDescent="0.25">
      <c r="L107866" s="57">
        <v>48691.291666666664</v>
      </c>
      <c r="M107866" s="55">
        <f t="shared" si="5085"/>
        <v>2033</v>
      </c>
      <c r="N107866" s="55">
        <f t="shared" si="5086"/>
        <v>4</v>
      </c>
      <c r="O107866" s="55">
        <f t="shared" si="5087"/>
        <v>6</v>
      </c>
      <c r="P107866" s="54" t="str" cm="1">
        <f t="array" aca="1" ref="P107866" ca="1">IF(OR(O107866=1,O107866=7,INDEX($AD$28:$AO$51,HOUR(L107866)+1,N107866)&lt;&gt;"On",NOT(ISERROR(MATCH(DATE(M107866,N107866,DAY(L107866)),OFFSET($AD$15:$AD$22,0,M107866-$AD$14),0)))),"Off","On")</f>
        <v>On</v>
      </c>
    </row>
    <row r="107867" spans="12:16" x14ac:dyDescent="0.25">
      <c r="L107867" s="57">
        <v>48691.333333333336</v>
      </c>
      <c r="M107867" s="55">
        <f t="shared" si="5085"/>
        <v>2033</v>
      </c>
      <c r="N107867" s="55">
        <f t="shared" si="5086"/>
        <v>4</v>
      </c>
      <c r="O107867" s="55">
        <f t="shared" si="5087"/>
        <v>6</v>
      </c>
      <c r="P107867" s="54" t="str" cm="1">
        <f t="array" aca="1" ref="P107867" ca="1">IF(OR(O107867=1,O107867=7,INDEX($AD$28:$AO$51,HOUR(L107867)+1,N107867)&lt;&gt;"On",NOT(ISERROR(MATCH(DATE(M107867,N107867,DAY(L107867)),OFFSET($AD$15:$AD$22,0,M107867-$AD$14),0)))),"Off","On")</f>
        <v>On</v>
      </c>
    </row>
    <row r="107868" spans="12:16" x14ac:dyDescent="0.25">
      <c r="L107868" s="57">
        <v>48691.375</v>
      </c>
      <c r="M107868" s="55">
        <f t="shared" si="5085"/>
        <v>2033</v>
      </c>
      <c r="N107868" s="55">
        <f t="shared" si="5086"/>
        <v>4</v>
      </c>
      <c r="O107868" s="55">
        <f t="shared" si="5087"/>
        <v>6</v>
      </c>
      <c r="P107868" s="54" t="str" cm="1">
        <f t="array" aca="1" ref="P107868" ca="1">IF(OR(O107868=1,O107868=7,INDEX($AD$28:$AO$51,HOUR(L107868)+1,N107868)&lt;&gt;"On",NOT(ISERROR(MATCH(DATE(M107868,N107868,DAY(L107868)),OFFSET($AD$15:$AD$22,0,M107868-$AD$14),0)))),"Off","On")</f>
        <v>Off</v>
      </c>
    </row>
    <row r="107869" spans="12:16" x14ac:dyDescent="0.25">
      <c r="L107869" s="57">
        <v>48691.416666666664</v>
      </c>
      <c r="M107869" s="55">
        <f t="shared" si="5085"/>
        <v>2033</v>
      </c>
      <c r="N107869" s="55">
        <f t="shared" si="5086"/>
        <v>4</v>
      </c>
      <c r="O107869" s="55">
        <f t="shared" si="5087"/>
        <v>6</v>
      </c>
      <c r="P107869" s="54" t="str" cm="1">
        <f t="array" aca="1" ref="P107869" ca="1">IF(OR(O107869=1,O107869=7,INDEX($AD$28:$AO$51,HOUR(L107869)+1,N107869)&lt;&gt;"On",NOT(ISERROR(MATCH(DATE(M107869,N107869,DAY(L107869)),OFFSET($AD$15:$AD$22,0,M107869-$AD$14),0)))),"Off","On")</f>
        <v>Off</v>
      </c>
    </row>
    <row r="107870" spans="12:16" x14ac:dyDescent="0.25">
      <c r="L107870" s="57">
        <v>48691.458333333336</v>
      </c>
      <c r="M107870" s="55">
        <f t="shared" si="5085"/>
        <v>2033</v>
      </c>
      <c r="N107870" s="55">
        <f t="shared" si="5086"/>
        <v>4</v>
      </c>
      <c r="O107870" s="55">
        <f t="shared" si="5087"/>
        <v>6</v>
      </c>
      <c r="P107870" s="54" t="str" cm="1">
        <f t="array" aca="1" ref="P107870" ca="1">IF(OR(O107870=1,O107870=7,INDEX($AD$28:$AO$51,HOUR(L107870)+1,N107870)&lt;&gt;"On",NOT(ISERROR(MATCH(DATE(M107870,N107870,DAY(L107870)),OFFSET($AD$15:$AD$22,0,M107870-$AD$14),0)))),"Off","On")</f>
        <v>Off</v>
      </c>
    </row>
    <row r="107871" spans="12:16" x14ac:dyDescent="0.25">
      <c r="L107871" s="57">
        <v>48691.5</v>
      </c>
      <c r="M107871" s="55">
        <f t="shared" si="5085"/>
        <v>2033</v>
      </c>
      <c r="N107871" s="55">
        <f t="shared" si="5086"/>
        <v>4</v>
      </c>
      <c r="O107871" s="55">
        <f t="shared" si="5087"/>
        <v>6</v>
      </c>
      <c r="P107871" s="54" t="str" cm="1">
        <f t="array" aca="1" ref="P107871" ca="1">IF(OR(O107871=1,O107871=7,INDEX($AD$28:$AO$51,HOUR(L107871)+1,N107871)&lt;&gt;"On",NOT(ISERROR(MATCH(DATE(M107871,N107871,DAY(L107871)),OFFSET($AD$15:$AD$22,0,M107871-$AD$14),0)))),"Off","On")</f>
        <v>Off</v>
      </c>
    </row>
    <row r="107872" spans="12:16" x14ac:dyDescent="0.25">
      <c r="L107872" s="57">
        <v>48691.541666666664</v>
      </c>
      <c r="M107872" s="55">
        <f t="shared" si="5085"/>
        <v>2033</v>
      </c>
      <c r="N107872" s="55">
        <f t="shared" si="5086"/>
        <v>4</v>
      </c>
      <c r="O107872" s="55">
        <f t="shared" si="5087"/>
        <v>6</v>
      </c>
      <c r="P107872" s="54" t="str" cm="1">
        <f t="array" aca="1" ref="P107872" ca="1">IF(OR(O107872=1,O107872=7,INDEX($AD$28:$AO$51,HOUR(L107872)+1,N107872)&lt;&gt;"On",NOT(ISERROR(MATCH(DATE(M107872,N107872,DAY(L107872)),OFFSET($AD$15:$AD$22,0,M107872-$AD$14),0)))),"Off","On")</f>
        <v>Off</v>
      </c>
    </row>
    <row r="107873" spans="12:16" x14ac:dyDescent="0.25">
      <c r="L107873" s="57">
        <v>48691.583333333336</v>
      </c>
      <c r="M107873" s="55">
        <f t="shared" si="5085"/>
        <v>2033</v>
      </c>
      <c r="N107873" s="55">
        <f t="shared" si="5086"/>
        <v>4</v>
      </c>
      <c r="O107873" s="55">
        <f t="shared" si="5087"/>
        <v>6</v>
      </c>
      <c r="P107873" s="54" t="str" cm="1">
        <f t="array" aca="1" ref="P107873" ca="1">IF(OR(O107873=1,O107873=7,INDEX($AD$28:$AO$51,HOUR(L107873)+1,N107873)&lt;&gt;"On",NOT(ISERROR(MATCH(DATE(M107873,N107873,DAY(L107873)),OFFSET($AD$15:$AD$22,0,M107873-$AD$14),0)))),"Off","On")</f>
        <v>Off</v>
      </c>
    </row>
    <row r="107874" spans="12:16" x14ac:dyDescent="0.25">
      <c r="L107874" s="57">
        <v>48691.625</v>
      </c>
      <c r="M107874" s="55">
        <f t="shared" si="5085"/>
        <v>2033</v>
      </c>
      <c r="N107874" s="55">
        <f t="shared" si="5086"/>
        <v>4</v>
      </c>
      <c r="O107874" s="55">
        <f t="shared" si="5087"/>
        <v>6</v>
      </c>
      <c r="P107874" s="54" t="str" cm="1">
        <f t="array" aca="1" ref="P107874" ca="1">IF(OR(O107874=1,O107874=7,INDEX($AD$28:$AO$51,HOUR(L107874)+1,N107874)&lt;&gt;"On",NOT(ISERROR(MATCH(DATE(M107874,N107874,DAY(L107874)),OFFSET($AD$15:$AD$22,0,M107874-$AD$14),0)))),"Off","On")</f>
        <v>Off</v>
      </c>
    </row>
    <row r="107875" spans="12:16" x14ac:dyDescent="0.25">
      <c r="L107875" s="57">
        <v>48691.666666666664</v>
      </c>
      <c r="M107875" s="55">
        <f t="shared" si="5085"/>
        <v>2033</v>
      </c>
      <c r="N107875" s="55">
        <f t="shared" si="5086"/>
        <v>4</v>
      </c>
      <c r="O107875" s="55">
        <f t="shared" si="5087"/>
        <v>6</v>
      </c>
      <c r="P107875" s="54" t="str" cm="1">
        <f t="array" aca="1" ref="P107875" ca="1">IF(OR(O107875=1,O107875=7,INDEX($AD$28:$AO$51,HOUR(L107875)+1,N107875)&lt;&gt;"On",NOT(ISERROR(MATCH(DATE(M107875,N107875,DAY(L107875)),OFFSET($AD$15:$AD$22,0,M107875-$AD$14),0)))),"Off","On")</f>
        <v>Off</v>
      </c>
    </row>
    <row r="107876" spans="12:16" x14ac:dyDescent="0.25">
      <c r="L107876" s="57">
        <v>48691.708333333336</v>
      </c>
      <c r="M107876" s="55">
        <f t="shared" si="5085"/>
        <v>2033</v>
      </c>
      <c r="N107876" s="55">
        <f t="shared" si="5086"/>
        <v>4</v>
      </c>
      <c r="O107876" s="55">
        <f t="shared" si="5087"/>
        <v>6</v>
      </c>
      <c r="P107876" s="54" t="str" cm="1">
        <f t="array" aca="1" ref="P107876" ca="1">IF(OR(O107876=1,O107876=7,INDEX($AD$28:$AO$51,HOUR(L107876)+1,N107876)&lt;&gt;"On",NOT(ISERROR(MATCH(DATE(M107876,N107876,DAY(L107876)),OFFSET($AD$15:$AD$22,0,M107876-$AD$14),0)))),"Off","On")</f>
        <v>Off</v>
      </c>
    </row>
    <row r="107877" spans="12:16" x14ac:dyDescent="0.25">
      <c r="L107877" s="57">
        <v>48691.75</v>
      </c>
      <c r="M107877" s="55">
        <f t="shared" si="5085"/>
        <v>2033</v>
      </c>
      <c r="N107877" s="55">
        <f t="shared" si="5086"/>
        <v>4</v>
      </c>
      <c r="O107877" s="55">
        <f t="shared" si="5087"/>
        <v>6</v>
      </c>
      <c r="P107877" s="54" t="str" cm="1">
        <f t="array" aca="1" ref="P107877" ca="1">IF(OR(O107877=1,O107877=7,INDEX($AD$28:$AO$51,HOUR(L107877)+1,N107877)&lt;&gt;"On",NOT(ISERROR(MATCH(DATE(M107877,N107877,DAY(L107877)),OFFSET($AD$15:$AD$22,0,M107877-$AD$14),0)))),"Off","On")</f>
        <v>On</v>
      </c>
    </row>
    <row r="107878" spans="12:16" x14ac:dyDescent="0.25">
      <c r="L107878" s="57">
        <v>48691.791666666664</v>
      </c>
      <c r="M107878" s="55">
        <f t="shared" si="5085"/>
        <v>2033</v>
      </c>
      <c r="N107878" s="55">
        <f t="shared" si="5086"/>
        <v>4</v>
      </c>
      <c r="O107878" s="55">
        <f t="shared" si="5087"/>
        <v>6</v>
      </c>
      <c r="P107878" s="54" t="str" cm="1">
        <f t="array" aca="1" ref="P107878" ca="1">IF(OR(O107878=1,O107878=7,INDEX($AD$28:$AO$51,HOUR(L107878)+1,N107878)&lt;&gt;"On",NOT(ISERROR(MATCH(DATE(M107878,N107878,DAY(L107878)),OFFSET($AD$15:$AD$22,0,M107878-$AD$14),0)))),"Off","On")</f>
        <v>On</v>
      </c>
    </row>
    <row r="107879" spans="12:16" x14ac:dyDescent="0.25">
      <c r="L107879" s="57">
        <v>48691.833333333336</v>
      </c>
      <c r="M107879" s="55">
        <f t="shared" si="5085"/>
        <v>2033</v>
      </c>
      <c r="N107879" s="55">
        <f t="shared" si="5086"/>
        <v>4</v>
      </c>
      <c r="O107879" s="55">
        <f t="shared" si="5087"/>
        <v>6</v>
      </c>
      <c r="P107879" s="54" t="str" cm="1">
        <f t="array" aca="1" ref="P107879" ca="1">IF(OR(O107879=1,O107879=7,INDEX($AD$28:$AO$51,HOUR(L107879)+1,N107879)&lt;&gt;"On",NOT(ISERROR(MATCH(DATE(M107879,N107879,DAY(L107879)),OFFSET($AD$15:$AD$22,0,M107879-$AD$14),0)))),"Off","On")</f>
        <v>On</v>
      </c>
    </row>
    <row r="107880" spans="12:16" x14ac:dyDescent="0.25">
      <c r="L107880" s="57">
        <v>48691.875</v>
      </c>
      <c r="M107880" s="55">
        <f t="shared" si="5085"/>
        <v>2033</v>
      </c>
      <c r="N107880" s="55">
        <f t="shared" si="5086"/>
        <v>4</v>
      </c>
      <c r="O107880" s="55">
        <f t="shared" si="5087"/>
        <v>6</v>
      </c>
      <c r="P107880" s="54" t="str" cm="1">
        <f t="array" aca="1" ref="P107880" ca="1">IF(OR(O107880=1,O107880=7,INDEX($AD$28:$AO$51,HOUR(L107880)+1,N107880)&lt;&gt;"On",NOT(ISERROR(MATCH(DATE(M107880,N107880,DAY(L107880)),OFFSET($AD$15:$AD$22,0,M107880-$AD$14),0)))),"Off","On")</f>
        <v>On</v>
      </c>
    </row>
    <row r="107881" spans="12:16" x14ac:dyDescent="0.25">
      <c r="L107881" s="57">
        <v>48691.916666666664</v>
      </c>
      <c r="M107881" s="55">
        <f t="shared" si="5085"/>
        <v>2033</v>
      </c>
      <c r="N107881" s="55">
        <f t="shared" si="5086"/>
        <v>4</v>
      </c>
      <c r="O107881" s="55">
        <f t="shared" si="5087"/>
        <v>6</v>
      </c>
      <c r="P107881" s="54" t="str" cm="1">
        <f t="array" aca="1" ref="P107881" ca="1">IF(OR(O107881=1,O107881=7,INDEX($AD$28:$AO$51,HOUR(L107881)+1,N107881)&lt;&gt;"On",NOT(ISERROR(MATCH(DATE(M107881,N107881,DAY(L107881)),OFFSET($AD$15:$AD$22,0,M107881-$AD$14),0)))),"Off","On")</f>
        <v>Off</v>
      </c>
    </row>
    <row r="107882" spans="12:16" x14ac:dyDescent="0.25">
      <c r="L107882" s="57">
        <v>48691.958333333336</v>
      </c>
      <c r="M107882" s="55">
        <f t="shared" si="5085"/>
        <v>2033</v>
      </c>
      <c r="N107882" s="55">
        <f t="shared" si="5086"/>
        <v>4</v>
      </c>
      <c r="O107882" s="55">
        <f t="shared" si="5087"/>
        <v>6</v>
      </c>
      <c r="P107882" s="54" t="str" cm="1">
        <f t="array" aca="1" ref="P107882" ca="1">IF(OR(O107882=1,O107882=7,INDEX($AD$28:$AO$51,HOUR(L107882)+1,N107882)&lt;&gt;"On",NOT(ISERROR(MATCH(DATE(M107882,N107882,DAY(L107882)),OFFSET($AD$15:$AD$22,0,M107882-$AD$14),0)))),"Off","On")</f>
        <v>Off</v>
      </c>
    </row>
    <row r="107883" spans="12:16" x14ac:dyDescent="0.25">
      <c r="L107883" s="57">
        <v>48692</v>
      </c>
      <c r="M107883" s="55">
        <f t="shared" si="5085"/>
        <v>2033</v>
      </c>
      <c r="N107883" s="55">
        <f t="shared" si="5086"/>
        <v>4</v>
      </c>
      <c r="O107883" s="55">
        <f t="shared" si="5087"/>
        <v>7</v>
      </c>
      <c r="P107883" s="54" t="str" cm="1">
        <f t="array" aca="1" ref="P107883" ca="1">IF(OR(O107883=1,O107883=7,INDEX($AD$28:$AO$51,HOUR(L107883)+1,N107883)&lt;&gt;"On",NOT(ISERROR(MATCH(DATE(M107883,N107883,DAY(L107883)),OFFSET($AD$15:$AD$22,0,M107883-$AD$14),0)))),"Off","On")</f>
        <v>Off</v>
      </c>
    </row>
    <row r="107884" spans="12:16" x14ac:dyDescent="0.25">
      <c r="L107884" s="57">
        <v>48692.041666666664</v>
      </c>
      <c r="M107884" s="55">
        <f t="shared" si="5085"/>
        <v>2033</v>
      </c>
      <c r="N107884" s="55">
        <f t="shared" si="5086"/>
        <v>4</v>
      </c>
      <c r="O107884" s="55">
        <f t="shared" si="5087"/>
        <v>7</v>
      </c>
      <c r="P107884" s="54" t="str" cm="1">
        <f t="array" aca="1" ref="P107884" ca="1">IF(OR(O107884=1,O107884=7,INDEX($AD$28:$AO$51,HOUR(L107884)+1,N107884)&lt;&gt;"On",NOT(ISERROR(MATCH(DATE(M107884,N107884,DAY(L107884)),OFFSET($AD$15:$AD$22,0,M107884-$AD$14),0)))),"Off","On")</f>
        <v>Off</v>
      </c>
    </row>
    <row r="107885" spans="12:16" x14ac:dyDescent="0.25">
      <c r="L107885" s="57">
        <v>48692.083333333336</v>
      </c>
      <c r="M107885" s="55">
        <f t="shared" si="5085"/>
        <v>2033</v>
      </c>
      <c r="N107885" s="55">
        <f t="shared" si="5086"/>
        <v>4</v>
      </c>
      <c r="O107885" s="55">
        <f t="shared" si="5087"/>
        <v>7</v>
      </c>
      <c r="P107885" s="54" t="str" cm="1">
        <f t="array" aca="1" ref="P107885" ca="1">IF(OR(O107885=1,O107885=7,INDEX($AD$28:$AO$51,HOUR(L107885)+1,N107885)&lt;&gt;"On",NOT(ISERROR(MATCH(DATE(M107885,N107885,DAY(L107885)),OFFSET($AD$15:$AD$22,0,M107885-$AD$14),0)))),"Off","On")</f>
        <v>Off</v>
      </c>
    </row>
    <row r="107886" spans="12:16" x14ac:dyDescent="0.25">
      <c r="L107886" s="57">
        <v>48692.125</v>
      </c>
      <c r="M107886" s="55">
        <f t="shared" si="5085"/>
        <v>2033</v>
      </c>
      <c r="N107886" s="55">
        <f t="shared" si="5086"/>
        <v>4</v>
      </c>
      <c r="O107886" s="55">
        <f t="shared" si="5087"/>
        <v>7</v>
      </c>
      <c r="P107886" s="54" t="str" cm="1">
        <f t="array" aca="1" ref="P107886" ca="1">IF(OR(O107886=1,O107886=7,INDEX($AD$28:$AO$51,HOUR(L107886)+1,N107886)&lt;&gt;"On",NOT(ISERROR(MATCH(DATE(M107886,N107886,DAY(L107886)),OFFSET($AD$15:$AD$22,0,M107886-$AD$14),0)))),"Off","On")</f>
        <v>Off</v>
      </c>
    </row>
    <row r="107887" spans="12:16" x14ac:dyDescent="0.25">
      <c r="L107887" s="57">
        <v>48692.166666666664</v>
      </c>
      <c r="M107887" s="55">
        <f t="shared" si="5085"/>
        <v>2033</v>
      </c>
      <c r="N107887" s="55">
        <f t="shared" si="5086"/>
        <v>4</v>
      </c>
      <c r="O107887" s="55">
        <f t="shared" si="5087"/>
        <v>7</v>
      </c>
      <c r="P107887" s="54" t="str" cm="1">
        <f t="array" aca="1" ref="P107887" ca="1">IF(OR(O107887=1,O107887=7,INDEX($AD$28:$AO$51,HOUR(L107887)+1,N107887)&lt;&gt;"On",NOT(ISERROR(MATCH(DATE(M107887,N107887,DAY(L107887)),OFFSET($AD$15:$AD$22,0,M107887-$AD$14),0)))),"Off","On")</f>
        <v>Off</v>
      </c>
    </row>
    <row r="107888" spans="12:16" x14ac:dyDescent="0.25">
      <c r="L107888" s="57">
        <v>48692.208333333336</v>
      </c>
      <c r="M107888" s="55">
        <f t="shared" si="5085"/>
        <v>2033</v>
      </c>
      <c r="N107888" s="55">
        <f t="shared" si="5086"/>
        <v>4</v>
      </c>
      <c r="O107888" s="55">
        <f t="shared" si="5087"/>
        <v>7</v>
      </c>
      <c r="P107888" s="54" t="str" cm="1">
        <f t="array" aca="1" ref="P107888" ca="1">IF(OR(O107888=1,O107888=7,INDEX($AD$28:$AO$51,HOUR(L107888)+1,N107888)&lt;&gt;"On",NOT(ISERROR(MATCH(DATE(M107888,N107888,DAY(L107888)),OFFSET($AD$15:$AD$22,0,M107888-$AD$14),0)))),"Off","On")</f>
        <v>Off</v>
      </c>
    </row>
    <row r="107889" spans="12:16" x14ac:dyDescent="0.25">
      <c r="L107889" s="57">
        <v>48692.25</v>
      </c>
      <c r="M107889" s="55">
        <f t="shared" si="5085"/>
        <v>2033</v>
      </c>
      <c r="N107889" s="55">
        <f t="shared" si="5086"/>
        <v>4</v>
      </c>
      <c r="O107889" s="55">
        <f t="shared" si="5087"/>
        <v>7</v>
      </c>
      <c r="P107889" s="54" t="str" cm="1">
        <f t="array" aca="1" ref="P107889" ca="1">IF(OR(O107889=1,O107889=7,INDEX($AD$28:$AO$51,HOUR(L107889)+1,N107889)&lt;&gt;"On",NOT(ISERROR(MATCH(DATE(M107889,N107889,DAY(L107889)),OFFSET($AD$15:$AD$22,0,M107889-$AD$14),0)))),"Off","On")</f>
        <v>Off</v>
      </c>
    </row>
    <row r="107890" spans="12:16" x14ac:dyDescent="0.25">
      <c r="L107890" s="57">
        <v>48692.291666666664</v>
      </c>
      <c r="M107890" s="55">
        <f t="shared" si="5085"/>
        <v>2033</v>
      </c>
      <c r="N107890" s="55">
        <f t="shared" si="5086"/>
        <v>4</v>
      </c>
      <c r="O107890" s="55">
        <f t="shared" si="5087"/>
        <v>7</v>
      </c>
      <c r="P107890" s="54" t="str" cm="1">
        <f t="array" aca="1" ref="P107890" ca="1">IF(OR(O107890=1,O107890=7,INDEX($AD$28:$AO$51,HOUR(L107890)+1,N107890)&lt;&gt;"On",NOT(ISERROR(MATCH(DATE(M107890,N107890,DAY(L107890)),OFFSET($AD$15:$AD$22,0,M107890-$AD$14),0)))),"Off","On")</f>
        <v>Off</v>
      </c>
    </row>
    <row r="107891" spans="12:16" x14ac:dyDescent="0.25">
      <c r="L107891" s="57">
        <v>48692.333333333336</v>
      </c>
      <c r="M107891" s="55">
        <f t="shared" si="5085"/>
        <v>2033</v>
      </c>
      <c r="N107891" s="55">
        <f t="shared" si="5086"/>
        <v>4</v>
      </c>
      <c r="O107891" s="55">
        <f t="shared" si="5087"/>
        <v>7</v>
      </c>
      <c r="P107891" s="54" t="str" cm="1">
        <f t="array" aca="1" ref="P107891" ca="1">IF(OR(O107891=1,O107891=7,INDEX($AD$28:$AO$51,HOUR(L107891)+1,N107891)&lt;&gt;"On",NOT(ISERROR(MATCH(DATE(M107891,N107891,DAY(L107891)),OFFSET($AD$15:$AD$22,0,M107891-$AD$14),0)))),"Off","On")</f>
        <v>Off</v>
      </c>
    </row>
    <row r="107892" spans="12:16" x14ac:dyDescent="0.25">
      <c r="L107892" s="57">
        <v>48692.375</v>
      </c>
      <c r="M107892" s="55">
        <f t="shared" si="5085"/>
        <v>2033</v>
      </c>
      <c r="N107892" s="55">
        <f t="shared" si="5086"/>
        <v>4</v>
      </c>
      <c r="O107892" s="55">
        <f t="shared" si="5087"/>
        <v>7</v>
      </c>
      <c r="P107892" s="54" t="str" cm="1">
        <f t="array" aca="1" ref="P107892" ca="1">IF(OR(O107892=1,O107892=7,INDEX($AD$28:$AO$51,HOUR(L107892)+1,N107892)&lt;&gt;"On",NOT(ISERROR(MATCH(DATE(M107892,N107892,DAY(L107892)),OFFSET($AD$15:$AD$22,0,M107892-$AD$14),0)))),"Off","On")</f>
        <v>Off</v>
      </c>
    </row>
    <row r="107893" spans="12:16" x14ac:dyDescent="0.25">
      <c r="L107893" s="57">
        <v>48692.416666666664</v>
      </c>
      <c r="M107893" s="55">
        <f t="shared" si="5085"/>
        <v>2033</v>
      </c>
      <c r="N107893" s="55">
        <f t="shared" si="5086"/>
        <v>4</v>
      </c>
      <c r="O107893" s="55">
        <f t="shared" si="5087"/>
        <v>7</v>
      </c>
      <c r="P107893" s="54" t="str" cm="1">
        <f t="array" aca="1" ref="P107893" ca="1">IF(OR(O107893=1,O107893=7,INDEX($AD$28:$AO$51,HOUR(L107893)+1,N107893)&lt;&gt;"On",NOT(ISERROR(MATCH(DATE(M107893,N107893,DAY(L107893)),OFFSET($AD$15:$AD$22,0,M107893-$AD$14),0)))),"Off","On")</f>
        <v>Off</v>
      </c>
    </row>
    <row r="107894" spans="12:16" x14ac:dyDescent="0.25">
      <c r="L107894" s="57">
        <v>48692.458333333336</v>
      </c>
      <c r="M107894" s="55">
        <f t="shared" si="5085"/>
        <v>2033</v>
      </c>
      <c r="N107894" s="55">
        <f t="shared" si="5086"/>
        <v>4</v>
      </c>
      <c r="O107894" s="55">
        <f t="shared" si="5087"/>
        <v>7</v>
      </c>
      <c r="P107894" s="54" t="str" cm="1">
        <f t="array" aca="1" ref="P107894" ca="1">IF(OR(O107894=1,O107894=7,INDEX($AD$28:$AO$51,HOUR(L107894)+1,N107894)&lt;&gt;"On",NOT(ISERROR(MATCH(DATE(M107894,N107894,DAY(L107894)),OFFSET($AD$15:$AD$22,0,M107894-$AD$14),0)))),"Off","On")</f>
        <v>Off</v>
      </c>
    </row>
    <row r="107895" spans="12:16" x14ac:dyDescent="0.25">
      <c r="L107895" s="57">
        <v>48692.5</v>
      </c>
      <c r="M107895" s="55">
        <f t="shared" si="5085"/>
        <v>2033</v>
      </c>
      <c r="N107895" s="55">
        <f t="shared" si="5086"/>
        <v>4</v>
      </c>
      <c r="O107895" s="55">
        <f t="shared" si="5087"/>
        <v>7</v>
      </c>
      <c r="P107895" s="54" t="str" cm="1">
        <f t="array" aca="1" ref="P107895" ca="1">IF(OR(O107895=1,O107895=7,INDEX($AD$28:$AO$51,HOUR(L107895)+1,N107895)&lt;&gt;"On",NOT(ISERROR(MATCH(DATE(M107895,N107895,DAY(L107895)),OFFSET($AD$15:$AD$22,0,M107895-$AD$14),0)))),"Off","On")</f>
        <v>Off</v>
      </c>
    </row>
    <row r="107896" spans="12:16" x14ac:dyDescent="0.25">
      <c r="L107896" s="57">
        <v>48692.541666666664</v>
      </c>
      <c r="M107896" s="55">
        <f t="shared" si="5085"/>
        <v>2033</v>
      </c>
      <c r="N107896" s="55">
        <f t="shared" si="5086"/>
        <v>4</v>
      </c>
      <c r="O107896" s="55">
        <f t="shared" si="5087"/>
        <v>7</v>
      </c>
      <c r="P107896" s="54" t="str" cm="1">
        <f t="array" aca="1" ref="P107896" ca="1">IF(OR(O107896=1,O107896=7,INDEX($AD$28:$AO$51,HOUR(L107896)+1,N107896)&lt;&gt;"On",NOT(ISERROR(MATCH(DATE(M107896,N107896,DAY(L107896)),OFFSET($AD$15:$AD$22,0,M107896-$AD$14),0)))),"Off","On")</f>
        <v>Off</v>
      </c>
    </row>
    <row r="107897" spans="12:16" x14ac:dyDescent="0.25">
      <c r="L107897" s="57">
        <v>48692.583333333336</v>
      </c>
      <c r="M107897" s="55">
        <f t="shared" si="5085"/>
        <v>2033</v>
      </c>
      <c r="N107897" s="55">
        <f t="shared" si="5086"/>
        <v>4</v>
      </c>
      <c r="O107897" s="55">
        <f t="shared" si="5087"/>
        <v>7</v>
      </c>
      <c r="P107897" s="54" t="str" cm="1">
        <f t="array" aca="1" ref="P107897" ca="1">IF(OR(O107897=1,O107897=7,INDEX($AD$28:$AO$51,HOUR(L107897)+1,N107897)&lt;&gt;"On",NOT(ISERROR(MATCH(DATE(M107897,N107897,DAY(L107897)),OFFSET($AD$15:$AD$22,0,M107897-$AD$14),0)))),"Off","On")</f>
        <v>Off</v>
      </c>
    </row>
    <row r="107898" spans="12:16" x14ac:dyDescent="0.25">
      <c r="L107898" s="57">
        <v>48692.625</v>
      </c>
      <c r="M107898" s="55">
        <f t="shared" si="5085"/>
        <v>2033</v>
      </c>
      <c r="N107898" s="55">
        <f t="shared" si="5086"/>
        <v>4</v>
      </c>
      <c r="O107898" s="55">
        <f t="shared" si="5087"/>
        <v>7</v>
      </c>
      <c r="P107898" s="54" t="str" cm="1">
        <f t="array" aca="1" ref="P107898" ca="1">IF(OR(O107898=1,O107898=7,INDEX($AD$28:$AO$51,HOUR(L107898)+1,N107898)&lt;&gt;"On",NOT(ISERROR(MATCH(DATE(M107898,N107898,DAY(L107898)),OFFSET($AD$15:$AD$22,0,M107898-$AD$14),0)))),"Off","On")</f>
        <v>Off</v>
      </c>
    </row>
    <row r="107899" spans="12:16" x14ac:dyDescent="0.25">
      <c r="L107899" s="57">
        <v>48692.666666666664</v>
      </c>
      <c r="M107899" s="55">
        <f t="shared" si="5085"/>
        <v>2033</v>
      </c>
      <c r="N107899" s="55">
        <f t="shared" si="5086"/>
        <v>4</v>
      </c>
      <c r="O107899" s="55">
        <f t="shared" si="5087"/>
        <v>7</v>
      </c>
      <c r="P107899" s="54" t="str" cm="1">
        <f t="array" aca="1" ref="P107899" ca="1">IF(OR(O107899=1,O107899=7,INDEX($AD$28:$AO$51,HOUR(L107899)+1,N107899)&lt;&gt;"On",NOT(ISERROR(MATCH(DATE(M107899,N107899,DAY(L107899)),OFFSET($AD$15:$AD$22,0,M107899-$AD$14),0)))),"Off","On")</f>
        <v>Off</v>
      </c>
    </row>
    <row r="107900" spans="12:16" x14ac:dyDescent="0.25">
      <c r="L107900" s="57">
        <v>48692.708333333336</v>
      </c>
      <c r="M107900" s="55">
        <f t="shared" si="5085"/>
        <v>2033</v>
      </c>
      <c r="N107900" s="55">
        <f t="shared" si="5086"/>
        <v>4</v>
      </c>
      <c r="O107900" s="55">
        <f t="shared" si="5087"/>
        <v>7</v>
      </c>
      <c r="P107900" s="54" t="str" cm="1">
        <f t="array" aca="1" ref="P107900" ca="1">IF(OR(O107900=1,O107900=7,INDEX($AD$28:$AO$51,HOUR(L107900)+1,N107900)&lt;&gt;"On",NOT(ISERROR(MATCH(DATE(M107900,N107900,DAY(L107900)),OFFSET($AD$15:$AD$22,0,M107900-$AD$14),0)))),"Off","On")</f>
        <v>Off</v>
      </c>
    </row>
    <row r="107901" spans="12:16" x14ac:dyDescent="0.25">
      <c r="L107901" s="57">
        <v>48692.75</v>
      </c>
      <c r="M107901" s="55">
        <f t="shared" si="5085"/>
        <v>2033</v>
      </c>
      <c r="N107901" s="55">
        <f t="shared" si="5086"/>
        <v>4</v>
      </c>
      <c r="O107901" s="55">
        <f t="shared" si="5087"/>
        <v>7</v>
      </c>
      <c r="P107901" s="54" t="str" cm="1">
        <f t="array" aca="1" ref="P107901" ca="1">IF(OR(O107901=1,O107901=7,INDEX($AD$28:$AO$51,HOUR(L107901)+1,N107901)&lt;&gt;"On",NOT(ISERROR(MATCH(DATE(M107901,N107901,DAY(L107901)),OFFSET($AD$15:$AD$22,0,M107901-$AD$14),0)))),"Off","On")</f>
        <v>Off</v>
      </c>
    </row>
    <row r="107902" spans="12:16" x14ac:dyDescent="0.25">
      <c r="L107902" s="57">
        <v>48692.791666666664</v>
      </c>
      <c r="M107902" s="55">
        <f t="shared" si="5085"/>
        <v>2033</v>
      </c>
      <c r="N107902" s="55">
        <f t="shared" si="5086"/>
        <v>4</v>
      </c>
      <c r="O107902" s="55">
        <f t="shared" si="5087"/>
        <v>7</v>
      </c>
      <c r="P107902" s="54" t="str" cm="1">
        <f t="array" aca="1" ref="P107902" ca="1">IF(OR(O107902=1,O107902=7,INDEX($AD$28:$AO$51,HOUR(L107902)+1,N107902)&lt;&gt;"On",NOT(ISERROR(MATCH(DATE(M107902,N107902,DAY(L107902)),OFFSET($AD$15:$AD$22,0,M107902-$AD$14),0)))),"Off","On")</f>
        <v>Off</v>
      </c>
    </row>
    <row r="107903" spans="12:16" x14ac:dyDescent="0.25">
      <c r="L107903" s="57">
        <v>48692.833333333336</v>
      </c>
      <c r="M107903" s="55">
        <f t="shared" si="5085"/>
        <v>2033</v>
      </c>
      <c r="N107903" s="55">
        <f t="shared" si="5086"/>
        <v>4</v>
      </c>
      <c r="O107903" s="55">
        <f t="shared" si="5087"/>
        <v>7</v>
      </c>
      <c r="P107903" s="54" t="str" cm="1">
        <f t="array" aca="1" ref="P107903" ca="1">IF(OR(O107903=1,O107903=7,INDEX($AD$28:$AO$51,HOUR(L107903)+1,N107903)&lt;&gt;"On",NOT(ISERROR(MATCH(DATE(M107903,N107903,DAY(L107903)),OFFSET($AD$15:$AD$22,0,M107903-$AD$14),0)))),"Off","On")</f>
        <v>Off</v>
      </c>
    </row>
    <row r="107904" spans="12:16" x14ac:dyDescent="0.25">
      <c r="L107904" s="57">
        <v>48692.875</v>
      </c>
      <c r="M107904" s="55">
        <f t="shared" si="5085"/>
        <v>2033</v>
      </c>
      <c r="N107904" s="55">
        <f t="shared" si="5086"/>
        <v>4</v>
      </c>
      <c r="O107904" s="55">
        <f t="shared" si="5087"/>
        <v>7</v>
      </c>
      <c r="P107904" s="54" t="str" cm="1">
        <f t="array" aca="1" ref="P107904" ca="1">IF(OR(O107904=1,O107904=7,INDEX($AD$28:$AO$51,HOUR(L107904)+1,N107904)&lt;&gt;"On",NOT(ISERROR(MATCH(DATE(M107904,N107904,DAY(L107904)),OFFSET($AD$15:$AD$22,0,M107904-$AD$14),0)))),"Off","On")</f>
        <v>Off</v>
      </c>
    </row>
    <row r="107905" spans="12:16" x14ac:dyDescent="0.25">
      <c r="L107905" s="57">
        <v>48692.916666666664</v>
      </c>
      <c r="M107905" s="55">
        <f t="shared" si="5085"/>
        <v>2033</v>
      </c>
      <c r="N107905" s="55">
        <f t="shared" si="5086"/>
        <v>4</v>
      </c>
      <c r="O107905" s="55">
        <f t="shared" si="5087"/>
        <v>7</v>
      </c>
      <c r="P107905" s="54" t="str" cm="1">
        <f t="array" aca="1" ref="P107905" ca="1">IF(OR(O107905=1,O107905=7,INDEX($AD$28:$AO$51,HOUR(L107905)+1,N107905)&lt;&gt;"On",NOT(ISERROR(MATCH(DATE(M107905,N107905,DAY(L107905)),OFFSET($AD$15:$AD$22,0,M107905-$AD$14),0)))),"Off","On")</f>
        <v>Off</v>
      </c>
    </row>
    <row r="107906" spans="12:16" x14ac:dyDescent="0.25">
      <c r="L107906" s="57">
        <v>48692.958333333336</v>
      </c>
      <c r="M107906" s="55">
        <f t="shared" si="5085"/>
        <v>2033</v>
      </c>
      <c r="N107906" s="55">
        <f t="shared" si="5086"/>
        <v>4</v>
      </c>
      <c r="O107906" s="55">
        <f t="shared" si="5087"/>
        <v>7</v>
      </c>
      <c r="P107906" s="54" t="str" cm="1">
        <f t="array" aca="1" ref="P107906" ca="1">IF(OR(O107906=1,O107906=7,INDEX($AD$28:$AO$51,HOUR(L107906)+1,N107906)&lt;&gt;"On",NOT(ISERROR(MATCH(DATE(M107906,N107906,DAY(L107906)),OFFSET($AD$15:$AD$22,0,M107906-$AD$14),0)))),"Off","On")</f>
        <v>Off</v>
      </c>
    </row>
    <row r="107907" spans="12:16" x14ac:dyDescent="0.25">
      <c r="L107907" s="57">
        <v>48693</v>
      </c>
      <c r="M107907" s="55">
        <f t="shared" si="5085"/>
        <v>2033</v>
      </c>
      <c r="N107907" s="55">
        <f t="shared" si="5086"/>
        <v>4</v>
      </c>
      <c r="O107907" s="55">
        <f t="shared" si="5087"/>
        <v>1</v>
      </c>
      <c r="P107907" s="54" t="str" cm="1">
        <f t="array" aca="1" ref="P107907" ca="1">IF(OR(O107907=1,O107907=7,INDEX($AD$28:$AO$51,HOUR(L107907)+1,N107907)&lt;&gt;"On",NOT(ISERROR(MATCH(DATE(M107907,N107907,DAY(L107907)),OFFSET($AD$15:$AD$22,0,M107907-$AD$14),0)))),"Off","On")</f>
        <v>Off</v>
      </c>
    </row>
    <row r="107908" spans="12:16" x14ac:dyDescent="0.25">
      <c r="L107908" s="57">
        <v>48693.041666666664</v>
      </c>
      <c r="M107908" s="55">
        <f t="shared" si="5085"/>
        <v>2033</v>
      </c>
      <c r="N107908" s="55">
        <f t="shared" si="5086"/>
        <v>4</v>
      </c>
      <c r="O107908" s="55">
        <f t="shared" si="5087"/>
        <v>1</v>
      </c>
      <c r="P107908" s="54" t="str" cm="1">
        <f t="array" aca="1" ref="P107908" ca="1">IF(OR(O107908=1,O107908=7,INDEX($AD$28:$AO$51,HOUR(L107908)+1,N107908)&lt;&gt;"On",NOT(ISERROR(MATCH(DATE(M107908,N107908,DAY(L107908)),OFFSET($AD$15:$AD$22,0,M107908-$AD$14),0)))),"Off","On")</f>
        <v>Off</v>
      </c>
    </row>
    <row r="107909" spans="12:16" x14ac:dyDescent="0.25">
      <c r="L107909" s="57">
        <v>48693.083333333336</v>
      </c>
      <c r="M107909" s="55">
        <f t="shared" si="5085"/>
        <v>2033</v>
      </c>
      <c r="N107909" s="55">
        <f t="shared" si="5086"/>
        <v>4</v>
      </c>
      <c r="O107909" s="55">
        <f t="shared" si="5087"/>
        <v>1</v>
      </c>
      <c r="P107909" s="54" t="str" cm="1">
        <f t="array" aca="1" ref="P107909" ca="1">IF(OR(O107909=1,O107909=7,INDEX($AD$28:$AO$51,HOUR(L107909)+1,N107909)&lt;&gt;"On",NOT(ISERROR(MATCH(DATE(M107909,N107909,DAY(L107909)),OFFSET($AD$15:$AD$22,0,M107909-$AD$14),0)))),"Off","On")</f>
        <v>Off</v>
      </c>
    </row>
    <row r="107910" spans="12:16" x14ac:dyDescent="0.25">
      <c r="L107910" s="57">
        <v>48693.125</v>
      </c>
      <c r="M107910" s="55">
        <f t="shared" si="5085"/>
        <v>2033</v>
      </c>
      <c r="N107910" s="55">
        <f t="shared" si="5086"/>
        <v>4</v>
      </c>
      <c r="O107910" s="55">
        <f t="shared" si="5087"/>
        <v>1</v>
      </c>
      <c r="P107910" s="54" t="str" cm="1">
        <f t="array" aca="1" ref="P107910" ca="1">IF(OR(O107910=1,O107910=7,INDEX($AD$28:$AO$51,HOUR(L107910)+1,N107910)&lt;&gt;"On",NOT(ISERROR(MATCH(DATE(M107910,N107910,DAY(L107910)),OFFSET($AD$15:$AD$22,0,M107910-$AD$14),0)))),"Off","On")</f>
        <v>Off</v>
      </c>
    </row>
    <row r="107911" spans="12:16" x14ac:dyDescent="0.25">
      <c r="L107911" s="57">
        <v>48693.166666666664</v>
      </c>
      <c r="M107911" s="55">
        <f t="shared" si="5085"/>
        <v>2033</v>
      </c>
      <c r="N107911" s="55">
        <f t="shared" si="5086"/>
        <v>4</v>
      </c>
      <c r="O107911" s="55">
        <f t="shared" si="5087"/>
        <v>1</v>
      </c>
      <c r="P107911" s="54" t="str" cm="1">
        <f t="array" aca="1" ref="P107911" ca="1">IF(OR(O107911=1,O107911=7,INDEX($AD$28:$AO$51,HOUR(L107911)+1,N107911)&lt;&gt;"On",NOT(ISERROR(MATCH(DATE(M107911,N107911,DAY(L107911)),OFFSET($AD$15:$AD$22,0,M107911-$AD$14),0)))),"Off","On")</f>
        <v>Off</v>
      </c>
    </row>
    <row r="107912" spans="12:16" x14ac:dyDescent="0.25">
      <c r="L107912" s="57">
        <v>48693.208333333336</v>
      </c>
      <c r="M107912" s="55">
        <f t="shared" si="5085"/>
        <v>2033</v>
      </c>
      <c r="N107912" s="55">
        <f t="shared" si="5086"/>
        <v>4</v>
      </c>
      <c r="O107912" s="55">
        <f t="shared" si="5087"/>
        <v>1</v>
      </c>
      <c r="P107912" s="54" t="str" cm="1">
        <f t="array" aca="1" ref="P107912" ca="1">IF(OR(O107912=1,O107912=7,INDEX($AD$28:$AO$51,HOUR(L107912)+1,N107912)&lt;&gt;"On",NOT(ISERROR(MATCH(DATE(M107912,N107912,DAY(L107912)),OFFSET($AD$15:$AD$22,0,M107912-$AD$14),0)))),"Off","On")</f>
        <v>Off</v>
      </c>
    </row>
    <row r="107913" spans="12:16" x14ac:dyDescent="0.25">
      <c r="L107913" s="57">
        <v>48693.25</v>
      </c>
      <c r="M107913" s="55">
        <f t="shared" si="5085"/>
        <v>2033</v>
      </c>
      <c r="N107913" s="55">
        <f t="shared" si="5086"/>
        <v>4</v>
      </c>
      <c r="O107913" s="55">
        <f t="shared" si="5087"/>
        <v>1</v>
      </c>
      <c r="P107913" s="54" t="str" cm="1">
        <f t="array" aca="1" ref="P107913" ca="1">IF(OR(O107913=1,O107913=7,INDEX($AD$28:$AO$51,HOUR(L107913)+1,N107913)&lt;&gt;"On",NOT(ISERROR(MATCH(DATE(M107913,N107913,DAY(L107913)),OFFSET($AD$15:$AD$22,0,M107913-$AD$14),0)))),"Off","On")</f>
        <v>Off</v>
      </c>
    </row>
    <row r="107914" spans="12:16" x14ac:dyDescent="0.25">
      <c r="L107914" s="57">
        <v>48693.291666666664</v>
      </c>
      <c r="M107914" s="55">
        <f t="shared" si="5085"/>
        <v>2033</v>
      </c>
      <c r="N107914" s="55">
        <f t="shared" si="5086"/>
        <v>4</v>
      </c>
      <c r="O107914" s="55">
        <f t="shared" si="5087"/>
        <v>1</v>
      </c>
      <c r="P107914" s="54" t="str" cm="1">
        <f t="array" aca="1" ref="P107914" ca="1">IF(OR(O107914=1,O107914=7,INDEX($AD$28:$AO$51,HOUR(L107914)+1,N107914)&lt;&gt;"On",NOT(ISERROR(MATCH(DATE(M107914,N107914,DAY(L107914)),OFFSET($AD$15:$AD$22,0,M107914-$AD$14),0)))),"Off","On")</f>
        <v>Off</v>
      </c>
    </row>
    <row r="107915" spans="12:16" x14ac:dyDescent="0.25">
      <c r="L107915" s="57">
        <v>48693.333333333336</v>
      </c>
      <c r="M107915" s="55">
        <f t="shared" si="5085"/>
        <v>2033</v>
      </c>
      <c r="N107915" s="55">
        <f t="shared" si="5086"/>
        <v>4</v>
      </c>
      <c r="O107915" s="55">
        <f t="shared" si="5087"/>
        <v>1</v>
      </c>
      <c r="P107915" s="54" t="str" cm="1">
        <f t="array" aca="1" ref="P107915" ca="1">IF(OR(O107915=1,O107915=7,INDEX($AD$28:$AO$51,HOUR(L107915)+1,N107915)&lt;&gt;"On",NOT(ISERROR(MATCH(DATE(M107915,N107915,DAY(L107915)),OFFSET($AD$15:$AD$22,0,M107915-$AD$14),0)))),"Off","On")</f>
        <v>Off</v>
      </c>
    </row>
    <row r="107916" spans="12:16" x14ac:dyDescent="0.25">
      <c r="L107916" s="57">
        <v>48693.375</v>
      </c>
      <c r="M107916" s="55">
        <f t="shared" ref="M107916:M107979" si="5088">YEAR(L107916)</f>
        <v>2033</v>
      </c>
      <c r="N107916" s="55">
        <f t="shared" ref="N107916:N107979" si="5089">MONTH(L107916)</f>
        <v>4</v>
      </c>
      <c r="O107916" s="55">
        <f t="shared" ref="O107916:O107979" si="5090">WEEKDAY(L107916)</f>
        <v>1</v>
      </c>
      <c r="P107916" s="54" t="str" cm="1">
        <f t="array" aca="1" ref="P107916" ca="1">IF(OR(O107916=1,O107916=7,INDEX($AD$28:$AO$51,HOUR(L107916)+1,N107916)&lt;&gt;"On",NOT(ISERROR(MATCH(DATE(M107916,N107916,DAY(L107916)),OFFSET($AD$15:$AD$22,0,M107916-$AD$14),0)))),"Off","On")</f>
        <v>Off</v>
      </c>
    </row>
    <row r="107917" spans="12:16" x14ac:dyDescent="0.25">
      <c r="L107917" s="57">
        <v>48693.416666666664</v>
      </c>
      <c r="M107917" s="55">
        <f t="shared" si="5088"/>
        <v>2033</v>
      </c>
      <c r="N107917" s="55">
        <f t="shared" si="5089"/>
        <v>4</v>
      </c>
      <c r="O107917" s="55">
        <f t="shared" si="5090"/>
        <v>1</v>
      </c>
      <c r="P107917" s="54" t="str" cm="1">
        <f t="array" aca="1" ref="P107917" ca="1">IF(OR(O107917=1,O107917=7,INDEX($AD$28:$AO$51,HOUR(L107917)+1,N107917)&lt;&gt;"On",NOT(ISERROR(MATCH(DATE(M107917,N107917,DAY(L107917)),OFFSET($AD$15:$AD$22,0,M107917-$AD$14),0)))),"Off","On")</f>
        <v>Off</v>
      </c>
    </row>
    <row r="107918" spans="12:16" x14ac:dyDescent="0.25">
      <c r="L107918" s="57">
        <v>48693.458333333336</v>
      </c>
      <c r="M107918" s="55">
        <f t="shared" si="5088"/>
        <v>2033</v>
      </c>
      <c r="N107918" s="55">
        <f t="shared" si="5089"/>
        <v>4</v>
      </c>
      <c r="O107918" s="55">
        <f t="shared" si="5090"/>
        <v>1</v>
      </c>
      <c r="P107918" s="54" t="str" cm="1">
        <f t="array" aca="1" ref="P107918" ca="1">IF(OR(O107918=1,O107918=7,INDEX($AD$28:$AO$51,HOUR(L107918)+1,N107918)&lt;&gt;"On",NOT(ISERROR(MATCH(DATE(M107918,N107918,DAY(L107918)),OFFSET($AD$15:$AD$22,0,M107918-$AD$14),0)))),"Off","On")</f>
        <v>Off</v>
      </c>
    </row>
    <row r="107919" spans="12:16" x14ac:dyDescent="0.25">
      <c r="L107919" s="57">
        <v>48693.5</v>
      </c>
      <c r="M107919" s="55">
        <f t="shared" si="5088"/>
        <v>2033</v>
      </c>
      <c r="N107919" s="55">
        <f t="shared" si="5089"/>
        <v>4</v>
      </c>
      <c r="O107919" s="55">
        <f t="shared" si="5090"/>
        <v>1</v>
      </c>
      <c r="P107919" s="54" t="str" cm="1">
        <f t="array" aca="1" ref="P107919" ca="1">IF(OR(O107919=1,O107919=7,INDEX($AD$28:$AO$51,HOUR(L107919)+1,N107919)&lt;&gt;"On",NOT(ISERROR(MATCH(DATE(M107919,N107919,DAY(L107919)),OFFSET($AD$15:$AD$22,0,M107919-$AD$14),0)))),"Off","On")</f>
        <v>Off</v>
      </c>
    </row>
    <row r="107920" spans="12:16" x14ac:dyDescent="0.25">
      <c r="L107920" s="57">
        <v>48693.541666666664</v>
      </c>
      <c r="M107920" s="55">
        <f t="shared" si="5088"/>
        <v>2033</v>
      </c>
      <c r="N107920" s="55">
        <f t="shared" si="5089"/>
        <v>4</v>
      </c>
      <c r="O107920" s="55">
        <f t="shared" si="5090"/>
        <v>1</v>
      </c>
      <c r="P107920" s="54" t="str" cm="1">
        <f t="array" aca="1" ref="P107920" ca="1">IF(OR(O107920=1,O107920=7,INDEX($AD$28:$AO$51,HOUR(L107920)+1,N107920)&lt;&gt;"On",NOT(ISERROR(MATCH(DATE(M107920,N107920,DAY(L107920)),OFFSET($AD$15:$AD$22,0,M107920-$AD$14),0)))),"Off","On")</f>
        <v>Off</v>
      </c>
    </row>
    <row r="107921" spans="12:16" x14ac:dyDescent="0.25">
      <c r="L107921" s="57">
        <v>48693.583333333336</v>
      </c>
      <c r="M107921" s="55">
        <f t="shared" si="5088"/>
        <v>2033</v>
      </c>
      <c r="N107921" s="55">
        <f t="shared" si="5089"/>
        <v>4</v>
      </c>
      <c r="O107921" s="55">
        <f t="shared" si="5090"/>
        <v>1</v>
      </c>
      <c r="P107921" s="54" t="str" cm="1">
        <f t="array" aca="1" ref="P107921" ca="1">IF(OR(O107921=1,O107921=7,INDEX($AD$28:$AO$51,HOUR(L107921)+1,N107921)&lt;&gt;"On",NOT(ISERROR(MATCH(DATE(M107921,N107921,DAY(L107921)),OFFSET($AD$15:$AD$22,0,M107921-$AD$14),0)))),"Off","On")</f>
        <v>Off</v>
      </c>
    </row>
    <row r="107922" spans="12:16" x14ac:dyDescent="0.25">
      <c r="L107922" s="57">
        <v>48693.625</v>
      </c>
      <c r="M107922" s="55">
        <f t="shared" si="5088"/>
        <v>2033</v>
      </c>
      <c r="N107922" s="55">
        <f t="shared" si="5089"/>
        <v>4</v>
      </c>
      <c r="O107922" s="55">
        <f t="shared" si="5090"/>
        <v>1</v>
      </c>
      <c r="P107922" s="54" t="str" cm="1">
        <f t="array" aca="1" ref="P107922" ca="1">IF(OR(O107922=1,O107922=7,INDEX($AD$28:$AO$51,HOUR(L107922)+1,N107922)&lt;&gt;"On",NOT(ISERROR(MATCH(DATE(M107922,N107922,DAY(L107922)),OFFSET($AD$15:$AD$22,0,M107922-$AD$14),0)))),"Off","On")</f>
        <v>Off</v>
      </c>
    </row>
    <row r="107923" spans="12:16" x14ac:dyDescent="0.25">
      <c r="L107923" s="57">
        <v>48693.666666666664</v>
      </c>
      <c r="M107923" s="55">
        <f t="shared" si="5088"/>
        <v>2033</v>
      </c>
      <c r="N107923" s="55">
        <f t="shared" si="5089"/>
        <v>4</v>
      </c>
      <c r="O107923" s="55">
        <f t="shared" si="5090"/>
        <v>1</v>
      </c>
      <c r="P107923" s="54" t="str" cm="1">
        <f t="array" aca="1" ref="P107923" ca="1">IF(OR(O107923=1,O107923=7,INDEX($AD$28:$AO$51,HOUR(L107923)+1,N107923)&lt;&gt;"On",NOT(ISERROR(MATCH(DATE(M107923,N107923,DAY(L107923)),OFFSET($AD$15:$AD$22,0,M107923-$AD$14),0)))),"Off","On")</f>
        <v>Off</v>
      </c>
    </row>
    <row r="107924" spans="12:16" x14ac:dyDescent="0.25">
      <c r="L107924" s="57">
        <v>48693.708333333336</v>
      </c>
      <c r="M107924" s="55">
        <f t="shared" si="5088"/>
        <v>2033</v>
      </c>
      <c r="N107924" s="55">
        <f t="shared" si="5089"/>
        <v>4</v>
      </c>
      <c r="O107924" s="55">
        <f t="shared" si="5090"/>
        <v>1</v>
      </c>
      <c r="P107924" s="54" t="str" cm="1">
        <f t="array" aca="1" ref="P107924" ca="1">IF(OR(O107924=1,O107924=7,INDEX($AD$28:$AO$51,HOUR(L107924)+1,N107924)&lt;&gt;"On",NOT(ISERROR(MATCH(DATE(M107924,N107924,DAY(L107924)),OFFSET($AD$15:$AD$22,0,M107924-$AD$14),0)))),"Off","On")</f>
        <v>Off</v>
      </c>
    </row>
    <row r="107925" spans="12:16" x14ac:dyDescent="0.25">
      <c r="L107925" s="57">
        <v>48693.75</v>
      </c>
      <c r="M107925" s="55">
        <f t="shared" si="5088"/>
        <v>2033</v>
      </c>
      <c r="N107925" s="55">
        <f t="shared" si="5089"/>
        <v>4</v>
      </c>
      <c r="O107925" s="55">
        <f t="shared" si="5090"/>
        <v>1</v>
      </c>
      <c r="P107925" s="54" t="str" cm="1">
        <f t="array" aca="1" ref="P107925" ca="1">IF(OR(O107925=1,O107925=7,INDEX($AD$28:$AO$51,HOUR(L107925)+1,N107925)&lt;&gt;"On",NOT(ISERROR(MATCH(DATE(M107925,N107925,DAY(L107925)),OFFSET($AD$15:$AD$22,0,M107925-$AD$14),0)))),"Off","On")</f>
        <v>Off</v>
      </c>
    </row>
    <row r="107926" spans="12:16" x14ac:dyDescent="0.25">
      <c r="L107926" s="57">
        <v>48693.791666666664</v>
      </c>
      <c r="M107926" s="55">
        <f t="shared" si="5088"/>
        <v>2033</v>
      </c>
      <c r="N107926" s="55">
        <f t="shared" si="5089"/>
        <v>4</v>
      </c>
      <c r="O107926" s="55">
        <f t="shared" si="5090"/>
        <v>1</v>
      </c>
      <c r="P107926" s="54" t="str" cm="1">
        <f t="array" aca="1" ref="P107926" ca="1">IF(OR(O107926=1,O107926=7,INDEX($AD$28:$AO$51,HOUR(L107926)+1,N107926)&lt;&gt;"On",NOT(ISERROR(MATCH(DATE(M107926,N107926,DAY(L107926)),OFFSET($AD$15:$AD$22,0,M107926-$AD$14),0)))),"Off","On")</f>
        <v>Off</v>
      </c>
    </row>
    <row r="107927" spans="12:16" x14ac:dyDescent="0.25">
      <c r="L107927" s="57">
        <v>48693.833333333336</v>
      </c>
      <c r="M107927" s="55">
        <f t="shared" si="5088"/>
        <v>2033</v>
      </c>
      <c r="N107927" s="55">
        <f t="shared" si="5089"/>
        <v>4</v>
      </c>
      <c r="O107927" s="55">
        <f t="shared" si="5090"/>
        <v>1</v>
      </c>
      <c r="P107927" s="54" t="str" cm="1">
        <f t="array" aca="1" ref="P107927" ca="1">IF(OR(O107927=1,O107927=7,INDEX($AD$28:$AO$51,HOUR(L107927)+1,N107927)&lt;&gt;"On",NOT(ISERROR(MATCH(DATE(M107927,N107927,DAY(L107927)),OFFSET($AD$15:$AD$22,0,M107927-$AD$14),0)))),"Off","On")</f>
        <v>Off</v>
      </c>
    </row>
    <row r="107928" spans="12:16" x14ac:dyDescent="0.25">
      <c r="L107928" s="57">
        <v>48693.875</v>
      </c>
      <c r="M107928" s="55">
        <f t="shared" si="5088"/>
        <v>2033</v>
      </c>
      <c r="N107928" s="55">
        <f t="shared" si="5089"/>
        <v>4</v>
      </c>
      <c r="O107928" s="55">
        <f t="shared" si="5090"/>
        <v>1</v>
      </c>
      <c r="P107928" s="54" t="str" cm="1">
        <f t="array" aca="1" ref="P107928" ca="1">IF(OR(O107928=1,O107928=7,INDEX($AD$28:$AO$51,HOUR(L107928)+1,N107928)&lt;&gt;"On",NOT(ISERROR(MATCH(DATE(M107928,N107928,DAY(L107928)),OFFSET($AD$15:$AD$22,0,M107928-$AD$14),0)))),"Off","On")</f>
        <v>Off</v>
      </c>
    </row>
    <row r="107929" spans="12:16" x14ac:dyDescent="0.25">
      <c r="L107929" s="57">
        <v>48693.916666666664</v>
      </c>
      <c r="M107929" s="55">
        <f t="shared" si="5088"/>
        <v>2033</v>
      </c>
      <c r="N107929" s="55">
        <f t="shared" si="5089"/>
        <v>4</v>
      </c>
      <c r="O107929" s="55">
        <f t="shared" si="5090"/>
        <v>1</v>
      </c>
      <c r="P107929" s="54" t="str" cm="1">
        <f t="array" aca="1" ref="P107929" ca="1">IF(OR(O107929=1,O107929=7,INDEX($AD$28:$AO$51,HOUR(L107929)+1,N107929)&lt;&gt;"On",NOT(ISERROR(MATCH(DATE(M107929,N107929,DAY(L107929)),OFFSET($AD$15:$AD$22,0,M107929-$AD$14),0)))),"Off","On")</f>
        <v>Off</v>
      </c>
    </row>
    <row r="107930" spans="12:16" x14ac:dyDescent="0.25">
      <c r="L107930" s="57">
        <v>48693.958333333336</v>
      </c>
      <c r="M107930" s="55">
        <f t="shared" si="5088"/>
        <v>2033</v>
      </c>
      <c r="N107930" s="55">
        <f t="shared" si="5089"/>
        <v>4</v>
      </c>
      <c r="O107930" s="55">
        <f t="shared" si="5090"/>
        <v>1</v>
      </c>
      <c r="P107930" s="54" t="str" cm="1">
        <f t="array" aca="1" ref="P107930" ca="1">IF(OR(O107930=1,O107930=7,INDEX($AD$28:$AO$51,HOUR(L107930)+1,N107930)&lt;&gt;"On",NOT(ISERROR(MATCH(DATE(M107930,N107930,DAY(L107930)),OFFSET($AD$15:$AD$22,0,M107930-$AD$14),0)))),"Off","On")</f>
        <v>Off</v>
      </c>
    </row>
    <row r="107931" spans="12:16" x14ac:dyDescent="0.25">
      <c r="L107931" s="57">
        <v>48694</v>
      </c>
      <c r="M107931" s="55">
        <f t="shared" si="5088"/>
        <v>2033</v>
      </c>
      <c r="N107931" s="55">
        <f t="shared" si="5089"/>
        <v>4</v>
      </c>
      <c r="O107931" s="55">
        <f t="shared" si="5090"/>
        <v>2</v>
      </c>
      <c r="P107931" s="54" t="str" cm="1">
        <f t="array" aca="1" ref="P107931" ca="1">IF(OR(O107931=1,O107931=7,INDEX($AD$28:$AO$51,HOUR(L107931)+1,N107931)&lt;&gt;"On",NOT(ISERROR(MATCH(DATE(M107931,N107931,DAY(L107931)),OFFSET($AD$15:$AD$22,0,M107931-$AD$14),0)))),"Off","On")</f>
        <v>Off</v>
      </c>
    </row>
    <row r="107932" spans="12:16" x14ac:dyDescent="0.25">
      <c r="L107932" s="57">
        <v>48694.041666666664</v>
      </c>
      <c r="M107932" s="55">
        <f t="shared" si="5088"/>
        <v>2033</v>
      </c>
      <c r="N107932" s="55">
        <f t="shared" si="5089"/>
        <v>4</v>
      </c>
      <c r="O107932" s="55">
        <f t="shared" si="5090"/>
        <v>2</v>
      </c>
      <c r="P107932" s="54" t="str" cm="1">
        <f t="array" aca="1" ref="P107932" ca="1">IF(OR(O107932=1,O107932=7,INDEX($AD$28:$AO$51,HOUR(L107932)+1,N107932)&lt;&gt;"On",NOT(ISERROR(MATCH(DATE(M107932,N107932,DAY(L107932)),OFFSET($AD$15:$AD$22,0,M107932-$AD$14),0)))),"Off","On")</f>
        <v>Off</v>
      </c>
    </row>
    <row r="107933" spans="12:16" x14ac:dyDescent="0.25">
      <c r="L107933" s="57">
        <v>48694.083333333336</v>
      </c>
      <c r="M107933" s="55">
        <f t="shared" si="5088"/>
        <v>2033</v>
      </c>
      <c r="N107933" s="55">
        <f t="shared" si="5089"/>
        <v>4</v>
      </c>
      <c r="O107933" s="55">
        <f t="shared" si="5090"/>
        <v>2</v>
      </c>
      <c r="P107933" s="54" t="str" cm="1">
        <f t="array" aca="1" ref="P107933" ca="1">IF(OR(O107933=1,O107933=7,INDEX($AD$28:$AO$51,HOUR(L107933)+1,N107933)&lt;&gt;"On",NOT(ISERROR(MATCH(DATE(M107933,N107933,DAY(L107933)),OFFSET($AD$15:$AD$22,0,M107933-$AD$14),0)))),"Off","On")</f>
        <v>Off</v>
      </c>
    </row>
    <row r="107934" spans="12:16" x14ac:dyDescent="0.25">
      <c r="L107934" s="57">
        <v>48694.125</v>
      </c>
      <c r="M107934" s="55">
        <f t="shared" si="5088"/>
        <v>2033</v>
      </c>
      <c r="N107934" s="55">
        <f t="shared" si="5089"/>
        <v>4</v>
      </c>
      <c r="O107934" s="55">
        <f t="shared" si="5090"/>
        <v>2</v>
      </c>
      <c r="P107934" s="54" t="str" cm="1">
        <f t="array" aca="1" ref="P107934" ca="1">IF(OR(O107934=1,O107934=7,INDEX($AD$28:$AO$51,HOUR(L107934)+1,N107934)&lt;&gt;"On",NOT(ISERROR(MATCH(DATE(M107934,N107934,DAY(L107934)),OFFSET($AD$15:$AD$22,0,M107934-$AD$14),0)))),"Off","On")</f>
        <v>Off</v>
      </c>
    </row>
    <row r="107935" spans="12:16" x14ac:dyDescent="0.25">
      <c r="L107935" s="57">
        <v>48694.166666666664</v>
      </c>
      <c r="M107935" s="55">
        <f t="shared" si="5088"/>
        <v>2033</v>
      </c>
      <c r="N107935" s="55">
        <f t="shared" si="5089"/>
        <v>4</v>
      </c>
      <c r="O107935" s="55">
        <f t="shared" si="5090"/>
        <v>2</v>
      </c>
      <c r="P107935" s="54" t="str" cm="1">
        <f t="array" aca="1" ref="P107935" ca="1">IF(OR(O107935=1,O107935=7,INDEX($AD$28:$AO$51,HOUR(L107935)+1,N107935)&lt;&gt;"On",NOT(ISERROR(MATCH(DATE(M107935,N107935,DAY(L107935)),OFFSET($AD$15:$AD$22,0,M107935-$AD$14),0)))),"Off","On")</f>
        <v>Off</v>
      </c>
    </row>
    <row r="107936" spans="12:16" x14ac:dyDescent="0.25">
      <c r="L107936" s="57">
        <v>48694.208333333336</v>
      </c>
      <c r="M107936" s="55">
        <f t="shared" si="5088"/>
        <v>2033</v>
      </c>
      <c r="N107936" s="55">
        <f t="shared" si="5089"/>
        <v>4</v>
      </c>
      <c r="O107936" s="55">
        <f t="shared" si="5090"/>
        <v>2</v>
      </c>
      <c r="P107936" s="54" t="str" cm="1">
        <f t="array" aca="1" ref="P107936" ca="1">IF(OR(O107936=1,O107936=7,INDEX($AD$28:$AO$51,HOUR(L107936)+1,N107936)&lt;&gt;"On",NOT(ISERROR(MATCH(DATE(M107936,N107936,DAY(L107936)),OFFSET($AD$15:$AD$22,0,M107936-$AD$14),0)))),"Off","On")</f>
        <v>Off</v>
      </c>
    </row>
    <row r="107937" spans="12:16" x14ac:dyDescent="0.25">
      <c r="L107937" s="57">
        <v>48694.25</v>
      </c>
      <c r="M107937" s="55">
        <f t="shared" si="5088"/>
        <v>2033</v>
      </c>
      <c r="N107937" s="55">
        <f t="shared" si="5089"/>
        <v>4</v>
      </c>
      <c r="O107937" s="55">
        <f t="shared" si="5090"/>
        <v>2</v>
      </c>
      <c r="P107937" s="54" t="str" cm="1">
        <f t="array" aca="1" ref="P107937" ca="1">IF(OR(O107937=1,O107937=7,INDEX($AD$28:$AO$51,HOUR(L107937)+1,N107937)&lt;&gt;"On",NOT(ISERROR(MATCH(DATE(M107937,N107937,DAY(L107937)),OFFSET($AD$15:$AD$22,0,M107937-$AD$14),0)))),"Off","On")</f>
        <v>On</v>
      </c>
    </row>
    <row r="107938" spans="12:16" x14ac:dyDescent="0.25">
      <c r="L107938" s="57">
        <v>48694.291666666664</v>
      </c>
      <c r="M107938" s="55">
        <f t="shared" si="5088"/>
        <v>2033</v>
      </c>
      <c r="N107938" s="55">
        <f t="shared" si="5089"/>
        <v>4</v>
      </c>
      <c r="O107938" s="55">
        <f t="shared" si="5090"/>
        <v>2</v>
      </c>
      <c r="P107938" s="54" t="str" cm="1">
        <f t="array" aca="1" ref="P107938" ca="1">IF(OR(O107938=1,O107938=7,INDEX($AD$28:$AO$51,HOUR(L107938)+1,N107938)&lt;&gt;"On",NOT(ISERROR(MATCH(DATE(M107938,N107938,DAY(L107938)),OFFSET($AD$15:$AD$22,0,M107938-$AD$14),0)))),"Off","On")</f>
        <v>On</v>
      </c>
    </row>
    <row r="107939" spans="12:16" x14ac:dyDescent="0.25">
      <c r="L107939" s="57">
        <v>48694.333333333336</v>
      </c>
      <c r="M107939" s="55">
        <f t="shared" si="5088"/>
        <v>2033</v>
      </c>
      <c r="N107939" s="55">
        <f t="shared" si="5089"/>
        <v>4</v>
      </c>
      <c r="O107939" s="55">
        <f t="shared" si="5090"/>
        <v>2</v>
      </c>
      <c r="P107939" s="54" t="str" cm="1">
        <f t="array" aca="1" ref="P107939" ca="1">IF(OR(O107939=1,O107939=7,INDEX($AD$28:$AO$51,HOUR(L107939)+1,N107939)&lt;&gt;"On",NOT(ISERROR(MATCH(DATE(M107939,N107939,DAY(L107939)),OFFSET($AD$15:$AD$22,0,M107939-$AD$14),0)))),"Off","On")</f>
        <v>On</v>
      </c>
    </row>
    <row r="107940" spans="12:16" x14ac:dyDescent="0.25">
      <c r="L107940" s="57">
        <v>48694.375</v>
      </c>
      <c r="M107940" s="55">
        <f t="shared" si="5088"/>
        <v>2033</v>
      </c>
      <c r="N107940" s="55">
        <f t="shared" si="5089"/>
        <v>4</v>
      </c>
      <c r="O107940" s="55">
        <f t="shared" si="5090"/>
        <v>2</v>
      </c>
      <c r="P107940" s="54" t="str" cm="1">
        <f t="array" aca="1" ref="P107940" ca="1">IF(OR(O107940=1,O107940=7,INDEX($AD$28:$AO$51,HOUR(L107940)+1,N107940)&lt;&gt;"On",NOT(ISERROR(MATCH(DATE(M107940,N107940,DAY(L107940)),OFFSET($AD$15:$AD$22,0,M107940-$AD$14),0)))),"Off","On")</f>
        <v>Off</v>
      </c>
    </row>
    <row r="107941" spans="12:16" x14ac:dyDescent="0.25">
      <c r="L107941" s="57">
        <v>48694.416666666664</v>
      </c>
      <c r="M107941" s="55">
        <f t="shared" si="5088"/>
        <v>2033</v>
      </c>
      <c r="N107941" s="55">
        <f t="shared" si="5089"/>
        <v>4</v>
      </c>
      <c r="O107941" s="55">
        <f t="shared" si="5090"/>
        <v>2</v>
      </c>
      <c r="P107941" s="54" t="str" cm="1">
        <f t="array" aca="1" ref="P107941" ca="1">IF(OR(O107941=1,O107941=7,INDEX($AD$28:$AO$51,HOUR(L107941)+1,N107941)&lt;&gt;"On",NOT(ISERROR(MATCH(DATE(M107941,N107941,DAY(L107941)),OFFSET($AD$15:$AD$22,0,M107941-$AD$14),0)))),"Off","On")</f>
        <v>Off</v>
      </c>
    </row>
    <row r="107942" spans="12:16" x14ac:dyDescent="0.25">
      <c r="L107942" s="57">
        <v>48694.458333333336</v>
      </c>
      <c r="M107942" s="55">
        <f t="shared" si="5088"/>
        <v>2033</v>
      </c>
      <c r="N107942" s="55">
        <f t="shared" si="5089"/>
        <v>4</v>
      </c>
      <c r="O107942" s="55">
        <f t="shared" si="5090"/>
        <v>2</v>
      </c>
      <c r="P107942" s="54" t="str" cm="1">
        <f t="array" aca="1" ref="P107942" ca="1">IF(OR(O107942=1,O107942=7,INDEX($AD$28:$AO$51,HOUR(L107942)+1,N107942)&lt;&gt;"On",NOT(ISERROR(MATCH(DATE(M107942,N107942,DAY(L107942)),OFFSET($AD$15:$AD$22,0,M107942-$AD$14),0)))),"Off","On")</f>
        <v>Off</v>
      </c>
    </row>
    <row r="107943" spans="12:16" x14ac:dyDescent="0.25">
      <c r="L107943" s="57">
        <v>48694.5</v>
      </c>
      <c r="M107943" s="55">
        <f t="shared" si="5088"/>
        <v>2033</v>
      </c>
      <c r="N107943" s="55">
        <f t="shared" si="5089"/>
        <v>4</v>
      </c>
      <c r="O107943" s="55">
        <f t="shared" si="5090"/>
        <v>2</v>
      </c>
      <c r="P107943" s="54" t="str" cm="1">
        <f t="array" aca="1" ref="P107943" ca="1">IF(OR(O107943=1,O107943=7,INDEX($AD$28:$AO$51,HOUR(L107943)+1,N107943)&lt;&gt;"On",NOT(ISERROR(MATCH(DATE(M107943,N107943,DAY(L107943)),OFFSET($AD$15:$AD$22,0,M107943-$AD$14),0)))),"Off","On")</f>
        <v>Off</v>
      </c>
    </row>
    <row r="107944" spans="12:16" x14ac:dyDescent="0.25">
      <c r="L107944" s="57">
        <v>48694.541666666664</v>
      </c>
      <c r="M107944" s="55">
        <f t="shared" si="5088"/>
        <v>2033</v>
      </c>
      <c r="N107944" s="55">
        <f t="shared" si="5089"/>
        <v>4</v>
      </c>
      <c r="O107944" s="55">
        <f t="shared" si="5090"/>
        <v>2</v>
      </c>
      <c r="P107944" s="54" t="str" cm="1">
        <f t="array" aca="1" ref="P107944" ca="1">IF(OR(O107944=1,O107944=7,INDEX($AD$28:$AO$51,HOUR(L107944)+1,N107944)&lt;&gt;"On",NOT(ISERROR(MATCH(DATE(M107944,N107944,DAY(L107944)),OFFSET($AD$15:$AD$22,0,M107944-$AD$14),0)))),"Off","On")</f>
        <v>Off</v>
      </c>
    </row>
    <row r="107945" spans="12:16" x14ac:dyDescent="0.25">
      <c r="L107945" s="57">
        <v>48694.583333333336</v>
      </c>
      <c r="M107945" s="55">
        <f t="shared" si="5088"/>
        <v>2033</v>
      </c>
      <c r="N107945" s="55">
        <f t="shared" si="5089"/>
        <v>4</v>
      </c>
      <c r="O107945" s="55">
        <f t="shared" si="5090"/>
        <v>2</v>
      </c>
      <c r="P107945" s="54" t="str" cm="1">
        <f t="array" aca="1" ref="P107945" ca="1">IF(OR(O107945=1,O107945=7,INDEX($AD$28:$AO$51,HOUR(L107945)+1,N107945)&lt;&gt;"On",NOT(ISERROR(MATCH(DATE(M107945,N107945,DAY(L107945)),OFFSET($AD$15:$AD$22,0,M107945-$AD$14),0)))),"Off","On")</f>
        <v>Off</v>
      </c>
    </row>
    <row r="107946" spans="12:16" x14ac:dyDescent="0.25">
      <c r="L107946" s="57">
        <v>48694.625</v>
      </c>
      <c r="M107946" s="55">
        <f t="shared" si="5088"/>
        <v>2033</v>
      </c>
      <c r="N107946" s="55">
        <f t="shared" si="5089"/>
        <v>4</v>
      </c>
      <c r="O107946" s="55">
        <f t="shared" si="5090"/>
        <v>2</v>
      </c>
      <c r="P107946" s="54" t="str" cm="1">
        <f t="array" aca="1" ref="P107946" ca="1">IF(OR(O107946=1,O107946=7,INDEX($AD$28:$AO$51,HOUR(L107946)+1,N107946)&lt;&gt;"On",NOT(ISERROR(MATCH(DATE(M107946,N107946,DAY(L107946)),OFFSET($AD$15:$AD$22,0,M107946-$AD$14),0)))),"Off","On")</f>
        <v>Off</v>
      </c>
    </row>
    <row r="107947" spans="12:16" x14ac:dyDescent="0.25">
      <c r="L107947" s="57">
        <v>48694.666666666664</v>
      </c>
      <c r="M107947" s="55">
        <f t="shared" si="5088"/>
        <v>2033</v>
      </c>
      <c r="N107947" s="55">
        <f t="shared" si="5089"/>
        <v>4</v>
      </c>
      <c r="O107947" s="55">
        <f t="shared" si="5090"/>
        <v>2</v>
      </c>
      <c r="P107947" s="54" t="str" cm="1">
        <f t="array" aca="1" ref="P107947" ca="1">IF(OR(O107947=1,O107947=7,INDEX($AD$28:$AO$51,HOUR(L107947)+1,N107947)&lt;&gt;"On",NOT(ISERROR(MATCH(DATE(M107947,N107947,DAY(L107947)),OFFSET($AD$15:$AD$22,0,M107947-$AD$14),0)))),"Off","On")</f>
        <v>Off</v>
      </c>
    </row>
    <row r="107948" spans="12:16" x14ac:dyDescent="0.25">
      <c r="L107948" s="57">
        <v>48694.708333333336</v>
      </c>
      <c r="M107948" s="55">
        <f t="shared" si="5088"/>
        <v>2033</v>
      </c>
      <c r="N107948" s="55">
        <f t="shared" si="5089"/>
        <v>4</v>
      </c>
      <c r="O107948" s="55">
        <f t="shared" si="5090"/>
        <v>2</v>
      </c>
      <c r="P107948" s="54" t="str" cm="1">
        <f t="array" aca="1" ref="P107948" ca="1">IF(OR(O107948=1,O107948=7,INDEX($AD$28:$AO$51,HOUR(L107948)+1,N107948)&lt;&gt;"On",NOT(ISERROR(MATCH(DATE(M107948,N107948,DAY(L107948)),OFFSET($AD$15:$AD$22,0,M107948-$AD$14),0)))),"Off","On")</f>
        <v>Off</v>
      </c>
    </row>
    <row r="107949" spans="12:16" x14ac:dyDescent="0.25">
      <c r="L107949" s="57">
        <v>48694.75</v>
      </c>
      <c r="M107949" s="55">
        <f t="shared" si="5088"/>
        <v>2033</v>
      </c>
      <c r="N107949" s="55">
        <f t="shared" si="5089"/>
        <v>4</v>
      </c>
      <c r="O107949" s="55">
        <f t="shared" si="5090"/>
        <v>2</v>
      </c>
      <c r="P107949" s="54" t="str" cm="1">
        <f t="array" aca="1" ref="P107949" ca="1">IF(OR(O107949=1,O107949=7,INDEX($AD$28:$AO$51,HOUR(L107949)+1,N107949)&lt;&gt;"On",NOT(ISERROR(MATCH(DATE(M107949,N107949,DAY(L107949)),OFFSET($AD$15:$AD$22,0,M107949-$AD$14),0)))),"Off","On")</f>
        <v>On</v>
      </c>
    </row>
    <row r="107950" spans="12:16" x14ac:dyDescent="0.25">
      <c r="L107950" s="57">
        <v>48694.791666666664</v>
      </c>
      <c r="M107950" s="55">
        <f t="shared" si="5088"/>
        <v>2033</v>
      </c>
      <c r="N107950" s="55">
        <f t="shared" si="5089"/>
        <v>4</v>
      </c>
      <c r="O107950" s="55">
        <f t="shared" si="5090"/>
        <v>2</v>
      </c>
      <c r="P107950" s="54" t="str" cm="1">
        <f t="array" aca="1" ref="P107950" ca="1">IF(OR(O107950=1,O107950=7,INDEX($AD$28:$AO$51,HOUR(L107950)+1,N107950)&lt;&gt;"On",NOT(ISERROR(MATCH(DATE(M107950,N107950,DAY(L107950)),OFFSET($AD$15:$AD$22,0,M107950-$AD$14),0)))),"Off","On")</f>
        <v>On</v>
      </c>
    </row>
    <row r="107951" spans="12:16" x14ac:dyDescent="0.25">
      <c r="L107951" s="57">
        <v>48694.833333333336</v>
      </c>
      <c r="M107951" s="55">
        <f t="shared" si="5088"/>
        <v>2033</v>
      </c>
      <c r="N107951" s="55">
        <f t="shared" si="5089"/>
        <v>4</v>
      </c>
      <c r="O107951" s="55">
        <f t="shared" si="5090"/>
        <v>2</v>
      </c>
      <c r="P107951" s="54" t="str" cm="1">
        <f t="array" aca="1" ref="P107951" ca="1">IF(OR(O107951=1,O107951=7,INDEX($AD$28:$AO$51,HOUR(L107951)+1,N107951)&lt;&gt;"On",NOT(ISERROR(MATCH(DATE(M107951,N107951,DAY(L107951)),OFFSET($AD$15:$AD$22,0,M107951-$AD$14),0)))),"Off","On")</f>
        <v>On</v>
      </c>
    </row>
    <row r="107952" spans="12:16" x14ac:dyDescent="0.25">
      <c r="L107952" s="57">
        <v>48694.875</v>
      </c>
      <c r="M107952" s="55">
        <f t="shared" si="5088"/>
        <v>2033</v>
      </c>
      <c r="N107952" s="55">
        <f t="shared" si="5089"/>
        <v>4</v>
      </c>
      <c r="O107952" s="55">
        <f t="shared" si="5090"/>
        <v>2</v>
      </c>
      <c r="P107952" s="54" t="str" cm="1">
        <f t="array" aca="1" ref="P107952" ca="1">IF(OR(O107952=1,O107952=7,INDEX($AD$28:$AO$51,HOUR(L107952)+1,N107952)&lt;&gt;"On",NOT(ISERROR(MATCH(DATE(M107952,N107952,DAY(L107952)),OFFSET($AD$15:$AD$22,0,M107952-$AD$14),0)))),"Off","On")</f>
        <v>On</v>
      </c>
    </row>
    <row r="107953" spans="12:16" x14ac:dyDescent="0.25">
      <c r="L107953" s="57">
        <v>48694.916666666664</v>
      </c>
      <c r="M107953" s="55">
        <f t="shared" si="5088"/>
        <v>2033</v>
      </c>
      <c r="N107953" s="55">
        <f t="shared" si="5089"/>
        <v>4</v>
      </c>
      <c r="O107953" s="55">
        <f t="shared" si="5090"/>
        <v>2</v>
      </c>
      <c r="P107953" s="54" t="str" cm="1">
        <f t="array" aca="1" ref="P107953" ca="1">IF(OR(O107953=1,O107953=7,INDEX($AD$28:$AO$51,HOUR(L107953)+1,N107953)&lt;&gt;"On",NOT(ISERROR(MATCH(DATE(M107953,N107953,DAY(L107953)),OFFSET($AD$15:$AD$22,0,M107953-$AD$14),0)))),"Off","On")</f>
        <v>Off</v>
      </c>
    </row>
    <row r="107954" spans="12:16" x14ac:dyDescent="0.25">
      <c r="L107954" s="57">
        <v>48694.958333333336</v>
      </c>
      <c r="M107954" s="55">
        <f t="shared" si="5088"/>
        <v>2033</v>
      </c>
      <c r="N107954" s="55">
        <f t="shared" si="5089"/>
        <v>4</v>
      </c>
      <c r="O107954" s="55">
        <f t="shared" si="5090"/>
        <v>2</v>
      </c>
      <c r="P107954" s="54" t="str" cm="1">
        <f t="array" aca="1" ref="P107954" ca="1">IF(OR(O107954=1,O107954=7,INDEX($AD$28:$AO$51,HOUR(L107954)+1,N107954)&lt;&gt;"On",NOT(ISERROR(MATCH(DATE(M107954,N107954,DAY(L107954)),OFFSET($AD$15:$AD$22,0,M107954-$AD$14),0)))),"Off","On")</f>
        <v>Off</v>
      </c>
    </row>
    <row r="107955" spans="12:16" x14ac:dyDescent="0.25">
      <c r="L107955" s="57">
        <v>48695</v>
      </c>
      <c r="M107955" s="55">
        <f t="shared" si="5088"/>
        <v>2033</v>
      </c>
      <c r="N107955" s="55">
        <f t="shared" si="5089"/>
        <v>4</v>
      </c>
      <c r="O107955" s="55">
        <f t="shared" si="5090"/>
        <v>3</v>
      </c>
      <c r="P107955" s="54" t="str" cm="1">
        <f t="array" aca="1" ref="P107955" ca="1">IF(OR(O107955=1,O107955=7,INDEX($AD$28:$AO$51,HOUR(L107955)+1,N107955)&lt;&gt;"On",NOT(ISERROR(MATCH(DATE(M107955,N107955,DAY(L107955)),OFFSET($AD$15:$AD$22,0,M107955-$AD$14),0)))),"Off","On")</f>
        <v>Off</v>
      </c>
    </row>
    <row r="107956" spans="12:16" x14ac:dyDescent="0.25">
      <c r="L107956" s="57">
        <v>48695.041666666664</v>
      </c>
      <c r="M107956" s="55">
        <f t="shared" si="5088"/>
        <v>2033</v>
      </c>
      <c r="N107956" s="55">
        <f t="shared" si="5089"/>
        <v>4</v>
      </c>
      <c r="O107956" s="55">
        <f t="shared" si="5090"/>
        <v>3</v>
      </c>
      <c r="P107956" s="54" t="str" cm="1">
        <f t="array" aca="1" ref="P107956" ca="1">IF(OR(O107956=1,O107956=7,INDEX($AD$28:$AO$51,HOUR(L107956)+1,N107956)&lt;&gt;"On",NOT(ISERROR(MATCH(DATE(M107956,N107956,DAY(L107956)),OFFSET($AD$15:$AD$22,0,M107956-$AD$14),0)))),"Off","On")</f>
        <v>Off</v>
      </c>
    </row>
    <row r="107957" spans="12:16" x14ac:dyDescent="0.25">
      <c r="L107957" s="57">
        <v>48695.083333333336</v>
      </c>
      <c r="M107957" s="55">
        <f t="shared" si="5088"/>
        <v>2033</v>
      </c>
      <c r="N107957" s="55">
        <f t="shared" si="5089"/>
        <v>4</v>
      </c>
      <c r="O107957" s="55">
        <f t="shared" si="5090"/>
        <v>3</v>
      </c>
      <c r="P107957" s="54" t="str" cm="1">
        <f t="array" aca="1" ref="P107957" ca="1">IF(OR(O107957=1,O107957=7,INDEX($AD$28:$AO$51,HOUR(L107957)+1,N107957)&lt;&gt;"On",NOT(ISERROR(MATCH(DATE(M107957,N107957,DAY(L107957)),OFFSET($AD$15:$AD$22,0,M107957-$AD$14),0)))),"Off","On")</f>
        <v>Off</v>
      </c>
    </row>
    <row r="107958" spans="12:16" x14ac:dyDescent="0.25">
      <c r="L107958" s="57">
        <v>48695.125</v>
      </c>
      <c r="M107958" s="55">
        <f t="shared" si="5088"/>
        <v>2033</v>
      </c>
      <c r="N107958" s="55">
        <f t="shared" si="5089"/>
        <v>4</v>
      </c>
      <c r="O107958" s="55">
        <f t="shared" si="5090"/>
        <v>3</v>
      </c>
      <c r="P107958" s="54" t="str" cm="1">
        <f t="array" aca="1" ref="P107958" ca="1">IF(OR(O107958=1,O107958=7,INDEX($AD$28:$AO$51,HOUR(L107958)+1,N107958)&lt;&gt;"On",NOT(ISERROR(MATCH(DATE(M107958,N107958,DAY(L107958)),OFFSET($AD$15:$AD$22,0,M107958-$AD$14),0)))),"Off","On")</f>
        <v>Off</v>
      </c>
    </row>
    <row r="107959" spans="12:16" x14ac:dyDescent="0.25">
      <c r="L107959" s="57">
        <v>48695.166666666664</v>
      </c>
      <c r="M107959" s="55">
        <f t="shared" si="5088"/>
        <v>2033</v>
      </c>
      <c r="N107959" s="55">
        <f t="shared" si="5089"/>
        <v>4</v>
      </c>
      <c r="O107959" s="55">
        <f t="shared" si="5090"/>
        <v>3</v>
      </c>
      <c r="P107959" s="54" t="str" cm="1">
        <f t="array" aca="1" ref="P107959" ca="1">IF(OR(O107959=1,O107959=7,INDEX($AD$28:$AO$51,HOUR(L107959)+1,N107959)&lt;&gt;"On",NOT(ISERROR(MATCH(DATE(M107959,N107959,DAY(L107959)),OFFSET($AD$15:$AD$22,0,M107959-$AD$14),0)))),"Off","On")</f>
        <v>Off</v>
      </c>
    </row>
    <row r="107960" spans="12:16" x14ac:dyDescent="0.25">
      <c r="L107960" s="57">
        <v>48695.208333333336</v>
      </c>
      <c r="M107960" s="55">
        <f t="shared" si="5088"/>
        <v>2033</v>
      </c>
      <c r="N107960" s="55">
        <f t="shared" si="5089"/>
        <v>4</v>
      </c>
      <c r="O107960" s="55">
        <f t="shared" si="5090"/>
        <v>3</v>
      </c>
      <c r="P107960" s="54" t="str" cm="1">
        <f t="array" aca="1" ref="P107960" ca="1">IF(OR(O107960=1,O107960=7,INDEX($AD$28:$AO$51,HOUR(L107960)+1,N107960)&lt;&gt;"On",NOT(ISERROR(MATCH(DATE(M107960,N107960,DAY(L107960)),OFFSET($AD$15:$AD$22,0,M107960-$AD$14),0)))),"Off","On")</f>
        <v>Off</v>
      </c>
    </row>
    <row r="107961" spans="12:16" x14ac:dyDescent="0.25">
      <c r="L107961" s="57">
        <v>48695.25</v>
      </c>
      <c r="M107961" s="55">
        <f t="shared" si="5088"/>
        <v>2033</v>
      </c>
      <c r="N107961" s="55">
        <f t="shared" si="5089"/>
        <v>4</v>
      </c>
      <c r="O107961" s="55">
        <f t="shared" si="5090"/>
        <v>3</v>
      </c>
      <c r="P107961" s="54" t="str" cm="1">
        <f t="array" aca="1" ref="P107961" ca="1">IF(OR(O107961=1,O107961=7,INDEX($AD$28:$AO$51,HOUR(L107961)+1,N107961)&lt;&gt;"On",NOT(ISERROR(MATCH(DATE(M107961,N107961,DAY(L107961)),OFFSET($AD$15:$AD$22,0,M107961-$AD$14),0)))),"Off","On")</f>
        <v>On</v>
      </c>
    </row>
    <row r="107962" spans="12:16" x14ac:dyDescent="0.25">
      <c r="L107962" s="57">
        <v>48695.291666666664</v>
      </c>
      <c r="M107962" s="55">
        <f t="shared" si="5088"/>
        <v>2033</v>
      </c>
      <c r="N107962" s="55">
        <f t="shared" si="5089"/>
        <v>4</v>
      </c>
      <c r="O107962" s="55">
        <f t="shared" si="5090"/>
        <v>3</v>
      </c>
      <c r="P107962" s="54" t="str" cm="1">
        <f t="array" aca="1" ref="P107962" ca="1">IF(OR(O107962=1,O107962=7,INDEX($AD$28:$AO$51,HOUR(L107962)+1,N107962)&lt;&gt;"On",NOT(ISERROR(MATCH(DATE(M107962,N107962,DAY(L107962)),OFFSET($AD$15:$AD$22,0,M107962-$AD$14),0)))),"Off","On")</f>
        <v>On</v>
      </c>
    </row>
    <row r="107963" spans="12:16" x14ac:dyDescent="0.25">
      <c r="L107963" s="57">
        <v>48695.333333333336</v>
      </c>
      <c r="M107963" s="55">
        <f t="shared" si="5088"/>
        <v>2033</v>
      </c>
      <c r="N107963" s="55">
        <f t="shared" si="5089"/>
        <v>4</v>
      </c>
      <c r="O107963" s="55">
        <f t="shared" si="5090"/>
        <v>3</v>
      </c>
      <c r="P107963" s="54" t="str" cm="1">
        <f t="array" aca="1" ref="P107963" ca="1">IF(OR(O107963=1,O107963=7,INDEX($AD$28:$AO$51,HOUR(L107963)+1,N107963)&lt;&gt;"On",NOT(ISERROR(MATCH(DATE(M107963,N107963,DAY(L107963)),OFFSET($AD$15:$AD$22,0,M107963-$AD$14),0)))),"Off","On")</f>
        <v>On</v>
      </c>
    </row>
    <row r="107964" spans="12:16" x14ac:dyDescent="0.25">
      <c r="L107964" s="57">
        <v>48695.375</v>
      </c>
      <c r="M107964" s="55">
        <f t="shared" si="5088"/>
        <v>2033</v>
      </c>
      <c r="N107964" s="55">
        <f t="shared" si="5089"/>
        <v>4</v>
      </c>
      <c r="O107964" s="55">
        <f t="shared" si="5090"/>
        <v>3</v>
      </c>
      <c r="P107964" s="54" t="str" cm="1">
        <f t="array" aca="1" ref="P107964" ca="1">IF(OR(O107964=1,O107964=7,INDEX($AD$28:$AO$51,HOUR(L107964)+1,N107964)&lt;&gt;"On",NOT(ISERROR(MATCH(DATE(M107964,N107964,DAY(L107964)),OFFSET($AD$15:$AD$22,0,M107964-$AD$14),0)))),"Off","On")</f>
        <v>Off</v>
      </c>
    </row>
    <row r="107965" spans="12:16" x14ac:dyDescent="0.25">
      <c r="L107965" s="57">
        <v>48695.416666666664</v>
      </c>
      <c r="M107965" s="55">
        <f t="shared" si="5088"/>
        <v>2033</v>
      </c>
      <c r="N107965" s="55">
        <f t="shared" si="5089"/>
        <v>4</v>
      </c>
      <c r="O107965" s="55">
        <f t="shared" si="5090"/>
        <v>3</v>
      </c>
      <c r="P107965" s="54" t="str" cm="1">
        <f t="array" aca="1" ref="P107965" ca="1">IF(OR(O107965=1,O107965=7,INDEX($AD$28:$AO$51,HOUR(L107965)+1,N107965)&lt;&gt;"On",NOT(ISERROR(MATCH(DATE(M107965,N107965,DAY(L107965)),OFFSET($AD$15:$AD$22,0,M107965-$AD$14),0)))),"Off","On")</f>
        <v>Off</v>
      </c>
    </row>
    <row r="107966" spans="12:16" x14ac:dyDescent="0.25">
      <c r="L107966" s="57">
        <v>48695.458333333336</v>
      </c>
      <c r="M107966" s="55">
        <f t="shared" si="5088"/>
        <v>2033</v>
      </c>
      <c r="N107966" s="55">
        <f t="shared" si="5089"/>
        <v>4</v>
      </c>
      <c r="O107966" s="55">
        <f t="shared" si="5090"/>
        <v>3</v>
      </c>
      <c r="P107966" s="54" t="str" cm="1">
        <f t="array" aca="1" ref="P107966" ca="1">IF(OR(O107966=1,O107966=7,INDEX($AD$28:$AO$51,HOUR(L107966)+1,N107966)&lt;&gt;"On",NOT(ISERROR(MATCH(DATE(M107966,N107966,DAY(L107966)),OFFSET($AD$15:$AD$22,0,M107966-$AD$14),0)))),"Off","On")</f>
        <v>Off</v>
      </c>
    </row>
    <row r="107967" spans="12:16" x14ac:dyDescent="0.25">
      <c r="L107967" s="57">
        <v>48695.5</v>
      </c>
      <c r="M107967" s="55">
        <f t="shared" si="5088"/>
        <v>2033</v>
      </c>
      <c r="N107967" s="55">
        <f t="shared" si="5089"/>
        <v>4</v>
      </c>
      <c r="O107967" s="55">
        <f t="shared" si="5090"/>
        <v>3</v>
      </c>
      <c r="P107967" s="54" t="str" cm="1">
        <f t="array" aca="1" ref="P107967" ca="1">IF(OR(O107967=1,O107967=7,INDEX($AD$28:$AO$51,HOUR(L107967)+1,N107967)&lt;&gt;"On",NOT(ISERROR(MATCH(DATE(M107967,N107967,DAY(L107967)),OFFSET($AD$15:$AD$22,0,M107967-$AD$14),0)))),"Off","On")</f>
        <v>Off</v>
      </c>
    </row>
    <row r="107968" spans="12:16" x14ac:dyDescent="0.25">
      <c r="L107968" s="57">
        <v>48695.541666666664</v>
      </c>
      <c r="M107968" s="55">
        <f t="shared" si="5088"/>
        <v>2033</v>
      </c>
      <c r="N107968" s="55">
        <f t="shared" si="5089"/>
        <v>4</v>
      </c>
      <c r="O107968" s="55">
        <f t="shared" si="5090"/>
        <v>3</v>
      </c>
      <c r="P107968" s="54" t="str" cm="1">
        <f t="array" aca="1" ref="P107968" ca="1">IF(OR(O107968=1,O107968=7,INDEX($AD$28:$AO$51,HOUR(L107968)+1,N107968)&lt;&gt;"On",NOT(ISERROR(MATCH(DATE(M107968,N107968,DAY(L107968)),OFFSET($AD$15:$AD$22,0,M107968-$AD$14),0)))),"Off","On")</f>
        <v>Off</v>
      </c>
    </row>
    <row r="107969" spans="12:16" x14ac:dyDescent="0.25">
      <c r="L107969" s="57">
        <v>48695.583333333336</v>
      </c>
      <c r="M107969" s="55">
        <f t="shared" si="5088"/>
        <v>2033</v>
      </c>
      <c r="N107969" s="55">
        <f t="shared" si="5089"/>
        <v>4</v>
      </c>
      <c r="O107969" s="55">
        <f t="shared" si="5090"/>
        <v>3</v>
      </c>
      <c r="P107969" s="54" t="str" cm="1">
        <f t="array" aca="1" ref="P107969" ca="1">IF(OR(O107969=1,O107969=7,INDEX($AD$28:$AO$51,HOUR(L107969)+1,N107969)&lt;&gt;"On",NOT(ISERROR(MATCH(DATE(M107969,N107969,DAY(L107969)),OFFSET($AD$15:$AD$22,0,M107969-$AD$14),0)))),"Off","On")</f>
        <v>Off</v>
      </c>
    </row>
    <row r="107970" spans="12:16" x14ac:dyDescent="0.25">
      <c r="L107970" s="57">
        <v>48695.625</v>
      </c>
      <c r="M107970" s="55">
        <f t="shared" si="5088"/>
        <v>2033</v>
      </c>
      <c r="N107970" s="55">
        <f t="shared" si="5089"/>
        <v>4</v>
      </c>
      <c r="O107970" s="55">
        <f t="shared" si="5090"/>
        <v>3</v>
      </c>
      <c r="P107970" s="54" t="str" cm="1">
        <f t="array" aca="1" ref="P107970" ca="1">IF(OR(O107970=1,O107970=7,INDEX($AD$28:$AO$51,HOUR(L107970)+1,N107970)&lt;&gt;"On",NOT(ISERROR(MATCH(DATE(M107970,N107970,DAY(L107970)),OFFSET($AD$15:$AD$22,0,M107970-$AD$14),0)))),"Off","On")</f>
        <v>Off</v>
      </c>
    </row>
    <row r="107971" spans="12:16" x14ac:dyDescent="0.25">
      <c r="L107971" s="57">
        <v>48695.666666666664</v>
      </c>
      <c r="M107971" s="55">
        <f t="shared" si="5088"/>
        <v>2033</v>
      </c>
      <c r="N107971" s="55">
        <f t="shared" si="5089"/>
        <v>4</v>
      </c>
      <c r="O107971" s="55">
        <f t="shared" si="5090"/>
        <v>3</v>
      </c>
      <c r="P107971" s="54" t="str" cm="1">
        <f t="array" aca="1" ref="P107971" ca="1">IF(OR(O107971=1,O107971=7,INDEX($AD$28:$AO$51,HOUR(L107971)+1,N107971)&lt;&gt;"On",NOT(ISERROR(MATCH(DATE(M107971,N107971,DAY(L107971)),OFFSET($AD$15:$AD$22,0,M107971-$AD$14),0)))),"Off","On")</f>
        <v>Off</v>
      </c>
    </row>
    <row r="107972" spans="12:16" x14ac:dyDescent="0.25">
      <c r="L107972" s="57">
        <v>48695.708333333336</v>
      </c>
      <c r="M107972" s="55">
        <f t="shared" si="5088"/>
        <v>2033</v>
      </c>
      <c r="N107972" s="55">
        <f t="shared" si="5089"/>
        <v>4</v>
      </c>
      <c r="O107972" s="55">
        <f t="shared" si="5090"/>
        <v>3</v>
      </c>
      <c r="P107972" s="54" t="str" cm="1">
        <f t="array" aca="1" ref="P107972" ca="1">IF(OR(O107972=1,O107972=7,INDEX($AD$28:$AO$51,HOUR(L107972)+1,N107972)&lt;&gt;"On",NOT(ISERROR(MATCH(DATE(M107972,N107972,DAY(L107972)),OFFSET($AD$15:$AD$22,0,M107972-$AD$14),0)))),"Off","On")</f>
        <v>Off</v>
      </c>
    </row>
    <row r="107973" spans="12:16" x14ac:dyDescent="0.25">
      <c r="L107973" s="57">
        <v>48695.75</v>
      </c>
      <c r="M107973" s="55">
        <f t="shared" si="5088"/>
        <v>2033</v>
      </c>
      <c r="N107973" s="55">
        <f t="shared" si="5089"/>
        <v>4</v>
      </c>
      <c r="O107973" s="55">
        <f t="shared" si="5090"/>
        <v>3</v>
      </c>
      <c r="P107973" s="54" t="str" cm="1">
        <f t="array" aca="1" ref="P107973" ca="1">IF(OR(O107973=1,O107973=7,INDEX($AD$28:$AO$51,HOUR(L107973)+1,N107973)&lt;&gt;"On",NOT(ISERROR(MATCH(DATE(M107973,N107973,DAY(L107973)),OFFSET($AD$15:$AD$22,0,M107973-$AD$14),0)))),"Off","On")</f>
        <v>On</v>
      </c>
    </row>
    <row r="107974" spans="12:16" x14ac:dyDescent="0.25">
      <c r="L107974" s="57">
        <v>48695.791666666664</v>
      </c>
      <c r="M107974" s="55">
        <f t="shared" si="5088"/>
        <v>2033</v>
      </c>
      <c r="N107974" s="55">
        <f t="shared" si="5089"/>
        <v>4</v>
      </c>
      <c r="O107974" s="55">
        <f t="shared" si="5090"/>
        <v>3</v>
      </c>
      <c r="P107974" s="54" t="str" cm="1">
        <f t="array" aca="1" ref="P107974" ca="1">IF(OR(O107974=1,O107974=7,INDEX($AD$28:$AO$51,HOUR(L107974)+1,N107974)&lt;&gt;"On",NOT(ISERROR(MATCH(DATE(M107974,N107974,DAY(L107974)),OFFSET($AD$15:$AD$22,0,M107974-$AD$14),0)))),"Off","On")</f>
        <v>On</v>
      </c>
    </row>
    <row r="107975" spans="12:16" x14ac:dyDescent="0.25">
      <c r="L107975" s="57">
        <v>48695.833333333336</v>
      </c>
      <c r="M107975" s="55">
        <f t="shared" si="5088"/>
        <v>2033</v>
      </c>
      <c r="N107975" s="55">
        <f t="shared" si="5089"/>
        <v>4</v>
      </c>
      <c r="O107975" s="55">
        <f t="shared" si="5090"/>
        <v>3</v>
      </c>
      <c r="P107975" s="54" t="str" cm="1">
        <f t="array" aca="1" ref="P107975" ca="1">IF(OR(O107975=1,O107975=7,INDEX($AD$28:$AO$51,HOUR(L107975)+1,N107975)&lt;&gt;"On",NOT(ISERROR(MATCH(DATE(M107975,N107975,DAY(L107975)),OFFSET($AD$15:$AD$22,0,M107975-$AD$14),0)))),"Off","On")</f>
        <v>On</v>
      </c>
    </row>
    <row r="107976" spans="12:16" x14ac:dyDescent="0.25">
      <c r="L107976" s="57">
        <v>48695.875</v>
      </c>
      <c r="M107976" s="55">
        <f t="shared" si="5088"/>
        <v>2033</v>
      </c>
      <c r="N107976" s="55">
        <f t="shared" si="5089"/>
        <v>4</v>
      </c>
      <c r="O107976" s="55">
        <f t="shared" si="5090"/>
        <v>3</v>
      </c>
      <c r="P107976" s="54" t="str" cm="1">
        <f t="array" aca="1" ref="P107976" ca="1">IF(OR(O107976=1,O107976=7,INDEX($AD$28:$AO$51,HOUR(L107976)+1,N107976)&lt;&gt;"On",NOT(ISERROR(MATCH(DATE(M107976,N107976,DAY(L107976)),OFFSET($AD$15:$AD$22,0,M107976-$AD$14),0)))),"Off","On")</f>
        <v>On</v>
      </c>
    </row>
    <row r="107977" spans="12:16" x14ac:dyDescent="0.25">
      <c r="L107977" s="57">
        <v>48695.916666666664</v>
      </c>
      <c r="M107977" s="55">
        <f t="shared" si="5088"/>
        <v>2033</v>
      </c>
      <c r="N107977" s="55">
        <f t="shared" si="5089"/>
        <v>4</v>
      </c>
      <c r="O107977" s="55">
        <f t="shared" si="5090"/>
        <v>3</v>
      </c>
      <c r="P107977" s="54" t="str" cm="1">
        <f t="array" aca="1" ref="P107977" ca="1">IF(OR(O107977=1,O107977=7,INDEX($AD$28:$AO$51,HOUR(L107977)+1,N107977)&lt;&gt;"On",NOT(ISERROR(MATCH(DATE(M107977,N107977,DAY(L107977)),OFFSET($AD$15:$AD$22,0,M107977-$AD$14),0)))),"Off","On")</f>
        <v>Off</v>
      </c>
    </row>
    <row r="107978" spans="12:16" x14ac:dyDescent="0.25">
      <c r="L107978" s="57">
        <v>48695.958333333336</v>
      </c>
      <c r="M107978" s="55">
        <f t="shared" si="5088"/>
        <v>2033</v>
      </c>
      <c r="N107978" s="55">
        <f t="shared" si="5089"/>
        <v>4</v>
      </c>
      <c r="O107978" s="55">
        <f t="shared" si="5090"/>
        <v>3</v>
      </c>
      <c r="P107978" s="54" t="str" cm="1">
        <f t="array" aca="1" ref="P107978" ca="1">IF(OR(O107978=1,O107978=7,INDEX($AD$28:$AO$51,HOUR(L107978)+1,N107978)&lt;&gt;"On",NOT(ISERROR(MATCH(DATE(M107978,N107978,DAY(L107978)),OFFSET($AD$15:$AD$22,0,M107978-$AD$14),0)))),"Off","On")</f>
        <v>Off</v>
      </c>
    </row>
    <row r="107979" spans="12:16" x14ac:dyDescent="0.25">
      <c r="L107979" s="57">
        <v>48696</v>
      </c>
      <c r="M107979" s="55">
        <f t="shared" si="5088"/>
        <v>2033</v>
      </c>
      <c r="N107979" s="55">
        <f t="shared" si="5089"/>
        <v>4</v>
      </c>
      <c r="O107979" s="55">
        <f t="shared" si="5090"/>
        <v>4</v>
      </c>
      <c r="P107979" s="54" t="str" cm="1">
        <f t="array" aca="1" ref="P107979" ca="1">IF(OR(O107979=1,O107979=7,INDEX($AD$28:$AO$51,HOUR(L107979)+1,N107979)&lt;&gt;"On",NOT(ISERROR(MATCH(DATE(M107979,N107979,DAY(L107979)),OFFSET($AD$15:$AD$22,0,M107979-$AD$14),0)))),"Off","On")</f>
        <v>Off</v>
      </c>
    </row>
    <row r="107980" spans="12:16" x14ac:dyDescent="0.25">
      <c r="L107980" s="57">
        <v>48696.041666666664</v>
      </c>
      <c r="M107980" s="55">
        <f t="shared" ref="M107980:M108043" si="5091">YEAR(L107980)</f>
        <v>2033</v>
      </c>
      <c r="N107980" s="55">
        <f t="shared" ref="N107980:N108043" si="5092">MONTH(L107980)</f>
        <v>4</v>
      </c>
      <c r="O107980" s="55">
        <f t="shared" ref="O107980:O108043" si="5093">WEEKDAY(L107980)</f>
        <v>4</v>
      </c>
      <c r="P107980" s="54" t="str" cm="1">
        <f t="array" aca="1" ref="P107980" ca="1">IF(OR(O107980=1,O107980=7,INDEX($AD$28:$AO$51,HOUR(L107980)+1,N107980)&lt;&gt;"On",NOT(ISERROR(MATCH(DATE(M107980,N107980,DAY(L107980)),OFFSET($AD$15:$AD$22,0,M107980-$AD$14),0)))),"Off","On")</f>
        <v>Off</v>
      </c>
    </row>
    <row r="107981" spans="12:16" x14ac:dyDescent="0.25">
      <c r="L107981" s="57">
        <v>48696.083333333336</v>
      </c>
      <c r="M107981" s="55">
        <f t="shared" si="5091"/>
        <v>2033</v>
      </c>
      <c r="N107981" s="55">
        <f t="shared" si="5092"/>
        <v>4</v>
      </c>
      <c r="O107981" s="55">
        <f t="shared" si="5093"/>
        <v>4</v>
      </c>
      <c r="P107981" s="54" t="str" cm="1">
        <f t="array" aca="1" ref="P107981" ca="1">IF(OR(O107981=1,O107981=7,INDEX($AD$28:$AO$51,HOUR(L107981)+1,N107981)&lt;&gt;"On",NOT(ISERROR(MATCH(DATE(M107981,N107981,DAY(L107981)),OFFSET($AD$15:$AD$22,0,M107981-$AD$14),0)))),"Off","On")</f>
        <v>Off</v>
      </c>
    </row>
    <row r="107982" spans="12:16" x14ac:dyDescent="0.25">
      <c r="L107982" s="57">
        <v>48696.125</v>
      </c>
      <c r="M107982" s="55">
        <f t="shared" si="5091"/>
        <v>2033</v>
      </c>
      <c r="N107982" s="55">
        <f t="shared" si="5092"/>
        <v>4</v>
      </c>
      <c r="O107982" s="55">
        <f t="shared" si="5093"/>
        <v>4</v>
      </c>
      <c r="P107982" s="54" t="str" cm="1">
        <f t="array" aca="1" ref="P107982" ca="1">IF(OR(O107982=1,O107982=7,INDEX($AD$28:$AO$51,HOUR(L107982)+1,N107982)&lt;&gt;"On",NOT(ISERROR(MATCH(DATE(M107982,N107982,DAY(L107982)),OFFSET($AD$15:$AD$22,0,M107982-$AD$14),0)))),"Off","On")</f>
        <v>Off</v>
      </c>
    </row>
    <row r="107983" spans="12:16" x14ac:dyDescent="0.25">
      <c r="L107983" s="57">
        <v>48696.166666666664</v>
      </c>
      <c r="M107983" s="55">
        <f t="shared" si="5091"/>
        <v>2033</v>
      </c>
      <c r="N107983" s="55">
        <f t="shared" si="5092"/>
        <v>4</v>
      </c>
      <c r="O107983" s="55">
        <f t="shared" si="5093"/>
        <v>4</v>
      </c>
      <c r="P107983" s="54" t="str" cm="1">
        <f t="array" aca="1" ref="P107983" ca="1">IF(OR(O107983=1,O107983=7,INDEX($AD$28:$AO$51,HOUR(L107983)+1,N107983)&lt;&gt;"On",NOT(ISERROR(MATCH(DATE(M107983,N107983,DAY(L107983)),OFFSET($AD$15:$AD$22,0,M107983-$AD$14),0)))),"Off","On")</f>
        <v>Off</v>
      </c>
    </row>
    <row r="107984" spans="12:16" x14ac:dyDescent="0.25">
      <c r="L107984" s="57">
        <v>48696.208333333336</v>
      </c>
      <c r="M107984" s="55">
        <f t="shared" si="5091"/>
        <v>2033</v>
      </c>
      <c r="N107984" s="55">
        <f t="shared" si="5092"/>
        <v>4</v>
      </c>
      <c r="O107984" s="55">
        <f t="shared" si="5093"/>
        <v>4</v>
      </c>
      <c r="P107984" s="54" t="str" cm="1">
        <f t="array" aca="1" ref="P107984" ca="1">IF(OR(O107984=1,O107984=7,INDEX($AD$28:$AO$51,HOUR(L107984)+1,N107984)&lt;&gt;"On",NOT(ISERROR(MATCH(DATE(M107984,N107984,DAY(L107984)),OFFSET($AD$15:$AD$22,0,M107984-$AD$14),0)))),"Off","On")</f>
        <v>Off</v>
      </c>
    </row>
    <row r="107985" spans="12:16" x14ac:dyDescent="0.25">
      <c r="L107985" s="57">
        <v>48696.25</v>
      </c>
      <c r="M107985" s="55">
        <f t="shared" si="5091"/>
        <v>2033</v>
      </c>
      <c r="N107985" s="55">
        <f t="shared" si="5092"/>
        <v>4</v>
      </c>
      <c r="O107985" s="55">
        <f t="shared" si="5093"/>
        <v>4</v>
      </c>
      <c r="P107985" s="54" t="str" cm="1">
        <f t="array" aca="1" ref="P107985" ca="1">IF(OR(O107985=1,O107985=7,INDEX($AD$28:$AO$51,HOUR(L107985)+1,N107985)&lt;&gt;"On",NOT(ISERROR(MATCH(DATE(M107985,N107985,DAY(L107985)),OFFSET($AD$15:$AD$22,0,M107985-$AD$14),0)))),"Off","On")</f>
        <v>On</v>
      </c>
    </row>
    <row r="107986" spans="12:16" x14ac:dyDescent="0.25">
      <c r="L107986" s="57">
        <v>48696.291666666664</v>
      </c>
      <c r="M107986" s="55">
        <f t="shared" si="5091"/>
        <v>2033</v>
      </c>
      <c r="N107986" s="55">
        <f t="shared" si="5092"/>
        <v>4</v>
      </c>
      <c r="O107986" s="55">
        <f t="shared" si="5093"/>
        <v>4</v>
      </c>
      <c r="P107986" s="54" t="str" cm="1">
        <f t="array" aca="1" ref="P107986" ca="1">IF(OR(O107986=1,O107986=7,INDEX($AD$28:$AO$51,HOUR(L107986)+1,N107986)&lt;&gt;"On",NOT(ISERROR(MATCH(DATE(M107986,N107986,DAY(L107986)),OFFSET($AD$15:$AD$22,0,M107986-$AD$14),0)))),"Off","On")</f>
        <v>On</v>
      </c>
    </row>
    <row r="107987" spans="12:16" x14ac:dyDescent="0.25">
      <c r="L107987" s="57">
        <v>48696.333333333336</v>
      </c>
      <c r="M107987" s="55">
        <f t="shared" si="5091"/>
        <v>2033</v>
      </c>
      <c r="N107987" s="55">
        <f t="shared" si="5092"/>
        <v>4</v>
      </c>
      <c r="O107987" s="55">
        <f t="shared" si="5093"/>
        <v>4</v>
      </c>
      <c r="P107987" s="54" t="str" cm="1">
        <f t="array" aca="1" ref="P107987" ca="1">IF(OR(O107987=1,O107987=7,INDEX($AD$28:$AO$51,HOUR(L107987)+1,N107987)&lt;&gt;"On",NOT(ISERROR(MATCH(DATE(M107987,N107987,DAY(L107987)),OFFSET($AD$15:$AD$22,0,M107987-$AD$14),0)))),"Off","On")</f>
        <v>On</v>
      </c>
    </row>
    <row r="107988" spans="12:16" x14ac:dyDescent="0.25">
      <c r="L107988" s="57">
        <v>48696.375</v>
      </c>
      <c r="M107988" s="55">
        <f t="shared" si="5091"/>
        <v>2033</v>
      </c>
      <c r="N107988" s="55">
        <f t="shared" si="5092"/>
        <v>4</v>
      </c>
      <c r="O107988" s="55">
        <f t="shared" si="5093"/>
        <v>4</v>
      </c>
      <c r="P107988" s="54" t="str" cm="1">
        <f t="array" aca="1" ref="P107988" ca="1">IF(OR(O107988=1,O107988=7,INDEX($AD$28:$AO$51,HOUR(L107988)+1,N107988)&lt;&gt;"On",NOT(ISERROR(MATCH(DATE(M107988,N107988,DAY(L107988)),OFFSET($AD$15:$AD$22,0,M107988-$AD$14),0)))),"Off","On")</f>
        <v>Off</v>
      </c>
    </row>
    <row r="107989" spans="12:16" x14ac:dyDescent="0.25">
      <c r="L107989" s="57">
        <v>48696.416666666664</v>
      </c>
      <c r="M107989" s="55">
        <f t="shared" si="5091"/>
        <v>2033</v>
      </c>
      <c r="N107989" s="55">
        <f t="shared" si="5092"/>
        <v>4</v>
      </c>
      <c r="O107989" s="55">
        <f t="shared" si="5093"/>
        <v>4</v>
      </c>
      <c r="P107989" s="54" t="str" cm="1">
        <f t="array" aca="1" ref="P107989" ca="1">IF(OR(O107989=1,O107989=7,INDEX($AD$28:$AO$51,HOUR(L107989)+1,N107989)&lt;&gt;"On",NOT(ISERROR(MATCH(DATE(M107989,N107989,DAY(L107989)),OFFSET($AD$15:$AD$22,0,M107989-$AD$14),0)))),"Off","On")</f>
        <v>Off</v>
      </c>
    </row>
    <row r="107990" spans="12:16" x14ac:dyDescent="0.25">
      <c r="L107990" s="57">
        <v>48696.458333333336</v>
      </c>
      <c r="M107990" s="55">
        <f t="shared" si="5091"/>
        <v>2033</v>
      </c>
      <c r="N107990" s="55">
        <f t="shared" si="5092"/>
        <v>4</v>
      </c>
      <c r="O107990" s="55">
        <f t="shared" si="5093"/>
        <v>4</v>
      </c>
      <c r="P107990" s="54" t="str" cm="1">
        <f t="array" aca="1" ref="P107990" ca="1">IF(OR(O107990=1,O107990=7,INDEX($AD$28:$AO$51,HOUR(L107990)+1,N107990)&lt;&gt;"On",NOT(ISERROR(MATCH(DATE(M107990,N107990,DAY(L107990)),OFFSET($AD$15:$AD$22,0,M107990-$AD$14),0)))),"Off","On")</f>
        <v>Off</v>
      </c>
    </row>
    <row r="107991" spans="12:16" x14ac:dyDescent="0.25">
      <c r="L107991" s="57">
        <v>48696.5</v>
      </c>
      <c r="M107991" s="55">
        <f t="shared" si="5091"/>
        <v>2033</v>
      </c>
      <c r="N107991" s="55">
        <f t="shared" si="5092"/>
        <v>4</v>
      </c>
      <c r="O107991" s="55">
        <f t="shared" si="5093"/>
        <v>4</v>
      </c>
      <c r="P107991" s="54" t="str" cm="1">
        <f t="array" aca="1" ref="P107991" ca="1">IF(OR(O107991=1,O107991=7,INDEX($AD$28:$AO$51,HOUR(L107991)+1,N107991)&lt;&gt;"On",NOT(ISERROR(MATCH(DATE(M107991,N107991,DAY(L107991)),OFFSET($AD$15:$AD$22,0,M107991-$AD$14),0)))),"Off","On")</f>
        <v>Off</v>
      </c>
    </row>
    <row r="107992" spans="12:16" x14ac:dyDescent="0.25">
      <c r="L107992" s="57">
        <v>48696.541666666664</v>
      </c>
      <c r="M107992" s="55">
        <f t="shared" si="5091"/>
        <v>2033</v>
      </c>
      <c r="N107992" s="55">
        <f t="shared" si="5092"/>
        <v>4</v>
      </c>
      <c r="O107992" s="55">
        <f t="shared" si="5093"/>
        <v>4</v>
      </c>
      <c r="P107992" s="54" t="str" cm="1">
        <f t="array" aca="1" ref="P107992" ca="1">IF(OR(O107992=1,O107992=7,INDEX($AD$28:$AO$51,HOUR(L107992)+1,N107992)&lt;&gt;"On",NOT(ISERROR(MATCH(DATE(M107992,N107992,DAY(L107992)),OFFSET($AD$15:$AD$22,0,M107992-$AD$14),0)))),"Off","On")</f>
        <v>Off</v>
      </c>
    </row>
    <row r="107993" spans="12:16" x14ac:dyDescent="0.25">
      <c r="L107993" s="57">
        <v>48696.583333333336</v>
      </c>
      <c r="M107993" s="55">
        <f t="shared" si="5091"/>
        <v>2033</v>
      </c>
      <c r="N107993" s="55">
        <f t="shared" si="5092"/>
        <v>4</v>
      </c>
      <c r="O107993" s="55">
        <f t="shared" si="5093"/>
        <v>4</v>
      </c>
      <c r="P107993" s="54" t="str" cm="1">
        <f t="array" aca="1" ref="P107993" ca="1">IF(OR(O107993=1,O107993=7,INDEX($AD$28:$AO$51,HOUR(L107993)+1,N107993)&lt;&gt;"On",NOT(ISERROR(MATCH(DATE(M107993,N107993,DAY(L107993)),OFFSET($AD$15:$AD$22,0,M107993-$AD$14),0)))),"Off","On")</f>
        <v>Off</v>
      </c>
    </row>
    <row r="107994" spans="12:16" x14ac:dyDescent="0.25">
      <c r="L107994" s="57">
        <v>48696.625</v>
      </c>
      <c r="M107994" s="55">
        <f t="shared" si="5091"/>
        <v>2033</v>
      </c>
      <c r="N107994" s="55">
        <f t="shared" si="5092"/>
        <v>4</v>
      </c>
      <c r="O107994" s="55">
        <f t="shared" si="5093"/>
        <v>4</v>
      </c>
      <c r="P107994" s="54" t="str" cm="1">
        <f t="array" aca="1" ref="P107994" ca="1">IF(OR(O107994=1,O107994=7,INDEX($AD$28:$AO$51,HOUR(L107994)+1,N107994)&lt;&gt;"On",NOT(ISERROR(MATCH(DATE(M107994,N107994,DAY(L107994)),OFFSET($AD$15:$AD$22,0,M107994-$AD$14),0)))),"Off","On")</f>
        <v>Off</v>
      </c>
    </row>
    <row r="107995" spans="12:16" x14ac:dyDescent="0.25">
      <c r="L107995" s="57">
        <v>48696.666666666664</v>
      </c>
      <c r="M107995" s="55">
        <f t="shared" si="5091"/>
        <v>2033</v>
      </c>
      <c r="N107995" s="55">
        <f t="shared" si="5092"/>
        <v>4</v>
      </c>
      <c r="O107995" s="55">
        <f t="shared" si="5093"/>
        <v>4</v>
      </c>
      <c r="P107995" s="54" t="str" cm="1">
        <f t="array" aca="1" ref="P107995" ca="1">IF(OR(O107995=1,O107995=7,INDEX($AD$28:$AO$51,HOUR(L107995)+1,N107995)&lt;&gt;"On",NOT(ISERROR(MATCH(DATE(M107995,N107995,DAY(L107995)),OFFSET($AD$15:$AD$22,0,M107995-$AD$14),0)))),"Off","On")</f>
        <v>Off</v>
      </c>
    </row>
    <row r="107996" spans="12:16" x14ac:dyDescent="0.25">
      <c r="L107996" s="57">
        <v>48696.708333333336</v>
      </c>
      <c r="M107996" s="55">
        <f t="shared" si="5091"/>
        <v>2033</v>
      </c>
      <c r="N107996" s="55">
        <f t="shared" si="5092"/>
        <v>4</v>
      </c>
      <c r="O107996" s="55">
        <f t="shared" si="5093"/>
        <v>4</v>
      </c>
      <c r="P107996" s="54" t="str" cm="1">
        <f t="array" aca="1" ref="P107996" ca="1">IF(OR(O107996=1,O107996=7,INDEX($AD$28:$AO$51,HOUR(L107996)+1,N107996)&lt;&gt;"On",NOT(ISERROR(MATCH(DATE(M107996,N107996,DAY(L107996)),OFFSET($AD$15:$AD$22,0,M107996-$AD$14),0)))),"Off","On")</f>
        <v>Off</v>
      </c>
    </row>
    <row r="107997" spans="12:16" x14ac:dyDescent="0.25">
      <c r="L107997" s="57">
        <v>48696.75</v>
      </c>
      <c r="M107997" s="55">
        <f t="shared" si="5091"/>
        <v>2033</v>
      </c>
      <c r="N107997" s="55">
        <f t="shared" si="5092"/>
        <v>4</v>
      </c>
      <c r="O107997" s="55">
        <f t="shared" si="5093"/>
        <v>4</v>
      </c>
      <c r="P107997" s="54" t="str" cm="1">
        <f t="array" aca="1" ref="P107997" ca="1">IF(OR(O107997=1,O107997=7,INDEX($AD$28:$AO$51,HOUR(L107997)+1,N107997)&lt;&gt;"On",NOT(ISERROR(MATCH(DATE(M107997,N107997,DAY(L107997)),OFFSET($AD$15:$AD$22,0,M107997-$AD$14),0)))),"Off","On")</f>
        <v>On</v>
      </c>
    </row>
    <row r="107998" spans="12:16" x14ac:dyDescent="0.25">
      <c r="L107998" s="57">
        <v>48696.791666666664</v>
      </c>
      <c r="M107998" s="55">
        <f t="shared" si="5091"/>
        <v>2033</v>
      </c>
      <c r="N107998" s="55">
        <f t="shared" si="5092"/>
        <v>4</v>
      </c>
      <c r="O107998" s="55">
        <f t="shared" si="5093"/>
        <v>4</v>
      </c>
      <c r="P107998" s="54" t="str" cm="1">
        <f t="array" aca="1" ref="P107998" ca="1">IF(OR(O107998=1,O107998=7,INDEX($AD$28:$AO$51,HOUR(L107998)+1,N107998)&lt;&gt;"On",NOT(ISERROR(MATCH(DATE(M107998,N107998,DAY(L107998)),OFFSET($AD$15:$AD$22,0,M107998-$AD$14),0)))),"Off","On")</f>
        <v>On</v>
      </c>
    </row>
    <row r="107999" spans="12:16" x14ac:dyDescent="0.25">
      <c r="L107999" s="57">
        <v>48696.833333333336</v>
      </c>
      <c r="M107999" s="55">
        <f t="shared" si="5091"/>
        <v>2033</v>
      </c>
      <c r="N107999" s="55">
        <f t="shared" si="5092"/>
        <v>4</v>
      </c>
      <c r="O107999" s="55">
        <f t="shared" si="5093"/>
        <v>4</v>
      </c>
      <c r="P107999" s="54" t="str" cm="1">
        <f t="array" aca="1" ref="P107999" ca="1">IF(OR(O107999=1,O107999=7,INDEX($AD$28:$AO$51,HOUR(L107999)+1,N107999)&lt;&gt;"On",NOT(ISERROR(MATCH(DATE(M107999,N107999,DAY(L107999)),OFFSET($AD$15:$AD$22,0,M107999-$AD$14),0)))),"Off","On")</f>
        <v>On</v>
      </c>
    </row>
    <row r="108000" spans="12:16" x14ac:dyDescent="0.25">
      <c r="L108000" s="57">
        <v>48696.875</v>
      </c>
      <c r="M108000" s="55">
        <f t="shared" si="5091"/>
        <v>2033</v>
      </c>
      <c r="N108000" s="55">
        <f t="shared" si="5092"/>
        <v>4</v>
      </c>
      <c r="O108000" s="55">
        <f t="shared" si="5093"/>
        <v>4</v>
      </c>
      <c r="P108000" s="54" t="str" cm="1">
        <f t="array" aca="1" ref="P108000" ca="1">IF(OR(O108000=1,O108000=7,INDEX($AD$28:$AO$51,HOUR(L108000)+1,N108000)&lt;&gt;"On",NOT(ISERROR(MATCH(DATE(M108000,N108000,DAY(L108000)),OFFSET($AD$15:$AD$22,0,M108000-$AD$14),0)))),"Off","On")</f>
        <v>On</v>
      </c>
    </row>
    <row r="108001" spans="12:16" x14ac:dyDescent="0.25">
      <c r="L108001" s="57">
        <v>48696.916666666664</v>
      </c>
      <c r="M108001" s="55">
        <f t="shared" si="5091"/>
        <v>2033</v>
      </c>
      <c r="N108001" s="55">
        <f t="shared" si="5092"/>
        <v>4</v>
      </c>
      <c r="O108001" s="55">
        <f t="shared" si="5093"/>
        <v>4</v>
      </c>
      <c r="P108001" s="54" t="str" cm="1">
        <f t="array" aca="1" ref="P108001" ca="1">IF(OR(O108001=1,O108001=7,INDEX($AD$28:$AO$51,HOUR(L108001)+1,N108001)&lt;&gt;"On",NOT(ISERROR(MATCH(DATE(M108001,N108001,DAY(L108001)),OFFSET($AD$15:$AD$22,0,M108001-$AD$14),0)))),"Off","On")</f>
        <v>Off</v>
      </c>
    </row>
    <row r="108002" spans="12:16" x14ac:dyDescent="0.25">
      <c r="L108002" s="57">
        <v>48696.958333333336</v>
      </c>
      <c r="M108002" s="55">
        <f t="shared" si="5091"/>
        <v>2033</v>
      </c>
      <c r="N108002" s="55">
        <f t="shared" si="5092"/>
        <v>4</v>
      </c>
      <c r="O108002" s="55">
        <f t="shared" si="5093"/>
        <v>4</v>
      </c>
      <c r="P108002" s="54" t="str" cm="1">
        <f t="array" aca="1" ref="P108002" ca="1">IF(OR(O108002=1,O108002=7,INDEX($AD$28:$AO$51,HOUR(L108002)+1,N108002)&lt;&gt;"On",NOT(ISERROR(MATCH(DATE(M108002,N108002,DAY(L108002)),OFFSET($AD$15:$AD$22,0,M108002-$AD$14),0)))),"Off","On")</f>
        <v>Off</v>
      </c>
    </row>
    <row r="108003" spans="12:16" x14ac:dyDescent="0.25">
      <c r="L108003" s="57">
        <v>48697</v>
      </c>
      <c r="M108003" s="55">
        <f t="shared" si="5091"/>
        <v>2033</v>
      </c>
      <c r="N108003" s="55">
        <f t="shared" si="5092"/>
        <v>4</v>
      </c>
      <c r="O108003" s="55">
        <f t="shared" si="5093"/>
        <v>5</v>
      </c>
      <c r="P108003" s="54" t="str" cm="1">
        <f t="array" aca="1" ref="P108003" ca="1">IF(OR(O108003=1,O108003=7,INDEX($AD$28:$AO$51,HOUR(L108003)+1,N108003)&lt;&gt;"On",NOT(ISERROR(MATCH(DATE(M108003,N108003,DAY(L108003)),OFFSET($AD$15:$AD$22,0,M108003-$AD$14),0)))),"Off","On")</f>
        <v>Off</v>
      </c>
    </row>
    <row r="108004" spans="12:16" x14ac:dyDescent="0.25">
      <c r="L108004" s="57">
        <v>48697.041666666664</v>
      </c>
      <c r="M108004" s="55">
        <f t="shared" si="5091"/>
        <v>2033</v>
      </c>
      <c r="N108004" s="55">
        <f t="shared" si="5092"/>
        <v>4</v>
      </c>
      <c r="O108004" s="55">
        <f t="shared" si="5093"/>
        <v>5</v>
      </c>
      <c r="P108004" s="54" t="str" cm="1">
        <f t="array" aca="1" ref="P108004" ca="1">IF(OR(O108004=1,O108004=7,INDEX($AD$28:$AO$51,HOUR(L108004)+1,N108004)&lt;&gt;"On",NOT(ISERROR(MATCH(DATE(M108004,N108004,DAY(L108004)),OFFSET($AD$15:$AD$22,0,M108004-$AD$14),0)))),"Off","On")</f>
        <v>Off</v>
      </c>
    </row>
    <row r="108005" spans="12:16" x14ac:dyDescent="0.25">
      <c r="L108005" s="57">
        <v>48697.083333333336</v>
      </c>
      <c r="M108005" s="55">
        <f t="shared" si="5091"/>
        <v>2033</v>
      </c>
      <c r="N108005" s="55">
        <f t="shared" si="5092"/>
        <v>4</v>
      </c>
      <c r="O108005" s="55">
        <f t="shared" si="5093"/>
        <v>5</v>
      </c>
      <c r="P108005" s="54" t="str" cm="1">
        <f t="array" aca="1" ref="P108005" ca="1">IF(OR(O108005=1,O108005=7,INDEX($AD$28:$AO$51,HOUR(L108005)+1,N108005)&lt;&gt;"On",NOT(ISERROR(MATCH(DATE(M108005,N108005,DAY(L108005)),OFFSET($AD$15:$AD$22,0,M108005-$AD$14),0)))),"Off","On")</f>
        <v>Off</v>
      </c>
    </row>
    <row r="108006" spans="12:16" x14ac:dyDescent="0.25">
      <c r="L108006" s="57">
        <v>48697.125</v>
      </c>
      <c r="M108006" s="55">
        <f t="shared" si="5091"/>
        <v>2033</v>
      </c>
      <c r="N108006" s="55">
        <f t="shared" si="5092"/>
        <v>4</v>
      </c>
      <c r="O108006" s="55">
        <f t="shared" si="5093"/>
        <v>5</v>
      </c>
      <c r="P108006" s="54" t="str" cm="1">
        <f t="array" aca="1" ref="P108006" ca="1">IF(OR(O108006=1,O108006=7,INDEX($AD$28:$AO$51,HOUR(L108006)+1,N108006)&lt;&gt;"On",NOT(ISERROR(MATCH(DATE(M108006,N108006,DAY(L108006)),OFFSET($AD$15:$AD$22,0,M108006-$AD$14),0)))),"Off","On")</f>
        <v>Off</v>
      </c>
    </row>
    <row r="108007" spans="12:16" x14ac:dyDescent="0.25">
      <c r="L108007" s="57">
        <v>48697.166666666664</v>
      </c>
      <c r="M108007" s="55">
        <f t="shared" si="5091"/>
        <v>2033</v>
      </c>
      <c r="N108007" s="55">
        <f t="shared" si="5092"/>
        <v>4</v>
      </c>
      <c r="O108007" s="55">
        <f t="shared" si="5093"/>
        <v>5</v>
      </c>
      <c r="P108007" s="54" t="str" cm="1">
        <f t="array" aca="1" ref="P108007" ca="1">IF(OR(O108007=1,O108007=7,INDEX($AD$28:$AO$51,HOUR(L108007)+1,N108007)&lt;&gt;"On",NOT(ISERROR(MATCH(DATE(M108007,N108007,DAY(L108007)),OFFSET($AD$15:$AD$22,0,M108007-$AD$14),0)))),"Off","On")</f>
        <v>Off</v>
      </c>
    </row>
    <row r="108008" spans="12:16" x14ac:dyDescent="0.25">
      <c r="L108008" s="57">
        <v>48697.208333333336</v>
      </c>
      <c r="M108008" s="55">
        <f t="shared" si="5091"/>
        <v>2033</v>
      </c>
      <c r="N108008" s="55">
        <f t="shared" si="5092"/>
        <v>4</v>
      </c>
      <c r="O108008" s="55">
        <f t="shared" si="5093"/>
        <v>5</v>
      </c>
      <c r="P108008" s="54" t="str" cm="1">
        <f t="array" aca="1" ref="P108008" ca="1">IF(OR(O108008=1,O108008=7,INDEX($AD$28:$AO$51,HOUR(L108008)+1,N108008)&lt;&gt;"On",NOT(ISERROR(MATCH(DATE(M108008,N108008,DAY(L108008)),OFFSET($AD$15:$AD$22,0,M108008-$AD$14),0)))),"Off","On")</f>
        <v>Off</v>
      </c>
    </row>
    <row r="108009" spans="12:16" x14ac:dyDescent="0.25">
      <c r="L108009" s="57">
        <v>48697.25</v>
      </c>
      <c r="M108009" s="55">
        <f t="shared" si="5091"/>
        <v>2033</v>
      </c>
      <c r="N108009" s="55">
        <f t="shared" si="5092"/>
        <v>4</v>
      </c>
      <c r="O108009" s="55">
        <f t="shared" si="5093"/>
        <v>5</v>
      </c>
      <c r="P108009" s="54" t="str" cm="1">
        <f t="array" aca="1" ref="P108009" ca="1">IF(OR(O108009=1,O108009=7,INDEX($AD$28:$AO$51,HOUR(L108009)+1,N108009)&lt;&gt;"On",NOT(ISERROR(MATCH(DATE(M108009,N108009,DAY(L108009)),OFFSET($AD$15:$AD$22,0,M108009-$AD$14),0)))),"Off","On")</f>
        <v>On</v>
      </c>
    </row>
    <row r="108010" spans="12:16" x14ac:dyDescent="0.25">
      <c r="L108010" s="57">
        <v>48697.291666666664</v>
      </c>
      <c r="M108010" s="55">
        <f t="shared" si="5091"/>
        <v>2033</v>
      </c>
      <c r="N108010" s="55">
        <f t="shared" si="5092"/>
        <v>4</v>
      </c>
      <c r="O108010" s="55">
        <f t="shared" si="5093"/>
        <v>5</v>
      </c>
      <c r="P108010" s="54" t="str" cm="1">
        <f t="array" aca="1" ref="P108010" ca="1">IF(OR(O108010=1,O108010=7,INDEX($AD$28:$AO$51,HOUR(L108010)+1,N108010)&lt;&gt;"On",NOT(ISERROR(MATCH(DATE(M108010,N108010,DAY(L108010)),OFFSET($AD$15:$AD$22,0,M108010-$AD$14),0)))),"Off","On")</f>
        <v>On</v>
      </c>
    </row>
    <row r="108011" spans="12:16" x14ac:dyDescent="0.25">
      <c r="L108011" s="57">
        <v>48697.333333333336</v>
      </c>
      <c r="M108011" s="55">
        <f t="shared" si="5091"/>
        <v>2033</v>
      </c>
      <c r="N108011" s="55">
        <f t="shared" si="5092"/>
        <v>4</v>
      </c>
      <c r="O108011" s="55">
        <f t="shared" si="5093"/>
        <v>5</v>
      </c>
      <c r="P108011" s="54" t="str" cm="1">
        <f t="array" aca="1" ref="P108011" ca="1">IF(OR(O108011=1,O108011=7,INDEX($AD$28:$AO$51,HOUR(L108011)+1,N108011)&lt;&gt;"On",NOT(ISERROR(MATCH(DATE(M108011,N108011,DAY(L108011)),OFFSET($AD$15:$AD$22,0,M108011-$AD$14),0)))),"Off","On")</f>
        <v>On</v>
      </c>
    </row>
    <row r="108012" spans="12:16" x14ac:dyDescent="0.25">
      <c r="L108012" s="57">
        <v>48697.375</v>
      </c>
      <c r="M108012" s="55">
        <f t="shared" si="5091"/>
        <v>2033</v>
      </c>
      <c r="N108012" s="55">
        <f t="shared" si="5092"/>
        <v>4</v>
      </c>
      <c r="O108012" s="55">
        <f t="shared" si="5093"/>
        <v>5</v>
      </c>
      <c r="P108012" s="54" t="str" cm="1">
        <f t="array" aca="1" ref="P108012" ca="1">IF(OR(O108012=1,O108012=7,INDEX($AD$28:$AO$51,HOUR(L108012)+1,N108012)&lt;&gt;"On",NOT(ISERROR(MATCH(DATE(M108012,N108012,DAY(L108012)),OFFSET($AD$15:$AD$22,0,M108012-$AD$14),0)))),"Off","On")</f>
        <v>Off</v>
      </c>
    </row>
    <row r="108013" spans="12:16" x14ac:dyDescent="0.25">
      <c r="L108013" s="57">
        <v>48697.416666666664</v>
      </c>
      <c r="M108013" s="55">
        <f t="shared" si="5091"/>
        <v>2033</v>
      </c>
      <c r="N108013" s="55">
        <f t="shared" si="5092"/>
        <v>4</v>
      </c>
      <c r="O108013" s="55">
        <f t="shared" si="5093"/>
        <v>5</v>
      </c>
      <c r="P108013" s="54" t="str" cm="1">
        <f t="array" aca="1" ref="P108013" ca="1">IF(OR(O108013=1,O108013=7,INDEX($AD$28:$AO$51,HOUR(L108013)+1,N108013)&lt;&gt;"On",NOT(ISERROR(MATCH(DATE(M108013,N108013,DAY(L108013)),OFFSET($AD$15:$AD$22,0,M108013-$AD$14),0)))),"Off","On")</f>
        <v>Off</v>
      </c>
    </row>
    <row r="108014" spans="12:16" x14ac:dyDescent="0.25">
      <c r="L108014" s="57">
        <v>48697.458333333336</v>
      </c>
      <c r="M108014" s="55">
        <f t="shared" si="5091"/>
        <v>2033</v>
      </c>
      <c r="N108014" s="55">
        <f t="shared" si="5092"/>
        <v>4</v>
      </c>
      <c r="O108014" s="55">
        <f t="shared" si="5093"/>
        <v>5</v>
      </c>
      <c r="P108014" s="54" t="str" cm="1">
        <f t="array" aca="1" ref="P108014" ca="1">IF(OR(O108014=1,O108014=7,INDEX($AD$28:$AO$51,HOUR(L108014)+1,N108014)&lt;&gt;"On",NOT(ISERROR(MATCH(DATE(M108014,N108014,DAY(L108014)),OFFSET($AD$15:$AD$22,0,M108014-$AD$14),0)))),"Off","On")</f>
        <v>Off</v>
      </c>
    </row>
    <row r="108015" spans="12:16" x14ac:dyDescent="0.25">
      <c r="L108015" s="57">
        <v>48697.5</v>
      </c>
      <c r="M108015" s="55">
        <f t="shared" si="5091"/>
        <v>2033</v>
      </c>
      <c r="N108015" s="55">
        <f t="shared" si="5092"/>
        <v>4</v>
      </c>
      <c r="O108015" s="55">
        <f t="shared" si="5093"/>
        <v>5</v>
      </c>
      <c r="P108015" s="54" t="str" cm="1">
        <f t="array" aca="1" ref="P108015" ca="1">IF(OR(O108015=1,O108015=7,INDEX($AD$28:$AO$51,HOUR(L108015)+1,N108015)&lt;&gt;"On",NOT(ISERROR(MATCH(DATE(M108015,N108015,DAY(L108015)),OFFSET($AD$15:$AD$22,0,M108015-$AD$14),0)))),"Off","On")</f>
        <v>Off</v>
      </c>
    </row>
    <row r="108016" spans="12:16" x14ac:dyDescent="0.25">
      <c r="L108016" s="57">
        <v>48697.541666666664</v>
      </c>
      <c r="M108016" s="55">
        <f t="shared" si="5091"/>
        <v>2033</v>
      </c>
      <c r="N108016" s="55">
        <f t="shared" si="5092"/>
        <v>4</v>
      </c>
      <c r="O108016" s="55">
        <f t="shared" si="5093"/>
        <v>5</v>
      </c>
      <c r="P108016" s="54" t="str" cm="1">
        <f t="array" aca="1" ref="P108016" ca="1">IF(OR(O108016=1,O108016=7,INDEX($AD$28:$AO$51,HOUR(L108016)+1,N108016)&lt;&gt;"On",NOT(ISERROR(MATCH(DATE(M108016,N108016,DAY(L108016)),OFFSET($AD$15:$AD$22,0,M108016-$AD$14),0)))),"Off","On")</f>
        <v>Off</v>
      </c>
    </row>
    <row r="108017" spans="12:16" x14ac:dyDescent="0.25">
      <c r="L108017" s="57">
        <v>48697.583333333336</v>
      </c>
      <c r="M108017" s="55">
        <f t="shared" si="5091"/>
        <v>2033</v>
      </c>
      <c r="N108017" s="55">
        <f t="shared" si="5092"/>
        <v>4</v>
      </c>
      <c r="O108017" s="55">
        <f t="shared" si="5093"/>
        <v>5</v>
      </c>
      <c r="P108017" s="54" t="str" cm="1">
        <f t="array" aca="1" ref="P108017" ca="1">IF(OR(O108017=1,O108017=7,INDEX($AD$28:$AO$51,HOUR(L108017)+1,N108017)&lt;&gt;"On",NOT(ISERROR(MATCH(DATE(M108017,N108017,DAY(L108017)),OFFSET($AD$15:$AD$22,0,M108017-$AD$14),0)))),"Off","On")</f>
        <v>Off</v>
      </c>
    </row>
    <row r="108018" spans="12:16" x14ac:dyDescent="0.25">
      <c r="L108018" s="57">
        <v>48697.625</v>
      </c>
      <c r="M108018" s="55">
        <f t="shared" si="5091"/>
        <v>2033</v>
      </c>
      <c r="N108018" s="55">
        <f t="shared" si="5092"/>
        <v>4</v>
      </c>
      <c r="O108018" s="55">
        <f t="shared" si="5093"/>
        <v>5</v>
      </c>
      <c r="P108018" s="54" t="str" cm="1">
        <f t="array" aca="1" ref="P108018" ca="1">IF(OR(O108018=1,O108018=7,INDEX($AD$28:$AO$51,HOUR(L108018)+1,N108018)&lt;&gt;"On",NOT(ISERROR(MATCH(DATE(M108018,N108018,DAY(L108018)),OFFSET($AD$15:$AD$22,0,M108018-$AD$14),0)))),"Off","On")</f>
        <v>Off</v>
      </c>
    </row>
    <row r="108019" spans="12:16" x14ac:dyDescent="0.25">
      <c r="L108019" s="57">
        <v>48697.666666666664</v>
      </c>
      <c r="M108019" s="55">
        <f t="shared" si="5091"/>
        <v>2033</v>
      </c>
      <c r="N108019" s="55">
        <f t="shared" si="5092"/>
        <v>4</v>
      </c>
      <c r="O108019" s="55">
        <f t="shared" si="5093"/>
        <v>5</v>
      </c>
      <c r="P108019" s="54" t="str" cm="1">
        <f t="array" aca="1" ref="P108019" ca="1">IF(OR(O108019=1,O108019=7,INDEX($AD$28:$AO$51,HOUR(L108019)+1,N108019)&lt;&gt;"On",NOT(ISERROR(MATCH(DATE(M108019,N108019,DAY(L108019)),OFFSET($AD$15:$AD$22,0,M108019-$AD$14),0)))),"Off","On")</f>
        <v>Off</v>
      </c>
    </row>
    <row r="108020" spans="12:16" x14ac:dyDescent="0.25">
      <c r="L108020" s="57">
        <v>48697.708333333336</v>
      </c>
      <c r="M108020" s="55">
        <f t="shared" si="5091"/>
        <v>2033</v>
      </c>
      <c r="N108020" s="55">
        <f t="shared" si="5092"/>
        <v>4</v>
      </c>
      <c r="O108020" s="55">
        <f t="shared" si="5093"/>
        <v>5</v>
      </c>
      <c r="P108020" s="54" t="str" cm="1">
        <f t="array" aca="1" ref="P108020" ca="1">IF(OR(O108020=1,O108020=7,INDEX($AD$28:$AO$51,HOUR(L108020)+1,N108020)&lt;&gt;"On",NOT(ISERROR(MATCH(DATE(M108020,N108020,DAY(L108020)),OFFSET($AD$15:$AD$22,0,M108020-$AD$14),0)))),"Off","On")</f>
        <v>Off</v>
      </c>
    </row>
    <row r="108021" spans="12:16" x14ac:dyDescent="0.25">
      <c r="L108021" s="57">
        <v>48697.75</v>
      </c>
      <c r="M108021" s="55">
        <f t="shared" si="5091"/>
        <v>2033</v>
      </c>
      <c r="N108021" s="55">
        <f t="shared" si="5092"/>
        <v>4</v>
      </c>
      <c r="O108021" s="55">
        <f t="shared" si="5093"/>
        <v>5</v>
      </c>
      <c r="P108021" s="54" t="str" cm="1">
        <f t="array" aca="1" ref="P108021" ca="1">IF(OR(O108021=1,O108021=7,INDEX($AD$28:$AO$51,HOUR(L108021)+1,N108021)&lt;&gt;"On",NOT(ISERROR(MATCH(DATE(M108021,N108021,DAY(L108021)),OFFSET($AD$15:$AD$22,0,M108021-$AD$14),0)))),"Off","On")</f>
        <v>On</v>
      </c>
    </row>
    <row r="108022" spans="12:16" x14ac:dyDescent="0.25">
      <c r="L108022" s="57">
        <v>48697.791666666664</v>
      </c>
      <c r="M108022" s="55">
        <f t="shared" si="5091"/>
        <v>2033</v>
      </c>
      <c r="N108022" s="55">
        <f t="shared" si="5092"/>
        <v>4</v>
      </c>
      <c r="O108022" s="55">
        <f t="shared" si="5093"/>
        <v>5</v>
      </c>
      <c r="P108022" s="54" t="str" cm="1">
        <f t="array" aca="1" ref="P108022" ca="1">IF(OR(O108022=1,O108022=7,INDEX($AD$28:$AO$51,HOUR(L108022)+1,N108022)&lt;&gt;"On",NOT(ISERROR(MATCH(DATE(M108022,N108022,DAY(L108022)),OFFSET($AD$15:$AD$22,0,M108022-$AD$14),0)))),"Off","On")</f>
        <v>On</v>
      </c>
    </row>
    <row r="108023" spans="12:16" x14ac:dyDescent="0.25">
      <c r="L108023" s="57">
        <v>48697.833333333336</v>
      </c>
      <c r="M108023" s="55">
        <f t="shared" si="5091"/>
        <v>2033</v>
      </c>
      <c r="N108023" s="55">
        <f t="shared" si="5092"/>
        <v>4</v>
      </c>
      <c r="O108023" s="55">
        <f t="shared" si="5093"/>
        <v>5</v>
      </c>
      <c r="P108023" s="54" t="str" cm="1">
        <f t="array" aca="1" ref="P108023" ca="1">IF(OR(O108023=1,O108023=7,INDEX($AD$28:$AO$51,HOUR(L108023)+1,N108023)&lt;&gt;"On",NOT(ISERROR(MATCH(DATE(M108023,N108023,DAY(L108023)),OFFSET($AD$15:$AD$22,0,M108023-$AD$14),0)))),"Off","On")</f>
        <v>On</v>
      </c>
    </row>
    <row r="108024" spans="12:16" x14ac:dyDescent="0.25">
      <c r="L108024" s="57">
        <v>48697.875</v>
      </c>
      <c r="M108024" s="55">
        <f t="shared" si="5091"/>
        <v>2033</v>
      </c>
      <c r="N108024" s="55">
        <f t="shared" si="5092"/>
        <v>4</v>
      </c>
      <c r="O108024" s="55">
        <f t="shared" si="5093"/>
        <v>5</v>
      </c>
      <c r="P108024" s="54" t="str" cm="1">
        <f t="array" aca="1" ref="P108024" ca="1">IF(OR(O108024=1,O108024=7,INDEX($AD$28:$AO$51,HOUR(L108024)+1,N108024)&lt;&gt;"On",NOT(ISERROR(MATCH(DATE(M108024,N108024,DAY(L108024)),OFFSET($AD$15:$AD$22,0,M108024-$AD$14),0)))),"Off","On")</f>
        <v>On</v>
      </c>
    </row>
    <row r="108025" spans="12:16" x14ac:dyDescent="0.25">
      <c r="L108025" s="57">
        <v>48697.916666666664</v>
      </c>
      <c r="M108025" s="55">
        <f t="shared" si="5091"/>
        <v>2033</v>
      </c>
      <c r="N108025" s="55">
        <f t="shared" si="5092"/>
        <v>4</v>
      </c>
      <c r="O108025" s="55">
        <f t="shared" si="5093"/>
        <v>5</v>
      </c>
      <c r="P108025" s="54" t="str" cm="1">
        <f t="array" aca="1" ref="P108025" ca="1">IF(OR(O108025=1,O108025=7,INDEX($AD$28:$AO$51,HOUR(L108025)+1,N108025)&lt;&gt;"On",NOT(ISERROR(MATCH(DATE(M108025,N108025,DAY(L108025)),OFFSET($AD$15:$AD$22,0,M108025-$AD$14),0)))),"Off","On")</f>
        <v>Off</v>
      </c>
    </row>
    <row r="108026" spans="12:16" x14ac:dyDescent="0.25">
      <c r="L108026" s="57">
        <v>48697.958333333336</v>
      </c>
      <c r="M108026" s="55">
        <f t="shared" si="5091"/>
        <v>2033</v>
      </c>
      <c r="N108026" s="55">
        <f t="shared" si="5092"/>
        <v>4</v>
      </c>
      <c r="O108026" s="55">
        <f t="shared" si="5093"/>
        <v>5</v>
      </c>
      <c r="P108026" s="54" t="str" cm="1">
        <f t="array" aca="1" ref="P108026" ca="1">IF(OR(O108026=1,O108026=7,INDEX($AD$28:$AO$51,HOUR(L108026)+1,N108026)&lt;&gt;"On",NOT(ISERROR(MATCH(DATE(M108026,N108026,DAY(L108026)),OFFSET($AD$15:$AD$22,0,M108026-$AD$14),0)))),"Off","On")</f>
        <v>Off</v>
      </c>
    </row>
    <row r="108027" spans="12:16" x14ac:dyDescent="0.25">
      <c r="L108027" s="57">
        <v>48698</v>
      </c>
      <c r="M108027" s="55">
        <f t="shared" si="5091"/>
        <v>2033</v>
      </c>
      <c r="N108027" s="55">
        <f t="shared" si="5092"/>
        <v>4</v>
      </c>
      <c r="O108027" s="55">
        <f t="shared" si="5093"/>
        <v>6</v>
      </c>
      <c r="P108027" s="54" t="str" cm="1">
        <f t="array" aca="1" ref="P108027" ca="1">IF(OR(O108027=1,O108027=7,INDEX($AD$28:$AO$51,HOUR(L108027)+1,N108027)&lt;&gt;"On",NOT(ISERROR(MATCH(DATE(M108027,N108027,DAY(L108027)),OFFSET($AD$15:$AD$22,0,M108027-$AD$14),0)))),"Off","On")</f>
        <v>Off</v>
      </c>
    </row>
    <row r="108028" spans="12:16" x14ac:dyDescent="0.25">
      <c r="L108028" s="57">
        <v>48698.041666666664</v>
      </c>
      <c r="M108028" s="55">
        <f t="shared" si="5091"/>
        <v>2033</v>
      </c>
      <c r="N108028" s="55">
        <f t="shared" si="5092"/>
        <v>4</v>
      </c>
      <c r="O108028" s="55">
        <f t="shared" si="5093"/>
        <v>6</v>
      </c>
      <c r="P108028" s="54" t="str" cm="1">
        <f t="array" aca="1" ref="P108028" ca="1">IF(OR(O108028=1,O108028=7,INDEX($AD$28:$AO$51,HOUR(L108028)+1,N108028)&lt;&gt;"On",NOT(ISERROR(MATCH(DATE(M108028,N108028,DAY(L108028)),OFFSET($AD$15:$AD$22,0,M108028-$AD$14),0)))),"Off","On")</f>
        <v>Off</v>
      </c>
    </row>
    <row r="108029" spans="12:16" x14ac:dyDescent="0.25">
      <c r="L108029" s="57">
        <v>48698.083333333336</v>
      </c>
      <c r="M108029" s="55">
        <f t="shared" si="5091"/>
        <v>2033</v>
      </c>
      <c r="N108029" s="55">
        <f t="shared" si="5092"/>
        <v>4</v>
      </c>
      <c r="O108029" s="55">
        <f t="shared" si="5093"/>
        <v>6</v>
      </c>
      <c r="P108029" s="54" t="str" cm="1">
        <f t="array" aca="1" ref="P108029" ca="1">IF(OR(O108029=1,O108029=7,INDEX($AD$28:$AO$51,HOUR(L108029)+1,N108029)&lt;&gt;"On",NOT(ISERROR(MATCH(DATE(M108029,N108029,DAY(L108029)),OFFSET($AD$15:$AD$22,0,M108029-$AD$14),0)))),"Off","On")</f>
        <v>Off</v>
      </c>
    </row>
    <row r="108030" spans="12:16" x14ac:dyDescent="0.25">
      <c r="L108030" s="57">
        <v>48698.125</v>
      </c>
      <c r="M108030" s="55">
        <f t="shared" si="5091"/>
        <v>2033</v>
      </c>
      <c r="N108030" s="55">
        <f t="shared" si="5092"/>
        <v>4</v>
      </c>
      <c r="O108030" s="55">
        <f t="shared" si="5093"/>
        <v>6</v>
      </c>
      <c r="P108030" s="54" t="str" cm="1">
        <f t="array" aca="1" ref="P108030" ca="1">IF(OR(O108030=1,O108030=7,INDEX($AD$28:$AO$51,HOUR(L108030)+1,N108030)&lt;&gt;"On",NOT(ISERROR(MATCH(DATE(M108030,N108030,DAY(L108030)),OFFSET($AD$15:$AD$22,0,M108030-$AD$14),0)))),"Off","On")</f>
        <v>Off</v>
      </c>
    </row>
    <row r="108031" spans="12:16" x14ac:dyDescent="0.25">
      <c r="L108031" s="57">
        <v>48698.166666666664</v>
      </c>
      <c r="M108031" s="55">
        <f t="shared" si="5091"/>
        <v>2033</v>
      </c>
      <c r="N108031" s="55">
        <f t="shared" si="5092"/>
        <v>4</v>
      </c>
      <c r="O108031" s="55">
        <f t="shared" si="5093"/>
        <v>6</v>
      </c>
      <c r="P108031" s="54" t="str" cm="1">
        <f t="array" aca="1" ref="P108031" ca="1">IF(OR(O108031=1,O108031=7,INDEX($AD$28:$AO$51,HOUR(L108031)+1,N108031)&lt;&gt;"On",NOT(ISERROR(MATCH(DATE(M108031,N108031,DAY(L108031)),OFFSET($AD$15:$AD$22,0,M108031-$AD$14),0)))),"Off","On")</f>
        <v>Off</v>
      </c>
    </row>
    <row r="108032" spans="12:16" x14ac:dyDescent="0.25">
      <c r="L108032" s="57">
        <v>48698.208333333336</v>
      </c>
      <c r="M108032" s="55">
        <f t="shared" si="5091"/>
        <v>2033</v>
      </c>
      <c r="N108032" s="55">
        <f t="shared" si="5092"/>
        <v>4</v>
      </c>
      <c r="O108032" s="55">
        <f t="shared" si="5093"/>
        <v>6</v>
      </c>
      <c r="P108032" s="54" t="str" cm="1">
        <f t="array" aca="1" ref="P108032" ca="1">IF(OR(O108032=1,O108032=7,INDEX($AD$28:$AO$51,HOUR(L108032)+1,N108032)&lt;&gt;"On",NOT(ISERROR(MATCH(DATE(M108032,N108032,DAY(L108032)),OFFSET($AD$15:$AD$22,0,M108032-$AD$14),0)))),"Off","On")</f>
        <v>Off</v>
      </c>
    </row>
    <row r="108033" spans="12:16" x14ac:dyDescent="0.25">
      <c r="L108033" s="57">
        <v>48698.25</v>
      </c>
      <c r="M108033" s="55">
        <f t="shared" si="5091"/>
        <v>2033</v>
      </c>
      <c r="N108033" s="55">
        <f t="shared" si="5092"/>
        <v>4</v>
      </c>
      <c r="O108033" s="55">
        <f t="shared" si="5093"/>
        <v>6</v>
      </c>
      <c r="P108033" s="54" t="str" cm="1">
        <f t="array" aca="1" ref="P108033" ca="1">IF(OR(O108033=1,O108033=7,INDEX($AD$28:$AO$51,HOUR(L108033)+1,N108033)&lt;&gt;"On",NOT(ISERROR(MATCH(DATE(M108033,N108033,DAY(L108033)),OFFSET($AD$15:$AD$22,0,M108033-$AD$14),0)))),"Off","On")</f>
        <v>On</v>
      </c>
    </row>
    <row r="108034" spans="12:16" x14ac:dyDescent="0.25">
      <c r="L108034" s="57">
        <v>48698.291666666664</v>
      </c>
      <c r="M108034" s="55">
        <f t="shared" si="5091"/>
        <v>2033</v>
      </c>
      <c r="N108034" s="55">
        <f t="shared" si="5092"/>
        <v>4</v>
      </c>
      <c r="O108034" s="55">
        <f t="shared" si="5093"/>
        <v>6</v>
      </c>
      <c r="P108034" s="54" t="str" cm="1">
        <f t="array" aca="1" ref="P108034" ca="1">IF(OR(O108034=1,O108034=7,INDEX($AD$28:$AO$51,HOUR(L108034)+1,N108034)&lt;&gt;"On",NOT(ISERROR(MATCH(DATE(M108034,N108034,DAY(L108034)),OFFSET($AD$15:$AD$22,0,M108034-$AD$14),0)))),"Off","On")</f>
        <v>On</v>
      </c>
    </row>
    <row r="108035" spans="12:16" x14ac:dyDescent="0.25">
      <c r="L108035" s="57">
        <v>48698.333333333336</v>
      </c>
      <c r="M108035" s="55">
        <f t="shared" si="5091"/>
        <v>2033</v>
      </c>
      <c r="N108035" s="55">
        <f t="shared" si="5092"/>
        <v>4</v>
      </c>
      <c r="O108035" s="55">
        <f t="shared" si="5093"/>
        <v>6</v>
      </c>
      <c r="P108035" s="54" t="str" cm="1">
        <f t="array" aca="1" ref="P108035" ca="1">IF(OR(O108035=1,O108035=7,INDEX($AD$28:$AO$51,HOUR(L108035)+1,N108035)&lt;&gt;"On",NOT(ISERROR(MATCH(DATE(M108035,N108035,DAY(L108035)),OFFSET($AD$15:$AD$22,0,M108035-$AD$14),0)))),"Off","On")</f>
        <v>On</v>
      </c>
    </row>
    <row r="108036" spans="12:16" x14ac:dyDescent="0.25">
      <c r="L108036" s="57">
        <v>48698.375</v>
      </c>
      <c r="M108036" s="55">
        <f t="shared" si="5091"/>
        <v>2033</v>
      </c>
      <c r="N108036" s="55">
        <f t="shared" si="5092"/>
        <v>4</v>
      </c>
      <c r="O108036" s="55">
        <f t="shared" si="5093"/>
        <v>6</v>
      </c>
      <c r="P108036" s="54" t="str" cm="1">
        <f t="array" aca="1" ref="P108036" ca="1">IF(OR(O108036=1,O108036=7,INDEX($AD$28:$AO$51,HOUR(L108036)+1,N108036)&lt;&gt;"On",NOT(ISERROR(MATCH(DATE(M108036,N108036,DAY(L108036)),OFFSET($AD$15:$AD$22,0,M108036-$AD$14),0)))),"Off","On")</f>
        <v>Off</v>
      </c>
    </row>
    <row r="108037" spans="12:16" x14ac:dyDescent="0.25">
      <c r="L108037" s="57">
        <v>48698.416666666664</v>
      </c>
      <c r="M108037" s="55">
        <f t="shared" si="5091"/>
        <v>2033</v>
      </c>
      <c r="N108037" s="55">
        <f t="shared" si="5092"/>
        <v>4</v>
      </c>
      <c r="O108037" s="55">
        <f t="shared" si="5093"/>
        <v>6</v>
      </c>
      <c r="P108037" s="54" t="str" cm="1">
        <f t="array" aca="1" ref="P108037" ca="1">IF(OR(O108037=1,O108037=7,INDEX($AD$28:$AO$51,HOUR(L108037)+1,N108037)&lt;&gt;"On",NOT(ISERROR(MATCH(DATE(M108037,N108037,DAY(L108037)),OFFSET($AD$15:$AD$22,0,M108037-$AD$14),0)))),"Off","On")</f>
        <v>Off</v>
      </c>
    </row>
    <row r="108038" spans="12:16" x14ac:dyDescent="0.25">
      <c r="L108038" s="57">
        <v>48698.458333333336</v>
      </c>
      <c r="M108038" s="55">
        <f t="shared" si="5091"/>
        <v>2033</v>
      </c>
      <c r="N108038" s="55">
        <f t="shared" si="5092"/>
        <v>4</v>
      </c>
      <c r="O108038" s="55">
        <f t="shared" si="5093"/>
        <v>6</v>
      </c>
      <c r="P108038" s="54" t="str" cm="1">
        <f t="array" aca="1" ref="P108038" ca="1">IF(OR(O108038=1,O108038=7,INDEX($AD$28:$AO$51,HOUR(L108038)+1,N108038)&lt;&gt;"On",NOT(ISERROR(MATCH(DATE(M108038,N108038,DAY(L108038)),OFFSET($AD$15:$AD$22,0,M108038-$AD$14),0)))),"Off","On")</f>
        <v>Off</v>
      </c>
    </row>
    <row r="108039" spans="12:16" x14ac:dyDescent="0.25">
      <c r="L108039" s="57">
        <v>48698.5</v>
      </c>
      <c r="M108039" s="55">
        <f t="shared" si="5091"/>
        <v>2033</v>
      </c>
      <c r="N108039" s="55">
        <f t="shared" si="5092"/>
        <v>4</v>
      </c>
      <c r="O108039" s="55">
        <f t="shared" si="5093"/>
        <v>6</v>
      </c>
      <c r="P108039" s="54" t="str" cm="1">
        <f t="array" aca="1" ref="P108039" ca="1">IF(OR(O108039=1,O108039=7,INDEX($AD$28:$AO$51,HOUR(L108039)+1,N108039)&lt;&gt;"On",NOT(ISERROR(MATCH(DATE(M108039,N108039,DAY(L108039)),OFFSET($AD$15:$AD$22,0,M108039-$AD$14),0)))),"Off","On")</f>
        <v>Off</v>
      </c>
    </row>
    <row r="108040" spans="12:16" x14ac:dyDescent="0.25">
      <c r="L108040" s="57">
        <v>48698.541666666664</v>
      </c>
      <c r="M108040" s="55">
        <f t="shared" si="5091"/>
        <v>2033</v>
      </c>
      <c r="N108040" s="55">
        <f t="shared" si="5092"/>
        <v>4</v>
      </c>
      <c r="O108040" s="55">
        <f t="shared" si="5093"/>
        <v>6</v>
      </c>
      <c r="P108040" s="54" t="str" cm="1">
        <f t="array" aca="1" ref="P108040" ca="1">IF(OR(O108040=1,O108040=7,INDEX($AD$28:$AO$51,HOUR(L108040)+1,N108040)&lt;&gt;"On",NOT(ISERROR(MATCH(DATE(M108040,N108040,DAY(L108040)),OFFSET($AD$15:$AD$22,0,M108040-$AD$14),0)))),"Off","On")</f>
        <v>Off</v>
      </c>
    </row>
    <row r="108041" spans="12:16" x14ac:dyDescent="0.25">
      <c r="L108041" s="57">
        <v>48698.583333333336</v>
      </c>
      <c r="M108041" s="55">
        <f t="shared" si="5091"/>
        <v>2033</v>
      </c>
      <c r="N108041" s="55">
        <f t="shared" si="5092"/>
        <v>4</v>
      </c>
      <c r="O108041" s="55">
        <f t="shared" si="5093"/>
        <v>6</v>
      </c>
      <c r="P108041" s="54" t="str" cm="1">
        <f t="array" aca="1" ref="P108041" ca="1">IF(OR(O108041=1,O108041=7,INDEX($AD$28:$AO$51,HOUR(L108041)+1,N108041)&lt;&gt;"On",NOT(ISERROR(MATCH(DATE(M108041,N108041,DAY(L108041)),OFFSET($AD$15:$AD$22,0,M108041-$AD$14),0)))),"Off","On")</f>
        <v>Off</v>
      </c>
    </row>
    <row r="108042" spans="12:16" x14ac:dyDescent="0.25">
      <c r="L108042" s="57">
        <v>48698.625</v>
      </c>
      <c r="M108042" s="55">
        <f t="shared" si="5091"/>
        <v>2033</v>
      </c>
      <c r="N108042" s="55">
        <f t="shared" si="5092"/>
        <v>4</v>
      </c>
      <c r="O108042" s="55">
        <f t="shared" si="5093"/>
        <v>6</v>
      </c>
      <c r="P108042" s="54" t="str" cm="1">
        <f t="array" aca="1" ref="P108042" ca="1">IF(OR(O108042=1,O108042=7,INDEX($AD$28:$AO$51,HOUR(L108042)+1,N108042)&lt;&gt;"On",NOT(ISERROR(MATCH(DATE(M108042,N108042,DAY(L108042)),OFFSET($AD$15:$AD$22,0,M108042-$AD$14),0)))),"Off","On")</f>
        <v>Off</v>
      </c>
    </row>
    <row r="108043" spans="12:16" x14ac:dyDescent="0.25">
      <c r="L108043" s="57">
        <v>48698.666666666664</v>
      </c>
      <c r="M108043" s="55">
        <f t="shared" si="5091"/>
        <v>2033</v>
      </c>
      <c r="N108043" s="55">
        <f t="shared" si="5092"/>
        <v>4</v>
      </c>
      <c r="O108043" s="55">
        <f t="shared" si="5093"/>
        <v>6</v>
      </c>
      <c r="P108043" s="54" t="str" cm="1">
        <f t="array" aca="1" ref="P108043" ca="1">IF(OR(O108043=1,O108043=7,INDEX($AD$28:$AO$51,HOUR(L108043)+1,N108043)&lt;&gt;"On",NOT(ISERROR(MATCH(DATE(M108043,N108043,DAY(L108043)),OFFSET($AD$15:$AD$22,0,M108043-$AD$14),0)))),"Off","On")</f>
        <v>Off</v>
      </c>
    </row>
    <row r="108044" spans="12:16" x14ac:dyDescent="0.25">
      <c r="L108044" s="57">
        <v>48698.708333333336</v>
      </c>
      <c r="M108044" s="55">
        <f t="shared" ref="M108044:M108107" si="5094">YEAR(L108044)</f>
        <v>2033</v>
      </c>
      <c r="N108044" s="55">
        <f t="shared" ref="N108044:N108107" si="5095">MONTH(L108044)</f>
        <v>4</v>
      </c>
      <c r="O108044" s="55">
        <f t="shared" ref="O108044:O108107" si="5096">WEEKDAY(L108044)</f>
        <v>6</v>
      </c>
      <c r="P108044" s="54" t="str" cm="1">
        <f t="array" aca="1" ref="P108044" ca="1">IF(OR(O108044=1,O108044=7,INDEX($AD$28:$AO$51,HOUR(L108044)+1,N108044)&lt;&gt;"On",NOT(ISERROR(MATCH(DATE(M108044,N108044,DAY(L108044)),OFFSET($AD$15:$AD$22,0,M108044-$AD$14),0)))),"Off","On")</f>
        <v>Off</v>
      </c>
    </row>
    <row r="108045" spans="12:16" x14ac:dyDescent="0.25">
      <c r="L108045" s="57">
        <v>48698.75</v>
      </c>
      <c r="M108045" s="55">
        <f t="shared" si="5094"/>
        <v>2033</v>
      </c>
      <c r="N108045" s="55">
        <f t="shared" si="5095"/>
        <v>4</v>
      </c>
      <c r="O108045" s="55">
        <f t="shared" si="5096"/>
        <v>6</v>
      </c>
      <c r="P108045" s="54" t="str" cm="1">
        <f t="array" aca="1" ref="P108045" ca="1">IF(OR(O108045=1,O108045=7,INDEX($AD$28:$AO$51,HOUR(L108045)+1,N108045)&lt;&gt;"On",NOT(ISERROR(MATCH(DATE(M108045,N108045,DAY(L108045)),OFFSET($AD$15:$AD$22,0,M108045-$AD$14),0)))),"Off","On")</f>
        <v>On</v>
      </c>
    </row>
    <row r="108046" spans="12:16" x14ac:dyDescent="0.25">
      <c r="L108046" s="57">
        <v>48698.791666666664</v>
      </c>
      <c r="M108046" s="55">
        <f t="shared" si="5094"/>
        <v>2033</v>
      </c>
      <c r="N108046" s="55">
        <f t="shared" si="5095"/>
        <v>4</v>
      </c>
      <c r="O108046" s="55">
        <f t="shared" si="5096"/>
        <v>6</v>
      </c>
      <c r="P108046" s="54" t="str" cm="1">
        <f t="array" aca="1" ref="P108046" ca="1">IF(OR(O108046=1,O108046=7,INDEX($AD$28:$AO$51,HOUR(L108046)+1,N108046)&lt;&gt;"On",NOT(ISERROR(MATCH(DATE(M108046,N108046,DAY(L108046)),OFFSET($AD$15:$AD$22,0,M108046-$AD$14),0)))),"Off","On")</f>
        <v>On</v>
      </c>
    </row>
    <row r="108047" spans="12:16" x14ac:dyDescent="0.25">
      <c r="L108047" s="57">
        <v>48698.833333333336</v>
      </c>
      <c r="M108047" s="55">
        <f t="shared" si="5094"/>
        <v>2033</v>
      </c>
      <c r="N108047" s="55">
        <f t="shared" si="5095"/>
        <v>4</v>
      </c>
      <c r="O108047" s="55">
        <f t="shared" si="5096"/>
        <v>6</v>
      </c>
      <c r="P108047" s="54" t="str" cm="1">
        <f t="array" aca="1" ref="P108047" ca="1">IF(OR(O108047=1,O108047=7,INDEX($AD$28:$AO$51,HOUR(L108047)+1,N108047)&lt;&gt;"On",NOT(ISERROR(MATCH(DATE(M108047,N108047,DAY(L108047)),OFFSET($AD$15:$AD$22,0,M108047-$AD$14),0)))),"Off","On")</f>
        <v>On</v>
      </c>
    </row>
    <row r="108048" spans="12:16" x14ac:dyDescent="0.25">
      <c r="L108048" s="57">
        <v>48698.875</v>
      </c>
      <c r="M108048" s="55">
        <f t="shared" si="5094"/>
        <v>2033</v>
      </c>
      <c r="N108048" s="55">
        <f t="shared" si="5095"/>
        <v>4</v>
      </c>
      <c r="O108048" s="55">
        <f t="shared" si="5096"/>
        <v>6</v>
      </c>
      <c r="P108048" s="54" t="str" cm="1">
        <f t="array" aca="1" ref="P108048" ca="1">IF(OR(O108048=1,O108048=7,INDEX($AD$28:$AO$51,HOUR(L108048)+1,N108048)&lt;&gt;"On",NOT(ISERROR(MATCH(DATE(M108048,N108048,DAY(L108048)),OFFSET($AD$15:$AD$22,0,M108048-$AD$14),0)))),"Off","On")</f>
        <v>On</v>
      </c>
    </row>
    <row r="108049" spans="12:16" x14ac:dyDescent="0.25">
      <c r="L108049" s="57">
        <v>48698.916666666664</v>
      </c>
      <c r="M108049" s="55">
        <f t="shared" si="5094"/>
        <v>2033</v>
      </c>
      <c r="N108049" s="55">
        <f t="shared" si="5095"/>
        <v>4</v>
      </c>
      <c r="O108049" s="55">
        <f t="shared" si="5096"/>
        <v>6</v>
      </c>
      <c r="P108049" s="54" t="str" cm="1">
        <f t="array" aca="1" ref="P108049" ca="1">IF(OR(O108049=1,O108049=7,INDEX($AD$28:$AO$51,HOUR(L108049)+1,N108049)&lt;&gt;"On",NOT(ISERROR(MATCH(DATE(M108049,N108049,DAY(L108049)),OFFSET($AD$15:$AD$22,0,M108049-$AD$14),0)))),"Off","On")</f>
        <v>Off</v>
      </c>
    </row>
    <row r="108050" spans="12:16" x14ac:dyDescent="0.25">
      <c r="L108050" s="57">
        <v>48698.958333333336</v>
      </c>
      <c r="M108050" s="55">
        <f t="shared" si="5094"/>
        <v>2033</v>
      </c>
      <c r="N108050" s="55">
        <f t="shared" si="5095"/>
        <v>4</v>
      </c>
      <c r="O108050" s="55">
        <f t="shared" si="5096"/>
        <v>6</v>
      </c>
      <c r="P108050" s="54" t="str" cm="1">
        <f t="array" aca="1" ref="P108050" ca="1">IF(OR(O108050=1,O108050=7,INDEX($AD$28:$AO$51,HOUR(L108050)+1,N108050)&lt;&gt;"On",NOT(ISERROR(MATCH(DATE(M108050,N108050,DAY(L108050)),OFFSET($AD$15:$AD$22,0,M108050-$AD$14),0)))),"Off","On")</f>
        <v>Off</v>
      </c>
    </row>
    <row r="108051" spans="12:16" x14ac:dyDescent="0.25">
      <c r="L108051" s="57">
        <v>48699</v>
      </c>
      <c r="M108051" s="55">
        <f t="shared" si="5094"/>
        <v>2033</v>
      </c>
      <c r="N108051" s="55">
        <f t="shared" si="5095"/>
        <v>4</v>
      </c>
      <c r="O108051" s="55">
        <f t="shared" si="5096"/>
        <v>7</v>
      </c>
      <c r="P108051" s="54" t="str" cm="1">
        <f t="array" aca="1" ref="P108051" ca="1">IF(OR(O108051=1,O108051=7,INDEX($AD$28:$AO$51,HOUR(L108051)+1,N108051)&lt;&gt;"On",NOT(ISERROR(MATCH(DATE(M108051,N108051,DAY(L108051)),OFFSET($AD$15:$AD$22,0,M108051-$AD$14),0)))),"Off","On")</f>
        <v>Off</v>
      </c>
    </row>
    <row r="108052" spans="12:16" x14ac:dyDescent="0.25">
      <c r="L108052" s="57">
        <v>48699.041666666664</v>
      </c>
      <c r="M108052" s="55">
        <f t="shared" si="5094"/>
        <v>2033</v>
      </c>
      <c r="N108052" s="55">
        <f t="shared" si="5095"/>
        <v>4</v>
      </c>
      <c r="O108052" s="55">
        <f t="shared" si="5096"/>
        <v>7</v>
      </c>
      <c r="P108052" s="54" t="str" cm="1">
        <f t="array" aca="1" ref="P108052" ca="1">IF(OR(O108052=1,O108052=7,INDEX($AD$28:$AO$51,HOUR(L108052)+1,N108052)&lt;&gt;"On",NOT(ISERROR(MATCH(DATE(M108052,N108052,DAY(L108052)),OFFSET($AD$15:$AD$22,0,M108052-$AD$14),0)))),"Off","On")</f>
        <v>Off</v>
      </c>
    </row>
    <row r="108053" spans="12:16" x14ac:dyDescent="0.25">
      <c r="L108053" s="57">
        <v>48699.083333333336</v>
      </c>
      <c r="M108053" s="55">
        <f t="shared" si="5094"/>
        <v>2033</v>
      </c>
      <c r="N108053" s="55">
        <f t="shared" si="5095"/>
        <v>4</v>
      </c>
      <c r="O108053" s="55">
        <f t="shared" si="5096"/>
        <v>7</v>
      </c>
      <c r="P108053" s="54" t="str" cm="1">
        <f t="array" aca="1" ref="P108053" ca="1">IF(OR(O108053=1,O108053=7,INDEX($AD$28:$AO$51,HOUR(L108053)+1,N108053)&lt;&gt;"On",NOT(ISERROR(MATCH(DATE(M108053,N108053,DAY(L108053)),OFFSET($AD$15:$AD$22,0,M108053-$AD$14),0)))),"Off","On")</f>
        <v>Off</v>
      </c>
    </row>
    <row r="108054" spans="12:16" x14ac:dyDescent="0.25">
      <c r="L108054" s="57">
        <v>48699.125</v>
      </c>
      <c r="M108054" s="55">
        <f t="shared" si="5094"/>
        <v>2033</v>
      </c>
      <c r="N108054" s="55">
        <f t="shared" si="5095"/>
        <v>4</v>
      </c>
      <c r="O108054" s="55">
        <f t="shared" si="5096"/>
        <v>7</v>
      </c>
      <c r="P108054" s="54" t="str" cm="1">
        <f t="array" aca="1" ref="P108054" ca="1">IF(OR(O108054=1,O108054=7,INDEX($AD$28:$AO$51,HOUR(L108054)+1,N108054)&lt;&gt;"On",NOT(ISERROR(MATCH(DATE(M108054,N108054,DAY(L108054)),OFFSET($AD$15:$AD$22,0,M108054-$AD$14),0)))),"Off","On")</f>
        <v>Off</v>
      </c>
    </row>
    <row r="108055" spans="12:16" x14ac:dyDescent="0.25">
      <c r="L108055" s="57">
        <v>48699.166666666664</v>
      </c>
      <c r="M108055" s="55">
        <f t="shared" si="5094"/>
        <v>2033</v>
      </c>
      <c r="N108055" s="55">
        <f t="shared" si="5095"/>
        <v>4</v>
      </c>
      <c r="O108055" s="55">
        <f t="shared" si="5096"/>
        <v>7</v>
      </c>
      <c r="P108055" s="54" t="str" cm="1">
        <f t="array" aca="1" ref="P108055" ca="1">IF(OR(O108055=1,O108055=7,INDEX($AD$28:$AO$51,HOUR(L108055)+1,N108055)&lt;&gt;"On",NOT(ISERROR(MATCH(DATE(M108055,N108055,DAY(L108055)),OFFSET($AD$15:$AD$22,0,M108055-$AD$14),0)))),"Off","On")</f>
        <v>Off</v>
      </c>
    </row>
    <row r="108056" spans="12:16" x14ac:dyDescent="0.25">
      <c r="L108056" s="57">
        <v>48699.208333333336</v>
      </c>
      <c r="M108056" s="55">
        <f t="shared" si="5094"/>
        <v>2033</v>
      </c>
      <c r="N108056" s="55">
        <f t="shared" si="5095"/>
        <v>4</v>
      </c>
      <c r="O108056" s="55">
        <f t="shared" si="5096"/>
        <v>7</v>
      </c>
      <c r="P108056" s="54" t="str" cm="1">
        <f t="array" aca="1" ref="P108056" ca="1">IF(OR(O108056=1,O108056=7,INDEX($AD$28:$AO$51,HOUR(L108056)+1,N108056)&lt;&gt;"On",NOT(ISERROR(MATCH(DATE(M108056,N108056,DAY(L108056)),OFFSET($AD$15:$AD$22,0,M108056-$AD$14),0)))),"Off","On")</f>
        <v>Off</v>
      </c>
    </row>
    <row r="108057" spans="12:16" x14ac:dyDescent="0.25">
      <c r="L108057" s="57">
        <v>48699.25</v>
      </c>
      <c r="M108057" s="55">
        <f t="shared" si="5094"/>
        <v>2033</v>
      </c>
      <c r="N108057" s="55">
        <f t="shared" si="5095"/>
        <v>4</v>
      </c>
      <c r="O108057" s="55">
        <f t="shared" si="5096"/>
        <v>7</v>
      </c>
      <c r="P108057" s="54" t="str" cm="1">
        <f t="array" aca="1" ref="P108057" ca="1">IF(OR(O108057=1,O108057=7,INDEX($AD$28:$AO$51,HOUR(L108057)+1,N108057)&lt;&gt;"On",NOT(ISERROR(MATCH(DATE(M108057,N108057,DAY(L108057)),OFFSET($AD$15:$AD$22,0,M108057-$AD$14),0)))),"Off","On")</f>
        <v>Off</v>
      </c>
    </row>
    <row r="108058" spans="12:16" x14ac:dyDescent="0.25">
      <c r="L108058" s="57">
        <v>48699.291666666664</v>
      </c>
      <c r="M108058" s="55">
        <f t="shared" si="5094"/>
        <v>2033</v>
      </c>
      <c r="N108058" s="55">
        <f t="shared" si="5095"/>
        <v>4</v>
      </c>
      <c r="O108058" s="55">
        <f t="shared" si="5096"/>
        <v>7</v>
      </c>
      <c r="P108058" s="54" t="str" cm="1">
        <f t="array" aca="1" ref="P108058" ca="1">IF(OR(O108058=1,O108058=7,INDEX($AD$28:$AO$51,HOUR(L108058)+1,N108058)&lt;&gt;"On",NOT(ISERROR(MATCH(DATE(M108058,N108058,DAY(L108058)),OFFSET($AD$15:$AD$22,0,M108058-$AD$14),0)))),"Off","On")</f>
        <v>Off</v>
      </c>
    </row>
    <row r="108059" spans="12:16" x14ac:dyDescent="0.25">
      <c r="L108059" s="57">
        <v>48699.333333333336</v>
      </c>
      <c r="M108059" s="55">
        <f t="shared" si="5094"/>
        <v>2033</v>
      </c>
      <c r="N108059" s="55">
        <f t="shared" si="5095"/>
        <v>4</v>
      </c>
      <c r="O108059" s="55">
        <f t="shared" si="5096"/>
        <v>7</v>
      </c>
      <c r="P108059" s="54" t="str" cm="1">
        <f t="array" aca="1" ref="P108059" ca="1">IF(OR(O108059=1,O108059=7,INDEX($AD$28:$AO$51,HOUR(L108059)+1,N108059)&lt;&gt;"On",NOT(ISERROR(MATCH(DATE(M108059,N108059,DAY(L108059)),OFFSET($AD$15:$AD$22,0,M108059-$AD$14),0)))),"Off","On")</f>
        <v>Off</v>
      </c>
    </row>
    <row r="108060" spans="12:16" x14ac:dyDescent="0.25">
      <c r="L108060" s="57">
        <v>48699.375</v>
      </c>
      <c r="M108060" s="55">
        <f t="shared" si="5094"/>
        <v>2033</v>
      </c>
      <c r="N108060" s="55">
        <f t="shared" si="5095"/>
        <v>4</v>
      </c>
      <c r="O108060" s="55">
        <f t="shared" si="5096"/>
        <v>7</v>
      </c>
      <c r="P108060" s="54" t="str" cm="1">
        <f t="array" aca="1" ref="P108060" ca="1">IF(OR(O108060=1,O108060=7,INDEX($AD$28:$AO$51,HOUR(L108060)+1,N108060)&lt;&gt;"On",NOT(ISERROR(MATCH(DATE(M108060,N108060,DAY(L108060)),OFFSET($AD$15:$AD$22,0,M108060-$AD$14),0)))),"Off","On")</f>
        <v>Off</v>
      </c>
    </row>
    <row r="108061" spans="12:16" x14ac:dyDescent="0.25">
      <c r="L108061" s="57">
        <v>48699.416666666664</v>
      </c>
      <c r="M108061" s="55">
        <f t="shared" si="5094"/>
        <v>2033</v>
      </c>
      <c r="N108061" s="55">
        <f t="shared" si="5095"/>
        <v>4</v>
      </c>
      <c r="O108061" s="55">
        <f t="shared" si="5096"/>
        <v>7</v>
      </c>
      <c r="P108061" s="54" t="str" cm="1">
        <f t="array" aca="1" ref="P108061" ca="1">IF(OR(O108061=1,O108061=7,INDEX($AD$28:$AO$51,HOUR(L108061)+1,N108061)&lt;&gt;"On",NOT(ISERROR(MATCH(DATE(M108061,N108061,DAY(L108061)),OFFSET($AD$15:$AD$22,0,M108061-$AD$14),0)))),"Off","On")</f>
        <v>Off</v>
      </c>
    </row>
    <row r="108062" spans="12:16" x14ac:dyDescent="0.25">
      <c r="L108062" s="57">
        <v>48699.458333333336</v>
      </c>
      <c r="M108062" s="55">
        <f t="shared" si="5094"/>
        <v>2033</v>
      </c>
      <c r="N108062" s="55">
        <f t="shared" si="5095"/>
        <v>4</v>
      </c>
      <c r="O108062" s="55">
        <f t="shared" si="5096"/>
        <v>7</v>
      </c>
      <c r="P108062" s="54" t="str" cm="1">
        <f t="array" aca="1" ref="P108062" ca="1">IF(OR(O108062=1,O108062=7,INDEX($AD$28:$AO$51,HOUR(L108062)+1,N108062)&lt;&gt;"On",NOT(ISERROR(MATCH(DATE(M108062,N108062,DAY(L108062)),OFFSET($AD$15:$AD$22,0,M108062-$AD$14),0)))),"Off","On")</f>
        <v>Off</v>
      </c>
    </row>
    <row r="108063" spans="12:16" x14ac:dyDescent="0.25">
      <c r="L108063" s="57">
        <v>48699.5</v>
      </c>
      <c r="M108063" s="55">
        <f t="shared" si="5094"/>
        <v>2033</v>
      </c>
      <c r="N108063" s="55">
        <f t="shared" si="5095"/>
        <v>4</v>
      </c>
      <c r="O108063" s="55">
        <f t="shared" si="5096"/>
        <v>7</v>
      </c>
      <c r="P108063" s="54" t="str" cm="1">
        <f t="array" aca="1" ref="P108063" ca="1">IF(OR(O108063=1,O108063=7,INDEX($AD$28:$AO$51,HOUR(L108063)+1,N108063)&lt;&gt;"On",NOT(ISERROR(MATCH(DATE(M108063,N108063,DAY(L108063)),OFFSET($AD$15:$AD$22,0,M108063-$AD$14),0)))),"Off","On")</f>
        <v>Off</v>
      </c>
    </row>
    <row r="108064" spans="12:16" x14ac:dyDescent="0.25">
      <c r="L108064" s="57">
        <v>48699.541666666664</v>
      </c>
      <c r="M108064" s="55">
        <f t="shared" si="5094"/>
        <v>2033</v>
      </c>
      <c r="N108064" s="55">
        <f t="shared" si="5095"/>
        <v>4</v>
      </c>
      <c r="O108064" s="55">
        <f t="shared" si="5096"/>
        <v>7</v>
      </c>
      <c r="P108064" s="54" t="str" cm="1">
        <f t="array" aca="1" ref="P108064" ca="1">IF(OR(O108064=1,O108064=7,INDEX($AD$28:$AO$51,HOUR(L108064)+1,N108064)&lt;&gt;"On",NOT(ISERROR(MATCH(DATE(M108064,N108064,DAY(L108064)),OFFSET($AD$15:$AD$22,0,M108064-$AD$14),0)))),"Off","On")</f>
        <v>Off</v>
      </c>
    </row>
    <row r="108065" spans="12:16" x14ac:dyDescent="0.25">
      <c r="L108065" s="57">
        <v>48699.583333333336</v>
      </c>
      <c r="M108065" s="55">
        <f t="shared" si="5094"/>
        <v>2033</v>
      </c>
      <c r="N108065" s="55">
        <f t="shared" si="5095"/>
        <v>4</v>
      </c>
      <c r="O108065" s="55">
        <f t="shared" si="5096"/>
        <v>7</v>
      </c>
      <c r="P108065" s="54" t="str" cm="1">
        <f t="array" aca="1" ref="P108065" ca="1">IF(OR(O108065=1,O108065=7,INDEX($AD$28:$AO$51,HOUR(L108065)+1,N108065)&lt;&gt;"On",NOT(ISERROR(MATCH(DATE(M108065,N108065,DAY(L108065)),OFFSET($AD$15:$AD$22,0,M108065-$AD$14),0)))),"Off","On")</f>
        <v>Off</v>
      </c>
    </row>
    <row r="108066" spans="12:16" x14ac:dyDescent="0.25">
      <c r="L108066" s="57">
        <v>48699.625</v>
      </c>
      <c r="M108066" s="55">
        <f t="shared" si="5094"/>
        <v>2033</v>
      </c>
      <c r="N108066" s="55">
        <f t="shared" si="5095"/>
        <v>4</v>
      </c>
      <c r="O108066" s="55">
        <f t="shared" si="5096"/>
        <v>7</v>
      </c>
      <c r="P108066" s="54" t="str" cm="1">
        <f t="array" aca="1" ref="P108066" ca="1">IF(OR(O108066=1,O108066=7,INDEX($AD$28:$AO$51,HOUR(L108066)+1,N108066)&lt;&gt;"On",NOT(ISERROR(MATCH(DATE(M108066,N108066,DAY(L108066)),OFFSET($AD$15:$AD$22,0,M108066-$AD$14),0)))),"Off","On")</f>
        <v>Off</v>
      </c>
    </row>
    <row r="108067" spans="12:16" x14ac:dyDescent="0.25">
      <c r="L108067" s="57">
        <v>48699.666666666664</v>
      </c>
      <c r="M108067" s="55">
        <f t="shared" si="5094"/>
        <v>2033</v>
      </c>
      <c r="N108067" s="55">
        <f t="shared" si="5095"/>
        <v>4</v>
      </c>
      <c r="O108067" s="55">
        <f t="shared" si="5096"/>
        <v>7</v>
      </c>
      <c r="P108067" s="54" t="str" cm="1">
        <f t="array" aca="1" ref="P108067" ca="1">IF(OR(O108067=1,O108067=7,INDEX($AD$28:$AO$51,HOUR(L108067)+1,N108067)&lt;&gt;"On",NOT(ISERROR(MATCH(DATE(M108067,N108067,DAY(L108067)),OFFSET($AD$15:$AD$22,0,M108067-$AD$14),0)))),"Off","On")</f>
        <v>Off</v>
      </c>
    </row>
    <row r="108068" spans="12:16" x14ac:dyDescent="0.25">
      <c r="L108068" s="57">
        <v>48699.708333333336</v>
      </c>
      <c r="M108068" s="55">
        <f t="shared" si="5094"/>
        <v>2033</v>
      </c>
      <c r="N108068" s="55">
        <f t="shared" si="5095"/>
        <v>4</v>
      </c>
      <c r="O108068" s="55">
        <f t="shared" si="5096"/>
        <v>7</v>
      </c>
      <c r="P108068" s="54" t="str" cm="1">
        <f t="array" aca="1" ref="P108068" ca="1">IF(OR(O108068=1,O108068=7,INDEX($AD$28:$AO$51,HOUR(L108068)+1,N108068)&lt;&gt;"On",NOT(ISERROR(MATCH(DATE(M108068,N108068,DAY(L108068)),OFFSET($AD$15:$AD$22,0,M108068-$AD$14),0)))),"Off","On")</f>
        <v>Off</v>
      </c>
    </row>
    <row r="108069" spans="12:16" x14ac:dyDescent="0.25">
      <c r="L108069" s="57">
        <v>48699.75</v>
      </c>
      <c r="M108069" s="55">
        <f t="shared" si="5094"/>
        <v>2033</v>
      </c>
      <c r="N108069" s="55">
        <f t="shared" si="5095"/>
        <v>4</v>
      </c>
      <c r="O108069" s="55">
        <f t="shared" si="5096"/>
        <v>7</v>
      </c>
      <c r="P108069" s="54" t="str" cm="1">
        <f t="array" aca="1" ref="P108069" ca="1">IF(OR(O108069=1,O108069=7,INDEX($AD$28:$AO$51,HOUR(L108069)+1,N108069)&lt;&gt;"On",NOT(ISERROR(MATCH(DATE(M108069,N108069,DAY(L108069)),OFFSET($AD$15:$AD$22,0,M108069-$AD$14),0)))),"Off","On")</f>
        <v>Off</v>
      </c>
    </row>
    <row r="108070" spans="12:16" x14ac:dyDescent="0.25">
      <c r="L108070" s="57">
        <v>48699.791666666664</v>
      </c>
      <c r="M108070" s="55">
        <f t="shared" si="5094"/>
        <v>2033</v>
      </c>
      <c r="N108070" s="55">
        <f t="shared" si="5095"/>
        <v>4</v>
      </c>
      <c r="O108070" s="55">
        <f t="shared" si="5096"/>
        <v>7</v>
      </c>
      <c r="P108070" s="54" t="str" cm="1">
        <f t="array" aca="1" ref="P108070" ca="1">IF(OR(O108070=1,O108070=7,INDEX($AD$28:$AO$51,HOUR(L108070)+1,N108070)&lt;&gt;"On",NOT(ISERROR(MATCH(DATE(M108070,N108070,DAY(L108070)),OFFSET($AD$15:$AD$22,0,M108070-$AD$14),0)))),"Off","On")</f>
        <v>Off</v>
      </c>
    </row>
    <row r="108071" spans="12:16" x14ac:dyDescent="0.25">
      <c r="L108071" s="57">
        <v>48699.833333333336</v>
      </c>
      <c r="M108071" s="55">
        <f t="shared" si="5094"/>
        <v>2033</v>
      </c>
      <c r="N108071" s="55">
        <f t="shared" si="5095"/>
        <v>4</v>
      </c>
      <c r="O108071" s="55">
        <f t="shared" si="5096"/>
        <v>7</v>
      </c>
      <c r="P108071" s="54" t="str" cm="1">
        <f t="array" aca="1" ref="P108071" ca="1">IF(OR(O108071=1,O108071=7,INDEX($AD$28:$AO$51,HOUR(L108071)+1,N108071)&lt;&gt;"On",NOT(ISERROR(MATCH(DATE(M108071,N108071,DAY(L108071)),OFFSET($AD$15:$AD$22,0,M108071-$AD$14),0)))),"Off","On")</f>
        <v>Off</v>
      </c>
    </row>
    <row r="108072" spans="12:16" x14ac:dyDescent="0.25">
      <c r="L108072" s="57">
        <v>48699.875</v>
      </c>
      <c r="M108072" s="55">
        <f t="shared" si="5094"/>
        <v>2033</v>
      </c>
      <c r="N108072" s="55">
        <f t="shared" si="5095"/>
        <v>4</v>
      </c>
      <c r="O108072" s="55">
        <f t="shared" si="5096"/>
        <v>7</v>
      </c>
      <c r="P108072" s="54" t="str" cm="1">
        <f t="array" aca="1" ref="P108072" ca="1">IF(OR(O108072=1,O108072=7,INDEX($AD$28:$AO$51,HOUR(L108072)+1,N108072)&lt;&gt;"On",NOT(ISERROR(MATCH(DATE(M108072,N108072,DAY(L108072)),OFFSET($AD$15:$AD$22,0,M108072-$AD$14),0)))),"Off","On")</f>
        <v>Off</v>
      </c>
    </row>
    <row r="108073" spans="12:16" x14ac:dyDescent="0.25">
      <c r="L108073" s="57">
        <v>48699.916666666664</v>
      </c>
      <c r="M108073" s="55">
        <f t="shared" si="5094"/>
        <v>2033</v>
      </c>
      <c r="N108073" s="55">
        <f t="shared" si="5095"/>
        <v>4</v>
      </c>
      <c r="O108073" s="55">
        <f t="shared" si="5096"/>
        <v>7</v>
      </c>
      <c r="P108073" s="54" t="str" cm="1">
        <f t="array" aca="1" ref="P108073" ca="1">IF(OR(O108073=1,O108073=7,INDEX($AD$28:$AO$51,HOUR(L108073)+1,N108073)&lt;&gt;"On",NOT(ISERROR(MATCH(DATE(M108073,N108073,DAY(L108073)),OFFSET($AD$15:$AD$22,0,M108073-$AD$14),0)))),"Off","On")</f>
        <v>Off</v>
      </c>
    </row>
    <row r="108074" spans="12:16" x14ac:dyDescent="0.25">
      <c r="L108074" s="57">
        <v>48699.958333333336</v>
      </c>
      <c r="M108074" s="55">
        <f t="shared" si="5094"/>
        <v>2033</v>
      </c>
      <c r="N108074" s="55">
        <f t="shared" si="5095"/>
        <v>4</v>
      </c>
      <c r="O108074" s="55">
        <f t="shared" si="5096"/>
        <v>7</v>
      </c>
      <c r="P108074" s="54" t="str" cm="1">
        <f t="array" aca="1" ref="P108074" ca="1">IF(OR(O108074=1,O108074=7,INDEX($AD$28:$AO$51,HOUR(L108074)+1,N108074)&lt;&gt;"On",NOT(ISERROR(MATCH(DATE(M108074,N108074,DAY(L108074)),OFFSET($AD$15:$AD$22,0,M108074-$AD$14),0)))),"Off","On")</f>
        <v>Off</v>
      </c>
    </row>
    <row r="108075" spans="12:16" x14ac:dyDescent="0.25">
      <c r="L108075" s="57">
        <v>48700</v>
      </c>
      <c r="M108075" s="55">
        <f t="shared" si="5094"/>
        <v>2033</v>
      </c>
      <c r="N108075" s="55">
        <f t="shared" si="5095"/>
        <v>5</v>
      </c>
      <c r="O108075" s="55">
        <f t="shared" si="5096"/>
        <v>1</v>
      </c>
      <c r="P108075" s="54" t="str" cm="1">
        <f t="array" aca="1" ref="P108075" ca="1">IF(OR(O108075=1,O108075=7,INDEX($AD$28:$AO$51,HOUR(L108075)+1,N108075)&lt;&gt;"On",NOT(ISERROR(MATCH(DATE(M108075,N108075,DAY(L108075)),OFFSET($AD$15:$AD$22,0,M108075-$AD$14),0)))),"Off","On")</f>
        <v>Off</v>
      </c>
    </row>
    <row r="108076" spans="12:16" x14ac:dyDescent="0.25">
      <c r="L108076" s="57">
        <v>48700.041666666664</v>
      </c>
      <c r="M108076" s="55">
        <f t="shared" si="5094"/>
        <v>2033</v>
      </c>
      <c r="N108076" s="55">
        <f t="shared" si="5095"/>
        <v>5</v>
      </c>
      <c r="O108076" s="55">
        <f t="shared" si="5096"/>
        <v>1</v>
      </c>
      <c r="P108076" s="54" t="str" cm="1">
        <f t="array" aca="1" ref="P108076" ca="1">IF(OR(O108076=1,O108076=7,INDEX($AD$28:$AO$51,HOUR(L108076)+1,N108076)&lt;&gt;"On",NOT(ISERROR(MATCH(DATE(M108076,N108076,DAY(L108076)),OFFSET($AD$15:$AD$22,0,M108076-$AD$14),0)))),"Off","On")</f>
        <v>Off</v>
      </c>
    </row>
    <row r="108077" spans="12:16" x14ac:dyDescent="0.25">
      <c r="L108077" s="57">
        <v>48700.083333333336</v>
      </c>
      <c r="M108077" s="55">
        <f t="shared" si="5094"/>
        <v>2033</v>
      </c>
      <c r="N108077" s="55">
        <f t="shared" si="5095"/>
        <v>5</v>
      </c>
      <c r="O108077" s="55">
        <f t="shared" si="5096"/>
        <v>1</v>
      </c>
      <c r="P108077" s="54" t="str" cm="1">
        <f t="array" aca="1" ref="P108077" ca="1">IF(OR(O108077=1,O108077=7,INDEX($AD$28:$AO$51,HOUR(L108077)+1,N108077)&lt;&gt;"On",NOT(ISERROR(MATCH(DATE(M108077,N108077,DAY(L108077)),OFFSET($AD$15:$AD$22,0,M108077-$AD$14),0)))),"Off","On")</f>
        <v>Off</v>
      </c>
    </row>
    <row r="108078" spans="12:16" x14ac:dyDescent="0.25">
      <c r="L108078" s="57">
        <v>48700.125</v>
      </c>
      <c r="M108078" s="55">
        <f t="shared" si="5094"/>
        <v>2033</v>
      </c>
      <c r="N108078" s="55">
        <f t="shared" si="5095"/>
        <v>5</v>
      </c>
      <c r="O108078" s="55">
        <f t="shared" si="5096"/>
        <v>1</v>
      </c>
      <c r="P108078" s="54" t="str" cm="1">
        <f t="array" aca="1" ref="P108078" ca="1">IF(OR(O108078=1,O108078=7,INDEX($AD$28:$AO$51,HOUR(L108078)+1,N108078)&lt;&gt;"On",NOT(ISERROR(MATCH(DATE(M108078,N108078,DAY(L108078)),OFFSET($AD$15:$AD$22,0,M108078-$AD$14),0)))),"Off","On")</f>
        <v>Off</v>
      </c>
    </row>
    <row r="108079" spans="12:16" x14ac:dyDescent="0.25">
      <c r="L108079" s="57">
        <v>48700.166666666664</v>
      </c>
      <c r="M108079" s="55">
        <f t="shared" si="5094"/>
        <v>2033</v>
      </c>
      <c r="N108079" s="55">
        <f t="shared" si="5095"/>
        <v>5</v>
      </c>
      <c r="O108079" s="55">
        <f t="shared" si="5096"/>
        <v>1</v>
      </c>
      <c r="P108079" s="54" t="str" cm="1">
        <f t="array" aca="1" ref="P108079" ca="1">IF(OR(O108079=1,O108079=7,INDEX($AD$28:$AO$51,HOUR(L108079)+1,N108079)&lt;&gt;"On",NOT(ISERROR(MATCH(DATE(M108079,N108079,DAY(L108079)),OFFSET($AD$15:$AD$22,0,M108079-$AD$14),0)))),"Off","On")</f>
        <v>Off</v>
      </c>
    </row>
    <row r="108080" spans="12:16" x14ac:dyDescent="0.25">
      <c r="L108080" s="57">
        <v>48700.208333333336</v>
      </c>
      <c r="M108080" s="55">
        <f t="shared" si="5094"/>
        <v>2033</v>
      </c>
      <c r="N108080" s="55">
        <f t="shared" si="5095"/>
        <v>5</v>
      </c>
      <c r="O108080" s="55">
        <f t="shared" si="5096"/>
        <v>1</v>
      </c>
      <c r="P108080" s="54" t="str" cm="1">
        <f t="array" aca="1" ref="P108080" ca="1">IF(OR(O108080=1,O108080=7,INDEX($AD$28:$AO$51,HOUR(L108080)+1,N108080)&lt;&gt;"On",NOT(ISERROR(MATCH(DATE(M108080,N108080,DAY(L108080)),OFFSET($AD$15:$AD$22,0,M108080-$AD$14),0)))),"Off","On")</f>
        <v>Off</v>
      </c>
    </row>
    <row r="108081" spans="12:16" x14ac:dyDescent="0.25">
      <c r="L108081" s="57">
        <v>48700.25</v>
      </c>
      <c r="M108081" s="55">
        <f t="shared" si="5094"/>
        <v>2033</v>
      </c>
      <c r="N108081" s="55">
        <f t="shared" si="5095"/>
        <v>5</v>
      </c>
      <c r="O108081" s="55">
        <f t="shared" si="5096"/>
        <v>1</v>
      </c>
      <c r="P108081" s="54" t="str" cm="1">
        <f t="array" aca="1" ref="P108081" ca="1">IF(OR(O108081=1,O108081=7,INDEX($AD$28:$AO$51,HOUR(L108081)+1,N108081)&lt;&gt;"On",NOT(ISERROR(MATCH(DATE(M108081,N108081,DAY(L108081)),OFFSET($AD$15:$AD$22,0,M108081-$AD$14),0)))),"Off","On")</f>
        <v>Off</v>
      </c>
    </row>
    <row r="108082" spans="12:16" x14ac:dyDescent="0.25">
      <c r="L108082" s="57">
        <v>48700.291666666664</v>
      </c>
      <c r="M108082" s="55">
        <f t="shared" si="5094"/>
        <v>2033</v>
      </c>
      <c r="N108082" s="55">
        <f t="shared" si="5095"/>
        <v>5</v>
      </c>
      <c r="O108082" s="55">
        <f t="shared" si="5096"/>
        <v>1</v>
      </c>
      <c r="P108082" s="54" t="str" cm="1">
        <f t="array" aca="1" ref="P108082" ca="1">IF(OR(O108082=1,O108082=7,INDEX($AD$28:$AO$51,HOUR(L108082)+1,N108082)&lt;&gt;"On",NOT(ISERROR(MATCH(DATE(M108082,N108082,DAY(L108082)),OFFSET($AD$15:$AD$22,0,M108082-$AD$14),0)))),"Off","On")</f>
        <v>Off</v>
      </c>
    </row>
    <row r="108083" spans="12:16" x14ac:dyDescent="0.25">
      <c r="L108083" s="57">
        <v>48700.333333333336</v>
      </c>
      <c r="M108083" s="55">
        <f t="shared" si="5094"/>
        <v>2033</v>
      </c>
      <c r="N108083" s="55">
        <f t="shared" si="5095"/>
        <v>5</v>
      </c>
      <c r="O108083" s="55">
        <f t="shared" si="5096"/>
        <v>1</v>
      </c>
      <c r="P108083" s="54" t="str" cm="1">
        <f t="array" aca="1" ref="P108083" ca="1">IF(OR(O108083=1,O108083=7,INDEX($AD$28:$AO$51,HOUR(L108083)+1,N108083)&lt;&gt;"On",NOT(ISERROR(MATCH(DATE(M108083,N108083,DAY(L108083)),OFFSET($AD$15:$AD$22,0,M108083-$AD$14),0)))),"Off","On")</f>
        <v>Off</v>
      </c>
    </row>
    <row r="108084" spans="12:16" x14ac:dyDescent="0.25">
      <c r="L108084" s="57">
        <v>48700.375</v>
      </c>
      <c r="M108084" s="55">
        <f t="shared" si="5094"/>
        <v>2033</v>
      </c>
      <c r="N108084" s="55">
        <f t="shared" si="5095"/>
        <v>5</v>
      </c>
      <c r="O108084" s="55">
        <f t="shared" si="5096"/>
        <v>1</v>
      </c>
      <c r="P108084" s="54" t="str" cm="1">
        <f t="array" aca="1" ref="P108084" ca="1">IF(OR(O108084=1,O108084=7,INDEX($AD$28:$AO$51,HOUR(L108084)+1,N108084)&lt;&gt;"On",NOT(ISERROR(MATCH(DATE(M108084,N108084,DAY(L108084)),OFFSET($AD$15:$AD$22,0,M108084-$AD$14),0)))),"Off","On")</f>
        <v>Off</v>
      </c>
    </row>
    <row r="108085" spans="12:16" x14ac:dyDescent="0.25">
      <c r="L108085" s="57">
        <v>48700.416666666664</v>
      </c>
      <c r="M108085" s="55">
        <f t="shared" si="5094"/>
        <v>2033</v>
      </c>
      <c r="N108085" s="55">
        <f t="shared" si="5095"/>
        <v>5</v>
      </c>
      <c r="O108085" s="55">
        <f t="shared" si="5096"/>
        <v>1</v>
      </c>
      <c r="P108085" s="54" t="str" cm="1">
        <f t="array" aca="1" ref="P108085" ca="1">IF(OR(O108085=1,O108085=7,INDEX($AD$28:$AO$51,HOUR(L108085)+1,N108085)&lt;&gt;"On",NOT(ISERROR(MATCH(DATE(M108085,N108085,DAY(L108085)),OFFSET($AD$15:$AD$22,0,M108085-$AD$14),0)))),"Off","On")</f>
        <v>Off</v>
      </c>
    </row>
    <row r="108086" spans="12:16" x14ac:dyDescent="0.25">
      <c r="L108086" s="57">
        <v>48700.458333333336</v>
      </c>
      <c r="M108086" s="55">
        <f t="shared" si="5094"/>
        <v>2033</v>
      </c>
      <c r="N108086" s="55">
        <f t="shared" si="5095"/>
        <v>5</v>
      </c>
      <c r="O108086" s="55">
        <f t="shared" si="5096"/>
        <v>1</v>
      </c>
      <c r="P108086" s="54" t="str" cm="1">
        <f t="array" aca="1" ref="P108086" ca="1">IF(OR(O108086=1,O108086=7,INDEX($AD$28:$AO$51,HOUR(L108086)+1,N108086)&lt;&gt;"On",NOT(ISERROR(MATCH(DATE(M108086,N108086,DAY(L108086)),OFFSET($AD$15:$AD$22,0,M108086-$AD$14),0)))),"Off","On")</f>
        <v>Off</v>
      </c>
    </row>
    <row r="108087" spans="12:16" x14ac:dyDescent="0.25">
      <c r="L108087" s="57">
        <v>48700.5</v>
      </c>
      <c r="M108087" s="55">
        <f t="shared" si="5094"/>
        <v>2033</v>
      </c>
      <c r="N108087" s="55">
        <f t="shared" si="5095"/>
        <v>5</v>
      </c>
      <c r="O108087" s="55">
        <f t="shared" si="5096"/>
        <v>1</v>
      </c>
      <c r="P108087" s="54" t="str" cm="1">
        <f t="array" aca="1" ref="P108087" ca="1">IF(OR(O108087=1,O108087=7,INDEX($AD$28:$AO$51,HOUR(L108087)+1,N108087)&lt;&gt;"On",NOT(ISERROR(MATCH(DATE(M108087,N108087,DAY(L108087)),OFFSET($AD$15:$AD$22,0,M108087-$AD$14),0)))),"Off","On")</f>
        <v>Off</v>
      </c>
    </row>
    <row r="108088" spans="12:16" x14ac:dyDescent="0.25">
      <c r="L108088" s="57">
        <v>48700.541666666664</v>
      </c>
      <c r="M108088" s="55">
        <f t="shared" si="5094"/>
        <v>2033</v>
      </c>
      <c r="N108088" s="55">
        <f t="shared" si="5095"/>
        <v>5</v>
      </c>
      <c r="O108088" s="55">
        <f t="shared" si="5096"/>
        <v>1</v>
      </c>
      <c r="P108088" s="54" t="str" cm="1">
        <f t="array" aca="1" ref="P108088" ca="1">IF(OR(O108088=1,O108088=7,INDEX($AD$28:$AO$51,HOUR(L108088)+1,N108088)&lt;&gt;"On",NOT(ISERROR(MATCH(DATE(M108088,N108088,DAY(L108088)),OFFSET($AD$15:$AD$22,0,M108088-$AD$14),0)))),"Off","On")</f>
        <v>Off</v>
      </c>
    </row>
    <row r="108089" spans="12:16" x14ac:dyDescent="0.25">
      <c r="L108089" s="57">
        <v>48700.583333333336</v>
      </c>
      <c r="M108089" s="55">
        <f t="shared" si="5094"/>
        <v>2033</v>
      </c>
      <c r="N108089" s="55">
        <f t="shared" si="5095"/>
        <v>5</v>
      </c>
      <c r="O108089" s="55">
        <f t="shared" si="5096"/>
        <v>1</v>
      </c>
      <c r="P108089" s="54" t="str" cm="1">
        <f t="array" aca="1" ref="P108089" ca="1">IF(OR(O108089=1,O108089=7,INDEX($AD$28:$AO$51,HOUR(L108089)+1,N108089)&lt;&gt;"On",NOT(ISERROR(MATCH(DATE(M108089,N108089,DAY(L108089)),OFFSET($AD$15:$AD$22,0,M108089-$AD$14),0)))),"Off","On")</f>
        <v>Off</v>
      </c>
    </row>
    <row r="108090" spans="12:16" x14ac:dyDescent="0.25">
      <c r="L108090" s="57">
        <v>48700.625</v>
      </c>
      <c r="M108090" s="55">
        <f t="shared" si="5094"/>
        <v>2033</v>
      </c>
      <c r="N108090" s="55">
        <f t="shared" si="5095"/>
        <v>5</v>
      </c>
      <c r="O108090" s="55">
        <f t="shared" si="5096"/>
        <v>1</v>
      </c>
      <c r="P108090" s="54" t="str" cm="1">
        <f t="array" aca="1" ref="P108090" ca="1">IF(OR(O108090=1,O108090=7,INDEX($AD$28:$AO$51,HOUR(L108090)+1,N108090)&lt;&gt;"On",NOT(ISERROR(MATCH(DATE(M108090,N108090,DAY(L108090)),OFFSET($AD$15:$AD$22,0,M108090-$AD$14),0)))),"Off","On")</f>
        <v>Off</v>
      </c>
    </row>
    <row r="108091" spans="12:16" x14ac:dyDescent="0.25">
      <c r="L108091" s="57">
        <v>48700.666666666664</v>
      </c>
      <c r="M108091" s="55">
        <f t="shared" si="5094"/>
        <v>2033</v>
      </c>
      <c r="N108091" s="55">
        <f t="shared" si="5095"/>
        <v>5</v>
      </c>
      <c r="O108091" s="55">
        <f t="shared" si="5096"/>
        <v>1</v>
      </c>
      <c r="P108091" s="54" t="str" cm="1">
        <f t="array" aca="1" ref="P108091" ca="1">IF(OR(O108091=1,O108091=7,INDEX($AD$28:$AO$51,HOUR(L108091)+1,N108091)&lt;&gt;"On",NOT(ISERROR(MATCH(DATE(M108091,N108091,DAY(L108091)),OFFSET($AD$15:$AD$22,0,M108091-$AD$14),0)))),"Off","On")</f>
        <v>Off</v>
      </c>
    </row>
    <row r="108092" spans="12:16" x14ac:dyDescent="0.25">
      <c r="L108092" s="57">
        <v>48700.708333333336</v>
      </c>
      <c r="M108092" s="55">
        <f t="shared" si="5094"/>
        <v>2033</v>
      </c>
      <c r="N108092" s="55">
        <f t="shared" si="5095"/>
        <v>5</v>
      </c>
      <c r="O108092" s="55">
        <f t="shared" si="5096"/>
        <v>1</v>
      </c>
      <c r="P108092" s="54" t="str" cm="1">
        <f t="array" aca="1" ref="P108092" ca="1">IF(OR(O108092=1,O108092=7,INDEX($AD$28:$AO$51,HOUR(L108092)+1,N108092)&lt;&gt;"On",NOT(ISERROR(MATCH(DATE(M108092,N108092,DAY(L108092)),OFFSET($AD$15:$AD$22,0,M108092-$AD$14),0)))),"Off","On")</f>
        <v>Off</v>
      </c>
    </row>
    <row r="108093" spans="12:16" x14ac:dyDescent="0.25">
      <c r="L108093" s="57">
        <v>48700.75</v>
      </c>
      <c r="M108093" s="55">
        <f t="shared" si="5094"/>
        <v>2033</v>
      </c>
      <c r="N108093" s="55">
        <f t="shared" si="5095"/>
        <v>5</v>
      </c>
      <c r="O108093" s="55">
        <f t="shared" si="5096"/>
        <v>1</v>
      </c>
      <c r="P108093" s="54" t="str" cm="1">
        <f t="array" aca="1" ref="P108093" ca="1">IF(OR(O108093=1,O108093=7,INDEX($AD$28:$AO$51,HOUR(L108093)+1,N108093)&lt;&gt;"On",NOT(ISERROR(MATCH(DATE(M108093,N108093,DAY(L108093)),OFFSET($AD$15:$AD$22,0,M108093-$AD$14),0)))),"Off","On")</f>
        <v>Off</v>
      </c>
    </row>
    <row r="108094" spans="12:16" x14ac:dyDescent="0.25">
      <c r="L108094" s="57">
        <v>48700.791666666664</v>
      </c>
      <c r="M108094" s="55">
        <f t="shared" si="5094"/>
        <v>2033</v>
      </c>
      <c r="N108094" s="55">
        <f t="shared" si="5095"/>
        <v>5</v>
      </c>
      <c r="O108094" s="55">
        <f t="shared" si="5096"/>
        <v>1</v>
      </c>
      <c r="P108094" s="54" t="str" cm="1">
        <f t="array" aca="1" ref="P108094" ca="1">IF(OR(O108094=1,O108094=7,INDEX($AD$28:$AO$51,HOUR(L108094)+1,N108094)&lt;&gt;"On",NOT(ISERROR(MATCH(DATE(M108094,N108094,DAY(L108094)),OFFSET($AD$15:$AD$22,0,M108094-$AD$14),0)))),"Off","On")</f>
        <v>Off</v>
      </c>
    </row>
    <row r="108095" spans="12:16" x14ac:dyDescent="0.25">
      <c r="L108095" s="57">
        <v>48700.833333333336</v>
      </c>
      <c r="M108095" s="55">
        <f t="shared" si="5094"/>
        <v>2033</v>
      </c>
      <c r="N108095" s="55">
        <f t="shared" si="5095"/>
        <v>5</v>
      </c>
      <c r="O108095" s="55">
        <f t="shared" si="5096"/>
        <v>1</v>
      </c>
      <c r="P108095" s="54" t="str" cm="1">
        <f t="array" aca="1" ref="P108095" ca="1">IF(OR(O108095=1,O108095=7,INDEX($AD$28:$AO$51,HOUR(L108095)+1,N108095)&lt;&gt;"On",NOT(ISERROR(MATCH(DATE(M108095,N108095,DAY(L108095)),OFFSET($AD$15:$AD$22,0,M108095-$AD$14),0)))),"Off","On")</f>
        <v>Off</v>
      </c>
    </row>
    <row r="108096" spans="12:16" x14ac:dyDescent="0.25">
      <c r="L108096" s="57">
        <v>48700.875</v>
      </c>
      <c r="M108096" s="55">
        <f t="shared" si="5094"/>
        <v>2033</v>
      </c>
      <c r="N108096" s="55">
        <f t="shared" si="5095"/>
        <v>5</v>
      </c>
      <c r="O108096" s="55">
        <f t="shared" si="5096"/>
        <v>1</v>
      </c>
      <c r="P108096" s="54" t="str" cm="1">
        <f t="array" aca="1" ref="P108096" ca="1">IF(OR(O108096=1,O108096=7,INDEX($AD$28:$AO$51,HOUR(L108096)+1,N108096)&lt;&gt;"On",NOT(ISERROR(MATCH(DATE(M108096,N108096,DAY(L108096)),OFFSET($AD$15:$AD$22,0,M108096-$AD$14),0)))),"Off","On")</f>
        <v>Off</v>
      </c>
    </row>
    <row r="108097" spans="12:16" x14ac:dyDescent="0.25">
      <c r="L108097" s="57">
        <v>48700.916666666664</v>
      </c>
      <c r="M108097" s="55">
        <f t="shared" si="5094"/>
        <v>2033</v>
      </c>
      <c r="N108097" s="55">
        <f t="shared" si="5095"/>
        <v>5</v>
      </c>
      <c r="O108097" s="55">
        <f t="shared" si="5096"/>
        <v>1</v>
      </c>
      <c r="P108097" s="54" t="str" cm="1">
        <f t="array" aca="1" ref="P108097" ca="1">IF(OR(O108097=1,O108097=7,INDEX($AD$28:$AO$51,HOUR(L108097)+1,N108097)&lt;&gt;"On",NOT(ISERROR(MATCH(DATE(M108097,N108097,DAY(L108097)),OFFSET($AD$15:$AD$22,0,M108097-$AD$14),0)))),"Off","On")</f>
        <v>Off</v>
      </c>
    </row>
    <row r="108098" spans="12:16" x14ac:dyDescent="0.25">
      <c r="L108098" s="57">
        <v>48700.958333333336</v>
      </c>
      <c r="M108098" s="55">
        <f t="shared" si="5094"/>
        <v>2033</v>
      </c>
      <c r="N108098" s="55">
        <f t="shared" si="5095"/>
        <v>5</v>
      </c>
      <c r="O108098" s="55">
        <f t="shared" si="5096"/>
        <v>1</v>
      </c>
      <c r="P108098" s="54" t="str" cm="1">
        <f t="array" aca="1" ref="P108098" ca="1">IF(OR(O108098=1,O108098=7,INDEX($AD$28:$AO$51,HOUR(L108098)+1,N108098)&lt;&gt;"On",NOT(ISERROR(MATCH(DATE(M108098,N108098,DAY(L108098)),OFFSET($AD$15:$AD$22,0,M108098-$AD$14),0)))),"Off","On")</f>
        <v>Off</v>
      </c>
    </row>
    <row r="108099" spans="12:16" x14ac:dyDescent="0.25">
      <c r="L108099" s="57">
        <v>48701</v>
      </c>
      <c r="M108099" s="55">
        <f t="shared" si="5094"/>
        <v>2033</v>
      </c>
      <c r="N108099" s="55">
        <f t="shared" si="5095"/>
        <v>5</v>
      </c>
      <c r="O108099" s="55">
        <f t="shared" si="5096"/>
        <v>2</v>
      </c>
      <c r="P108099" s="54" t="str" cm="1">
        <f t="array" aca="1" ref="P108099" ca="1">IF(OR(O108099=1,O108099=7,INDEX($AD$28:$AO$51,HOUR(L108099)+1,N108099)&lt;&gt;"On",NOT(ISERROR(MATCH(DATE(M108099,N108099,DAY(L108099)),OFFSET($AD$15:$AD$22,0,M108099-$AD$14),0)))),"Off","On")</f>
        <v>Off</v>
      </c>
    </row>
    <row r="108100" spans="12:16" x14ac:dyDescent="0.25">
      <c r="L108100" s="57">
        <v>48701.041666666664</v>
      </c>
      <c r="M108100" s="55">
        <f t="shared" si="5094"/>
        <v>2033</v>
      </c>
      <c r="N108100" s="55">
        <f t="shared" si="5095"/>
        <v>5</v>
      </c>
      <c r="O108100" s="55">
        <f t="shared" si="5096"/>
        <v>2</v>
      </c>
      <c r="P108100" s="54" t="str" cm="1">
        <f t="array" aca="1" ref="P108100" ca="1">IF(OR(O108100=1,O108100=7,INDEX($AD$28:$AO$51,HOUR(L108100)+1,N108100)&lt;&gt;"On",NOT(ISERROR(MATCH(DATE(M108100,N108100,DAY(L108100)),OFFSET($AD$15:$AD$22,0,M108100-$AD$14),0)))),"Off","On")</f>
        <v>Off</v>
      </c>
    </row>
    <row r="108101" spans="12:16" x14ac:dyDescent="0.25">
      <c r="L108101" s="57">
        <v>48701.083333333336</v>
      </c>
      <c r="M108101" s="55">
        <f t="shared" si="5094"/>
        <v>2033</v>
      </c>
      <c r="N108101" s="55">
        <f t="shared" si="5095"/>
        <v>5</v>
      </c>
      <c r="O108101" s="55">
        <f t="shared" si="5096"/>
        <v>2</v>
      </c>
      <c r="P108101" s="54" t="str" cm="1">
        <f t="array" aca="1" ref="P108101" ca="1">IF(OR(O108101=1,O108101=7,INDEX($AD$28:$AO$51,HOUR(L108101)+1,N108101)&lt;&gt;"On",NOT(ISERROR(MATCH(DATE(M108101,N108101,DAY(L108101)),OFFSET($AD$15:$AD$22,0,M108101-$AD$14),0)))),"Off","On")</f>
        <v>Off</v>
      </c>
    </row>
    <row r="108102" spans="12:16" x14ac:dyDescent="0.25">
      <c r="L108102" s="57">
        <v>48701.125</v>
      </c>
      <c r="M108102" s="55">
        <f t="shared" si="5094"/>
        <v>2033</v>
      </c>
      <c r="N108102" s="55">
        <f t="shared" si="5095"/>
        <v>5</v>
      </c>
      <c r="O108102" s="55">
        <f t="shared" si="5096"/>
        <v>2</v>
      </c>
      <c r="P108102" s="54" t="str" cm="1">
        <f t="array" aca="1" ref="P108102" ca="1">IF(OR(O108102=1,O108102=7,INDEX($AD$28:$AO$51,HOUR(L108102)+1,N108102)&lt;&gt;"On",NOT(ISERROR(MATCH(DATE(M108102,N108102,DAY(L108102)),OFFSET($AD$15:$AD$22,0,M108102-$AD$14),0)))),"Off","On")</f>
        <v>Off</v>
      </c>
    </row>
    <row r="108103" spans="12:16" x14ac:dyDescent="0.25">
      <c r="L108103" s="57">
        <v>48701.166666666664</v>
      </c>
      <c r="M108103" s="55">
        <f t="shared" si="5094"/>
        <v>2033</v>
      </c>
      <c r="N108103" s="55">
        <f t="shared" si="5095"/>
        <v>5</v>
      </c>
      <c r="O108103" s="55">
        <f t="shared" si="5096"/>
        <v>2</v>
      </c>
      <c r="P108103" s="54" t="str" cm="1">
        <f t="array" aca="1" ref="P108103" ca="1">IF(OR(O108103=1,O108103=7,INDEX($AD$28:$AO$51,HOUR(L108103)+1,N108103)&lt;&gt;"On",NOT(ISERROR(MATCH(DATE(M108103,N108103,DAY(L108103)),OFFSET($AD$15:$AD$22,0,M108103-$AD$14),0)))),"Off","On")</f>
        <v>Off</v>
      </c>
    </row>
    <row r="108104" spans="12:16" x14ac:dyDescent="0.25">
      <c r="L108104" s="57">
        <v>48701.208333333336</v>
      </c>
      <c r="M108104" s="55">
        <f t="shared" si="5094"/>
        <v>2033</v>
      </c>
      <c r="N108104" s="55">
        <f t="shared" si="5095"/>
        <v>5</v>
      </c>
      <c r="O108104" s="55">
        <f t="shared" si="5096"/>
        <v>2</v>
      </c>
      <c r="P108104" s="54" t="str" cm="1">
        <f t="array" aca="1" ref="P108104" ca="1">IF(OR(O108104=1,O108104=7,INDEX($AD$28:$AO$51,HOUR(L108104)+1,N108104)&lt;&gt;"On",NOT(ISERROR(MATCH(DATE(M108104,N108104,DAY(L108104)),OFFSET($AD$15:$AD$22,0,M108104-$AD$14),0)))),"Off","On")</f>
        <v>Off</v>
      </c>
    </row>
    <row r="108105" spans="12:16" x14ac:dyDescent="0.25">
      <c r="L108105" s="57">
        <v>48701.25</v>
      </c>
      <c r="M108105" s="55">
        <f t="shared" si="5094"/>
        <v>2033</v>
      </c>
      <c r="N108105" s="55">
        <f t="shared" si="5095"/>
        <v>5</v>
      </c>
      <c r="O108105" s="55">
        <f t="shared" si="5096"/>
        <v>2</v>
      </c>
      <c r="P108105" s="54" t="str" cm="1">
        <f t="array" aca="1" ref="P108105" ca="1">IF(OR(O108105=1,O108105=7,INDEX($AD$28:$AO$51,HOUR(L108105)+1,N108105)&lt;&gt;"On",NOT(ISERROR(MATCH(DATE(M108105,N108105,DAY(L108105)),OFFSET($AD$15:$AD$22,0,M108105-$AD$14),0)))),"Off","On")</f>
        <v>On</v>
      </c>
    </row>
    <row r="108106" spans="12:16" x14ac:dyDescent="0.25">
      <c r="L108106" s="57">
        <v>48701.291666666664</v>
      </c>
      <c r="M108106" s="55">
        <f t="shared" si="5094"/>
        <v>2033</v>
      </c>
      <c r="N108106" s="55">
        <f t="shared" si="5095"/>
        <v>5</v>
      </c>
      <c r="O108106" s="55">
        <f t="shared" si="5096"/>
        <v>2</v>
      </c>
      <c r="P108106" s="54" t="str" cm="1">
        <f t="array" aca="1" ref="P108106" ca="1">IF(OR(O108106=1,O108106=7,INDEX($AD$28:$AO$51,HOUR(L108106)+1,N108106)&lt;&gt;"On",NOT(ISERROR(MATCH(DATE(M108106,N108106,DAY(L108106)),OFFSET($AD$15:$AD$22,0,M108106-$AD$14),0)))),"Off","On")</f>
        <v>On</v>
      </c>
    </row>
    <row r="108107" spans="12:16" x14ac:dyDescent="0.25">
      <c r="L108107" s="57">
        <v>48701.333333333336</v>
      </c>
      <c r="M108107" s="55">
        <f t="shared" si="5094"/>
        <v>2033</v>
      </c>
      <c r="N108107" s="55">
        <f t="shared" si="5095"/>
        <v>5</v>
      </c>
      <c r="O108107" s="55">
        <f t="shared" si="5096"/>
        <v>2</v>
      </c>
      <c r="P108107" s="54" t="str" cm="1">
        <f t="array" aca="1" ref="P108107" ca="1">IF(OR(O108107=1,O108107=7,INDEX($AD$28:$AO$51,HOUR(L108107)+1,N108107)&lt;&gt;"On",NOT(ISERROR(MATCH(DATE(M108107,N108107,DAY(L108107)),OFFSET($AD$15:$AD$22,0,M108107-$AD$14),0)))),"Off","On")</f>
        <v>On</v>
      </c>
    </row>
    <row r="108108" spans="12:16" x14ac:dyDescent="0.25">
      <c r="L108108" s="57">
        <v>48701.375</v>
      </c>
      <c r="M108108" s="55">
        <f t="shared" ref="M108108:M108171" si="5097">YEAR(L108108)</f>
        <v>2033</v>
      </c>
      <c r="N108108" s="55">
        <f t="shared" ref="N108108:N108171" si="5098">MONTH(L108108)</f>
        <v>5</v>
      </c>
      <c r="O108108" s="55">
        <f t="shared" ref="O108108:O108171" si="5099">WEEKDAY(L108108)</f>
        <v>2</v>
      </c>
      <c r="P108108" s="54" t="str" cm="1">
        <f t="array" aca="1" ref="P108108" ca="1">IF(OR(O108108=1,O108108=7,INDEX($AD$28:$AO$51,HOUR(L108108)+1,N108108)&lt;&gt;"On",NOT(ISERROR(MATCH(DATE(M108108,N108108,DAY(L108108)),OFFSET($AD$15:$AD$22,0,M108108-$AD$14),0)))),"Off","On")</f>
        <v>Off</v>
      </c>
    </row>
    <row r="108109" spans="12:16" x14ac:dyDescent="0.25">
      <c r="L108109" s="57">
        <v>48701.416666666664</v>
      </c>
      <c r="M108109" s="55">
        <f t="shared" si="5097"/>
        <v>2033</v>
      </c>
      <c r="N108109" s="55">
        <f t="shared" si="5098"/>
        <v>5</v>
      </c>
      <c r="O108109" s="55">
        <f t="shared" si="5099"/>
        <v>2</v>
      </c>
      <c r="P108109" s="54" t="str" cm="1">
        <f t="array" aca="1" ref="P108109" ca="1">IF(OR(O108109=1,O108109=7,INDEX($AD$28:$AO$51,HOUR(L108109)+1,N108109)&lt;&gt;"On",NOT(ISERROR(MATCH(DATE(M108109,N108109,DAY(L108109)),OFFSET($AD$15:$AD$22,0,M108109-$AD$14),0)))),"Off","On")</f>
        <v>Off</v>
      </c>
    </row>
    <row r="108110" spans="12:16" x14ac:dyDescent="0.25">
      <c r="L108110" s="57">
        <v>48701.458333333336</v>
      </c>
      <c r="M108110" s="55">
        <f t="shared" si="5097"/>
        <v>2033</v>
      </c>
      <c r="N108110" s="55">
        <f t="shared" si="5098"/>
        <v>5</v>
      </c>
      <c r="O108110" s="55">
        <f t="shared" si="5099"/>
        <v>2</v>
      </c>
      <c r="P108110" s="54" t="str" cm="1">
        <f t="array" aca="1" ref="P108110" ca="1">IF(OR(O108110=1,O108110=7,INDEX($AD$28:$AO$51,HOUR(L108110)+1,N108110)&lt;&gt;"On",NOT(ISERROR(MATCH(DATE(M108110,N108110,DAY(L108110)),OFFSET($AD$15:$AD$22,0,M108110-$AD$14),0)))),"Off","On")</f>
        <v>Off</v>
      </c>
    </row>
    <row r="108111" spans="12:16" x14ac:dyDescent="0.25">
      <c r="L108111" s="57">
        <v>48701.5</v>
      </c>
      <c r="M108111" s="55">
        <f t="shared" si="5097"/>
        <v>2033</v>
      </c>
      <c r="N108111" s="55">
        <f t="shared" si="5098"/>
        <v>5</v>
      </c>
      <c r="O108111" s="55">
        <f t="shared" si="5099"/>
        <v>2</v>
      </c>
      <c r="P108111" s="54" t="str" cm="1">
        <f t="array" aca="1" ref="P108111" ca="1">IF(OR(O108111=1,O108111=7,INDEX($AD$28:$AO$51,HOUR(L108111)+1,N108111)&lt;&gt;"On",NOT(ISERROR(MATCH(DATE(M108111,N108111,DAY(L108111)),OFFSET($AD$15:$AD$22,0,M108111-$AD$14),0)))),"Off","On")</f>
        <v>Off</v>
      </c>
    </row>
    <row r="108112" spans="12:16" x14ac:dyDescent="0.25">
      <c r="L108112" s="57">
        <v>48701.541666666664</v>
      </c>
      <c r="M108112" s="55">
        <f t="shared" si="5097"/>
        <v>2033</v>
      </c>
      <c r="N108112" s="55">
        <f t="shared" si="5098"/>
        <v>5</v>
      </c>
      <c r="O108112" s="55">
        <f t="shared" si="5099"/>
        <v>2</v>
      </c>
      <c r="P108112" s="54" t="str" cm="1">
        <f t="array" aca="1" ref="P108112" ca="1">IF(OR(O108112=1,O108112=7,INDEX($AD$28:$AO$51,HOUR(L108112)+1,N108112)&lt;&gt;"On",NOT(ISERROR(MATCH(DATE(M108112,N108112,DAY(L108112)),OFFSET($AD$15:$AD$22,0,M108112-$AD$14),0)))),"Off","On")</f>
        <v>Off</v>
      </c>
    </row>
    <row r="108113" spans="12:16" x14ac:dyDescent="0.25">
      <c r="L108113" s="57">
        <v>48701.583333333336</v>
      </c>
      <c r="M108113" s="55">
        <f t="shared" si="5097"/>
        <v>2033</v>
      </c>
      <c r="N108113" s="55">
        <f t="shared" si="5098"/>
        <v>5</v>
      </c>
      <c r="O108113" s="55">
        <f t="shared" si="5099"/>
        <v>2</v>
      </c>
      <c r="P108113" s="54" t="str" cm="1">
        <f t="array" aca="1" ref="P108113" ca="1">IF(OR(O108113=1,O108113=7,INDEX($AD$28:$AO$51,HOUR(L108113)+1,N108113)&lt;&gt;"On",NOT(ISERROR(MATCH(DATE(M108113,N108113,DAY(L108113)),OFFSET($AD$15:$AD$22,0,M108113-$AD$14),0)))),"Off","On")</f>
        <v>Off</v>
      </c>
    </row>
    <row r="108114" spans="12:16" x14ac:dyDescent="0.25">
      <c r="L108114" s="57">
        <v>48701.625</v>
      </c>
      <c r="M108114" s="55">
        <f t="shared" si="5097"/>
        <v>2033</v>
      </c>
      <c r="N108114" s="55">
        <f t="shared" si="5098"/>
        <v>5</v>
      </c>
      <c r="O108114" s="55">
        <f t="shared" si="5099"/>
        <v>2</v>
      </c>
      <c r="P108114" s="54" t="str" cm="1">
        <f t="array" aca="1" ref="P108114" ca="1">IF(OR(O108114=1,O108114=7,INDEX($AD$28:$AO$51,HOUR(L108114)+1,N108114)&lt;&gt;"On",NOT(ISERROR(MATCH(DATE(M108114,N108114,DAY(L108114)),OFFSET($AD$15:$AD$22,0,M108114-$AD$14),0)))),"Off","On")</f>
        <v>Off</v>
      </c>
    </row>
    <row r="108115" spans="12:16" x14ac:dyDescent="0.25">
      <c r="L108115" s="57">
        <v>48701.666666666664</v>
      </c>
      <c r="M108115" s="55">
        <f t="shared" si="5097"/>
        <v>2033</v>
      </c>
      <c r="N108115" s="55">
        <f t="shared" si="5098"/>
        <v>5</v>
      </c>
      <c r="O108115" s="55">
        <f t="shared" si="5099"/>
        <v>2</v>
      </c>
      <c r="P108115" s="54" t="str" cm="1">
        <f t="array" aca="1" ref="P108115" ca="1">IF(OR(O108115=1,O108115=7,INDEX($AD$28:$AO$51,HOUR(L108115)+1,N108115)&lt;&gt;"On",NOT(ISERROR(MATCH(DATE(M108115,N108115,DAY(L108115)),OFFSET($AD$15:$AD$22,0,M108115-$AD$14),0)))),"Off","On")</f>
        <v>Off</v>
      </c>
    </row>
    <row r="108116" spans="12:16" x14ac:dyDescent="0.25">
      <c r="L108116" s="57">
        <v>48701.708333333336</v>
      </c>
      <c r="M108116" s="55">
        <f t="shared" si="5097"/>
        <v>2033</v>
      </c>
      <c r="N108116" s="55">
        <f t="shared" si="5098"/>
        <v>5</v>
      </c>
      <c r="O108116" s="55">
        <f t="shared" si="5099"/>
        <v>2</v>
      </c>
      <c r="P108116" s="54" t="str" cm="1">
        <f t="array" aca="1" ref="P108116" ca="1">IF(OR(O108116=1,O108116=7,INDEX($AD$28:$AO$51,HOUR(L108116)+1,N108116)&lt;&gt;"On",NOT(ISERROR(MATCH(DATE(M108116,N108116,DAY(L108116)),OFFSET($AD$15:$AD$22,0,M108116-$AD$14),0)))),"Off","On")</f>
        <v>Off</v>
      </c>
    </row>
    <row r="108117" spans="12:16" x14ac:dyDescent="0.25">
      <c r="L108117" s="57">
        <v>48701.75</v>
      </c>
      <c r="M108117" s="55">
        <f t="shared" si="5097"/>
        <v>2033</v>
      </c>
      <c r="N108117" s="55">
        <f t="shared" si="5098"/>
        <v>5</v>
      </c>
      <c r="O108117" s="55">
        <f t="shared" si="5099"/>
        <v>2</v>
      </c>
      <c r="P108117" s="54" t="str" cm="1">
        <f t="array" aca="1" ref="P108117" ca="1">IF(OR(O108117=1,O108117=7,INDEX($AD$28:$AO$51,HOUR(L108117)+1,N108117)&lt;&gt;"On",NOT(ISERROR(MATCH(DATE(M108117,N108117,DAY(L108117)),OFFSET($AD$15:$AD$22,0,M108117-$AD$14),0)))),"Off","On")</f>
        <v>On</v>
      </c>
    </row>
    <row r="108118" spans="12:16" x14ac:dyDescent="0.25">
      <c r="L108118" s="57">
        <v>48701.791666666664</v>
      </c>
      <c r="M108118" s="55">
        <f t="shared" si="5097"/>
        <v>2033</v>
      </c>
      <c r="N108118" s="55">
        <f t="shared" si="5098"/>
        <v>5</v>
      </c>
      <c r="O108118" s="55">
        <f t="shared" si="5099"/>
        <v>2</v>
      </c>
      <c r="P108118" s="54" t="str" cm="1">
        <f t="array" aca="1" ref="P108118" ca="1">IF(OR(O108118=1,O108118=7,INDEX($AD$28:$AO$51,HOUR(L108118)+1,N108118)&lt;&gt;"On",NOT(ISERROR(MATCH(DATE(M108118,N108118,DAY(L108118)),OFFSET($AD$15:$AD$22,0,M108118-$AD$14),0)))),"Off","On")</f>
        <v>On</v>
      </c>
    </row>
    <row r="108119" spans="12:16" x14ac:dyDescent="0.25">
      <c r="L108119" s="57">
        <v>48701.833333333336</v>
      </c>
      <c r="M108119" s="55">
        <f t="shared" si="5097"/>
        <v>2033</v>
      </c>
      <c r="N108119" s="55">
        <f t="shared" si="5098"/>
        <v>5</v>
      </c>
      <c r="O108119" s="55">
        <f t="shared" si="5099"/>
        <v>2</v>
      </c>
      <c r="P108119" s="54" t="str" cm="1">
        <f t="array" aca="1" ref="P108119" ca="1">IF(OR(O108119=1,O108119=7,INDEX($AD$28:$AO$51,HOUR(L108119)+1,N108119)&lt;&gt;"On",NOT(ISERROR(MATCH(DATE(M108119,N108119,DAY(L108119)),OFFSET($AD$15:$AD$22,0,M108119-$AD$14),0)))),"Off","On")</f>
        <v>On</v>
      </c>
    </row>
    <row r="108120" spans="12:16" x14ac:dyDescent="0.25">
      <c r="L108120" s="57">
        <v>48701.875</v>
      </c>
      <c r="M108120" s="55">
        <f t="shared" si="5097"/>
        <v>2033</v>
      </c>
      <c r="N108120" s="55">
        <f t="shared" si="5098"/>
        <v>5</v>
      </c>
      <c r="O108120" s="55">
        <f t="shared" si="5099"/>
        <v>2</v>
      </c>
      <c r="P108120" s="54" t="str" cm="1">
        <f t="array" aca="1" ref="P108120" ca="1">IF(OR(O108120=1,O108120=7,INDEX($AD$28:$AO$51,HOUR(L108120)+1,N108120)&lt;&gt;"On",NOT(ISERROR(MATCH(DATE(M108120,N108120,DAY(L108120)),OFFSET($AD$15:$AD$22,0,M108120-$AD$14),0)))),"Off","On")</f>
        <v>On</v>
      </c>
    </row>
    <row r="108121" spans="12:16" x14ac:dyDescent="0.25">
      <c r="L108121" s="57">
        <v>48701.916666666664</v>
      </c>
      <c r="M108121" s="55">
        <f t="shared" si="5097"/>
        <v>2033</v>
      </c>
      <c r="N108121" s="55">
        <f t="shared" si="5098"/>
        <v>5</v>
      </c>
      <c r="O108121" s="55">
        <f t="shared" si="5099"/>
        <v>2</v>
      </c>
      <c r="P108121" s="54" t="str" cm="1">
        <f t="array" aca="1" ref="P108121" ca="1">IF(OR(O108121=1,O108121=7,INDEX($AD$28:$AO$51,HOUR(L108121)+1,N108121)&lt;&gt;"On",NOT(ISERROR(MATCH(DATE(M108121,N108121,DAY(L108121)),OFFSET($AD$15:$AD$22,0,M108121-$AD$14),0)))),"Off","On")</f>
        <v>Off</v>
      </c>
    </row>
    <row r="108122" spans="12:16" x14ac:dyDescent="0.25">
      <c r="L108122" s="57">
        <v>48701.958333333336</v>
      </c>
      <c r="M108122" s="55">
        <f t="shared" si="5097"/>
        <v>2033</v>
      </c>
      <c r="N108122" s="55">
        <f t="shared" si="5098"/>
        <v>5</v>
      </c>
      <c r="O108122" s="55">
        <f t="shared" si="5099"/>
        <v>2</v>
      </c>
      <c r="P108122" s="54" t="str" cm="1">
        <f t="array" aca="1" ref="P108122" ca="1">IF(OR(O108122=1,O108122=7,INDEX($AD$28:$AO$51,HOUR(L108122)+1,N108122)&lt;&gt;"On",NOT(ISERROR(MATCH(DATE(M108122,N108122,DAY(L108122)),OFFSET($AD$15:$AD$22,0,M108122-$AD$14),0)))),"Off","On")</f>
        <v>Off</v>
      </c>
    </row>
    <row r="108123" spans="12:16" x14ac:dyDescent="0.25">
      <c r="L108123" s="57">
        <v>48702</v>
      </c>
      <c r="M108123" s="55">
        <f t="shared" si="5097"/>
        <v>2033</v>
      </c>
      <c r="N108123" s="55">
        <f t="shared" si="5098"/>
        <v>5</v>
      </c>
      <c r="O108123" s="55">
        <f t="shared" si="5099"/>
        <v>3</v>
      </c>
      <c r="P108123" s="54" t="str" cm="1">
        <f t="array" aca="1" ref="P108123" ca="1">IF(OR(O108123=1,O108123=7,INDEX($AD$28:$AO$51,HOUR(L108123)+1,N108123)&lt;&gt;"On",NOT(ISERROR(MATCH(DATE(M108123,N108123,DAY(L108123)),OFFSET($AD$15:$AD$22,0,M108123-$AD$14),0)))),"Off","On")</f>
        <v>Off</v>
      </c>
    </row>
    <row r="108124" spans="12:16" x14ac:dyDescent="0.25">
      <c r="L108124" s="57">
        <v>48702.041666666664</v>
      </c>
      <c r="M108124" s="55">
        <f t="shared" si="5097"/>
        <v>2033</v>
      </c>
      <c r="N108124" s="55">
        <f t="shared" si="5098"/>
        <v>5</v>
      </c>
      <c r="O108124" s="55">
        <f t="shared" si="5099"/>
        <v>3</v>
      </c>
      <c r="P108124" s="54" t="str" cm="1">
        <f t="array" aca="1" ref="P108124" ca="1">IF(OR(O108124=1,O108124=7,INDEX($AD$28:$AO$51,HOUR(L108124)+1,N108124)&lt;&gt;"On",NOT(ISERROR(MATCH(DATE(M108124,N108124,DAY(L108124)),OFFSET($AD$15:$AD$22,0,M108124-$AD$14),0)))),"Off","On")</f>
        <v>Off</v>
      </c>
    </row>
    <row r="108125" spans="12:16" x14ac:dyDescent="0.25">
      <c r="L108125" s="57">
        <v>48702.083333333336</v>
      </c>
      <c r="M108125" s="55">
        <f t="shared" si="5097"/>
        <v>2033</v>
      </c>
      <c r="N108125" s="55">
        <f t="shared" si="5098"/>
        <v>5</v>
      </c>
      <c r="O108125" s="55">
        <f t="shared" si="5099"/>
        <v>3</v>
      </c>
      <c r="P108125" s="54" t="str" cm="1">
        <f t="array" aca="1" ref="P108125" ca="1">IF(OR(O108125=1,O108125=7,INDEX($AD$28:$AO$51,HOUR(L108125)+1,N108125)&lt;&gt;"On",NOT(ISERROR(MATCH(DATE(M108125,N108125,DAY(L108125)),OFFSET($AD$15:$AD$22,0,M108125-$AD$14),0)))),"Off","On")</f>
        <v>Off</v>
      </c>
    </row>
    <row r="108126" spans="12:16" x14ac:dyDescent="0.25">
      <c r="L108126" s="57">
        <v>48702.125</v>
      </c>
      <c r="M108126" s="55">
        <f t="shared" si="5097"/>
        <v>2033</v>
      </c>
      <c r="N108126" s="55">
        <f t="shared" si="5098"/>
        <v>5</v>
      </c>
      <c r="O108126" s="55">
        <f t="shared" si="5099"/>
        <v>3</v>
      </c>
      <c r="P108126" s="54" t="str" cm="1">
        <f t="array" aca="1" ref="P108126" ca="1">IF(OR(O108126=1,O108126=7,INDEX($AD$28:$AO$51,HOUR(L108126)+1,N108126)&lt;&gt;"On",NOT(ISERROR(MATCH(DATE(M108126,N108126,DAY(L108126)),OFFSET($AD$15:$AD$22,0,M108126-$AD$14),0)))),"Off","On")</f>
        <v>Off</v>
      </c>
    </row>
    <row r="108127" spans="12:16" x14ac:dyDescent="0.25">
      <c r="L108127" s="57">
        <v>48702.166666666664</v>
      </c>
      <c r="M108127" s="55">
        <f t="shared" si="5097"/>
        <v>2033</v>
      </c>
      <c r="N108127" s="55">
        <f t="shared" si="5098"/>
        <v>5</v>
      </c>
      <c r="O108127" s="55">
        <f t="shared" si="5099"/>
        <v>3</v>
      </c>
      <c r="P108127" s="54" t="str" cm="1">
        <f t="array" aca="1" ref="P108127" ca="1">IF(OR(O108127=1,O108127=7,INDEX($AD$28:$AO$51,HOUR(L108127)+1,N108127)&lt;&gt;"On",NOT(ISERROR(MATCH(DATE(M108127,N108127,DAY(L108127)),OFFSET($AD$15:$AD$22,0,M108127-$AD$14),0)))),"Off","On")</f>
        <v>Off</v>
      </c>
    </row>
    <row r="108128" spans="12:16" x14ac:dyDescent="0.25">
      <c r="L108128" s="57">
        <v>48702.208333333336</v>
      </c>
      <c r="M108128" s="55">
        <f t="shared" si="5097"/>
        <v>2033</v>
      </c>
      <c r="N108128" s="55">
        <f t="shared" si="5098"/>
        <v>5</v>
      </c>
      <c r="O108128" s="55">
        <f t="shared" si="5099"/>
        <v>3</v>
      </c>
      <c r="P108128" s="54" t="str" cm="1">
        <f t="array" aca="1" ref="P108128" ca="1">IF(OR(O108128=1,O108128=7,INDEX($AD$28:$AO$51,HOUR(L108128)+1,N108128)&lt;&gt;"On",NOT(ISERROR(MATCH(DATE(M108128,N108128,DAY(L108128)),OFFSET($AD$15:$AD$22,0,M108128-$AD$14),0)))),"Off","On")</f>
        <v>Off</v>
      </c>
    </row>
    <row r="108129" spans="12:16" x14ac:dyDescent="0.25">
      <c r="L108129" s="57">
        <v>48702.25</v>
      </c>
      <c r="M108129" s="55">
        <f t="shared" si="5097"/>
        <v>2033</v>
      </c>
      <c r="N108129" s="55">
        <f t="shared" si="5098"/>
        <v>5</v>
      </c>
      <c r="O108129" s="55">
        <f t="shared" si="5099"/>
        <v>3</v>
      </c>
      <c r="P108129" s="54" t="str" cm="1">
        <f t="array" aca="1" ref="P108129" ca="1">IF(OR(O108129=1,O108129=7,INDEX($AD$28:$AO$51,HOUR(L108129)+1,N108129)&lt;&gt;"On",NOT(ISERROR(MATCH(DATE(M108129,N108129,DAY(L108129)),OFFSET($AD$15:$AD$22,0,M108129-$AD$14),0)))),"Off","On")</f>
        <v>On</v>
      </c>
    </row>
    <row r="108130" spans="12:16" x14ac:dyDescent="0.25">
      <c r="L108130" s="57">
        <v>48702.291666666664</v>
      </c>
      <c r="M108130" s="55">
        <f t="shared" si="5097"/>
        <v>2033</v>
      </c>
      <c r="N108130" s="55">
        <f t="shared" si="5098"/>
        <v>5</v>
      </c>
      <c r="O108130" s="55">
        <f t="shared" si="5099"/>
        <v>3</v>
      </c>
      <c r="P108130" s="54" t="str" cm="1">
        <f t="array" aca="1" ref="P108130" ca="1">IF(OR(O108130=1,O108130=7,INDEX($AD$28:$AO$51,HOUR(L108130)+1,N108130)&lt;&gt;"On",NOT(ISERROR(MATCH(DATE(M108130,N108130,DAY(L108130)),OFFSET($AD$15:$AD$22,0,M108130-$AD$14),0)))),"Off","On")</f>
        <v>On</v>
      </c>
    </row>
    <row r="108131" spans="12:16" x14ac:dyDescent="0.25">
      <c r="L108131" s="57">
        <v>48702.333333333336</v>
      </c>
      <c r="M108131" s="55">
        <f t="shared" si="5097"/>
        <v>2033</v>
      </c>
      <c r="N108131" s="55">
        <f t="shared" si="5098"/>
        <v>5</v>
      </c>
      <c r="O108131" s="55">
        <f t="shared" si="5099"/>
        <v>3</v>
      </c>
      <c r="P108131" s="54" t="str" cm="1">
        <f t="array" aca="1" ref="P108131" ca="1">IF(OR(O108131=1,O108131=7,INDEX($AD$28:$AO$51,HOUR(L108131)+1,N108131)&lt;&gt;"On",NOT(ISERROR(MATCH(DATE(M108131,N108131,DAY(L108131)),OFFSET($AD$15:$AD$22,0,M108131-$AD$14),0)))),"Off","On")</f>
        <v>On</v>
      </c>
    </row>
    <row r="108132" spans="12:16" x14ac:dyDescent="0.25">
      <c r="L108132" s="57">
        <v>48702.375</v>
      </c>
      <c r="M108132" s="55">
        <f t="shared" si="5097"/>
        <v>2033</v>
      </c>
      <c r="N108132" s="55">
        <f t="shared" si="5098"/>
        <v>5</v>
      </c>
      <c r="O108132" s="55">
        <f t="shared" si="5099"/>
        <v>3</v>
      </c>
      <c r="P108132" s="54" t="str" cm="1">
        <f t="array" aca="1" ref="P108132" ca="1">IF(OR(O108132=1,O108132=7,INDEX($AD$28:$AO$51,HOUR(L108132)+1,N108132)&lt;&gt;"On",NOT(ISERROR(MATCH(DATE(M108132,N108132,DAY(L108132)),OFFSET($AD$15:$AD$22,0,M108132-$AD$14),0)))),"Off","On")</f>
        <v>Off</v>
      </c>
    </row>
    <row r="108133" spans="12:16" x14ac:dyDescent="0.25">
      <c r="L108133" s="57">
        <v>48702.416666666664</v>
      </c>
      <c r="M108133" s="55">
        <f t="shared" si="5097"/>
        <v>2033</v>
      </c>
      <c r="N108133" s="55">
        <f t="shared" si="5098"/>
        <v>5</v>
      </c>
      <c r="O108133" s="55">
        <f t="shared" si="5099"/>
        <v>3</v>
      </c>
      <c r="P108133" s="54" t="str" cm="1">
        <f t="array" aca="1" ref="P108133" ca="1">IF(OR(O108133=1,O108133=7,INDEX($AD$28:$AO$51,HOUR(L108133)+1,N108133)&lt;&gt;"On",NOT(ISERROR(MATCH(DATE(M108133,N108133,DAY(L108133)),OFFSET($AD$15:$AD$22,0,M108133-$AD$14),0)))),"Off","On")</f>
        <v>Off</v>
      </c>
    </row>
    <row r="108134" spans="12:16" x14ac:dyDescent="0.25">
      <c r="L108134" s="57">
        <v>48702.458333333336</v>
      </c>
      <c r="M108134" s="55">
        <f t="shared" si="5097"/>
        <v>2033</v>
      </c>
      <c r="N108134" s="55">
        <f t="shared" si="5098"/>
        <v>5</v>
      </c>
      <c r="O108134" s="55">
        <f t="shared" si="5099"/>
        <v>3</v>
      </c>
      <c r="P108134" s="54" t="str" cm="1">
        <f t="array" aca="1" ref="P108134" ca="1">IF(OR(O108134=1,O108134=7,INDEX($AD$28:$AO$51,HOUR(L108134)+1,N108134)&lt;&gt;"On",NOT(ISERROR(MATCH(DATE(M108134,N108134,DAY(L108134)),OFFSET($AD$15:$AD$22,0,M108134-$AD$14),0)))),"Off","On")</f>
        <v>Off</v>
      </c>
    </row>
    <row r="108135" spans="12:16" x14ac:dyDescent="0.25">
      <c r="L108135" s="57">
        <v>48702.5</v>
      </c>
      <c r="M108135" s="55">
        <f t="shared" si="5097"/>
        <v>2033</v>
      </c>
      <c r="N108135" s="55">
        <f t="shared" si="5098"/>
        <v>5</v>
      </c>
      <c r="O108135" s="55">
        <f t="shared" si="5099"/>
        <v>3</v>
      </c>
      <c r="P108135" s="54" t="str" cm="1">
        <f t="array" aca="1" ref="P108135" ca="1">IF(OR(O108135=1,O108135=7,INDEX($AD$28:$AO$51,HOUR(L108135)+1,N108135)&lt;&gt;"On",NOT(ISERROR(MATCH(DATE(M108135,N108135,DAY(L108135)),OFFSET($AD$15:$AD$22,0,M108135-$AD$14),0)))),"Off","On")</f>
        <v>Off</v>
      </c>
    </row>
    <row r="108136" spans="12:16" x14ac:dyDescent="0.25">
      <c r="L108136" s="57">
        <v>48702.541666666664</v>
      </c>
      <c r="M108136" s="55">
        <f t="shared" si="5097"/>
        <v>2033</v>
      </c>
      <c r="N108136" s="55">
        <f t="shared" si="5098"/>
        <v>5</v>
      </c>
      <c r="O108136" s="55">
        <f t="shared" si="5099"/>
        <v>3</v>
      </c>
      <c r="P108136" s="54" t="str" cm="1">
        <f t="array" aca="1" ref="P108136" ca="1">IF(OR(O108136=1,O108136=7,INDEX($AD$28:$AO$51,HOUR(L108136)+1,N108136)&lt;&gt;"On",NOT(ISERROR(MATCH(DATE(M108136,N108136,DAY(L108136)),OFFSET($AD$15:$AD$22,0,M108136-$AD$14),0)))),"Off","On")</f>
        <v>Off</v>
      </c>
    </row>
    <row r="108137" spans="12:16" x14ac:dyDescent="0.25">
      <c r="L108137" s="57">
        <v>48702.583333333336</v>
      </c>
      <c r="M108137" s="55">
        <f t="shared" si="5097"/>
        <v>2033</v>
      </c>
      <c r="N108137" s="55">
        <f t="shared" si="5098"/>
        <v>5</v>
      </c>
      <c r="O108137" s="55">
        <f t="shared" si="5099"/>
        <v>3</v>
      </c>
      <c r="P108137" s="54" t="str" cm="1">
        <f t="array" aca="1" ref="P108137" ca="1">IF(OR(O108137=1,O108137=7,INDEX($AD$28:$AO$51,HOUR(L108137)+1,N108137)&lt;&gt;"On",NOT(ISERROR(MATCH(DATE(M108137,N108137,DAY(L108137)),OFFSET($AD$15:$AD$22,0,M108137-$AD$14),0)))),"Off","On")</f>
        <v>Off</v>
      </c>
    </row>
    <row r="108138" spans="12:16" x14ac:dyDescent="0.25">
      <c r="L108138" s="57">
        <v>48702.625</v>
      </c>
      <c r="M108138" s="55">
        <f t="shared" si="5097"/>
        <v>2033</v>
      </c>
      <c r="N108138" s="55">
        <f t="shared" si="5098"/>
        <v>5</v>
      </c>
      <c r="O108138" s="55">
        <f t="shared" si="5099"/>
        <v>3</v>
      </c>
      <c r="P108138" s="54" t="str" cm="1">
        <f t="array" aca="1" ref="P108138" ca="1">IF(OR(O108138=1,O108138=7,INDEX($AD$28:$AO$51,HOUR(L108138)+1,N108138)&lt;&gt;"On",NOT(ISERROR(MATCH(DATE(M108138,N108138,DAY(L108138)),OFFSET($AD$15:$AD$22,0,M108138-$AD$14),0)))),"Off","On")</f>
        <v>Off</v>
      </c>
    </row>
    <row r="108139" spans="12:16" x14ac:dyDescent="0.25">
      <c r="L108139" s="57">
        <v>48702.666666666664</v>
      </c>
      <c r="M108139" s="55">
        <f t="shared" si="5097"/>
        <v>2033</v>
      </c>
      <c r="N108139" s="55">
        <f t="shared" si="5098"/>
        <v>5</v>
      </c>
      <c r="O108139" s="55">
        <f t="shared" si="5099"/>
        <v>3</v>
      </c>
      <c r="P108139" s="54" t="str" cm="1">
        <f t="array" aca="1" ref="P108139" ca="1">IF(OR(O108139=1,O108139=7,INDEX($AD$28:$AO$51,HOUR(L108139)+1,N108139)&lt;&gt;"On",NOT(ISERROR(MATCH(DATE(M108139,N108139,DAY(L108139)),OFFSET($AD$15:$AD$22,0,M108139-$AD$14),0)))),"Off","On")</f>
        <v>Off</v>
      </c>
    </row>
    <row r="108140" spans="12:16" x14ac:dyDescent="0.25">
      <c r="L108140" s="57">
        <v>48702.708333333336</v>
      </c>
      <c r="M108140" s="55">
        <f t="shared" si="5097"/>
        <v>2033</v>
      </c>
      <c r="N108140" s="55">
        <f t="shared" si="5098"/>
        <v>5</v>
      </c>
      <c r="O108140" s="55">
        <f t="shared" si="5099"/>
        <v>3</v>
      </c>
      <c r="P108140" s="54" t="str" cm="1">
        <f t="array" aca="1" ref="P108140" ca="1">IF(OR(O108140=1,O108140=7,INDEX($AD$28:$AO$51,HOUR(L108140)+1,N108140)&lt;&gt;"On",NOT(ISERROR(MATCH(DATE(M108140,N108140,DAY(L108140)),OFFSET($AD$15:$AD$22,0,M108140-$AD$14),0)))),"Off","On")</f>
        <v>Off</v>
      </c>
    </row>
    <row r="108141" spans="12:16" x14ac:dyDescent="0.25">
      <c r="L108141" s="57">
        <v>48702.75</v>
      </c>
      <c r="M108141" s="55">
        <f t="shared" si="5097"/>
        <v>2033</v>
      </c>
      <c r="N108141" s="55">
        <f t="shared" si="5098"/>
        <v>5</v>
      </c>
      <c r="O108141" s="55">
        <f t="shared" si="5099"/>
        <v>3</v>
      </c>
      <c r="P108141" s="54" t="str" cm="1">
        <f t="array" aca="1" ref="P108141" ca="1">IF(OR(O108141=1,O108141=7,INDEX($AD$28:$AO$51,HOUR(L108141)+1,N108141)&lt;&gt;"On",NOT(ISERROR(MATCH(DATE(M108141,N108141,DAY(L108141)),OFFSET($AD$15:$AD$22,0,M108141-$AD$14),0)))),"Off","On")</f>
        <v>On</v>
      </c>
    </row>
    <row r="108142" spans="12:16" x14ac:dyDescent="0.25">
      <c r="L108142" s="57">
        <v>48702.791666666664</v>
      </c>
      <c r="M108142" s="55">
        <f t="shared" si="5097"/>
        <v>2033</v>
      </c>
      <c r="N108142" s="55">
        <f t="shared" si="5098"/>
        <v>5</v>
      </c>
      <c r="O108142" s="55">
        <f t="shared" si="5099"/>
        <v>3</v>
      </c>
      <c r="P108142" s="54" t="str" cm="1">
        <f t="array" aca="1" ref="P108142" ca="1">IF(OR(O108142=1,O108142=7,INDEX($AD$28:$AO$51,HOUR(L108142)+1,N108142)&lt;&gt;"On",NOT(ISERROR(MATCH(DATE(M108142,N108142,DAY(L108142)),OFFSET($AD$15:$AD$22,0,M108142-$AD$14),0)))),"Off","On")</f>
        <v>On</v>
      </c>
    </row>
    <row r="108143" spans="12:16" x14ac:dyDescent="0.25">
      <c r="L108143" s="57">
        <v>48702.833333333336</v>
      </c>
      <c r="M108143" s="55">
        <f t="shared" si="5097"/>
        <v>2033</v>
      </c>
      <c r="N108143" s="55">
        <f t="shared" si="5098"/>
        <v>5</v>
      </c>
      <c r="O108143" s="55">
        <f t="shared" si="5099"/>
        <v>3</v>
      </c>
      <c r="P108143" s="54" t="str" cm="1">
        <f t="array" aca="1" ref="P108143" ca="1">IF(OR(O108143=1,O108143=7,INDEX($AD$28:$AO$51,HOUR(L108143)+1,N108143)&lt;&gt;"On",NOT(ISERROR(MATCH(DATE(M108143,N108143,DAY(L108143)),OFFSET($AD$15:$AD$22,0,M108143-$AD$14),0)))),"Off","On")</f>
        <v>On</v>
      </c>
    </row>
    <row r="108144" spans="12:16" x14ac:dyDescent="0.25">
      <c r="L108144" s="57">
        <v>48702.875</v>
      </c>
      <c r="M108144" s="55">
        <f t="shared" si="5097"/>
        <v>2033</v>
      </c>
      <c r="N108144" s="55">
        <f t="shared" si="5098"/>
        <v>5</v>
      </c>
      <c r="O108144" s="55">
        <f t="shared" si="5099"/>
        <v>3</v>
      </c>
      <c r="P108144" s="54" t="str" cm="1">
        <f t="array" aca="1" ref="P108144" ca="1">IF(OR(O108144=1,O108144=7,INDEX($AD$28:$AO$51,HOUR(L108144)+1,N108144)&lt;&gt;"On",NOT(ISERROR(MATCH(DATE(M108144,N108144,DAY(L108144)),OFFSET($AD$15:$AD$22,0,M108144-$AD$14),0)))),"Off","On")</f>
        <v>On</v>
      </c>
    </row>
    <row r="108145" spans="12:16" x14ac:dyDescent="0.25">
      <c r="L108145" s="57">
        <v>48702.916666666664</v>
      </c>
      <c r="M108145" s="55">
        <f t="shared" si="5097"/>
        <v>2033</v>
      </c>
      <c r="N108145" s="55">
        <f t="shared" si="5098"/>
        <v>5</v>
      </c>
      <c r="O108145" s="55">
        <f t="shared" si="5099"/>
        <v>3</v>
      </c>
      <c r="P108145" s="54" t="str" cm="1">
        <f t="array" aca="1" ref="P108145" ca="1">IF(OR(O108145=1,O108145=7,INDEX($AD$28:$AO$51,HOUR(L108145)+1,N108145)&lt;&gt;"On",NOT(ISERROR(MATCH(DATE(M108145,N108145,DAY(L108145)),OFFSET($AD$15:$AD$22,0,M108145-$AD$14),0)))),"Off","On")</f>
        <v>Off</v>
      </c>
    </row>
    <row r="108146" spans="12:16" x14ac:dyDescent="0.25">
      <c r="L108146" s="57">
        <v>48702.958333333336</v>
      </c>
      <c r="M108146" s="55">
        <f t="shared" si="5097"/>
        <v>2033</v>
      </c>
      <c r="N108146" s="55">
        <f t="shared" si="5098"/>
        <v>5</v>
      </c>
      <c r="O108146" s="55">
        <f t="shared" si="5099"/>
        <v>3</v>
      </c>
      <c r="P108146" s="54" t="str" cm="1">
        <f t="array" aca="1" ref="P108146" ca="1">IF(OR(O108146=1,O108146=7,INDEX($AD$28:$AO$51,HOUR(L108146)+1,N108146)&lt;&gt;"On",NOT(ISERROR(MATCH(DATE(M108146,N108146,DAY(L108146)),OFFSET($AD$15:$AD$22,0,M108146-$AD$14),0)))),"Off","On")</f>
        <v>Off</v>
      </c>
    </row>
    <row r="108147" spans="12:16" x14ac:dyDescent="0.25">
      <c r="L108147" s="57">
        <v>48703</v>
      </c>
      <c r="M108147" s="55">
        <f t="shared" si="5097"/>
        <v>2033</v>
      </c>
      <c r="N108147" s="55">
        <f t="shared" si="5098"/>
        <v>5</v>
      </c>
      <c r="O108147" s="55">
        <f t="shared" si="5099"/>
        <v>4</v>
      </c>
      <c r="P108147" s="54" t="str" cm="1">
        <f t="array" aca="1" ref="P108147" ca="1">IF(OR(O108147=1,O108147=7,INDEX($AD$28:$AO$51,HOUR(L108147)+1,N108147)&lt;&gt;"On",NOT(ISERROR(MATCH(DATE(M108147,N108147,DAY(L108147)),OFFSET($AD$15:$AD$22,0,M108147-$AD$14),0)))),"Off","On")</f>
        <v>Off</v>
      </c>
    </row>
    <row r="108148" spans="12:16" x14ac:dyDescent="0.25">
      <c r="L108148" s="57">
        <v>48703.041666666664</v>
      </c>
      <c r="M108148" s="55">
        <f t="shared" si="5097"/>
        <v>2033</v>
      </c>
      <c r="N108148" s="55">
        <f t="shared" si="5098"/>
        <v>5</v>
      </c>
      <c r="O108148" s="55">
        <f t="shared" si="5099"/>
        <v>4</v>
      </c>
      <c r="P108148" s="54" t="str" cm="1">
        <f t="array" aca="1" ref="P108148" ca="1">IF(OR(O108148=1,O108148=7,INDEX($AD$28:$AO$51,HOUR(L108148)+1,N108148)&lt;&gt;"On",NOT(ISERROR(MATCH(DATE(M108148,N108148,DAY(L108148)),OFFSET($AD$15:$AD$22,0,M108148-$AD$14),0)))),"Off","On")</f>
        <v>Off</v>
      </c>
    </row>
    <row r="108149" spans="12:16" x14ac:dyDescent="0.25">
      <c r="L108149" s="57">
        <v>48703.083333333336</v>
      </c>
      <c r="M108149" s="55">
        <f t="shared" si="5097"/>
        <v>2033</v>
      </c>
      <c r="N108149" s="55">
        <f t="shared" si="5098"/>
        <v>5</v>
      </c>
      <c r="O108149" s="55">
        <f t="shared" si="5099"/>
        <v>4</v>
      </c>
      <c r="P108149" s="54" t="str" cm="1">
        <f t="array" aca="1" ref="P108149" ca="1">IF(OR(O108149=1,O108149=7,INDEX($AD$28:$AO$51,HOUR(L108149)+1,N108149)&lt;&gt;"On",NOT(ISERROR(MATCH(DATE(M108149,N108149,DAY(L108149)),OFFSET($AD$15:$AD$22,0,M108149-$AD$14),0)))),"Off","On")</f>
        <v>Off</v>
      </c>
    </row>
    <row r="108150" spans="12:16" x14ac:dyDescent="0.25">
      <c r="L108150" s="57">
        <v>48703.125</v>
      </c>
      <c r="M108150" s="55">
        <f t="shared" si="5097"/>
        <v>2033</v>
      </c>
      <c r="N108150" s="55">
        <f t="shared" si="5098"/>
        <v>5</v>
      </c>
      <c r="O108150" s="55">
        <f t="shared" si="5099"/>
        <v>4</v>
      </c>
      <c r="P108150" s="54" t="str" cm="1">
        <f t="array" aca="1" ref="P108150" ca="1">IF(OR(O108150=1,O108150=7,INDEX($AD$28:$AO$51,HOUR(L108150)+1,N108150)&lt;&gt;"On",NOT(ISERROR(MATCH(DATE(M108150,N108150,DAY(L108150)),OFFSET($AD$15:$AD$22,0,M108150-$AD$14),0)))),"Off","On")</f>
        <v>Off</v>
      </c>
    </row>
    <row r="108151" spans="12:16" x14ac:dyDescent="0.25">
      <c r="L108151" s="57">
        <v>48703.166666666664</v>
      </c>
      <c r="M108151" s="55">
        <f t="shared" si="5097"/>
        <v>2033</v>
      </c>
      <c r="N108151" s="55">
        <f t="shared" si="5098"/>
        <v>5</v>
      </c>
      <c r="O108151" s="55">
        <f t="shared" si="5099"/>
        <v>4</v>
      </c>
      <c r="P108151" s="54" t="str" cm="1">
        <f t="array" aca="1" ref="P108151" ca="1">IF(OR(O108151=1,O108151=7,INDEX($AD$28:$AO$51,HOUR(L108151)+1,N108151)&lt;&gt;"On",NOT(ISERROR(MATCH(DATE(M108151,N108151,DAY(L108151)),OFFSET($AD$15:$AD$22,0,M108151-$AD$14),0)))),"Off","On")</f>
        <v>Off</v>
      </c>
    </row>
    <row r="108152" spans="12:16" x14ac:dyDescent="0.25">
      <c r="L108152" s="57">
        <v>48703.208333333336</v>
      </c>
      <c r="M108152" s="55">
        <f t="shared" si="5097"/>
        <v>2033</v>
      </c>
      <c r="N108152" s="55">
        <f t="shared" si="5098"/>
        <v>5</v>
      </c>
      <c r="O108152" s="55">
        <f t="shared" si="5099"/>
        <v>4</v>
      </c>
      <c r="P108152" s="54" t="str" cm="1">
        <f t="array" aca="1" ref="P108152" ca="1">IF(OR(O108152=1,O108152=7,INDEX($AD$28:$AO$51,HOUR(L108152)+1,N108152)&lt;&gt;"On",NOT(ISERROR(MATCH(DATE(M108152,N108152,DAY(L108152)),OFFSET($AD$15:$AD$22,0,M108152-$AD$14),0)))),"Off","On")</f>
        <v>Off</v>
      </c>
    </row>
    <row r="108153" spans="12:16" x14ac:dyDescent="0.25">
      <c r="L108153" s="57">
        <v>48703.25</v>
      </c>
      <c r="M108153" s="55">
        <f t="shared" si="5097"/>
        <v>2033</v>
      </c>
      <c r="N108153" s="55">
        <f t="shared" si="5098"/>
        <v>5</v>
      </c>
      <c r="O108153" s="55">
        <f t="shared" si="5099"/>
        <v>4</v>
      </c>
      <c r="P108153" s="54" t="str" cm="1">
        <f t="array" aca="1" ref="P108153" ca="1">IF(OR(O108153=1,O108153=7,INDEX($AD$28:$AO$51,HOUR(L108153)+1,N108153)&lt;&gt;"On",NOT(ISERROR(MATCH(DATE(M108153,N108153,DAY(L108153)),OFFSET($AD$15:$AD$22,0,M108153-$AD$14),0)))),"Off","On")</f>
        <v>On</v>
      </c>
    </row>
    <row r="108154" spans="12:16" x14ac:dyDescent="0.25">
      <c r="L108154" s="57">
        <v>48703.291666666664</v>
      </c>
      <c r="M108154" s="55">
        <f t="shared" si="5097"/>
        <v>2033</v>
      </c>
      <c r="N108154" s="55">
        <f t="shared" si="5098"/>
        <v>5</v>
      </c>
      <c r="O108154" s="55">
        <f t="shared" si="5099"/>
        <v>4</v>
      </c>
      <c r="P108154" s="54" t="str" cm="1">
        <f t="array" aca="1" ref="P108154" ca="1">IF(OR(O108154=1,O108154=7,INDEX($AD$28:$AO$51,HOUR(L108154)+1,N108154)&lt;&gt;"On",NOT(ISERROR(MATCH(DATE(M108154,N108154,DAY(L108154)),OFFSET($AD$15:$AD$22,0,M108154-$AD$14),0)))),"Off","On")</f>
        <v>On</v>
      </c>
    </row>
    <row r="108155" spans="12:16" x14ac:dyDescent="0.25">
      <c r="L108155" s="57">
        <v>48703.333333333336</v>
      </c>
      <c r="M108155" s="55">
        <f t="shared" si="5097"/>
        <v>2033</v>
      </c>
      <c r="N108155" s="55">
        <f t="shared" si="5098"/>
        <v>5</v>
      </c>
      <c r="O108155" s="55">
        <f t="shared" si="5099"/>
        <v>4</v>
      </c>
      <c r="P108155" s="54" t="str" cm="1">
        <f t="array" aca="1" ref="P108155" ca="1">IF(OR(O108155=1,O108155=7,INDEX($AD$28:$AO$51,HOUR(L108155)+1,N108155)&lt;&gt;"On",NOT(ISERROR(MATCH(DATE(M108155,N108155,DAY(L108155)),OFFSET($AD$15:$AD$22,0,M108155-$AD$14),0)))),"Off","On")</f>
        <v>On</v>
      </c>
    </row>
    <row r="108156" spans="12:16" x14ac:dyDescent="0.25">
      <c r="L108156" s="57">
        <v>48703.375</v>
      </c>
      <c r="M108156" s="55">
        <f t="shared" si="5097"/>
        <v>2033</v>
      </c>
      <c r="N108156" s="55">
        <f t="shared" si="5098"/>
        <v>5</v>
      </c>
      <c r="O108156" s="55">
        <f t="shared" si="5099"/>
        <v>4</v>
      </c>
      <c r="P108156" s="54" t="str" cm="1">
        <f t="array" aca="1" ref="P108156" ca="1">IF(OR(O108156=1,O108156=7,INDEX($AD$28:$AO$51,HOUR(L108156)+1,N108156)&lt;&gt;"On",NOT(ISERROR(MATCH(DATE(M108156,N108156,DAY(L108156)),OFFSET($AD$15:$AD$22,0,M108156-$AD$14),0)))),"Off","On")</f>
        <v>Off</v>
      </c>
    </row>
    <row r="108157" spans="12:16" x14ac:dyDescent="0.25">
      <c r="L108157" s="57">
        <v>48703.416666666664</v>
      </c>
      <c r="M108157" s="55">
        <f t="shared" si="5097"/>
        <v>2033</v>
      </c>
      <c r="N108157" s="55">
        <f t="shared" si="5098"/>
        <v>5</v>
      </c>
      <c r="O108157" s="55">
        <f t="shared" si="5099"/>
        <v>4</v>
      </c>
      <c r="P108157" s="54" t="str" cm="1">
        <f t="array" aca="1" ref="P108157" ca="1">IF(OR(O108157=1,O108157=7,INDEX($AD$28:$AO$51,HOUR(L108157)+1,N108157)&lt;&gt;"On",NOT(ISERROR(MATCH(DATE(M108157,N108157,DAY(L108157)),OFFSET($AD$15:$AD$22,0,M108157-$AD$14),0)))),"Off","On")</f>
        <v>Off</v>
      </c>
    </row>
    <row r="108158" spans="12:16" x14ac:dyDescent="0.25">
      <c r="L108158" s="57">
        <v>48703.458333333336</v>
      </c>
      <c r="M108158" s="55">
        <f t="shared" si="5097"/>
        <v>2033</v>
      </c>
      <c r="N108158" s="55">
        <f t="shared" si="5098"/>
        <v>5</v>
      </c>
      <c r="O108158" s="55">
        <f t="shared" si="5099"/>
        <v>4</v>
      </c>
      <c r="P108158" s="54" t="str" cm="1">
        <f t="array" aca="1" ref="P108158" ca="1">IF(OR(O108158=1,O108158=7,INDEX($AD$28:$AO$51,HOUR(L108158)+1,N108158)&lt;&gt;"On",NOT(ISERROR(MATCH(DATE(M108158,N108158,DAY(L108158)),OFFSET($AD$15:$AD$22,0,M108158-$AD$14),0)))),"Off","On")</f>
        <v>Off</v>
      </c>
    </row>
    <row r="108159" spans="12:16" x14ac:dyDescent="0.25">
      <c r="L108159" s="57">
        <v>48703.5</v>
      </c>
      <c r="M108159" s="55">
        <f t="shared" si="5097"/>
        <v>2033</v>
      </c>
      <c r="N108159" s="55">
        <f t="shared" si="5098"/>
        <v>5</v>
      </c>
      <c r="O108159" s="55">
        <f t="shared" si="5099"/>
        <v>4</v>
      </c>
      <c r="P108159" s="54" t="str" cm="1">
        <f t="array" aca="1" ref="P108159" ca="1">IF(OR(O108159=1,O108159=7,INDEX($AD$28:$AO$51,HOUR(L108159)+1,N108159)&lt;&gt;"On",NOT(ISERROR(MATCH(DATE(M108159,N108159,DAY(L108159)),OFFSET($AD$15:$AD$22,0,M108159-$AD$14),0)))),"Off","On")</f>
        <v>Off</v>
      </c>
    </row>
    <row r="108160" spans="12:16" x14ac:dyDescent="0.25">
      <c r="L108160" s="57">
        <v>48703.541666666664</v>
      </c>
      <c r="M108160" s="55">
        <f t="shared" si="5097"/>
        <v>2033</v>
      </c>
      <c r="N108160" s="55">
        <f t="shared" si="5098"/>
        <v>5</v>
      </c>
      <c r="O108160" s="55">
        <f t="shared" si="5099"/>
        <v>4</v>
      </c>
      <c r="P108160" s="54" t="str" cm="1">
        <f t="array" aca="1" ref="P108160" ca="1">IF(OR(O108160=1,O108160=7,INDEX($AD$28:$AO$51,HOUR(L108160)+1,N108160)&lt;&gt;"On",NOT(ISERROR(MATCH(DATE(M108160,N108160,DAY(L108160)),OFFSET($AD$15:$AD$22,0,M108160-$AD$14),0)))),"Off","On")</f>
        <v>Off</v>
      </c>
    </row>
    <row r="108161" spans="12:16" x14ac:dyDescent="0.25">
      <c r="L108161" s="57">
        <v>48703.583333333336</v>
      </c>
      <c r="M108161" s="55">
        <f t="shared" si="5097"/>
        <v>2033</v>
      </c>
      <c r="N108161" s="55">
        <f t="shared" si="5098"/>
        <v>5</v>
      </c>
      <c r="O108161" s="55">
        <f t="shared" si="5099"/>
        <v>4</v>
      </c>
      <c r="P108161" s="54" t="str" cm="1">
        <f t="array" aca="1" ref="P108161" ca="1">IF(OR(O108161=1,O108161=7,INDEX($AD$28:$AO$51,HOUR(L108161)+1,N108161)&lt;&gt;"On",NOT(ISERROR(MATCH(DATE(M108161,N108161,DAY(L108161)),OFFSET($AD$15:$AD$22,0,M108161-$AD$14),0)))),"Off","On")</f>
        <v>Off</v>
      </c>
    </row>
    <row r="108162" spans="12:16" x14ac:dyDescent="0.25">
      <c r="L108162" s="57">
        <v>48703.625</v>
      </c>
      <c r="M108162" s="55">
        <f t="shared" si="5097"/>
        <v>2033</v>
      </c>
      <c r="N108162" s="55">
        <f t="shared" si="5098"/>
        <v>5</v>
      </c>
      <c r="O108162" s="55">
        <f t="shared" si="5099"/>
        <v>4</v>
      </c>
      <c r="P108162" s="54" t="str" cm="1">
        <f t="array" aca="1" ref="P108162" ca="1">IF(OR(O108162=1,O108162=7,INDEX($AD$28:$AO$51,HOUR(L108162)+1,N108162)&lt;&gt;"On",NOT(ISERROR(MATCH(DATE(M108162,N108162,DAY(L108162)),OFFSET($AD$15:$AD$22,0,M108162-$AD$14),0)))),"Off","On")</f>
        <v>Off</v>
      </c>
    </row>
    <row r="108163" spans="12:16" x14ac:dyDescent="0.25">
      <c r="L108163" s="57">
        <v>48703.666666666664</v>
      </c>
      <c r="M108163" s="55">
        <f t="shared" si="5097"/>
        <v>2033</v>
      </c>
      <c r="N108163" s="55">
        <f t="shared" si="5098"/>
        <v>5</v>
      </c>
      <c r="O108163" s="55">
        <f t="shared" si="5099"/>
        <v>4</v>
      </c>
      <c r="P108163" s="54" t="str" cm="1">
        <f t="array" aca="1" ref="P108163" ca="1">IF(OR(O108163=1,O108163=7,INDEX($AD$28:$AO$51,HOUR(L108163)+1,N108163)&lt;&gt;"On",NOT(ISERROR(MATCH(DATE(M108163,N108163,DAY(L108163)),OFFSET($AD$15:$AD$22,0,M108163-$AD$14),0)))),"Off","On")</f>
        <v>Off</v>
      </c>
    </row>
    <row r="108164" spans="12:16" x14ac:dyDescent="0.25">
      <c r="L108164" s="57">
        <v>48703.708333333336</v>
      </c>
      <c r="M108164" s="55">
        <f t="shared" si="5097"/>
        <v>2033</v>
      </c>
      <c r="N108164" s="55">
        <f t="shared" si="5098"/>
        <v>5</v>
      </c>
      <c r="O108164" s="55">
        <f t="shared" si="5099"/>
        <v>4</v>
      </c>
      <c r="P108164" s="54" t="str" cm="1">
        <f t="array" aca="1" ref="P108164" ca="1">IF(OR(O108164=1,O108164=7,INDEX($AD$28:$AO$51,HOUR(L108164)+1,N108164)&lt;&gt;"On",NOT(ISERROR(MATCH(DATE(M108164,N108164,DAY(L108164)),OFFSET($AD$15:$AD$22,0,M108164-$AD$14),0)))),"Off","On")</f>
        <v>Off</v>
      </c>
    </row>
    <row r="108165" spans="12:16" x14ac:dyDescent="0.25">
      <c r="L108165" s="57">
        <v>48703.75</v>
      </c>
      <c r="M108165" s="55">
        <f t="shared" si="5097"/>
        <v>2033</v>
      </c>
      <c r="N108165" s="55">
        <f t="shared" si="5098"/>
        <v>5</v>
      </c>
      <c r="O108165" s="55">
        <f t="shared" si="5099"/>
        <v>4</v>
      </c>
      <c r="P108165" s="54" t="str" cm="1">
        <f t="array" aca="1" ref="P108165" ca="1">IF(OR(O108165=1,O108165=7,INDEX($AD$28:$AO$51,HOUR(L108165)+1,N108165)&lt;&gt;"On",NOT(ISERROR(MATCH(DATE(M108165,N108165,DAY(L108165)),OFFSET($AD$15:$AD$22,0,M108165-$AD$14),0)))),"Off","On")</f>
        <v>On</v>
      </c>
    </row>
    <row r="108166" spans="12:16" x14ac:dyDescent="0.25">
      <c r="L108166" s="57">
        <v>48703.791666666664</v>
      </c>
      <c r="M108166" s="55">
        <f t="shared" si="5097"/>
        <v>2033</v>
      </c>
      <c r="N108166" s="55">
        <f t="shared" si="5098"/>
        <v>5</v>
      </c>
      <c r="O108166" s="55">
        <f t="shared" si="5099"/>
        <v>4</v>
      </c>
      <c r="P108166" s="54" t="str" cm="1">
        <f t="array" aca="1" ref="P108166" ca="1">IF(OR(O108166=1,O108166=7,INDEX($AD$28:$AO$51,HOUR(L108166)+1,N108166)&lt;&gt;"On",NOT(ISERROR(MATCH(DATE(M108166,N108166,DAY(L108166)),OFFSET($AD$15:$AD$22,0,M108166-$AD$14),0)))),"Off","On")</f>
        <v>On</v>
      </c>
    </row>
    <row r="108167" spans="12:16" x14ac:dyDescent="0.25">
      <c r="L108167" s="57">
        <v>48703.833333333336</v>
      </c>
      <c r="M108167" s="55">
        <f t="shared" si="5097"/>
        <v>2033</v>
      </c>
      <c r="N108167" s="55">
        <f t="shared" si="5098"/>
        <v>5</v>
      </c>
      <c r="O108167" s="55">
        <f t="shared" si="5099"/>
        <v>4</v>
      </c>
      <c r="P108167" s="54" t="str" cm="1">
        <f t="array" aca="1" ref="P108167" ca="1">IF(OR(O108167=1,O108167=7,INDEX($AD$28:$AO$51,HOUR(L108167)+1,N108167)&lt;&gt;"On",NOT(ISERROR(MATCH(DATE(M108167,N108167,DAY(L108167)),OFFSET($AD$15:$AD$22,0,M108167-$AD$14),0)))),"Off","On")</f>
        <v>On</v>
      </c>
    </row>
    <row r="108168" spans="12:16" x14ac:dyDescent="0.25">
      <c r="L108168" s="57">
        <v>48703.875</v>
      </c>
      <c r="M108168" s="55">
        <f t="shared" si="5097"/>
        <v>2033</v>
      </c>
      <c r="N108168" s="55">
        <f t="shared" si="5098"/>
        <v>5</v>
      </c>
      <c r="O108168" s="55">
        <f t="shared" si="5099"/>
        <v>4</v>
      </c>
      <c r="P108168" s="54" t="str" cm="1">
        <f t="array" aca="1" ref="P108168" ca="1">IF(OR(O108168=1,O108168=7,INDEX($AD$28:$AO$51,HOUR(L108168)+1,N108168)&lt;&gt;"On",NOT(ISERROR(MATCH(DATE(M108168,N108168,DAY(L108168)),OFFSET($AD$15:$AD$22,0,M108168-$AD$14),0)))),"Off","On")</f>
        <v>On</v>
      </c>
    </row>
    <row r="108169" spans="12:16" x14ac:dyDescent="0.25">
      <c r="L108169" s="57">
        <v>48703.916666666664</v>
      </c>
      <c r="M108169" s="55">
        <f t="shared" si="5097"/>
        <v>2033</v>
      </c>
      <c r="N108169" s="55">
        <f t="shared" si="5098"/>
        <v>5</v>
      </c>
      <c r="O108169" s="55">
        <f t="shared" si="5099"/>
        <v>4</v>
      </c>
      <c r="P108169" s="54" t="str" cm="1">
        <f t="array" aca="1" ref="P108169" ca="1">IF(OR(O108169=1,O108169=7,INDEX($AD$28:$AO$51,HOUR(L108169)+1,N108169)&lt;&gt;"On",NOT(ISERROR(MATCH(DATE(M108169,N108169,DAY(L108169)),OFFSET($AD$15:$AD$22,0,M108169-$AD$14),0)))),"Off","On")</f>
        <v>Off</v>
      </c>
    </row>
    <row r="108170" spans="12:16" x14ac:dyDescent="0.25">
      <c r="L108170" s="57">
        <v>48703.958333333336</v>
      </c>
      <c r="M108170" s="55">
        <f t="shared" si="5097"/>
        <v>2033</v>
      </c>
      <c r="N108170" s="55">
        <f t="shared" si="5098"/>
        <v>5</v>
      </c>
      <c r="O108170" s="55">
        <f t="shared" si="5099"/>
        <v>4</v>
      </c>
      <c r="P108170" s="54" t="str" cm="1">
        <f t="array" aca="1" ref="P108170" ca="1">IF(OR(O108170=1,O108170=7,INDEX($AD$28:$AO$51,HOUR(L108170)+1,N108170)&lt;&gt;"On",NOT(ISERROR(MATCH(DATE(M108170,N108170,DAY(L108170)),OFFSET($AD$15:$AD$22,0,M108170-$AD$14),0)))),"Off","On")</f>
        <v>Off</v>
      </c>
    </row>
    <row r="108171" spans="12:16" x14ac:dyDescent="0.25">
      <c r="L108171" s="57">
        <v>48704</v>
      </c>
      <c r="M108171" s="55">
        <f t="shared" si="5097"/>
        <v>2033</v>
      </c>
      <c r="N108171" s="55">
        <f t="shared" si="5098"/>
        <v>5</v>
      </c>
      <c r="O108171" s="55">
        <f t="shared" si="5099"/>
        <v>5</v>
      </c>
      <c r="P108171" s="54" t="str" cm="1">
        <f t="array" aca="1" ref="P108171" ca="1">IF(OR(O108171=1,O108171=7,INDEX($AD$28:$AO$51,HOUR(L108171)+1,N108171)&lt;&gt;"On",NOT(ISERROR(MATCH(DATE(M108171,N108171,DAY(L108171)),OFFSET($AD$15:$AD$22,0,M108171-$AD$14),0)))),"Off","On")</f>
        <v>Off</v>
      </c>
    </row>
    <row r="108172" spans="12:16" x14ac:dyDescent="0.25">
      <c r="L108172" s="57">
        <v>48704.041666666664</v>
      </c>
      <c r="M108172" s="55">
        <f t="shared" ref="M108172:M108235" si="5100">YEAR(L108172)</f>
        <v>2033</v>
      </c>
      <c r="N108172" s="55">
        <f t="shared" ref="N108172:N108235" si="5101">MONTH(L108172)</f>
        <v>5</v>
      </c>
      <c r="O108172" s="55">
        <f t="shared" ref="O108172:O108235" si="5102">WEEKDAY(L108172)</f>
        <v>5</v>
      </c>
      <c r="P108172" s="54" t="str" cm="1">
        <f t="array" aca="1" ref="P108172" ca="1">IF(OR(O108172=1,O108172=7,INDEX($AD$28:$AO$51,HOUR(L108172)+1,N108172)&lt;&gt;"On",NOT(ISERROR(MATCH(DATE(M108172,N108172,DAY(L108172)),OFFSET($AD$15:$AD$22,0,M108172-$AD$14),0)))),"Off","On")</f>
        <v>Off</v>
      </c>
    </row>
    <row r="108173" spans="12:16" x14ac:dyDescent="0.25">
      <c r="L108173" s="57">
        <v>48704.083333333336</v>
      </c>
      <c r="M108173" s="55">
        <f t="shared" si="5100"/>
        <v>2033</v>
      </c>
      <c r="N108173" s="55">
        <f t="shared" si="5101"/>
        <v>5</v>
      </c>
      <c r="O108173" s="55">
        <f t="shared" si="5102"/>
        <v>5</v>
      </c>
      <c r="P108173" s="54" t="str" cm="1">
        <f t="array" aca="1" ref="P108173" ca="1">IF(OR(O108173=1,O108173=7,INDEX($AD$28:$AO$51,HOUR(L108173)+1,N108173)&lt;&gt;"On",NOT(ISERROR(MATCH(DATE(M108173,N108173,DAY(L108173)),OFFSET($AD$15:$AD$22,0,M108173-$AD$14),0)))),"Off","On")</f>
        <v>Off</v>
      </c>
    </row>
    <row r="108174" spans="12:16" x14ac:dyDescent="0.25">
      <c r="L108174" s="57">
        <v>48704.125</v>
      </c>
      <c r="M108174" s="55">
        <f t="shared" si="5100"/>
        <v>2033</v>
      </c>
      <c r="N108174" s="55">
        <f t="shared" si="5101"/>
        <v>5</v>
      </c>
      <c r="O108174" s="55">
        <f t="shared" si="5102"/>
        <v>5</v>
      </c>
      <c r="P108174" s="54" t="str" cm="1">
        <f t="array" aca="1" ref="P108174" ca="1">IF(OR(O108174=1,O108174=7,INDEX($AD$28:$AO$51,HOUR(L108174)+1,N108174)&lt;&gt;"On",NOT(ISERROR(MATCH(DATE(M108174,N108174,DAY(L108174)),OFFSET($AD$15:$AD$22,0,M108174-$AD$14),0)))),"Off","On")</f>
        <v>Off</v>
      </c>
    </row>
    <row r="108175" spans="12:16" x14ac:dyDescent="0.25">
      <c r="L108175" s="57">
        <v>48704.166666666664</v>
      </c>
      <c r="M108175" s="55">
        <f t="shared" si="5100"/>
        <v>2033</v>
      </c>
      <c r="N108175" s="55">
        <f t="shared" si="5101"/>
        <v>5</v>
      </c>
      <c r="O108175" s="55">
        <f t="shared" si="5102"/>
        <v>5</v>
      </c>
      <c r="P108175" s="54" t="str" cm="1">
        <f t="array" aca="1" ref="P108175" ca="1">IF(OR(O108175=1,O108175=7,INDEX($AD$28:$AO$51,HOUR(L108175)+1,N108175)&lt;&gt;"On",NOT(ISERROR(MATCH(DATE(M108175,N108175,DAY(L108175)),OFFSET($AD$15:$AD$22,0,M108175-$AD$14),0)))),"Off","On")</f>
        <v>Off</v>
      </c>
    </row>
    <row r="108176" spans="12:16" x14ac:dyDescent="0.25">
      <c r="L108176" s="57">
        <v>48704.208333333336</v>
      </c>
      <c r="M108176" s="55">
        <f t="shared" si="5100"/>
        <v>2033</v>
      </c>
      <c r="N108176" s="55">
        <f t="shared" si="5101"/>
        <v>5</v>
      </c>
      <c r="O108176" s="55">
        <f t="shared" si="5102"/>
        <v>5</v>
      </c>
      <c r="P108176" s="54" t="str" cm="1">
        <f t="array" aca="1" ref="P108176" ca="1">IF(OR(O108176=1,O108176=7,INDEX($AD$28:$AO$51,HOUR(L108176)+1,N108176)&lt;&gt;"On",NOT(ISERROR(MATCH(DATE(M108176,N108176,DAY(L108176)),OFFSET($AD$15:$AD$22,0,M108176-$AD$14),0)))),"Off","On")</f>
        <v>Off</v>
      </c>
    </row>
    <row r="108177" spans="12:16" x14ac:dyDescent="0.25">
      <c r="L108177" s="57">
        <v>48704.25</v>
      </c>
      <c r="M108177" s="55">
        <f t="shared" si="5100"/>
        <v>2033</v>
      </c>
      <c r="N108177" s="55">
        <f t="shared" si="5101"/>
        <v>5</v>
      </c>
      <c r="O108177" s="55">
        <f t="shared" si="5102"/>
        <v>5</v>
      </c>
      <c r="P108177" s="54" t="str" cm="1">
        <f t="array" aca="1" ref="P108177" ca="1">IF(OR(O108177=1,O108177=7,INDEX($AD$28:$AO$51,HOUR(L108177)+1,N108177)&lt;&gt;"On",NOT(ISERROR(MATCH(DATE(M108177,N108177,DAY(L108177)),OFFSET($AD$15:$AD$22,0,M108177-$AD$14),0)))),"Off","On")</f>
        <v>On</v>
      </c>
    </row>
    <row r="108178" spans="12:16" x14ac:dyDescent="0.25">
      <c r="L108178" s="57">
        <v>48704.291666666664</v>
      </c>
      <c r="M108178" s="55">
        <f t="shared" si="5100"/>
        <v>2033</v>
      </c>
      <c r="N108178" s="55">
        <f t="shared" si="5101"/>
        <v>5</v>
      </c>
      <c r="O108178" s="55">
        <f t="shared" si="5102"/>
        <v>5</v>
      </c>
      <c r="P108178" s="54" t="str" cm="1">
        <f t="array" aca="1" ref="P108178" ca="1">IF(OR(O108178=1,O108178=7,INDEX($AD$28:$AO$51,HOUR(L108178)+1,N108178)&lt;&gt;"On",NOT(ISERROR(MATCH(DATE(M108178,N108178,DAY(L108178)),OFFSET($AD$15:$AD$22,0,M108178-$AD$14),0)))),"Off","On")</f>
        <v>On</v>
      </c>
    </row>
    <row r="108179" spans="12:16" x14ac:dyDescent="0.25">
      <c r="L108179" s="57">
        <v>48704.333333333336</v>
      </c>
      <c r="M108179" s="55">
        <f t="shared" si="5100"/>
        <v>2033</v>
      </c>
      <c r="N108179" s="55">
        <f t="shared" si="5101"/>
        <v>5</v>
      </c>
      <c r="O108179" s="55">
        <f t="shared" si="5102"/>
        <v>5</v>
      </c>
      <c r="P108179" s="54" t="str" cm="1">
        <f t="array" aca="1" ref="P108179" ca="1">IF(OR(O108179=1,O108179=7,INDEX($AD$28:$AO$51,HOUR(L108179)+1,N108179)&lt;&gt;"On",NOT(ISERROR(MATCH(DATE(M108179,N108179,DAY(L108179)),OFFSET($AD$15:$AD$22,0,M108179-$AD$14),0)))),"Off","On")</f>
        <v>On</v>
      </c>
    </row>
    <row r="108180" spans="12:16" x14ac:dyDescent="0.25">
      <c r="L108180" s="57">
        <v>48704.375</v>
      </c>
      <c r="M108180" s="55">
        <f t="shared" si="5100"/>
        <v>2033</v>
      </c>
      <c r="N108180" s="55">
        <f t="shared" si="5101"/>
        <v>5</v>
      </c>
      <c r="O108180" s="55">
        <f t="shared" si="5102"/>
        <v>5</v>
      </c>
      <c r="P108180" s="54" t="str" cm="1">
        <f t="array" aca="1" ref="P108180" ca="1">IF(OR(O108180=1,O108180=7,INDEX($AD$28:$AO$51,HOUR(L108180)+1,N108180)&lt;&gt;"On",NOT(ISERROR(MATCH(DATE(M108180,N108180,DAY(L108180)),OFFSET($AD$15:$AD$22,0,M108180-$AD$14),0)))),"Off","On")</f>
        <v>Off</v>
      </c>
    </row>
    <row r="108181" spans="12:16" x14ac:dyDescent="0.25">
      <c r="L108181" s="57">
        <v>48704.416666666664</v>
      </c>
      <c r="M108181" s="55">
        <f t="shared" si="5100"/>
        <v>2033</v>
      </c>
      <c r="N108181" s="55">
        <f t="shared" si="5101"/>
        <v>5</v>
      </c>
      <c r="O108181" s="55">
        <f t="shared" si="5102"/>
        <v>5</v>
      </c>
      <c r="P108181" s="54" t="str" cm="1">
        <f t="array" aca="1" ref="P108181" ca="1">IF(OR(O108181=1,O108181=7,INDEX($AD$28:$AO$51,HOUR(L108181)+1,N108181)&lt;&gt;"On",NOT(ISERROR(MATCH(DATE(M108181,N108181,DAY(L108181)),OFFSET($AD$15:$AD$22,0,M108181-$AD$14),0)))),"Off","On")</f>
        <v>Off</v>
      </c>
    </row>
    <row r="108182" spans="12:16" x14ac:dyDescent="0.25">
      <c r="L108182" s="57">
        <v>48704.458333333336</v>
      </c>
      <c r="M108182" s="55">
        <f t="shared" si="5100"/>
        <v>2033</v>
      </c>
      <c r="N108182" s="55">
        <f t="shared" si="5101"/>
        <v>5</v>
      </c>
      <c r="O108182" s="55">
        <f t="shared" si="5102"/>
        <v>5</v>
      </c>
      <c r="P108182" s="54" t="str" cm="1">
        <f t="array" aca="1" ref="P108182" ca="1">IF(OR(O108182=1,O108182=7,INDEX($AD$28:$AO$51,HOUR(L108182)+1,N108182)&lt;&gt;"On",NOT(ISERROR(MATCH(DATE(M108182,N108182,DAY(L108182)),OFFSET($AD$15:$AD$22,0,M108182-$AD$14),0)))),"Off","On")</f>
        <v>Off</v>
      </c>
    </row>
    <row r="108183" spans="12:16" x14ac:dyDescent="0.25">
      <c r="L108183" s="57">
        <v>48704.5</v>
      </c>
      <c r="M108183" s="55">
        <f t="shared" si="5100"/>
        <v>2033</v>
      </c>
      <c r="N108183" s="55">
        <f t="shared" si="5101"/>
        <v>5</v>
      </c>
      <c r="O108183" s="55">
        <f t="shared" si="5102"/>
        <v>5</v>
      </c>
      <c r="P108183" s="54" t="str" cm="1">
        <f t="array" aca="1" ref="P108183" ca="1">IF(OR(O108183=1,O108183=7,INDEX($AD$28:$AO$51,HOUR(L108183)+1,N108183)&lt;&gt;"On",NOT(ISERROR(MATCH(DATE(M108183,N108183,DAY(L108183)),OFFSET($AD$15:$AD$22,0,M108183-$AD$14),0)))),"Off","On")</f>
        <v>Off</v>
      </c>
    </row>
    <row r="108184" spans="12:16" x14ac:dyDescent="0.25">
      <c r="L108184" s="57">
        <v>48704.541666666664</v>
      </c>
      <c r="M108184" s="55">
        <f t="shared" si="5100"/>
        <v>2033</v>
      </c>
      <c r="N108184" s="55">
        <f t="shared" si="5101"/>
        <v>5</v>
      </c>
      <c r="O108184" s="55">
        <f t="shared" si="5102"/>
        <v>5</v>
      </c>
      <c r="P108184" s="54" t="str" cm="1">
        <f t="array" aca="1" ref="P108184" ca="1">IF(OR(O108184=1,O108184=7,INDEX($AD$28:$AO$51,HOUR(L108184)+1,N108184)&lt;&gt;"On",NOT(ISERROR(MATCH(DATE(M108184,N108184,DAY(L108184)),OFFSET($AD$15:$AD$22,0,M108184-$AD$14),0)))),"Off","On")</f>
        <v>Off</v>
      </c>
    </row>
    <row r="108185" spans="12:16" x14ac:dyDescent="0.25">
      <c r="L108185" s="57">
        <v>48704.583333333336</v>
      </c>
      <c r="M108185" s="55">
        <f t="shared" si="5100"/>
        <v>2033</v>
      </c>
      <c r="N108185" s="55">
        <f t="shared" si="5101"/>
        <v>5</v>
      </c>
      <c r="O108185" s="55">
        <f t="shared" si="5102"/>
        <v>5</v>
      </c>
      <c r="P108185" s="54" t="str" cm="1">
        <f t="array" aca="1" ref="P108185" ca="1">IF(OR(O108185=1,O108185=7,INDEX($AD$28:$AO$51,HOUR(L108185)+1,N108185)&lt;&gt;"On",NOT(ISERROR(MATCH(DATE(M108185,N108185,DAY(L108185)),OFFSET($AD$15:$AD$22,0,M108185-$AD$14),0)))),"Off","On")</f>
        <v>Off</v>
      </c>
    </row>
    <row r="108186" spans="12:16" x14ac:dyDescent="0.25">
      <c r="L108186" s="57">
        <v>48704.625</v>
      </c>
      <c r="M108186" s="55">
        <f t="shared" si="5100"/>
        <v>2033</v>
      </c>
      <c r="N108186" s="55">
        <f t="shared" si="5101"/>
        <v>5</v>
      </c>
      <c r="O108186" s="55">
        <f t="shared" si="5102"/>
        <v>5</v>
      </c>
      <c r="P108186" s="54" t="str" cm="1">
        <f t="array" aca="1" ref="P108186" ca="1">IF(OR(O108186=1,O108186=7,INDEX($AD$28:$AO$51,HOUR(L108186)+1,N108186)&lt;&gt;"On",NOT(ISERROR(MATCH(DATE(M108186,N108186,DAY(L108186)),OFFSET($AD$15:$AD$22,0,M108186-$AD$14),0)))),"Off","On")</f>
        <v>Off</v>
      </c>
    </row>
    <row r="108187" spans="12:16" x14ac:dyDescent="0.25">
      <c r="L108187" s="57">
        <v>48704.666666666664</v>
      </c>
      <c r="M108187" s="55">
        <f t="shared" si="5100"/>
        <v>2033</v>
      </c>
      <c r="N108187" s="55">
        <f t="shared" si="5101"/>
        <v>5</v>
      </c>
      <c r="O108187" s="55">
        <f t="shared" si="5102"/>
        <v>5</v>
      </c>
      <c r="P108187" s="54" t="str" cm="1">
        <f t="array" aca="1" ref="P108187" ca="1">IF(OR(O108187=1,O108187=7,INDEX($AD$28:$AO$51,HOUR(L108187)+1,N108187)&lt;&gt;"On",NOT(ISERROR(MATCH(DATE(M108187,N108187,DAY(L108187)),OFFSET($AD$15:$AD$22,0,M108187-$AD$14),0)))),"Off","On")</f>
        <v>Off</v>
      </c>
    </row>
    <row r="108188" spans="12:16" x14ac:dyDescent="0.25">
      <c r="L108188" s="57">
        <v>48704.708333333336</v>
      </c>
      <c r="M108188" s="55">
        <f t="shared" si="5100"/>
        <v>2033</v>
      </c>
      <c r="N108188" s="55">
        <f t="shared" si="5101"/>
        <v>5</v>
      </c>
      <c r="O108188" s="55">
        <f t="shared" si="5102"/>
        <v>5</v>
      </c>
      <c r="P108188" s="54" t="str" cm="1">
        <f t="array" aca="1" ref="P108188" ca="1">IF(OR(O108188=1,O108188=7,INDEX($AD$28:$AO$51,HOUR(L108188)+1,N108188)&lt;&gt;"On",NOT(ISERROR(MATCH(DATE(M108188,N108188,DAY(L108188)),OFFSET($AD$15:$AD$22,0,M108188-$AD$14),0)))),"Off","On")</f>
        <v>Off</v>
      </c>
    </row>
    <row r="108189" spans="12:16" x14ac:dyDescent="0.25">
      <c r="L108189" s="57">
        <v>48704.75</v>
      </c>
      <c r="M108189" s="55">
        <f t="shared" si="5100"/>
        <v>2033</v>
      </c>
      <c r="N108189" s="55">
        <f t="shared" si="5101"/>
        <v>5</v>
      </c>
      <c r="O108189" s="55">
        <f t="shared" si="5102"/>
        <v>5</v>
      </c>
      <c r="P108189" s="54" t="str" cm="1">
        <f t="array" aca="1" ref="P108189" ca="1">IF(OR(O108189=1,O108189=7,INDEX($AD$28:$AO$51,HOUR(L108189)+1,N108189)&lt;&gt;"On",NOT(ISERROR(MATCH(DATE(M108189,N108189,DAY(L108189)),OFFSET($AD$15:$AD$22,0,M108189-$AD$14),0)))),"Off","On")</f>
        <v>On</v>
      </c>
    </row>
    <row r="108190" spans="12:16" x14ac:dyDescent="0.25">
      <c r="L108190" s="57">
        <v>48704.791666666664</v>
      </c>
      <c r="M108190" s="55">
        <f t="shared" si="5100"/>
        <v>2033</v>
      </c>
      <c r="N108190" s="55">
        <f t="shared" si="5101"/>
        <v>5</v>
      </c>
      <c r="O108190" s="55">
        <f t="shared" si="5102"/>
        <v>5</v>
      </c>
      <c r="P108190" s="54" t="str" cm="1">
        <f t="array" aca="1" ref="P108190" ca="1">IF(OR(O108190=1,O108190=7,INDEX($AD$28:$AO$51,HOUR(L108190)+1,N108190)&lt;&gt;"On",NOT(ISERROR(MATCH(DATE(M108190,N108190,DAY(L108190)),OFFSET($AD$15:$AD$22,0,M108190-$AD$14),0)))),"Off","On")</f>
        <v>On</v>
      </c>
    </row>
    <row r="108191" spans="12:16" x14ac:dyDescent="0.25">
      <c r="L108191" s="57">
        <v>48704.833333333336</v>
      </c>
      <c r="M108191" s="55">
        <f t="shared" si="5100"/>
        <v>2033</v>
      </c>
      <c r="N108191" s="55">
        <f t="shared" si="5101"/>
        <v>5</v>
      </c>
      <c r="O108191" s="55">
        <f t="shared" si="5102"/>
        <v>5</v>
      </c>
      <c r="P108191" s="54" t="str" cm="1">
        <f t="array" aca="1" ref="P108191" ca="1">IF(OR(O108191=1,O108191=7,INDEX($AD$28:$AO$51,HOUR(L108191)+1,N108191)&lt;&gt;"On",NOT(ISERROR(MATCH(DATE(M108191,N108191,DAY(L108191)),OFFSET($AD$15:$AD$22,0,M108191-$AD$14),0)))),"Off","On")</f>
        <v>On</v>
      </c>
    </row>
    <row r="108192" spans="12:16" x14ac:dyDescent="0.25">
      <c r="L108192" s="57">
        <v>48704.875</v>
      </c>
      <c r="M108192" s="55">
        <f t="shared" si="5100"/>
        <v>2033</v>
      </c>
      <c r="N108192" s="55">
        <f t="shared" si="5101"/>
        <v>5</v>
      </c>
      <c r="O108192" s="55">
        <f t="shared" si="5102"/>
        <v>5</v>
      </c>
      <c r="P108192" s="54" t="str" cm="1">
        <f t="array" aca="1" ref="P108192" ca="1">IF(OR(O108192=1,O108192=7,INDEX($AD$28:$AO$51,HOUR(L108192)+1,N108192)&lt;&gt;"On",NOT(ISERROR(MATCH(DATE(M108192,N108192,DAY(L108192)),OFFSET($AD$15:$AD$22,0,M108192-$AD$14),0)))),"Off","On")</f>
        <v>On</v>
      </c>
    </row>
    <row r="108193" spans="12:16" x14ac:dyDescent="0.25">
      <c r="L108193" s="57">
        <v>48704.916666666664</v>
      </c>
      <c r="M108193" s="55">
        <f t="shared" si="5100"/>
        <v>2033</v>
      </c>
      <c r="N108193" s="55">
        <f t="shared" si="5101"/>
        <v>5</v>
      </c>
      <c r="O108193" s="55">
        <f t="shared" si="5102"/>
        <v>5</v>
      </c>
      <c r="P108193" s="54" t="str" cm="1">
        <f t="array" aca="1" ref="P108193" ca="1">IF(OR(O108193=1,O108193=7,INDEX($AD$28:$AO$51,HOUR(L108193)+1,N108193)&lt;&gt;"On",NOT(ISERROR(MATCH(DATE(M108193,N108193,DAY(L108193)),OFFSET($AD$15:$AD$22,0,M108193-$AD$14),0)))),"Off","On")</f>
        <v>Off</v>
      </c>
    </row>
    <row r="108194" spans="12:16" x14ac:dyDescent="0.25">
      <c r="L108194" s="57">
        <v>48704.958333333336</v>
      </c>
      <c r="M108194" s="55">
        <f t="shared" si="5100"/>
        <v>2033</v>
      </c>
      <c r="N108194" s="55">
        <f t="shared" si="5101"/>
        <v>5</v>
      </c>
      <c r="O108194" s="55">
        <f t="shared" si="5102"/>
        <v>5</v>
      </c>
      <c r="P108194" s="54" t="str" cm="1">
        <f t="array" aca="1" ref="P108194" ca="1">IF(OR(O108194=1,O108194=7,INDEX($AD$28:$AO$51,HOUR(L108194)+1,N108194)&lt;&gt;"On",NOT(ISERROR(MATCH(DATE(M108194,N108194,DAY(L108194)),OFFSET($AD$15:$AD$22,0,M108194-$AD$14),0)))),"Off","On")</f>
        <v>Off</v>
      </c>
    </row>
    <row r="108195" spans="12:16" x14ac:dyDescent="0.25">
      <c r="L108195" s="57">
        <v>48705</v>
      </c>
      <c r="M108195" s="55">
        <f t="shared" si="5100"/>
        <v>2033</v>
      </c>
      <c r="N108195" s="55">
        <f t="shared" si="5101"/>
        <v>5</v>
      </c>
      <c r="O108195" s="55">
        <f t="shared" si="5102"/>
        <v>6</v>
      </c>
      <c r="P108195" s="54" t="str" cm="1">
        <f t="array" aca="1" ref="P108195" ca="1">IF(OR(O108195=1,O108195=7,INDEX($AD$28:$AO$51,HOUR(L108195)+1,N108195)&lt;&gt;"On",NOT(ISERROR(MATCH(DATE(M108195,N108195,DAY(L108195)),OFFSET($AD$15:$AD$22,0,M108195-$AD$14),0)))),"Off","On")</f>
        <v>Off</v>
      </c>
    </row>
    <row r="108196" spans="12:16" x14ac:dyDescent="0.25">
      <c r="L108196" s="57">
        <v>48705.041666666664</v>
      </c>
      <c r="M108196" s="55">
        <f t="shared" si="5100"/>
        <v>2033</v>
      </c>
      <c r="N108196" s="55">
        <f t="shared" si="5101"/>
        <v>5</v>
      </c>
      <c r="O108196" s="55">
        <f t="shared" si="5102"/>
        <v>6</v>
      </c>
      <c r="P108196" s="54" t="str" cm="1">
        <f t="array" aca="1" ref="P108196" ca="1">IF(OR(O108196=1,O108196=7,INDEX($AD$28:$AO$51,HOUR(L108196)+1,N108196)&lt;&gt;"On",NOT(ISERROR(MATCH(DATE(M108196,N108196,DAY(L108196)),OFFSET($AD$15:$AD$22,0,M108196-$AD$14),0)))),"Off","On")</f>
        <v>Off</v>
      </c>
    </row>
    <row r="108197" spans="12:16" x14ac:dyDescent="0.25">
      <c r="L108197" s="57">
        <v>48705.083333333336</v>
      </c>
      <c r="M108197" s="55">
        <f t="shared" si="5100"/>
        <v>2033</v>
      </c>
      <c r="N108197" s="55">
        <f t="shared" si="5101"/>
        <v>5</v>
      </c>
      <c r="O108197" s="55">
        <f t="shared" si="5102"/>
        <v>6</v>
      </c>
      <c r="P108197" s="54" t="str" cm="1">
        <f t="array" aca="1" ref="P108197" ca="1">IF(OR(O108197=1,O108197=7,INDEX($AD$28:$AO$51,HOUR(L108197)+1,N108197)&lt;&gt;"On",NOT(ISERROR(MATCH(DATE(M108197,N108197,DAY(L108197)),OFFSET($AD$15:$AD$22,0,M108197-$AD$14),0)))),"Off","On")</f>
        <v>Off</v>
      </c>
    </row>
    <row r="108198" spans="12:16" x14ac:dyDescent="0.25">
      <c r="L108198" s="57">
        <v>48705.125</v>
      </c>
      <c r="M108198" s="55">
        <f t="shared" si="5100"/>
        <v>2033</v>
      </c>
      <c r="N108198" s="55">
        <f t="shared" si="5101"/>
        <v>5</v>
      </c>
      <c r="O108198" s="55">
        <f t="shared" si="5102"/>
        <v>6</v>
      </c>
      <c r="P108198" s="54" t="str" cm="1">
        <f t="array" aca="1" ref="P108198" ca="1">IF(OR(O108198=1,O108198=7,INDEX($AD$28:$AO$51,HOUR(L108198)+1,N108198)&lt;&gt;"On",NOT(ISERROR(MATCH(DATE(M108198,N108198,DAY(L108198)),OFFSET($AD$15:$AD$22,0,M108198-$AD$14),0)))),"Off","On")</f>
        <v>Off</v>
      </c>
    </row>
    <row r="108199" spans="12:16" x14ac:dyDescent="0.25">
      <c r="L108199" s="57">
        <v>48705.166666666664</v>
      </c>
      <c r="M108199" s="55">
        <f t="shared" si="5100"/>
        <v>2033</v>
      </c>
      <c r="N108199" s="55">
        <f t="shared" si="5101"/>
        <v>5</v>
      </c>
      <c r="O108199" s="55">
        <f t="shared" si="5102"/>
        <v>6</v>
      </c>
      <c r="P108199" s="54" t="str" cm="1">
        <f t="array" aca="1" ref="P108199" ca="1">IF(OR(O108199=1,O108199=7,INDEX($AD$28:$AO$51,HOUR(L108199)+1,N108199)&lt;&gt;"On",NOT(ISERROR(MATCH(DATE(M108199,N108199,DAY(L108199)),OFFSET($AD$15:$AD$22,0,M108199-$AD$14),0)))),"Off","On")</f>
        <v>Off</v>
      </c>
    </row>
    <row r="108200" spans="12:16" x14ac:dyDescent="0.25">
      <c r="L108200" s="57">
        <v>48705.208333333336</v>
      </c>
      <c r="M108200" s="55">
        <f t="shared" si="5100"/>
        <v>2033</v>
      </c>
      <c r="N108200" s="55">
        <f t="shared" si="5101"/>
        <v>5</v>
      </c>
      <c r="O108200" s="55">
        <f t="shared" si="5102"/>
        <v>6</v>
      </c>
      <c r="P108200" s="54" t="str" cm="1">
        <f t="array" aca="1" ref="P108200" ca="1">IF(OR(O108200=1,O108200=7,INDEX($AD$28:$AO$51,HOUR(L108200)+1,N108200)&lt;&gt;"On",NOT(ISERROR(MATCH(DATE(M108200,N108200,DAY(L108200)),OFFSET($AD$15:$AD$22,0,M108200-$AD$14),0)))),"Off","On")</f>
        <v>Off</v>
      </c>
    </row>
    <row r="108201" spans="12:16" x14ac:dyDescent="0.25">
      <c r="L108201" s="57">
        <v>48705.25</v>
      </c>
      <c r="M108201" s="55">
        <f t="shared" si="5100"/>
        <v>2033</v>
      </c>
      <c r="N108201" s="55">
        <f t="shared" si="5101"/>
        <v>5</v>
      </c>
      <c r="O108201" s="55">
        <f t="shared" si="5102"/>
        <v>6</v>
      </c>
      <c r="P108201" s="54" t="str" cm="1">
        <f t="array" aca="1" ref="P108201" ca="1">IF(OR(O108201=1,O108201=7,INDEX($AD$28:$AO$51,HOUR(L108201)+1,N108201)&lt;&gt;"On",NOT(ISERROR(MATCH(DATE(M108201,N108201,DAY(L108201)),OFFSET($AD$15:$AD$22,0,M108201-$AD$14),0)))),"Off","On")</f>
        <v>On</v>
      </c>
    </row>
    <row r="108202" spans="12:16" x14ac:dyDescent="0.25">
      <c r="L108202" s="57">
        <v>48705.291666666664</v>
      </c>
      <c r="M108202" s="55">
        <f t="shared" si="5100"/>
        <v>2033</v>
      </c>
      <c r="N108202" s="55">
        <f t="shared" si="5101"/>
        <v>5</v>
      </c>
      <c r="O108202" s="55">
        <f t="shared" si="5102"/>
        <v>6</v>
      </c>
      <c r="P108202" s="54" t="str" cm="1">
        <f t="array" aca="1" ref="P108202" ca="1">IF(OR(O108202=1,O108202=7,INDEX($AD$28:$AO$51,HOUR(L108202)+1,N108202)&lt;&gt;"On",NOT(ISERROR(MATCH(DATE(M108202,N108202,DAY(L108202)),OFFSET($AD$15:$AD$22,0,M108202-$AD$14),0)))),"Off","On")</f>
        <v>On</v>
      </c>
    </row>
    <row r="108203" spans="12:16" x14ac:dyDescent="0.25">
      <c r="L108203" s="57">
        <v>48705.333333333336</v>
      </c>
      <c r="M108203" s="55">
        <f t="shared" si="5100"/>
        <v>2033</v>
      </c>
      <c r="N108203" s="55">
        <f t="shared" si="5101"/>
        <v>5</v>
      </c>
      <c r="O108203" s="55">
        <f t="shared" si="5102"/>
        <v>6</v>
      </c>
      <c r="P108203" s="54" t="str" cm="1">
        <f t="array" aca="1" ref="P108203" ca="1">IF(OR(O108203=1,O108203=7,INDEX($AD$28:$AO$51,HOUR(L108203)+1,N108203)&lt;&gt;"On",NOT(ISERROR(MATCH(DATE(M108203,N108203,DAY(L108203)),OFFSET($AD$15:$AD$22,0,M108203-$AD$14),0)))),"Off","On")</f>
        <v>On</v>
      </c>
    </row>
    <row r="108204" spans="12:16" x14ac:dyDescent="0.25">
      <c r="L108204" s="57">
        <v>48705.375</v>
      </c>
      <c r="M108204" s="55">
        <f t="shared" si="5100"/>
        <v>2033</v>
      </c>
      <c r="N108204" s="55">
        <f t="shared" si="5101"/>
        <v>5</v>
      </c>
      <c r="O108204" s="55">
        <f t="shared" si="5102"/>
        <v>6</v>
      </c>
      <c r="P108204" s="54" t="str" cm="1">
        <f t="array" aca="1" ref="P108204" ca="1">IF(OR(O108204=1,O108204=7,INDEX($AD$28:$AO$51,HOUR(L108204)+1,N108204)&lt;&gt;"On",NOT(ISERROR(MATCH(DATE(M108204,N108204,DAY(L108204)),OFFSET($AD$15:$AD$22,0,M108204-$AD$14),0)))),"Off","On")</f>
        <v>Off</v>
      </c>
    </row>
    <row r="108205" spans="12:16" x14ac:dyDescent="0.25">
      <c r="L108205" s="57">
        <v>48705.416666666664</v>
      </c>
      <c r="M108205" s="55">
        <f t="shared" si="5100"/>
        <v>2033</v>
      </c>
      <c r="N108205" s="55">
        <f t="shared" si="5101"/>
        <v>5</v>
      </c>
      <c r="O108205" s="55">
        <f t="shared" si="5102"/>
        <v>6</v>
      </c>
      <c r="P108205" s="54" t="str" cm="1">
        <f t="array" aca="1" ref="P108205" ca="1">IF(OR(O108205=1,O108205=7,INDEX($AD$28:$AO$51,HOUR(L108205)+1,N108205)&lt;&gt;"On",NOT(ISERROR(MATCH(DATE(M108205,N108205,DAY(L108205)),OFFSET($AD$15:$AD$22,0,M108205-$AD$14),0)))),"Off","On")</f>
        <v>Off</v>
      </c>
    </row>
    <row r="108206" spans="12:16" x14ac:dyDescent="0.25">
      <c r="L108206" s="57">
        <v>48705.458333333336</v>
      </c>
      <c r="M108206" s="55">
        <f t="shared" si="5100"/>
        <v>2033</v>
      </c>
      <c r="N108206" s="55">
        <f t="shared" si="5101"/>
        <v>5</v>
      </c>
      <c r="O108206" s="55">
        <f t="shared" si="5102"/>
        <v>6</v>
      </c>
      <c r="P108206" s="54" t="str" cm="1">
        <f t="array" aca="1" ref="P108206" ca="1">IF(OR(O108206=1,O108206=7,INDEX($AD$28:$AO$51,HOUR(L108206)+1,N108206)&lt;&gt;"On",NOT(ISERROR(MATCH(DATE(M108206,N108206,DAY(L108206)),OFFSET($AD$15:$AD$22,0,M108206-$AD$14),0)))),"Off","On")</f>
        <v>Off</v>
      </c>
    </row>
    <row r="108207" spans="12:16" x14ac:dyDescent="0.25">
      <c r="L108207" s="57">
        <v>48705.5</v>
      </c>
      <c r="M108207" s="55">
        <f t="shared" si="5100"/>
        <v>2033</v>
      </c>
      <c r="N108207" s="55">
        <f t="shared" si="5101"/>
        <v>5</v>
      </c>
      <c r="O108207" s="55">
        <f t="shared" si="5102"/>
        <v>6</v>
      </c>
      <c r="P108207" s="54" t="str" cm="1">
        <f t="array" aca="1" ref="P108207" ca="1">IF(OR(O108207=1,O108207=7,INDEX($AD$28:$AO$51,HOUR(L108207)+1,N108207)&lt;&gt;"On",NOT(ISERROR(MATCH(DATE(M108207,N108207,DAY(L108207)),OFFSET($AD$15:$AD$22,0,M108207-$AD$14),0)))),"Off","On")</f>
        <v>Off</v>
      </c>
    </row>
    <row r="108208" spans="12:16" x14ac:dyDescent="0.25">
      <c r="L108208" s="57">
        <v>48705.541666666664</v>
      </c>
      <c r="M108208" s="55">
        <f t="shared" si="5100"/>
        <v>2033</v>
      </c>
      <c r="N108208" s="55">
        <f t="shared" si="5101"/>
        <v>5</v>
      </c>
      <c r="O108208" s="55">
        <f t="shared" si="5102"/>
        <v>6</v>
      </c>
      <c r="P108208" s="54" t="str" cm="1">
        <f t="array" aca="1" ref="P108208" ca="1">IF(OR(O108208=1,O108208=7,INDEX($AD$28:$AO$51,HOUR(L108208)+1,N108208)&lt;&gt;"On",NOT(ISERROR(MATCH(DATE(M108208,N108208,DAY(L108208)),OFFSET($AD$15:$AD$22,0,M108208-$AD$14),0)))),"Off","On")</f>
        <v>Off</v>
      </c>
    </row>
    <row r="108209" spans="12:16" x14ac:dyDescent="0.25">
      <c r="L108209" s="57">
        <v>48705.583333333336</v>
      </c>
      <c r="M108209" s="55">
        <f t="shared" si="5100"/>
        <v>2033</v>
      </c>
      <c r="N108209" s="55">
        <f t="shared" si="5101"/>
        <v>5</v>
      </c>
      <c r="O108209" s="55">
        <f t="shared" si="5102"/>
        <v>6</v>
      </c>
      <c r="P108209" s="54" t="str" cm="1">
        <f t="array" aca="1" ref="P108209" ca="1">IF(OR(O108209=1,O108209=7,INDEX($AD$28:$AO$51,HOUR(L108209)+1,N108209)&lt;&gt;"On",NOT(ISERROR(MATCH(DATE(M108209,N108209,DAY(L108209)),OFFSET($AD$15:$AD$22,0,M108209-$AD$14),0)))),"Off","On")</f>
        <v>Off</v>
      </c>
    </row>
    <row r="108210" spans="12:16" x14ac:dyDescent="0.25">
      <c r="L108210" s="57">
        <v>48705.625</v>
      </c>
      <c r="M108210" s="55">
        <f t="shared" si="5100"/>
        <v>2033</v>
      </c>
      <c r="N108210" s="55">
        <f t="shared" si="5101"/>
        <v>5</v>
      </c>
      <c r="O108210" s="55">
        <f t="shared" si="5102"/>
        <v>6</v>
      </c>
      <c r="P108210" s="54" t="str" cm="1">
        <f t="array" aca="1" ref="P108210" ca="1">IF(OR(O108210=1,O108210=7,INDEX($AD$28:$AO$51,HOUR(L108210)+1,N108210)&lt;&gt;"On",NOT(ISERROR(MATCH(DATE(M108210,N108210,DAY(L108210)),OFFSET($AD$15:$AD$22,0,M108210-$AD$14),0)))),"Off","On")</f>
        <v>Off</v>
      </c>
    </row>
    <row r="108211" spans="12:16" x14ac:dyDescent="0.25">
      <c r="L108211" s="57">
        <v>48705.666666666664</v>
      </c>
      <c r="M108211" s="55">
        <f t="shared" si="5100"/>
        <v>2033</v>
      </c>
      <c r="N108211" s="55">
        <f t="shared" si="5101"/>
        <v>5</v>
      </c>
      <c r="O108211" s="55">
        <f t="shared" si="5102"/>
        <v>6</v>
      </c>
      <c r="P108211" s="54" t="str" cm="1">
        <f t="array" aca="1" ref="P108211" ca="1">IF(OR(O108211=1,O108211=7,INDEX($AD$28:$AO$51,HOUR(L108211)+1,N108211)&lt;&gt;"On",NOT(ISERROR(MATCH(DATE(M108211,N108211,DAY(L108211)),OFFSET($AD$15:$AD$22,0,M108211-$AD$14),0)))),"Off","On")</f>
        <v>Off</v>
      </c>
    </row>
    <row r="108212" spans="12:16" x14ac:dyDescent="0.25">
      <c r="L108212" s="57">
        <v>48705.708333333336</v>
      </c>
      <c r="M108212" s="55">
        <f t="shared" si="5100"/>
        <v>2033</v>
      </c>
      <c r="N108212" s="55">
        <f t="shared" si="5101"/>
        <v>5</v>
      </c>
      <c r="O108212" s="55">
        <f t="shared" si="5102"/>
        <v>6</v>
      </c>
      <c r="P108212" s="54" t="str" cm="1">
        <f t="array" aca="1" ref="P108212" ca="1">IF(OR(O108212=1,O108212=7,INDEX($AD$28:$AO$51,HOUR(L108212)+1,N108212)&lt;&gt;"On",NOT(ISERROR(MATCH(DATE(M108212,N108212,DAY(L108212)),OFFSET($AD$15:$AD$22,0,M108212-$AD$14),0)))),"Off","On")</f>
        <v>Off</v>
      </c>
    </row>
    <row r="108213" spans="12:16" x14ac:dyDescent="0.25">
      <c r="L108213" s="57">
        <v>48705.75</v>
      </c>
      <c r="M108213" s="55">
        <f t="shared" si="5100"/>
        <v>2033</v>
      </c>
      <c r="N108213" s="55">
        <f t="shared" si="5101"/>
        <v>5</v>
      </c>
      <c r="O108213" s="55">
        <f t="shared" si="5102"/>
        <v>6</v>
      </c>
      <c r="P108213" s="54" t="str" cm="1">
        <f t="array" aca="1" ref="P108213" ca="1">IF(OR(O108213=1,O108213=7,INDEX($AD$28:$AO$51,HOUR(L108213)+1,N108213)&lt;&gt;"On",NOT(ISERROR(MATCH(DATE(M108213,N108213,DAY(L108213)),OFFSET($AD$15:$AD$22,0,M108213-$AD$14),0)))),"Off","On")</f>
        <v>On</v>
      </c>
    </row>
    <row r="108214" spans="12:16" x14ac:dyDescent="0.25">
      <c r="L108214" s="57">
        <v>48705.791666666664</v>
      </c>
      <c r="M108214" s="55">
        <f t="shared" si="5100"/>
        <v>2033</v>
      </c>
      <c r="N108214" s="55">
        <f t="shared" si="5101"/>
        <v>5</v>
      </c>
      <c r="O108214" s="55">
        <f t="shared" si="5102"/>
        <v>6</v>
      </c>
      <c r="P108214" s="54" t="str" cm="1">
        <f t="array" aca="1" ref="P108214" ca="1">IF(OR(O108214=1,O108214=7,INDEX($AD$28:$AO$51,HOUR(L108214)+1,N108214)&lt;&gt;"On",NOT(ISERROR(MATCH(DATE(M108214,N108214,DAY(L108214)),OFFSET($AD$15:$AD$22,0,M108214-$AD$14),0)))),"Off","On")</f>
        <v>On</v>
      </c>
    </row>
    <row r="108215" spans="12:16" x14ac:dyDescent="0.25">
      <c r="L108215" s="57">
        <v>48705.833333333336</v>
      </c>
      <c r="M108215" s="55">
        <f t="shared" si="5100"/>
        <v>2033</v>
      </c>
      <c r="N108215" s="55">
        <f t="shared" si="5101"/>
        <v>5</v>
      </c>
      <c r="O108215" s="55">
        <f t="shared" si="5102"/>
        <v>6</v>
      </c>
      <c r="P108215" s="54" t="str" cm="1">
        <f t="array" aca="1" ref="P108215" ca="1">IF(OR(O108215=1,O108215=7,INDEX($AD$28:$AO$51,HOUR(L108215)+1,N108215)&lt;&gt;"On",NOT(ISERROR(MATCH(DATE(M108215,N108215,DAY(L108215)),OFFSET($AD$15:$AD$22,0,M108215-$AD$14),0)))),"Off","On")</f>
        <v>On</v>
      </c>
    </row>
    <row r="108216" spans="12:16" x14ac:dyDescent="0.25">
      <c r="L108216" s="57">
        <v>48705.875</v>
      </c>
      <c r="M108216" s="55">
        <f t="shared" si="5100"/>
        <v>2033</v>
      </c>
      <c r="N108216" s="55">
        <f t="shared" si="5101"/>
        <v>5</v>
      </c>
      <c r="O108216" s="55">
        <f t="shared" si="5102"/>
        <v>6</v>
      </c>
      <c r="P108216" s="54" t="str" cm="1">
        <f t="array" aca="1" ref="P108216" ca="1">IF(OR(O108216=1,O108216=7,INDEX($AD$28:$AO$51,HOUR(L108216)+1,N108216)&lt;&gt;"On",NOT(ISERROR(MATCH(DATE(M108216,N108216,DAY(L108216)),OFFSET($AD$15:$AD$22,0,M108216-$AD$14),0)))),"Off","On")</f>
        <v>On</v>
      </c>
    </row>
    <row r="108217" spans="12:16" x14ac:dyDescent="0.25">
      <c r="L108217" s="57">
        <v>48705.916666666664</v>
      </c>
      <c r="M108217" s="55">
        <f t="shared" si="5100"/>
        <v>2033</v>
      </c>
      <c r="N108217" s="55">
        <f t="shared" si="5101"/>
        <v>5</v>
      </c>
      <c r="O108217" s="55">
        <f t="shared" si="5102"/>
        <v>6</v>
      </c>
      <c r="P108217" s="54" t="str" cm="1">
        <f t="array" aca="1" ref="P108217" ca="1">IF(OR(O108217=1,O108217=7,INDEX($AD$28:$AO$51,HOUR(L108217)+1,N108217)&lt;&gt;"On",NOT(ISERROR(MATCH(DATE(M108217,N108217,DAY(L108217)),OFFSET($AD$15:$AD$22,0,M108217-$AD$14),0)))),"Off","On")</f>
        <v>Off</v>
      </c>
    </row>
    <row r="108218" spans="12:16" x14ac:dyDescent="0.25">
      <c r="L108218" s="57">
        <v>48705.958333333336</v>
      </c>
      <c r="M108218" s="55">
        <f t="shared" si="5100"/>
        <v>2033</v>
      </c>
      <c r="N108218" s="55">
        <f t="shared" si="5101"/>
        <v>5</v>
      </c>
      <c r="O108218" s="55">
        <f t="shared" si="5102"/>
        <v>6</v>
      </c>
      <c r="P108218" s="54" t="str" cm="1">
        <f t="array" aca="1" ref="P108218" ca="1">IF(OR(O108218=1,O108218=7,INDEX($AD$28:$AO$51,HOUR(L108218)+1,N108218)&lt;&gt;"On",NOT(ISERROR(MATCH(DATE(M108218,N108218,DAY(L108218)),OFFSET($AD$15:$AD$22,0,M108218-$AD$14),0)))),"Off","On")</f>
        <v>Off</v>
      </c>
    </row>
    <row r="108219" spans="12:16" x14ac:dyDescent="0.25">
      <c r="L108219" s="57">
        <v>48706</v>
      </c>
      <c r="M108219" s="55">
        <f t="shared" si="5100"/>
        <v>2033</v>
      </c>
      <c r="N108219" s="55">
        <f t="shared" si="5101"/>
        <v>5</v>
      </c>
      <c r="O108219" s="55">
        <f t="shared" si="5102"/>
        <v>7</v>
      </c>
      <c r="P108219" s="54" t="str" cm="1">
        <f t="array" aca="1" ref="P108219" ca="1">IF(OR(O108219=1,O108219=7,INDEX($AD$28:$AO$51,HOUR(L108219)+1,N108219)&lt;&gt;"On",NOT(ISERROR(MATCH(DATE(M108219,N108219,DAY(L108219)),OFFSET($AD$15:$AD$22,0,M108219-$AD$14),0)))),"Off","On")</f>
        <v>Off</v>
      </c>
    </row>
    <row r="108220" spans="12:16" x14ac:dyDescent="0.25">
      <c r="L108220" s="57">
        <v>48706.041666666664</v>
      </c>
      <c r="M108220" s="55">
        <f t="shared" si="5100"/>
        <v>2033</v>
      </c>
      <c r="N108220" s="55">
        <f t="shared" si="5101"/>
        <v>5</v>
      </c>
      <c r="O108220" s="55">
        <f t="shared" si="5102"/>
        <v>7</v>
      </c>
      <c r="P108220" s="54" t="str" cm="1">
        <f t="array" aca="1" ref="P108220" ca="1">IF(OR(O108220=1,O108220=7,INDEX($AD$28:$AO$51,HOUR(L108220)+1,N108220)&lt;&gt;"On",NOT(ISERROR(MATCH(DATE(M108220,N108220,DAY(L108220)),OFFSET($AD$15:$AD$22,0,M108220-$AD$14),0)))),"Off","On")</f>
        <v>Off</v>
      </c>
    </row>
    <row r="108221" spans="12:16" x14ac:dyDescent="0.25">
      <c r="L108221" s="57">
        <v>48706.083333333336</v>
      </c>
      <c r="M108221" s="55">
        <f t="shared" si="5100"/>
        <v>2033</v>
      </c>
      <c r="N108221" s="55">
        <f t="shared" si="5101"/>
        <v>5</v>
      </c>
      <c r="O108221" s="55">
        <f t="shared" si="5102"/>
        <v>7</v>
      </c>
      <c r="P108221" s="54" t="str" cm="1">
        <f t="array" aca="1" ref="P108221" ca="1">IF(OR(O108221=1,O108221=7,INDEX($AD$28:$AO$51,HOUR(L108221)+1,N108221)&lt;&gt;"On",NOT(ISERROR(MATCH(DATE(M108221,N108221,DAY(L108221)),OFFSET($AD$15:$AD$22,0,M108221-$AD$14),0)))),"Off","On")</f>
        <v>Off</v>
      </c>
    </row>
    <row r="108222" spans="12:16" x14ac:dyDescent="0.25">
      <c r="L108222" s="57">
        <v>48706.125</v>
      </c>
      <c r="M108222" s="55">
        <f t="shared" si="5100"/>
        <v>2033</v>
      </c>
      <c r="N108222" s="55">
        <f t="shared" si="5101"/>
        <v>5</v>
      </c>
      <c r="O108222" s="55">
        <f t="shared" si="5102"/>
        <v>7</v>
      </c>
      <c r="P108222" s="54" t="str" cm="1">
        <f t="array" aca="1" ref="P108222" ca="1">IF(OR(O108222=1,O108222=7,INDEX($AD$28:$AO$51,HOUR(L108222)+1,N108222)&lt;&gt;"On",NOT(ISERROR(MATCH(DATE(M108222,N108222,DAY(L108222)),OFFSET($AD$15:$AD$22,0,M108222-$AD$14),0)))),"Off","On")</f>
        <v>Off</v>
      </c>
    </row>
    <row r="108223" spans="12:16" x14ac:dyDescent="0.25">
      <c r="L108223" s="57">
        <v>48706.166666666664</v>
      </c>
      <c r="M108223" s="55">
        <f t="shared" si="5100"/>
        <v>2033</v>
      </c>
      <c r="N108223" s="55">
        <f t="shared" si="5101"/>
        <v>5</v>
      </c>
      <c r="O108223" s="55">
        <f t="shared" si="5102"/>
        <v>7</v>
      </c>
      <c r="P108223" s="54" t="str" cm="1">
        <f t="array" aca="1" ref="P108223" ca="1">IF(OR(O108223=1,O108223=7,INDEX($AD$28:$AO$51,HOUR(L108223)+1,N108223)&lt;&gt;"On",NOT(ISERROR(MATCH(DATE(M108223,N108223,DAY(L108223)),OFFSET($AD$15:$AD$22,0,M108223-$AD$14),0)))),"Off","On")</f>
        <v>Off</v>
      </c>
    </row>
    <row r="108224" spans="12:16" x14ac:dyDescent="0.25">
      <c r="L108224" s="57">
        <v>48706.208333333336</v>
      </c>
      <c r="M108224" s="55">
        <f t="shared" si="5100"/>
        <v>2033</v>
      </c>
      <c r="N108224" s="55">
        <f t="shared" si="5101"/>
        <v>5</v>
      </c>
      <c r="O108224" s="55">
        <f t="shared" si="5102"/>
        <v>7</v>
      </c>
      <c r="P108224" s="54" t="str" cm="1">
        <f t="array" aca="1" ref="P108224" ca="1">IF(OR(O108224=1,O108224=7,INDEX($AD$28:$AO$51,HOUR(L108224)+1,N108224)&lt;&gt;"On",NOT(ISERROR(MATCH(DATE(M108224,N108224,DAY(L108224)),OFFSET($AD$15:$AD$22,0,M108224-$AD$14),0)))),"Off","On")</f>
        <v>Off</v>
      </c>
    </row>
    <row r="108225" spans="12:16" x14ac:dyDescent="0.25">
      <c r="L108225" s="57">
        <v>48706.25</v>
      </c>
      <c r="M108225" s="55">
        <f t="shared" si="5100"/>
        <v>2033</v>
      </c>
      <c r="N108225" s="55">
        <f t="shared" si="5101"/>
        <v>5</v>
      </c>
      <c r="O108225" s="55">
        <f t="shared" si="5102"/>
        <v>7</v>
      </c>
      <c r="P108225" s="54" t="str" cm="1">
        <f t="array" aca="1" ref="P108225" ca="1">IF(OR(O108225=1,O108225=7,INDEX($AD$28:$AO$51,HOUR(L108225)+1,N108225)&lt;&gt;"On",NOT(ISERROR(MATCH(DATE(M108225,N108225,DAY(L108225)),OFFSET($AD$15:$AD$22,0,M108225-$AD$14),0)))),"Off","On")</f>
        <v>Off</v>
      </c>
    </row>
    <row r="108226" spans="12:16" x14ac:dyDescent="0.25">
      <c r="L108226" s="57">
        <v>48706.291666666664</v>
      </c>
      <c r="M108226" s="55">
        <f t="shared" si="5100"/>
        <v>2033</v>
      </c>
      <c r="N108226" s="55">
        <f t="shared" si="5101"/>
        <v>5</v>
      </c>
      <c r="O108226" s="55">
        <f t="shared" si="5102"/>
        <v>7</v>
      </c>
      <c r="P108226" s="54" t="str" cm="1">
        <f t="array" aca="1" ref="P108226" ca="1">IF(OR(O108226=1,O108226=7,INDEX($AD$28:$AO$51,HOUR(L108226)+1,N108226)&lt;&gt;"On",NOT(ISERROR(MATCH(DATE(M108226,N108226,DAY(L108226)),OFFSET($AD$15:$AD$22,0,M108226-$AD$14),0)))),"Off","On")</f>
        <v>Off</v>
      </c>
    </row>
    <row r="108227" spans="12:16" x14ac:dyDescent="0.25">
      <c r="L108227" s="57">
        <v>48706.333333333336</v>
      </c>
      <c r="M108227" s="55">
        <f t="shared" si="5100"/>
        <v>2033</v>
      </c>
      <c r="N108227" s="55">
        <f t="shared" si="5101"/>
        <v>5</v>
      </c>
      <c r="O108227" s="55">
        <f t="shared" si="5102"/>
        <v>7</v>
      </c>
      <c r="P108227" s="54" t="str" cm="1">
        <f t="array" aca="1" ref="P108227" ca="1">IF(OR(O108227=1,O108227=7,INDEX($AD$28:$AO$51,HOUR(L108227)+1,N108227)&lt;&gt;"On",NOT(ISERROR(MATCH(DATE(M108227,N108227,DAY(L108227)),OFFSET($AD$15:$AD$22,0,M108227-$AD$14),0)))),"Off","On")</f>
        <v>Off</v>
      </c>
    </row>
    <row r="108228" spans="12:16" x14ac:dyDescent="0.25">
      <c r="L108228" s="57">
        <v>48706.375</v>
      </c>
      <c r="M108228" s="55">
        <f t="shared" si="5100"/>
        <v>2033</v>
      </c>
      <c r="N108228" s="55">
        <f t="shared" si="5101"/>
        <v>5</v>
      </c>
      <c r="O108228" s="55">
        <f t="shared" si="5102"/>
        <v>7</v>
      </c>
      <c r="P108228" s="54" t="str" cm="1">
        <f t="array" aca="1" ref="P108228" ca="1">IF(OR(O108228=1,O108228=7,INDEX($AD$28:$AO$51,HOUR(L108228)+1,N108228)&lt;&gt;"On",NOT(ISERROR(MATCH(DATE(M108228,N108228,DAY(L108228)),OFFSET($AD$15:$AD$22,0,M108228-$AD$14),0)))),"Off","On")</f>
        <v>Off</v>
      </c>
    </row>
    <row r="108229" spans="12:16" x14ac:dyDescent="0.25">
      <c r="L108229" s="57">
        <v>48706.416666666664</v>
      </c>
      <c r="M108229" s="55">
        <f t="shared" si="5100"/>
        <v>2033</v>
      </c>
      <c r="N108229" s="55">
        <f t="shared" si="5101"/>
        <v>5</v>
      </c>
      <c r="O108229" s="55">
        <f t="shared" si="5102"/>
        <v>7</v>
      </c>
      <c r="P108229" s="54" t="str" cm="1">
        <f t="array" aca="1" ref="P108229" ca="1">IF(OR(O108229=1,O108229=7,INDEX($AD$28:$AO$51,HOUR(L108229)+1,N108229)&lt;&gt;"On",NOT(ISERROR(MATCH(DATE(M108229,N108229,DAY(L108229)),OFFSET($AD$15:$AD$22,0,M108229-$AD$14),0)))),"Off","On")</f>
        <v>Off</v>
      </c>
    </row>
    <row r="108230" spans="12:16" x14ac:dyDescent="0.25">
      <c r="L108230" s="57">
        <v>48706.458333333336</v>
      </c>
      <c r="M108230" s="55">
        <f t="shared" si="5100"/>
        <v>2033</v>
      </c>
      <c r="N108230" s="55">
        <f t="shared" si="5101"/>
        <v>5</v>
      </c>
      <c r="O108230" s="55">
        <f t="shared" si="5102"/>
        <v>7</v>
      </c>
      <c r="P108230" s="54" t="str" cm="1">
        <f t="array" aca="1" ref="P108230" ca="1">IF(OR(O108230=1,O108230=7,INDEX($AD$28:$AO$51,HOUR(L108230)+1,N108230)&lt;&gt;"On",NOT(ISERROR(MATCH(DATE(M108230,N108230,DAY(L108230)),OFFSET($AD$15:$AD$22,0,M108230-$AD$14),0)))),"Off","On")</f>
        <v>Off</v>
      </c>
    </row>
    <row r="108231" spans="12:16" x14ac:dyDescent="0.25">
      <c r="L108231" s="57">
        <v>48706.5</v>
      </c>
      <c r="M108231" s="55">
        <f t="shared" si="5100"/>
        <v>2033</v>
      </c>
      <c r="N108231" s="55">
        <f t="shared" si="5101"/>
        <v>5</v>
      </c>
      <c r="O108231" s="55">
        <f t="shared" si="5102"/>
        <v>7</v>
      </c>
      <c r="P108231" s="54" t="str" cm="1">
        <f t="array" aca="1" ref="P108231" ca="1">IF(OR(O108231=1,O108231=7,INDEX($AD$28:$AO$51,HOUR(L108231)+1,N108231)&lt;&gt;"On",NOT(ISERROR(MATCH(DATE(M108231,N108231,DAY(L108231)),OFFSET($AD$15:$AD$22,0,M108231-$AD$14),0)))),"Off","On")</f>
        <v>Off</v>
      </c>
    </row>
    <row r="108232" spans="12:16" x14ac:dyDescent="0.25">
      <c r="L108232" s="57">
        <v>48706.541666666664</v>
      </c>
      <c r="M108232" s="55">
        <f t="shared" si="5100"/>
        <v>2033</v>
      </c>
      <c r="N108232" s="55">
        <f t="shared" si="5101"/>
        <v>5</v>
      </c>
      <c r="O108232" s="55">
        <f t="shared" si="5102"/>
        <v>7</v>
      </c>
      <c r="P108232" s="54" t="str" cm="1">
        <f t="array" aca="1" ref="P108232" ca="1">IF(OR(O108232=1,O108232=7,INDEX($AD$28:$AO$51,HOUR(L108232)+1,N108232)&lt;&gt;"On",NOT(ISERROR(MATCH(DATE(M108232,N108232,DAY(L108232)),OFFSET($AD$15:$AD$22,0,M108232-$AD$14),0)))),"Off","On")</f>
        <v>Off</v>
      </c>
    </row>
    <row r="108233" spans="12:16" x14ac:dyDescent="0.25">
      <c r="L108233" s="57">
        <v>48706.583333333336</v>
      </c>
      <c r="M108233" s="55">
        <f t="shared" si="5100"/>
        <v>2033</v>
      </c>
      <c r="N108233" s="55">
        <f t="shared" si="5101"/>
        <v>5</v>
      </c>
      <c r="O108233" s="55">
        <f t="shared" si="5102"/>
        <v>7</v>
      </c>
      <c r="P108233" s="54" t="str" cm="1">
        <f t="array" aca="1" ref="P108233" ca="1">IF(OR(O108233=1,O108233=7,INDEX($AD$28:$AO$51,HOUR(L108233)+1,N108233)&lt;&gt;"On",NOT(ISERROR(MATCH(DATE(M108233,N108233,DAY(L108233)),OFFSET($AD$15:$AD$22,0,M108233-$AD$14),0)))),"Off","On")</f>
        <v>Off</v>
      </c>
    </row>
    <row r="108234" spans="12:16" x14ac:dyDescent="0.25">
      <c r="L108234" s="57">
        <v>48706.625</v>
      </c>
      <c r="M108234" s="55">
        <f t="shared" si="5100"/>
        <v>2033</v>
      </c>
      <c r="N108234" s="55">
        <f t="shared" si="5101"/>
        <v>5</v>
      </c>
      <c r="O108234" s="55">
        <f t="shared" si="5102"/>
        <v>7</v>
      </c>
      <c r="P108234" s="54" t="str" cm="1">
        <f t="array" aca="1" ref="P108234" ca="1">IF(OR(O108234=1,O108234=7,INDEX($AD$28:$AO$51,HOUR(L108234)+1,N108234)&lt;&gt;"On",NOT(ISERROR(MATCH(DATE(M108234,N108234,DAY(L108234)),OFFSET($AD$15:$AD$22,0,M108234-$AD$14),0)))),"Off","On")</f>
        <v>Off</v>
      </c>
    </row>
    <row r="108235" spans="12:16" x14ac:dyDescent="0.25">
      <c r="L108235" s="57">
        <v>48706.666666666664</v>
      </c>
      <c r="M108235" s="55">
        <f t="shared" si="5100"/>
        <v>2033</v>
      </c>
      <c r="N108235" s="55">
        <f t="shared" si="5101"/>
        <v>5</v>
      </c>
      <c r="O108235" s="55">
        <f t="shared" si="5102"/>
        <v>7</v>
      </c>
      <c r="P108235" s="54" t="str" cm="1">
        <f t="array" aca="1" ref="P108235" ca="1">IF(OR(O108235=1,O108235=7,INDEX($AD$28:$AO$51,HOUR(L108235)+1,N108235)&lt;&gt;"On",NOT(ISERROR(MATCH(DATE(M108235,N108235,DAY(L108235)),OFFSET($AD$15:$AD$22,0,M108235-$AD$14),0)))),"Off","On")</f>
        <v>Off</v>
      </c>
    </row>
    <row r="108236" spans="12:16" x14ac:dyDescent="0.25">
      <c r="L108236" s="57">
        <v>48706.708333333336</v>
      </c>
      <c r="M108236" s="55">
        <f t="shared" ref="M108236:M108299" si="5103">YEAR(L108236)</f>
        <v>2033</v>
      </c>
      <c r="N108236" s="55">
        <f t="shared" ref="N108236:N108299" si="5104">MONTH(L108236)</f>
        <v>5</v>
      </c>
      <c r="O108236" s="55">
        <f t="shared" ref="O108236:O108299" si="5105">WEEKDAY(L108236)</f>
        <v>7</v>
      </c>
      <c r="P108236" s="54" t="str" cm="1">
        <f t="array" aca="1" ref="P108236" ca="1">IF(OR(O108236=1,O108236=7,INDEX($AD$28:$AO$51,HOUR(L108236)+1,N108236)&lt;&gt;"On",NOT(ISERROR(MATCH(DATE(M108236,N108236,DAY(L108236)),OFFSET($AD$15:$AD$22,0,M108236-$AD$14),0)))),"Off","On")</f>
        <v>Off</v>
      </c>
    </row>
    <row r="108237" spans="12:16" x14ac:dyDescent="0.25">
      <c r="L108237" s="57">
        <v>48706.75</v>
      </c>
      <c r="M108237" s="55">
        <f t="shared" si="5103"/>
        <v>2033</v>
      </c>
      <c r="N108237" s="55">
        <f t="shared" si="5104"/>
        <v>5</v>
      </c>
      <c r="O108237" s="55">
        <f t="shared" si="5105"/>
        <v>7</v>
      </c>
      <c r="P108237" s="54" t="str" cm="1">
        <f t="array" aca="1" ref="P108237" ca="1">IF(OR(O108237=1,O108237=7,INDEX($AD$28:$AO$51,HOUR(L108237)+1,N108237)&lt;&gt;"On",NOT(ISERROR(MATCH(DATE(M108237,N108237,DAY(L108237)),OFFSET($AD$15:$AD$22,0,M108237-$AD$14),0)))),"Off","On")</f>
        <v>Off</v>
      </c>
    </row>
    <row r="108238" spans="12:16" x14ac:dyDescent="0.25">
      <c r="L108238" s="57">
        <v>48706.791666666664</v>
      </c>
      <c r="M108238" s="55">
        <f t="shared" si="5103"/>
        <v>2033</v>
      </c>
      <c r="N108238" s="55">
        <f t="shared" si="5104"/>
        <v>5</v>
      </c>
      <c r="O108238" s="55">
        <f t="shared" si="5105"/>
        <v>7</v>
      </c>
      <c r="P108238" s="54" t="str" cm="1">
        <f t="array" aca="1" ref="P108238" ca="1">IF(OR(O108238=1,O108238=7,INDEX($AD$28:$AO$51,HOUR(L108238)+1,N108238)&lt;&gt;"On",NOT(ISERROR(MATCH(DATE(M108238,N108238,DAY(L108238)),OFFSET($AD$15:$AD$22,0,M108238-$AD$14),0)))),"Off","On")</f>
        <v>Off</v>
      </c>
    </row>
    <row r="108239" spans="12:16" x14ac:dyDescent="0.25">
      <c r="L108239" s="57">
        <v>48706.833333333336</v>
      </c>
      <c r="M108239" s="55">
        <f t="shared" si="5103"/>
        <v>2033</v>
      </c>
      <c r="N108239" s="55">
        <f t="shared" si="5104"/>
        <v>5</v>
      </c>
      <c r="O108239" s="55">
        <f t="shared" si="5105"/>
        <v>7</v>
      </c>
      <c r="P108239" s="54" t="str" cm="1">
        <f t="array" aca="1" ref="P108239" ca="1">IF(OR(O108239=1,O108239=7,INDEX($AD$28:$AO$51,HOUR(L108239)+1,N108239)&lt;&gt;"On",NOT(ISERROR(MATCH(DATE(M108239,N108239,DAY(L108239)),OFFSET($AD$15:$AD$22,0,M108239-$AD$14),0)))),"Off","On")</f>
        <v>Off</v>
      </c>
    </row>
    <row r="108240" spans="12:16" x14ac:dyDescent="0.25">
      <c r="L108240" s="57">
        <v>48706.875</v>
      </c>
      <c r="M108240" s="55">
        <f t="shared" si="5103"/>
        <v>2033</v>
      </c>
      <c r="N108240" s="55">
        <f t="shared" si="5104"/>
        <v>5</v>
      </c>
      <c r="O108240" s="55">
        <f t="shared" si="5105"/>
        <v>7</v>
      </c>
      <c r="P108240" s="54" t="str" cm="1">
        <f t="array" aca="1" ref="P108240" ca="1">IF(OR(O108240=1,O108240=7,INDEX($AD$28:$AO$51,HOUR(L108240)+1,N108240)&lt;&gt;"On",NOT(ISERROR(MATCH(DATE(M108240,N108240,DAY(L108240)),OFFSET($AD$15:$AD$22,0,M108240-$AD$14),0)))),"Off","On")</f>
        <v>Off</v>
      </c>
    </row>
    <row r="108241" spans="12:16" x14ac:dyDescent="0.25">
      <c r="L108241" s="57">
        <v>48706.916666666664</v>
      </c>
      <c r="M108241" s="55">
        <f t="shared" si="5103"/>
        <v>2033</v>
      </c>
      <c r="N108241" s="55">
        <f t="shared" si="5104"/>
        <v>5</v>
      </c>
      <c r="O108241" s="55">
        <f t="shared" si="5105"/>
        <v>7</v>
      </c>
      <c r="P108241" s="54" t="str" cm="1">
        <f t="array" aca="1" ref="P108241" ca="1">IF(OR(O108241=1,O108241=7,INDEX($AD$28:$AO$51,HOUR(L108241)+1,N108241)&lt;&gt;"On",NOT(ISERROR(MATCH(DATE(M108241,N108241,DAY(L108241)),OFFSET($AD$15:$AD$22,0,M108241-$AD$14),0)))),"Off","On")</f>
        <v>Off</v>
      </c>
    </row>
    <row r="108242" spans="12:16" x14ac:dyDescent="0.25">
      <c r="L108242" s="57">
        <v>48706.958333333336</v>
      </c>
      <c r="M108242" s="55">
        <f t="shared" si="5103"/>
        <v>2033</v>
      </c>
      <c r="N108242" s="55">
        <f t="shared" si="5104"/>
        <v>5</v>
      </c>
      <c r="O108242" s="55">
        <f t="shared" si="5105"/>
        <v>7</v>
      </c>
      <c r="P108242" s="54" t="str" cm="1">
        <f t="array" aca="1" ref="P108242" ca="1">IF(OR(O108242=1,O108242=7,INDEX($AD$28:$AO$51,HOUR(L108242)+1,N108242)&lt;&gt;"On",NOT(ISERROR(MATCH(DATE(M108242,N108242,DAY(L108242)),OFFSET($AD$15:$AD$22,0,M108242-$AD$14),0)))),"Off","On")</f>
        <v>Off</v>
      </c>
    </row>
    <row r="108243" spans="12:16" x14ac:dyDescent="0.25">
      <c r="L108243" s="57">
        <v>48707</v>
      </c>
      <c r="M108243" s="55">
        <f t="shared" si="5103"/>
        <v>2033</v>
      </c>
      <c r="N108243" s="55">
        <f t="shared" si="5104"/>
        <v>5</v>
      </c>
      <c r="O108243" s="55">
        <f t="shared" si="5105"/>
        <v>1</v>
      </c>
      <c r="P108243" s="54" t="str" cm="1">
        <f t="array" aca="1" ref="P108243" ca="1">IF(OR(O108243=1,O108243=7,INDEX($AD$28:$AO$51,HOUR(L108243)+1,N108243)&lt;&gt;"On",NOT(ISERROR(MATCH(DATE(M108243,N108243,DAY(L108243)),OFFSET($AD$15:$AD$22,0,M108243-$AD$14),0)))),"Off","On")</f>
        <v>Off</v>
      </c>
    </row>
    <row r="108244" spans="12:16" x14ac:dyDescent="0.25">
      <c r="L108244" s="57">
        <v>48707.041666666664</v>
      </c>
      <c r="M108244" s="55">
        <f t="shared" si="5103"/>
        <v>2033</v>
      </c>
      <c r="N108244" s="55">
        <f t="shared" si="5104"/>
        <v>5</v>
      </c>
      <c r="O108244" s="55">
        <f t="shared" si="5105"/>
        <v>1</v>
      </c>
      <c r="P108244" s="54" t="str" cm="1">
        <f t="array" aca="1" ref="P108244" ca="1">IF(OR(O108244=1,O108244=7,INDEX($AD$28:$AO$51,HOUR(L108244)+1,N108244)&lt;&gt;"On",NOT(ISERROR(MATCH(DATE(M108244,N108244,DAY(L108244)),OFFSET($AD$15:$AD$22,0,M108244-$AD$14),0)))),"Off","On")</f>
        <v>Off</v>
      </c>
    </row>
    <row r="108245" spans="12:16" x14ac:dyDescent="0.25">
      <c r="L108245" s="57">
        <v>48707.083333333336</v>
      </c>
      <c r="M108245" s="55">
        <f t="shared" si="5103"/>
        <v>2033</v>
      </c>
      <c r="N108245" s="55">
        <f t="shared" si="5104"/>
        <v>5</v>
      </c>
      <c r="O108245" s="55">
        <f t="shared" si="5105"/>
        <v>1</v>
      </c>
      <c r="P108245" s="54" t="str" cm="1">
        <f t="array" aca="1" ref="P108245" ca="1">IF(OR(O108245=1,O108245=7,INDEX($AD$28:$AO$51,HOUR(L108245)+1,N108245)&lt;&gt;"On",NOT(ISERROR(MATCH(DATE(M108245,N108245,DAY(L108245)),OFFSET($AD$15:$AD$22,0,M108245-$AD$14),0)))),"Off","On")</f>
        <v>Off</v>
      </c>
    </row>
    <row r="108246" spans="12:16" x14ac:dyDescent="0.25">
      <c r="L108246" s="57">
        <v>48707.125</v>
      </c>
      <c r="M108246" s="55">
        <f t="shared" si="5103"/>
        <v>2033</v>
      </c>
      <c r="N108246" s="55">
        <f t="shared" si="5104"/>
        <v>5</v>
      </c>
      <c r="O108246" s="55">
        <f t="shared" si="5105"/>
        <v>1</v>
      </c>
      <c r="P108246" s="54" t="str" cm="1">
        <f t="array" aca="1" ref="P108246" ca="1">IF(OR(O108246=1,O108246=7,INDEX($AD$28:$AO$51,HOUR(L108246)+1,N108246)&lt;&gt;"On",NOT(ISERROR(MATCH(DATE(M108246,N108246,DAY(L108246)),OFFSET($AD$15:$AD$22,0,M108246-$AD$14),0)))),"Off","On")</f>
        <v>Off</v>
      </c>
    </row>
    <row r="108247" spans="12:16" x14ac:dyDescent="0.25">
      <c r="L108247" s="57">
        <v>48707.166666666664</v>
      </c>
      <c r="M108247" s="55">
        <f t="shared" si="5103"/>
        <v>2033</v>
      </c>
      <c r="N108247" s="55">
        <f t="shared" si="5104"/>
        <v>5</v>
      </c>
      <c r="O108247" s="55">
        <f t="shared" si="5105"/>
        <v>1</v>
      </c>
      <c r="P108247" s="54" t="str" cm="1">
        <f t="array" aca="1" ref="P108247" ca="1">IF(OR(O108247=1,O108247=7,INDEX($AD$28:$AO$51,HOUR(L108247)+1,N108247)&lt;&gt;"On",NOT(ISERROR(MATCH(DATE(M108247,N108247,DAY(L108247)),OFFSET($AD$15:$AD$22,0,M108247-$AD$14),0)))),"Off","On")</f>
        <v>Off</v>
      </c>
    </row>
    <row r="108248" spans="12:16" x14ac:dyDescent="0.25">
      <c r="L108248" s="57">
        <v>48707.208333333336</v>
      </c>
      <c r="M108248" s="55">
        <f t="shared" si="5103"/>
        <v>2033</v>
      </c>
      <c r="N108248" s="55">
        <f t="shared" si="5104"/>
        <v>5</v>
      </c>
      <c r="O108248" s="55">
        <f t="shared" si="5105"/>
        <v>1</v>
      </c>
      <c r="P108248" s="54" t="str" cm="1">
        <f t="array" aca="1" ref="P108248" ca="1">IF(OR(O108248=1,O108248=7,INDEX($AD$28:$AO$51,HOUR(L108248)+1,N108248)&lt;&gt;"On",NOT(ISERROR(MATCH(DATE(M108248,N108248,DAY(L108248)),OFFSET($AD$15:$AD$22,0,M108248-$AD$14),0)))),"Off","On")</f>
        <v>Off</v>
      </c>
    </row>
    <row r="108249" spans="12:16" x14ac:dyDescent="0.25">
      <c r="L108249" s="57">
        <v>48707.25</v>
      </c>
      <c r="M108249" s="55">
        <f t="shared" si="5103"/>
        <v>2033</v>
      </c>
      <c r="N108249" s="55">
        <f t="shared" si="5104"/>
        <v>5</v>
      </c>
      <c r="O108249" s="55">
        <f t="shared" si="5105"/>
        <v>1</v>
      </c>
      <c r="P108249" s="54" t="str" cm="1">
        <f t="array" aca="1" ref="P108249" ca="1">IF(OR(O108249=1,O108249=7,INDEX($AD$28:$AO$51,HOUR(L108249)+1,N108249)&lt;&gt;"On",NOT(ISERROR(MATCH(DATE(M108249,N108249,DAY(L108249)),OFFSET($AD$15:$AD$22,0,M108249-$AD$14),0)))),"Off","On")</f>
        <v>Off</v>
      </c>
    </row>
    <row r="108250" spans="12:16" x14ac:dyDescent="0.25">
      <c r="L108250" s="57">
        <v>48707.291666666664</v>
      </c>
      <c r="M108250" s="55">
        <f t="shared" si="5103"/>
        <v>2033</v>
      </c>
      <c r="N108250" s="55">
        <f t="shared" si="5104"/>
        <v>5</v>
      </c>
      <c r="O108250" s="55">
        <f t="shared" si="5105"/>
        <v>1</v>
      </c>
      <c r="P108250" s="54" t="str" cm="1">
        <f t="array" aca="1" ref="P108250" ca="1">IF(OR(O108250=1,O108250=7,INDEX($AD$28:$AO$51,HOUR(L108250)+1,N108250)&lt;&gt;"On",NOT(ISERROR(MATCH(DATE(M108250,N108250,DAY(L108250)),OFFSET($AD$15:$AD$22,0,M108250-$AD$14),0)))),"Off","On")</f>
        <v>Off</v>
      </c>
    </row>
    <row r="108251" spans="12:16" x14ac:dyDescent="0.25">
      <c r="L108251" s="57">
        <v>48707.333333333336</v>
      </c>
      <c r="M108251" s="55">
        <f t="shared" si="5103"/>
        <v>2033</v>
      </c>
      <c r="N108251" s="55">
        <f t="shared" si="5104"/>
        <v>5</v>
      </c>
      <c r="O108251" s="55">
        <f t="shared" si="5105"/>
        <v>1</v>
      </c>
      <c r="P108251" s="54" t="str" cm="1">
        <f t="array" aca="1" ref="P108251" ca="1">IF(OR(O108251=1,O108251=7,INDEX($AD$28:$AO$51,HOUR(L108251)+1,N108251)&lt;&gt;"On",NOT(ISERROR(MATCH(DATE(M108251,N108251,DAY(L108251)),OFFSET($AD$15:$AD$22,0,M108251-$AD$14),0)))),"Off","On")</f>
        <v>Off</v>
      </c>
    </row>
    <row r="108252" spans="12:16" x14ac:dyDescent="0.25">
      <c r="L108252" s="57">
        <v>48707.375</v>
      </c>
      <c r="M108252" s="55">
        <f t="shared" si="5103"/>
        <v>2033</v>
      </c>
      <c r="N108252" s="55">
        <f t="shared" si="5104"/>
        <v>5</v>
      </c>
      <c r="O108252" s="55">
        <f t="shared" si="5105"/>
        <v>1</v>
      </c>
      <c r="P108252" s="54" t="str" cm="1">
        <f t="array" aca="1" ref="P108252" ca="1">IF(OR(O108252=1,O108252=7,INDEX($AD$28:$AO$51,HOUR(L108252)+1,N108252)&lt;&gt;"On",NOT(ISERROR(MATCH(DATE(M108252,N108252,DAY(L108252)),OFFSET($AD$15:$AD$22,0,M108252-$AD$14),0)))),"Off","On")</f>
        <v>Off</v>
      </c>
    </row>
    <row r="108253" spans="12:16" x14ac:dyDescent="0.25">
      <c r="L108253" s="57">
        <v>48707.416666666664</v>
      </c>
      <c r="M108253" s="55">
        <f t="shared" si="5103"/>
        <v>2033</v>
      </c>
      <c r="N108253" s="55">
        <f t="shared" si="5104"/>
        <v>5</v>
      </c>
      <c r="O108253" s="55">
        <f t="shared" si="5105"/>
        <v>1</v>
      </c>
      <c r="P108253" s="54" t="str" cm="1">
        <f t="array" aca="1" ref="P108253" ca="1">IF(OR(O108253=1,O108253=7,INDEX($AD$28:$AO$51,HOUR(L108253)+1,N108253)&lt;&gt;"On",NOT(ISERROR(MATCH(DATE(M108253,N108253,DAY(L108253)),OFFSET($AD$15:$AD$22,0,M108253-$AD$14),0)))),"Off","On")</f>
        <v>Off</v>
      </c>
    </row>
    <row r="108254" spans="12:16" x14ac:dyDescent="0.25">
      <c r="L108254" s="57">
        <v>48707.458333333336</v>
      </c>
      <c r="M108254" s="55">
        <f t="shared" si="5103"/>
        <v>2033</v>
      </c>
      <c r="N108254" s="55">
        <f t="shared" si="5104"/>
        <v>5</v>
      </c>
      <c r="O108254" s="55">
        <f t="shared" si="5105"/>
        <v>1</v>
      </c>
      <c r="P108254" s="54" t="str" cm="1">
        <f t="array" aca="1" ref="P108254" ca="1">IF(OR(O108254=1,O108254=7,INDEX($AD$28:$AO$51,HOUR(L108254)+1,N108254)&lt;&gt;"On",NOT(ISERROR(MATCH(DATE(M108254,N108254,DAY(L108254)),OFFSET($AD$15:$AD$22,0,M108254-$AD$14),0)))),"Off","On")</f>
        <v>Off</v>
      </c>
    </row>
    <row r="108255" spans="12:16" x14ac:dyDescent="0.25">
      <c r="L108255" s="57">
        <v>48707.5</v>
      </c>
      <c r="M108255" s="55">
        <f t="shared" si="5103"/>
        <v>2033</v>
      </c>
      <c r="N108255" s="55">
        <f t="shared" si="5104"/>
        <v>5</v>
      </c>
      <c r="O108255" s="55">
        <f t="shared" si="5105"/>
        <v>1</v>
      </c>
      <c r="P108255" s="54" t="str" cm="1">
        <f t="array" aca="1" ref="P108255" ca="1">IF(OR(O108255=1,O108255=7,INDEX($AD$28:$AO$51,HOUR(L108255)+1,N108255)&lt;&gt;"On",NOT(ISERROR(MATCH(DATE(M108255,N108255,DAY(L108255)),OFFSET($AD$15:$AD$22,0,M108255-$AD$14),0)))),"Off","On")</f>
        <v>Off</v>
      </c>
    </row>
    <row r="108256" spans="12:16" x14ac:dyDescent="0.25">
      <c r="L108256" s="57">
        <v>48707.541666666664</v>
      </c>
      <c r="M108256" s="55">
        <f t="shared" si="5103"/>
        <v>2033</v>
      </c>
      <c r="N108256" s="55">
        <f t="shared" si="5104"/>
        <v>5</v>
      </c>
      <c r="O108256" s="55">
        <f t="shared" si="5105"/>
        <v>1</v>
      </c>
      <c r="P108256" s="54" t="str" cm="1">
        <f t="array" aca="1" ref="P108256" ca="1">IF(OR(O108256=1,O108256=7,INDEX($AD$28:$AO$51,HOUR(L108256)+1,N108256)&lt;&gt;"On",NOT(ISERROR(MATCH(DATE(M108256,N108256,DAY(L108256)),OFFSET($AD$15:$AD$22,0,M108256-$AD$14),0)))),"Off","On")</f>
        <v>Off</v>
      </c>
    </row>
    <row r="108257" spans="12:16" x14ac:dyDescent="0.25">
      <c r="L108257" s="57">
        <v>48707.583333333336</v>
      </c>
      <c r="M108257" s="55">
        <f t="shared" si="5103"/>
        <v>2033</v>
      </c>
      <c r="N108257" s="55">
        <f t="shared" si="5104"/>
        <v>5</v>
      </c>
      <c r="O108257" s="55">
        <f t="shared" si="5105"/>
        <v>1</v>
      </c>
      <c r="P108257" s="54" t="str" cm="1">
        <f t="array" aca="1" ref="P108257" ca="1">IF(OR(O108257=1,O108257=7,INDEX($AD$28:$AO$51,HOUR(L108257)+1,N108257)&lt;&gt;"On",NOT(ISERROR(MATCH(DATE(M108257,N108257,DAY(L108257)),OFFSET($AD$15:$AD$22,0,M108257-$AD$14),0)))),"Off","On")</f>
        <v>Off</v>
      </c>
    </row>
    <row r="108258" spans="12:16" x14ac:dyDescent="0.25">
      <c r="L108258" s="57">
        <v>48707.625</v>
      </c>
      <c r="M108258" s="55">
        <f t="shared" si="5103"/>
        <v>2033</v>
      </c>
      <c r="N108258" s="55">
        <f t="shared" si="5104"/>
        <v>5</v>
      </c>
      <c r="O108258" s="55">
        <f t="shared" si="5105"/>
        <v>1</v>
      </c>
      <c r="P108258" s="54" t="str" cm="1">
        <f t="array" aca="1" ref="P108258" ca="1">IF(OR(O108258=1,O108258=7,INDEX($AD$28:$AO$51,HOUR(L108258)+1,N108258)&lt;&gt;"On",NOT(ISERROR(MATCH(DATE(M108258,N108258,DAY(L108258)),OFFSET($AD$15:$AD$22,0,M108258-$AD$14),0)))),"Off","On")</f>
        <v>Off</v>
      </c>
    </row>
    <row r="108259" spans="12:16" x14ac:dyDescent="0.25">
      <c r="L108259" s="57">
        <v>48707.666666666664</v>
      </c>
      <c r="M108259" s="55">
        <f t="shared" si="5103"/>
        <v>2033</v>
      </c>
      <c r="N108259" s="55">
        <f t="shared" si="5104"/>
        <v>5</v>
      </c>
      <c r="O108259" s="55">
        <f t="shared" si="5105"/>
        <v>1</v>
      </c>
      <c r="P108259" s="54" t="str" cm="1">
        <f t="array" aca="1" ref="P108259" ca="1">IF(OR(O108259=1,O108259=7,INDEX($AD$28:$AO$51,HOUR(L108259)+1,N108259)&lt;&gt;"On",NOT(ISERROR(MATCH(DATE(M108259,N108259,DAY(L108259)),OFFSET($AD$15:$AD$22,0,M108259-$AD$14),0)))),"Off","On")</f>
        <v>Off</v>
      </c>
    </row>
    <row r="108260" spans="12:16" x14ac:dyDescent="0.25">
      <c r="L108260" s="57">
        <v>48707.708333333336</v>
      </c>
      <c r="M108260" s="55">
        <f t="shared" si="5103"/>
        <v>2033</v>
      </c>
      <c r="N108260" s="55">
        <f t="shared" si="5104"/>
        <v>5</v>
      </c>
      <c r="O108260" s="55">
        <f t="shared" si="5105"/>
        <v>1</v>
      </c>
      <c r="P108260" s="54" t="str" cm="1">
        <f t="array" aca="1" ref="P108260" ca="1">IF(OR(O108260=1,O108260=7,INDEX($AD$28:$AO$51,HOUR(L108260)+1,N108260)&lt;&gt;"On",NOT(ISERROR(MATCH(DATE(M108260,N108260,DAY(L108260)),OFFSET($AD$15:$AD$22,0,M108260-$AD$14),0)))),"Off","On")</f>
        <v>Off</v>
      </c>
    </row>
    <row r="108261" spans="12:16" x14ac:dyDescent="0.25">
      <c r="L108261" s="57">
        <v>48707.75</v>
      </c>
      <c r="M108261" s="55">
        <f t="shared" si="5103"/>
        <v>2033</v>
      </c>
      <c r="N108261" s="55">
        <f t="shared" si="5104"/>
        <v>5</v>
      </c>
      <c r="O108261" s="55">
        <f t="shared" si="5105"/>
        <v>1</v>
      </c>
      <c r="P108261" s="54" t="str" cm="1">
        <f t="array" aca="1" ref="P108261" ca="1">IF(OR(O108261=1,O108261=7,INDEX($AD$28:$AO$51,HOUR(L108261)+1,N108261)&lt;&gt;"On",NOT(ISERROR(MATCH(DATE(M108261,N108261,DAY(L108261)),OFFSET($AD$15:$AD$22,0,M108261-$AD$14),0)))),"Off","On")</f>
        <v>Off</v>
      </c>
    </row>
    <row r="108262" spans="12:16" x14ac:dyDescent="0.25">
      <c r="L108262" s="57">
        <v>48707.791666666664</v>
      </c>
      <c r="M108262" s="55">
        <f t="shared" si="5103"/>
        <v>2033</v>
      </c>
      <c r="N108262" s="55">
        <f t="shared" si="5104"/>
        <v>5</v>
      </c>
      <c r="O108262" s="55">
        <f t="shared" si="5105"/>
        <v>1</v>
      </c>
      <c r="P108262" s="54" t="str" cm="1">
        <f t="array" aca="1" ref="P108262" ca="1">IF(OR(O108262=1,O108262=7,INDEX($AD$28:$AO$51,HOUR(L108262)+1,N108262)&lt;&gt;"On",NOT(ISERROR(MATCH(DATE(M108262,N108262,DAY(L108262)),OFFSET($AD$15:$AD$22,0,M108262-$AD$14),0)))),"Off","On")</f>
        <v>Off</v>
      </c>
    </row>
    <row r="108263" spans="12:16" x14ac:dyDescent="0.25">
      <c r="L108263" s="57">
        <v>48707.833333333336</v>
      </c>
      <c r="M108263" s="55">
        <f t="shared" si="5103"/>
        <v>2033</v>
      </c>
      <c r="N108263" s="55">
        <f t="shared" si="5104"/>
        <v>5</v>
      </c>
      <c r="O108263" s="55">
        <f t="shared" si="5105"/>
        <v>1</v>
      </c>
      <c r="P108263" s="54" t="str" cm="1">
        <f t="array" aca="1" ref="P108263" ca="1">IF(OR(O108263=1,O108263=7,INDEX($AD$28:$AO$51,HOUR(L108263)+1,N108263)&lt;&gt;"On",NOT(ISERROR(MATCH(DATE(M108263,N108263,DAY(L108263)),OFFSET($AD$15:$AD$22,0,M108263-$AD$14),0)))),"Off","On")</f>
        <v>Off</v>
      </c>
    </row>
    <row r="108264" spans="12:16" x14ac:dyDescent="0.25">
      <c r="L108264" s="57">
        <v>48707.875</v>
      </c>
      <c r="M108264" s="55">
        <f t="shared" si="5103"/>
        <v>2033</v>
      </c>
      <c r="N108264" s="55">
        <f t="shared" si="5104"/>
        <v>5</v>
      </c>
      <c r="O108264" s="55">
        <f t="shared" si="5105"/>
        <v>1</v>
      </c>
      <c r="P108264" s="54" t="str" cm="1">
        <f t="array" aca="1" ref="P108264" ca="1">IF(OR(O108264=1,O108264=7,INDEX($AD$28:$AO$51,HOUR(L108264)+1,N108264)&lt;&gt;"On",NOT(ISERROR(MATCH(DATE(M108264,N108264,DAY(L108264)),OFFSET($AD$15:$AD$22,0,M108264-$AD$14),0)))),"Off","On")</f>
        <v>Off</v>
      </c>
    </row>
    <row r="108265" spans="12:16" x14ac:dyDescent="0.25">
      <c r="L108265" s="57">
        <v>48707.916666666664</v>
      </c>
      <c r="M108265" s="55">
        <f t="shared" si="5103"/>
        <v>2033</v>
      </c>
      <c r="N108265" s="55">
        <f t="shared" si="5104"/>
        <v>5</v>
      </c>
      <c r="O108265" s="55">
        <f t="shared" si="5105"/>
        <v>1</v>
      </c>
      <c r="P108265" s="54" t="str" cm="1">
        <f t="array" aca="1" ref="P108265" ca="1">IF(OR(O108265=1,O108265=7,INDEX($AD$28:$AO$51,HOUR(L108265)+1,N108265)&lt;&gt;"On",NOT(ISERROR(MATCH(DATE(M108265,N108265,DAY(L108265)),OFFSET($AD$15:$AD$22,0,M108265-$AD$14),0)))),"Off","On")</f>
        <v>Off</v>
      </c>
    </row>
    <row r="108266" spans="12:16" x14ac:dyDescent="0.25">
      <c r="L108266" s="57">
        <v>48707.958333333336</v>
      </c>
      <c r="M108266" s="55">
        <f t="shared" si="5103"/>
        <v>2033</v>
      </c>
      <c r="N108266" s="55">
        <f t="shared" si="5104"/>
        <v>5</v>
      </c>
      <c r="O108266" s="55">
        <f t="shared" si="5105"/>
        <v>1</v>
      </c>
      <c r="P108266" s="54" t="str" cm="1">
        <f t="array" aca="1" ref="P108266" ca="1">IF(OR(O108266=1,O108266=7,INDEX($AD$28:$AO$51,HOUR(L108266)+1,N108266)&lt;&gt;"On",NOT(ISERROR(MATCH(DATE(M108266,N108266,DAY(L108266)),OFFSET($AD$15:$AD$22,0,M108266-$AD$14),0)))),"Off","On")</f>
        <v>Off</v>
      </c>
    </row>
    <row r="108267" spans="12:16" x14ac:dyDescent="0.25">
      <c r="L108267" s="57">
        <v>48708</v>
      </c>
      <c r="M108267" s="55">
        <f t="shared" si="5103"/>
        <v>2033</v>
      </c>
      <c r="N108267" s="55">
        <f t="shared" si="5104"/>
        <v>5</v>
      </c>
      <c r="O108267" s="55">
        <f t="shared" si="5105"/>
        <v>2</v>
      </c>
      <c r="P108267" s="54" t="str" cm="1">
        <f t="array" aca="1" ref="P108267" ca="1">IF(OR(O108267=1,O108267=7,INDEX($AD$28:$AO$51,HOUR(L108267)+1,N108267)&lt;&gt;"On",NOT(ISERROR(MATCH(DATE(M108267,N108267,DAY(L108267)),OFFSET($AD$15:$AD$22,0,M108267-$AD$14),0)))),"Off","On")</f>
        <v>Off</v>
      </c>
    </row>
    <row r="108268" spans="12:16" x14ac:dyDescent="0.25">
      <c r="L108268" s="57">
        <v>48708.041666666664</v>
      </c>
      <c r="M108268" s="55">
        <f t="shared" si="5103"/>
        <v>2033</v>
      </c>
      <c r="N108268" s="55">
        <f t="shared" si="5104"/>
        <v>5</v>
      </c>
      <c r="O108268" s="55">
        <f t="shared" si="5105"/>
        <v>2</v>
      </c>
      <c r="P108268" s="54" t="str" cm="1">
        <f t="array" aca="1" ref="P108268" ca="1">IF(OR(O108268=1,O108268=7,INDEX($AD$28:$AO$51,HOUR(L108268)+1,N108268)&lt;&gt;"On",NOT(ISERROR(MATCH(DATE(M108268,N108268,DAY(L108268)),OFFSET($AD$15:$AD$22,0,M108268-$AD$14),0)))),"Off","On")</f>
        <v>Off</v>
      </c>
    </row>
    <row r="108269" spans="12:16" x14ac:dyDescent="0.25">
      <c r="L108269" s="57">
        <v>48708.083333333336</v>
      </c>
      <c r="M108269" s="55">
        <f t="shared" si="5103"/>
        <v>2033</v>
      </c>
      <c r="N108269" s="55">
        <f t="shared" si="5104"/>
        <v>5</v>
      </c>
      <c r="O108269" s="55">
        <f t="shared" si="5105"/>
        <v>2</v>
      </c>
      <c r="P108269" s="54" t="str" cm="1">
        <f t="array" aca="1" ref="P108269" ca="1">IF(OR(O108269=1,O108269=7,INDEX($AD$28:$AO$51,HOUR(L108269)+1,N108269)&lt;&gt;"On",NOT(ISERROR(MATCH(DATE(M108269,N108269,DAY(L108269)),OFFSET($AD$15:$AD$22,0,M108269-$AD$14),0)))),"Off","On")</f>
        <v>Off</v>
      </c>
    </row>
    <row r="108270" spans="12:16" x14ac:dyDescent="0.25">
      <c r="L108270" s="57">
        <v>48708.125</v>
      </c>
      <c r="M108270" s="55">
        <f t="shared" si="5103"/>
        <v>2033</v>
      </c>
      <c r="N108270" s="55">
        <f t="shared" si="5104"/>
        <v>5</v>
      </c>
      <c r="O108270" s="55">
        <f t="shared" si="5105"/>
        <v>2</v>
      </c>
      <c r="P108270" s="54" t="str" cm="1">
        <f t="array" aca="1" ref="P108270" ca="1">IF(OR(O108270=1,O108270=7,INDEX($AD$28:$AO$51,HOUR(L108270)+1,N108270)&lt;&gt;"On",NOT(ISERROR(MATCH(DATE(M108270,N108270,DAY(L108270)),OFFSET($AD$15:$AD$22,0,M108270-$AD$14),0)))),"Off","On")</f>
        <v>Off</v>
      </c>
    </row>
    <row r="108271" spans="12:16" x14ac:dyDescent="0.25">
      <c r="L108271" s="57">
        <v>48708.166666666664</v>
      </c>
      <c r="M108271" s="55">
        <f t="shared" si="5103"/>
        <v>2033</v>
      </c>
      <c r="N108271" s="55">
        <f t="shared" si="5104"/>
        <v>5</v>
      </c>
      <c r="O108271" s="55">
        <f t="shared" si="5105"/>
        <v>2</v>
      </c>
      <c r="P108271" s="54" t="str" cm="1">
        <f t="array" aca="1" ref="P108271" ca="1">IF(OR(O108271=1,O108271=7,INDEX($AD$28:$AO$51,HOUR(L108271)+1,N108271)&lt;&gt;"On",NOT(ISERROR(MATCH(DATE(M108271,N108271,DAY(L108271)),OFFSET($AD$15:$AD$22,0,M108271-$AD$14),0)))),"Off","On")</f>
        <v>Off</v>
      </c>
    </row>
    <row r="108272" spans="12:16" x14ac:dyDescent="0.25">
      <c r="L108272" s="57">
        <v>48708.208333333336</v>
      </c>
      <c r="M108272" s="55">
        <f t="shared" si="5103"/>
        <v>2033</v>
      </c>
      <c r="N108272" s="55">
        <f t="shared" si="5104"/>
        <v>5</v>
      </c>
      <c r="O108272" s="55">
        <f t="shared" si="5105"/>
        <v>2</v>
      </c>
      <c r="P108272" s="54" t="str" cm="1">
        <f t="array" aca="1" ref="P108272" ca="1">IF(OR(O108272=1,O108272=7,INDEX($AD$28:$AO$51,HOUR(L108272)+1,N108272)&lt;&gt;"On",NOT(ISERROR(MATCH(DATE(M108272,N108272,DAY(L108272)),OFFSET($AD$15:$AD$22,0,M108272-$AD$14),0)))),"Off","On")</f>
        <v>Off</v>
      </c>
    </row>
    <row r="108273" spans="12:16" x14ac:dyDescent="0.25">
      <c r="L108273" s="57">
        <v>48708.25</v>
      </c>
      <c r="M108273" s="55">
        <f t="shared" si="5103"/>
        <v>2033</v>
      </c>
      <c r="N108273" s="55">
        <f t="shared" si="5104"/>
        <v>5</v>
      </c>
      <c r="O108273" s="55">
        <f t="shared" si="5105"/>
        <v>2</v>
      </c>
      <c r="P108273" s="54" t="str" cm="1">
        <f t="array" aca="1" ref="P108273" ca="1">IF(OR(O108273=1,O108273=7,INDEX($AD$28:$AO$51,HOUR(L108273)+1,N108273)&lt;&gt;"On",NOT(ISERROR(MATCH(DATE(M108273,N108273,DAY(L108273)),OFFSET($AD$15:$AD$22,0,M108273-$AD$14),0)))),"Off","On")</f>
        <v>On</v>
      </c>
    </row>
    <row r="108274" spans="12:16" x14ac:dyDescent="0.25">
      <c r="L108274" s="57">
        <v>48708.291666666664</v>
      </c>
      <c r="M108274" s="55">
        <f t="shared" si="5103"/>
        <v>2033</v>
      </c>
      <c r="N108274" s="55">
        <f t="shared" si="5104"/>
        <v>5</v>
      </c>
      <c r="O108274" s="55">
        <f t="shared" si="5105"/>
        <v>2</v>
      </c>
      <c r="P108274" s="54" t="str" cm="1">
        <f t="array" aca="1" ref="P108274" ca="1">IF(OR(O108274=1,O108274=7,INDEX($AD$28:$AO$51,HOUR(L108274)+1,N108274)&lt;&gt;"On",NOT(ISERROR(MATCH(DATE(M108274,N108274,DAY(L108274)),OFFSET($AD$15:$AD$22,0,M108274-$AD$14),0)))),"Off","On")</f>
        <v>On</v>
      </c>
    </row>
    <row r="108275" spans="12:16" x14ac:dyDescent="0.25">
      <c r="L108275" s="57">
        <v>48708.333333333336</v>
      </c>
      <c r="M108275" s="55">
        <f t="shared" si="5103"/>
        <v>2033</v>
      </c>
      <c r="N108275" s="55">
        <f t="shared" si="5104"/>
        <v>5</v>
      </c>
      <c r="O108275" s="55">
        <f t="shared" si="5105"/>
        <v>2</v>
      </c>
      <c r="P108275" s="54" t="str" cm="1">
        <f t="array" aca="1" ref="P108275" ca="1">IF(OR(O108275=1,O108275=7,INDEX($AD$28:$AO$51,HOUR(L108275)+1,N108275)&lt;&gt;"On",NOT(ISERROR(MATCH(DATE(M108275,N108275,DAY(L108275)),OFFSET($AD$15:$AD$22,0,M108275-$AD$14),0)))),"Off","On")</f>
        <v>On</v>
      </c>
    </row>
    <row r="108276" spans="12:16" x14ac:dyDescent="0.25">
      <c r="L108276" s="57">
        <v>48708.375</v>
      </c>
      <c r="M108276" s="55">
        <f t="shared" si="5103"/>
        <v>2033</v>
      </c>
      <c r="N108276" s="55">
        <f t="shared" si="5104"/>
        <v>5</v>
      </c>
      <c r="O108276" s="55">
        <f t="shared" si="5105"/>
        <v>2</v>
      </c>
      <c r="P108276" s="54" t="str" cm="1">
        <f t="array" aca="1" ref="P108276" ca="1">IF(OR(O108276=1,O108276=7,INDEX($AD$28:$AO$51,HOUR(L108276)+1,N108276)&lt;&gt;"On",NOT(ISERROR(MATCH(DATE(M108276,N108276,DAY(L108276)),OFFSET($AD$15:$AD$22,0,M108276-$AD$14),0)))),"Off","On")</f>
        <v>Off</v>
      </c>
    </row>
    <row r="108277" spans="12:16" x14ac:dyDescent="0.25">
      <c r="L108277" s="57">
        <v>48708.416666666664</v>
      </c>
      <c r="M108277" s="55">
        <f t="shared" si="5103"/>
        <v>2033</v>
      </c>
      <c r="N108277" s="55">
        <f t="shared" si="5104"/>
        <v>5</v>
      </c>
      <c r="O108277" s="55">
        <f t="shared" si="5105"/>
        <v>2</v>
      </c>
      <c r="P108277" s="54" t="str" cm="1">
        <f t="array" aca="1" ref="P108277" ca="1">IF(OR(O108277=1,O108277=7,INDEX($AD$28:$AO$51,HOUR(L108277)+1,N108277)&lt;&gt;"On",NOT(ISERROR(MATCH(DATE(M108277,N108277,DAY(L108277)),OFFSET($AD$15:$AD$22,0,M108277-$AD$14),0)))),"Off","On")</f>
        <v>Off</v>
      </c>
    </row>
    <row r="108278" spans="12:16" x14ac:dyDescent="0.25">
      <c r="L108278" s="57">
        <v>48708.458333333336</v>
      </c>
      <c r="M108278" s="55">
        <f t="shared" si="5103"/>
        <v>2033</v>
      </c>
      <c r="N108278" s="55">
        <f t="shared" si="5104"/>
        <v>5</v>
      </c>
      <c r="O108278" s="55">
        <f t="shared" si="5105"/>
        <v>2</v>
      </c>
      <c r="P108278" s="54" t="str" cm="1">
        <f t="array" aca="1" ref="P108278" ca="1">IF(OR(O108278=1,O108278=7,INDEX($AD$28:$AO$51,HOUR(L108278)+1,N108278)&lt;&gt;"On",NOT(ISERROR(MATCH(DATE(M108278,N108278,DAY(L108278)),OFFSET($AD$15:$AD$22,0,M108278-$AD$14),0)))),"Off","On")</f>
        <v>Off</v>
      </c>
    </row>
    <row r="108279" spans="12:16" x14ac:dyDescent="0.25">
      <c r="L108279" s="57">
        <v>48708.5</v>
      </c>
      <c r="M108279" s="55">
        <f t="shared" si="5103"/>
        <v>2033</v>
      </c>
      <c r="N108279" s="55">
        <f t="shared" si="5104"/>
        <v>5</v>
      </c>
      <c r="O108279" s="55">
        <f t="shared" si="5105"/>
        <v>2</v>
      </c>
      <c r="P108279" s="54" t="str" cm="1">
        <f t="array" aca="1" ref="P108279" ca="1">IF(OR(O108279=1,O108279=7,INDEX($AD$28:$AO$51,HOUR(L108279)+1,N108279)&lt;&gt;"On",NOT(ISERROR(MATCH(DATE(M108279,N108279,DAY(L108279)),OFFSET($AD$15:$AD$22,0,M108279-$AD$14),0)))),"Off","On")</f>
        <v>Off</v>
      </c>
    </row>
    <row r="108280" spans="12:16" x14ac:dyDescent="0.25">
      <c r="L108280" s="57">
        <v>48708.541666666664</v>
      </c>
      <c r="M108280" s="55">
        <f t="shared" si="5103"/>
        <v>2033</v>
      </c>
      <c r="N108280" s="55">
        <f t="shared" si="5104"/>
        <v>5</v>
      </c>
      <c r="O108280" s="55">
        <f t="shared" si="5105"/>
        <v>2</v>
      </c>
      <c r="P108280" s="54" t="str" cm="1">
        <f t="array" aca="1" ref="P108280" ca="1">IF(OR(O108280=1,O108280=7,INDEX($AD$28:$AO$51,HOUR(L108280)+1,N108280)&lt;&gt;"On",NOT(ISERROR(MATCH(DATE(M108280,N108280,DAY(L108280)),OFFSET($AD$15:$AD$22,0,M108280-$AD$14),0)))),"Off","On")</f>
        <v>Off</v>
      </c>
    </row>
    <row r="108281" spans="12:16" x14ac:dyDescent="0.25">
      <c r="L108281" s="57">
        <v>48708.583333333336</v>
      </c>
      <c r="M108281" s="55">
        <f t="shared" si="5103"/>
        <v>2033</v>
      </c>
      <c r="N108281" s="55">
        <f t="shared" si="5104"/>
        <v>5</v>
      </c>
      <c r="O108281" s="55">
        <f t="shared" si="5105"/>
        <v>2</v>
      </c>
      <c r="P108281" s="54" t="str" cm="1">
        <f t="array" aca="1" ref="P108281" ca="1">IF(OR(O108281=1,O108281=7,INDEX($AD$28:$AO$51,HOUR(L108281)+1,N108281)&lt;&gt;"On",NOT(ISERROR(MATCH(DATE(M108281,N108281,DAY(L108281)),OFFSET($AD$15:$AD$22,0,M108281-$AD$14),0)))),"Off","On")</f>
        <v>Off</v>
      </c>
    </row>
    <row r="108282" spans="12:16" x14ac:dyDescent="0.25">
      <c r="L108282" s="57">
        <v>48708.625</v>
      </c>
      <c r="M108282" s="55">
        <f t="shared" si="5103"/>
        <v>2033</v>
      </c>
      <c r="N108282" s="55">
        <f t="shared" si="5104"/>
        <v>5</v>
      </c>
      <c r="O108282" s="55">
        <f t="shared" si="5105"/>
        <v>2</v>
      </c>
      <c r="P108282" s="54" t="str" cm="1">
        <f t="array" aca="1" ref="P108282" ca="1">IF(OR(O108282=1,O108282=7,INDEX($AD$28:$AO$51,HOUR(L108282)+1,N108282)&lt;&gt;"On",NOT(ISERROR(MATCH(DATE(M108282,N108282,DAY(L108282)),OFFSET($AD$15:$AD$22,0,M108282-$AD$14),0)))),"Off","On")</f>
        <v>Off</v>
      </c>
    </row>
    <row r="108283" spans="12:16" x14ac:dyDescent="0.25">
      <c r="L108283" s="57">
        <v>48708.666666666664</v>
      </c>
      <c r="M108283" s="55">
        <f t="shared" si="5103"/>
        <v>2033</v>
      </c>
      <c r="N108283" s="55">
        <f t="shared" si="5104"/>
        <v>5</v>
      </c>
      <c r="O108283" s="55">
        <f t="shared" si="5105"/>
        <v>2</v>
      </c>
      <c r="P108283" s="54" t="str" cm="1">
        <f t="array" aca="1" ref="P108283" ca="1">IF(OR(O108283=1,O108283=7,INDEX($AD$28:$AO$51,HOUR(L108283)+1,N108283)&lt;&gt;"On",NOT(ISERROR(MATCH(DATE(M108283,N108283,DAY(L108283)),OFFSET($AD$15:$AD$22,0,M108283-$AD$14),0)))),"Off","On")</f>
        <v>Off</v>
      </c>
    </row>
    <row r="108284" spans="12:16" x14ac:dyDescent="0.25">
      <c r="L108284" s="57">
        <v>48708.708333333336</v>
      </c>
      <c r="M108284" s="55">
        <f t="shared" si="5103"/>
        <v>2033</v>
      </c>
      <c r="N108284" s="55">
        <f t="shared" si="5104"/>
        <v>5</v>
      </c>
      <c r="O108284" s="55">
        <f t="shared" si="5105"/>
        <v>2</v>
      </c>
      <c r="P108284" s="54" t="str" cm="1">
        <f t="array" aca="1" ref="P108284" ca="1">IF(OR(O108284=1,O108284=7,INDEX($AD$28:$AO$51,HOUR(L108284)+1,N108284)&lt;&gt;"On",NOT(ISERROR(MATCH(DATE(M108284,N108284,DAY(L108284)),OFFSET($AD$15:$AD$22,0,M108284-$AD$14),0)))),"Off","On")</f>
        <v>Off</v>
      </c>
    </row>
    <row r="108285" spans="12:16" x14ac:dyDescent="0.25">
      <c r="L108285" s="57">
        <v>48708.75</v>
      </c>
      <c r="M108285" s="55">
        <f t="shared" si="5103"/>
        <v>2033</v>
      </c>
      <c r="N108285" s="55">
        <f t="shared" si="5104"/>
        <v>5</v>
      </c>
      <c r="O108285" s="55">
        <f t="shared" si="5105"/>
        <v>2</v>
      </c>
      <c r="P108285" s="54" t="str" cm="1">
        <f t="array" aca="1" ref="P108285" ca="1">IF(OR(O108285=1,O108285=7,INDEX($AD$28:$AO$51,HOUR(L108285)+1,N108285)&lt;&gt;"On",NOT(ISERROR(MATCH(DATE(M108285,N108285,DAY(L108285)),OFFSET($AD$15:$AD$22,0,M108285-$AD$14),0)))),"Off","On")</f>
        <v>On</v>
      </c>
    </row>
    <row r="108286" spans="12:16" x14ac:dyDescent="0.25">
      <c r="L108286" s="57">
        <v>48708.791666666664</v>
      </c>
      <c r="M108286" s="55">
        <f t="shared" si="5103"/>
        <v>2033</v>
      </c>
      <c r="N108286" s="55">
        <f t="shared" si="5104"/>
        <v>5</v>
      </c>
      <c r="O108286" s="55">
        <f t="shared" si="5105"/>
        <v>2</v>
      </c>
      <c r="P108286" s="54" t="str" cm="1">
        <f t="array" aca="1" ref="P108286" ca="1">IF(OR(O108286=1,O108286=7,INDEX($AD$28:$AO$51,HOUR(L108286)+1,N108286)&lt;&gt;"On",NOT(ISERROR(MATCH(DATE(M108286,N108286,DAY(L108286)),OFFSET($AD$15:$AD$22,0,M108286-$AD$14),0)))),"Off","On")</f>
        <v>On</v>
      </c>
    </row>
    <row r="108287" spans="12:16" x14ac:dyDescent="0.25">
      <c r="L108287" s="57">
        <v>48708.833333333336</v>
      </c>
      <c r="M108287" s="55">
        <f t="shared" si="5103"/>
        <v>2033</v>
      </c>
      <c r="N108287" s="55">
        <f t="shared" si="5104"/>
        <v>5</v>
      </c>
      <c r="O108287" s="55">
        <f t="shared" si="5105"/>
        <v>2</v>
      </c>
      <c r="P108287" s="54" t="str" cm="1">
        <f t="array" aca="1" ref="P108287" ca="1">IF(OR(O108287=1,O108287=7,INDEX($AD$28:$AO$51,HOUR(L108287)+1,N108287)&lt;&gt;"On",NOT(ISERROR(MATCH(DATE(M108287,N108287,DAY(L108287)),OFFSET($AD$15:$AD$22,0,M108287-$AD$14),0)))),"Off","On")</f>
        <v>On</v>
      </c>
    </row>
    <row r="108288" spans="12:16" x14ac:dyDescent="0.25">
      <c r="L108288" s="57">
        <v>48708.875</v>
      </c>
      <c r="M108288" s="55">
        <f t="shared" si="5103"/>
        <v>2033</v>
      </c>
      <c r="N108288" s="55">
        <f t="shared" si="5104"/>
        <v>5</v>
      </c>
      <c r="O108288" s="55">
        <f t="shared" si="5105"/>
        <v>2</v>
      </c>
      <c r="P108288" s="54" t="str" cm="1">
        <f t="array" aca="1" ref="P108288" ca="1">IF(OR(O108288=1,O108288=7,INDEX($AD$28:$AO$51,HOUR(L108288)+1,N108288)&lt;&gt;"On",NOT(ISERROR(MATCH(DATE(M108288,N108288,DAY(L108288)),OFFSET($AD$15:$AD$22,0,M108288-$AD$14),0)))),"Off","On")</f>
        <v>On</v>
      </c>
    </row>
    <row r="108289" spans="12:16" x14ac:dyDescent="0.25">
      <c r="L108289" s="57">
        <v>48708.916666666664</v>
      </c>
      <c r="M108289" s="55">
        <f t="shared" si="5103"/>
        <v>2033</v>
      </c>
      <c r="N108289" s="55">
        <f t="shared" si="5104"/>
        <v>5</v>
      </c>
      <c r="O108289" s="55">
        <f t="shared" si="5105"/>
        <v>2</v>
      </c>
      <c r="P108289" s="54" t="str" cm="1">
        <f t="array" aca="1" ref="P108289" ca="1">IF(OR(O108289=1,O108289=7,INDEX($AD$28:$AO$51,HOUR(L108289)+1,N108289)&lt;&gt;"On",NOT(ISERROR(MATCH(DATE(M108289,N108289,DAY(L108289)),OFFSET($AD$15:$AD$22,0,M108289-$AD$14),0)))),"Off","On")</f>
        <v>Off</v>
      </c>
    </row>
    <row r="108290" spans="12:16" x14ac:dyDescent="0.25">
      <c r="L108290" s="57">
        <v>48708.958333333336</v>
      </c>
      <c r="M108290" s="55">
        <f t="shared" si="5103"/>
        <v>2033</v>
      </c>
      <c r="N108290" s="55">
        <f t="shared" si="5104"/>
        <v>5</v>
      </c>
      <c r="O108290" s="55">
        <f t="shared" si="5105"/>
        <v>2</v>
      </c>
      <c r="P108290" s="54" t="str" cm="1">
        <f t="array" aca="1" ref="P108290" ca="1">IF(OR(O108290=1,O108290=7,INDEX($AD$28:$AO$51,HOUR(L108290)+1,N108290)&lt;&gt;"On",NOT(ISERROR(MATCH(DATE(M108290,N108290,DAY(L108290)),OFFSET($AD$15:$AD$22,0,M108290-$AD$14),0)))),"Off","On")</f>
        <v>Off</v>
      </c>
    </row>
    <row r="108291" spans="12:16" x14ac:dyDescent="0.25">
      <c r="L108291" s="57">
        <v>48709</v>
      </c>
      <c r="M108291" s="55">
        <f t="shared" si="5103"/>
        <v>2033</v>
      </c>
      <c r="N108291" s="55">
        <f t="shared" si="5104"/>
        <v>5</v>
      </c>
      <c r="O108291" s="55">
        <f t="shared" si="5105"/>
        <v>3</v>
      </c>
      <c r="P108291" s="54" t="str" cm="1">
        <f t="array" aca="1" ref="P108291" ca="1">IF(OR(O108291=1,O108291=7,INDEX($AD$28:$AO$51,HOUR(L108291)+1,N108291)&lt;&gt;"On",NOT(ISERROR(MATCH(DATE(M108291,N108291,DAY(L108291)),OFFSET($AD$15:$AD$22,0,M108291-$AD$14),0)))),"Off","On")</f>
        <v>Off</v>
      </c>
    </row>
    <row r="108292" spans="12:16" x14ac:dyDescent="0.25">
      <c r="L108292" s="57">
        <v>48709.041666666664</v>
      </c>
      <c r="M108292" s="55">
        <f t="shared" si="5103"/>
        <v>2033</v>
      </c>
      <c r="N108292" s="55">
        <f t="shared" si="5104"/>
        <v>5</v>
      </c>
      <c r="O108292" s="55">
        <f t="shared" si="5105"/>
        <v>3</v>
      </c>
      <c r="P108292" s="54" t="str" cm="1">
        <f t="array" aca="1" ref="P108292" ca="1">IF(OR(O108292=1,O108292=7,INDEX($AD$28:$AO$51,HOUR(L108292)+1,N108292)&lt;&gt;"On",NOT(ISERROR(MATCH(DATE(M108292,N108292,DAY(L108292)),OFFSET($AD$15:$AD$22,0,M108292-$AD$14),0)))),"Off","On")</f>
        <v>Off</v>
      </c>
    </row>
    <row r="108293" spans="12:16" x14ac:dyDescent="0.25">
      <c r="L108293" s="57">
        <v>48709.083333333336</v>
      </c>
      <c r="M108293" s="55">
        <f t="shared" si="5103"/>
        <v>2033</v>
      </c>
      <c r="N108293" s="55">
        <f t="shared" si="5104"/>
        <v>5</v>
      </c>
      <c r="O108293" s="55">
        <f t="shared" si="5105"/>
        <v>3</v>
      </c>
      <c r="P108293" s="54" t="str" cm="1">
        <f t="array" aca="1" ref="P108293" ca="1">IF(OR(O108293=1,O108293=7,INDEX($AD$28:$AO$51,HOUR(L108293)+1,N108293)&lt;&gt;"On",NOT(ISERROR(MATCH(DATE(M108293,N108293,DAY(L108293)),OFFSET($AD$15:$AD$22,0,M108293-$AD$14),0)))),"Off","On")</f>
        <v>Off</v>
      </c>
    </row>
    <row r="108294" spans="12:16" x14ac:dyDescent="0.25">
      <c r="L108294" s="57">
        <v>48709.125</v>
      </c>
      <c r="M108294" s="55">
        <f t="shared" si="5103"/>
        <v>2033</v>
      </c>
      <c r="N108294" s="55">
        <f t="shared" si="5104"/>
        <v>5</v>
      </c>
      <c r="O108294" s="55">
        <f t="shared" si="5105"/>
        <v>3</v>
      </c>
      <c r="P108294" s="54" t="str" cm="1">
        <f t="array" aca="1" ref="P108294" ca="1">IF(OR(O108294=1,O108294=7,INDEX($AD$28:$AO$51,HOUR(L108294)+1,N108294)&lt;&gt;"On",NOT(ISERROR(MATCH(DATE(M108294,N108294,DAY(L108294)),OFFSET($AD$15:$AD$22,0,M108294-$AD$14),0)))),"Off","On")</f>
        <v>Off</v>
      </c>
    </row>
    <row r="108295" spans="12:16" x14ac:dyDescent="0.25">
      <c r="L108295" s="57">
        <v>48709.166666666664</v>
      </c>
      <c r="M108295" s="55">
        <f t="shared" si="5103"/>
        <v>2033</v>
      </c>
      <c r="N108295" s="55">
        <f t="shared" si="5104"/>
        <v>5</v>
      </c>
      <c r="O108295" s="55">
        <f t="shared" si="5105"/>
        <v>3</v>
      </c>
      <c r="P108295" s="54" t="str" cm="1">
        <f t="array" aca="1" ref="P108295" ca="1">IF(OR(O108295=1,O108295=7,INDEX($AD$28:$AO$51,HOUR(L108295)+1,N108295)&lt;&gt;"On",NOT(ISERROR(MATCH(DATE(M108295,N108295,DAY(L108295)),OFFSET($AD$15:$AD$22,0,M108295-$AD$14),0)))),"Off","On")</f>
        <v>Off</v>
      </c>
    </row>
    <row r="108296" spans="12:16" x14ac:dyDescent="0.25">
      <c r="L108296" s="57">
        <v>48709.208333333336</v>
      </c>
      <c r="M108296" s="55">
        <f t="shared" si="5103"/>
        <v>2033</v>
      </c>
      <c r="N108296" s="55">
        <f t="shared" si="5104"/>
        <v>5</v>
      </c>
      <c r="O108296" s="55">
        <f t="shared" si="5105"/>
        <v>3</v>
      </c>
      <c r="P108296" s="54" t="str" cm="1">
        <f t="array" aca="1" ref="P108296" ca="1">IF(OR(O108296=1,O108296=7,INDEX($AD$28:$AO$51,HOUR(L108296)+1,N108296)&lt;&gt;"On",NOT(ISERROR(MATCH(DATE(M108296,N108296,DAY(L108296)),OFFSET($AD$15:$AD$22,0,M108296-$AD$14),0)))),"Off","On")</f>
        <v>Off</v>
      </c>
    </row>
    <row r="108297" spans="12:16" x14ac:dyDescent="0.25">
      <c r="L108297" s="57">
        <v>48709.25</v>
      </c>
      <c r="M108297" s="55">
        <f t="shared" si="5103"/>
        <v>2033</v>
      </c>
      <c r="N108297" s="55">
        <f t="shared" si="5104"/>
        <v>5</v>
      </c>
      <c r="O108297" s="55">
        <f t="shared" si="5105"/>
        <v>3</v>
      </c>
      <c r="P108297" s="54" t="str" cm="1">
        <f t="array" aca="1" ref="P108297" ca="1">IF(OR(O108297=1,O108297=7,INDEX($AD$28:$AO$51,HOUR(L108297)+1,N108297)&lt;&gt;"On",NOT(ISERROR(MATCH(DATE(M108297,N108297,DAY(L108297)),OFFSET($AD$15:$AD$22,0,M108297-$AD$14),0)))),"Off","On")</f>
        <v>On</v>
      </c>
    </row>
    <row r="108298" spans="12:16" x14ac:dyDescent="0.25">
      <c r="L108298" s="57">
        <v>48709.291666666664</v>
      </c>
      <c r="M108298" s="55">
        <f t="shared" si="5103"/>
        <v>2033</v>
      </c>
      <c r="N108298" s="55">
        <f t="shared" si="5104"/>
        <v>5</v>
      </c>
      <c r="O108298" s="55">
        <f t="shared" si="5105"/>
        <v>3</v>
      </c>
      <c r="P108298" s="54" t="str" cm="1">
        <f t="array" aca="1" ref="P108298" ca="1">IF(OR(O108298=1,O108298=7,INDEX($AD$28:$AO$51,HOUR(L108298)+1,N108298)&lt;&gt;"On",NOT(ISERROR(MATCH(DATE(M108298,N108298,DAY(L108298)),OFFSET($AD$15:$AD$22,0,M108298-$AD$14),0)))),"Off","On")</f>
        <v>On</v>
      </c>
    </row>
    <row r="108299" spans="12:16" x14ac:dyDescent="0.25">
      <c r="L108299" s="57">
        <v>48709.333333333336</v>
      </c>
      <c r="M108299" s="55">
        <f t="shared" si="5103"/>
        <v>2033</v>
      </c>
      <c r="N108299" s="55">
        <f t="shared" si="5104"/>
        <v>5</v>
      </c>
      <c r="O108299" s="55">
        <f t="shared" si="5105"/>
        <v>3</v>
      </c>
      <c r="P108299" s="54" t="str" cm="1">
        <f t="array" aca="1" ref="P108299" ca="1">IF(OR(O108299=1,O108299=7,INDEX($AD$28:$AO$51,HOUR(L108299)+1,N108299)&lt;&gt;"On",NOT(ISERROR(MATCH(DATE(M108299,N108299,DAY(L108299)),OFFSET($AD$15:$AD$22,0,M108299-$AD$14),0)))),"Off","On")</f>
        <v>On</v>
      </c>
    </row>
    <row r="108300" spans="12:16" x14ac:dyDescent="0.25">
      <c r="L108300" s="57">
        <v>48709.375</v>
      </c>
      <c r="M108300" s="55">
        <f t="shared" ref="M108300:M108363" si="5106">YEAR(L108300)</f>
        <v>2033</v>
      </c>
      <c r="N108300" s="55">
        <f t="shared" ref="N108300:N108363" si="5107">MONTH(L108300)</f>
        <v>5</v>
      </c>
      <c r="O108300" s="55">
        <f t="shared" ref="O108300:O108363" si="5108">WEEKDAY(L108300)</f>
        <v>3</v>
      </c>
      <c r="P108300" s="54" t="str" cm="1">
        <f t="array" aca="1" ref="P108300" ca="1">IF(OR(O108300=1,O108300=7,INDEX($AD$28:$AO$51,HOUR(L108300)+1,N108300)&lt;&gt;"On",NOT(ISERROR(MATCH(DATE(M108300,N108300,DAY(L108300)),OFFSET($AD$15:$AD$22,0,M108300-$AD$14),0)))),"Off","On")</f>
        <v>Off</v>
      </c>
    </row>
    <row r="108301" spans="12:16" x14ac:dyDescent="0.25">
      <c r="L108301" s="57">
        <v>48709.416666666664</v>
      </c>
      <c r="M108301" s="55">
        <f t="shared" si="5106"/>
        <v>2033</v>
      </c>
      <c r="N108301" s="55">
        <f t="shared" si="5107"/>
        <v>5</v>
      </c>
      <c r="O108301" s="55">
        <f t="shared" si="5108"/>
        <v>3</v>
      </c>
      <c r="P108301" s="54" t="str" cm="1">
        <f t="array" aca="1" ref="P108301" ca="1">IF(OR(O108301=1,O108301=7,INDEX($AD$28:$AO$51,HOUR(L108301)+1,N108301)&lt;&gt;"On",NOT(ISERROR(MATCH(DATE(M108301,N108301,DAY(L108301)),OFFSET($AD$15:$AD$22,0,M108301-$AD$14),0)))),"Off","On")</f>
        <v>Off</v>
      </c>
    </row>
    <row r="108302" spans="12:16" x14ac:dyDescent="0.25">
      <c r="L108302" s="57">
        <v>48709.458333333336</v>
      </c>
      <c r="M108302" s="55">
        <f t="shared" si="5106"/>
        <v>2033</v>
      </c>
      <c r="N108302" s="55">
        <f t="shared" si="5107"/>
        <v>5</v>
      </c>
      <c r="O108302" s="55">
        <f t="shared" si="5108"/>
        <v>3</v>
      </c>
      <c r="P108302" s="54" t="str" cm="1">
        <f t="array" aca="1" ref="P108302" ca="1">IF(OR(O108302=1,O108302=7,INDEX($AD$28:$AO$51,HOUR(L108302)+1,N108302)&lt;&gt;"On",NOT(ISERROR(MATCH(DATE(M108302,N108302,DAY(L108302)),OFFSET($AD$15:$AD$22,0,M108302-$AD$14),0)))),"Off","On")</f>
        <v>Off</v>
      </c>
    </row>
    <row r="108303" spans="12:16" x14ac:dyDescent="0.25">
      <c r="L108303" s="57">
        <v>48709.5</v>
      </c>
      <c r="M108303" s="55">
        <f t="shared" si="5106"/>
        <v>2033</v>
      </c>
      <c r="N108303" s="55">
        <f t="shared" si="5107"/>
        <v>5</v>
      </c>
      <c r="O108303" s="55">
        <f t="shared" si="5108"/>
        <v>3</v>
      </c>
      <c r="P108303" s="54" t="str" cm="1">
        <f t="array" aca="1" ref="P108303" ca="1">IF(OR(O108303=1,O108303=7,INDEX($AD$28:$AO$51,HOUR(L108303)+1,N108303)&lt;&gt;"On",NOT(ISERROR(MATCH(DATE(M108303,N108303,DAY(L108303)),OFFSET($AD$15:$AD$22,0,M108303-$AD$14),0)))),"Off","On")</f>
        <v>Off</v>
      </c>
    </row>
    <row r="108304" spans="12:16" x14ac:dyDescent="0.25">
      <c r="L108304" s="57">
        <v>48709.541666666664</v>
      </c>
      <c r="M108304" s="55">
        <f t="shared" si="5106"/>
        <v>2033</v>
      </c>
      <c r="N108304" s="55">
        <f t="shared" si="5107"/>
        <v>5</v>
      </c>
      <c r="O108304" s="55">
        <f t="shared" si="5108"/>
        <v>3</v>
      </c>
      <c r="P108304" s="54" t="str" cm="1">
        <f t="array" aca="1" ref="P108304" ca="1">IF(OR(O108304=1,O108304=7,INDEX($AD$28:$AO$51,HOUR(L108304)+1,N108304)&lt;&gt;"On",NOT(ISERROR(MATCH(DATE(M108304,N108304,DAY(L108304)),OFFSET($AD$15:$AD$22,0,M108304-$AD$14),0)))),"Off","On")</f>
        <v>Off</v>
      </c>
    </row>
    <row r="108305" spans="12:16" x14ac:dyDescent="0.25">
      <c r="L108305" s="57">
        <v>48709.583333333336</v>
      </c>
      <c r="M108305" s="55">
        <f t="shared" si="5106"/>
        <v>2033</v>
      </c>
      <c r="N108305" s="55">
        <f t="shared" si="5107"/>
        <v>5</v>
      </c>
      <c r="O108305" s="55">
        <f t="shared" si="5108"/>
        <v>3</v>
      </c>
      <c r="P108305" s="54" t="str" cm="1">
        <f t="array" aca="1" ref="P108305" ca="1">IF(OR(O108305=1,O108305=7,INDEX($AD$28:$AO$51,HOUR(L108305)+1,N108305)&lt;&gt;"On",NOT(ISERROR(MATCH(DATE(M108305,N108305,DAY(L108305)),OFFSET($AD$15:$AD$22,0,M108305-$AD$14),0)))),"Off","On")</f>
        <v>Off</v>
      </c>
    </row>
    <row r="108306" spans="12:16" x14ac:dyDescent="0.25">
      <c r="L108306" s="57">
        <v>48709.625</v>
      </c>
      <c r="M108306" s="55">
        <f t="shared" si="5106"/>
        <v>2033</v>
      </c>
      <c r="N108306" s="55">
        <f t="shared" si="5107"/>
        <v>5</v>
      </c>
      <c r="O108306" s="55">
        <f t="shared" si="5108"/>
        <v>3</v>
      </c>
      <c r="P108306" s="54" t="str" cm="1">
        <f t="array" aca="1" ref="P108306" ca="1">IF(OR(O108306=1,O108306=7,INDEX($AD$28:$AO$51,HOUR(L108306)+1,N108306)&lt;&gt;"On",NOT(ISERROR(MATCH(DATE(M108306,N108306,DAY(L108306)),OFFSET($AD$15:$AD$22,0,M108306-$AD$14),0)))),"Off","On")</f>
        <v>Off</v>
      </c>
    </row>
    <row r="108307" spans="12:16" x14ac:dyDescent="0.25">
      <c r="L108307" s="57">
        <v>48709.666666666664</v>
      </c>
      <c r="M108307" s="55">
        <f t="shared" si="5106"/>
        <v>2033</v>
      </c>
      <c r="N108307" s="55">
        <f t="shared" si="5107"/>
        <v>5</v>
      </c>
      <c r="O108307" s="55">
        <f t="shared" si="5108"/>
        <v>3</v>
      </c>
      <c r="P108307" s="54" t="str" cm="1">
        <f t="array" aca="1" ref="P108307" ca="1">IF(OR(O108307=1,O108307=7,INDEX($AD$28:$AO$51,HOUR(L108307)+1,N108307)&lt;&gt;"On",NOT(ISERROR(MATCH(DATE(M108307,N108307,DAY(L108307)),OFFSET($AD$15:$AD$22,0,M108307-$AD$14),0)))),"Off","On")</f>
        <v>Off</v>
      </c>
    </row>
    <row r="108308" spans="12:16" x14ac:dyDescent="0.25">
      <c r="L108308" s="57">
        <v>48709.708333333336</v>
      </c>
      <c r="M108308" s="55">
        <f t="shared" si="5106"/>
        <v>2033</v>
      </c>
      <c r="N108308" s="55">
        <f t="shared" si="5107"/>
        <v>5</v>
      </c>
      <c r="O108308" s="55">
        <f t="shared" si="5108"/>
        <v>3</v>
      </c>
      <c r="P108308" s="54" t="str" cm="1">
        <f t="array" aca="1" ref="P108308" ca="1">IF(OR(O108308=1,O108308=7,INDEX($AD$28:$AO$51,HOUR(L108308)+1,N108308)&lt;&gt;"On",NOT(ISERROR(MATCH(DATE(M108308,N108308,DAY(L108308)),OFFSET($AD$15:$AD$22,0,M108308-$AD$14),0)))),"Off","On")</f>
        <v>Off</v>
      </c>
    </row>
    <row r="108309" spans="12:16" x14ac:dyDescent="0.25">
      <c r="L108309" s="57">
        <v>48709.75</v>
      </c>
      <c r="M108309" s="55">
        <f t="shared" si="5106"/>
        <v>2033</v>
      </c>
      <c r="N108309" s="55">
        <f t="shared" si="5107"/>
        <v>5</v>
      </c>
      <c r="O108309" s="55">
        <f t="shared" si="5108"/>
        <v>3</v>
      </c>
      <c r="P108309" s="54" t="str" cm="1">
        <f t="array" aca="1" ref="P108309" ca="1">IF(OR(O108309=1,O108309=7,INDEX($AD$28:$AO$51,HOUR(L108309)+1,N108309)&lt;&gt;"On",NOT(ISERROR(MATCH(DATE(M108309,N108309,DAY(L108309)),OFFSET($AD$15:$AD$22,0,M108309-$AD$14),0)))),"Off","On")</f>
        <v>On</v>
      </c>
    </row>
    <row r="108310" spans="12:16" x14ac:dyDescent="0.25">
      <c r="L108310" s="57">
        <v>48709.791666666664</v>
      </c>
      <c r="M108310" s="55">
        <f t="shared" si="5106"/>
        <v>2033</v>
      </c>
      <c r="N108310" s="55">
        <f t="shared" si="5107"/>
        <v>5</v>
      </c>
      <c r="O108310" s="55">
        <f t="shared" si="5108"/>
        <v>3</v>
      </c>
      <c r="P108310" s="54" t="str" cm="1">
        <f t="array" aca="1" ref="P108310" ca="1">IF(OR(O108310=1,O108310=7,INDEX($AD$28:$AO$51,HOUR(L108310)+1,N108310)&lt;&gt;"On",NOT(ISERROR(MATCH(DATE(M108310,N108310,DAY(L108310)),OFFSET($AD$15:$AD$22,0,M108310-$AD$14),0)))),"Off","On")</f>
        <v>On</v>
      </c>
    </row>
    <row r="108311" spans="12:16" x14ac:dyDescent="0.25">
      <c r="L108311" s="57">
        <v>48709.833333333336</v>
      </c>
      <c r="M108311" s="55">
        <f t="shared" si="5106"/>
        <v>2033</v>
      </c>
      <c r="N108311" s="55">
        <f t="shared" si="5107"/>
        <v>5</v>
      </c>
      <c r="O108311" s="55">
        <f t="shared" si="5108"/>
        <v>3</v>
      </c>
      <c r="P108311" s="54" t="str" cm="1">
        <f t="array" aca="1" ref="P108311" ca="1">IF(OR(O108311=1,O108311=7,INDEX($AD$28:$AO$51,HOUR(L108311)+1,N108311)&lt;&gt;"On",NOT(ISERROR(MATCH(DATE(M108311,N108311,DAY(L108311)),OFFSET($AD$15:$AD$22,0,M108311-$AD$14),0)))),"Off","On")</f>
        <v>On</v>
      </c>
    </row>
    <row r="108312" spans="12:16" x14ac:dyDescent="0.25">
      <c r="L108312" s="57">
        <v>48709.875</v>
      </c>
      <c r="M108312" s="55">
        <f t="shared" si="5106"/>
        <v>2033</v>
      </c>
      <c r="N108312" s="55">
        <f t="shared" si="5107"/>
        <v>5</v>
      </c>
      <c r="O108312" s="55">
        <f t="shared" si="5108"/>
        <v>3</v>
      </c>
      <c r="P108312" s="54" t="str" cm="1">
        <f t="array" aca="1" ref="P108312" ca="1">IF(OR(O108312=1,O108312=7,INDEX($AD$28:$AO$51,HOUR(L108312)+1,N108312)&lt;&gt;"On",NOT(ISERROR(MATCH(DATE(M108312,N108312,DAY(L108312)),OFFSET($AD$15:$AD$22,0,M108312-$AD$14),0)))),"Off","On")</f>
        <v>On</v>
      </c>
    </row>
    <row r="108313" spans="12:16" x14ac:dyDescent="0.25">
      <c r="L108313" s="57">
        <v>48709.916666666664</v>
      </c>
      <c r="M108313" s="55">
        <f t="shared" si="5106"/>
        <v>2033</v>
      </c>
      <c r="N108313" s="55">
        <f t="shared" si="5107"/>
        <v>5</v>
      </c>
      <c r="O108313" s="55">
        <f t="shared" si="5108"/>
        <v>3</v>
      </c>
      <c r="P108313" s="54" t="str" cm="1">
        <f t="array" aca="1" ref="P108313" ca="1">IF(OR(O108313=1,O108313=7,INDEX($AD$28:$AO$51,HOUR(L108313)+1,N108313)&lt;&gt;"On",NOT(ISERROR(MATCH(DATE(M108313,N108313,DAY(L108313)),OFFSET($AD$15:$AD$22,0,M108313-$AD$14),0)))),"Off","On")</f>
        <v>Off</v>
      </c>
    </row>
    <row r="108314" spans="12:16" x14ac:dyDescent="0.25">
      <c r="L108314" s="57">
        <v>48709.958333333336</v>
      </c>
      <c r="M108314" s="55">
        <f t="shared" si="5106"/>
        <v>2033</v>
      </c>
      <c r="N108314" s="55">
        <f t="shared" si="5107"/>
        <v>5</v>
      </c>
      <c r="O108314" s="55">
        <f t="shared" si="5108"/>
        <v>3</v>
      </c>
      <c r="P108314" s="54" t="str" cm="1">
        <f t="array" aca="1" ref="P108314" ca="1">IF(OR(O108314=1,O108314=7,INDEX($AD$28:$AO$51,HOUR(L108314)+1,N108314)&lt;&gt;"On",NOT(ISERROR(MATCH(DATE(M108314,N108314,DAY(L108314)),OFFSET($AD$15:$AD$22,0,M108314-$AD$14),0)))),"Off","On")</f>
        <v>Off</v>
      </c>
    </row>
    <row r="108315" spans="12:16" x14ac:dyDescent="0.25">
      <c r="L108315" s="57">
        <v>48710</v>
      </c>
      <c r="M108315" s="55">
        <f t="shared" si="5106"/>
        <v>2033</v>
      </c>
      <c r="N108315" s="55">
        <f t="shared" si="5107"/>
        <v>5</v>
      </c>
      <c r="O108315" s="55">
        <f t="shared" si="5108"/>
        <v>4</v>
      </c>
      <c r="P108315" s="54" t="str" cm="1">
        <f t="array" aca="1" ref="P108315" ca="1">IF(OR(O108315=1,O108315=7,INDEX($AD$28:$AO$51,HOUR(L108315)+1,N108315)&lt;&gt;"On",NOT(ISERROR(MATCH(DATE(M108315,N108315,DAY(L108315)),OFFSET($AD$15:$AD$22,0,M108315-$AD$14),0)))),"Off","On")</f>
        <v>Off</v>
      </c>
    </row>
    <row r="108316" spans="12:16" x14ac:dyDescent="0.25">
      <c r="L108316" s="57">
        <v>48710.041666666664</v>
      </c>
      <c r="M108316" s="55">
        <f t="shared" si="5106"/>
        <v>2033</v>
      </c>
      <c r="N108316" s="55">
        <f t="shared" si="5107"/>
        <v>5</v>
      </c>
      <c r="O108316" s="55">
        <f t="shared" si="5108"/>
        <v>4</v>
      </c>
      <c r="P108316" s="54" t="str" cm="1">
        <f t="array" aca="1" ref="P108316" ca="1">IF(OR(O108316=1,O108316=7,INDEX($AD$28:$AO$51,HOUR(L108316)+1,N108316)&lt;&gt;"On",NOT(ISERROR(MATCH(DATE(M108316,N108316,DAY(L108316)),OFFSET($AD$15:$AD$22,0,M108316-$AD$14),0)))),"Off","On")</f>
        <v>Off</v>
      </c>
    </row>
    <row r="108317" spans="12:16" x14ac:dyDescent="0.25">
      <c r="L108317" s="57">
        <v>48710.083333333336</v>
      </c>
      <c r="M108317" s="55">
        <f t="shared" si="5106"/>
        <v>2033</v>
      </c>
      <c r="N108317" s="55">
        <f t="shared" si="5107"/>
        <v>5</v>
      </c>
      <c r="O108317" s="55">
        <f t="shared" si="5108"/>
        <v>4</v>
      </c>
      <c r="P108317" s="54" t="str" cm="1">
        <f t="array" aca="1" ref="P108317" ca="1">IF(OR(O108317=1,O108317=7,INDEX($AD$28:$AO$51,HOUR(L108317)+1,N108317)&lt;&gt;"On",NOT(ISERROR(MATCH(DATE(M108317,N108317,DAY(L108317)),OFFSET($AD$15:$AD$22,0,M108317-$AD$14),0)))),"Off","On")</f>
        <v>Off</v>
      </c>
    </row>
    <row r="108318" spans="12:16" x14ac:dyDescent="0.25">
      <c r="L108318" s="57">
        <v>48710.125</v>
      </c>
      <c r="M108318" s="55">
        <f t="shared" si="5106"/>
        <v>2033</v>
      </c>
      <c r="N108318" s="55">
        <f t="shared" si="5107"/>
        <v>5</v>
      </c>
      <c r="O108318" s="55">
        <f t="shared" si="5108"/>
        <v>4</v>
      </c>
      <c r="P108318" s="54" t="str" cm="1">
        <f t="array" aca="1" ref="P108318" ca="1">IF(OR(O108318=1,O108318=7,INDEX($AD$28:$AO$51,HOUR(L108318)+1,N108318)&lt;&gt;"On",NOT(ISERROR(MATCH(DATE(M108318,N108318,DAY(L108318)),OFFSET($AD$15:$AD$22,0,M108318-$AD$14),0)))),"Off","On")</f>
        <v>Off</v>
      </c>
    </row>
    <row r="108319" spans="12:16" x14ac:dyDescent="0.25">
      <c r="L108319" s="57">
        <v>48710.166666666664</v>
      </c>
      <c r="M108319" s="55">
        <f t="shared" si="5106"/>
        <v>2033</v>
      </c>
      <c r="N108319" s="55">
        <f t="shared" si="5107"/>
        <v>5</v>
      </c>
      <c r="O108319" s="55">
        <f t="shared" si="5108"/>
        <v>4</v>
      </c>
      <c r="P108319" s="54" t="str" cm="1">
        <f t="array" aca="1" ref="P108319" ca="1">IF(OR(O108319=1,O108319=7,INDEX($AD$28:$AO$51,HOUR(L108319)+1,N108319)&lt;&gt;"On",NOT(ISERROR(MATCH(DATE(M108319,N108319,DAY(L108319)),OFFSET($AD$15:$AD$22,0,M108319-$AD$14),0)))),"Off","On")</f>
        <v>Off</v>
      </c>
    </row>
    <row r="108320" spans="12:16" x14ac:dyDescent="0.25">
      <c r="L108320" s="57">
        <v>48710.208333333336</v>
      </c>
      <c r="M108320" s="55">
        <f t="shared" si="5106"/>
        <v>2033</v>
      </c>
      <c r="N108320" s="55">
        <f t="shared" si="5107"/>
        <v>5</v>
      </c>
      <c r="O108320" s="55">
        <f t="shared" si="5108"/>
        <v>4</v>
      </c>
      <c r="P108320" s="54" t="str" cm="1">
        <f t="array" aca="1" ref="P108320" ca="1">IF(OR(O108320=1,O108320=7,INDEX($AD$28:$AO$51,HOUR(L108320)+1,N108320)&lt;&gt;"On",NOT(ISERROR(MATCH(DATE(M108320,N108320,DAY(L108320)),OFFSET($AD$15:$AD$22,0,M108320-$AD$14),0)))),"Off","On")</f>
        <v>Off</v>
      </c>
    </row>
    <row r="108321" spans="12:16" x14ac:dyDescent="0.25">
      <c r="L108321" s="57">
        <v>48710.25</v>
      </c>
      <c r="M108321" s="55">
        <f t="shared" si="5106"/>
        <v>2033</v>
      </c>
      <c r="N108321" s="55">
        <f t="shared" si="5107"/>
        <v>5</v>
      </c>
      <c r="O108321" s="55">
        <f t="shared" si="5108"/>
        <v>4</v>
      </c>
      <c r="P108321" s="54" t="str" cm="1">
        <f t="array" aca="1" ref="P108321" ca="1">IF(OR(O108321=1,O108321=7,INDEX($AD$28:$AO$51,HOUR(L108321)+1,N108321)&lt;&gt;"On",NOT(ISERROR(MATCH(DATE(M108321,N108321,DAY(L108321)),OFFSET($AD$15:$AD$22,0,M108321-$AD$14),0)))),"Off","On")</f>
        <v>On</v>
      </c>
    </row>
    <row r="108322" spans="12:16" x14ac:dyDescent="0.25">
      <c r="L108322" s="57">
        <v>48710.291666666664</v>
      </c>
      <c r="M108322" s="55">
        <f t="shared" si="5106"/>
        <v>2033</v>
      </c>
      <c r="N108322" s="55">
        <f t="shared" si="5107"/>
        <v>5</v>
      </c>
      <c r="O108322" s="55">
        <f t="shared" si="5108"/>
        <v>4</v>
      </c>
      <c r="P108322" s="54" t="str" cm="1">
        <f t="array" aca="1" ref="P108322" ca="1">IF(OR(O108322=1,O108322=7,INDEX($AD$28:$AO$51,HOUR(L108322)+1,N108322)&lt;&gt;"On",NOT(ISERROR(MATCH(DATE(M108322,N108322,DAY(L108322)),OFFSET($AD$15:$AD$22,0,M108322-$AD$14),0)))),"Off","On")</f>
        <v>On</v>
      </c>
    </row>
    <row r="108323" spans="12:16" x14ac:dyDescent="0.25">
      <c r="L108323" s="57">
        <v>48710.333333333336</v>
      </c>
      <c r="M108323" s="55">
        <f t="shared" si="5106"/>
        <v>2033</v>
      </c>
      <c r="N108323" s="55">
        <f t="shared" si="5107"/>
        <v>5</v>
      </c>
      <c r="O108323" s="55">
        <f t="shared" si="5108"/>
        <v>4</v>
      </c>
      <c r="P108323" s="54" t="str" cm="1">
        <f t="array" aca="1" ref="P108323" ca="1">IF(OR(O108323=1,O108323=7,INDEX($AD$28:$AO$51,HOUR(L108323)+1,N108323)&lt;&gt;"On",NOT(ISERROR(MATCH(DATE(M108323,N108323,DAY(L108323)),OFFSET($AD$15:$AD$22,0,M108323-$AD$14),0)))),"Off","On")</f>
        <v>On</v>
      </c>
    </row>
    <row r="108324" spans="12:16" x14ac:dyDescent="0.25">
      <c r="L108324" s="57">
        <v>48710.375</v>
      </c>
      <c r="M108324" s="55">
        <f t="shared" si="5106"/>
        <v>2033</v>
      </c>
      <c r="N108324" s="55">
        <f t="shared" si="5107"/>
        <v>5</v>
      </c>
      <c r="O108324" s="55">
        <f t="shared" si="5108"/>
        <v>4</v>
      </c>
      <c r="P108324" s="54" t="str" cm="1">
        <f t="array" aca="1" ref="P108324" ca="1">IF(OR(O108324=1,O108324=7,INDEX($AD$28:$AO$51,HOUR(L108324)+1,N108324)&lt;&gt;"On",NOT(ISERROR(MATCH(DATE(M108324,N108324,DAY(L108324)),OFFSET($AD$15:$AD$22,0,M108324-$AD$14),0)))),"Off","On")</f>
        <v>Off</v>
      </c>
    </row>
    <row r="108325" spans="12:16" x14ac:dyDescent="0.25">
      <c r="L108325" s="57">
        <v>48710.416666666664</v>
      </c>
      <c r="M108325" s="55">
        <f t="shared" si="5106"/>
        <v>2033</v>
      </c>
      <c r="N108325" s="55">
        <f t="shared" si="5107"/>
        <v>5</v>
      </c>
      <c r="O108325" s="55">
        <f t="shared" si="5108"/>
        <v>4</v>
      </c>
      <c r="P108325" s="54" t="str" cm="1">
        <f t="array" aca="1" ref="P108325" ca="1">IF(OR(O108325=1,O108325=7,INDEX($AD$28:$AO$51,HOUR(L108325)+1,N108325)&lt;&gt;"On",NOT(ISERROR(MATCH(DATE(M108325,N108325,DAY(L108325)),OFFSET($AD$15:$AD$22,0,M108325-$AD$14),0)))),"Off","On")</f>
        <v>Off</v>
      </c>
    </row>
    <row r="108326" spans="12:16" x14ac:dyDescent="0.25">
      <c r="L108326" s="57">
        <v>48710.458333333336</v>
      </c>
      <c r="M108326" s="55">
        <f t="shared" si="5106"/>
        <v>2033</v>
      </c>
      <c r="N108326" s="55">
        <f t="shared" si="5107"/>
        <v>5</v>
      </c>
      <c r="O108326" s="55">
        <f t="shared" si="5108"/>
        <v>4</v>
      </c>
      <c r="P108326" s="54" t="str" cm="1">
        <f t="array" aca="1" ref="P108326" ca="1">IF(OR(O108326=1,O108326=7,INDEX($AD$28:$AO$51,HOUR(L108326)+1,N108326)&lt;&gt;"On",NOT(ISERROR(MATCH(DATE(M108326,N108326,DAY(L108326)),OFFSET($AD$15:$AD$22,0,M108326-$AD$14),0)))),"Off","On")</f>
        <v>Off</v>
      </c>
    </row>
    <row r="108327" spans="12:16" x14ac:dyDescent="0.25">
      <c r="L108327" s="57">
        <v>48710.5</v>
      </c>
      <c r="M108327" s="55">
        <f t="shared" si="5106"/>
        <v>2033</v>
      </c>
      <c r="N108327" s="55">
        <f t="shared" si="5107"/>
        <v>5</v>
      </c>
      <c r="O108327" s="55">
        <f t="shared" si="5108"/>
        <v>4</v>
      </c>
      <c r="P108327" s="54" t="str" cm="1">
        <f t="array" aca="1" ref="P108327" ca="1">IF(OR(O108327=1,O108327=7,INDEX($AD$28:$AO$51,HOUR(L108327)+1,N108327)&lt;&gt;"On",NOT(ISERROR(MATCH(DATE(M108327,N108327,DAY(L108327)),OFFSET($AD$15:$AD$22,0,M108327-$AD$14),0)))),"Off","On")</f>
        <v>Off</v>
      </c>
    </row>
    <row r="108328" spans="12:16" x14ac:dyDescent="0.25">
      <c r="L108328" s="57">
        <v>48710.541666666664</v>
      </c>
      <c r="M108328" s="55">
        <f t="shared" si="5106"/>
        <v>2033</v>
      </c>
      <c r="N108328" s="55">
        <f t="shared" si="5107"/>
        <v>5</v>
      </c>
      <c r="O108328" s="55">
        <f t="shared" si="5108"/>
        <v>4</v>
      </c>
      <c r="P108328" s="54" t="str" cm="1">
        <f t="array" aca="1" ref="P108328" ca="1">IF(OR(O108328=1,O108328=7,INDEX($AD$28:$AO$51,HOUR(L108328)+1,N108328)&lt;&gt;"On",NOT(ISERROR(MATCH(DATE(M108328,N108328,DAY(L108328)),OFFSET($AD$15:$AD$22,0,M108328-$AD$14),0)))),"Off","On")</f>
        <v>Off</v>
      </c>
    </row>
    <row r="108329" spans="12:16" x14ac:dyDescent="0.25">
      <c r="L108329" s="57">
        <v>48710.583333333336</v>
      </c>
      <c r="M108329" s="55">
        <f t="shared" si="5106"/>
        <v>2033</v>
      </c>
      <c r="N108329" s="55">
        <f t="shared" si="5107"/>
        <v>5</v>
      </c>
      <c r="O108329" s="55">
        <f t="shared" si="5108"/>
        <v>4</v>
      </c>
      <c r="P108329" s="54" t="str" cm="1">
        <f t="array" aca="1" ref="P108329" ca="1">IF(OR(O108329=1,O108329=7,INDEX($AD$28:$AO$51,HOUR(L108329)+1,N108329)&lt;&gt;"On",NOT(ISERROR(MATCH(DATE(M108329,N108329,DAY(L108329)),OFFSET($AD$15:$AD$22,0,M108329-$AD$14),0)))),"Off","On")</f>
        <v>Off</v>
      </c>
    </row>
    <row r="108330" spans="12:16" x14ac:dyDescent="0.25">
      <c r="L108330" s="57">
        <v>48710.625</v>
      </c>
      <c r="M108330" s="55">
        <f t="shared" si="5106"/>
        <v>2033</v>
      </c>
      <c r="N108330" s="55">
        <f t="shared" si="5107"/>
        <v>5</v>
      </c>
      <c r="O108330" s="55">
        <f t="shared" si="5108"/>
        <v>4</v>
      </c>
      <c r="P108330" s="54" t="str" cm="1">
        <f t="array" aca="1" ref="P108330" ca="1">IF(OR(O108330=1,O108330=7,INDEX($AD$28:$AO$51,HOUR(L108330)+1,N108330)&lt;&gt;"On",NOT(ISERROR(MATCH(DATE(M108330,N108330,DAY(L108330)),OFFSET($AD$15:$AD$22,0,M108330-$AD$14),0)))),"Off","On")</f>
        <v>Off</v>
      </c>
    </row>
    <row r="108331" spans="12:16" x14ac:dyDescent="0.25">
      <c r="L108331" s="57">
        <v>48710.666666666664</v>
      </c>
      <c r="M108331" s="55">
        <f t="shared" si="5106"/>
        <v>2033</v>
      </c>
      <c r="N108331" s="55">
        <f t="shared" si="5107"/>
        <v>5</v>
      </c>
      <c r="O108331" s="55">
        <f t="shared" si="5108"/>
        <v>4</v>
      </c>
      <c r="P108331" s="54" t="str" cm="1">
        <f t="array" aca="1" ref="P108331" ca="1">IF(OR(O108331=1,O108331=7,INDEX($AD$28:$AO$51,HOUR(L108331)+1,N108331)&lt;&gt;"On",NOT(ISERROR(MATCH(DATE(M108331,N108331,DAY(L108331)),OFFSET($AD$15:$AD$22,0,M108331-$AD$14),0)))),"Off","On")</f>
        <v>Off</v>
      </c>
    </row>
    <row r="108332" spans="12:16" x14ac:dyDescent="0.25">
      <c r="L108332" s="57">
        <v>48710.708333333336</v>
      </c>
      <c r="M108332" s="55">
        <f t="shared" si="5106"/>
        <v>2033</v>
      </c>
      <c r="N108332" s="55">
        <f t="shared" si="5107"/>
        <v>5</v>
      </c>
      <c r="O108332" s="55">
        <f t="shared" si="5108"/>
        <v>4</v>
      </c>
      <c r="P108332" s="54" t="str" cm="1">
        <f t="array" aca="1" ref="P108332" ca="1">IF(OR(O108332=1,O108332=7,INDEX($AD$28:$AO$51,HOUR(L108332)+1,N108332)&lt;&gt;"On",NOT(ISERROR(MATCH(DATE(M108332,N108332,DAY(L108332)),OFFSET($AD$15:$AD$22,0,M108332-$AD$14),0)))),"Off","On")</f>
        <v>Off</v>
      </c>
    </row>
    <row r="108333" spans="12:16" x14ac:dyDescent="0.25">
      <c r="L108333" s="57">
        <v>48710.75</v>
      </c>
      <c r="M108333" s="55">
        <f t="shared" si="5106"/>
        <v>2033</v>
      </c>
      <c r="N108333" s="55">
        <f t="shared" si="5107"/>
        <v>5</v>
      </c>
      <c r="O108333" s="55">
        <f t="shared" si="5108"/>
        <v>4</v>
      </c>
      <c r="P108333" s="54" t="str" cm="1">
        <f t="array" aca="1" ref="P108333" ca="1">IF(OR(O108333=1,O108333=7,INDEX($AD$28:$AO$51,HOUR(L108333)+1,N108333)&lt;&gt;"On",NOT(ISERROR(MATCH(DATE(M108333,N108333,DAY(L108333)),OFFSET($AD$15:$AD$22,0,M108333-$AD$14),0)))),"Off","On")</f>
        <v>On</v>
      </c>
    </row>
    <row r="108334" spans="12:16" x14ac:dyDescent="0.25">
      <c r="L108334" s="57">
        <v>48710.791666666664</v>
      </c>
      <c r="M108334" s="55">
        <f t="shared" si="5106"/>
        <v>2033</v>
      </c>
      <c r="N108334" s="55">
        <f t="shared" si="5107"/>
        <v>5</v>
      </c>
      <c r="O108334" s="55">
        <f t="shared" si="5108"/>
        <v>4</v>
      </c>
      <c r="P108334" s="54" t="str" cm="1">
        <f t="array" aca="1" ref="P108334" ca="1">IF(OR(O108334=1,O108334=7,INDEX($AD$28:$AO$51,HOUR(L108334)+1,N108334)&lt;&gt;"On",NOT(ISERROR(MATCH(DATE(M108334,N108334,DAY(L108334)),OFFSET($AD$15:$AD$22,0,M108334-$AD$14),0)))),"Off","On")</f>
        <v>On</v>
      </c>
    </row>
    <row r="108335" spans="12:16" x14ac:dyDescent="0.25">
      <c r="L108335" s="57">
        <v>48710.833333333336</v>
      </c>
      <c r="M108335" s="55">
        <f t="shared" si="5106"/>
        <v>2033</v>
      </c>
      <c r="N108335" s="55">
        <f t="shared" si="5107"/>
        <v>5</v>
      </c>
      <c r="O108335" s="55">
        <f t="shared" si="5108"/>
        <v>4</v>
      </c>
      <c r="P108335" s="54" t="str" cm="1">
        <f t="array" aca="1" ref="P108335" ca="1">IF(OR(O108335=1,O108335=7,INDEX($AD$28:$AO$51,HOUR(L108335)+1,N108335)&lt;&gt;"On",NOT(ISERROR(MATCH(DATE(M108335,N108335,DAY(L108335)),OFFSET($AD$15:$AD$22,0,M108335-$AD$14),0)))),"Off","On")</f>
        <v>On</v>
      </c>
    </row>
    <row r="108336" spans="12:16" x14ac:dyDescent="0.25">
      <c r="L108336" s="57">
        <v>48710.875</v>
      </c>
      <c r="M108336" s="55">
        <f t="shared" si="5106"/>
        <v>2033</v>
      </c>
      <c r="N108336" s="55">
        <f t="shared" si="5107"/>
        <v>5</v>
      </c>
      <c r="O108336" s="55">
        <f t="shared" si="5108"/>
        <v>4</v>
      </c>
      <c r="P108336" s="54" t="str" cm="1">
        <f t="array" aca="1" ref="P108336" ca="1">IF(OR(O108336=1,O108336=7,INDEX($AD$28:$AO$51,HOUR(L108336)+1,N108336)&lt;&gt;"On",NOT(ISERROR(MATCH(DATE(M108336,N108336,DAY(L108336)),OFFSET($AD$15:$AD$22,0,M108336-$AD$14),0)))),"Off","On")</f>
        <v>On</v>
      </c>
    </row>
    <row r="108337" spans="12:16" x14ac:dyDescent="0.25">
      <c r="L108337" s="57">
        <v>48710.916666666664</v>
      </c>
      <c r="M108337" s="55">
        <f t="shared" si="5106"/>
        <v>2033</v>
      </c>
      <c r="N108337" s="55">
        <f t="shared" si="5107"/>
        <v>5</v>
      </c>
      <c r="O108337" s="55">
        <f t="shared" si="5108"/>
        <v>4</v>
      </c>
      <c r="P108337" s="54" t="str" cm="1">
        <f t="array" aca="1" ref="P108337" ca="1">IF(OR(O108337=1,O108337=7,INDEX($AD$28:$AO$51,HOUR(L108337)+1,N108337)&lt;&gt;"On",NOT(ISERROR(MATCH(DATE(M108337,N108337,DAY(L108337)),OFFSET($AD$15:$AD$22,0,M108337-$AD$14),0)))),"Off","On")</f>
        <v>Off</v>
      </c>
    </row>
    <row r="108338" spans="12:16" x14ac:dyDescent="0.25">
      <c r="L108338" s="57">
        <v>48710.958333333336</v>
      </c>
      <c r="M108338" s="55">
        <f t="shared" si="5106"/>
        <v>2033</v>
      </c>
      <c r="N108338" s="55">
        <f t="shared" si="5107"/>
        <v>5</v>
      </c>
      <c r="O108338" s="55">
        <f t="shared" si="5108"/>
        <v>4</v>
      </c>
      <c r="P108338" s="54" t="str" cm="1">
        <f t="array" aca="1" ref="P108338" ca="1">IF(OR(O108338=1,O108338=7,INDEX($AD$28:$AO$51,HOUR(L108338)+1,N108338)&lt;&gt;"On",NOT(ISERROR(MATCH(DATE(M108338,N108338,DAY(L108338)),OFFSET($AD$15:$AD$22,0,M108338-$AD$14),0)))),"Off","On")</f>
        <v>Off</v>
      </c>
    </row>
    <row r="108339" spans="12:16" x14ac:dyDescent="0.25">
      <c r="L108339" s="57">
        <v>48711</v>
      </c>
      <c r="M108339" s="55">
        <f t="shared" si="5106"/>
        <v>2033</v>
      </c>
      <c r="N108339" s="55">
        <f t="shared" si="5107"/>
        <v>5</v>
      </c>
      <c r="O108339" s="55">
        <f t="shared" si="5108"/>
        <v>5</v>
      </c>
      <c r="P108339" s="54" t="str" cm="1">
        <f t="array" aca="1" ref="P108339" ca="1">IF(OR(O108339=1,O108339=7,INDEX($AD$28:$AO$51,HOUR(L108339)+1,N108339)&lt;&gt;"On",NOT(ISERROR(MATCH(DATE(M108339,N108339,DAY(L108339)),OFFSET($AD$15:$AD$22,0,M108339-$AD$14),0)))),"Off","On")</f>
        <v>Off</v>
      </c>
    </row>
    <row r="108340" spans="12:16" x14ac:dyDescent="0.25">
      <c r="L108340" s="57">
        <v>48711.041666666664</v>
      </c>
      <c r="M108340" s="55">
        <f t="shared" si="5106"/>
        <v>2033</v>
      </c>
      <c r="N108340" s="55">
        <f t="shared" si="5107"/>
        <v>5</v>
      </c>
      <c r="O108340" s="55">
        <f t="shared" si="5108"/>
        <v>5</v>
      </c>
      <c r="P108340" s="54" t="str" cm="1">
        <f t="array" aca="1" ref="P108340" ca="1">IF(OR(O108340=1,O108340=7,INDEX($AD$28:$AO$51,HOUR(L108340)+1,N108340)&lt;&gt;"On",NOT(ISERROR(MATCH(DATE(M108340,N108340,DAY(L108340)),OFFSET($AD$15:$AD$22,0,M108340-$AD$14),0)))),"Off","On")</f>
        <v>Off</v>
      </c>
    </row>
    <row r="108341" spans="12:16" x14ac:dyDescent="0.25">
      <c r="L108341" s="57">
        <v>48711.083333333336</v>
      </c>
      <c r="M108341" s="55">
        <f t="shared" si="5106"/>
        <v>2033</v>
      </c>
      <c r="N108341" s="55">
        <f t="shared" si="5107"/>
        <v>5</v>
      </c>
      <c r="O108341" s="55">
        <f t="shared" si="5108"/>
        <v>5</v>
      </c>
      <c r="P108341" s="54" t="str" cm="1">
        <f t="array" aca="1" ref="P108341" ca="1">IF(OR(O108341=1,O108341=7,INDEX($AD$28:$AO$51,HOUR(L108341)+1,N108341)&lt;&gt;"On",NOT(ISERROR(MATCH(DATE(M108341,N108341,DAY(L108341)),OFFSET($AD$15:$AD$22,0,M108341-$AD$14),0)))),"Off","On")</f>
        <v>Off</v>
      </c>
    </row>
    <row r="108342" spans="12:16" x14ac:dyDescent="0.25">
      <c r="L108342" s="57">
        <v>48711.125</v>
      </c>
      <c r="M108342" s="55">
        <f t="shared" si="5106"/>
        <v>2033</v>
      </c>
      <c r="N108342" s="55">
        <f t="shared" si="5107"/>
        <v>5</v>
      </c>
      <c r="O108342" s="55">
        <f t="shared" si="5108"/>
        <v>5</v>
      </c>
      <c r="P108342" s="54" t="str" cm="1">
        <f t="array" aca="1" ref="P108342" ca="1">IF(OR(O108342=1,O108342=7,INDEX($AD$28:$AO$51,HOUR(L108342)+1,N108342)&lt;&gt;"On",NOT(ISERROR(MATCH(DATE(M108342,N108342,DAY(L108342)),OFFSET($AD$15:$AD$22,0,M108342-$AD$14),0)))),"Off","On")</f>
        <v>Off</v>
      </c>
    </row>
    <row r="108343" spans="12:16" x14ac:dyDescent="0.25">
      <c r="L108343" s="57">
        <v>48711.166666666664</v>
      </c>
      <c r="M108343" s="55">
        <f t="shared" si="5106"/>
        <v>2033</v>
      </c>
      <c r="N108343" s="55">
        <f t="shared" si="5107"/>
        <v>5</v>
      </c>
      <c r="O108343" s="55">
        <f t="shared" si="5108"/>
        <v>5</v>
      </c>
      <c r="P108343" s="54" t="str" cm="1">
        <f t="array" aca="1" ref="P108343" ca="1">IF(OR(O108343=1,O108343=7,INDEX($AD$28:$AO$51,HOUR(L108343)+1,N108343)&lt;&gt;"On",NOT(ISERROR(MATCH(DATE(M108343,N108343,DAY(L108343)),OFFSET($AD$15:$AD$22,0,M108343-$AD$14),0)))),"Off","On")</f>
        <v>Off</v>
      </c>
    </row>
    <row r="108344" spans="12:16" x14ac:dyDescent="0.25">
      <c r="L108344" s="57">
        <v>48711.208333333336</v>
      </c>
      <c r="M108344" s="55">
        <f t="shared" si="5106"/>
        <v>2033</v>
      </c>
      <c r="N108344" s="55">
        <f t="shared" si="5107"/>
        <v>5</v>
      </c>
      <c r="O108344" s="55">
        <f t="shared" si="5108"/>
        <v>5</v>
      </c>
      <c r="P108344" s="54" t="str" cm="1">
        <f t="array" aca="1" ref="P108344" ca="1">IF(OR(O108344=1,O108344=7,INDEX($AD$28:$AO$51,HOUR(L108344)+1,N108344)&lt;&gt;"On",NOT(ISERROR(MATCH(DATE(M108344,N108344,DAY(L108344)),OFFSET($AD$15:$AD$22,0,M108344-$AD$14),0)))),"Off","On")</f>
        <v>Off</v>
      </c>
    </row>
    <row r="108345" spans="12:16" x14ac:dyDescent="0.25">
      <c r="L108345" s="57">
        <v>48711.25</v>
      </c>
      <c r="M108345" s="55">
        <f t="shared" si="5106"/>
        <v>2033</v>
      </c>
      <c r="N108345" s="55">
        <f t="shared" si="5107"/>
        <v>5</v>
      </c>
      <c r="O108345" s="55">
        <f t="shared" si="5108"/>
        <v>5</v>
      </c>
      <c r="P108345" s="54" t="str" cm="1">
        <f t="array" aca="1" ref="P108345" ca="1">IF(OR(O108345=1,O108345=7,INDEX($AD$28:$AO$51,HOUR(L108345)+1,N108345)&lt;&gt;"On",NOT(ISERROR(MATCH(DATE(M108345,N108345,DAY(L108345)),OFFSET($AD$15:$AD$22,0,M108345-$AD$14),0)))),"Off","On")</f>
        <v>On</v>
      </c>
    </row>
    <row r="108346" spans="12:16" x14ac:dyDescent="0.25">
      <c r="L108346" s="57">
        <v>48711.291666666664</v>
      </c>
      <c r="M108346" s="55">
        <f t="shared" si="5106"/>
        <v>2033</v>
      </c>
      <c r="N108346" s="55">
        <f t="shared" si="5107"/>
        <v>5</v>
      </c>
      <c r="O108346" s="55">
        <f t="shared" si="5108"/>
        <v>5</v>
      </c>
      <c r="P108346" s="54" t="str" cm="1">
        <f t="array" aca="1" ref="P108346" ca="1">IF(OR(O108346=1,O108346=7,INDEX($AD$28:$AO$51,HOUR(L108346)+1,N108346)&lt;&gt;"On",NOT(ISERROR(MATCH(DATE(M108346,N108346,DAY(L108346)),OFFSET($AD$15:$AD$22,0,M108346-$AD$14),0)))),"Off","On")</f>
        <v>On</v>
      </c>
    </row>
    <row r="108347" spans="12:16" x14ac:dyDescent="0.25">
      <c r="L108347" s="57">
        <v>48711.333333333336</v>
      </c>
      <c r="M108347" s="55">
        <f t="shared" si="5106"/>
        <v>2033</v>
      </c>
      <c r="N108347" s="55">
        <f t="shared" si="5107"/>
        <v>5</v>
      </c>
      <c r="O108347" s="55">
        <f t="shared" si="5108"/>
        <v>5</v>
      </c>
      <c r="P108347" s="54" t="str" cm="1">
        <f t="array" aca="1" ref="P108347" ca="1">IF(OR(O108347=1,O108347=7,INDEX($AD$28:$AO$51,HOUR(L108347)+1,N108347)&lt;&gt;"On",NOT(ISERROR(MATCH(DATE(M108347,N108347,DAY(L108347)),OFFSET($AD$15:$AD$22,0,M108347-$AD$14),0)))),"Off","On")</f>
        <v>On</v>
      </c>
    </row>
    <row r="108348" spans="12:16" x14ac:dyDescent="0.25">
      <c r="L108348" s="57">
        <v>48711.375</v>
      </c>
      <c r="M108348" s="55">
        <f t="shared" si="5106"/>
        <v>2033</v>
      </c>
      <c r="N108348" s="55">
        <f t="shared" si="5107"/>
        <v>5</v>
      </c>
      <c r="O108348" s="55">
        <f t="shared" si="5108"/>
        <v>5</v>
      </c>
      <c r="P108348" s="54" t="str" cm="1">
        <f t="array" aca="1" ref="P108348" ca="1">IF(OR(O108348=1,O108348=7,INDEX($AD$28:$AO$51,HOUR(L108348)+1,N108348)&lt;&gt;"On",NOT(ISERROR(MATCH(DATE(M108348,N108348,DAY(L108348)),OFFSET($AD$15:$AD$22,0,M108348-$AD$14),0)))),"Off","On")</f>
        <v>Off</v>
      </c>
    </row>
    <row r="108349" spans="12:16" x14ac:dyDescent="0.25">
      <c r="L108349" s="57">
        <v>48711.416666666664</v>
      </c>
      <c r="M108349" s="55">
        <f t="shared" si="5106"/>
        <v>2033</v>
      </c>
      <c r="N108349" s="55">
        <f t="shared" si="5107"/>
        <v>5</v>
      </c>
      <c r="O108349" s="55">
        <f t="shared" si="5108"/>
        <v>5</v>
      </c>
      <c r="P108349" s="54" t="str" cm="1">
        <f t="array" aca="1" ref="P108349" ca="1">IF(OR(O108349=1,O108349=7,INDEX($AD$28:$AO$51,HOUR(L108349)+1,N108349)&lt;&gt;"On",NOT(ISERROR(MATCH(DATE(M108349,N108349,DAY(L108349)),OFFSET($AD$15:$AD$22,0,M108349-$AD$14),0)))),"Off","On")</f>
        <v>Off</v>
      </c>
    </row>
    <row r="108350" spans="12:16" x14ac:dyDescent="0.25">
      <c r="L108350" s="57">
        <v>48711.458333333336</v>
      </c>
      <c r="M108350" s="55">
        <f t="shared" si="5106"/>
        <v>2033</v>
      </c>
      <c r="N108350" s="55">
        <f t="shared" si="5107"/>
        <v>5</v>
      </c>
      <c r="O108350" s="55">
        <f t="shared" si="5108"/>
        <v>5</v>
      </c>
      <c r="P108350" s="54" t="str" cm="1">
        <f t="array" aca="1" ref="P108350" ca="1">IF(OR(O108350=1,O108350=7,INDEX($AD$28:$AO$51,HOUR(L108350)+1,N108350)&lt;&gt;"On",NOT(ISERROR(MATCH(DATE(M108350,N108350,DAY(L108350)),OFFSET($AD$15:$AD$22,0,M108350-$AD$14),0)))),"Off","On")</f>
        <v>Off</v>
      </c>
    </row>
    <row r="108351" spans="12:16" x14ac:dyDescent="0.25">
      <c r="L108351" s="57">
        <v>48711.5</v>
      </c>
      <c r="M108351" s="55">
        <f t="shared" si="5106"/>
        <v>2033</v>
      </c>
      <c r="N108351" s="55">
        <f t="shared" si="5107"/>
        <v>5</v>
      </c>
      <c r="O108351" s="55">
        <f t="shared" si="5108"/>
        <v>5</v>
      </c>
      <c r="P108351" s="54" t="str" cm="1">
        <f t="array" aca="1" ref="P108351" ca="1">IF(OR(O108351=1,O108351=7,INDEX($AD$28:$AO$51,HOUR(L108351)+1,N108351)&lt;&gt;"On",NOT(ISERROR(MATCH(DATE(M108351,N108351,DAY(L108351)),OFFSET($AD$15:$AD$22,0,M108351-$AD$14),0)))),"Off","On")</f>
        <v>Off</v>
      </c>
    </row>
    <row r="108352" spans="12:16" x14ac:dyDescent="0.25">
      <c r="L108352" s="57">
        <v>48711.541666666664</v>
      </c>
      <c r="M108352" s="55">
        <f t="shared" si="5106"/>
        <v>2033</v>
      </c>
      <c r="N108352" s="55">
        <f t="shared" si="5107"/>
        <v>5</v>
      </c>
      <c r="O108352" s="55">
        <f t="shared" si="5108"/>
        <v>5</v>
      </c>
      <c r="P108352" s="54" t="str" cm="1">
        <f t="array" aca="1" ref="P108352" ca="1">IF(OR(O108352=1,O108352=7,INDEX($AD$28:$AO$51,HOUR(L108352)+1,N108352)&lt;&gt;"On",NOT(ISERROR(MATCH(DATE(M108352,N108352,DAY(L108352)),OFFSET($AD$15:$AD$22,0,M108352-$AD$14),0)))),"Off","On")</f>
        <v>Off</v>
      </c>
    </row>
    <row r="108353" spans="12:16" x14ac:dyDescent="0.25">
      <c r="L108353" s="57">
        <v>48711.583333333336</v>
      </c>
      <c r="M108353" s="55">
        <f t="shared" si="5106"/>
        <v>2033</v>
      </c>
      <c r="N108353" s="55">
        <f t="shared" si="5107"/>
        <v>5</v>
      </c>
      <c r="O108353" s="55">
        <f t="shared" si="5108"/>
        <v>5</v>
      </c>
      <c r="P108353" s="54" t="str" cm="1">
        <f t="array" aca="1" ref="P108353" ca="1">IF(OR(O108353=1,O108353=7,INDEX($AD$28:$AO$51,HOUR(L108353)+1,N108353)&lt;&gt;"On",NOT(ISERROR(MATCH(DATE(M108353,N108353,DAY(L108353)),OFFSET($AD$15:$AD$22,0,M108353-$AD$14),0)))),"Off","On")</f>
        <v>Off</v>
      </c>
    </row>
    <row r="108354" spans="12:16" x14ac:dyDescent="0.25">
      <c r="L108354" s="57">
        <v>48711.625</v>
      </c>
      <c r="M108354" s="55">
        <f t="shared" si="5106"/>
        <v>2033</v>
      </c>
      <c r="N108354" s="55">
        <f t="shared" si="5107"/>
        <v>5</v>
      </c>
      <c r="O108354" s="55">
        <f t="shared" si="5108"/>
        <v>5</v>
      </c>
      <c r="P108354" s="54" t="str" cm="1">
        <f t="array" aca="1" ref="P108354" ca="1">IF(OR(O108354=1,O108354=7,INDEX($AD$28:$AO$51,HOUR(L108354)+1,N108354)&lt;&gt;"On",NOT(ISERROR(MATCH(DATE(M108354,N108354,DAY(L108354)),OFFSET($AD$15:$AD$22,0,M108354-$AD$14),0)))),"Off","On")</f>
        <v>Off</v>
      </c>
    </row>
    <row r="108355" spans="12:16" x14ac:dyDescent="0.25">
      <c r="L108355" s="57">
        <v>48711.666666666664</v>
      </c>
      <c r="M108355" s="55">
        <f t="shared" si="5106"/>
        <v>2033</v>
      </c>
      <c r="N108355" s="55">
        <f t="shared" si="5107"/>
        <v>5</v>
      </c>
      <c r="O108355" s="55">
        <f t="shared" si="5108"/>
        <v>5</v>
      </c>
      <c r="P108355" s="54" t="str" cm="1">
        <f t="array" aca="1" ref="P108355" ca="1">IF(OR(O108355=1,O108355=7,INDEX($AD$28:$AO$51,HOUR(L108355)+1,N108355)&lt;&gt;"On",NOT(ISERROR(MATCH(DATE(M108355,N108355,DAY(L108355)),OFFSET($AD$15:$AD$22,0,M108355-$AD$14),0)))),"Off","On")</f>
        <v>Off</v>
      </c>
    </row>
    <row r="108356" spans="12:16" x14ac:dyDescent="0.25">
      <c r="L108356" s="57">
        <v>48711.708333333336</v>
      </c>
      <c r="M108356" s="55">
        <f t="shared" si="5106"/>
        <v>2033</v>
      </c>
      <c r="N108356" s="55">
        <f t="shared" si="5107"/>
        <v>5</v>
      </c>
      <c r="O108356" s="55">
        <f t="shared" si="5108"/>
        <v>5</v>
      </c>
      <c r="P108356" s="54" t="str" cm="1">
        <f t="array" aca="1" ref="P108356" ca="1">IF(OR(O108356=1,O108356=7,INDEX($AD$28:$AO$51,HOUR(L108356)+1,N108356)&lt;&gt;"On",NOT(ISERROR(MATCH(DATE(M108356,N108356,DAY(L108356)),OFFSET($AD$15:$AD$22,0,M108356-$AD$14),0)))),"Off","On")</f>
        <v>Off</v>
      </c>
    </row>
    <row r="108357" spans="12:16" x14ac:dyDescent="0.25">
      <c r="L108357" s="57">
        <v>48711.75</v>
      </c>
      <c r="M108357" s="55">
        <f t="shared" si="5106"/>
        <v>2033</v>
      </c>
      <c r="N108357" s="55">
        <f t="shared" si="5107"/>
        <v>5</v>
      </c>
      <c r="O108357" s="55">
        <f t="shared" si="5108"/>
        <v>5</v>
      </c>
      <c r="P108357" s="54" t="str" cm="1">
        <f t="array" aca="1" ref="P108357" ca="1">IF(OR(O108357=1,O108357=7,INDEX($AD$28:$AO$51,HOUR(L108357)+1,N108357)&lt;&gt;"On",NOT(ISERROR(MATCH(DATE(M108357,N108357,DAY(L108357)),OFFSET($AD$15:$AD$22,0,M108357-$AD$14),0)))),"Off","On")</f>
        <v>On</v>
      </c>
    </row>
    <row r="108358" spans="12:16" x14ac:dyDescent="0.25">
      <c r="L108358" s="57">
        <v>48711.791666666664</v>
      </c>
      <c r="M108358" s="55">
        <f t="shared" si="5106"/>
        <v>2033</v>
      </c>
      <c r="N108358" s="55">
        <f t="shared" si="5107"/>
        <v>5</v>
      </c>
      <c r="O108358" s="55">
        <f t="shared" si="5108"/>
        <v>5</v>
      </c>
      <c r="P108358" s="54" t="str" cm="1">
        <f t="array" aca="1" ref="P108358" ca="1">IF(OR(O108358=1,O108358=7,INDEX($AD$28:$AO$51,HOUR(L108358)+1,N108358)&lt;&gt;"On",NOT(ISERROR(MATCH(DATE(M108358,N108358,DAY(L108358)),OFFSET($AD$15:$AD$22,0,M108358-$AD$14),0)))),"Off","On")</f>
        <v>On</v>
      </c>
    </row>
    <row r="108359" spans="12:16" x14ac:dyDescent="0.25">
      <c r="L108359" s="57">
        <v>48711.833333333336</v>
      </c>
      <c r="M108359" s="55">
        <f t="shared" si="5106"/>
        <v>2033</v>
      </c>
      <c r="N108359" s="55">
        <f t="shared" si="5107"/>
        <v>5</v>
      </c>
      <c r="O108359" s="55">
        <f t="shared" si="5108"/>
        <v>5</v>
      </c>
      <c r="P108359" s="54" t="str" cm="1">
        <f t="array" aca="1" ref="P108359" ca="1">IF(OR(O108359=1,O108359=7,INDEX($AD$28:$AO$51,HOUR(L108359)+1,N108359)&lt;&gt;"On",NOT(ISERROR(MATCH(DATE(M108359,N108359,DAY(L108359)),OFFSET($AD$15:$AD$22,0,M108359-$AD$14),0)))),"Off","On")</f>
        <v>On</v>
      </c>
    </row>
    <row r="108360" spans="12:16" x14ac:dyDescent="0.25">
      <c r="L108360" s="57">
        <v>48711.875</v>
      </c>
      <c r="M108360" s="55">
        <f t="shared" si="5106"/>
        <v>2033</v>
      </c>
      <c r="N108360" s="55">
        <f t="shared" si="5107"/>
        <v>5</v>
      </c>
      <c r="O108360" s="55">
        <f t="shared" si="5108"/>
        <v>5</v>
      </c>
      <c r="P108360" s="54" t="str" cm="1">
        <f t="array" aca="1" ref="P108360" ca="1">IF(OR(O108360=1,O108360=7,INDEX($AD$28:$AO$51,HOUR(L108360)+1,N108360)&lt;&gt;"On",NOT(ISERROR(MATCH(DATE(M108360,N108360,DAY(L108360)),OFFSET($AD$15:$AD$22,0,M108360-$AD$14),0)))),"Off","On")</f>
        <v>On</v>
      </c>
    </row>
    <row r="108361" spans="12:16" x14ac:dyDescent="0.25">
      <c r="L108361" s="57">
        <v>48711.916666666664</v>
      </c>
      <c r="M108361" s="55">
        <f t="shared" si="5106"/>
        <v>2033</v>
      </c>
      <c r="N108361" s="55">
        <f t="shared" si="5107"/>
        <v>5</v>
      </c>
      <c r="O108361" s="55">
        <f t="shared" si="5108"/>
        <v>5</v>
      </c>
      <c r="P108361" s="54" t="str" cm="1">
        <f t="array" aca="1" ref="P108361" ca="1">IF(OR(O108361=1,O108361=7,INDEX($AD$28:$AO$51,HOUR(L108361)+1,N108361)&lt;&gt;"On",NOT(ISERROR(MATCH(DATE(M108361,N108361,DAY(L108361)),OFFSET($AD$15:$AD$22,0,M108361-$AD$14),0)))),"Off","On")</f>
        <v>Off</v>
      </c>
    </row>
    <row r="108362" spans="12:16" x14ac:dyDescent="0.25">
      <c r="L108362" s="57">
        <v>48711.958333333336</v>
      </c>
      <c r="M108362" s="55">
        <f t="shared" si="5106"/>
        <v>2033</v>
      </c>
      <c r="N108362" s="55">
        <f t="shared" si="5107"/>
        <v>5</v>
      </c>
      <c r="O108362" s="55">
        <f t="shared" si="5108"/>
        <v>5</v>
      </c>
      <c r="P108362" s="54" t="str" cm="1">
        <f t="array" aca="1" ref="P108362" ca="1">IF(OR(O108362=1,O108362=7,INDEX($AD$28:$AO$51,HOUR(L108362)+1,N108362)&lt;&gt;"On",NOT(ISERROR(MATCH(DATE(M108362,N108362,DAY(L108362)),OFFSET($AD$15:$AD$22,0,M108362-$AD$14),0)))),"Off","On")</f>
        <v>Off</v>
      </c>
    </row>
    <row r="108363" spans="12:16" x14ac:dyDescent="0.25">
      <c r="L108363" s="57">
        <v>48712</v>
      </c>
      <c r="M108363" s="55">
        <f t="shared" si="5106"/>
        <v>2033</v>
      </c>
      <c r="N108363" s="55">
        <f t="shared" si="5107"/>
        <v>5</v>
      </c>
      <c r="O108363" s="55">
        <f t="shared" si="5108"/>
        <v>6</v>
      </c>
      <c r="P108363" s="54" t="str" cm="1">
        <f t="array" aca="1" ref="P108363" ca="1">IF(OR(O108363=1,O108363=7,INDEX($AD$28:$AO$51,HOUR(L108363)+1,N108363)&lt;&gt;"On",NOT(ISERROR(MATCH(DATE(M108363,N108363,DAY(L108363)),OFFSET($AD$15:$AD$22,0,M108363-$AD$14),0)))),"Off","On")</f>
        <v>Off</v>
      </c>
    </row>
    <row r="108364" spans="12:16" x14ac:dyDescent="0.25">
      <c r="L108364" s="57">
        <v>48712.041666666664</v>
      </c>
      <c r="M108364" s="55">
        <f t="shared" ref="M108364:M108427" si="5109">YEAR(L108364)</f>
        <v>2033</v>
      </c>
      <c r="N108364" s="55">
        <f t="shared" ref="N108364:N108427" si="5110">MONTH(L108364)</f>
        <v>5</v>
      </c>
      <c r="O108364" s="55">
        <f t="shared" ref="O108364:O108427" si="5111">WEEKDAY(L108364)</f>
        <v>6</v>
      </c>
      <c r="P108364" s="54" t="str" cm="1">
        <f t="array" aca="1" ref="P108364" ca="1">IF(OR(O108364=1,O108364=7,INDEX($AD$28:$AO$51,HOUR(L108364)+1,N108364)&lt;&gt;"On",NOT(ISERROR(MATCH(DATE(M108364,N108364,DAY(L108364)),OFFSET($AD$15:$AD$22,0,M108364-$AD$14),0)))),"Off","On")</f>
        <v>Off</v>
      </c>
    </row>
    <row r="108365" spans="12:16" x14ac:dyDescent="0.25">
      <c r="L108365" s="57">
        <v>48712.083333333336</v>
      </c>
      <c r="M108365" s="55">
        <f t="shared" si="5109"/>
        <v>2033</v>
      </c>
      <c r="N108365" s="55">
        <f t="shared" si="5110"/>
        <v>5</v>
      </c>
      <c r="O108365" s="55">
        <f t="shared" si="5111"/>
        <v>6</v>
      </c>
      <c r="P108365" s="54" t="str" cm="1">
        <f t="array" aca="1" ref="P108365" ca="1">IF(OR(O108365=1,O108365=7,INDEX($AD$28:$AO$51,HOUR(L108365)+1,N108365)&lt;&gt;"On",NOT(ISERROR(MATCH(DATE(M108365,N108365,DAY(L108365)),OFFSET($AD$15:$AD$22,0,M108365-$AD$14),0)))),"Off","On")</f>
        <v>Off</v>
      </c>
    </row>
    <row r="108366" spans="12:16" x14ac:dyDescent="0.25">
      <c r="L108366" s="57">
        <v>48712.125</v>
      </c>
      <c r="M108366" s="55">
        <f t="shared" si="5109"/>
        <v>2033</v>
      </c>
      <c r="N108366" s="55">
        <f t="shared" si="5110"/>
        <v>5</v>
      </c>
      <c r="O108366" s="55">
        <f t="shared" si="5111"/>
        <v>6</v>
      </c>
      <c r="P108366" s="54" t="str" cm="1">
        <f t="array" aca="1" ref="P108366" ca="1">IF(OR(O108366=1,O108366=7,INDEX($AD$28:$AO$51,HOUR(L108366)+1,N108366)&lt;&gt;"On",NOT(ISERROR(MATCH(DATE(M108366,N108366,DAY(L108366)),OFFSET($AD$15:$AD$22,0,M108366-$AD$14),0)))),"Off","On")</f>
        <v>Off</v>
      </c>
    </row>
    <row r="108367" spans="12:16" x14ac:dyDescent="0.25">
      <c r="L108367" s="57">
        <v>48712.166666666664</v>
      </c>
      <c r="M108367" s="55">
        <f t="shared" si="5109"/>
        <v>2033</v>
      </c>
      <c r="N108367" s="55">
        <f t="shared" si="5110"/>
        <v>5</v>
      </c>
      <c r="O108367" s="55">
        <f t="shared" si="5111"/>
        <v>6</v>
      </c>
      <c r="P108367" s="54" t="str" cm="1">
        <f t="array" aca="1" ref="P108367" ca="1">IF(OR(O108367=1,O108367=7,INDEX($AD$28:$AO$51,HOUR(L108367)+1,N108367)&lt;&gt;"On",NOT(ISERROR(MATCH(DATE(M108367,N108367,DAY(L108367)),OFFSET($AD$15:$AD$22,0,M108367-$AD$14),0)))),"Off","On")</f>
        <v>Off</v>
      </c>
    </row>
    <row r="108368" spans="12:16" x14ac:dyDescent="0.25">
      <c r="L108368" s="57">
        <v>48712.208333333336</v>
      </c>
      <c r="M108368" s="55">
        <f t="shared" si="5109"/>
        <v>2033</v>
      </c>
      <c r="N108368" s="55">
        <f t="shared" si="5110"/>
        <v>5</v>
      </c>
      <c r="O108368" s="55">
        <f t="shared" si="5111"/>
        <v>6</v>
      </c>
      <c r="P108368" s="54" t="str" cm="1">
        <f t="array" aca="1" ref="P108368" ca="1">IF(OR(O108368=1,O108368=7,INDEX($AD$28:$AO$51,HOUR(L108368)+1,N108368)&lt;&gt;"On",NOT(ISERROR(MATCH(DATE(M108368,N108368,DAY(L108368)),OFFSET($AD$15:$AD$22,0,M108368-$AD$14),0)))),"Off","On")</f>
        <v>Off</v>
      </c>
    </row>
    <row r="108369" spans="12:16" x14ac:dyDescent="0.25">
      <c r="L108369" s="57">
        <v>48712.25</v>
      </c>
      <c r="M108369" s="55">
        <f t="shared" si="5109"/>
        <v>2033</v>
      </c>
      <c r="N108369" s="55">
        <f t="shared" si="5110"/>
        <v>5</v>
      </c>
      <c r="O108369" s="55">
        <f t="shared" si="5111"/>
        <v>6</v>
      </c>
      <c r="P108369" s="54" t="str" cm="1">
        <f t="array" aca="1" ref="P108369" ca="1">IF(OR(O108369=1,O108369=7,INDEX($AD$28:$AO$51,HOUR(L108369)+1,N108369)&lt;&gt;"On",NOT(ISERROR(MATCH(DATE(M108369,N108369,DAY(L108369)),OFFSET($AD$15:$AD$22,0,M108369-$AD$14),0)))),"Off","On")</f>
        <v>On</v>
      </c>
    </row>
    <row r="108370" spans="12:16" x14ac:dyDescent="0.25">
      <c r="L108370" s="57">
        <v>48712.291666666664</v>
      </c>
      <c r="M108370" s="55">
        <f t="shared" si="5109"/>
        <v>2033</v>
      </c>
      <c r="N108370" s="55">
        <f t="shared" si="5110"/>
        <v>5</v>
      </c>
      <c r="O108370" s="55">
        <f t="shared" si="5111"/>
        <v>6</v>
      </c>
      <c r="P108370" s="54" t="str" cm="1">
        <f t="array" aca="1" ref="P108370" ca="1">IF(OR(O108370=1,O108370=7,INDEX($AD$28:$AO$51,HOUR(L108370)+1,N108370)&lt;&gt;"On",NOT(ISERROR(MATCH(DATE(M108370,N108370,DAY(L108370)),OFFSET($AD$15:$AD$22,0,M108370-$AD$14),0)))),"Off","On")</f>
        <v>On</v>
      </c>
    </row>
    <row r="108371" spans="12:16" x14ac:dyDescent="0.25">
      <c r="L108371" s="57">
        <v>48712.333333333336</v>
      </c>
      <c r="M108371" s="55">
        <f t="shared" si="5109"/>
        <v>2033</v>
      </c>
      <c r="N108371" s="55">
        <f t="shared" si="5110"/>
        <v>5</v>
      </c>
      <c r="O108371" s="55">
        <f t="shared" si="5111"/>
        <v>6</v>
      </c>
      <c r="P108371" s="54" t="str" cm="1">
        <f t="array" aca="1" ref="P108371" ca="1">IF(OR(O108371=1,O108371=7,INDEX($AD$28:$AO$51,HOUR(L108371)+1,N108371)&lt;&gt;"On",NOT(ISERROR(MATCH(DATE(M108371,N108371,DAY(L108371)),OFFSET($AD$15:$AD$22,0,M108371-$AD$14),0)))),"Off","On")</f>
        <v>On</v>
      </c>
    </row>
    <row r="108372" spans="12:16" x14ac:dyDescent="0.25">
      <c r="L108372" s="57">
        <v>48712.375</v>
      </c>
      <c r="M108372" s="55">
        <f t="shared" si="5109"/>
        <v>2033</v>
      </c>
      <c r="N108372" s="55">
        <f t="shared" si="5110"/>
        <v>5</v>
      </c>
      <c r="O108372" s="55">
        <f t="shared" si="5111"/>
        <v>6</v>
      </c>
      <c r="P108372" s="54" t="str" cm="1">
        <f t="array" aca="1" ref="P108372" ca="1">IF(OR(O108372=1,O108372=7,INDEX($AD$28:$AO$51,HOUR(L108372)+1,N108372)&lt;&gt;"On",NOT(ISERROR(MATCH(DATE(M108372,N108372,DAY(L108372)),OFFSET($AD$15:$AD$22,0,M108372-$AD$14),0)))),"Off","On")</f>
        <v>Off</v>
      </c>
    </row>
    <row r="108373" spans="12:16" x14ac:dyDescent="0.25">
      <c r="L108373" s="57">
        <v>48712.416666666664</v>
      </c>
      <c r="M108373" s="55">
        <f t="shared" si="5109"/>
        <v>2033</v>
      </c>
      <c r="N108373" s="55">
        <f t="shared" si="5110"/>
        <v>5</v>
      </c>
      <c r="O108373" s="55">
        <f t="shared" si="5111"/>
        <v>6</v>
      </c>
      <c r="P108373" s="54" t="str" cm="1">
        <f t="array" aca="1" ref="P108373" ca="1">IF(OR(O108373=1,O108373=7,INDEX($AD$28:$AO$51,HOUR(L108373)+1,N108373)&lt;&gt;"On",NOT(ISERROR(MATCH(DATE(M108373,N108373,DAY(L108373)),OFFSET($AD$15:$AD$22,0,M108373-$AD$14),0)))),"Off","On")</f>
        <v>Off</v>
      </c>
    </row>
    <row r="108374" spans="12:16" x14ac:dyDescent="0.25">
      <c r="L108374" s="57">
        <v>48712.458333333336</v>
      </c>
      <c r="M108374" s="55">
        <f t="shared" si="5109"/>
        <v>2033</v>
      </c>
      <c r="N108374" s="55">
        <f t="shared" si="5110"/>
        <v>5</v>
      </c>
      <c r="O108374" s="55">
        <f t="shared" si="5111"/>
        <v>6</v>
      </c>
      <c r="P108374" s="54" t="str" cm="1">
        <f t="array" aca="1" ref="P108374" ca="1">IF(OR(O108374=1,O108374=7,INDEX($AD$28:$AO$51,HOUR(L108374)+1,N108374)&lt;&gt;"On",NOT(ISERROR(MATCH(DATE(M108374,N108374,DAY(L108374)),OFFSET($AD$15:$AD$22,0,M108374-$AD$14),0)))),"Off","On")</f>
        <v>Off</v>
      </c>
    </row>
    <row r="108375" spans="12:16" x14ac:dyDescent="0.25">
      <c r="L108375" s="57">
        <v>48712.5</v>
      </c>
      <c r="M108375" s="55">
        <f t="shared" si="5109"/>
        <v>2033</v>
      </c>
      <c r="N108375" s="55">
        <f t="shared" si="5110"/>
        <v>5</v>
      </c>
      <c r="O108375" s="55">
        <f t="shared" si="5111"/>
        <v>6</v>
      </c>
      <c r="P108375" s="54" t="str" cm="1">
        <f t="array" aca="1" ref="P108375" ca="1">IF(OR(O108375=1,O108375=7,INDEX($AD$28:$AO$51,HOUR(L108375)+1,N108375)&lt;&gt;"On",NOT(ISERROR(MATCH(DATE(M108375,N108375,DAY(L108375)),OFFSET($AD$15:$AD$22,0,M108375-$AD$14),0)))),"Off","On")</f>
        <v>Off</v>
      </c>
    </row>
    <row r="108376" spans="12:16" x14ac:dyDescent="0.25">
      <c r="L108376" s="57">
        <v>48712.541666666664</v>
      </c>
      <c r="M108376" s="55">
        <f t="shared" si="5109"/>
        <v>2033</v>
      </c>
      <c r="N108376" s="55">
        <f t="shared" si="5110"/>
        <v>5</v>
      </c>
      <c r="O108376" s="55">
        <f t="shared" si="5111"/>
        <v>6</v>
      </c>
      <c r="P108376" s="54" t="str" cm="1">
        <f t="array" aca="1" ref="P108376" ca="1">IF(OR(O108376=1,O108376=7,INDEX($AD$28:$AO$51,HOUR(L108376)+1,N108376)&lt;&gt;"On",NOT(ISERROR(MATCH(DATE(M108376,N108376,DAY(L108376)),OFFSET($AD$15:$AD$22,0,M108376-$AD$14),0)))),"Off","On")</f>
        <v>Off</v>
      </c>
    </row>
    <row r="108377" spans="12:16" x14ac:dyDescent="0.25">
      <c r="L108377" s="57">
        <v>48712.583333333336</v>
      </c>
      <c r="M108377" s="55">
        <f t="shared" si="5109"/>
        <v>2033</v>
      </c>
      <c r="N108377" s="55">
        <f t="shared" si="5110"/>
        <v>5</v>
      </c>
      <c r="O108377" s="55">
        <f t="shared" si="5111"/>
        <v>6</v>
      </c>
      <c r="P108377" s="54" t="str" cm="1">
        <f t="array" aca="1" ref="P108377" ca="1">IF(OR(O108377=1,O108377=7,INDEX($AD$28:$AO$51,HOUR(L108377)+1,N108377)&lt;&gt;"On",NOT(ISERROR(MATCH(DATE(M108377,N108377,DAY(L108377)),OFFSET($AD$15:$AD$22,0,M108377-$AD$14),0)))),"Off","On")</f>
        <v>Off</v>
      </c>
    </row>
    <row r="108378" spans="12:16" x14ac:dyDescent="0.25">
      <c r="L108378" s="57">
        <v>48712.625</v>
      </c>
      <c r="M108378" s="55">
        <f t="shared" si="5109"/>
        <v>2033</v>
      </c>
      <c r="N108378" s="55">
        <f t="shared" si="5110"/>
        <v>5</v>
      </c>
      <c r="O108378" s="55">
        <f t="shared" si="5111"/>
        <v>6</v>
      </c>
      <c r="P108378" s="54" t="str" cm="1">
        <f t="array" aca="1" ref="P108378" ca="1">IF(OR(O108378=1,O108378=7,INDEX($AD$28:$AO$51,HOUR(L108378)+1,N108378)&lt;&gt;"On",NOT(ISERROR(MATCH(DATE(M108378,N108378,DAY(L108378)),OFFSET($AD$15:$AD$22,0,M108378-$AD$14),0)))),"Off","On")</f>
        <v>Off</v>
      </c>
    </row>
    <row r="108379" spans="12:16" x14ac:dyDescent="0.25">
      <c r="L108379" s="57">
        <v>48712.666666666664</v>
      </c>
      <c r="M108379" s="55">
        <f t="shared" si="5109"/>
        <v>2033</v>
      </c>
      <c r="N108379" s="55">
        <f t="shared" si="5110"/>
        <v>5</v>
      </c>
      <c r="O108379" s="55">
        <f t="shared" si="5111"/>
        <v>6</v>
      </c>
      <c r="P108379" s="54" t="str" cm="1">
        <f t="array" aca="1" ref="P108379" ca="1">IF(OR(O108379=1,O108379=7,INDEX($AD$28:$AO$51,HOUR(L108379)+1,N108379)&lt;&gt;"On",NOT(ISERROR(MATCH(DATE(M108379,N108379,DAY(L108379)),OFFSET($AD$15:$AD$22,0,M108379-$AD$14),0)))),"Off","On")</f>
        <v>Off</v>
      </c>
    </row>
    <row r="108380" spans="12:16" x14ac:dyDescent="0.25">
      <c r="L108380" s="57">
        <v>48712.708333333336</v>
      </c>
      <c r="M108380" s="55">
        <f t="shared" si="5109"/>
        <v>2033</v>
      </c>
      <c r="N108380" s="55">
        <f t="shared" si="5110"/>
        <v>5</v>
      </c>
      <c r="O108380" s="55">
        <f t="shared" si="5111"/>
        <v>6</v>
      </c>
      <c r="P108380" s="54" t="str" cm="1">
        <f t="array" aca="1" ref="P108380" ca="1">IF(OR(O108380=1,O108380=7,INDEX($AD$28:$AO$51,HOUR(L108380)+1,N108380)&lt;&gt;"On",NOT(ISERROR(MATCH(DATE(M108380,N108380,DAY(L108380)),OFFSET($AD$15:$AD$22,0,M108380-$AD$14),0)))),"Off","On")</f>
        <v>Off</v>
      </c>
    </row>
    <row r="108381" spans="12:16" x14ac:dyDescent="0.25">
      <c r="L108381" s="57">
        <v>48712.75</v>
      </c>
      <c r="M108381" s="55">
        <f t="shared" si="5109"/>
        <v>2033</v>
      </c>
      <c r="N108381" s="55">
        <f t="shared" si="5110"/>
        <v>5</v>
      </c>
      <c r="O108381" s="55">
        <f t="shared" si="5111"/>
        <v>6</v>
      </c>
      <c r="P108381" s="54" t="str" cm="1">
        <f t="array" aca="1" ref="P108381" ca="1">IF(OR(O108381=1,O108381=7,INDEX($AD$28:$AO$51,HOUR(L108381)+1,N108381)&lt;&gt;"On",NOT(ISERROR(MATCH(DATE(M108381,N108381,DAY(L108381)),OFFSET($AD$15:$AD$22,0,M108381-$AD$14),0)))),"Off","On")</f>
        <v>On</v>
      </c>
    </row>
    <row r="108382" spans="12:16" x14ac:dyDescent="0.25">
      <c r="L108382" s="57">
        <v>48712.791666666664</v>
      </c>
      <c r="M108382" s="55">
        <f t="shared" si="5109"/>
        <v>2033</v>
      </c>
      <c r="N108382" s="55">
        <f t="shared" si="5110"/>
        <v>5</v>
      </c>
      <c r="O108382" s="55">
        <f t="shared" si="5111"/>
        <v>6</v>
      </c>
      <c r="P108382" s="54" t="str" cm="1">
        <f t="array" aca="1" ref="P108382" ca="1">IF(OR(O108382=1,O108382=7,INDEX($AD$28:$AO$51,HOUR(L108382)+1,N108382)&lt;&gt;"On",NOT(ISERROR(MATCH(DATE(M108382,N108382,DAY(L108382)),OFFSET($AD$15:$AD$22,0,M108382-$AD$14),0)))),"Off","On")</f>
        <v>On</v>
      </c>
    </row>
    <row r="108383" spans="12:16" x14ac:dyDescent="0.25">
      <c r="L108383" s="57">
        <v>48712.833333333336</v>
      </c>
      <c r="M108383" s="55">
        <f t="shared" si="5109"/>
        <v>2033</v>
      </c>
      <c r="N108383" s="55">
        <f t="shared" si="5110"/>
        <v>5</v>
      </c>
      <c r="O108383" s="55">
        <f t="shared" si="5111"/>
        <v>6</v>
      </c>
      <c r="P108383" s="54" t="str" cm="1">
        <f t="array" aca="1" ref="P108383" ca="1">IF(OR(O108383=1,O108383=7,INDEX($AD$28:$AO$51,HOUR(L108383)+1,N108383)&lt;&gt;"On",NOT(ISERROR(MATCH(DATE(M108383,N108383,DAY(L108383)),OFFSET($AD$15:$AD$22,0,M108383-$AD$14),0)))),"Off","On")</f>
        <v>On</v>
      </c>
    </row>
    <row r="108384" spans="12:16" x14ac:dyDescent="0.25">
      <c r="L108384" s="57">
        <v>48712.875</v>
      </c>
      <c r="M108384" s="55">
        <f t="shared" si="5109"/>
        <v>2033</v>
      </c>
      <c r="N108384" s="55">
        <f t="shared" si="5110"/>
        <v>5</v>
      </c>
      <c r="O108384" s="55">
        <f t="shared" si="5111"/>
        <v>6</v>
      </c>
      <c r="P108384" s="54" t="str" cm="1">
        <f t="array" aca="1" ref="P108384" ca="1">IF(OR(O108384=1,O108384=7,INDEX($AD$28:$AO$51,HOUR(L108384)+1,N108384)&lt;&gt;"On",NOT(ISERROR(MATCH(DATE(M108384,N108384,DAY(L108384)),OFFSET($AD$15:$AD$22,0,M108384-$AD$14),0)))),"Off","On")</f>
        <v>On</v>
      </c>
    </row>
    <row r="108385" spans="12:16" x14ac:dyDescent="0.25">
      <c r="L108385" s="57">
        <v>48712.916666666664</v>
      </c>
      <c r="M108385" s="55">
        <f t="shared" si="5109"/>
        <v>2033</v>
      </c>
      <c r="N108385" s="55">
        <f t="shared" si="5110"/>
        <v>5</v>
      </c>
      <c r="O108385" s="55">
        <f t="shared" si="5111"/>
        <v>6</v>
      </c>
      <c r="P108385" s="54" t="str" cm="1">
        <f t="array" aca="1" ref="P108385" ca="1">IF(OR(O108385=1,O108385=7,INDEX($AD$28:$AO$51,HOUR(L108385)+1,N108385)&lt;&gt;"On",NOT(ISERROR(MATCH(DATE(M108385,N108385,DAY(L108385)),OFFSET($AD$15:$AD$22,0,M108385-$AD$14),0)))),"Off","On")</f>
        <v>Off</v>
      </c>
    </row>
    <row r="108386" spans="12:16" x14ac:dyDescent="0.25">
      <c r="L108386" s="57">
        <v>48712.958333333336</v>
      </c>
      <c r="M108386" s="55">
        <f t="shared" si="5109"/>
        <v>2033</v>
      </c>
      <c r="N108386" s="55">
        <f t="shared" si="5110"/>
        <v>5</v>
      </c>
      <c r="O108386" s="55">
        <f t="shared" si="5111"/>
        <v>6</v>
      </c>
      <c r="P108386" s="54" t="str" cm="1">
        <f t="array" aca="1" ref="P108386" ca="1">IF(OR(O108386=1,O108386=7,INDEX($AD$28:$AO$51,HOUR(L108386)+1,N108386)&lt;&gt;"On",NOT(ISERROR(MATCH(DATE(M108386,N108386,DAY(L108386)),OFFSET($AD$15:$AD$22,0,M108386-$AD$14),0)))),"Off","On")</f>
        <v>Off</v>
      </c>
    </row>
    <row r="108387" spans="12:16" x14ac:dyDescent="0.25">
      <c r="L108387" s="57">
        <v>48713</v>
      </c>
      <c r="M108387" s="55">
        <f t="shared" si="5109"/>
        <v>2033</v>
      </c>
      <c r="N108387" s="55">
        <f t="shared" si="5110"/>
        <v>5</v>
      </c>
      <c r="O108387" s="55">
        <f t="shared" si="5111"/>
        <v>7</v>
      </c>
      <c r="P108387" s="54" t="str" cm="1">
        <f t="array" aca="1" ref="P108387" ca="1">IF(OR(O108387=1,O108387=7,INDEX($AD$28:$AO$51,HOUR(L108387)+1,N108387)&lt;&gt;"On",NOT(ISERROR(MATCH(DATE(M108387,N108387,DAY(L108387)),OFFSET($AD$15:$AD$22,0,M108387-$AD$14),0)))),"Off","On")</f>
        <v>Off</v>
      </c>
    </row>
    <row r="108388" spans="12:16" x14ac:dyDescent="0.25">
      <c r="L108388" s="57">
        <v>48713.041666666664</v>
      </c>
      <c r="M108388" s="55">
        <f t="shared" si="5109"/>
        <v>2033</v>
      </c>
      <c r="N108388" s="55">
        <f t="shared" si="5110"/>
        <v>5</v>
      </c>
      <c r="O108388" s="55">
        <f t="shared" si="5111"/>
        <v>7</v>
      </c>
      <c r="P108388" s="54" t="str" cm="1">
        <f t="array" aca="1" ref="P108388" ca="1">IF(OR(O108388=1,O108388=7,INDEX($AD$28:$AO$51,HOUR(L108388)+1,N108388)&lt;&gt;"On",NOT(ISERROR(MATCH(DATE(M108388,N108388,DAY(L108388)),OFFSET($AD$15:$AD$22,0,M108388-$AD$14),0)))),"Off","On")</f>
        <v>Off</v>
      </c>
    </row>
    <row r="108389" spans="12:16" x14ac:dyDescent="0.25">
      <c r="L108389" s="57">
        <v>48713.083333333336</v>
      </c>
      <c r="M108389" s="55">
        <f t="shared" si="5109"/>
        <v>2033</v>
      </c>
      <c r="N108389" s="55">
        <f t="shared" si="5110"/>
        <v>5</v>
      </c>
      <c r="O108389" s="55">
        <f t="shared" si="5111"/>
        <v>7</v>
      </c>
      <c r="P108389" s="54" t="str" cm="1">
        <f t="array" aca="1" ref="P108389" ca="1">IF(OR(O108389=1,O108389=7,INDEX($AD$28:$AO$51,HOUR(L108389)+1,N108389)&lt;&gt;"On",NOT(ISERROR(MATCH(DATE(M108389,N108389,DAY(L108389)),OFFSET($AD$15:$AD$22,0,M108389-$AD$14),0)))),"Off","On")</f>
        <v>Off</v>
      </c>
    </row>
    <row r="108390" spans="12:16" x14ac:dyDescent="0.25">
      <c r="L108390" s="57">
        <v>48713.125</v>
      </c>
      <c r="M108390" s="55">
        <f t="shared" si="5109"/>
        <v>2033</v>
      </c>
      <c r="N108390" s="55">
        <f t="shared" si="5110"/>
        <v>5</v>
      </c>
      <c r="O108390" s="55">
        <f t="shared" si="5111"/>
        <v>7</v>
      </c>
      <c r="P108390" s="54" t="str" cm="1">
        <f t="array" aca="1" ref="P108390" ca="1">IF(OR(O108390=1,O108390=7,INDEX($AD$28:$AO$51,HOUR(L108390)+1,N108390)&lt;&gt;"On",NOT(ISERROR(MATCH(DATE(M108390,N108390,DAY(L108390)),OFFSET($AD$15:$AD$22,0,M108390-$AD$14),0)))),"Off","On")</f>
        <v>Off</v>
      </c>
    </row>
    <row r="108391" spans="12:16" x14ac:dyDescent="0.25">
      <c r="L108391" s="57">
        <v>48713.166666666664</v>
      </c>
      <c r="M108391" s="55">
        <f t="shared" si="5109"/>
        <v>2033</v>
      </c>
      <c r="N108391" s="55">
        <f t="shared" si="5110"/>
        <v>5</v>
      </c>
      <c r="O108391" s="55">
        <f t="shared" si="5111"/>
        <v>7</v>
      </c>
      <c r="P108391" s="54" t="str" cm="1">
        <f t="array" aca="1" ref="P108391" ca="1">IF(OR(O108391=1,O108391=7,INDEX($AD$28:$AO$51,HOUR(L108391)+1,N108391)&lt;&gt;"On",NOT(ISERROR(MATCH(DATE(M108391,N108391,DAY(L108391)),OFFSET($AD$15:$AD$22,0,M108391-$AD$14),0)))),"Off","On")</f>
        <v>Off</v>
      </c>
    </row>
    <row r="108392" spans="12:16" x14ac:dyDescent="0.25">
      <c r="L108392" s="57">
        <v>48713.208333333336</v>
      </c>
      <c r="M108392" s="55">
        <f t="shared" si="5109"/>
        <v>2033</v>
      </c>
      <c r="N108392" s="55">
        <f t="shared" si="5110"/>
        <v>5</v>
      </c>
      <c r="O108392" s="55">
        <f t="shared" si="5111"/>
        <v>7</v>
      </c>
      <c r="P108392" s="54" t="str" cm="1">
        <f t="array" aca="1" ref="P108392" ca="1">IF(OR(O108392=1,O108392=7,INDEX($AD$28:$AO$51,HOUR(L108392)+1,N108392)&lt;&gt;"On",NOT(ISERROR(MATCH(DATE(M108392,N108392,DAY(L108392)),OFFSET($AD$15:$AD$22,0,M108392-$AD$14),0)))),"Off","On")</f>
        <v>Off</v>
      </c>
    </row>
    <row r="108393" spans="12:16" x14ac:dyDescent="0.25">
      <c r="L108393" s="57">
        <v>48713.25</v>
      </c>
      <c r="M108393" s="55">
        <f t="shared" si="5109"/>
        <v>2033</v>
      </c>
      <c r="N108393" s="55">
        <f t="shared" si="5110"/>
        <v>5</v>
      </c>
      <c r="O108393" s="55">
        <f t="shared" si="5111"/>
        <v>7</v>
      </c>
      <c r="P108393" s="54" t="str" cm="1">
        <f t="array" aca="1" ref="P108393" ca="1">IF(OR(O108393=1,O108393=7,INDEX($AD$28:$AO$51,HOUR(L108393)+1,N108393)&lt;&gt;"On",NOT(ISERROR(MATCH(DATE(M108393,N108393,DAY(L108393)),OFFSET($AD$15:$AD$22,0,M108393-$AD$14),0)))),"Off","On")</f>
        <v>Off</v>
      </c>
    </row>
    <row r="108394" spans="12:16" x14ac:dyDescent="0.25">
      <c r="L108394" s="57">
        <v>48713.291666666664</v>
      </c>
      <c r="M108394" s="55">
        <f t="shared" si="5109"/>
        <v>2033</v>
      </c>
      <c r="N108394" s="55">
        <f t="shared" si="5110"/>
        <v>5</v>
      </c>
      <c r="O108394" s="55">
        <f t="shared" si="5111"/>
        <v>7</v>
      </c>
      <c r="P108394" s="54" t="str" cm="1">
        <f t="array" aca="1" ref="P108394" ca="1">IF(OR(O108394=1,O108394=7,INDEX($AD$28:$AO$51,HOUR(L108394)+1,N108394)&lt;&gt;"On",NOT(ISERROR(MATCH(DATE(M108394,N108394,DAY(L108394)),OFFSET($AD$15:$AD$22,0,M108394-$AD$14),0)))),"Off","On")</f>
        <v>Off</v>
      </c>
    </row>
    <row r="108395" spans="12:16" x14ac:dyDescent="0.25">
      <c r="L108395" s="57">
        <v>48713.333333333336</v>
      </c>
      <c r="M108395" s="55">
        <f t="shared" si="5109"/>
        <v>2033</v>
      </c>
      <c r="N108395" s="55">
        <f t="shared" si="5110"/>
        <v>5</v>
      </c>
      <c r="O108395" s="55">
        <f t="shared" si="5111"/>
        <v>7</v>
      </c>
      <c r="P108395" s="54" t="str" cm="1">
        <f t="array" aca="1" ref="P108395" ca="1">IF(OR(O108395=1,O108395=7,INDEX($AD$28:$AO$51,HOUR(L108395)+1,N108395)&lt;&gt;"On",NOT(ISERROR(MATCH(DATE(M108395,N108395,DAY(L108395)),OFFSET($AD$15:$AD$22,0,M108395-$AD$14),0)))),"Off","On")</f>
        <v>Off</v>
      </c>
    </row>
    <row r="108396" spans="12:16" x14ac:dyDescent="0.25">
      <c r="L108396" s="57">
        <v>48713.375</v>
      </c>
      <c r="M108396" s="55">
        <f t="shared" si="5109"/>
        <v>2033</v>
      </c>
      <c r="N108396" s="55">
        <f t="shared" si="5110"/>
        <v>5</v>
      </c>
      <c r="O108396" s="55">
        <f t="shared" si="5111"/>
        <v>7</v>
      </c>
      <c r="P108396" s="54" t="str" cm="1">
        <f t="array" aca="1" ref="P108396" ca="1">IF(OR(O108396=1,O108396=7,INDEX($AD$28:$AO$51,HOUR(L108396)+1,N108396)&lt;&gt;"On",NOT(ISERROR(MATCH(DATE(M108396,N108396,DAY(L108396)),OFFSET($AD$15:$AD$22,0,M108396-$AD$14),0)))),"Off","On")</f>
        <v>Off</v>
      </c>
    </row>
    <row r="108397" spans="12:16" x14ac:dyDescent="0.25">
      <c r="L108397" s="57">
        <v>48713.416666666664</v>
      </c>
      <c r="M108397" s="55">
        <f t="shared" si="5109"/>
        <v>2033</v>
      </c>
      <c r="N108397" s="55">
        <f t="shared" si="5110"/>
        <v>5</v>
      </c>
      <c r="O108397" s="55">
        <f t="shared" si="5111"/>
        <v>7</v>
      </c>
      <c r="P108397" s="54" t="str" cm="1">
        <f t="array" aca="1" ref="P108397" ca="1">IF(OR(O108397=1,O108397=7,INDEX($AD$28:$AO$51,HOUR(L108397)+1,N108397)&lt;&gt;"On",NOT(ISERROR(MATCH(DATE(M108397,N108397,DAY(L108397)),OFFSET($AD$15:$AD$22,0,M108397-$AD$14),0)))),"Off","On")</f>
        <v>Off</v>
      </c>
    </row>
    <row r="108398" spans="12:16" x14ac:dyDescent="0.25">
      <c r="L108398" s="57">
        <v>48713.458333333336</v>
      </c>
      <c r="M108398" s="55">
        <f t="shared" si="5109"/>
        <v>2033</v>
      </c>
      <c r="N108398" s="55">
        <f t="shared" si="5110"/>
        <v>5</v>
      </c>
      <c r="O108398" s="55">
        <f t="shared" si="5111"/>
        <v>7</v>
      </c>
      <c r="P108398" s="54" t="str" cm="1">
        <f t="array" aca="1" ref="P108398" ca="1">IF(OR(O108398=1,O108398=7,INDEX($AD$28:$AO$51,HOUR(L108398)+1,N108398)&lt;&gt;"On",NOT(ISERROR(MATCH(DATE(M108398,N108398,DAY(L108398)),OFFSET($AD$15:$AD$22,0,M108398-$AD$14),0)))),"Off","On")</f>
        <v>Off</v>
      </c>
    </row>
    <row r="108399" spans="12:16" x14ac:dyDescent="0.25">
      <c r="L108399" s="57">
        <v>48713.5</v>
      </c>
      <c r="M108399" s="55">
        <f t="shared" si="5109"/>
        <v>2033</v>
      </c>
      <c r="N108399" s="55">
        <f t="shared" si="5110"/>
        <v>5</v>
      </c>
      <c r="O108399" s="55">
        <f t="shared" si="5111"/>
        <v>7</v>
      </c>
      <c r="P108399" s="54" t="str" cm="1">
        <f t="array" aca="1" ref="P108399" ca="1">IF(OR(O108399=1,O108399=7,INDEX($AD$28:$AO$51,HOUR(L108399)+1,N108399)&lt;&gt;"On",NOT(ISERROR(MATCH(DATE(M108399,N108399,DAY(L108399)),OFFSET($AD$15:$AD$22,0,M108399-$AD$14),0)))),"Off","On")</f>
        <v>Off</v>
      </c>
    </row>
    <row r="108400" spans="12:16" x14ac:dyDescent="0.25">
      <c r="L108400" s="57">
        <v>48713.541666666664</v>
      </c>
      <c r="M108400" s="55">
        <f t="shared" si="5109"/>
        <v>2033</v>
      </c>
      <c r="N108400" s="55">
        <f t="shared" si="5110"/>
        <v>5</v>
      </c>
      <c r="O108400" s="55">
        <f t="shared" si="5111"/>
        <v>7</v>
      </c>
      <c r="P108400" s="54" t="str" cm="1">
        <f t="array" aca="1" ref="P108400" ca="1">IF(OR(O108400=1,O108400=7,INDEX($AD$28:$AO$51,HOUR(L108400)+1,N108400)&lt;&gt;"On",NOT(ISERROR(MATCH(DATE(M108400,N108400,DAY(L108400)),OFFSET($AD$15:$AD$22,0,M108400-$AD$14),0)))),"Off","On")</f>
        <v>Off</v>
      </c>
    </row>
    <row r="108401" spans="12:16" x14ac:dyDescent="0.25">
      <c r="L108401" s="57">
        <v>48713.583333333336</v>
      </c>
      <c r="M108401" s="55">
        <f t="shared" si="5109"/>
        <v>2033</v>
      </c>
      <c r="N108401" s="55">
        <f t="shared" si="5110"/>
        <v>5</v>
      </c>
      <c r="O108401" s="55">
        <f t="shared" si="5111"/>
        <v>7</v>
      </c>
      <c r="P108401" s="54" t="str" cm="1">
        <f t="array" aca="1" ref="P108401" ca="1">IF(OR(O108401=1,O108401=7,INDEX($AD$28:$AO$51,HOUR(L108401)+1,N108401)&lt;&gt;"On",NOT(ISERROR(MATCH(DATE(M108401,N108401,DAY(L108401)),OFFSET($AD$15:$AD$22,0,M108401-$AD$14),0)))),"Off","On")</f>
        <v>Off</v>
      </c>
    </row>
    <row r="108402" spans="12:16" x14ac:dyDescent="0.25">
      <c r="L108402" s="57">
        <v>48713.625</v>
      </c>
      <c r="M108402" s="55">
        <f t="shared" si="5109"/>
        <v>2033</v>
      </c>
      <c r="N108402" s="55">
        <f t="shared" si="5110"/>
        <v>5</v>
      </c>
      <c r="O108402" s="55">
        <f t="shared" si="5111"/>
        <v>7</v>
      </c>
      <c r="P108402" s="54" t="str" cm="1">
        <f t="array" aca="1" ref="P108402" ca="1">IF(OR(O108402=1,O108402=7,INDEX($AD$28:$AO$51,HOUR(L108402)+1,N108402)&lt;&gt;"On",NOT(ISERROR(MATCH(DATE(M108402,N108402,DAY(L108402)),OFFSET($AD$15:$AD$22,0,M108402-$AD$14),0)))),"Off","On")</f>
        <v>Off</v>
      </c>
    </row>
    <row r="108403" spans="12:16" x14ac:dyDescent="0.25">
      <c r="L108403" s="57">
        <v>48713.666666666664</v>
      </c>
      <c r="M108403" s="55">
        <f t="shared" si="5109"/>
        <v>2033</v>
      </c>
      <c r="N108403" s="55">
        <f t="shared" si="5110"/>
        <v>5</v>
      </c>
      <c r="O108403" s="55">
        <f t="shared" si="5111"/>
        <v>7</v>
      </c>
      <c r="P108403" s="54" t="str" cm="1">
        <f t="array" aca="1" ref="P108403" ca="1">IF(OR(O108403=1,O108403=7,INDEX($AD$28:$AO$51,HOUR(L108403)+1,N108403)&lt;&gt;"On",NOT(ISERROR(MATCH(DATE(M108403,N108403,DAY(L108403)),OFFSET($AD$15:$AD$22,0,M108403-$AD$14),0)))),"Off","On")</f>
        <v>Off</v>
      </c>
    </row>
    <row r="108404" spans="12:16" x14ac:dyDescent="0.25">
      <c r="L108404" s="57">
        <v>48713.708333333336</v>
      </c>
      <c r="M108404" s="55">
        <f t="shared" si="5109"/>
        <v>2033</v>
      </c>
      <c r="N108404" s="55">
        <f t="shared" si="5110"/>
        <v>5</v>
      </c>
      <c r="O108404" s="55">
        <f t="shared" si="5111"/>
        <v>7</v>
      </c>
      <c r="P108404" s="54" t="str" cm="1">
        <f t="array" aca="1" ref="P108404" ca="1">IF(OR(O108404=1,O108404=7,INDEX($AD$28:$AO$51,HOUR(L108404)+1,N108404)&lt;&gt;"On",NOT(ISERROR(MATCH(DATE(M108404,N108404,DAY(L108404)),OFFSET($AD$15:$AD$22,0,M108404-$AD$14),0)))),"Off","On")</f>
        <v>Off</v>
      </c>
    </row>
    <row r="108405" spans="12:16" x14ac:dyDescent="0.25">
      <c r="L108405" s="57">
        <v>48713.75</v>
      </c>
      <c r="M108405" s="55">
        <f t="shared" si="5109"/>
        <v>2033</v>
      </c>
      <c r="N108405" s="55">
        <f t="shared" si="5110"/>
        <v>5</v>
      </c>
      <c r="O108405" s="55">
        <f t="shared" si="5111"/>
        <v>7</v>
      </c>
      <c r="P108405" s="54" t="str" cm="1">
        <f t="array" aca="1" ref="P108405" ca="1">IF(OR(O108405=1,O108405=7,INDEX($AD$28:$AO$51,HOUR(L108405)+1,N108405)&lt;&gt;"On",NOT(ISERROR(MATCH(DATE(M108405,N108405,DAY(L108405)),OFFSET($AD$15:$AD$22,0,M108405-$AD$14),0)))),"Off","On")</f>
        <v>Off</v>
      </c>
    </row>
    <row r="108406" spans="12:16" x14ac:dyDescent="0.25">
      <c r="L108406" s="57">
        <v>48713.791666666664</v>
      </c>
      <c r="M108406" s="55">
        <f t="shared" si="5109"/>
        <v>2033</v>
      </c>
      <c r="N108406" s="55">
        <f t="shared" si="5110"/>
        <v>5</v>
      </c>
      <c r="O108406" s="55">
        <f t="shared" si="5111"/>
        <v>7</v>
      </c>
      <c r="P108406" s="54" t="str" cm="1">
        <f t="array" aca="1" ref="P108406" ca="1">IF(OR(O108406=1,O108406=7,INDEX($AD$28:$AO$51,HOUR(L108406)+1,N108406)&lt;&gt;"On",NOT(ISERROR(MATCH(DATE(M108406,N108406,DAY(L108406)),OFFSET($AD$15:$AD$22,0,M108406-$AD$14),0)))),"Off","On")</f>
        <v>Off</v>
      </c>
    </row>
    <row r="108407" spans="12:16" x14ac:dyDescent="0.25">
      <c r="L108407" s="57">
        <v>48713.833333333336</v>
      </c>
      <c r="M108407" s="55">
        <f t="shared" si="5109"/>
        <v>2033</v>
      </c>
      <c r="N108407" s="55">
        <f t="shared" si="5110"/>
        <v>5</v>
      </c>
      <c r="O108407" s="55">
        <f t="shared" si="5111"/>
        <v>7</v>
      </c>
      <c r="P108407" s="54" t="str" cm="1">
        <f t="array" aca="1" ref="P108407" ca="1">IF(OR(O108407=1,O108407=7,INDEX($AD$28:$AO$51,HOUR(L108407)+1,N108407)&lt;&gt;"On",NOT(ISERROR(MATCH(DATE(M108407,N108407,DAY(L108407)),OFFSET($AD$15:$AD$22,0,M108407-$AD$14),0)))),"Off","On")</f>
        <v>Off</v>
      </c>
    </row>
    <row r="108408" spans="12:16" x14ac:dyDescent="0.25">
      <c r="L108408" s="57">
        <v>48713.875</v>
      </c>
      <c r="M108408" s="55">
        <f t="shared" si="5109"/>
        <v>2033</v>
      </c>
      <c r="N108408" s="55">
        <f t="shared" si="5110"/>
        <v>5</v>
      </c>
      <c r="O108408" s="55">
        <f t="shared" si="5111"/>
        <v>7</v>
      </c>
      <c r="P108408" s="54" t="str" cm="1">
        <f t="array" aca="1" ref="P108408" ca="1">IF(OR(O108408=1,O108408=7,INDEX($AD$28:$AO$51,HOUR(L108408)+1,N108408)&lt;&gt;"On",NOT(ISERROR(MATCH(DATE(M108408,N108408,DAY(L108408)),OFFSET($AD$15:$AD$22,0,M108408-$AD$14),0)))),"Off","On")</f>
        <v>Off</v>
      </c>
    </row>
    <row r="108409" spans="12:16" x14ac:dyDescent="0.25">
      <c r="L108409" s="57">
        <v>48713.916666666664</v>
      </c>
      <c r="M108409" s="55">
        <f t="shared" si="5109"/>
        <v>2033</v>
      </c>
      <c r="N108409" s="55">
        <f t="shared" si="5110"/>
        <v>5</v>
      </c>
      <c r="O108409" s="55">
        <f t="shared" si="5111"/>
        <v>7</v>
      </c>
      <c r="P108409" s="54" t="str" cm="1">
        <f t="array" aca="1" ref="P108409" ca="1">IF(OR(O108409=1,O108409=7,INDEX($AD$28:$AO$51,HOUR(L108409)+1,N108409)&lt;&gt;"On",NOT(ISERROR(MATCH(DATE(M108409,N108409,DAY(L108409)),OFFSET($AD$15:$AD$22,0,M108409-$AD$14),0)))),"Off","On")</f>
        <v>Off</v>
      </c>
    </row>
    <row r="108410" spans="12:16" x14ac:dyDescent="0.25">
      <c r="L108410" s="57">
        <v>48713.958333333336</v>
      </c>
      <c r="M108410" s="55">
        <f t="shared" si="5109"/>
        <v>2033</v>
      </c>
      <c r="N108410" s="55">
        <f t="shared" si="5110"/>
        <v>5</v>
      </c>
      <c r="O108410" s="55">
        <f t="shared" si="5111"/>
        <v>7</v>
      </c>
      <c r="P108410" s="54" t="str" cm="1">
        <f t="array" aca="1" ref="P108410" ca="1">IF(OR(O108410=1,O108410=7,INDEX($AD$28:$AO$51,HOUR(L108410)+1,N108410)&lt;&gt;"On",NOT(ISERROR(MATCH(DATE(M108410,N108410,DAY(L108410)),OFFSET($AD$15:$AD$22,0,M108410-$AD$14),0)))),"Off","On")</f>
        <v>Off</v>
      </c>
    </row>
    <row r="108411" spans="12:16" x14ac:dyDescent="0.25">
      <c r="L108411" s="57">
        <v>48714</v>
      </c>
      <c r="M108411" s="55">
        <f t="shared" si="5109"/>
        <v>2033</v>
      </c>
      <c r="N108411" s="55">
        <f t="shared" si="5110"/>
        <v>5</v>
      </c>
      <c r="O108411" s="55">
        <f t="shared" si="5111"/>
        <v>1</v>
      </c>
      <c r="P108411" s="54" t="str" cm="1">
        <f t="array" aca="1" ref="P108411" ca="1">IF(OR(O108411=1,O108411=7,INDEX($AD$28:$AO$51,HOUR(L108411)+1,N108411)&lt;&gt;"On",NOT(ISERROR(MATCH(DATE(M108411,N108411,DAY(L108411)),OFFSET($AD$15:$AD$22,0,M108411-$AD$14),0)))),"Off","On")</f>
        <v>Off</v>
      </c>
    </row>
    <row r="108412" spans="12:16" x14ac:dyDescent="0.25">
      <c r="L108412" s="57">
        <v>48714.041666666664</v>
      </c>
      <c r="M108412" s="55">
        <f t="shared" si="5109"/>
        <v>2033</v>
      </c>
      <c r="N108412" s="55">
        <f t="shared" si="5110"/>
        <v>5</v>
      </c>
      <c r="O108412" s="55">
        <f t="shared" si="5111"/>
        <v>1</v>
      </c>
      <c r="P108412" s="54" t="str" cm="1">
        <f t="array" aca="1" ref="P108412" ca="1">IF(OR(O108412=1,O108412=7,INDEX($AD$28:$AO$51,HOUR(L108412)+1,N108412)&lt;&gt;"On",NOT(ISERROR(MATCH(DATE(M108412,N108412,DAY(L108412)),OFFSET($AD$15:$AD$22,0,M108412-$AD$14),0)))),"Off","On")</f>
        <v>Off</v>
      </c>
    </row>
    <row r="108413" spans="12:16" x14ac:dyDescent="0.25">
      <c r="L108413" s="57">
        <v>48714.083333333336</v>
      </c>
      <c r="M108413" s="55">
        <f t="shared" si="5109"/>
        <v>2033</v>
      </c>
      <c r="N108413" s="55">
        <f t="shared" si="5110"/>
        <v>5</v>
      </c>
      <c r="O108413" s="55">
        <f t="shared" si="5111"/>
        <v>1</v>
      </c>
      <c r="P108413" s="54" t="str" cm="1">
        <f t="array" aca="1" ref="P108413" ca="1">IF(OR(O108413=1,O108413=7,INDEX($AD$28:$AO$51,HOUR(L108413)+1,N108413)&lt;&gt;"On",NOT(ISERROR(MATCH(DATE(M108413,N108413,DAY(L108413)),OFFSET($AD$15:$AD$22,0,M108413-$AD$14),0)))),"Off","On")</f>
        <v>Off</v>
      </c>
    </row>
    <row r="108414" spans="12:16" x14ac:dyDescent="0.25">
      <c r="L108414" s="57">
        <v>48714.125</v>
      </c>
      <c r="M108414" s="55">
        <f t="shared" si="5109"/>
        <v>2033</v>
      </c>
      <c r="N108414" s="55">
        <f t="shared" si="5110"/>
        <v>5</v>
      </c>
      <c r="O108414" s="55">
        <f t="shared" si="5111"/>
        <v>1</v>
      </c>
      <c r="P108414" s="54" t="str" cm="1">
        <f t="array" aca="1" ref="P108414" ca="1">IF(OR(O108414=1,O108414=7,INDEX($AD$28:$AO$51,HOUR(L108414)+1,N108414)&lt;&gt;"On",NOT(ISERROR(MATCH(DATE(M108414,N108414,DAY(L108414)),OFFSET($AD$15:$AD$22,0,M108414-$AD$14),0)))),"Off","On")</f>
        <v>Off</v>
      </c>
    </row>
    <row r="108415" spans="12:16" x14ac:dyDescent="0.25">
      <c r="L108415" s="57">
        <v>48714.166666666664</v>
      </c>
      <c r="M108415" s="55">
        <f t="shared" si="5109"/>
        <v>2033</v>
      </c>
      <c r="N108415" s="55">
        <f t="shared" si="5110"/>
        <v>5</v>
      </c>
      <c r="O108415" s="55">
        <f t="shared" si="5111"/>
        <v>1</v>
      </c>
      <c r="P108415" s="54" t="str" cm="1">
        <f t="array" aca="1" ref="P108415" ca="1">IF(OR(O108415=1,O108415=7,INDEX($AD$28:$AO$51,HOUR(L108415)+1,N108415)&lt;&gt;"On",NOT(ISERROR(MATCH(DATE(M108415,N108415,DAY(L108415)),OFFSET($AD$15:$AD$22,0,M108415-$AD$14),0)))),"Off","On")</f>
        <v>Off</v>
      </c>
    </row>
    <row r="108416" spans="12:16" x14ac:dyDescent="0.25">
      <c r="L108416" s="57">
        <v>48714.208333333336</v>
      </c>
      <c r="M108416" s="55">
        <f t="shared" si="5109"/>
        <v>2033</v>
      </c>
      <c r="N108416" s="55">
        <f t="shared" si="5110"/>
        <v>5</v>
      </c>
      <c r="O108416" s="55">
        <f t="shared" si="5111"/>
        <v>1</v>
      </c>
      <c r="P108416" s="54" t="str" cm="1">
        <f t="array" aca="1" ref="P108416" ca="1">IF(OR(O108416=1,O108416=7,INDEX($AD$28:$AO$51,HOUR(L108416)+1,N108416)&lt;&gt;"On",NOT(ISERROR(MATCH(DATE(M108416,N108416,DAY(L108416)),OFFSET($AD$15:$AD$22,0,M108416-$AD$14),0)))),"Off","On")</f>
        <v>Off</v>
      </c>
    </row>
    <row r="108417" spans="12:16" x14ac:dyDescent="0.25">
      <c r="L108417" s="57">
        <v>48714.25</v>
      </c>
      <c r="M108417" s="55">
        <f t="shared" si="5109"/>
        <v>2033</v>
      </c>
      <c r="N108417" s="55">
        <f t="shared" si="5110"/>
        <v>5</v>
      </c>
      <c r="O108417" s="55">
        <f t="shared" si="5111"/>
        <v>1</v>
      </c>
      <c r="P108417" s="54" t="str" cm="1">
        <f t="array" aca="1" ref="P108417" ca="1">IF(OR(O108417=1,O108417=7,INDEX($AD$28:$AO$51,HOUR(L108417)+1,N108417)&lt;&gt;"On",NOT(ISERROR(MATCH(DATE(M108417,N108417,DAY(L108417)),OFFSET($AD$15:$AD$22,0,M108417-$AD$14),0)))),"Off","On")</f>
        <v>Off</v>
      </c>
    </row>
    <row r="108418" spans="12:16" x14ac:dyDescent="0.25">
      <c r="L108418" s="57">
        <v>48714.291666666664</v>
      </c>
      <c r="M108418" s="55">
        <f t="shared" si="5109"/>
        <v>2033</v>
      </c>
      <c r="N108418" s="55">
        <f t="shared" si="5110"/>
        <v>5</v>
      </c>
      <c r="O108418" s="55">
        <f t="shared" si="5111"/>
        <v>1</v>
      </c>
      <c r="P108418" s="54" t="str" cm="1">
        <f t="array" aca="1" ref="P108418" ca="1">IF(OR(O108418=1,O108418=7,INDEX($AD$28:$AO$51,HOUR(L108418)+1,N108418)&lt;&gt;"On",NOT(ISERROR(MATCH(DATE(M108418,N108418,DAY(L108418)),OFFSET($AD$15:$AD$22,0,M108418-$AD$14),0)))),"Off","On")</f>
        <v>Off</v>
      </c>
    </row>
    <row r="108419" spans="12:16" x14ac:dyDescent="0.25">
      <c r="L108419" s="57">
        <v>48714.333333333336</v>
      </c>
      <c r="M108419" s="55">
        <f t="shared" si="5109"/>
        <v>2033</v>
      </c>
      <c r="N108419" s="55">
        <f t="shared" si="5110"/>
        <v>5</v>
      </c>
      <c r="O108419" s="55">
        <f t="shared" si="5111"/>
        <v>1</v>
      </c>
      <c r="P108419" s="54" t="str" cm="1">
        <f t="array" aca="1" ref="P108419" ca="1">IF(OR(O108419=1,O108419=7,INDEX($AD$28:$AO$51,HOUR(L108419)+1,N108419)&lt;&gt;"On",NOT(ISERROR(MATCH(DATE(M108419,N108419,DAY(L108419)),OFFSET($AD$15:$AD$22,0,M108419-$AD$14),0)))),"Off","On")</f>
        <v>Off</v>
      </c>
    </row>
    <row r="108420" spans="12:16" x14ac:dyDescent="0.25">
      <c r="L108420" s="57">
        <v>48714.375</v>
      </c>
      <c r="M108420" s="55">
        <f t="shared" si="5109"/>
        <v>2033</v>
      </c>
      <c r="N108420" s="55">
        <f t="shared" si="5110"/>
        <v>5</v>
      </c>
      <c r="O108420" s="55">
        <f t="shared" si="5111"/>
        <v>1</v>
      </c>
      <c r="P108420" s="54" t="str" cm="1">
        <f t="array" aca="1" ref="P108420" ca="1">IF(OR(O108420=1,O108420=7,INDEX($AD$28:$AO$51,HOUR(L108420)+1,N108420)&lt;&gt;"On",NOT(ISERROR(MATCH(DATE(M108420,N108420,DAY(L108420)),OFFSET($AD$15:$AD$22,0,M108420-$AD$14),0)))),"Off","On")</f>
        <v>Off</v>
      </c>
    </row>
    <row r="108421" spans="12:16" x14ac:dyDescent="0.25">
      <c r="L108421" s="57">
        <v>48714.416666666664</v>
      </c>
      <c r="M108421" s="55">
        <f t="shared" si="5109"/>
        <v>2033</v>
      </c>
      <c r="N108421" s="55">
        <f t="shared" si="5110"/>
        <v>5</v>
      </c>
      <c r="O108421" s="55">
        <f t="shared" si="5111"/>
        <v>1</v>
      </c>
      <c r="P108421" s="54" t="str" cm="1">
        <f t="array" aca="1" ref="P108421" ca="1">IF(OR(O108421=1,O108421=7,INDEX($AD$28:$AO$51,HOUR(L108421)+1,N108421)&lt;&gt;"On",NOT(ISERROR(MATCH(DATE(M108421,N108421,DAY(L108421)),OFFSET($AD$15:$AD$22,0,M108421-$AD$14),0)))),"Off","On")</f>
        <v>Off</v>
      </c>
    </row>
    <row r="108422" spans="12:16" x14ac:dyDescent="0.25">
      <c r="L108422" s="57">
        <v>48714.458333333336</v>
      </c>
      <c r="M108422" s="55">
        <f t="shared" si="5109"/>
        <v>2033</v>
      </c>
      <c r="N108422" s="55">
        <f t="shared" si="5110"/>
        <v>5</v>
      </c>
      <c r="O108422" s="55">
        <f t="shared" si="5111"/>
        <v>1</v>
      </c>
      <c r="P108422" s="54" t="str" cm="1">
        <f t="array" aca="1" ref="P108422" ca="1">IF(OR(O108422=1,O108422=7,INDEX($AD$28:$AO$51,HOUR(L108422)+1,N108422)&lt;&gt;"On",NOT(ISERROR(MATCH(DATE(M108422,N108422,DAY(L108422)),OFFSET($AD$15:$AD$22,0,M108422-$AD$14),0)))),"Off","On")</f>
        <v>Off</v>
      </c>
    </row>
    <row r="108423" spans="12:16" x14ac:dyDescent="0.25">
      <c r="L108423" s="57">
        <v>48714.5</v>
      </c>
      <c r="M108423" s="55">
        <f t="shared" si="5109"/>
        <v>2033</v>
      </c>
      <c r="N108423" s="55">
        <f t="shared" si="5110"/>
        <v>5</v>
      </c>
      <c r="O108423" s="55">
        <f t="shared" si="5111"/>
        <v>1</v>
      </c>
      <c r="P108423" s="54" t="str" cm="1">
        <f t="array" aca="1" ref="P108423" ca="1">IF(OR(O108423=1,O108423=7,INDEX($AD$28:$AO$51,HOUR(L108423)+1,N108423)&lt;&gt;"On",NOT(ISERROR(MATCH(DATE(M108423,N108423,DAY(L108423)),OFFSET($AD$15:$AD$22,0,M108423-$AD$14),0)))),"Off","On")</f>
        <v>Off</v>
      </c>
    </row>
    <row r="108424" spans="12:16" x14ac:dyDescent="0.25">
      <c r="L108424" s="57">
        <v>48714.541666666664</v>
      </c>
      <c r="M108424" s="55">
        <f t="shared" si="5109"/>
        <v>2033</v>
      </c>
      <c r="N108424" s="55">
        <f t="shared" si="5110"/>
        <v>5</v>
      </c>
      <c r="O108424" s="55">
        <f t="shared" si="5111"/>
        <v>1</v>
      </c>
      <c r="P108424" s="54" t="str" cm="1">
        <f t="array" aca="1" ref="P108424" ca="1">IF(OR(O108424=1,O108424=7,INDEX($AD$28:$AO$51,HOUR(L108424)+1,N108424)&lt;&gt;"On",NOT(ISERROR(MATCH(DATE(M108424,N108424,DAY(L108424)),OFFSET($AD$15:$AD$22,0,M108424-$AD$14),0)))),"Off","On")</f>
        <v>Off</v>
      </c>
    </row>
    <row r="108425" spans="12:16" x14ac:dyDescent="0.25">
      <c r="L108425" s="57">
        <v>48714.583333333336</v>
      </c>
      <c r="M108425" s="55">
        <f t="shared" si="5109"/>
        <v>2033</v>
      </c>
      <c r="N108425" s="55">
        <f t="shared" si="5110"/>
        <v>5</v>
      </c>
      <c r="O108425" s="55">
        <f t="shared" si="5111"/>
        <v>1</v>
      </c>
      <c r="P108425" s="54" t="str" cm="1">
        <f t="array" aca="1" ref="P108425" ca="1">IF(OR(O108425=1,O108425=7,INDEX($AD$28:$AO$51,HOUR(L108425)+1,N108425)&lt;&gt;"On",NOT(ISERROR(MATCH(DATE(M108425,N108425,DAY(L108425)),OFFSET($AD$15:$AD$22,0,M108425-$AD$14),0)))),"Off","On")</f>
        <v>Off</v>
      </c>
    </row>
    <row r="108426" spans="12:16" x14ac:dyDescent="0.25">
      <c r="L108426" s="57">
        <v>48714.625</v>
      </c>
      <c r="M108426" s="55">
        <f t="shared" si="5109"/>
        <v>2033</v>
      </c>
      <c r="N108426" s="55">
        <f t="shared" si="5110"/>
        <v>5</v>
      </c>
      <c r="O108426" s="55">
        <f t="shared" si="5111"/>
        <v>1</v>
      </c>
      <c r="P108426" s="54" t="str" cm="1">
        <f t="array" aca="1" ref="P108426" ca="1">IF(OR(O108426=1,O108426=7,INDEX($AD$28:$AO$51,HOUR(L108426)+1,N108426)&lt;&gt;"On",NOT(ISERROR(MATCH(DATE(M108426,N108426,DAY(L108426)),OFFSET($AD$15:$AD$22,0,M108426-$AD$14),0)))),"Off","On")</f>
        <v>Off</v>
      </c>
    </row>
    <row r="108427" spans="12:16" x14ac:dyDescent="0.25">
      <c r="L108427" s="57">
        <v>48714.666666666664</v>
      </c>
      <c r="M108427" s="55">
        <f t="shared" si="5109"/>
        <v>2033</v>
      </c>
      <c r="N108427" s="55">
        <f t="shared" si="5110"/>
        <v>5</v>
      </c>
      <c r="O108427" s="55">
        <f t="shared" si="5111"/>
        <v>1</v>
      </c>
      <c r="P108427" s="54" t="str" cm="1">
        <f t="array" aca="1" ref="P108427" ca="1">IF(OR(O108427=1,O108427=7,INDEX($AD$28:$AO$51,HOUR(L108427)+1,N108427)&lt;&gt;"On",NOT(ISERROR(MATCH(DATE(M108427,N108427,DAY(L108427)),OFFSET($AD$15:$AD$22,0,M108427-$AD$14),0)))),"Off","On")</f>
        <v>Off</v>
      </c>
    </row>
    <row r="108428" spans="12:16" x14ac:dyDescent="0.25">
      <c r="L108428" s="57">
        <v>48714.708333333336</v>
      </c>
      <c r="M108428" s="55">
        <f t="shared" ref="M108428:M108491" si="5112">YEAR(L108428)</f>
        <v>2033</v>
      </c>
      <c r="N108428" s="55">
        <f t="shared" ref="N108428:N108491" si="5113">MONTH(L108428)</f>
        <v>5</v>
      </c>
      <c r="O108428" s="55">
        <f t="shared" ref="O108428:O108491" si="5114">WEEKDAY(L108428)</f>
        <v>1</v>
      </c>
      <c r="P108428" s="54" t="str" cm="1">
        <f t="array" aca="1" ref="P108428" ca="1">IF(OR(O108428=1,O108428=7,INDEX($AD$28:$AO$51,HOUR(L108428)+1,N108428)&lt;&gt;"On",NOT(ISERROR(MATCH(DATE(M108428,N108428,DAY(L108428)),OFFSET($AD$15:$AD$22,0,M108428-$AD$14),0)))),"Off","On")</f>
        <v>Off</v>
      </c>
    </row>
    <row r="108429" spans="12:16" x14ac:dyDescent="0.25">
      <c r="L108429" s="57">
        <v>48714.75</v>
      </c>
      <c r="M108429" s="55">
        <f t="shared" si="5112"/>
        <v>2033</v>
      </c>
      <c r="N108429" s="55">
        <f t="shared" si="5113"/>
        <v>5</v>
      </c>
      <c r="O108429" s="55">
        <f t="shared" si="5114"/>
        <v>1</v>
      </c>
      <c r="P108429" s="54" t="str" cm="1">
        <f t="array" aca="1" ref="P108429" ca="1">IF(OR(O108429=1,O108429=7,INDEX($AD$28:$AO$51,HOUR(L108429)+1,N108429)&lt;&gt;"On",NOT(ISERROR(MATCH(DATE(M108429,N108429,DAY(L108429)),OFFSET($AD$15:$AD$22,0,M108429-$AD$14),0)))),"Off","On")</f>
        <v>Off</v>
      </c>
    </row>
    <row r="108430" spans="12:16" x14ac:dyDescent="0.25">
      <c r="L108430" s="57">
        <v>48714.791666666664</v>
      </c>
      <c r="M108430" s="55">
        <f t="shared" si="5112"/>
        <v>2033</v>
      </c>
      <c r="N108430" s="55">
        <f t="shared" si="5113"/>
        <v>5</v>
      </c>
      <c r="O108430" s="55">
        <f t="shared" si="5114"/>
        <v>1</v>
      </c>
      <c r="P108430" s="54" t="str" cm="1">
        <f t="array" aca="1" ref="P108430" ca="1">IF(OR(O108430=1,O108430=7,INDEX($AD$28:$AO$51,HOUR(L108430)+1,N108430)&lt;&gt;"On",NOT(ISERROR(MATCH(DATE(M108430,N108430,DAY(L108430)),OFFSET($AD$15:$AD$22,0,M108430-$AD$14),0)))),"Off","On")</f>
        <v>Off</v>
      </c>
    </row>
    <row r="108431" spans="12:16" x14ac:dyDescent="0.25">
      <c r="L108431" s="57">
        <v>48714.833333333336</v>
      </c>
      <c r="M108431" s="55">
        <f t="shared" si="5112"/>
        <v>2033</v>
      </c>
      <c r="N108431" s="55">
        <f t="shared" si="5113"/>
        <v>5</v>
      </c>
      <c r="O108431" s="55">
        <f t="shared" si="5114"/>
        <v>1</v>
      </c>
      <c r="P108431" s="54" t="str" cm="1">
        <f t="array" aca="1" ref="P108431" ca="1">IF(OR(O108431=1,O108431=7,INDEX($AD$28:$AO$51,HOUR(L108431)+1,N108431)&lt;&gt;"On",NOT(ISERROR(MATCH(DATE(M108431,N108431,DAY(L108431)),OFFSET($AD$15:$AD$22,0,M108431-$AD$14),0)))),"Off","On")</f>
        <v>Off</v>
      </c>
    </row>
    <row r="108432" spans="12:16" x14ac:dyDescent="0.25">
      <c r="L108432" s="57">
        <v>48714.875</v>
      </c>
      <c r="M108432" s="55">
        <f t="shared" si="5112"/>
        <v>2033</v>
      </c>
      <c r="N108432" s="55">
        <f t="shared" si="5113"/>
        <v>5</v>
      </c>
      <c r="O108432" s="55">
        <f t="shared" si="5114"/>
        <v>1</v>
      </c>
      <c r="P108432" s="54" t="str" cm="1">
        <f t="array" aca="1" ref="P108432" ca="1">IF(OR(O108432=1,O108432=7,INDEX($AD$28:$AO$51,HOUR(L108432)+1,N108432)&lt;&gt;"On",NOT(ISERROR(MATCH(DATE(M108432,N108432,DAY(L108432)),OFFSET($AD$15:$AD$22,0,M108432-$AD$14),0)))),"Off","On")</f>
        <v>Off</v>
      </c>
    </row>
    <row r="108433" spans="12:16" x14ac:dyDescent="0.25">
      <c r="L108433" s="57">
        <v>48714.916666666664</v>
      </c>
      <c r="M108433" s="55">
        <f t="shared" si="5112"/>
        <v>2033</v>
      </c>
      <c r="N108433" s="55">
        <f t="shared" si="5113"/>
        <v>5</v>
      </c>
      <c r="O108433" s="55">
        <f t="shared" si="5114"/>
        <v>1</v>
      </c>
      <c r="P108433" s="54" t="str" cm="1">
        <f t="array" aca="1" ref="P108433" ca="1">IF(OR(O108433=1,O108433=7,INDEX($AD$28:$AO$51,HOUR(L108433)+1,N108433)&lt;&gt;"On",NOT(ISERROR(MATCH(DATE(M108433,N108433,DAY(L108433)),OFFSET($AD$15:$AD$22,0,M108433-$AD$14),0)))),"Off","On")</f>
        <v>Off</v>
      </c>
    </row>
    <row r="108434" spans="12:16" x14ac:dyDescent="0.25">
      <c r="L108434" s="57">
        <v>48714.958333333336</v>
      </c>
      <c r="M108434" s="55">
        <f t="shared" si="5112"/>
        <v>2033</v>
      </c>
      <c r="N108434" s="55">
        <f t="shared" si="5113"/>
        <v>5</v>
      </c>
      <c r="O108434" s="55">
        <f t="shared" si="5114"/>
        <v>1</v>
      </c>
      <c r="P108434" s="54" t="str" cm="1">
        <f t="array" aca="1" ref="P108434" ca="1">IF(OR(O108434=1,O108434=7,INDEX($AD$28:$AO$51,HOUR(L108434)+1,N108434)&lt;&gt;"On",NOT(ISERROR(MATCH(DATE(M108434,N108434,DAY(L108434)),OFFSET($AD$15:$AD$22,0,M108434-$AD$14),0)))),"Off","On")</f>
        <v>Off</v>
      </c>
    </row>
    <row r="108435" spans="12:16" x14ac:dyDescent="0.25">
      <c r="L108435" s="57">
        <v>48715</v>
      </c>
      <c r="M108435" s="55">
        <f t="shared" si="5112"/>
        <v>2033</v>
      </c>
      <c r="N108435" s="55">
        <f t="shared" si="5113"/>
        <v>5</v>
      </c>
      <c r="O108435" s="55">
        <f t="shared" si="5114"/>
        <v>2</v>
      </c>
      <c r="P108435" s="54" t="str" cm="1">
        <f t="array" aca="1" ref="P108435" ca="1">IF(OR(O108435=1,O108435=7,INDEX($AD$28:$AO$51,HOUR(L108435)+1,N108435)&lt;&gt;"On",NOT(ISERROR(MATCH(DATE(M108435,N108435,DAY(L108435)),OFFSET($AD$15:$AD$22,0,M108435-$AD$14),0)))),"Off","On")</f>
        <v>Off</v>
      </c>
    </row>
    <row r="108436" spans="12:16" x14ac:dyDescent="0.25">
      <c r="L108436" s="57">
        <v>48715.041666666664</v>
      </c>
      <c r="M108436" s="55">
        <f t="shared" si="5112"/>
        <v>2033</v>
      </c>
      <c r="N108436" s="55">
        <f t="shared" si="5113"/>
        <v>5</v>
      </c>
      <c r="O108436" s="55">
        <f t="shared" si="5114"/>
        <v>2</v>
      </c>
      <c r="P108436" s="54" t="str" cm="1">
        <f t="array" aca="1" ref="P108436" ca="1">IF(OR(O108436=1,O108436=7,INDEX($AD$28:$AO$51,HOUR(L108436)+1,N108436)&lt;&gt;"On",NOT(ISERROR(MATCH(DATE(M108436,N108436,DAY(L108436)),OFFSET($AD$15:$AD$22,0,M108436-$AD$14),0)))),"Off","On")</f>
        <v>Off</v>
      </c>
    </row>
    <row r="108437" spans="12:16" x14ac:dyDescent="0.25">
      <c r="L108437" s="57">
        <v>48715.083333333336</v>
      </c>
      <c r="M108437" s="55">
        <f t="shared" si="5112"/>
        <v>2033</v>
      </c>
      <c r="N108437" s="55">
        <f t="shared" si="5113"/>
        <v>5</v>
      </c>
      <c r="O108437" s="55">
        <f t="shared" si="5114"/>
        <v>2</v>
      </c>
      <c r="P108437" s="54" t="str" cm="1">
        <f t="array" aca="1" ref="P108437" ca="1">IF(OR(O108437=1,O108437=7,INDEX($AD$28:$AO$51,HOUR(L108437)+1,N108437)&lt;&gt;"On",NOT(ISERROR(MATCH(DATE(M108437,N108437,DAY(L108437)),OFFSET($AD$15:$AD$22,0,M108437-$AD$14),0)))),"Off","On")</f>
        <v>Off</v>
      </c>
    </row>
    <row r="108438" spans="12:16" x14ac:dyDescent="0.25">
      <c r="L108438" s="57">
        <v>48715.125</v>
      </c>
      <c r="M108438" s="55">
        <f t="shared" si="5112"/>
        <v>2033</v>
      </c>
      <c r="N108438" s="55">
        <f t="shared" si="5113"/>
        <v>5</v>
      </c>
      <c r="O108438" s="55">
        <f t="shared" si="5114"/>
        <v>2</v>
      </c>
      <c r="P108438" s="54" t="str" cm="1">
        <f t="array" aca="1" ref="P108438" ca="1">IF(OR(O108438=1,O108438=7,INDEX($AD$28:$AO$51,HOUR(L108438)+1,N108438)&lt;&gt;"On",NOT(ISERROR(MATCH(DATE(M108438,N108438,DAY(L108438)),OFFSET($AD$15:$AD$22,0,M108438-$AD$14),0)))),"Off","On")</f>
        <v>Off</v>
      </c>
    </row>
    <row r="108439" spans="12:16" x14ac:dyDescent="0.25">
      <c r="L108439" s="57">
        <v>48715.166666666664</v>
      </c>
      <c r="M108439" s="55">
        <f t="shared" si="5112"/>
        <v>2033</v>
      </c>
      <c r="N108439" s="55">
        <f t="shared" si="5113"/>
        <v>5</v>
      </c>
      <c r="O108439" s="55">
        <f t="shared" si="5114"/>
        <v>2</v>
      </c>
      <c r="P108439" s="54" t="str" cm="1">
        <f t="array" aca="1" ref="P108439" ca="1">IF(OR(O108439=1,O108439=7,INDEX($AD$28:$AO$51,HOUR(L108439)+1,N108439)&lt;&gt;"On",NOT(ISERROR(MATCH(DATE(M108439,N108439,DAY(L108439)),OFFSET($AD$15:$AD$22,0,M108439-$AD$14),0)))),"Off","On")</f>
        <v>Off</v>
      </c>
    </row>
    <row r="108440" spans="12:16" x14ac:dyDescent="0.25">
      <c r="L108440" s="57">
        <v>48715.208333333336</v>
      </c>
      <c r="M108440" s="55">
        <f t="shared" si="5112"/>
        <v>2033</v>
      </c>
      <c r="N108440" s="55">
        <f t="shared" si="5113"/>
        <v>5</v>
      </c>
      <c r="O108440" s="55">
        <f t="shared" si="5114"/>
        <v>2</v>
      </c>
      <c r="P108440" s="54" t="str" cm="1">
        <f t="array" aca="1" ref="P108440" ca="1">IF(OR(O108440=1,O108440=7,INDEX($AD$28:$AO$51,HOUR(L108440)+1,N108440)&lt;&gt;"On",NOT(ISERROR(MATCH(DATE(M108440,N108440,DAY(L108440)),OFFSET($AD$15:$AD$22,0,M108440-$AD$14),0)))),"Off","On")</f>
        <v>Off</v>
      </c>
    </row>
    <row r="108441" spans="12:16" x14ac:dyDescent="0.25">
      <c r="L108441" s="57">
        <v>48715.25</v>
      </c>
      <c r="M108441" s="55">
        <f t="shared" si="5112"/>
        <v>2033</v>
      </c>
      <c r="N108441" s="55">
        <f t="shared" si="5113"/>
        <v>5</v>
      </c>
      <c r="O108441" s="55">
        <f t="shared" si="5114"/>
        <v>2</v>
      </c>
      <c r="P108441" s="54" t="str" cm="1">
        <f t="array" aca="1" ref="P108441" ca="1">IF(OR(O108441=1,O108441=7,INDEX($AD$28:$AO$51,HOUR(L108441)+1,N108441)&lt;&gt;"On",NOT(ISERROR(MATCH(DATE(M108441,N108441,DAY(L108441)),OFFSET($AD$15:$AD$22,0,M108441-$AD$14),0)))),"Off","On")</f>
        <v>On</v>
      </c>
    </row>
    <row r="108442" spans="12:16" x14ac:dyDescent="0.25">
      <c r="L108442" s="57">
        <v>48715.291666666664</v>
      </c>
      <c r="M108442" s="55">
        <f t="shared" si="5112"/>
        <v>2033</v>
      </c>
      <c r="N108442" s="55">
        <f t="shared" si="5113"/>
        <v>5</v>
      </c>
      <c r="O108442" s="55">
        <f t="shared" si="5114"/>
        <v>2</v>
      </c>
      <c r="P108442" s="54" t="str" cm="1">
        <f t="array" aca="1" ref="P108442" ca="1">IF(OR(O108442=1,O108442=7,INDEX($AD$28:$AO$51,HOUR(L108442)+1,N108442)&lt;&gt;"On",NOT(ISERROR(MATCH(DATE(M108442,N108442,DAY(L108442)),OFFSET($AD$15:$AD$22,0,M108442-$AD$14),0)))),"Off","On")</f>
        <v>On</v>
      </c>
    </row>
    <row r="108443" spans="12:16" x14ac:dyDescent="0.25">
      <c r="L108443" s="57">
        <v>48715.333333333336</v>
      </c>
      <c r="M108443" s="55">
        <f t="shared" si="5112"/>
        <v>2033</v>
      </c>
      <c r="N108443" s="55">
        <f t="shared" si="5113"/>
        <v>5</v>
      </c>
      <c r="O108443" s="55">
        <f t="shared" si="5114"/>
        <v>2</v>
      </c>
      <c r="P108443" s="54" t="str" cm="1">
        <f t="array" aca="1" ref="P108443" ca="1">IF(OR(O108443=1,O108443=7,INDEX($AD$28:$AO$51,HOUR(L108443)+1,N108443)&lt;&gt;"On",NOT(ISERROR(MATCH(DATE(M108443,N108443,DAY(L108443)),OFFSET($AD$15:$AD$22,0,M108443-$AD$14),0)))),"Off","On")</f>
        <v>On</v>
      </c>
    </row>
    <row r="108444" spans="12:16" x14ac:dyDescent="0.25">
      <c r="L108444" s="57">
        <v>48715.375</v>
      </c>
      <c r="M108444" s="55">
        <f t="shared" si="5112"/>
        <v>2033</v>
      </c>
      <c r="N108444" s="55">
        <f t="shared" si="5113"/>
        <v>5</v>
      </c>
      <c r="O108444" s="55">
        <f t="shared" si="5114"/>
        <v>2</v>
      </c>
      <c r="P108444" s="54" t="str" cm="1">
        <f t="array" aca="1" ref="P108444" ca="1">IF(OR(O108444=1,O108444=7,INDEX($AD$28:$AO$51,HOUR(L108444)+1,N108444)&lt;&gt;"On",NOT(ISERROR(MATCH(DATE(M108444,N108444,DAY(L108444)),OFFSET($AD$15:$AD$22,0,M108444-$AD$14),0)))),"Off","On")</f>
        <v>Off</v>
      </c>
    </row>
    <row r="108445" spans="12:16" x14ac:dyDescent="0.25">
      <c r="L108445" s="57">
        <v>48715.416666666664</v>
      </c>
      <c r="M108445" s="55">
        <f t="shared" si="5112"/>
        <v>2033</v>
      </c>
      <c r="N108445" s="55">
        <f t="shared" si="5113"/>
        <v>5</v>
      </c>
      <c r="O108445" s="55">
        <f t="shared" si="5114"/>
        <v>2</v>
      </c>
      <c r="P108445" s="54" t="str" cm="1">
        <f t="array" aca="1" ref="P108445" ca="1">IF(OR(O108445=1,O108445=7,INDEX($AD$28:$AO$51,HOUR(L108445)+1,N108445)&lt;&gt;"On",NOT(ISERROR(MATCH(DATE(M108445,N108445,DAY(L108445)),OFFSET($AD$15:$AD$22,0,M108445-$AD$14),0)))),"Off","On")</f>
        <v>Off</v>
      </c>
    </row>
    <row r="108446" spans="12:16" x14ac:dyDescent="0.25">
      <c r="L108446" s="57">
        <v>48715.458333333336</v>
      </c>
      <c r="M108446" s="55">
        <f t="shared" si="5112"/>
        <v>2033</v>
      </c>
      <c r="N108446" s="55">
        <f t="shared" si="5113"/>
        <v>5</v>
      </c>
      <c r="O108446" s="55">
        <f t="shared" si="5114"/>
        <v>2</v>
      </c>
      <c r="P108446" s="54" t="str" cm="1">
        <f t="array" aca="1" ref="P108446" ca="1">IF(OR(O108446=1,O108446=7,INDEX($AD$28:$AO$51,HOUR(L108446)+1,N108446)&lt;&gt;"On",NOT(ISERROR(MATCH(DATE(M108446,N108446,DAY(L108446)),OFFSET($AD$15:$AD$22,0,M108446-$AD$14),0)))),"Off","On")</f>
        <v>Off</v>
      </c>
    </row>
    <row r="108447" spans="12:16" x14ac:dyDescent="0.25">
      <c r="L108447" s="57">
        <v>48715.5</v>
      </c>
      <c r="M108447" s="55">
        <f t="shared" si="5112"/>
        <v>2033</v>
      </c>
      <c r="N108447" s="55">
        <f t="shared" si="5113"/>
        <v>5</v>
      </c>
      <c r="O108447" s="55">
        <f t="shared" si="5114"/>
        <v>2</v>
      </c>
      <c r="P108447" s="54" t="str" cm="1">
        <f t="array" aca="1" ref="P108447" ca="1">IF(OR(O108447=1,O108447=7,INDEX($AD$28:$AO$51,HOUR(L108447)+1,N108447)&lt;&gt;"On",NOT(ISERROR(MATCH(DATE(M108447,N108447,DAY(L108447)),OFFSET($AD$15:$AD$22,0,M108447-$AD$14),0)))),"Off","On")</f>
        <v>Off</v>
      </c>
    </row>
    <row r="108448" spans="12:16" x14ac:dyDescent="0.25">
      <c r="L108448" s="57">
        <v>48715.541666666664</v>
      </c>
      <c r="M108448" s="55">
        <f t="shared" si="5112"/>
        <v>2033</v>
      </c>
      <c r="N108448" s="55">
        <f t="shared" si="5113"/>
        <v>5</v>
      </c>
      <c r="O108448" s="55">
        <f t="shared" si="5114"/>
        <v>2</v>
      </c>
      <c r="P108448" s="54" t="str" cm="1">
        <f t="array" aca="1" ref="P108448" ca="1">IF(OR(O108448=1,O108448=7,INDEX($AD$28:$AO$51,HOUR(L108448)+1,N108448)&lt;&gt;"On",NOT(ISERROR(MATCH(DATE(M108448,N108448,DAY(L108448)),OFFSET($AD$15:$AD$22,0,M108448-$AD$14),0)))),"Off","On")</f>
        <v>Off</v>
      </c>
    </row>
    <row r="108449" spans="12:16" x14ac:dyDescent="0.25">
      <c r="L108449" s="57">
        <v>48715.583333333336</v>
      </c>
      <c r="M108449" s="55">
        <f t="shared" si="5112"/>
        <v>2033</v>
      </c>
      <c r="N108449" s="55">
        <f t="shared" si="5113"/>
        <v>5</v>
      </c>
      <c r="O108449" s="55">
        <f t="shared" si="5114"/>
        <v>2</v>
      </c>
      <c r="P108449" s="54" t="str" cm="1">
        <f t="array" aca="1" ref="P108449" ca="1">IF(OR(O108449=1,O108449=7,INDEX($AD$28:$AO$51,HOUR(L108449)+1,N108449)&lt;&gt;"On",NOT(ISERROR(MATCH(DATE(M108449,N108449,DAY(L108449)),OFFSET($AD$15:$AD$22,0,M108449-$AD$14),0)))),"Off","On")</f>
        <v>Off</v>
      </c>
    </row>
    <row r="108450" spans="12:16" x14ac:dyDescent="0.25">
      <c r="L108450" s="57">
        <v>48715.625</v>
      </c>
      <c r="M108450" s="55">
        <f t="shared" si="5112"/>
        <v>2033</v>
      </c>
      <c r="N108450" s="55">
        <f t="shared" si="5113"/>
        <v>5</v>
      </c>
      <c r="O108450" s="55">
        <f t="shared" si="5114"/>
        <v>2</v>
      </c>
      <c r="P108450" s="54" t="str" cm="1">
        <f t="array" aca="1" ref="P108450" ca="1">IF(OR(O108450=1,O108450=7,INDEX($AD$28:$AO$51,HOUR(L108450)+1,N108450)&lt;&gt;"On",NOT(ISERROR(MATCH(DATE(M108450,N108450,DAY(L108450)),OFFSET($AD$15:$AD$22,0,M108450-$AD$14),0)))),"Off","On")</f>
        <v>Off</v>
      </c>
    </row>
    <row r="108451" spans="12:16" x14ac:dyDescent="0.25">
      <c r="L108451" s="57">
        <v>48715.666666666664</v>
      </c>
      <c r="M108451" s="55">
        <f t="shared" si="5112"/>
        <v>2033</v>
      </c>
      <c r="N108451" s="55">
        <f t="shared" si="5113"/>
        <v>5</v>
      </c>
      <c r="O108451" s="55">
        <f t="shared" si="5114"/>
        <v>2</v>
      </c>
      <c r="P108451" s="54" t="str" cm="1">
        <f t="array" aca="1" ref="P108451" ca="1">IF(OR(O108451=1,O108451=7,INDEX($AD$28:$AO$51,HOUR(L108451)+1,N108451)&lt;&gt;"On",NOT(ISERROR(MATCH(DATE(M108451,N108451,DAY(L108451)),OFFSET($AD$15:$AD$22,0,M108451-$AD$14),0)))),"Off","On")</f>
        <v>Off</v>
      </c>
    </row>
    <row r="108452" spans="12:16" x14ac:dyDescent="0.25">
      <c r="L108452" s="57">
        <v>48715.708333333336</v>
      </c>
      <c r="M108452" s="55">
        <f t="shared" si="5112"/>
        <v>2033</v>
      </c>
      <c r="N108452" s="55">
        <f t="shared" si="5113"/>
        <v>5</v>
      </c>
      <c r="O108452" s="55">
        <f t="shared" si="5114"/>
        <v>2</v>
      </c>
      <c r="P108452" s="54" t="str" cm="1">
        <f t="array" aca="1" ref="P108452" ca="1">IF(OR(O108452=1,O108452=7,INDEX($AD$28:$AO$51,HOUR(L108452)+1,N108452)&lt;&gt;"On",NOT(ISERROR(MATCH(DATE(M108452,N108452,DAY(L108452)),OFFSET($AD$15:$AD$22,0,M108452-$AD$14),0)))),"Off","On")</f>
        <v>Off</v>
      </c>
    </row>
    <row r="108453" spans="12:16" x14ac:dyDescent="0.25">
      <c r="L108453" s="57">
        <v>48715.75</v>
      </c>
      <c r="M108453" s="55">
        <f t="shared" si="5112"/>
        <v>2033</v>
      </c>
      <c r="N108453" s="55">
        <f t="shared" si="5113"/>
        <v>5</v>
      </c>
      <c r="O108453" s="55">
        <f t="shared" si="5114"/>
        <v>2</v>
      </c>
      <c r="P108453" s="54" t="str" cm="1">
        <f t="array" aca="1" ref="P108453" ca="1">IF(OR(O108453=1,O108453=7,INDEX($AD$28:$AO$51,HOUR(L108453)+1,N108453)&lt;&gt;"On",NOT(ISERROR(MATCH(DATE(M108453,N108453,DAY(L108453)),OFFSET($AD$15:$AD$22,0,M108453-$AD$14),0)))),"Off","On")</f>
        <v>On</v>
      </c>
    </row>
    <row r="108454" spans="12:16" x14ac:dyDescent="0.25">
      <c r="L108454" s="57">
        <v>48715.791666666664</v>
      </c>
      <c r="M108454" s="55">
        <f t="shared" si="5112"/>
        <v>2033</v>
      </c>
      <c r="N108454" s="55">
        <f t="shared" si="5113"/>
        <v>5</v>
      </c>
      <c r="O108454" s="55">
        <f t="shared" si="5114"/>
        <v>2</v>
      </c>
      <c r="P108454" s="54" t="str" cm="1">
        <f t="array" aca="1" ref="P108454" ca="1">IF(OR(O108454=1,O108454=7,INDEX($AD$28:$AO$51,HOUR(L108454)+1,N108454)&lt;&gt;"On",NOT(ISERROR(MATCH(DATE(M108454,N108454,DAY(L108454)),OFFSET($AD$15:$AD$22,0,M108454-$AD$14),0)))),"Off","On")</f>
        <v>On</v>
      </c>
    </row>
    <row r="108455" spans="12:16" x14ac:dyDescent="0.25">
      <c r="L108455" s="57">
        <v>48715.833333333336</v>
      </c>
      <c r="M108455" s="55">
        <f t="shared" si="5112"/>
        <v>2033</v>
      </c>
      <c r="N108455" s="55">
        <f t="shared" si="5113"/>
        <v>5</v>
      </c>
      <c r="O108455" s="55">
        <f t="shared" si="5114"/>
        <v>2</v>
      </c>
      <c r="P108455" s="54" t="str" cm="1">
        <f t="array" aca="1" ref="P108455" ca="1">IF(OR(O108455=1,O108455=7,INDEX($AD$28:$AO$51,HOUR(L108455)+1,N108455)&lt;&gt;"On",NOT(ISERROR(MATCH(DATE(M108455,N108455,DAY(L108455)),OFFSET($AD$15:$AD$22,0,M108455-$AD$14),0)))),"Off","On")</f>
        <v>On</v>
      </c>
    </row>
    <row r="108456" spans="12:16" x14ac:dyDescent="0.25">
      <c r="L108456" s="57">
        <v>48715.875</v>
      </c>
      <c r="M108456" s="55">
        <f t="shared" si="5112"/>
        <v>2033</v>
      </c>
      <c r="N108456" s="55">
        <f t="shared" si="5113"/>
        <v>5</v>
      </c>
      <c r="O108456" s="55">
        <f t="shared" si="5114"/>
        <v>2</v>
      </c>
      <c r="P108456" s="54" t="str" cm="1">
        <f t="array" aca="1" ref="P108456" ca="1">IF(OR(O108456=1,O108456=7,INDEX($AD$28:$AO$51,HOUR(L108456)+1,N108456)&lt;&gt;"On",NOT(ISERROR(MATCH(DATE(M108456,N108456,DAY(L108456)),OFFSET($AD$15:$AD$22,0,M108456-$AD$14),0)))),"Off","On")</f>
        <v>On</v>
      </c>
    </row>
    <row r="108457" spans="12:16" x14ac:dyDescent="0.25">
      <c r="L108457" s="57">
        <v>48715.916666666664</v>
      </c>
      <c r="M108457" s="55">
        <f t="shared" si="5112"/>
        <v>2033</v>
      </c>
      <c r="N108457" s="55">
        <f t="shared" si="5113"/>
        <v>5</v>
      </c>
      <c r="O108457" s="55">
        <f t="shared" si="5114"/>
        <v>2</v>
      </c>
      <c r="P108457" s="54" t="str" cm="1">
        <f t="array" aca="1" ref="P108457" ca="1">IF(OR(O108457=1,O108457=7,INDEX($AD$28:$AO$51,HOUR(L108457)+1,N108457)&lt;&gt;"On",NOT(ISERROR(MATCH(DATE(M108457,N108457,DAY(L108457)),OFFSET($AD$15:$AD$22,0,M108457-$AD$14),0)))),"Off","On")</f>
        <v>Off</v>
      </c>
    </row>
    <row r="108458" spans="12:16" x14ac:dyDescent="0.25">
      <c r="L108458" s="57">
        <v>48715.958333333336</v>
      </c>
      <c r="M108458" s="55">
        <f t="shared" si="5112"/>
        <v>2033</v>
      </c>
      <c r="N108458" s="55">
        <f t="shared" si="5113"/>
        <v>5</v>
      </c>
      <c r="O108458" s="55">
        <f t="shared" si="5114"/>
        <v>2</v>
      </c>
      <c r="P108458" s="54" t="str" cm="1">
        <f t="array" aca="1" ref="P108458" ca="1">IF(OR(O108458=1,O108458=7,INDEX($AD$28:$AO$51,HOUR(L108458)+1,N108458)&lt;&gt;"On",NOT(ISERROR(MATCH(DATE(M108458,N108458,DAY(L108458)),OFFSET($AD$15:$AD$22,0,M108458-$AD$14),0)))),"Off","On")</f>
        <v>Off</v>
      </c>
    </row>
    <row r="108459" spans="12:16" x14ac:dyDescent="0.25">
      <c r="L108459" s="57">
        <v>48716</v>
      </c>
      <c r="M108459" s="55">
        <f t="shared" si="5112"/>
        <v>2033</v>
      </c>
      <c r="N108459" s="55">
        <f t="shared" si="5113"/>
        <v>5</v>
      </c>
      <c r="O108459" s="55">
        <f t="shared" si="5114"/>
        <v>3</v>
      </c>
      <c r="P108459" s="54" t="str" cm="1">
        <f t="array" aca="1" ref="P108459" ca="1">IF(OR(O108459=1,O108459=7,INDEX($AD$28:$AO$51,HOUR(L108459)+1,N108459)&lt;&gt;"On",NOT(ISERROR(MATCH(DATE(M108459,N108459,DAY(L108459)),OFFSET($AD$15:$AD$22,0,M108459-$AD$14),0)))),"Off","On")</f>
        <v>Off</v>
      </c>
    </row>
    <row r="108460" spans="12:16" x14ac:dyDescent="0.25">
      <c r="L108460" s="57">
        <v>48716.041666666664</v>
      </c>
      <c r="M108460" s="55">
        <f t="shared" si="5112"/>
        <v>2033</v>
      </c>
      <c r="N108460" s="55">
        <f t="shared" si="5113"/>
        <v>5</v>
      </c>
      <c r="O108460" s="55">
        <f t="shared" si="5114"/>
        <v>3</v>
      </c>
      <c r="P108460" s="54" t="str" cm="1">
        <f t="array" aca="1" ref="P108460" ca="1">IF(OR(O108460=1,O108460=7,INDEX($AD$28:$AO$51,HOUR(L108460)+1,N108460)&lt;&gt;"On",NOT(ISERROR(MATCH(DATE(M108460,N108460,DAY(L108460)),OFFSET($AD$15:$AD$22,0,M108460-$AD$14),0)))),"Off","On")</f>
        <v>Off</v>
      </c>
    </row>
    <row r="108461" spans="12:16" x14ac:dyDescent="0.25">
      <c r="L108461" s="57">
        <v>48716.083333333336</v>
      </c>
      <c r="M108461" s="55">
        <f t="shared" si="5112"/>
        <v>2033</v>
      </c>
      <c r="N108461" s="55">
        <f t="shared" si="5113"/>
        <v>5</v>
      </c>
      <c r="O108461" s="55">
        <f t="shared" si="5114"/>
        <v>3</v>
      </c>
      <c r="P108461" s="54" t="str" cm="1">
        <f t="array" aca="1" ref="P108461" ca="1">IF(OR(O108461=1,O108461=7,INDEX($AD$28:$AO$51,HOUR(L108461)+1,N108461)&lt;&gt;"On",NOT(ISERROR(MATCH(DATE(M108461,N108461,DAY(L108461)),OFFSET($AD$15:$AD$22,0,M108461-$AD$14),0)))),"Off","On")</f>
        <v>Off</v>
      </c>
    </row>
    <row r="108462" spans="12:16" x14ac:dyDescent="0.25">
      <c r="L108462" s="57">
        <v>48716.125</v>
      </c>
      <c r="M108462" s="55">
        <f t="shared" si="5112"/>
        <v>2033</v>
      </c>
      <c r="N108462" s="55">
        <f t="shared" si="5113"/>
        <v>5</v>
      </c>
      <c r="O108462" s="55">
        <f t="shared" si="5114"/>
        <v>3</v>
      </c>
      <c r="P108462" s="54" t="str" cm="1">
        <f t="array" aca="1" ref="P108462" ca="1">IF(OR(O108462=1,O108462=7,INDEX($AD$28:$AO$51,HOUR(L108462)+1,N108462)&lt;&gt;"On",NOT(ISERROR(MATCH(DATE(M108462,N108462,DAY(L108462)),OFFSET($AD$15:$AD$22,0,M108462-$AD$14),0)))),"Off","On")</f>
        <v>Off</v>
      </c>
    </row>
    <row r="108463" spans="12:16" x14ac:dyDescent="0.25">
      <c r="L108463" s="57">
        <v>48716.166666666664</v>
      </c>
      <c r="M108463" s="55">
        <f t="shared" si="5112"/>
        <v>2033</v>
      </c>
      <c r="N108463" s="55">
        <f t="shared" si="5113"/>
        <v>5</v>
      </c>
      <c r="O108463" s="55">
        <f t="shared" si="5114"/>
        <v>3</v>
      </c>
      <c r="P108463" s="54" t="str" cm="1">
        <f t="array" aca="1" ref="P108463" ca="1">IF(OR(O108463=1,O108463=7,INDEX($AD$28:$AO$51,HOUR(L108463)+1,N108463)&lt;&gt;"On",NOT(ISERROR(MATCH(DATE(M108463,N108463,DAY(L108463)),OFFSET($AD$15:$AD$22,0,M108463-$AD$14),0)))),"Off","On")</f>
        <v>Off</v>
      </c>
    </row>
    <row r="108464" spans="12:16" x14ac:dyDescent="0.25">
      <c r="L108464" s="57">
        <v>48716.208333333336</v>
      </c>
      <c r="M108464" s="55">
        <f t="shared" si="5112"/>
        <v>2033</v>
      </c>
      <c r="N108464" s="55">
        <f t="shared" si="5113"/>
        <v>5</v>
      </c>
      <c r="O108464" s="55">
        <f t="shared" si="5114"/>
        <v>3</v>
      </c>
      <c r="P108464" s="54" t="str" cm="1">
        <f t="array" aca="1" ref="P108464" ca="1">IF(OR(O108464=1,O108464=7,INDEX($AD$28:$AO$51,HOUR(L108464)+1,N108464)&lt;&gt;"On",NOT(ISERROR(MATCH(DATE(M108464,N108464,DAY(L108464)),OFFSET($AD$15:$AD$22,0,M108464-$AD$14),0)))),"Off","On")</f>
        <v>Off</v>
      </c>
    </row>
    <row r="108465" spans="12:16" x14ac:dyDescent="0.25">
      <c r="L108465" s="57">
        <v>48716.25</v>
      </c>
      <c r="M108465" s="55">
        <f t="shared" si="5112"/>
        <v>2033</v>
      </c>
      <c r="N108465" s="55">
        <f t="shared" si="5113"/>
        <v>5</v>
      </c>
      <c r="O108465" s="55">
        <f t="shared" si="5114"/>
        <v>3</v>
      </c>
      <c r="P108465" s="54" t="str" cm="1">
        <f t="array" aca="1" ref="P108465" ca="1">IF(OR(O108465=1,O108465=7,INDEX($AD$28:$AO$51,HOUR(L108465)+1,N108465)&lt;&gt;"On",NOT(ISERROR(MATCH(DATE(M108465,N108465,DAY(L108465)),OFFSET($AD$15:$AD$22,0,M108465-$AD$14),0)))),"Off","On")</f>
        <v>On</v>
      </c>
    </row>
    <row r="108466" spans="12:16" x14ac:dyDescent="0.25">
      <c r="L108466" s="57">
        <v>48716.291666666664</v>
      </c>
      <c r="M108466" s="55">
        <f t="shared" si="5112"/>
        <v>2033</v>
      </c>
      <c r="N108466" s="55">
        <f t="shared" si="5113"/>
        <v>5</v>
      </c>
      <c r="O108466" s="55">
        <f t="shared" si="5114"/>
        <v>3</v>
      </c>
      <c r="P108466" s="54" t="str" cm="1">
        <f t="array" aca="1" ref="P108466" ca="1">IF(OR(O108466=1,O108466=7,INDEX($AD$28:$AO$51,HOUR(L108466)+1,N108466)&lt;&gt;"On",NOT(ISERROR(MATCH(DATE(M108466,N108466,DAY(L108466)),OFFSET($AD$15:$AD$22,0,M108466-$AD$14),0)))),"Off","On")</f>
        <v>On</v>
      </c>
    </row>
    <row r="108467" spans="12:16" x14ac:dyDescent="0.25">
      <c r="L108467" s="57">
        <v>48716.333333333336</v>
      </c>
      <c r="M108467" s="55">
        <f t="shared" si="5112"/>
        <v>2033</v>
      </c>
      <c r="N108467" s="55">
        <f t="shared" si="5113"/>
        <v>5</v>
      </c>
      <c r="O108467" s="55">
        <f t="shared" si="5114"/>
        <v>3</v>
      </c>
      <c r="P108467" s="54" t="str" cm="1">
        <f t="array" aca="1" ref="P108467" ca="1">IF(OR(O108467=1,O108467=7,INDEX($AD$28:$AO$51,HOUR(L108467)+1,N108467)&lt;&gt;"On",NOT(ISERROR(MATCH(DATE(M108467,N108467,DAY(L108467)),OFFSET($AD$15:$AD$22,0,M108467-$AD$14),0)))),"Off","On")</f>
        <v>On</v>
      </c>
    </row>
    <row r="108468" spans="12:16" x14ac:dyDescent="0.25">
      <c r="L108468" s="57">
        <v>48716.375</v>
      </c>
      <c r="M108468" s="55">
        <f t="shared" si="5112"/>
        <v>2033</v>
      </c>
      <c r="N108468" s="55">
        <f t="shared" si="5113"/>
        <v>5</v>
      </c>
      <c r="O108468" s="55">
        <f t="shared" si="5114"/>
        <v>3</v>
      </c>
      <c r="P108468" s="54" t="str" cm="1">
        <f t="array" aca="1" ref="P108468" ca="1">IF(OR(O108468=1,O108468=7,INDEX($AD$28:$AO$51,HOUR(L108468)+1,N108468)&lt;&gt;"On",NOT(ISERROR(MATCH(DATE(M108468,N108468,DAY(L108468)),OFFSET($AD$15:$AD$22,0,M108468-$AD$14),0)))),"Off","On")</f>
        <v>Off</v>
      </c>
    </row>
    <row r="108469" spans="12:16" x14ac:dyDescent="0.25">
      <c r="L108469" s="57">
        <v>48716.416666666664</v>
      </c>
      <c r="M108469" s="55">
        <f t="shared" si="5112"/>
        <v>2033</v>
      </c>
      <c r="N108469" s="55">
        <f t="shared" si="5113"/>
        <v>5</v>
      </c>
      <c r="O108469" s="55">
        <f t="shared" si="5114"/>
        <v>3</v>
      </c>
      <c r="P108469" s="54" t="str" cm="1">
        <f t="array" aca="1" ref="P108469" ca="1">IF(OR(O108469=1,O108469=7,INDEX($AD$28:$AO$51,HOUR(L108469)+1,N108469)&lt;&gt;"On",NOT(ISERROR(MATCH(DATE(M108469,N108469,DAY(L108469)),OFFSET($AD$15:$AD$22,0,M108469-$AD$14),0)))),"Off","On")</f>
        <v>Off</v>
      </c>
    </row>
    <row r="108470" spans="12:16" x14ac:dyDescent="0.25">
      <c r="L108470" s="57">
        <v>48716.458333333336</v>
      </c>
      <c r="M108470" s="55">
        <f t="shared" si="5112"/>
        <v>2033</v>
      </c>
      <c r="N108470" s="55">
        <f t="shared" si="5113"/>
        <v>5</v>
      </c>
      <c r="O108470" s="55">
        <f t="shared" si="5114"/>
        <v>3</v>
      </c>
      <c r="P108470" s="54" t="str" cm="1">
        <f t="array" aca="1" ref="P108470" ca="1">IF(OR(O108470=1,O108470=7,INDEX($AD$28:$AO$51,HOUR(L108470)+1,N108470)&lt;&gt;"On",NOT(ISERROR(MATCH(DATE(M108470,N108470,DAY(L108470)),OFFSET($AD$15:$AD$22,0,M108470-$AD$14),0)))),"Off","On")</f>
        <v>Off</v>
      </c>
    </row>
    <row r="108471" spans="12:16" x14ac:dyDescent="0.25">
      <c r="L108471" s="57">
        <v>48716.5</v>
      </c>
      <c r="M108471" s="55">
        <f t="shared" si="5112"/>
        <v>2033</v>
      </c>
      <c r="N108471" s="55">
        <f t="shared" si="5113"/>
        <v>5</v>
      </c>
      <c r="O108471" s="55">
        <f t="shared" si="5114"/>
        <v>3</v>
      </c>
      <c r="P108471" s="54" t="str" cm="1">
        <f t="array" aca="1" ref="P108471" ca="1">IF(OR(O108471=1,O108471=7,INDEX($AD$28:$AO$51,HOUR(L108471)+1,N108471)&lt;&gt;"On",NOT(ISERROR(MATCH(DATE(M108471,N108471,DAY(L108471)),OFFSET($AD$15:$AD$22,0,M108471-$AD$14),0)))),"Off","On")</f>
        <v>Off</v>
      </c>
    </row>
    <row r="108472" spans="12:16" x14ac:dyDescent="0.25">
      <c r="L108472" s="57">
        <v>48716.541666666664</v>
      </c>
      <c r="M108472" s="55">
        <f t="shared" si="5112"/>
        <v>2033</v>
      </c>
      <c r="N108472" s="55">
        <f t="shared" si="5113"/>
        <v>5</v>
      </c>
      <c r="O108472" s="55">
        <f t="shared" si="5114"/>
        <v>3</v>
      </c>
      <c r="P108472" s="54" t="str" cm="1">
        <f t="array" aca="1" ref="P108472" ca="1">IF(OR(O108472=1,O108472=7,INDEX($AD$28:$AO$51,HOUR(L108472)+1,N108472)&lt;&gt;"On",NOT(ISERROR(MATCH(DATE(M108472,N108472,DAY(L108472)),OFFSET($AD$15:$AD$22,0,M108472-$AD$14),0)))),"Off","On")</f>
        <v>Off</v>
      </c>
    </row>
    <row r="108473" spans="12:16" x14ac:dyDescent="0.25">
      <c r="L108473" s="57">
        <v>48716.583333333336</v>
      </c>
      <c r="M108473" s="55">
        <f t="shared" si="5112"/>
        <v>2033</v>
      </c>
      <c r="N108473" s="55">
        <f t="shared" si="5113"/>
        <v>5</v>
      </c>
      <c r="O108473" s="55">
        <f t="shared" si="5114"/>
        <v>3</v>
      </c>
      <c r="P108473" s="54" t="str" cm="1">
        <f t="array" aca="1" ref="P108473" ca="1">IF(OR(O108473=1,O108473=7,INDEX($AD$28:$AO$51,HOUR(L108473)+1,N108473)&lt;&gt;"On",NOT(ISERROR(MATCH(DATE(M108473,N108473,DAY(L108473)),OFFSET($AD$15:$AD$22,0,M108473-$AD$14),0)))),"Off","On")</f>
        <v>Off</v>
      </c>
    </row>
    <row r="108474" spans="12:16" x14ac:dyDescent="0.25">
      <c r="L108474" s="57">
        <v>48716.625</v>
      </c>
      <c r="M108474" s="55">
        <f t="shared" si="5112"/>
        <v>2033</v>
      </c>
      <c r="N108474" s="55">
        <f t="shared" si="5113"/>
        <v>5</v>
      </c>
      <c r="O108474" s="55">
        <f t="shared" si="5114"/>
        <v>3</v>
      </c>
      <c r="P108474" s="54" t="str" cm="1">
        <f t="array" aca="1" ref="P108474" ca="1">IF(OR(O108474=1,O108474=7,INDEX($AD$28:$AO$51,HOUR(L108474)+1,N108474)&lt;&gt;"On",NOT(ISERROR(MATCH(DATE(M108474,N108474,DAY(L108474)),OFFSET($AD$15:$AD$22,0,M108474-$AD$14),0)))),"Off","On")</f>
        <v>Off</v>
      </c>
    </row>
    <row r="108475" spans="12:16" x14ac:dyDescent="0.25">
      <c r="L108475" s="57">
        <v>48716.666666666664</v>
      </c>
      <c r="M108475" s="55">
        <f t="shared" si="5112"/>
        <v>2033</v>
      </c>
      <c r="N108475" s="55">
        <f t="shared" si="5113"/>
        <v>5</v>
      </c>
      <c r="O108475" s="55">
        <f t="shared" si="5114"/>
        <v>3</v>
      </c>
      <c r="P108475" s="54" t="str" cm="1">
        <f t="array" aca="1" ref="P108475" ca="1">IF(OR(O108475=1,O108475=7,INDEX($AD$28:$AO$51,HOUR(L108475)+1,N108475)&lt;&gt;"On",NOT(ISERROR(MATCH(DATE(M108475,N108475,DAY(L108475)),OFFSET($AD$15:$AD$22,0,M108475-$AD$14),0)))),"Off","On")</f>
        <v>Off</v>
      </c>
    </row>
    <row r="108476" spans="12:16" x14ac:dyDescent="0.25">
      <c r="L108476" s="57">
        <v>48716.708333333336</v>
      </c>
      <c r="M108476" s="55">
        <f t="shared" si="5112"/>
        <v>2033</v>
      </c>
      <c r="N108476" s="55">
        <f t="shared" si="5113"/>
        <v>5</v>
      </c>
      <c r="O108476" s="55">
        <f t="shared" si="5114"/>
        <v>3</v>
      </c>
      <c r="P108476" s="54" t="str" cm="1">
        <f t="array" aca="1" ref="P108476" ca="1">IF(OR(O108476=1,O108476=7,INDEX($AD$28:$AO$51,HOUR(L108476)+1,N108476)&lt;&gt;"On",NOT(ISERROR(MATCH(DATE(M108476,N108476,DAY(L108476)),OFFSET($AD$15:$AD$22,0,M108476-$AD$14),0)))),"Off","On")</f>
        <v>Off</v>
      </c>
    </row>
    <row r="108477" spans="12:16" x14ac:dyDescent="0.25">
      <c r="L108477" s="57">
        <v>48716.75</v>
      </c>
      <c r="M108477" s="55">
        <f t="shared" si="5112"/>
        <v>2033</v>
      </c>
      <c r="N108477" s="55">
        <f t="shared" si="5113"/>
        <v>5</v>
      </c>
      <c r="O108477" s="55">
        <f t="shared" si="5114"/>
        <v>3</v>
      </c>
      <c r="P108477" s="54" t="str" cm="1">
        <f t="array" aca="1" ref="P108477" ca="1">IF(OR(O108477=1,O108477=7,INDEX($AD$28:$AO$51,HOUR(L108477)+1,N108477)&lt;&gt;"On",NOT(ISERROR(MATCH(DATE(M108477,N108477,DAY(L108477)),OFFSET($AD$15:$AD$22,0,M108477-$AD$14),0)))),"Off","On")</f>
        <v>On</v>
      </c>
    </row>
    <row r="108478" spans="12:16" x14ac:dyDescent="0.25">
      <c r="L108478" s="57">
        <v>48716.791666666664</v>
      </c>
      <c r="M108478" s="55">
        <f t="shared" si="5112"/>
        <v>2033</v>
      </c>
      <c r="N108478" s="55">
        <f t="shared" si="5113"/>
        <v>5</v>
      </c>
      <c r="O108478" s="55">
        <f t="shared" si="5114"/>
        <v>3</v>
      </c>
      <c r="P108478" s="54" t="str" cm="1">
        <f t="array" aca="1" ref="P108478" ca="1">IF(OR(O108478=1,O108478=7,INDEX($AD$28:$AO$51,HOUR(L108478)+1,N108478)&lt;&gt;"On",NOT(ISERROR(MATCH(DATE(M108478,N108478,DAY(L108478)),OFFSET($AD$15:$AD$22,0,M108478-$AD$14),0)))),"Off","On")</f>
        <v>On</v>
      </c>
    </row>
    <row r="108479" spans="12:16" x14ac:dyDescent="0.25">
      <c r="L108479" s="57">
        <v>48716.833333333336</v>
      </c>
      <c r="M108479" s="55">
        <f t="shared" si="5112"/>
        <v>2033</v>
      </c>
      <c r="N108479" s="55">
        <f t="shared" si="5113"/>
        <v>5</v>
      </c>
      <c r="O108479" s="55">
        <f t="shared" si="5114"/>
        <v>3</v>
      </c>
      <c r="P108479" s="54" t="str" cm="1">
        <f t="array" aca="1" ref="P108479" ca="1">IF(OR(O108479=1,O108479=7,INDEX($AD$28:$AO$51,HOUR(L108479)+1,N108479)&lt;&gt;"On",NOT(ISERROR(MATCH(DATE(M108479,N108479,DAY(L108479)),OFFSET($AD$15:$AD$22,0,M108479-$AD$14),0)))),"Off","On")</f>
        <v>On</v>
      </c>
    </row>
    <row r="108480" spans="12:16" x14ac:dyDescent="0.25">
      <c r="L108480" s="57">
        <v>48716.875</v>
      </c>
      <c r="M108480" s="55">
        <f t="shared" si="5112"/>
        <v>2033</v>
      </c>
      <c r="N108480" s="55">
        <f t="shared" si="5113"/>
        <v>5</v>
      </c>
      <c r="O108480" s="55">
        <f t="shared" si="5114"/>
        <v>3</v>
      </c>
      <c r="P108480" s="54" t="str" cm="1">
        <f t="array" aca="1" ref="P108480" ca="1">IF(OR(O108480=1,O108480=7,INDEX($AD$28:$AO$51,HOUR(L108480)+1,N108480)&lt;&gt;"On",NOT(ISERROR(MATCH(DATE(M108480,N108480,DAY(L108480)),OFFSET($AD$15:$AD$22,0,M108480-$AD$14),0)))),"Off","On")</f>
        <v>On</v>
      </c>
    </row>
    <row r="108481" spans="12:16" x14ac:dyDescent="0.25">
      <c r="L108481" s="57">
        <v>48716.916666666664</v>
      </c>
      <c r="M108481" s="55">
        <f t="shared" si="5112"/>
        <v>2033</v>
      </c>
      <c r="N108481" s="55">
        <f t="shared" si="5113"/>
        <v>5</v>
      </c>
      <c r="O108481" s="55">
        <f t="shared" si="5114"/>
        <v>3</v>
      </c>
      <c r="P108481" s="54" t="str" cm="1">
        <f t="array" aca="1" ref="P108481" ca="1">IF(OR(O108481=1,O108481=7,INDEX($AD$28:$AO$51,HOUR(L108481)+1,N108481)&lt;&gt;"On",NOT(ISERROR(MATCH(DATE(M108481,N108481,DAY(L108481)),OFFSET($AD$15:$AD$22,0,M108481-$AD$14),0)))),"Off","On")</f>
        <v>Off</v>
      </c>
    </row>
    <row r="108482" spans="12:16" x14ac:dyDescent="0.25">
      <c r="L108482" s="57">
        <v>48716.958333333336</v>
      </c>
      <c r="M108482" s="55">
        <f t="shared" si="5112"/>
        <v>2033</v>
      </c>
      <c r="N108482" s="55">
        <f t="shared" si="5113"/>
        <v>5</v>
      </c>
      <c r="O108482" s="55">
        <f t="shared" si="5114"/>
        <v>3</v>
      </c>
      <c r="P108482" s="54" t="str" cm="1">
        <f t="array" aca="1" ref="P108482" ca="1">IF(OR(O108482=1,O108482=7,INDEX($AD$28:$AO$51,HOUR(L108482)+1,N108482)&lt;&gt;"On",NOT(ISERROR(MATCH(DATE(M108482,N108482,DAY(L108482)),OFFSET($AD$15:$AD$22,0,M108482-$AD$14),0)))),"Off","On")</f>
        <v>Off</v>
      </c>
    </row>
    <row r="108483" spans="12:16" x14ac:dyDescent="0.25">
      <c r="L108483" s="57">
        <v>48717</v>
      </c>
      <c r="M108483" s="55">
        <f t="shared" si="5112"/>
        <v>2033</v>
      </c>
      <c r="N108483" s="55">
        <f t="shared" si="5113"/>
        <v>5</v>
      </c>
      <c r="O108483" s="55">
        <f t="shared" si="5114"/>
        <v>4</v>
      </c>
      <c r="P108483" s="54" t="str" cm="1">
        <f t="array" aca="1" ref="P108483" ca="1">IF(OR(O108483=1,O108483=7,INDEX($AD$28:$AO$51,HOUR(L108483)+1,N108483)&lt;&gt;"On",NOT(ISERROR(MATCH(DATE(M108483,N108483,DAY(L108483)),OFFSET($AD$15:$AD$22,0,M108483-$AD$14),0)))),"Off","On")</f>
        <v>Off</v>
      </c>
    </row>
    <row r="108484" spans="12:16" x14ac:dyDescent="0.25">
      <c r="L108484" s="57">
        <v>48717.041666666664</v>
      </c>
      <c r="M108484" s="55">
        <f t="shared" si="5112"/>
        <v>2033</v>
      </c>
      <c r="N108484" s="55">
        <f t="shared" si="5113"/>
        <v>5</v>
      </c>
      <c r="O108484" s="55">
        <f t="shared" si="5114"/>
        <v>4</v>
      </c>
      <c r="P108484" s="54" t="str" cm="1">
        <f t="array" aca="1" ref="P108484" ca="1">IF(OR(O108484=1,O108484=7,INDEX($AD$28:$AO$51,HOUR(L108484)+1,N108484)&lt;&gt;"On",NOT(ISERROR(MATCH(DATE(M108484,N108484,DAY(L108484)),OFFSET($AD$15:$AD$22,0,M108484-$AD$14),0)))),"Off","On")</f>
        <v>Off</v>
      </c>
    </row>
    <row r="108485" spans="12:16" x14ac:dyDescent="0.25">
      <c r="L108485" s="57">
        <v>48717.083333333336</v>
      </c>
      <c r="M108485" s="55">
        <f t="shared" si="5112"/>
        <v>2033</v>
      </c>
      <c r="N108485" s="55">
        <f t="shared" si="5113"/>
        <v>5</v>
      </c>
      <c r="O108485" s="55">
        <f t="shared" si="5114"/>
        <v>4</v>
      </c>
      <c r="P108485" s="54" t="str" cm="1">
        <f t="array" aca="1" ref="P108485" ca="1">IF(OR(O108485=1,O108485=7,INDEX($AD$28:$AO$51,HOUR(L108485)+1,N108485)&lt;&gt;"On",NOT(ISERROR(MATCH(DATE(M108485,N108485,DAY(L108485)),OFFSET($AD$15:$AD$22,0,M108485-$AD$14),0)))),"Off","On")</f>
        <v>Off</v>
      </c>
    </row>
    <row r="108486" spans="12:16" x14ac:dyDescent="0.25">
      <c r="L108486" s="57">
        <v>48717.125</v>
      </c>
      <c r="M108486" s="55">
        <f t="shared" si="5112"/>
        <v>2033</v>
      </c>
      <c r="N108486" s="55">
        <f t="shared" si="5113"/>
        <v>5</v>
      </c>
      <c r="O108486" s="55">
        <f t="shared" si="5114"/>
        <v>4</v>
      </c>
      <c r="P108486" s="54" t="str" cm="1">
        <f t="array" aca="1" ref="P108486" ca="1">IF(OR(O108486=1,O108486=7,INDEX($AD$28:$AO$51,HOUR(L108486)+1,N108486)&lt;&gt;"On",NOT(ISERROR(MATCH(DATE(M108486,N108486,DAY(L108486)),OFFSET($AD$15:$AD$22,0,M108486-$AD$14),0)))),"Off","On")</f>
        <v>Off</v>
      </c>
    </row>
    <row r="108487" spans="12:16" x14ac:dyDescent="0.25">
      <c r="L108487" s="57">
        <v>48717.166666666664</v>
      </c>
      <c r="M108487" s="55">
        <f t="shared" si="5112"/>
        <v>2033</v>
      </c>
      <c r="N108487" s="55">
        <f t="shared" si="5113"/>
        <v>5</v>
      </c>
      <c r="O108487" s="55">
        <f t="shared" si="5114"/>
        <v>4</v>
      </c>
      <c r="P108487" s="54" t="str" cm="1">
        <f t="array" aca="1" ref="P108487" ca="1">IF(OR(O108487=1,O108487=7,INDEX($AD$28:$AO$51,HOUR(L108487)+1,N108487)&lt;&gt;"On",NOT(ISERROR(MATCH(DATE(M108487,N108487,DAY(L108487)),OFFSET($AD$15:$AD$22,0,M108487-$AD$14),0)))),"Off","On")</f>
        <v>Off</v>
      </c>
    </row>
    <row r="108488" spans="12:16" x14ac:dyDescent="0.25">
      <c r="L108488" s="57">
        <v>48717.208333333336</v>
      </c>
      <c r="M108488" s="55">
        <f t="shared" si="5112"/>
        <v>2033</v>
      </c>
      <c r="N108488" s="55">
        <f t="shared" si="5113"/>
        <v>5</v>
      </c>
      <c r="O108488" s="55">
        <f t="shared" si="5114"/>
        <v>4</v>
      </c>
      <c r="P108488" s="54" t="str" cm="1">
        <f t="array" aca="1" ref="P108488" ca="1">IF(OR(O108488=1,O108488=7,INDEX($AD$28:$AO$51,HOUR(L108488)+1,N108488)&lt;&gt;"On",NOT(ISERROR(MATCH(DATE(M108488,N108488,DAY(L108488)),OFFSET($AD$15:$AD$22,0,M108488-$AD$14),0)))),"Off","On")</f>
        <v>Off</v>
      </c>
    </row>
    <row r="108489" spans="12:16" x14ac:dyDescent="0.25">
      <c r="L108489" s="57">
        <v>48717.25</v>
      </c>
      <c r="M108489" s="55">
        <f t="shared" si="5112"/>
        <v>2033</v>
      </c>
      <c r="N108489" s="55">
        <f t="shared" si="5113"/>
        <v>5</v>
      </c>
      <c r="O108489" s="55">
        <f t="shared" si="5114"/>
        <v>4</v>
      </c>
      <c r="P108489" s="54" t="str" cm="1">
        <f t="array" aca="1" ref="P108489" ca="1">IF(OR(O108489=1,O108489=7,INDEX($AD$28:$AO$51,HOUR(L108489)+1,N108489)&lt;&gt;"On",NOT(ISERROR(MATCH(DATE(M108489,N108489,DAY(L108489)),OFFSET($AD$15:$AD$22,0,M108489-$AD$14),0)))),"Off","On")</f>
        <v>On</v>
      </c>
    </row>
    <row r="108490" spans="12:16" x14ac:dyDescent="0.25">
      <c r="L108490" s="57">
        <v>48717.291666666664</v>
      </c>
      <c r="M108490" s="55">
        <f t="shared" si="5112"/>
        <v>2033</v>
      </c>
      <c r="N108490" s="55">
        <f t="shared" si="5113"/>
        <v>5</v>
      </c>
      <c r="O108490" s="55">
        <f t="shared" si="5114"/>
        <v>4</v>
      </c>
      <c r="P108490" s="54" t="str" cm="1">
        <f t="array" aca="1" ref="P108490" ca="1">IF(OR(O108490=1,O108490=7,INDEX($AD$28:$AO$51,HOUR(L108490)+1,N108490)&lt;&gt;"On",NOT(ISERROR(MATCH(DATE(M108490,N108490,DAY(L108490)),OFFSET($AD$15:$AD$22,0,M108490-$AD$14),0)))),"Off","On")</f>
        <v>On</v>
      </c>
    </row>
    <row r="108491" spans="12:16" x14ac:dyDescent="0.25">
      <c r="L108491" s="57">
        <v>48717.333333333336</v>
      </c>
      <c r="M108491" s="55">
        <f t="shared" si="5112"/>
        <v>2033</v>
      </c>
      <c r="N108491" s="55">
        <f t="shared" si="5113"/>
        <v>5</v>
      </c>
      <c r="O108491" s="55">
        <f t="shared" si="5114"/>
        <v>4</v>
      </c>
      <c r="P108491" s="54" t="str" cm="1">
        <f t="array" aca="1" ref="P108491" ca="1">IF(OR(O108491=1,O108491=7,INDEX($AD$28:$AO$51,HOUR(L108491)+1,N108491)&lt;&gt;"On",NOT(ISERROR(MATCH(DATE(M108491,N108491,DAY(L108491)),OFFSET($AD$15:$AD$22,0,M108491-$AD$14),0)))),"Off","On")</f>
        <v>On</v>
      </c>
    </row>
    <row r="108492" spans="12:16" x14ac:dyDescent="0.25">
      <c r="L108492" s="57">
        <v>48717.375</v>
      </c>
      <c r="M108492" s="55">
        <f t="shared" ref="M108492:M108555" si="5115">YEAR(L108492)</f>
        <v>2033</v>
      </c>
      <c r="N108492" s="55">
        <f t="shared" ref="N108492:N108555" si="5116">MONTH(L108492)</f>
        <v>5</v>
      </c>
      <c r="O108492" s="55">
        <f t="shared" ref="O108492:O108555" si="5117">WEEKDAY(L108492)</f>
        <v>4</v>
      </c>
      <c r="P108492" s="54" t="str" cm="1">
        <f t="array" aca="1" ref="P108492" ca="1">IF(OR(O108492=1,O108492=7,INDEX($AD$28:$AO$51,HOUR(L108492)+1,N108492)&lt;&gt;"On",NOT(ISERROR(MATCH(DATE(M108492,N108492,DAY(L108492)),OFFSET($AD$15:$AD$22,0,M108492-$AD$14),0)))),"Off","On")</f>
        <v>Off</v>
      </c>
    </row>
    <row r="108493" spans="12:16" x14ac:dyDescent="0.25">
      <c r="L108493" s="57">
        <v>48717.416666666664</v>
      </c>
      <c r="M108493" s="55">
        <f t="shared" si="5115"/>
        <v>2033</v>
      </c>
      <c r="N108493" s="55">
        <f t="shared" si="5116"/>
        <v>5</v>
      </c>
      <c r="O108493" s="55">
        <f t="shared" si="5117"/>
        <v>4</v>
      </c>
      <c r="P108493" s="54" t="str" cm="1">
        <f t="array" aca="1" ref="P108493" ca="1">IF(OR(O108493=1,O108493=7,INDEX($AD$28:$AO$51,HOUR(L108493)+1,N108493)&lt;&gt;"On",NOT(ISERROR(MATCH(DATE(M108493,N108493,DAY(L108493)),OFFSET($AD$15:$AD$22,0,M108493-$AD$14),0)))),"Off","On")</f>
        <v>Off</v>
      </c>
    </row>
    <row r="108494" spans="12:16" x14ac:dyDescent="0.25">
      <c r="L108494" s="57">
        <v>48717.458333333336</v>
      </c>
      <c r="M108494" s="55">
        <f t="shared" si="5115"/>
        <v>2033</v>
      </c>
      <c r="N108494" s="55">
        <f t="shared" si="5116"/>
        <v>5</v>
      </c>
      <c r="O108494" s="55">
        <f t="shared" si="5117"/>
        <v>4</v>
      </c>
      <c r="P108494" s="54" t="str" cm="1">
        <f t="array" aca="1" ref="P108494" ca="1">IF(OR(O108494=1,O108494=7,INDEX($AD$28:$AO$51,HOUR(L108494)+1,N108494)&lt;&gt;"On",NOT(ISERROR(MATCH(DATE(M108494,N108494,DAY(L108494)),OFFSET($AD$15:$AD$22,0,M108494-$AD$14),0)))),"Off","On")</f>
        <v>Off</v>
      </c>
    </row>
    <row r="108495" spans="12:16" x14ac:dyDescent="0.25">
      <c r="L108495" s="57">
        <v>48717.5</v>
      </c>
      <c r="M108495" s="55">
        <f t="shared" si="5115"/>
        <v>2033</v>
      </c>
      <c r="N108495" s="55">
        <f t="shared" si="5116"/>
        <v>5</v>
      </c>
      <c r="O108495" s="55">
        <f t="shared" si="5117"/>
        <v>4</v>
      </c>
      <c r="P108495" s="54" t="str" cm="1">
        <f t="array" aca="1" ref="P108495" ca="1">IF(OR(O108495=1,O108495=7,INDEX($AD$28:$AO$51,HOUR(L108495)+1,N108495)&lt;&gt;"On",NOT(ISERROR(MATCH(DATE(M108495,N108495,DAY(L108495)),OFFSET($AD$15:$AD$22,0,M108495-$AD$14),0)))),"Off","On")</f>
        <v>Off</v>
      </c>
    </row>
    <row r="108496" spans="12:16" x14ac:dyDescent="0.25">
      <c r="L108496" s="57">
        <v>48717.541666666664</v>
      </c>
      <c r="M108496" s="55">
        <f t="shared" si="5115"/>
        <v>2033</v>
      </c>
      <c r="N108496" s="55">
        <f t="shared" si="5116"/>
        <v>5</v>
      </c>
      <c r="O108496" s="55">
        <f t="shared" si="5117"/>
        <v>4</v>
      </c>
      <c r="P108496" s="54" t="str" cm="1">
        <f t="array" aca="1" ref="P108496" ca="1">IF(OR(O108496=1,O108496=7,INDEX($AD$28:$AO$51,HOUR(L108496)+1,N108496)&lt;&gt;"On",NOT(ISERROR(MATCH(DATE(M108496,N108496,DAY(L108496)),OFFSET($AD$15:$AD$22,0,M108496-$AD$14),0)))),"Off","On")</f>
        <v>Off</v>
      </c>
    </row>
    <row r="108497" spans="12:16" x14ac:dyDescent="0.25">
      <c r="L108497" s="57">
        <v>48717.583333333336</v>
      </c>
      <c r="M108497" s="55">
        <f t="shared" si="5115"/>
        <v>2033</v>
      </c>
      <c r="N108497" s="55">
        <f t="shared" si="5116"/>
        <v>5</v>
      </c>
      <c r="O108497" s="55">
        <f t="shared" si="5117"/>
        <v>4</v>
      </c>
      <c r="P108497" s="54" t="str" cm="1">
        <f t="array" aca="1" ref="P108497" ca="1">IF(OR(O108497=1,O108497=7,INDEX($AD$28:$AO$51,HOUR(L108497)+1,N108497)&lt;&gt;"On",NOT(ISERROR(MATCH(DATE(M108497,N108497,DAY(L108497)),OFFSET($AD$15:$AD$22,0,M108497-$AD$14),0)))),"Off","On")</f>
        <v>Off</v>
      </c>
    </row>
    <row r="108498" spans="12:16" x14ac:dyDescent="0.25">
      <c r="L108498" s="57">
        <v>48717.625</v>
      </c>
      <c r="M108498" s="55">
        <f t="shared" si="5115"/>
        <v>2033</v>
      </c>
      <c r="N108498" s="55">
        <f t="shared" si="5116"/>
        <v>5</v>
      </c>
      <c r="O108498" s="55">
        <f t="shared" si="5117"/>
        <v>4</v>
      </c>
      <c r="P108498" s="54" t="str" cm="1">
        <f t="array" aca="1" ref="P108498" ca="1">IF(OR(O108498=1,O108498=7,INDEX($AD$28:$AO$51,HOUR(L108498)+1,N108498)&lt;&gt;"On",NOT(ISERROR(MATCH(DATE(M108498,N108498,DAY(L108498)),OFFSET($AD$15:$AD$22,0,M108498-$AD$14),0)))),"Off","On")</f>
        <v>Off</v>
      </c>
    </row>
    <row r="108499" spans="12:16" x14ac:dyDescent="0.25">
      <c r="L108499" s="57">
        <v>48717.666666666664</v>
      </c>
      <c r="M108499" s="55">
        <f t="shared" si="5115"/>
        <v>2033</v>
      </c>
      <c r="N108499" s="55">
        <f t="shared" si="5116"/>
        <v>5</v>
      </c>
      <c r="O108499" s="55">
        <f t="shared" si="5117"/>
        <v>4</v>
      </c>
      <c r="P108499" s="54" t="str" cm="1">
        <f t="array" aca="1" ref="P108499" ca="1">IF(OR(O108499=1,O108499=7,INDEX($AD$28:$AO$51,HOUR(L108499)+1,N108499)&lt;&gt;"On",NOT(ISERROR(MATCH(DATE(M108499,N108499,DAY(L108499)),OFFSET($AD$15:$AD$22,0,M108499-$AD$14),0)))),"Off","On")</f>
        <v>Off</v>
      </c>
    </row>
    <row r="108500" spans="12:16" x14ac:dyDescent="0.25">
      <c r="L108500" s="57">
        <v>48717.708333333336</v>
      </c>
      <c r="M108500" s="55">
        <f t="shared" si="5115"/>
        <v>2033</v>
      </c>
      <c r="N108500" s="55">
        <f t="shared" si="5116"/>
        <v>5</v>
      </c>
      <c r="O108500" s="55">
        <f t="shared" si="5117"/>
        <v>4</v>
      </c>
      <c r="P108500" s="54" t="str" cm="1">
        <f t="array" aca="1" ref="P108500" ca="1">IF(OR(O108500=1,O108500=7,INDEX($AD$28:$AO$51,HOUR(L108500)+1,N108500)&lt;&gt;"On",NOT(ISERROR(MATCH(DATE(M108500,N108500,DAY(L108500)),OFFSET($AD$15:$AD$22,0,M108500-$AD$14),0)))),"Off","On")</f>
        <v>Off</v>
      </c>
    </row>
    <row r="108501" spans="12:16" x14ac:dyDescent="0.25">
      <c r="L108501" s="57">
        <v>48717.75</v>
      </c>
      <c r="M108501" s="55">
        <f t="shared" si="5115"/>
        <v>2033</v>
      </c>
      <c r="N108501" s="55">
        <f t="shared" si="5116"/>
        <v>5</v>
      </c>
      <c r="O108501" s="55">
        <f t="shared" si="5117"/>
        <v>4</v>
      </c>
      <c r="P108501" s="54" t="str" cm="1">
        <f t="array" aca="1" ref="P108501" ca="1">IF(OR(O108501=1,O108501=7,INDEX($AD$28:$AO$51,HOUR(L108501)+1,N108501)&lt;&gt;"On",NOT(ISERROR(MATCH(DATE(M108501,N108501,DAY(L108501)),OFFSET($AD$15:$AD$22,0,M108501-$AD$14),0)))),"Off","On")</f>
        <v>On</v>
      </c>
    </row>
    <row r="108502" spans="12:16" x14ac:dyDescent="0.25">
      <c r="L108502" s="57">
        <v>48717.791666666664</v>
      </c>
      <c r="M108502" s="55">
        <f t="shared" si="5115"/>
        <v>2033</v>
      </c>
      <c r="N108502" s="55">
        <f t="shared" si="5116"/>
        <v>5</v>
      </c>
      <c r="O108502" s="55">
        <f t="shared" si="5117"/>
        <v>4</v>
      </c>
      <c r="P108502" s="54" t="str" cm="1">
        <f t="array" aca="1" ref="P108502" ca="1">IF(OR(O108502=1,O108502=7,INDEX($AD$28:$AO$51,HOUR(L108502)+1,N108502)&lt;&gt;"On",NOT(ISERROR(MATCH(DATE(M108502,N108502,DAY(L108502)),OFFSET($AD$15:$AD$22,0,M108502-$AD$14),0)))),"Off","On")</f>
        <v>On</v>
      </c>
    </row>
    <row r="108503" spans="12:16" x14ac:dyDescent="0.25">
      <c r="L108503" s="57">
        <v>48717.833333333336</v>
      </c>
      <c r="M108503" s="55">
        <f t="shared" si="5115"/>
        <v>2033</v>
      </c>
      <c r="N108503" s="55">
        <f t="shared" si="5116"/>
        <v>5</v>
      </c>
      <c r="O108503" s="55">
        <f t="shared" si="5117"/>
        <v>4</v>
      </c>
      <c r="P108503" s="54" t="str" cm="1">
        <f t="array" aca="1" ref="P108503" ca="1">IF(OR(O108503=1,O108503=7,INDEX($AD$28:$AO$51,HOUR(L108503)+1,N108503)&lt;&gt;"On",NOT(ISERROR(MATCH(DATE(M108503,N108503,DAY(L108503)),OFFSET($AD$15:$AD$22,0,M108503-$AD$14),0)))),"Off","On")</f>
        <v>On</v>
      </c>
    </row>
    <row r="108504" spans="12:16" x14ac:dyDescent="0.25">
      <c r="L108504" s="57">
        <v>48717.875</v>
      </c>
      <c r="M108504" s="55">
        <f t="shared" si="5115"/>
        <v>2033</v>
      </c>
      <c r="N108504" s="55">
        <f t="shared" si="5116"/>
        <v>5</v>
      </c>
      <c r="O108504" s="55">
        <f t="shared" si="5117"/>
        <v>4</v>
      </c>
      <c r="P108504" s="54" t="str" cm="1">
        <f t="array" aca="1" ref="P108504" ca="1">IF(OR(O108504=1,O108504=7,INDEX($AD$28:$AO$51,HOUR(L108504)+1,N108504)&lt;&gt;"On",NOT(ISERROR(MATCH(DATE(M108504,N108504,DAY(L108504)),OFFSET($AD$15:$AD$22,0,M108504-$AD$14),0)))),"Off","On")</f>
        <v>On</v>
      </c>
    </row>
    <row r="108505" spans="12:16" x14ac:dyDescent="0.25">
      <c r="L108505" s="57">
        <v>48717.916666666664</v>
      </c>
      <c r="M108505" s="55">
        <f t="shared" si="5115"/>
        <v>2033</v>
      </c>
      <c r="N108505" s="55">
        <f t="shared" si="5116"/>
        <v>5</v>
      </c>
      <c r="O108505" s="55">
        <f t="shared" si="5117"/>
        <v>4</v>
      </c>
      <c r="P108505" s="54" t="str" cm="1">
        <f t="array" aca="1" ref="P108505" ca="1">IF(OR(O108505=1,O108505=7,INDEX($AD$28:$AO$51,HOUR(L108505)+1,N108505)&lt;&gt;"On",NOT(ISERROR(MATCH(DATE(M108505,N108505,DAY(L108505)),OFFSET($AD$15:$AD$22,0,M108505-$AD$14),0)))),"Off","On")</f>
        <v>Off</v>
      </c>
    </row>
    <row r="108506" spans="12:16" x14ac:dyDescent="0.25">
      <c r="L108506" s="57">
        <v>48717.958333333336</v>
      </c>
      <c r="M108506" s="55">
        <f t="shared" si="5115"/>
        <v>2033</v>
      </c>
      <c r="N108506" s="55">
        <f t="shared" si="5116"/>
        <v>5</v>
      </c>
      <c r="O108506" s="55">
        <f t="shared" si="5117"/>
        <v>4</v>
      </c>
      <c r="P108506" s="54" t="str" cm="1">
        <f t="array" aca="1" ref="P108506" ca="1">IF(OR(O108506=1,O108506=7,INDEX($AD$28:$AO$51,HOUR(L108506)+1,N108506)&lt;&gt;"On",NOT(ISERROR(MATCH(DATE(M108506,N108506,DAY(L108506)),OFFSET($AD$15:$AD$22,0,M108506-$AD$14),0)))),"Off","On")</f>
        <v>Off</v>
      </c>
    </row>
    <row r="108507" spans="12:16" x14ac:dyDescent="0.25">
      <c r="L108507" s="57">
        <v>48718</v>
      </c>
      <c r="M108507" s="55">
        <f t="shared" si="5115"/>
        <v>2033</v>
      </c>
      <c r="N108507" s="55">
        <f t="shared" si="5116"/>
        <v>5</v>
      </c>
      <c r="O108507" s="55">
        <f t="shared" si="5117"/>
        <v>5</v>
      </c>
      <c r="P108507" s="54" t="str" cm="1">
        <f t="array" aca="1" ref="P108507" ca="1">IF(OR(O108507=1,O108507=7,INDEX($AD$28:$AO$51,HOUR(L108507)+1,N108507)&lt;&gt;"On",NOT(ISERROR(MATCH(DATE(M108507,N108507,DAY(L108507)),OFFSET($AD$15:$AD$22,0,M108507-$AD$14),0)))),"Off","On")</f>
        <v>Off</v>
      </c>
    </row>
    <row r="108508" spans="12:16" x14ac:dyDescent="0.25">
      <c r="L108508" s="57">
        <v>48718.041666666664</v>
      </c>
      <c r="M108508" s="55">
        <f t="shared" si="5115"/>
        <v>2033</v>
      </c>
      <c r="N108508" s="55">
        <f t="shared" si="5116"/>
        <v>5</v>
      </c>
      <c r="O108508" s="55">
        <f t="shared" si="5117"/>
        <v>5</v>
      </c>
      <c r="P108508" s="54" t="str" cm="1">
        <f t="array" aca="1" ref="P108508" ca="1">IF(OR(O108508=1,O108508=7,INDEX($AD$28:$AO$51,HOUR(L108508)+1,N108508)&lt;&gt;"On",NOT(ISERROR(MATCH(DATE(M108508,N108508,DAY(L108508)),OFFSET($AD$15:$AD$22,0,M108508-$AD$14),0)))),"Off","On")</f>
        <v>Off</v>
      </c>
    </row>
    <row r="108509" spans="12:16" x14ac:dyDescent="0.25">
      <c r="L108509" s="57">
        <v>48718.083333333336</v>
      </c>
      <c r="M108509" s="55">
        <f t="shared" si="5115"/>
        <v>2033</v>
      </c>
      <c r="N108509" s="55">
        <f t="shared" si="5116"/>
        <v>5</v>
      </c>
      <c r="O108509" s="55">
        <f t="shared" si="5117"/>
        <v>5</v>
      </c>
      <c r="P108509" s="54" t="str" cm="1">
        <f t="array" aca="1" ref="P108509" ca="1">IF(OR(O108509=1,O108509=7,INDEX($AD$28:$AO$51,HOUR(L108509)+1,N108509)&lt;&gt;"On",NOT(ISERROR(MATCH(DATE(M108509,N108509,DAY(L108509)),OFFSET($AD$15:$AD$22,0,M108509-$AD$14),0)))),"Off","On")</f>
        <v>Off</v>
      </c>
    </row>
    <row r="108510" spans="12:16" x14ac:dyDescent="0.25">
      <c r="L108510" s="57">
        <v>48718.125</v>
      </c>
      <c r="M108510" s="55">
        <f t="shared" si="5115"/>
        <v>2033</v>
      </c>
      <c r="N108510" s="55">
        <f t="shared" si="5116"/>
        <v>5</v>
      </c>
      <c r="O108510" s="55">
        <f t="shared" si="5117"/>
        <v>5</v>
      </c>
      <c r="P108510" s="54" t="str" cm="1">
        <f t="array" aca="1" ref="P108510" ca="1">IF(OR(O108510=1,O108510=7,INDEX($AD$28:$AO$51,HOUR(L108510)+1,N108510)&lt;&gt;"On",NOT(ISERROR(MATCH(DATE(M108510,N108510,DAY(L108510)),OFFSET($AD$15:$AD$22,0,M108510-$AD$14),0)))),"Off","On")</f>
        <v>Off</v>
      </c>
    </row>
    <row r="108511" spans="12:16" x14ac:dyDescent="0.25">
      <c r="L108511" s="57">
        <v>48718.166666666664</v>
      </c>
      <c r="M108511" s="55">
        <f t="shared" si="5115"/>
        <v>2033</v>
      </c>
      <c r="N108511" s="55">
        <f t="shared" si="5116"/>
        <v>5</v>
      </c>
      <c r="O108511" s="55">
        <f t="shared" si="5117"/>
        <v>5</v>
      </c>
      <c r="P108511" s="54" t="str" cm="1">
        <f t="array" aca="1" ref="P108511" ca="1">IF(OR(O108511=1,O108511=7,INDEX($AD$28:$AO$51,HOUR(L108511)+1,N108511)&lt;&gt;"On",NOT(ISERROR(MATCH(DATE(M108511,N108511,DAY(L108511)),OFFSET($AD$15:$AD$22,0,M108511-$AD$14),0)))),"Off","On")</f>
        <v>Off</v>
      </c>
    </row>
    <row r="108512" spans="12:16" x14ac:dyDescent="0.25">
      <c r="L108512" s="57">
        <v>48718.208333333336</v>
      </c>
      <c r="M108512" s="55">
        <f t="shared" si="5115"/>
        <v>2033</v>
      </c>
      <c r="N108512" s="55">
        <f t="shared" si="5116"/>
        <v>5</v>
      </c>
      <c r="O108512" s="55">
        <f t="shared" si="5117"/>
        <v>5</v>
      </c>
      <c r="P108512" s="54" t="str" cm="1">
        <f t="array" aca="1" ref="P108512" ca="1">IF(OR(O108512=1,O108512=7,INDEX($AD$28:$AO$51,HOUR(L108512)+1,N108512)&lt;&gt;"On",NOT(ISERROR(MATCH(DATE(M108512,N108512,DAY(L108512)),OFFSET($AD$15:$AD$22,0,M108512-$AD$14),0)))),"Off","On")</f>
        <v>Off</v>
      </c>
    </row>
    <row r="108513" spans="12:16" x14ac:dyDescent="0.25">
      <c r="L108513" s="57">
        <v>48718.25</v>
      </c>
      <c r="M108513" s="55">
        <f t="shared" si="5115"/>
        <v>2033</v>
      </c>
      <c r="N108513" s="55">
        <f t="shared" si="5116"/>
        <v>5</v>
      </c>
      <c r="O108513" s="55">
        <f t="shared" si="5117"/>
        <v>5</v>
      </c>
      <c r="P108513" s="54" t="str" cm="1">
        <f t="array" aca="1" ref="P108513" ca="1">IF(OR(O108513=1,O108513=7,INDEX($AD$28:$AO$51,HOUR(L108513)+1,N108513)&lt;&gt;"On",NOT(ISERROR(MATCH(DATE(M108513,N108513,DAY(L108513)),OFFSET($AD$15:$AD$22,0,M108513-$AD$14),0)))),"Off","On")</f>
        <v>On</v>
      </c>
    </row>
    <row r="108514" spans="12:16" x14ac:dyDescent="0.25">
      <c r="L108514" s="57">
        <v>48718.291666666664</v>
      </c>
      <c r="M108514" s="55">
        <f t="shared" si="5115"/>
        <v>2033</v>
      </c>
      <c r="N108514" s="55">
        <f t="shared" si="5116"/>
        <v>5</v>
      </c>
      <c r="O108514" s="55">
        <f t="shared" si="5117"/>
        <v>5</v>
      </c>
      <c r="P108514" s="54" t="str" cm="1">
        <f t="array" aca="1" ref="P108514" ca="1">IF(OR(O108514=1,O108514=7,INDEX($AD$28:$AO$51,HOUR(L108514)+1,N108514)&lt;&gt;"On",NOT(ISERROR(MATCH(DATE(M108514,N108514,DAY(L108514)),OFFSET($AD$15:$AD$22,0,M108514-$AD$14),0)))),"Off","On")</f>
        <v>On</v>
      </c>
    </row>
    <row r="108515" spans="12:16" x14ac:dyDescent="0.25">
      <c r="L108515" s="57">
        <v>48718.333333333336</v>
      </c>
      <c r="M108515" s="55">
        <f t="shared" si="5115"/>
        <v>2033</v>
      </c>
      <c r="N108515" s="55">
        <f t="shared" si="5116"/>
        <v>5</v>
      </c>
      <c r="O108515" s="55">
        <f t="shared" si="5117"/>
        <v>5</v>
      </c>
      <c r="P108515" s="54" t="str" cm="1">
        <f t="array" aca="1" ref="P108515" ca="1">IF(OR(O108515=1,O108515=7,INDEX($AD$28:$AO$51,HOUR(L108515)+1,N108515)&lt;&gt;"On",NOT(ISERROR(MATCH(DATE(M108515,N108515,DAY(L108515)),OFFSET($AD$15:$AD$22,0,M108515-$AD$14),0)))),"Off","On")</f>
        <v>On</v>
      </c>
    </row>
    <row r="108516" spans="12:16" x14ac:dyDescent="0.25">
      <c r="L108516" s="57">
        <v>48718.375</v>
      </c>
      <c r="M108516" s="55">
        <f t="shared" si="5115"/>
        <v>2033</v>
      </c>
      <c r="N108516" s="55">
        <f t="shared" si="5116"/>
        <v>5</v>
      </c>
      <c r="O108516" s="55">
        <f t="shared" si="5117"/>
        <v>5</v>
      </c>
      <c r="P108516" s="54" t="str" cm="1">
        <f t="array" aca="1" ref="P108516" ca="1">IF(OR(O108516=1,O108516=7,INDEX($AD$28:$AO$51,HOUR(L108516)+1,N108516)&lt;&gt;"On",NOT(ISERROR(MATCH(DATE(M108516,N108516,DAY(L108516)),OFFSET($AD$15:$AD$22,0,M108516-$AD$14),0)))),"Off","On")</f>
        <v>Off</v>
      </c>
    </row>
    <row r="108517" spans="12:16" x14ac:dyDescent="0.25">
      <c r="L108517" s="57">
        <v>48718.416666666664</v>
      </c>
      <c r="M108517" s="55">
        <f t="shared" si="5115"/>
        <v>2033</v>
      </c>
      <c r="N108517" s="55">
        <f t="shared" si="5116"/>
        <v>5</v>
      </c>
      <c r="O108517" s="55">
        <f t="shared" si="5117"/>
        <v>5</v>
      </c>
      <c r="P108517" s="54" t="str" cm="1">
        <f t="array" aca="1" ref="P108517" ca="1">IF(OR(O108517=1,O108517=7,INDEX($AD$28:$AO$51,HOUR(L108517)+1,N108517)&lt;&gt;"On",NOT(ISERROR(MATCH(DATE(M108517,N108517,DAY(L108517)),OFFSET($AD$15:$AD$22,0,M108517-$AD$14),0)))),"Off","On")</f>
        <v>Off</v>
      </c>
    </row>
    <row r="108518" spans="12:16" x14ac:dyDescent="0.25">
      <c r="L108518" s="57">
        <v>48718.458333333336</v>
      </c>
      <c r="M108518" s="55">
        <f t="shared" si="5115"/>
        <v>2033</v>
      </c>
      <c r="N108518" s="55">
        <f t="shared" si="5116"/>
        <v>5</v>
      </c>
      <c r="O108518" s="55">
        <f t="shared" si="5117"/>
        <v>5</v>
      </c>
      <c r="P108518" s="54" t="str" cm="1">
        <f t="array" aca="1" ref="P108518" ca="1">IF(OR(O108518=1,O108518=7,INDEX($AD$28:$AO$51,HOUR(L108518)+1,N108518)&lt;&gt;"On",NOT(ISERROR(MATCH(DATE(M108518,N108518,DAY(L108518)),OFFSET($AD$15:$AD$22,0,M108518-$AD$14),0)))),"Off","On")</f>
        <v>Off</v>
      </c>
    </row>
    <row r="108519" spans="12:16" x14ac:dyDescent="0.25">
      <c r="L108519" s="57">
        <v>48718.5</v>
      </c>
      <c r="M108519" s="55">
        <f t="shared" si="5115"/>
        <v>2033</v>
      </c>
      <c r="N108519" s="55">
        <f t="shared" si="5116"/>
        <v>5</v>
      </c>
      <c r="O108519" s="55">
        <f t="shared" si="5117"/>
        <v>5</v>
      </c>
      <c r="P108519" s="54" t="str" cm="1">
        <f t="array" aca="1" ref="P108519" ca="1">IF(OR(O108519=1,O108519=7,INDEX($AD$28:$AO$51,HOUR(L108519)+1,N108519)&lt;&gt;"On",NOT(ISERROR(MATCH(DATE(M108519,N108519,DAY(L108519)),OFFSET($AD$15:$AD$22,0,M108519-$AD$14),0)))),"Off","On")</f>
        <v>Off</v>
      </c>
    </row>
    <row r="108520" spans="12:16" x14ac:dyDescent="0.25">
      <c r="L108520" s="57">
        <v>48718.541666666664</v>
      </c>
      <c r="M108520" s="55">
        <f t="shared" si="5115"/>
        <v>2033</v>
      </c>
      <c r="N108520" s="55">
        <f t="shared" si="5116"/>
        <v>5</v>
      </c>
      <c r="O108520" s="55">
        <f t="shared" si="5117"/>
        <v>5</v>
      </c>
      <c r="P108520" s="54" t="str" cm="1">
        <f t="array" aca="1" ref="P108520" ca="1">IF(OR(O108520=1,O108520=7,INDEX($AD$28:$AO$51,HOUR(L108520)+1,N108520)&lt;&gt;"On",NOT(ISERROR(MATCH(DATE(M108520,N108520,DAY(L108520)),OFFSET($AD$15:$AD$22,0,M108520-$AD$14),0)))),"Off","On")</f>
        <v>Off</v>
      </c>
    </row>
    <row r="108521" spans="12:16" x14ac:dyDescent="0.25">
      <c r="L108521" s="57">
        <v>48718.583333333336</v>
      </c>
      <c r="M108521" s="55">
        <f t="shared" si="5115"/>
        <v>2033</v>
      </c>
      <c r="N108521" s="55">
        <f t="shared" si="5116"/>
        <v>5</v>
      </c>
      <c r="O108521" s="55">
        <f t="shared" si="5117"/>
        <v>5</v>
      </c>
      <c r="P108521" s="54" t="str" cm="1">
        <f t="array" aca="1" ref="P108521" ca="1">IF(OR(O108521=1,O108521=7,INDEX($AD$28:$AO$51,HOUR(L108521)+1,N108521)&lt;&gt;"On",NOT(ISERROR(MATCH(DATE(M108521,N108521,DAY(L108521)),OFFSET($AD$15:$AD$22,0,M108521-$AD$14),0)))),"Off","On")</f>
        <v>Off</v>
      </c>
    </row>
    <row r="108522" spans="12:16" x14ac:dyDescent="0.25">
      <c r="L108522" s="57">
        <v>48718.625</v>
      </c>
      <c r="M108522" s="55">
        <f t="shared" si="5115"/>
        <v>2033</v>
      </c>
      <c r="N108522" s="55">
        <f t="shared" si="5116"/>
        <v>5</v>
      </c>
      <c r="O108522" s="55">
        <f t="shared" si="5117"/>
        <v>5</v>
      </c>
      <c r="P108522" s="54" t="str" cm="1">
        <f t="array" aca="1" ref="P108522" ca="1">IF(OR(O108522=1,O108522=7,INDEX($AD$28:$AO$51,HOUR(L108522)+1,N108522)&lt;&gt;"On",NOT(ISERROR(MATCH(DATE(M108522,N108522,DAY(L108522)),OFFSET($AD$15:$AD$22,0,M108522-$AD$14),0)))),"Off","On")</f>
        <v>Off</v>
      </c>
    </row>
    <row r="108523" spans="12:16" x14ac:dyDescent="0.25">
      <c r="L108523" s="57">
        <v>48718.666666666664</v>
      </c>
      <c r="M108523" s="55">
        <f t="shared" si="5115"/>
        <v>2033</v>
      </c>
      <c r="N108523" s="55">
        <f t="shared" si="5116"/>
        <v>5</v>
      </c>
      <c r="O108523" s="55">
        <f t="shared" si="5117"/>
        <v>5</v>
      </c>
      <c r="P108523" s="54" t="str" cm="1">
        <f t="array" aca="1" ref="P108523" ca="1">IF(OR(O108523=1,O108523=7,INDEX($AD$28:$AO$51,HOUR(L108523)+1,N108523)&lt;&gt;"On",NOT(ISERROR(MATCH(DATE(M108523,N108523,DAY(L108523)),OFFSET($AD$15:$AD$22,0,M108523-$AD$14),0)))),"Off","On")</f>
        <v>Off</v>
      </c>
    </row>
    <row r="108524" spans="12:16" x14ac:dyDescent="0.25">
      <c r="L108524" s="57">
        <v>48718.708333333336</v>
      </c>
      <c r="M108524" s="55">
        <f t="shared" si="5115"/>
        <v>2033</v>
      </c>
      <c r="N108524" s="55">
        <f t="shared" si="5116"/>
        <v>5</v>
      </c>
      <c r="O108524" s="55">
        <f t="shared" si="5117"/>
        <v>5</v>
      </c>
      <c r="P108524" s="54" t="str" cm="1">
        <f t="array" aca="1" ref="P108524" ca="1">IF(OR(O108524=1,O108524=7,INDEX($AD$28:$AO$51,HOUR(L108524)+1,N108524)&lt;&gt;"On",NOT(ISERROR(MATCH(DATE(M108524,N108524,DAY(L108524)),OFFSET($AD$15:$AD$22,0,M108524-$AD$14),0)))),"Off","On")</f>
        <v>Off</v>
      </c>
    </row>
    <row r="108525" spans="12:16" x14ac:dyDescent="0.25">
      <c r="L108525" s="57">
        <v>48718.75</v>
      </c>
      <c r="M108525" s="55">
        <f t="shared" si="5115"/>
        <v>2033</v>
      </c>
      <c r="N108525" s="55">
        <f t="shared" si="5116"/>
        <v>5</v>
      </c>
      <c r="O108525" s="55">
        <f t="shared" si="5117"/>
        <v>5</v>
      </c>
      <c r="P108525" s="54" t="str" cm="1">
        <f t="array" aca="1" ref="P108525" ca="1">IF(OR(O108525=1,O108525=7,INDEX($AD$28:$AO$51,HOUR(L108525)+1,N108525)&lt;&gt;"On",NOT(ISERROR(MATCH(DATE(M108525,N108525,DAY(L108525)),OFFSET($AD$15:$AD$22,0,M108525-$AD$14),0)))),"Off","On")</f>
        <v>On</v>
      </c>
    </row>
    <row r="108526" spans="12:16" x14ac:dyDescent="0.25">
      <c r="L108526" s="57">
        <v>48718.791666666664</v>
      </c>
      <c r="M108526" s="55">
        <f t="shared" si="5115"/>
        <v>2033</v>
      </c>
      <c r="N108526" s="55">
        <f t="shared" si="5116"/>
        <v>5</v>
      </c>
      <c r="O108526" s="55">
        <f t="shared" si="5117"/>
        <v>5</v>
      </c>
      <c r="P108526" s="54" t="str" cm="1">
        <f t="array" aca="1" ref="P108526" ca="1">IF(OR(O108526=1,O108526=7,INDEX($AD$28:$AO$51,HOUR(L108526)+1,N108526)&lt;&gt;"On",NOT(ISERROR(MATCH(DATE(M108526,N108526,DAY(L108526)),OFFSET($AD$15:$AD$22,0,M108526-$AD$14),0)))),"Off","On")</f>
        <v>On</v>
      </c>
    </row>
    <row r="108527" spans="12:16" x14ac:dyDescent="0.25">
      <c r="L108527" s="57">
        <v>48718.833333333336</v>
      </c>
      <c r="M108527" s="55">
        <f t="shared" si="5115"/>
        <v>2033</v>
      </c>
      <c r="N108527" s="55">
        <f t="shared" si="5116"/>
        <v>5</v>
      </c>
      <c r="O108527" s="55">
        <f t="shared" si="5117"/>
        <v>5</v>
      </c>
      <c r="P108527" s="54" t="str" cm="1">
        <f t="array" aca="1" ref="P108527" ca="1">IF(OR(O108527=1,O108527=7,INDEX($AD$28:$AO$51,HOUR(L108527)+1,N108527)&lt;&gt;"On",NOT(ISERROR(MATCH(DATE(M108527,N108527,DAY(L108527)),OFFSET($AD$15:$AD$22,0,M108527-$AD$14),0)))),"Off","On")</f>
        <v>On</v>
      </c>
    </row>
    <row r="108528" spans="12:16" x14ac:dyDescent="0.25">
      <c r="L108528" s="57">
        <v>48718.875</v>
      </c>
      <c r="M108528" s="55">
        <f t="shared" si="5115"/>
        <v>2033</v>
      </c>
      <c r="N108528" s="55">
        <f t="shared" si="5116"/>
        <v>5</v>
      </c>
      <c r="O108528" s="55">
        <f t="shared" si="5117"/>
        <v>5</v>
      </c>
      <c r="P108528" s="54" t="str" cm="1">
        <f t="array" aca="1" ref="P108528" ca="1">IF(OR(O108528=1,O108528=7,INDEX($AD$28:$AO$51,HOUR(L108528)+1,N108528)&lt;&gt;"On",NOT(ISERROR(MATCH(DATE(M108528,N108528,DAY(L108528)),OFFSET($AD$15:$AD$22,0,M108528-$AD$14),0)))),"Off","On")</f>
        <v>On</v>
      </c>
    </row>
    <row r="108529" spans="12:16" x14ac:dyDescent="0.25">
      <c r="L108529" s="57">
        <v>48718.916666666664</v>
      </c>
      <c r="M108529" s="55">
        <f t="shared" si="5115"/>
        <v>2033</v>
      </c>
      <c r="N108529" s="55">
        <f t="shared" si="5116"/>
        <v>5</v>
      </c>
      <c r="O108529" s="55">
        <f t="shared" si="5117"/>
        <v>5</v>
      </c>
      <c r="P108529" s="54" t="str" cm="1">
        <f t="array" aca="1" ref="P108529" ca="1">IF(OR(O108529=1,O108529=7,INDEX($AD$28:$AO$51,HOUR(L108529)+1,N108529)&lt;&gt;"On",NOT(ISERROR(MATCH(DATE(M108529,N108529,DAY(L108529)),OFFSET($AD$15:$AD$22,0,M108529-$AD$14),0)))),"Off","On")</f>
        <v>Off</v>
      </c>
    </row>
    <row r="108530" spans="12:16" x14ac:dyDescent="0.25">
      <c r="L108530" s="57">
        <v>48718.958333333336</v>
      </c>
      <c r="M108530" s="55">
        <f t="shared" si="5115"/>
        <v>2033</v>
      </c>
      <c r="N108530" s="55">
        <f t="shared" si="5116"/>
        <v>5</v>
      </c>
      <c r="O108530" s="55">
        <f t="shared" si="5117"/>
        <v>5</v>
      </c>
      <c r="P108530" s="54" t="str" cm="1">
        <f t="array" aca="1" ref="P108530" ca="1">IF(OR(O108530=1,O108530=7,INDEX($AD$28:$AO$51,HOUR(L108530)+1,N108530)&lt;&gt;"On",NOT(ISERROR(MATCH(DATE(M108530,N108530,DAY(L108530)),OFFSET($AD$15:$AD$22,0,M108530-$AD$14),0)))),"Off","On")</f>
        <v>Off</v>
      </c>
    </row>
    <row r="108531" spans="12:16" x14ac:dyDescent="0.25">
      <c r="L108531" s="57">
        <v>48719</v>
      </c>
      <c r="M108531" s="55">
        <f t="shared" si="5115"/>
        <v>2033</v>
      </c>
      <c r="N108531" s="55">
        <f t="shared" si="5116"/>
        <v>5</v>
      </c>
      <c r="O108531" s="55">
        <f t="shared" si="5117"/>
        <v>6</v>
      </c>
      <c r="P108531" s="54" t="str" cm="1">
        <f t="array" aca="1" ref="P108531" ca="1">IF(OR(O108531=1,O108531=7,INDEX($AD$28:$AO$51,HOUR(L108531)+1,N108531)&lt;&gt;"On",NOT(ISERROR(MATCH(DATE(M108531,N108531,DAY(L108531)),OFFSET($AD$15:$AD$22,0,M108531-$AD$14),0)))),"Off","On")</f>
        <v>Off</v>
      </c>
    </row>
    <row r="108532" spans="12:16" x14ac:dyDescent="0.25">
      <c r="L108532" s="57">
        <v>48719.041666666664</v>
      </c>
      <c r="M108532" s="55">
        <f t="shared" si="5115"/>
        <v>2033</v>
      </c>
      <c r="N108532" s="55">
        <f t="shared" si="5116"/>
        <v>5</v>
      </c>
      <c r="O108532" s="55">
        <f t="shared" si="5117"/>
        <v>6</v>
      </c>
      <c r="P108532" s="54" t="str" cm="1">
        <f t="array" aca="1" ref="P108532" ca="1">IF(OR(O108532=1,O108532=7,INDEX($AD$28:$AO$51,HOUR(L108532)+1,N108532)&lt;&gt;"On",NOT(ISERROR(MATCH(DATE(M108532,N108532,DAY(L108532)),OFFSET($AD$15:$AD$22,0,M108532-$AD$14),0)))),"Off","On")</f>
        <v>Off</v>
      </c>
    </row>
    <row r="108533" spans="12:16" x14ac:dyDescent="0.25">
      <c r="L108533" s="57">
        <v>48719.083333333336</v>
      </c>
      <c r="M108533" s="55">
        <f t="shared" si="5115"/>
        <v>2033</v>
      </c>
      <c r="N108533" s="55">
        <f t="shared" si="5116"/>
        <v>5</v>
      </c>
      <c r="O108533" s="55">
        <f t="shared" si="5117"/>
        <v>6</v>
      </c>
      <c r="P108533" s="54" t="str" cm="1">
        <f t="array" aca="1" ref="P108533" ca="1">IF(OR(O108533=1,O108533=7,INDEX($AD$28:$AO$51,HOUR(L108533)+1,N108533)&lt;&gt;"On",NOT(ISERROR(MATCH(DATE(M108533,N108533,DAY(L108533)),OFFSET($AD$15:$AD$22,0,M108533-$AD$14),0)))),"Off","On")</f>
        <v>Off</v>
      </c>
    </row>
    <row r="108534" spans="12:16" x14ac:dyDescent="0.25">
      <c r="L108534" s="57">
        <v>48719.125</v>
      </c>
      <c r="M108534" s="55">
        <f t="shared" si="5115"/>
        <v>2033</v>
      </c>
      <c r="N108534" s="55">
        <f t="shared" si="5116"/>
        <v>5</v>
      </c>
      <c r="O108534" s="55">
        <f t="shared" si="5117"/>
        <v>6</v>
      </c>
      <c r="P108534" s="54" t="str" cm="1">
        <f t="array" aca="1" ref="P108534" ca="1">IF(OR(O108534=1,O108534=7,INDEX($AD$28:$AO$51,HOUR(L108534)+1,N108534)&lt;&gt;"On",NOT(ISERROR(MATCH(DATE(M108534,N108534,DAY(L108534)),OFFSET($AD$15:$AD$22,0,M108534-$AD$14),0)))),"Off","On")</f>
        <v>Off</v>
      </c>
    </row>
    <row r="108535" spans="12:16" x14ac:dyDescent="0.25">
      <c r="L108535" s="57">
        <v>48719.166666666664</v>
      </c>
      <c r="M108535" s="55">
        <f t="shared" si="5115"/>
        <v>2033</v>
      </c>
      <c r="N108535" s="55">
        <f t="shared" si="5116"/>
        <v>5</v>
      </c>
      <c r="O108535" s="55">
        <f t="shared" si="5117"/>
        <v>6</v>
      </c>
      <c r="P108535" s="54" t="str" cm="1">
        <f t="array" aca="1" ref="P108535" ca="1">IF(OR(O108535=1,O108535=7,INDEX($AD$28:$AO$51,HOUR(L108535)+1,N108535)&lt;&gt;"On",NOT(ISERROR(MATCH(DATE(M108535,N108535,DAY(L108535)),OFFSET($AD$15:$AD$22,0,M108535-$AD$14),0)))),"Off","On")</f>
        <v>Off</v>
      </c>
    </row>
    <row r="108536" spans="12:16" x14ac:dyDescent="0.25">
      <c r="L108536" s="57">
        <v>48719.208333333336</v>
      </c>
      <c r="M108536" s="55">
        <f t="shared" si="5115"/>
        <v>2033</v>
      </c>
      <c r="N108536" s="55">
        <f t="shared" si="5116"/>
        <v>5</v>
      </c>
      <c r="O108536" s="55">
        <f t="shared" si="5117"/>
        <v>6</v>
      </c>
      <c r="P108536" s="54" t="str" cm="1">
        <f t="array" aca="1" ref="P108536" ca="1">IF(OR(O108536=1,O108536=7,INDEX($AD$28:$AO$51,HOUR(L108536)+1,N108536)&lt;&gt;"On",NOT(ISERROR(MATCH(DATE(M108536,N108536,DAY(L108536)),OFFSET($AD$15:$AD$22,0,M108536-$AD$14),0)))),"Off","On")</f>
        <v>Off</v>
      </c>
    </row>
    <row r="108537" spans="12:16" x14ac:dyDescent="0.25">
      <c r="L108537" s="57">
        <v>48719.25</v>
      </c>
      <c r="M108537" s="55">
        <f t="shared" si="5115"/>
        <v>2033</v>
      </c>
      <c r="N108537" s="55">
        <f t="shared" si="5116"/>
        <v>5</v>
      </c>
      <c r="O108537" s="55">
        <f t="shared" si="5117"/>
        <v>6</v>
      </c>
      <c r="P108537" s="54" t="str" cm="1">
        <f t="array" aca="1" ref="P108537" ca="1">IF(OR(O108537=1,O108537=7,INDEX($AD$28:$AO$51,HOUR(L108537)+1,N108537)&lt;&gt;"On",NOT(ISERROR(MATCH(DATE(M108537,N108537,DAY(L108537)),OFFSET($AD$15:$AD$22,0,M108537-$AD$14),0)))),"Off","On")</f>
        <v>On</v>
      </c>
    </row>
    <row r="108538" spans="12:16" x14ac:dyDescent="0.25">
      <c r="L108538" s="57">
        <v>48719.291666666664</v>
      </c>
      <c r="M108538" s="55">
        <f t="shared" si="5115"/>
        <v>2033</v>
      </c>
      <c r="N108538" s="55">
        <f t="shared" si="5116"/>
        <v>5</v>
      </c>
      <c r="O108538" s="55">
        <f t="shared" si="5117"/>
        <v>6</v>
      </c>
      <c r="P108538" s="54" t="str" cm="1">
        <f t="array" aca="1" ref="P108538" ca="1">IF(OR(O108538=1,O108538=7,INDEX($AD$28:$AO$51,HOUR(L108538)+1,N108538)&lt;&gt;"On",NOT(ISERROR(MATCH(DATE(M108538,N108538,DAY(L108538)),OFFSET($AD$15:$AD$22,0,M108538-$AD$14),0)))),"Off","On")</f>
        <v>On</v>
      </c>
    </row>
    <row r="108539" spans="12:16" x14ac:dyDescent="0.25">
      <c r="L108539" s="57">
        <v>48719.333333333336</v>
      </c>
      <c r="M108539" s="55">
        <f t="shared" si="5115"/>
        <v>2033</v>
      </c>
      <c r="N108539" s="55">
        <f t="shared" si="5116"/>
        <v>5</v>
      </c>
      <c r="O108539" s="55">
        <f t="shared" si="5117"/>
        <v>6</v>
      </c>
      <c r="P108539" s="54" t="str" cm="1">
        <f t="array" aca="1" ref="P108539" ca="1">IF(OR(O108539=1,O108539=7,INDEX($AD$28:$AO$51,HOUR(L108539)+1,N108539)&lt;&gt;"On",NOT(ISERROR(MATCH(DATE(M108539,N108539,DAY(L108539)),OFFSET($AD$15:$AD$22,0,M108539-$AD$14),0)))),"Off","On")</f>
        <v>On</v>
      </c>
    </row>
    <row r="108540" spans="12:16" x14ac:dyDescent="0.25">
      <c r="L108540" s="57">
        <v>48719.375</v>
      </c>
      <c r="M108540" s="55">
        <f t="shared" si="5115"/>
        <v>2033</v>
      </c>
      <c r="N108540" s="55">
        <f t="shared" si="5116"/>
        <v>5</v>
      </c>
      <c r="O108540" s="55">
        <f t="shared" si="5117"/>
        <v>6</v>
      </c>
      <c r="P108540" s="54" t="str" cm="1">
        <f t="array" aca="1" ref="P108540" ca="1">IF(OR(O108540=1,O108540=7,INDEX($AD$28:$AO$51,HOUR(L108540)+1,N108540)&lt;&gt;"On",NOT(ISERROR(MATCH(DATE(M108540,N108540,DAY(L108540)),OFFSET($AD$15:$AD$22,0,M108540-$AD$14),0)))),"Off","On")</f>
        <v>Off</v>
      </c>
    </row>
    <row r="108541" spans="12:16" x14ac:dyDescent="0.25">
      <c r="L108541" s="57">
        <v>48719.416666666664</v>
      </c>
      <c r="M108541" s="55">
        <f t="shared" si="5115"/>
        <v>2033</v>
      </c>
      <c r="N108541" s="55">
        <f t="shared" si="5116"/>
        <v>5</v>
      </c>
      <c r="O108541" s="55">
        <f t="shared" si="5117"/>
        <v>6</v>
      </c>
      <c r="P108541" s="54" t="str" cm="1">
        <f t="array" aca="1" ref="P108541" ca="1">IF(OR(O108541=1,O108541=7,INDEX($AD$28:$AO$51,HOUR(L108541)+1,N108541)&lt;&gt;"On",NOT(ISERROR(MATCH(DATE(M108541,N108541,DAY(L108541)),OFFSET($AD$15:$AD$22,0,M108541-$AD$14),0)))),"Off","On")</f>
        <v>Off</v>
      </c>
    </row>
    <row r="108542" spans="12:16" x14ac:dyDescent="0.25">
      <c r="L108542" s="57">
        <v>48719.458333333336</v>
      </c>
      <c r="M108542" s="55">
        <f t="shared" si="5115"/>
        <v>2033</v>
      </c>
      <c r="N108542" s="55">
        <f t="shared" si="5116"/>
        <v>5</v>
      </c>
      <c r="O108542" s="55">
        <f t="shared" si="5117"/>
        <v>6</v>
      </c>
      <c r="P108542" s="54" t="str" cm="1">
        <f t="array" aca="1" ref="P108542" ca="1">IF(OR(O108542=1,O108542=7,INDEX($AD$28:$AO$51,HOUR(L108542)+1,N108542)&lt;&gt;"On",NOT(ISERROR(MATCH(DATE(M108542,N108542,DAY(L108542)),OFFSET($AD$15:$AD$22,0,M108542-$AD$14),0)))),"Off","On")</f>
        <v>Off</v>
      </c>
    </row>
    <row r="108543" spans="12:16" x14ac:dyDescent="0.25">
      <c r="L108543" s="57">
        <v>48719.5</v>
      </c>
      <c r="M108543" s="55">
        <f t="shared" si="5115"/>
        <v>2033</v>
      </c>
      <c r="N108543" s="55">
        <f t="shared" si="5116"/>
        <v>5</v>
      </c>
      <c r="O108543" s="55">
        <f t="shared" si="5117"/>
        <v>6</v>
      </c>
      <c r="P108543" s="54" t="str" cm="1">
        <f t="array" aca="1" ref="P108543" ca="1">IF(OR(O108543=1,O108543=7,INDEX($AD$28:$AO$51,HOUR(L108543)+1,N108543)&lt;&gt;"On",NOT(ISERROR(MATCH(DATE(M108543,N108543,DAY(L108543)),OFFSET($AD$15:$AD$22,0,M108543-$AD$14),0)))),"Off","On")</f>
        <v>Off</v>
      </c>
    </row>
    <row r="108544" spans="12:16" x14ac:dyDescent="0.25">
      <c r="L108544" s="57">
        <v>48719.541666666664</v>
      </c>
      <c r="M108544" s="55">
        <f t="shared" si="5115"/>
        <v>2033</v>
      </c>
      <c r="N108544" s="55">
        <f t="shared" si="5116"/>
        <v>5</v>
      </c>
      <c r="O108544" s="55">
        <f t="shared" si="5117"/>
        <v>6</v>
      </c>
      <c r="P108544" s="54" t="str" cm="1">
        <f t="array" aca="1" ref="P108544" ca="1">IF(OR(O108544=1,O108544=7,INDEX($AD$28:$AO$51,HOUR(L108544)+1,N108544)&lt;&gt;"On",NOT(ISERROR(MATCH(DATE(M108544,N108544,DAY(L108544)),OFFSET($AD$15:$AD$22,0,M108544-$AD$14),0)))),"Off","On")</f>
        <v>Off</v>
      </c>
    </row>
    <row r="108545" spans="12:16" x14ac:dyDescent="0.25">
      <c r="L108545" s="57">
        <v>48719.583333333336</v>
      </c>
      <c r="M108545" s="55">
        <f t="shared" si="5115"/>
        <v>2033</v>
      </c>
      <c r="N108545" s="55">
        <f t="shared" si="5116"/>
        <v>5</v>
      </c>
      <c r="O108545" s="55">
        <f t="shared" si="5117"/>
        <v>6</v>
      </c>
      <c r="P108545" s="54" t="str" cm="1">
        <f t="array" aca="1" ref="P108545" ca="1">IF(OR(O108545=1,O108545=7,INDEX($AD$28:$AO$51,HOUR(L108545)+1,N108545)&lt;&gt;"On",NOT(ISERROR(MATCH(DATE(M108545,N108545,DAY(L108545)),OFFSET($AD$15:$AD$22,0,M108545-$AD$14),0)))),"Off","On")</f>
        <v>Off</v>
      </c>
    </row>
    <row r="108546" spans="12:16" x14ac:dyDescent="0.25">
      <c r="L108546" s="57">
        <v>48719.625</v>
      </c>
      <c r="M108546" s="55">
        <f t="shared" si="5115"/>
        <v>2033</v>
      </c>
      <c r="N108546" s="55">
        <f t="shared" si="5116"/>
        <v>5</v>
      </c>
      <c r="O108546" s="55">
        <f t="shared" si="5117"/>
        <v>6</v>
      </c>
      <c r="P108546" s="54" t="str" cm="1">
        <f t="array" aca="1" ref="P108546" ca="1">IF(OR(O108546=1,O108546=7,INDEX($AD$28:$AO$51,HOUR(L108546)+1,N108546)&lt;&gt;"On",NOT(ISERROR(MATCH(DATE(M108546,N108546,DAY(L108546)),OFFSET($AD$15:$AD$22,0,M108546-$AD$14),0)))),"Off","On")</f>
        <v>Off</v>
      </c>
    </row>
    <row r="108547" spans="12:16" x14ac:dyDescent="0.25">
      <c r="L108547" s="57">
        <v>48719.666666666664</v>
      </c>
      <c r="M108547" s="55">
        <f t="shared" si="5115"/>
        <v>2033</v>
      </c>
      <c r="N108547" s="55">
        <f t="shared" si="5116"/>
        <v>5</v>
      </c>
      <c r="O108547" s="55">
        <f t="shared" si="5117"/>
        <v>6</v>
      </c>
      <c r="P108547" s="54" t="str" cm="1">
        <f t="array" aca="1" ref="P108547" ca="1">IF(OR(O108547=1,O108547=7,INDEX($AD$28:$AO$51,HOUR(L108547)+1,N108547)&lt;&gt;"On",NOT(ISERROR(MATCH(DATE(M108547,N108547,DAY(L108547)),OFFSET($AD$15:$AD$22,0,M108547-$AD$14),0)))),"Off","On")</f>
        <v>Off</v>
      </c>
    </row>
    <row r="108548" spans="12:16" x14ac:dyDescent="0.25">
      <c r="L108548" s="57">
        <v>48719.708333333336</v>
      </c>
      <c r="M108548" s="55">
        <f t="shared" si="5115"/>
        <v>2033</v>
      </c>
      <c r="N108548" s="55">
        <f t="shared" si="5116"/>
        <v>5</v>
      </c>
      <c r="O108548" s="55">
        <f t="shared" si="5117"/>
        <v>6</v>
      </c>
      <c r="P108548" s="54" t="str" cm="1">
        <f t="array" aca="1" ref="P108548" ca="1">IF(OR(O108548=1,O108548=7,INDEX($AD$28:$AO$51,HOUR(L108548)+1,N108548)&lt;&gt;"On",NOT(ISERROR(MATCH(DATE(M108548,N108548,DAY(L108548)),OFFSET($AD$15:$AD$22,0,M108548-$AD$14),0)))),"Off","On")</f>
        <v>Off</v>
      </c>
    </row>
    <row r="108549" spans="12:16" x14ac:dyDescent="0.25">
      <c r="L108549" s="57">
        <v>48719.75</v>
      </c>
      <c r="M108549" s="55">
        <f t="shared" si="5115"/>
        <v>2033</v>
      </c>
      <c r="N108549" s="55">
        <f t="shared" si="5116"/>
        <v>5</v>
      </c>
      <c r="O108549" s="55">
        <f t="shared" si="5117"/>
        <v>6</v>
      </c>
      <c r="P108549" s="54" t="str" cm="1">
        <f t="array" aca="1" ref="P108549" ca="1">IF(OR(O108549=1,O108549=7,INDEX($AD$28:$AO$51,HOUR(L108549)+1,N108549)&lt;&gt;"On",NOT(ISERROR(MATCH(DATE(M108549,N108549,DAY(L108549)),OFFSET($AD$15:$AD$22,0,M108549-$AD$14),0)))),"Off","On")</f>
        <v>On</v>
      </c>
    </row>
    <row r="108550" spans="12:16" x14ac:dyDescent="0.25">
      <c r="L108550" s="57">
        <v>48719.791666666664</v>
      </c>
      <c r="M108550" s="55">
        <f t="shared" si="5115"/>
        <v>2033</v>
      </c>
      <c r="N108550" s="55">
        <f t="shared" si="5116"/>
        <v>5</v>
      </c>
      <c r="O108550" s="55">
        <f t="shared" si="5117"/>
        <v>6</v>
      </c>
      <c r="P108550" s="54" t="str" cm="1">
        <f t="array" aca="1" ref="P108550" ca="1">IF(OR(O108550=1,O108550=7,INDEX($AD$28:$AO$51,HOUR(L108550)+1,N108550)&lt;&gt;"On",NOT(ISERROR(MATCH(DATE(M108550,N108550,DAY(L108550)),OFFSET($AD$15:$AD$22,0,M108550-$AD$14),0)))),"Off","On")</f>
        <v>On</v>
      </c>
    </row>
    <row r="108551" spans="12:16" x14ac:dyDescent="0.25">
      <c r="L108551" s="57">
        <v>48719.833333333336</v>
      </c>
      <c r="M108551" s="55">
        <f t="shared" si="5115"/>
        <v>2033</v>
      </c>
      <c r="N108551" s="55">
        <f t="shared" si="5116"/>
        <v>5</v>
      </c>
      <c r="O108551" s="55">
        <f t="shared" si="5117"/>
        <v>6</v>
      </c>
      <c r="P108551" s="54" t="str" cm="1">
        <f t="array" aca="1" ref="P108551" ca="1">IF(OR(O108551=1,O108551=7,INDEX($AD$28:$AO$51,HOUR(L108551)+1,N108551)&lt;&gt;"On",NOT(ISERROR(MATCH(DATE(M108551,N108551,DAY(L108551)),OFFSET($AD$15:$AD$22,0,M108551-$AD$14),0)))),"Off","On")</f>
        <v>On</v>
      </c>
    </row>
    <row r="108552" spans="12:16" x14ac:dyDescent="0.25">
      <c r="L108552" s="57">
        <v>48719.875</v>
      </c>
      <c r="M108552" s="55">
        <f t="shared" si="5115"/>
        <v>2033</v>
      </c>
      <c r="N108552" s="55">
        <f t="shared" si="5116"/>
        <v>5</v>
      </c>
      <c r="O108552" s="55">
        <f t="shared" si="5117"/>
        <v>6</v>
      </c>
      <c r="P108552" s="54" t="str" cm="1">
        <f t="array" aca="1" ref="P108552" ca="1">IF(OR(O108552=1,O108552=7,INDEX($AD$28:$AO$51,HOUR(L108552)+1,N108552)&lt;&gt;"On",NOT(ISERROR(MATCH(DATE(M108552,N108552,DAY(L108552)),OFFSET($AD$15:$AD$22,0,M108552-$AD$14),0)))),"Off","On")</f>
        <v>On</v>
      </c>
    </row>
    <row r="108553" spans="12:16" x14ac:dyDescent="0.25">
      <c r="L108553" s="57">
        <v>48719.916666666664</v>
      </c>
      <c r="M108553" s="55">
        <f t="shared" si="5115"/>
        <v>2033</v>
      </c>
      <c r="N108553" s="55">
        <f t="shared" si="5116"/>
        <v>5</v>
      </c>
      <c r="O108553" s="55">
        <f t="shared" si="5117"/>
        <v>6</v>
      </c>
      <c r="P108553" s="54" t="str" cm="1">
        <f t="array" aca="1" ref="P108553" ca="1">IF(OR(O108553=1,O108553=7,INDEX($AD$28:$AO$51,HOUR(L108553)+1,N108553)&lt;&gt;"On",NOT(ISERROR(MATCH(DATE(M108553,N108553,DAY(L108553)),OFFSET($AD$15:$AD$22,0,M108553-$AD$14),0)))),"Off","On")</f>
        <v>Off</v>
      </c>
    </row>
    <row r="108554" spans="12:16" x14ac:dyDescent="0.25">
      <c r="L108554" s="57">
        <v>48719.958333333336</v>
      </c>
      <c r="M108554" s="55">
        <f t="shared" si="5115"/>
        <v>2033</v>
      </c>
      <c r="N108554" s="55">
        <f t="shared" si="5116"/>
        <v>5</v>
      </c>
      <c r="O108554" s="55">
        <f t="shared" si="5117"/>
        <v>6</v>
      </c>
      <c r="P108554" s="54" t="str" cm="1">
        <f t="array" aca="1" ref="P108554" ca="1">IF(OR(O108554=1,O108554=7,INDEX($AD$28:$AO$51,HOUR(L108554)+1,N108554)&lt;&gt;"On",NOT(ISERROR(MATCH(DATE(M108554,N108554,DAY(L108554)),OFFSET($AD$15:$AD$22,0,M108554-$AD$14),0)))),"Off","On")</f>
        <v>Off</v>
      </c>
    </row>
    <row r="108555" spans="12:16" x14ac:dyDescent="0.25">
      <c r="L108555" s="57">
        <v>48720</v>
      </c>
      <c r="M108555" s="55">
        <f t="shared" si="5115"/>
        <v>2033</v>
      </c>
      <c r="N108555" s="55">
        <f t="shared" si="5116"/>
        <v>5</v>
      </c>
      <c r="O108555" s="55">
        <f t="shared" si="5117"/>
        <v>7</v>
      </c>
      <c r="P108555" s="54" t="str" cm="1">
        <f t="array" aca="1" ref="P108555" ca="1">IF(OR(O108555=1,O108555=7,INDEX($AD$28:$AO$51,HOUR(L108555)+1,N108555)&lt;&gt;"On",NOT(ISERROR(MATCH(DATE(M108555,N108555,DAY(L108555)),OFFSET($AD$15:$AD$22,0,M108555-$AD$14),0)))),"Off","On")</f>
        <v>Off</v>
      </c>
    </row>
    <row r="108556" spans="12:16" x14ac:dyDescent="0.25">
      <c r="L108556" s="57">
        <v>48720.041666666664</v>
      </c>
      <c r="M108556" s="55">
        <f t="shared" ref="M108556:M108619" si="5118">YEAR(L108556)</f>
        <v>2033</v>
      </c>
      <c r="N108556" s="55">
        <f t="shared" ref="N108556:N108619" si="5119">MONTH(L108556)</f>
        <v>5</v>
      </c>
      <c r="O108556" s="55">
        <f t="shared" ref="O108556:O108619" si="5120">WEEKDAY(L108556)</f>
        <v>7</v>
      </c>
      <c r="P108556" s="54" t="str" cm="1">
        <f t="array" aca="1" ref="P108556" ca="1">IF(OR(O108556=1,O108556=7,INDEX($AD$28:$AO$51,HOUR(L108556)+1,N108556)&lt;&gt;"On",NOT(ISERROR(MATCH(DATE(M108556,N108556,DAY(L108556)),OFFSET($AD$15:$AD$22,0,M108556-$AD$14),0)))),"Off","On")</f>
        <v>Off</v>
      </c>
    </row>
    <row r="108557" spans="12:16" x14ac:dyDescent="0.25">
      <c r="L108557" s="57">
        <v>48720.083333333336</v>
      </c>
      <c r="M108557" s="55">
        <f t="shared" si="5118"/>
        <v>2033</v>
      </c>
      <c r="N108557" s="55">
        <f t="shared" si="5119"/>
        <v>5</v>
      </c>
      <c r="O108557" s="55">
        <f t="shared" si="5120"/>
        <v>7</v>
      </c>
      <c r="P108557" s="54" t="str" cm="1">
        <f t="array" aca="1" ref="P108557" ca="1">IF(OR(O108557=1,O108557=7,INDEX($AD$28:$AO$51,HOUR(L108557)+1,N108557)&lt;&gt;"On",NOT(ISERROR(MATCH(DATE(M108557,N108557,DAY(L108557)),OFFSET($AD$15:$AD$22,0,M108557-$AD$14),0)))),"Off","On")</f>
        <v>Off</v>
      </c>
    </row>
    <row r="108558" spans="12:16" x14ac:dyDescent="0.25">
      <c r="L108558" s="57">
        <v>48720.125</v>
      </c>
      <c r="M108558" s="55">
        <f t="shared" si="5118"/>
        <v>2033</v>
      </c>
      <c r="N108558" s="55">
        <f t="shared" si="5119"/>
        <v>5</v>
      </c>
      <c r="O108558" s="55">
        <f t="shared" si="5120"/>
        <v>7</v>
      </c>
      <c r="P108558" s="54" t="str" cm="1">
        <f t="array" aca="1" ref="P108558" ca="1">IF(OR(O108558=1,O108558=7,INDEX($AD$28:$AO$51,HOUR(L108558)+1,N108558)&lt;&gt;"On",NOT(ISERROR(MATCH(DATE(M108558,N108558,DAY(L108558)),OFFSET($AD$15:$AD$22,0,M108558-$AD$14),0)))),"Off","On")</f>
        <v>Off</v>
      </c>
    </row>
    <row r="108559" spans="12:16" x14ac:dyDescent="0.25">
      <c r="L108559" s="57">
        <v>48720.166666666664</v>
      </c>
      <c r="M108559" s="55">
        <f t="shared" si="5118"/>
        <v>2033</v>
      </c>
      <c r="N108559" s="55">
        <f t="shared" si="5119"/>
        <v>5</v>
      </c>
      <c r="O108559" s="55">
        <f t="shared" si="5120"/>
        <v>7</v>
      </c>
      <c r="P108559" s="54" t="str" cm="1">
        <f t="array" aca="1" ref="P108559" ca="1">IF(OR(O108559=1,O108559=7,INDEX($AD$28:$AO$51,HOUR(L108559)+1,N108559)&lt;&gt;"On",NOT(ISERROR(MATCH(DATE(M108559,N108559,DAY(L108559)),OFFSET($AD$15:$AD$22,0,M108559-$AD$14),0)))),"Off","On")</f>
        <v>Off</v>
      </c>
    </row>
    <row r="108560" spans="12:16" x14ac:dyDescent="0.25">
      <c r="L108560" s="57">
        <v>48720.208333333336</v>
      </c>
      <c r="M108560" s="55">
        <f t="shared" si="5118"/>
        <v>2033</v>
      </c>
      <c r="N108560" s="55">
        <f t="shared" si="5119"/>
        <v>5</v>
      </c>
      <c r="O108560" s="55">
        <f t="shared" si="5120"/>
        <v>7</v>
      </c>
      <c r="P108560" s="54" t="str" cm="1">
        <f t="array" aca="1" ref="P108560" ca="1">IF(OR(O108560=1,O108560=7,INDEX($AD$28:$AO$51,HOUR(L108560)+1,N108560)&lt;&gt;"On",NOT(ISERROR(MATCH(DATE(M108560,N108560,DAY(L108560)),OFFSET($AD$15:$AD$22,0,M108560-$AD$14),0)))),"Off","On")</f>
        <v>Off</v>
      </c>
    </row>
    <row r="108561" spans="12:16" x14ac:dyDescent="0.25">
      <c r="L108561" s="57">
        <v>48720.25</v>
      </c>
      <c r="M108561" s="55">
        <f t="shared" si="5118"/>
        <v>2033</v>
      </c>
      <c r="N108561" s="55">
        <f t="shared" si="5119"/>
        <v>5</v>
      </c>
      <c r="O108561" s="55">
        <f t="shared" si="5120"/>
        <v>7</v>
      </c>
      <c r="P108561" s="54" t="str" cm="1">
        <f t="array" aca="1" ref="P108561" ca="1">IF(OR(O108561=1,O108561=7,INDEX($AD$28:$AO$51,HOUR(L108561)+1,N108561)&lt;&gt;"On",NOT(ISERROR(MATCH(DATE(M108561,N108561,DAY(L108561)),OFFSET($AD$15:$AD$22,0,M108561-$AD$14),0)))),"Off","On")</f>
        <v>Off</v>
      </c>
    </row>
    <row r="108562" spans="12:16" x14ac:dyDescent="0.25">
      <c r="L108562" s="57">
        <v>48720.291666666664</v>
      </c>
      <c r="M108562" s="55">
        <f t="shared" si="5118"/>
        <v>2033</v>
      </c>
      <c r="N108562" s="55">
        <f t="shared" si="5119"/>
        <v>5</v>
      </c>
      <c r="O108562" s="55">
        <f t="shared" si="5120"/>
        <v>7</v>
      </c>
      <c r="P108562" s="54" t="str" cm="1">
        <f t="array" aca="1" ref="P108562" ca="1">IF(OR(O108562=1,O108562=7,INDEX($AD$28:$AO$51,HOUR(L108562)+1,N108562)&lt;&gt;"On",NOT(ISERROR(MATCH(DATE(M108562,N108562,DAY(L108562)),OFFSET($AD$15:$AD$22,0,M108562-$AD$14),0)))),"Off","On")</f>
        <v>Off</v>
      </c>
    </row>
    <row r="108563" spans="12:16" x14ac:dyDescent="0.25">
      <c r="L108563" s="57">
        <v>48720.333333333336</v>
      </c>
      <c r="M108563" s="55">
        <f t="shared" si="5118"/>
        <v>2033</v>
      </c>
      <c r="N108563" s="55">
        <f t="shared" si="5119"/>
        <v>5</v>
      </c>
      <c r="O108563" s="55">
        <f t="shared" si="5120"/>
        <v>7</v>
      </c>
      <c r="P108563" s="54" t="str" cm="1">
        <f t="array" aca="1" ref="P108563" ca="1">IF(OR(O108563=1,O108563=7,INDEX($AD$28:$AO$51,HOUR(L108563)+1,N108563)&lt;&gt;"On",NOT(ISERROR(MATCH(DATE(M108563,N108563,DAY(L108563)),OFFSET($AD$15:$AD$22,0,M108563-$AD$14),0)))),"Off","On")</f>
        <v>Off</v>
      </c>
    </row>
    <row r="108564" spans="12:16" x14ac:dyDescent="0.25">
      <c r="L108564" s="57">
        <v>48720.375</v>
      </c>
      <c r="M108564" s="55">
        <f t="shared" si="5118"/>
        <v>2033</v>
      </c>
      <c r="N108564" s="55">
        <f t="shared" si="5119"/>
        <v>5</v>
      </c>
      <c r="O108564" s="55">
        <f t="shared" si="5120"/>
        <v>7</v>
      </c>
      <c r="P108564" s="54" t="str" cm="1">
        <f t="array" aca="1" ref="P108564" ca="1">IF(OR(O108564=1,O108564=7,INDEX($AD$28:$AO$51,HOUR(L108564)+1,N108564)&lt;&gt;"On",NOT(ISERROR(MATCH(DATE(M108564,N108564,DAY(L108564)),OFFSET($AD$15:$AD$22,0,M108564-$AD$14),0)))),"Off","On")</f>
        <v>Off</v>
      </c>
    </row>
    <row r="108565" spans="12:16" x14ac:dyDescent="0.25">
      <c r="L108565" s="57">
        <v>48720.416666666664</v>
      </c>
      <c r="M108565" s="55">
        <f t="shared" si="5118"/>
        <v>2033</v>
      </c>
      <c r="N108565" s="55">
        <f t="shared" si="5119"/>
        <v>5</v>
      </c>
      <c r="O108565" s="55">
        <f t="shared" si="5120"/>
        <v>7</v>
      </c>
      <c r="P108565" s="54" t="str" cm="1">
        <f t="array" aca="1" ref="P108565" ca="1">IF(OR(O108565=1,O108565=7,INDEX($AD$28:$AO$51,HOUR(L108565)+1,N108565)&lt;&gt;"On",NOT(ISERROR(MATCH(DATE(M108565,N108565,DAY(L108565)),OFFSET($AD$15:$AD$22,0,M108565-$AD$14),0)))),"Off","On")</f>
        <v>Off</v>
      </c>
    </row>
    <row r="108566" spans="12:16" x14ac:dyDescent="0.25">
      <c r="L108566" s="57">
        <v>48720.458333333336</v>
      </c>
      <c r="M108566" s="55">
        <f t="shared" si="5118"/>
        <v>2033</v>
      </c>
      <c r="N108566" s="55">
        <f t="shared" si="5119"/>
        <v>5</v>
      </c>
      <c r="O108566" s="55">
        <f t="shared" si="5120"/>
        <v>7</v>
      </c>
      <c r="P108566" s="54" t="str" cm="1">
        <f t="array" aca="1" ref="P108566" ca="1">IF(OR(O108566=1,O108566=7,INDEX($AD$28:$AO$51,HOUR(L108566)+1,N108566)&lt;&gt;"On",NOT(ISERROR(MATCH(DATE(M108566,N108566,DAY(L108566)),OFFSET($AD$15:$AD$22,0,M108566-$AD$14),0)))),"Off","On")</f>
        <v>Off</v>
      </c>
    </row>
    <row r="108567" spans="12:16" x14ac:dyDescent="0.25">
      <c r="L108567" s="57">
        <v>48720.5</v>
      </c>
      <c r="M108567" s="55">
        <f t="shared" si="5118"/>
        <v>2033</v>
      </c>
      <c r="N108567" s="55">
        <f t="shared" si="5119"/>
        <v>5</v>
      </c>
      <c r="O108567" s="55">
        <f t="shared" si="5120"/>
        <v>7</v>
      </c>
      <c r="P108567" s="54" t="str" cm="1">
        <f t="array" aca="1" ref="P108567" ca="1">IF(OR(O108567=1,O108567=7,INDEX($AD$28:$AO$51,HOUR(L108567)+1,N108567)&lt;&gt;"On",NOT(ISERROR(MATCH(DATE(M108567,N108567,DAY(L108567)),OFFSET($AD$15:$AD$22,0,M108567-$AD$14),0)))),"Off","On")</f>
        <v>Off</v>
      </c>
    </row>
    <row r="108568" spans="12:16" x14ac:dyDescent="0.25">
      <c r="L108568" s="57">
        <v>48720.541666666664</v>
      </c>
      <c r="M108568" s="55">
        <f t="shared" si="5118"/>
        <v>2033</v>
      </c>
      <c r="N108568" s="55">
        <f t="shared" si="5119"/>
        <v>5</v>
      </c>
      <c r="O108568" s="55">
        <f t="shared" si="5120"/>
        <v>7</v>
      </c>
      <c r="P108568" s="54" t="str" cm="1">
        <f t="array" aca="1" ref="P108568" ca="1">IF(OR(O108568=1,O108568=7,INDEX($AD$28:$AO$51,HOUR(L108568)+1,N108568)&lt;&gt;"On",NOT(ISERROR(MATCH(DATE(M108568,N108568,DAY(L108568)),OFFSET($AD$15:$AD$22,0,M108568-$AD$14),0)))),"Off","On")</f>
        <v>Off</v>
      </c>
    </row>
    <row r="108569" spans="12:16" x14ac:dyDescent="0.25">
      <c r="L108569" s="57">
        <v>48720.583333333336</v>
      </c>
      <c r="M108569" s="55">
        <f t="shared" si="5118"/>
        <v>2033</v>
      </c>
      <c r="N108569" s="55">
        <f t="shared" si="5119"/>
        <v>5</v>
      </c>
      <c r="O108569" s="55">
        <f t="shared" si="5120"/>
        <v>7</v>
      </c>
      <c r="P108569" s="54" t="str" cm="1">
        <f t="array" aca="1" ref="P108569" ca="1">IF(OR(O108569=1,O108569=7,INDEX($AD$28:$AO$51,HOUR(L108569)+1,N108569)&lt;&gt;"On",NOT(ISERROR(MATCH(DATE(M108569,N108569,DAY(L108569)),OFFSET($AD$15:$AD$22,0,M108569-$AD$14),0)))),"Off","On")</f>
        <v>Off</v>
      </c>
    </row>
    <row r="108570" spans="12:16" x14ac:dyDescent="0.25">
      <c r="L108570" s="57">
        <v>48720.625</v>
      </c>
      <c r="M108570" s="55">
        <f t="shared" si="5118"/>
        <v>2033</v>
      </c>
      <c r="N108570" s="55">
        <f t="shared" si="5119"/>
        <v>5</v>
      </c>
      <c r="O108570" s="55">
        <f t="shared" si="5120"/>
        <v>7</v>
      </c>
      <c r="P108570" s="54" t="str" cm="1">
        <f t="array" aca="1" ref="P108570" ca="1">IF(OR(O108570=1,O108570=7,INDEX($AD$28:$AO$51,HOUR(L108570)+1,N108570)&lt;&gt;"On",NOT(ISERROR(MATCH(DATE(M108570,N108570,DAY(L108570)),OFFSET($AD$15:$AD$22,0,M108570-$AD$14),0)))),"Off","On")</f>
        <v>Off</v>
      </c>
    </row>
    <row r="108571" spans="12:16" x14ac:dyDescent="0.25">
      <c r="L108571" s="57">
        <v>48720.666666666664</v>
      </c>
      <c r="M108571" s="55">
        <f t="shared" si="5118"/>
        <v>2033</v>
      </c>
      <c r="N108571" s="55">
        <f t="shared" si="5119"/>
        <v>5</v>
      </c>
      <c r="O108571" s="55">
        <f t="shared" si="5120"/>
        <v>7</v>
      </c>
      <c r="P108571" s="54" t="str" cm="1">
        <f t="array" aca="1" ref="P108571" ca="1">IF(OR(O108571=1,O108571=7,INDEX($AD$28:$AO$51,HOUR(L108571)+1,N108571)&lt;&gt;"On",NOT(ISERROR(MATCH(DATE(M108571,N108571,DAY(L108571)),OFFSET($AD$15:$AD$22,0,M108571-$AD$14),0)))),"Off","On")</f>
        <v>Off</v>
      </c>
    </row>
    <row r="108572" spans="12:16" x14ac:dyDescent="0.25">
      <c r="L108572" s="57">
        <v>48720.708333333336</v>
      </c>
      <c r="M108572" s="55">
        <f t="shared" si="5118"/>
        <v>2033</v>
      </c>
      <c r="N108572" s="55">
        <f t="shared" si="5119"/>
        <v>5</v>
      </c>
      <c r="O108572" s="55">
        <f t="shared" si="5120"/>
        <v>7</v>
      </c>
      <c r="P108572" s="54" t="str" cm="1">
        <f t="array" aca="1" ref="P108572" ca="1">IF(OR(O108572=1,O108572=7,INDEX($AD$28:$AO$51,HOUR(L108572)+1,N108572)&lt;&gt;"On",NOT(ISERROR(MATCH(DATE(M108572,N108572,DAY(L108572)),OFFSET($AD$15:$AD$22,0,M108572-$AD$14),0)))),"Off","On")</f>
        <v>Off</v>
      </c>
    </row>
    <row r="108573" spans="12:16" x14ac:dyDescent="0.25">
      <c r="L108573" s="57">
        <v>48720.75</v>
      </c>
      <c r="M108573" s="55">
        <f t="shared" si="5118"/>
        <v>2033</v>
      </c>
      <c r="N108573" s="55">
        <f t="shared" si="5119"/>
        <v>5</v>
      </c>
      <c r="O108573" s="55">
        <f t="shared" si="5120"/>
        <v>7</v>
      </c>
      <c r="P108573" s="54" t="str" cm="1">
        <f t="array" aca="1" ref="P108573" ca="1">IF(OR(O108573=1,O108573=7,INDEX($AD$28:$AO$51,HOUR(L108573)+1,N108573)&lt;&gt;"On",NOT(ISERROR(MATCH(DATE(M108573,N108573,DAY(L108573)),OFFSET($AD$15:$AD$22,0,M108573-$AD$14),0)))),"Off","On")</f>
        <v>Off</v>
      </c>
    </row>
    <row r="108574" spans="12:16" x14ac:dyDescent="0.25">
      <c r="L108574" s="57">
        <v>48720.791666666664</v>
      </c>
      <c r="M108574" s="55">
        <f t="shared" si="5118"/>
        <v>2033</v>
      </c>
      <c r="N108574" s="55">
        <f t="shared" si="5119"/>
        <v>5</v>
      </c>
      <c r="O108574" s="55">
        <f t="shared" si="5120"/>
        <v>7</v>
      </c>
      <c r="P108574" s="54" t="str" cm="1">
        <f t="array" aca="1" ref="P108574" ca="1">IF(OR(O108574=1,O108574=7,INDEX($AD$28:$AO$51,HOUR(L108574)+1,N108574)&lt;&gt;"On",NOT(ISERROR(MATCH(DATE(M108574,N108574,DAY(L108574)),OFFSET($AD$15:$AD$22,0,M108574-$AD$14),0)))),"Off","On")</f>
        <v>Off</v>
      </c>
    </row>
    <row r="108575" spans="12:16" x14ac:dyDescent="0.25">
      <c r="L108575" s="57">
        <v>48720.833333333336</v>
      </c>
      <c r="M108575" s="55">
        <f t="shared" si="5118"/>
        <v>2033</v>
      </c>
      <c r="N108575" s="55">
        <f t="shared" si="5119"/>
        <v>5</v>
      </c>
      <c r="O108575" s="55">
        <f t="shared" si="5120"/>
        <v>7</v>
      </c>
      <c r="P108575" s="54" t="str" cm="1">
        <f t="array" aca="1" ref="P108575" ca="1">IF(OR(O108575=1,O108575=7,INDEX($AD$28:$AO$51,HOUR(L108575)+1,N108575)&lt;&gt;"On",NOT(ISERROR(MATCH(DATE(M108575,N108575,DAY(L108575)),OFFSET($AD$15:$AD$22,0,M108575-$AD$14),0)))),"Off","On")</f>
        <v>Off</v>
      </c>
    </row>
    <row r="108576" spans="12:16" x14ac:dyDescent="0.25">
      <c r="L108576" s="57">
        <v>48720.875</v>
      </c>
      <c r="M108576" s="55">
        <f t="shared" si="5118"/>
        <v>2033</v>
      </c>
      <c r="N108576" s="55">
        <f t="shared" si="5119"/>
        <v>5</v>
      </c>
      <c r="O108576" s="55">
        <f t="shared" si="5120"/>
        <v>7</v>
      </c>
      <c r="P108576" s="54" t="str" cm="1">
        <f t="array" aca="1" ref="P108576" ca="1">IF(OR(O108576=1,O108576=7,INDEX($AD$28:$AO$51,HOUR(L108576)+1,N108576)&lt;&gt;"On",NOT(ISERROR(MATCH(DATE(M108576,N108576,DAY(L108576)),OFFSET($AD$15:$AD$22,0,M108576-$AD$14),0)))),"Off","On")</f>
        <v>Off</v>
      </c>
    </row>
    <row r="108577" spans="12:16" x14ac:dyDescent="0.25">
      <c r="L108577" s="57">
        <v>48720.916666666664</v>
      </c>
      <c r="M108577" s="55">
        <f t="shared" si="5118"/>
        <v>2033</v>
      </c>
      <c r="N108577" s="55">
        <f t="shared" si="5119"/>
        <v>5</v>
      </c>
      <c r="O108577" s="55">
        <f t="shared" si="5120"/>
        <v>7</v>
      </c>
      <c r="P108577" s="54" t="str" cm="1">
        <f t="array" aca="1" ref="P108577" ca="1">IF(OR(O108577=1,O108577=7,INDEX($AD$28:$AO$51,HOUR(L108577)+1,N108577)&lt;&gt;"On",NOT(ISERROR(MATCH(DATE(M108577,N108577,DAY(L108577)),OFFSET($AD$15:$AD$22,0,M108577-$AD$14),0)))),"Off","On")</f>
        <v>Off</v>
      </c>
    </row>
    <row r="108578" spans="12:16" x14ac:dyDescent="0.25">
      <c r="L108578" s="57">
        <v>48720.958333333336</v>
      </c>
      <c r="M108578" s="55">
        <f t="shared" si="5118"/>
        <v>2033</v>
      </c>
      <c r="N108578" s="55">
        <f t="shared" si="5119"/>
        <v>5</v>
      </c>
      <c r="O108578" s="55">
        <f t="shared" si="5120"/>
        <v>7</v>
      </c>
      <c r="P108578" s="54" t="str" cm="1">
        <f t="array" aca="1" ref="P108578" ca="1">IF(OR(O108578=1,O108578=7,INDEX($AD$28:$AO$51,HOUR(L108578)+1,N108578)&lt;&gt;"On",NOT(ISERROR(MATCH(DATE(M108578,N108578,DAY(L108578)),OFFSET($AD$15:$AD$22,0,M108578-$AD$14),0)))),"Off","On")</f>
        <v>Off</v>
      </c>
    </row>
    <row r="108579" spans="12:16" x14ac:dyDescent="0.25">
      <c r="L108579" s="57">
        <v>48721</v>
      </c>
      <c r="M108579" s="55">
        <f t="shared" si="5118"/>
        <v>2033</v>
      </c>
      <c r="N108579" s="55">
        <f t="shared" si="5119"/>
        <v>5</v>
      </c>
      <c r="O108579" s="55">
        <f t="shared" si="5120"/>
        <v>1</v>
      </c>
      <c r="P108579" s="54" t="str" cm="1">
        <f t="array" aca="1" ref="P108579" ca="1">IF(OR(O108579=1,O108579=7,INDEX($AD$28:$AO$51,HOUR(L108579)+1,N108579)&lt;&gt;"On",NOT(ISERROR(MATCH(DATE(M108579,N108579,DAY(L108579)),OFFSET($AD$15:$AD$22,0,M108579-$AD$14),0)))),"Off","On")</f>
        <v>Off</v>
      </c>
    </row>
    <row r="108580" spans="12:16" x14ac:dyDescent="0.25">
      <c r="L108580" s="57">
        <v>48721.041666666664</v>
      </c>
      <c r="M108580" s="55">
        <f t="shared" si="5118"/>
        <v>2033</v>
      </c>
      <c r="N108580" s="55">
        <f t="shared" si="5119"/>
        <v>5</v>
      </c>
      <c r="O108580" s="55">
        <f t="shared" si="5120"/>
        <v>1</v>
      </c>
      <c r="P108580" s="54" t="str" cm="1">
        <f t="array" aca="1" ref="P108580" ca="1">IF(OR(O108580=1,O108580=7,INDEX($AD$28:$AO$51,HOUR(L108580)+1,N108580)&lt;&gt;"On",NOT(ISERROR(MATCH(DATE(M108580,N108580,DAY(L108580)),OFFSET($AD$15:$AD$22,0,M108580-$AD$14),0)))),"Off","On")</f>
        <v>Off</v>
      </c>
    </row>
    <row r="108581" spans="12:16" x14ac:dyDescent="0.25">
      <c r="L108581" s="57">
        <v>48721.083333333336</v>
      </c>
      <c r="M108581" s="55">
        <f t="shared" si="5118"/>
        <v>2033</v>
      </c>
      <c r="N108581" s="55">
        <f t="shared" si="5119"/>
        <v>5</v>
      </c>
      <c r="O108581" s="55">
        <f t="shared" si="5120"/>
        <v>1</v>
      </c>
      <c r="P108581" s="54" t="str" cm="1">
        <f t="array" aca="1" ref="P108581" ca="1">IF(OR(O108581=1,O108581=7,INDEX($AD$28:$AO$51,HOUR(L108581)+1,N108581)&lt;&gt;"On",NOT(ISERROR(MATCH(DATE(M108581,N108581,DAY(L108581)),OFFSET($AD$15:$AD$22,0,M108581-$AD$14),0)))),"Off","On")</f>
        <v>Off</v>
      </c>
    </row>
    <row r="108582" spans="12:16" x14ac:dyDescent="0.25">
      <c r="L108582" s="57">
        <v>48721.125</v>
      </c>
      <c r="M108582" s="55">
        <f t="shared" si="5118"/>
        <v>2033</v>
      </c>
      <c r="N108582" s="55">
        <f t="shared" si="5119"/>
        <v>5</v>
      </c>
      <c r="O108582" s="55">
        <f t="shared" si="5120"/>
        <v>1</v>
      </c>
      <c r="P108582" s="54" t="str" cm="1">
        <f t="array" aca="1" ref="P108582" ca="1">IF(OR(O108582=1,O108582=7,INDEX($AD$28:$AO$51,HOUR(L108582)+1,N108582)&lt;&gt;"On",NOT(ISERROR(MATCH(DATE(M108582,N108582,DAY(L108582)),OFFSET($AD$15:$AD$22,0,M108582-$AD$14),0)))),"Off","On")</f>
        <v>Off</v>
      </c>
    </row>
    <row r="108583" spans="12:16" x14ac:dyDescent="0.25">
      <c r="L108583" s="57">
        <v>48721.166666666664</v>
      </c>
      <c r="M108583" s="55">
        <f t="shared" si="5118"/>
        <v>2033</v>
      </c>
      <c r="N108583" s="55">
        <f t="shared" si="5119"/>
        <v>5</v>
      </c>
      <c r="O108583" s="55">
        <f t="shared" si="5120"/>
        <v>1</v>
      </c>
      <c r="P108583" s="54" t="str" cm="1">
        <f t="array" aca="1" ref="P108583" ca="1">IF(OR(O108583=1,O108583=7,INDEX($AD$28:$AO$51,HOUR(L108583)+1,N108583)&lt;&gt;"On",NOT(ISERROR(MATCH(DATE(M108583,N108583,DAY(L108583)),OFFSET($AD$15:$AD$22,0,M108583-$AD$14),0)))),"Off","On")</f>
        <v>Off</v>
      </c>
    </row>
    <row r="108584" spans="12:16" x14ac:dyDescent="0.25">
      <c r="L108584" s="57">
        <v>48721.208333333336</v>
      </c>
      <c r="M108584" s="55">
        <f t="shared" si="5118"/>
        <v>2033</v>
      </c>
      <c r="N108584" s="55">
        <f t="shared" si="5119"/>
        <v>5</v>
      </c>
      <c r="O108584" s="55">
        <f t="shared" si="5120"/>
        <v>1</v>
      </c>
      <c r="P108584" s="54" t="str" cm="1">
        <f t="array" aca="1" ref="P108584" ca="1">IF(OR(O108584=1,O108584=7,INDEX($AD$28:$AO$51,HOUR(L108584)+1,N108584)&lt;&gt;"On",NOT(ISERROR(MATCH(DATE(M108584,N108584,DAY(L108584)),OFFSET($AD$15:$AD$22,0,M108584-$AD$14),0)))),"Off","On")</f>
        <v>Off</v>
      </c>
    </row>
    <row r="108585" spans="12:16" x14ac:dyDescent="0.25">
      <c r="L108585" s="57">
        <v>48721.25</v>
      </c>
      <c r="M108585" s="55">
        <f t="shared" si="5118"/>
        <v>2033</v>
      </c>
      <c r="N108585" s="55">
        <f t="shared" si="5119"/>
        <v>5</v>
      </c>
      <c r="O108585" s="55">
        <f t="shared" si="5120"/>
        <v>1</v>
      </c>
      <c r="P108585" s="54" t="str" cm="1">
        <f t="array" aca="1" ref="P108585" ca="1">IF(OR(O108585=1,O108585=7,INDEX($AD$28:$AO$51,HOUR(L108585)+1,N108585)&lt;&gt;"On",NOT(ISERROR(MATCH(DATE(M108585,N108585,DAY(L108585)),OFFSET($AD$15:$AD$22,0,M108585-$AD$14),0)))),"Off","On")</f>
        <v>Off</v>
      </c>
    </row>
    <row r="108586" spans="12:16" x14ac:dyDescent="0.25">
      <c r="L108586" s="57">
        <v>48721.291666666664</v>
      </c>
      <c r="M108586" s="55">
        <f t="shared" si="5118"/>
        <v>2033</v>
      </c>
      <c r="N108586" s="55">
        <f t="shared" si="5119"/>
        <v>5</v>
      </c>
      <c r="O108586" s="55">
        <f t="shared" si="5120"/>
        <v>1</v>
      </c>
      <c r="P108586" s="54" t="str" cm="1">
        <f t="array" aca="1" ref="P108586" ca="1">IF(OR(O108586=1,O108586=7,INDEX($AD$28:$AO$51,HOUR(L108586)+1,N108586)&lt;&gt;"On",NOT(ISERROR(MATCH(DATE(M108586,N108586,DAY(L108586)),OFFSET($AD$15:$AD$22,0,M108586-$AD$14),0)))),"Off","On")</f>
        <v>Off</v>
      </c>
    </row>
    <row r="108587" spans="12:16" x14ac:dyDescent="0.25">
      <c r="L108587" s="57">
        <v>48721.333333333336</v>
      </c>
      <c r="M108587" s="55">
        <f t="shared" si="5118"/>
        <v>2033</v>
      </c>
      <c r="N108587" s="55">
        <f t="shared" si="5119"/>
        <v>5</v>
      </c>
      <c r="O108587" s="55">
        <f t="shared" si="5120"/>
        <v>1</v>
      </c>
      <c r="P108587" s="54" t="str" cm="1">
        <f t="array" aca="1" ref="P108587" ca="1">IF(OR(O108587=1,O108587=7,INDEX($AD$28:$AO$51,HOUR(L108587)+1,N108587)&lt;&gt;"On",NOT(ISERROR(MATCH(DATE(M108587,N108587,DAY(L108587)),OFFSET($AD$15:$AD$22,0,M108587-$AD$14),0)))),"Off","On")</f>
        <v>Off</v>
      </c>
    </row>
    <row r="108588" spans="12:16" x14ac:dyDescent="0.25">
      <c r="L108588" s="57">
        <v>48721.375</v>
      </c>
      <c r="M108588" s="55">
        <f t="shared" si="5118"/>
        <v>2033</v>
      </c>
      <c r="N108588" s="55">
        <f t="shared" si="5119"/>
        <v>5</v>
      </c>
      <c r="O108588" s="55">
        <f t="shared" si="5120"/>
        <v>1</v>
      </c>
      <c r="P108588" s="54" t="str" cm="1">
        <f t="array" aca="1" ref="P108588" ca="1">IF(OR(O108588=1,O108588=7,INDEX($AD$28:$AO$51,HOUR(L108588)+1,N108588)&lt;&gt;"On",NOT(ISERROR(MATCH(DATE(M108588,N108588,DAY(L108588)),OFFSET($AD$15:$AD$22,0,M108588-$AD$14),0)))),"Off","On")</f>
        <v>Off</v>
      </c>
    </row>
    <row r="108589" spans="12:16" x14ac:dyDescent="0.25">
      <c r="L108589" s="57">
        <v>48721.416666666664</v>
      </c>
      <c r="M108589" s="55">
        <f t="shared" si="5118"/>
        <v>2033</v>
      </c>
      <c r="N108589" s="55">
        <f t="shared" si="5119"/>
        <v>5</v>
      </c>
      <c r="O108589" s="55">
        <f t="shared" si="5120"/>
        <v>1</v>
      </c>
      <c r="P108589" s="54" t="str" cm="1">
        <f t="array" aca="1" ref="P108589" ca="1">IF(OR(O108589=1,O108589=7,INDEX($AD$28:$AO$51,HOUR(L108589)+1,N108589)&lt;&gt;"On",NOT(ISERROR(MATCH(DATE(M108589,N108589,DAY(L108589)),OFFSET($AD$15:$AD$22,0,M108589-$AD$14),0)))),"Off","On")</f>
        <v>Off</v>
      </c>
    </row>
    <row r="108590" spans="12:16" x14ac:dyDescent="0.25">
      <c r="L108590" s="57">
        <v>48721.458333333336</v>
      </c>
      <c r="M108590" s="55">
        <f t="shared" si="5118"/>
        <v>2033</v>
      </c>
      <c r="N108590" s="55">
        <f t="shared" si="5119"/>
        <v>5</v>
      </c>
      <c r="O108590" s="55">
        <f t="shared" si="5120"/>
        <v>1</v>
      </c>
      <c r="P108590" s="54" t="str" cm="1">
        <f t="array" aca="1" ref="P108590" ca="1">IF(OR(O108590=1,O108590=7,INDEX($AD$28:$AO$51,HOUR(L108590)+1,N108590)&lt;&gt;"On",NOT(ISERROR(MATCH(DATE(M108590,N108590,DAY(L108590)),OFFSET($AD$15:$AD$22,0,M108590-$AD$14),0)))),"Off","On")</f>
        <v>Off</v>
      </c>
    </row>
    <row r="108591" spans="12:16" x14ac:dyDescent="0.25">
      <c r="L108591" s="57">
        <v>48721.5</v>
      </c>
      <c r="M108591" s="55">
        <f t="shared" si="5118"/>
        <v>2033</v>
      </c>
      <c r="N108591" s="55">
        <f t="shared" si="5119"/>
        <v>5</v>
      </c>
      <c r="O108591" s="55">
        <f t="shared" si="5120"/>
        <v>1</v>
      </c>
      <c r="P108591" s="54" t="str" cm="1">
        <f t="array" aca="1" ref="P108591" ca="1">IF(OR(O108591=1,O108591=7,INDEX($AD$28:$AO$51,HOUR(L108591)+1,N108591)&lt;&gt;"On",NOT(ISERROR(MATCH(DATE(M108591,N108591,DAY(L108591)),OFFSET($AD$15:$AD$22,0,M108591-$AD$14),0)))),"Off","On")</f>
        <v>Off</v>
      </c>
    </row>
    <row r="108592" spans="12:16" x14ac:dyDescent="0.25">
      <c r="L108592" s="57">
        <v>48721.541666666664</v>
      </c>
      <c r="M108592" s="55">
        <f t="shared" si="5118"/>
        <v>2033</v>
      </c>
      <c r="N108592" s="55">
        <f t="shared" si="5119"/>
        <v>5</v>
      </c>
      <c r="O108592" s="55">
        <f t="shared" si="5120"/>
        <v>1</v>
      </c>
      <c r="P108592" s="54" t="str" cm="1">
        <f t="array" aca="1" ref="P108592" ca="1">IF(OR(O108592=1,O108592=7,INDEX($AD$28:$AO$51,HOUR(L108592)+1,N108592)&lt;&gt;"On",NOT(ISERROR(MATCH(DATE(M108592,N108592,DAY(L108592)),OFFSET($AD$15:$AD$22,0,M108592-$AD$14),0)))),"Off","On")</f>
        <v>Off</v>
      </c>
    </row>
    <row r="108593" spans="12:16" x14ac:dyDescent="0.25">
      <c r="L108593" s="57">
        <v>48721.583333333336</v>
      </c>
      <c r="M108593" s="55">
        <f t="shared" si="5118"/>
        <v>2033</v>
      </c>
      <c r="N108593" s="55">
        <f t="shared" si="5119"/>
        <v>5</v>
      </c>
      <c r="O108593" s="55">
        <f t="shared" si="5120"/>
        <v>1</v>
      </c>
      <c r="P108593" s="54" t="str" cm="1">
        <f t="array" aca="1" ref="P108593" ca="1">IF(OR(O108593=1,O108593=7,INDEX($AD$28:$AO$51,HOUR(L108593)+1,N108593)&lt;&gt;"On",NOT(ISERROR(MATCH(DATE(M108593,N108593,DAY(L108593)),OFFSET($AD$15:$AD$22,0,M108593-$AD$14),0)))),"Off","On")</f>
        <v>Off</v>
      </c>
    </row>
    <row r="108594" spans="12:16" x14ac:dyDescent="0.25">
      <c r="L108594" s="57">
        <v>48721.625</v>
      </c>
      <c r="M108594" s="55">
        <f t="shared" si="5118"/>
        <v>2033</v>
      </c>
      <c r="N108594" s="55">
        <f t="shared" si="5119"/>
        <v>5</v>
      </c>
      <c r="O108594" s="55">
        <f t="shared" si="5120"/>
        <v>1</v>
      </c>
      <c r="P108594" s="54" t="str" cm="1">
        <f t="array" aca="1" ref="P108594" ca="1">IF(OR(O108594=1,O108594=7,INDEX($AD$28:$AO$51,HOUR(L108594)+1,N108594)&lt;&gt;"On",NOT(ISERROR(MATCH(DATE(M108594,N108594,DAY(L108594)),OFFSET($AD$15:$AD$22,0,M108594-$AD$14),0)))),"Off","On")</f>
        <v>Off</v>
      </c>
    </row>
    <row r="108595" spans="12:16" x14ac:dyDescent="0.25">
      <c r="L108595" s="57">
        <v>48721.666666666664</v>
      </c>
      <c r="M108595" s="55">
        <f t="shared" si="5118"/>
        <v>2033</v>
      </c>
      <c r="N108595" s="55">
        <f t="shared" si="5119"/>
        <v>5</v>
      </c>
      <c r="O108595" s="55">
        <f t="shared" si="5120"/>
        <v>1</v>
      </c>
      <c r="P108595" s="54" t="str" cm="1">
        <f t="array" aca="1" ref="P108595" ca="1">IF(OR(O108595=1,O108595=7,INDEX($AD$28:$AO$51,HOUR(L108595)+1,N108595)&lt;&gt;"On",NOT(ISERROR(MATCH(DATE(M108595,N108595,DAY(L108595)),OFFSET($AD$15:$AD$22,0,M108595-$AD$14),0)))),"Off","On")</f>
        <v>Off</v>
      </c>
    </row>
    <row r="108596" spans="12:16" x14ac:dyDescent="0.25">
      <c r="L108596" s="57">
        <v>48721.708333333336</v>
      </c>
      <c r="M108596" s="55">
        <f t="shared" si="5118"/>
        <v>2033</v>
      </c>
      <c r="N108596" s="55">
        <f t="shared" si="5119"/>
        <v>5</v>
      </c>
      <c r="O108596" s="55">
        <f t="shared" si="5120"/>
        <v>1</v>
      </c>
      <c r="P108596" s="54" t="str" cm="1">
        <f t="array" aca="1" ref="P108596" ca="1">IF(OR(O108596=1,O108596=7,INDEX($AD$28:$AO$51,HOUR(L108596)+1,N108596)&lt;&gt;"On",NOT(ISERROR(MATCH(DATE(M108596,N108596,DAY(L108596)),OFFSET($AD$15:$AD$22,0,M108596-$AD$14),0)))),"Off","On")</f>
        <v>Off</v>
      </c>
    </row>
    <row r="108597" spans="12:16" x14ac:dyDescent="0.25">
      <c r="L108597" s="57">
        <v>48721.75</v>
      </c>
      <c r="M108597" s="55">
        <f t="shared" si="5118"/>
        <v>2033</v>
      </c>
      <c r="N108597" s="55">
        <f t="shared" si="5119"/>
        <v>5</v>
      </c>
      <c r="O108597" s="55">
        <f t="shared" si="5120"/>
        <v>1</v>
      </c>
      <c r="P108597" s="54" t="str" cm="1">
        <f t="array" aca="1" ref="P108597" ca="1">IF(OR(O108597=1,O108597=7,INDEX($AD$28:$AO$51,HOUR(L108597)+1,N108597)&lt;&gt;"On",NOT(ISERROR(MATCH(DATE(M108597,N108597,DAY(L108597)),OFFSET($AD$15:$AD$22,0,M108597-$AD$14),0)))),"Off","On")</f>
        <v>Off</v>
      </c>
    </row>
    <row r="108598" spans="12:16" x14ac:dyDescent="0.25">
      <c r="L108598" s="57">
        <v>48721.791666666664</v>
      </c>
      <c r="M108598" s="55">
        <f t="shared" si="5118"/>
        <v>2033</v>
      </c>
      <c r="N108598" s="55">
        <f t="shared" si="5119"/>
        <v>5</v>
      </c>
      <c r="O108598" s="55">
        <f t="shared" si="5120"/>
        <v>1</v>
      </c>
      <c r="P108598" s="54" t="str" cm="1">
        <f t="array" aca="1" ref="P108598" ca="1">IF(OR(O108598=1,O108598=7,INDEX($AD$28:$AO$51,HOUR(L108598)+1,N108598)&lt;&gt;"On",NOT(ISERROR(MATCH(DATE(M108598,N108598,DAY(L108598)),OFFSET($AD$15:$AD$22,0,M108598-$AD$14),0)))),"Off","On")</f>
        <v>Off</v>
      </c>
    </row>
    <row r="108599" spans="12:16" x14ac:dyDescent="0.25">
      <c r="L108599" s="57">
        <v>48721.833333333336</v>
      </c>
      <c r="M108599" s="55">
        <f t="shared" si="5118"/>
        <v>2033</v>
      </c>
      <c r="N108599" s="55">
        <f t="shared" si="5119"/>
        <v>5</v>
      </c>
      <c r="O108599" s="55">
        <f t="shared" si="5120"/>
        <v>1</v>
      </c>
      <c r="P108599" s="54" t="str" cm="1">
        <f t="array" aca="1" ref="P108599" ca="1">IF(OR(O108599=1,O108599=7,INDEX($AD$28:$AO$51,HOUR(L108599)+1,N108599)&lt;&gt;"On",NOT(ISERROR(MATCH(DATE(M108599,N108599,DAY(L108599)),OFFSET($AD$15:$AD$22,0,M108599-$AD$14),0)))),"Off","On")</f>
        <v>Off</v>
      </c>
    </row>
    <row r="108600" spans="12:16" x14ac:dyDescent="0.25">
      <c r="L108600" s="57">
        <v>48721.875</v>
      </c>
      <c r="M108600" s="55">
        <f t="shared" si="5118"/>
        <v>2033</v>
      </c>
      <c r="N108600" s="55">
        <f t="shared" si="5119"/>
        <v>5</v>
      </c>
      <c r="O108600" s="55">
        <f t="shared" si="5120"/>
        <v>1</v>
      </c>
      <c r="P108600" s="54" t="str" cm="1">
        <f t="array" aca="1" ref="P108600" ca="1">IF(OR(O108600=1,O108600=7,INDEX($AD$28:$AO$51,HOUR(L108600)+1,N108600)&lt;&gt;"On",NOT(ISERROR(MATCH(DATE(M108600,N108600,DAY(L108600)),OFFSET($AD$15:$AD$22,0,M108600-$AD$14),0)))),"Off","On")</f>
        <v>Off</v>
      </c>
    </row>
    <row r="108601" spans="12:16" x14ac:dyDescent="0.25">
      <c r="L108601" s="57">
        <v>48721.916666666664</v>
      </c>
      <c r="M108601" s="55">
        <f t="shared" si="5118"/>
        <v>2033</v>
      </c>
      <c r="N108601" s="55">
        <f t="shared" si="5119"/>
        <v>5</v>
      </c>
      <c r="O108601" s="55">
        <f t="shared" si="5120"/>
        <v>1</v>
      </c>
      <c r="P108601" s="54" t="str" cm="1">
        <f t="array" aca="1" ref="P108601" ca="1">IF(OR(O108601=1,O108601=7,INDEX($AD$28:$AO$51,HOUR(L108601)+1,N108601)&lt;&gt;"On",NOT(ISERROR(MATCH(DATE(M108601,N108601,DAY(L108601)),OFFSET($AD$15:$AD$22,0,M108601-$AD$14),0)))),"Off","On")</f>
        <v>Off</v>
      </c>
    </row>
    <row r="108602" spans="12:16" x14ac:dyDescent="0.25">
      <c r="L108602" s="57">
        <v>48721.958333333336</v>
      </c>
      <c r="M108602" s="55">
        <f t="shared" si="5118"/>
        <v>2033</v>
      </c>
      <c r="N108602" s="55">
        <f t="shared" si="5119"/>
        <v>5</v>
      </c>
      <c r="O108602" s="55">
        <f t="shared" si="5120"/>
        <v>1</v>
      </c>
      <c r="P108602" s="54" t="str" cm="1">
        <f t="array" aca="1" ref="P108602" ca="1">IF(OR(O108602=1,O108602=7,INDEX($AD$28:$AO$51,HOUR(L108602)+1,N108602)&lt;&gt;"On",NOT(ISERROR(MATCH(DATE(M108602,N108602,DAY(L108602)),OFFSET($AD$15:$AD$22,0,M108602-$AD$14),0)))),"Off","On")</f>
        <v>Off</v>
      </c>
    </row>
    <row r="108603" spans="12:16" x14ac:dyDescent="0.25">
      <c r="L108603" s="57">
        <v>48722</v>
      </c>
      <c r="M108603" s="55">
        <f t="shared" si="5118"/>
        <v>2033</v>
      </c>
      <c r="N108603" s="55">
        <f t="shared" si="5119"/>
        <v>5</v>
      </c>
      <c r="O108603" s="55">
        <f t="shared" si="5120"/>
        <v>2</v>
      </c>
      <c r="P108603" s="54" t="str" cm="1">
        <f t="array" aca="1" ref="P108603" ca="1">IF(OR(O108603=1,O108603=7,INDEX($AD$28:$AO$51,HOUR(L108603)+1,N108603)&lt;&gt;"On",NOT(ISERROR(MATCH(DATE(M108603,N108603,DAY(L108603)),OFFSET($AD$15:$AD$22,0,M108603-$AD$14),0)))),"Off","On")</f>
        <v>Off</v>
      </c>
    </row>
    <row r="108604" spans="12:16" x14ac:dyDescent="0.25">
      <c r="L108604" s="57">
        <v>48722.041666666664</v>
      </c>
      <c r="M108604" s="55">
        <f t="shared" si="5118"/>
        <v>2033</v>
      </c>
      <c r="N108604" s="55">
        <f t="shared" si="5119"/>
        <v>5</v>
      </c>
      <c r="O108604" s="55">
        <f t="shared" si="5120"/>
        <v>2</v>
      </c>
      <c r="P108604" s="54" t="str" cm="1">
        <f t="array" aca="1" ref="P108604" ca="1">IF(OR(O108604=1,O108604=7,INDEX($AD$28:$AO$51,HOUR(L108604)+1,N108604)&lt;&gt;"On",NOT(ISERROR(MATCH(DATE(M108604,N108604,DAY(L108604)),OFFSET($AD$15:$AD$22,0,M108604-$AD$14),0)))),"Off","On")</f>
        <v>Off</v>
      </c>
    </row>
    <row r="108605" spans="12:16" x14ac:dyDescent="0.25">
      <c r="L108605" s="57">
        <v>48722.083333333336</v>
      </c>
      <c r="M108605" s="55">
        <f t="shared" si="5118"/>
        <v>2033</v>
      </c>
      <c r="N108605" s="55">
        <f t="shared" si="5119"/>
        <v>5</v>
      </c>
      <c r="O108605" s="55">
        <f t="shared" si="5120"/>
        <v>2</v>
      </c>
      <c r="P108605" s="54" t="str" cm="1">
        <f t="array" aca="1" ref="P108605" ca="1">IF(OR(O108605=1,O108605=7,INDEX($AD$28:$AO$51,HOUR(L108605)+1,N108605)&lt;&gt;"On",NOT(ISERROR(MATCH(DATE(M108605,N108605,DAY(L108605)),OFFSET($AD$15:$AD$22,0,M108605-$AD$14),0)))),"Off","On")</f>
        <v>Off</v>
      </c>
    </row>
    <row r="108606" spans="12:16" x14ac:dyDescent="0.25">
      <c r="L108606" s="57">
        <v>48722.125</v>
      </c>
      <c r="M108606" s="55">
        <f t="shared" si="5118"/>
        <v>2033</v>
      </c>
      <c r="N108606" s="55">
        <f t="shared" si="5119"/>
        <v>5</v>
      </c>
      <c r="O108606" s="55">
        <f t="shared" si="5120"/>
        <v>2</v>
      </c>
      <c r="P108606" s="54" t="str" cm="1">
        <f t="array" aca="1" ref="P108606" ca="1">IF(OR(O108606=1,O108606=7,INDEX($AD$28:$AO$51,HOUR(L108606)+1,N108606)&lt;&gt;"On",NOT(ISERROR(MATCH(DATE(M108606,N108606,DAY(L108606)),OFFSET($AD$15:$AD$22,0,M108606-$AD$14),0)))),"Off","On")</f>
        <v>Off</v>
      </c>
    </row>
    <row r="108607" spans="12:16" x14ac:dyDescent="0.25">
      <c r="L108607" s="57">
        <v>48722.166666666664</v>
      </c>
      <c r="M108607" s="55">
        <f t="shared" si="5118"/>
        <v>2033</v>
      </c>
      <c r="N108607" s="55">
        <f t="shared" si="5119"/>
        <v>5</v>
      </c>
      <c r="O108607" s="55">
        <f t="shared" si="5120"/>
        <v>2</v>
      </c>
      <c r="P108607" s="54" t="str" cm="1">
        <f t="array" aca="1" ref="P108607" ca="1">IF(OR(O108607=1,O108607=7,INDEX($AD$28:$AO$51,HOUR(L108607)+1,N108607)&lt;&gt;"On",NOT(ISERROR(MATCH(DATE(M108607,N108607,DAY(L108607)),OFFSET($AD$15:$AD$22,0,M108607-$AD$14),0)))),"Off","On")</f>
        <v>Off</v>
      </c>
    </row>
    <row r="108608" spans="12:16" x14ac:dyDescent="0.25">
      <c r="L108608" s="57">
        <v>48722.208333333336</v>
      </c>
      <c r="M108608" s="55">
        <f t="shared" si="5118"/>
        <v>2033</v>
      </c>
      <c r="N108608" s="55">
        <f t="shared" si="5119"/>
        <v>5</v>
      </c>
      <c r="O108608" s="55">
        <f t="shared" si="5120"/>
        <v>2</v>
      </c>
      <c r="P108608" s="54" t="str" cm="1">
        <f t="array" aca="1" ref="P108608" ca="1">IF(OR(O108608=1,O108608=7,INDEX($AD$28:$AO$51,HOUR(L108608)+1,N108608)&lt;&gt;"On",NOT(ISERROR(MATCH(DATE(M108608,N108608,DAY(L108608)),OFFSET($AD$15:$AD$22,0,M108608-$AD$14),0)))),"Off","On")</f>
        <v>Off</v>
      </c>
    </row>
    <row r="108609" spans="12:16" x14ac:dyDescent="0.25">
      <c r="L108609" s="57">
        <v>48722.25</v>
      </c>
      <c r="M108609" s="55">
        <f t="shared" si="5118"/>
        <v>2033</v>
      </c>
      <c r="N108609" s="55">
        <f t="shared" si="5119"/>
        <v>5</v>
      </c>
      <c r="O108609" s="55">
        <f t="shared" si="5120"/>
        <v>2</v>
      </c>
      <c r="P108609" s="54" t="str" cm="1">
        <f t="array" aca="1" ref="P108609" ca="1">IF(OR(O108609=1,O108609=7,INDEX($AD$28:$AO$51,HOUR(L108609)+1,N108609)&lt;&gt;"On",NOT(ISERROR(MATCH(DATE(M108609,N108609,DAY(L108609)),OFFSET($AD$15:$AD$22,0,M108609-$AD$14),0)))),"Off","On")</f>
        <v>On</v>
      </c>
    </row>
    <row r="108610" spans="12:16" x14ac:dyDescent="0.25">
      <c r="L108610" s="57">
        <v>48722.291666666664</v>
      </c>
      <c r="M108610" s="55">
        <f t="shared" si="5118"/>
        <v>2033</v>
      </c>
      <c r="N108610" s="55">
        <f t="shared" si="5119"/>
        <v>5</v>
      </c>
      <c r="O108610" s="55">
        <f t="shared" si="5120"/>
        <v>2</v>
      </c>
      <c r="P108610" s="54" t="str" cm="1">
        <f t="array" aca="1" ref="P108610" ca="1">IF(OR(O108610=1,O108610=7,INDEX($AD$28:$AO$51,HOUR(L108610)+1,N108610)&lt;&gt;"On",NOT(ISERROR(MATCH(DATE(M108610,N108610,DAY(L108610)),OFFSET($AD$15:$AD$22,0,M108610-$AD$14),0)))),"Off","On")</f>
        <v>On</v>
      </c>
    </row>
    <row r="108611" spans="12:16" x14ac:dyDescent="0.25">
      <c r="L108611" s="57">
        <v>48722.333333333336</v>
      </c>
      <c r="M108611" s="55">
        <f t="shared" si="5118"/>
        <v>2033</v>
      </c>
      <c r="N108611" s="55">
        <f t="shared" si="5119"/>
        <v>5</v>
      </c>
      <c r="O108611" s="55">
        <f t="shared" si="5120"/>
        <v>2</v>
      </c>
      <c r="P108611" s="54" t="str" cm="1">
        <f t="array" aca="1" ref="P108611" ca="1">IF(OR(O108611=1,O108611=7,INDEX($AD$28:$AO$51,HOUR(L108611)+1,N108611)&lt;&gt;"On",NOT(ISERROR(MATCH(DATE(M108611,N108611,DAY(L108611)),OFFSET($AD$15:$AD$22,0,M108611-$AD$14),0)))),"Off","On")</f>
        <v>On</v>
      </c>
    </row>
    <row r="108612" spans="12:16" x14ac:dyDescent="0.25">
      <c r="L108612" s="57">
        <v>48722.375</v>
      </c>
      <c r="M108612" s="55">
        <f t="shared" si="5118"/>
        <v>2033</v>
      </c>
      <c r="N108612" s="55">
        <f t="shared" si="5119"/>
        <v>5</v>
      </c>
      <c r="O108612" s="55">
        <f t="shared" si="5120"/>
        <v>2</v>
      </c>
      <c r="P108612" s="54" t="str" cm="1">
        <f t="array" aca="1" ref="P108612" ca="1">IF(OR(O108612=1,O108612=7,INDEX($AD$28:$AO$51,HOUR(L108612)+1,N108612)&lt;&gt;"On",NOT(ISERROR(MATCH(DATE(M108612,N108612,DAY(L108612)),OFFSET($AD$15:$AD$22,0,M108612-$AD$14),0)))),"Off","On")</f>
        <v>Off</v>
      </c>
    </row>
    <row r="108613" spans="12:16" x14ac:dyDescent="0.25">
      <c r="L108613" s="57">
        <v>48722.416666666664</v>
      </c>
      <c r="M108613" s="55">
        <f t="shared" si="5118"/>
        <v>2033</v>
      </c>
      <c r="N108613" s="55">
        <f t="shared" si="5119"/>
        <v>5</v>
      </c>
      <c r="O108613" s="55">
        <f t="shared" si="5120"/>
        <v>2</v>
      </c>
      <c r="P108613" s="54" t="str" cm="1">
        <f t="array" aca="1" ref="P108613" ca="1">IF(OR(O108613=1,O108613=7,INDEX($AD$28:$AO$51,HOUR(L108613)+1,N108613)&lt;&gt;"On",NOT(ISERROR(MATCH(DATE(M108613,N108613,DAY(L108613)),OFFSET($AD$15:$AD$22,0,M108613-$AD$14),0)))),"Off","On")</f>
        <v>Off</v>
      </c>
    </row>
    <row r="108614" spans="12:16" x14ac:dyDescent="0.25">
      <c r="L108614" s="57">
        <v>48722.458333333336</v>
      </c>
      <c r="M108614" s="55">
        <f t="shared" si="5118"/>
        <v>2033</v>
      </c>
      <c r="N108614" s="55">
        <f t="shared" si="5119"/>
        <v>5</v>
      </c>
      <c r="O108614" s="55">
        <f t="shared" si="5120"/>
        <v>2</v>
      </c>
      <c r="P108614" s="54" t="str" cm="1">
        <f t="array" aca="1" ref="P108614" ca="1">IF(OR(O108614=1,O108614=7,INDEX($AD$28:$AO$51,HOUR(L108614)+1,N108614)&lt;&gt;"On",NOT(ISERROR(MATCH(DATE(M108614,N108614,DAY(L108614)),OFFSET($AD$15:$AD$22,0,M108614-$AD$14),0)))),"Off","On")</f>
        <v>Off</v>
      </c>
    </row>
    <row r="108615" spans="12:16" x14ac:dyDescent="0.25">
      <c r="L108615" s="57">
        <v>48722.5</v>
      </c>
      <c r="M108615" s="55">
        <f t="shared" si="5118"/>
        <v>2033</v>
      </c>
      <c r="N108615" s="55">
        <f t="shared" si="5119"/>
        <v>5</v>
      </c>
      <c r="O108615" s="55">
        <f t="shared" si="5120"/>
        <v>2</v>
      </c>
      <c r="P108615" s="54" t="str" cm="1">
        <f t="array" aca="1" ref="P108615" ca="1">IF(OR(O108615=1,O108615=7,INDEX($AD$28:$AO$51,HOUR(L108615)+1,N108615)&lt;&gt;"On",NOT(ISERROR(MATCH(DATE(M108615,N108615,DAY(L108615)),OFFSET($AD$15:$AD$22,0,M108615-$AD$14),0)))),"Off","On")</f>
        <v>Off</v>
      </c>
    </row>
    <row r="108616" spans="12:16" x14ac:dyDescent="0.25">
      <c r="L108616" s="57">
        <v>48722.541666666664</v>
      </c>
      <c r="M108616" s="55">
        <f t="shared" si="5118"/>
        <v>2033</v>
      </c>
      <c r="N108616" s="55">
        <f t="shared" si="5119"/>
        <v>5</v>
      </c>
      <c r="O108616" s="55">
        <f t="shared" si="5120"/>
        <v>2</v>
      </c>
      <c r="P108616" s="54" t="str" cm="1">
        <f t="array" aca="1" ref="P108616" ca="1">IF(OR(O108616=1,O108616=7,INDEX($AD$28:$AO$51,HOUR(L108616)+1,N108616)&lt;&gt;"On",NOT(ISERROR(MATCH(DATE(M108616,N108616,DAY(L108616)),OFFSET($AD$15:$AD$22,0,M108616-$AD$14),0)))),"Off","On")</f>
        <v>Off</v>
      </c>
    </row>
    <row r="108617" spans="12:16" x14ac:dyDescent="0.25">
      <c r="L108617" s="57">
        <v>48722.583333333336</v>
      </c>
      <c r="M108617" s="55">
        <f t="shared" si="5118"/>
        <v>2033</v>
      </c>
      <c r="N108617" s="55">
        <f t="shared" si="5119"/>
        <v>5</v>
      </c>
      <c r="O108617" s="55">
        <f t="shared" si="5120"/>
        <v>2</v>
      </c>
      <c r="P108617" s="54" t="str" cm="1">
        <f t="array" aca="1" ref="P108617" ca="1">IF(OR(O108617=1,O108617=7,INDEX($AD$28:$AO$51,HOUR(L108617)+1,N108617)&lt;&gt;"On",NOT(ISERROR(MATCH(DATE(M108617,N108617,DAY(L108617)),OFFSET($AD$15:$AD$22,0,M108617-$AD$14),0)))),"Off","On")</f>
        <v>Off</v>
      </c>
    </row>
    <row r="108618" spans="12:16" x14ac:dyDescent="0.25">
      <c r="L108618" s="57">
        <v>48722.625</v>
      </c>
      <c r="M108618" s="55">
        <f t="shared" si="5118"/>
        <v>2033</v>
      </c>
      <c r="N108618" s="55">
        <f t="shared" si="5119"/>
        <v>5</v>
      </c>
      <c r="O108618" s="55">
        <f t="shared" si="5120"/>
        <v>2</v>
      </c>
      <c r="P108618" s="54" t="str" cm="1">
        <f t="array" aca="1" ref="P108618" ca="1">IF(OR(O108618=1,O108618=7,INDEX($AD$28:$AO$51,HOUR(L108618)+1,N108618)&lt;&gt;"On",NOT(ISERROR(MATCH(DATE(M108618,N108618,DAY(L108618)),OFFSET($AD$15:$AD$22,0,M108618-$AD$14),0)))),"Off","On")</f>
        <v>Off</v>
      </c>
    </row>
    <row r="108619" spans="12:16" x14ac:dyDescent="0.25">
      <c r="L108619" s="57">
        <v>48722.666666666664</v>
      </c>
      <c r="M108619" s="55">
        <f t="shared" si="5118"/>
        <v>2033</v>
      </c>
      <c r="N108619" s="55">
        <f t="shared" si="5119"/>
        <v>5</v>
      </c>
      <c r="O108619" s="55">
        <f t="shared" si="5120"/>
        <v>2</v>
      </c>
      <c r="P108619" s="54" t="str" cm="1">
        <f t="array" aca="1" ref="P108619" ca="1">IF(OR(O108619=1,O108619=7,INDEX($AD$28:$AO$51,HOUR(L108619)+1,N108619)&lt;&gt;"On",NOT(ISERROR(MATCH(DATE(M108619,N108619,DAY(L108619)),OFFSET($AD$15:$AD$22,0,M108619-$AD$14),0)))),"Off","On")</f>
        <v>Off</v>
      </c>
    </row>
    <row r="108620" spans="12:16" x14ac:dyDescent="0.25">
      <c r="L108620" s="57">
        <v>48722.708333333336</v>
      </c>
      <c r="M108620" s="55">
        <f t="shared" ref="M108620:M108683" si="5121">YEAR(L108620)</f>
        <v>2033</v>
      </c>
      <c r="N108620" s="55">
        <f t="shared" ref="N108620:N108683" si="5122">MONTH(L108620)</f>
        <v>5</v>
      </c>
      <c r="O108620" s="55">
        <f t="shared" ref="O108620:O108683" si="5123">WEEKDAY(L108620)</f>
        <v>2</v>
      </c>
      <c r="P108620" s="54" t="str" cm="1">
        <f t="array" aca="1" ref="P108620" ca="1">IF(OR(O108620=1,O108620=7,INDEX($AD$28:$AO$51,HOUR(L108620)+1,N108620)&lt;&gt;"On",NOT(ISERROR(MATCH(DATE(M108620,N108620,DAY(L108620)),OFFSET($AD$15:$AD$22,0,M108620-$AD$14),0)))),"Off","On")</f>
        <v>Off</v>
      </c>
    </row>
    <row r="108621" spans="12:16" x14ac:dyDescent="0.25">
      <c r="L108621" s="57">
        <v>48722.75</v>
      </c>
      <c r="M108621" s="55">
        <f t="shared" si="5121"/>
        <v>2033</v>
      </c>
      <c r="N108621" s="55">
        <f t="shared" si="5122"/>
        <v>5</v>
      </c>
      <c r="O108621" s="55">
        <f t="shared" si="5123"/>
        <v>2</v>
      </c>
      <c r="P108621" s="54" t="str" cm="1">
        <f t="array" aca="1" ref="P108621" ca="1">IF(OR(O108621=1,O108621=7,INDEX($AD$28:$AO$51,HOUR(L108621)+1,N108621)&lt;&gt;"On",NOT(ISERROR(MATCH(DATE(M108621,N108621,DAY(L108621)),OFFSET($AD$15:$AD$22,0,M108621-$AD$14),0)))),"Off","On")</f>
        <v>On</v>
      </c>
    </row>
    <row r="108622" spans="12:16" x14ac:dyDescent="0.25">
      <c r="L108622" s="57">
        <v>48722.791666666664</v>
      </c>
      <c r="M108622" s="55">
        <f t="shared" si="5121"/>
        <v>2033</v>
      </c>
      <c r="N108622" s="55">
        <f t="shared" si="5122"/>
        <v>5</v>
      </c>
      <c r="O108622" s="55">
        <f t="shared" si="5123"/>
        <v>2</v>
      </c>
      <c r="P108622" s="54" t="str" cm="1">
        <f t="array" aca="1" ref="P108622" ca="1">IF(OR(O108622=1,O108622=7,INDEX($AD$28:$AO$51,HOUR(L108622)+1,N108622)&lt;&gt;"On",NOT(ISERROR(MATCH(DATE(M108622,N108622,DAY(L108622)),OFFSET($AD$15:$AD$22,0,M108622-$AD$14),0)))),"Off","On")</f>
        <v>On</v>
      </c>
    </row>
    <row r="108623" spans="12:16" x14ac:dyDescent="0.25">
      <c r="L108623" s="57">
        <v>48722.833333333336</v>
      </c>
      <c r="M108623" s="55">
        <f t="shared" si="5121"/>
        <v>2033</v>
      </c>
      <c r="N108623" s="55">
        <f t="shared" si="5122"/>
        <v>5</v>
      </c>
      <c r="O108623" s="55">
        <f t="shared" si="5123"/>
        <v>2</v>
      </c>
      <c r="P108623" s="54" t="str" cm="1">
        <f t="array" aca="1" ref="P108623" ca="1">IF(OR(O108623=1,O108623=7,INDEX($AD$28:$AO$51,HOUR(L108623)+1,N108623)&lt;&gt;"On",NOT(ISERROR(MATCH(DATE(M108623,N108623,DAY(L108623)),OFFSET($AD$15:$AD$22,0,M108623-$AD$14),0)))),"Off","On")</f>
        <v>On</v>
      </c>
    </row>
    <row r="108624" spans="12:16" x14ac:dyDescent="0.25">
      <c r="L108624" s="57">
        <v>48722.875</v>
      </c>
      <c r="M108624" s="55">
        <f t="shared" si="5121"/>
        <v>2033</v>
      </c>
      <c r="N108624" s="55">
        <f t="shared" si="5122"/>
        <v>5</v>
      </c>
      <c r="O108624" s="55">
        <f t="shared" si="5123"/>
        <v>2</v>
      </c>
      <c r="P108624" s="54" t="str" cm="1">
        <f t="array" aca="1" ref="P108624" ca="1">IF(OR(O108624=1,O108624=7,INDEX($AD$28:$AO$51,HOUR(L108624)+1,N108624)&lt;&gt;"On",NOT(ISERROR(MATCH(DATE(M108624,N108624,DAY(L108624)),OFFSET($AD$15:$AD$22,0,M108624-$AD$14),0)))),"Off","On")</f>
        <v>On</v>
      </c>
    </row>
    <row r="108625" spans="12:16" x14ac:dyDescent="0.25">
      <c r="L108625" s="57">
        <v>48722.916666666664</v>
      </c>
      <c r="M108625" s="55">
        <f t="shared" si="5121"/>
        <v>2033</v>
      </c>
      <c r="N108625" s="55">
        <f t="shared" si="5122"/>
        <v>5</v>
      </c>
      <c r="O108625" s="55">
        <f t="shared" si="5123"/>
        <v>2</v>
      </c>
      <c r="P108625" s="54" t="str" cm="1">
        <f t="array" aca="1" ref="P108625" ca="1">IF(OR(O108625=1,O108625=7,INDEX($AD$28:$AO$51,HOUR(L108625)+1,N108625)&lt;&gt;"On",NOT(ISERROR(MATCH(DATE(M108625,N108625,DAY(L108625)),OFFSET($AD$15:$AD$22,0,M108625-$AD$14),0)))),"Off","On")</f>
        <v>Off</v>
      </c>
    </row>
    <row r="108626" spans="12:16" x14ac:dyDescent="0.25">
      <c r="L108626" s="57">
        <v>48722.958333333336</v>
      </c>
      <c r="M108626" s="55">
        <f t="shared" si="5121"/>
        <v>2033</v>
      </c>
      <c r="N108626" s="55">
        <f t="shared" si="5122"/>
        <v>5</v>
      </c>
      <c r="O108626" s="55">
        <f t="shared" si="5123"/>
        <v>2</v>
      </c>
      <c r="P108626" s="54" t="str" cm="1">
        <f t="array" aca="1" ref="P108626" ca="1">IF(OR(O108626=1,O108626=7,INDEX($AD$28:$AO$51,HOUR(L108626)+1,N108626)&lt;&gt;"On",NOT(ISERROR(MATCH(DATE(M108626,N108626,DAY(L108626)),OFFSET($AD$15:$AD$22,0,M108626-$AD$14),0)))),"Off","On")</f>
        <v>Off</v>
      </c>
    </row>
    <row r="108627" spans="12:16" x14ac:dyDescent="0.25">
      <c r="L108627" s="57">
        <v>48723</v>
      </c>
      <c r="M108627" s="55">
        <f t="shared" si="5121"/>
        <v>2033</v>
      </c>
      <c r="N108627" s="55">
        <f t="shared" si="5122"/>
        <v>5</v>
      </c>
      <c r="O108627" s="55">
        <f t="shared" si="5123"/>
        <v>3</v>
      </c>
      <c r="P108627" s="54" t="str" cm="1">
        <f t="array" aca="1" ref="P108627" ca="1">IF(OR(O108627=1,O108627=7,INDEX($AD$28:$AO$51,HOUR(L108627)+1,N108627)&lt;&gt;"On",NOT(ISERROR(MATCH(DATE(M108627,N108627,DAY(L108627)),OFFSET($AD$15:$AD$22,0,M108627-$AD$14),0)))),"Off","On")</f>
        <v>Off</v>
      </c>
    </row>
    <row r="108628" spans="12:16" x14ac:dyDescent="0.25">
      <c r="L108628" s="57">
        <v>48723.041666666664</v>
      </c>
      <c r="M108628" s="55">
        <f t="shared" si="5121"/>
        <v>2033</v>
      </c>
      <c r="N108628" s="55">
        <f t="shared" si="5122"/>
        <v>5</v>
      </c>
      <c r="O108628" s="55">
        <f t="shared" si="5123"/>
        <v>3</v>
      </c>
      <c r="P108628" s="54" t="str" cm="1">
        <f t="array" aca="1" ref="P108628" ca="1">IF(OR(O108628=1,O108628=7,INDEX($AD$28:$AO$51,HOUR(L108628)+1,N108628)&lt;&gt;"On",NOT(ISERROR(MATCH(DATE(M108628,N108628,DAY(L108628)),OFFSET($AD$15:$AD$22,0,M108628-$AD$14),0)))),"Off","On")</f>
        <v>Off</v>
      </c>
    </row>
    <row r="108629" spans="12:16" x14ac:dyDescent="0.25">
      <c r="L108629" s="57">
        <v>48723.083333333336</v>
      </c>
      <c r="M108629" s="55">
        <f t="shared" si="5121"/>
        <v>2033</v>
      </c>
      <c r="N108629" s="55">
        <f t="shared" si="5122"/>
        <v>5</v>
      </c>
      <c r="O108629" s="55">
        <f t="shared" si="5123"/>
        <v>3</v>
      </c>
      <c r="P108629" s="54" t="str" cm="1">
        <f t="array" aca="1" ref="P108629" ca="1">IF(OR(O108629=1,O108629=7,INDEX($AD$28:$AO$51,HOUR(L108629)+1,N108629)&lt;&gt;"On",NOT(ISERROR(MATCH(DATE(M108629,N108629,DAY(L108629)),OFFSET($AD$15:$AD$22,0,M108629-$AD$14),0)))),"Off","On")</f>
        <v>Off</v>
      </c>
    </row>
    <row r="108630" spans="12:16" x14ac:dyDescent="0.25">
      <c r="L108630" s="57">
        <v>48723.125</v>
      </c>
      <c r="M108630" s="55">
        <f t="shared" si="5121"/>
        <v>2033</v>
      </c>
      <c r="N108630" s="55">
        <f t="shared" si="5122"/>
        <v>5</v>
      </c>
      <c r="O108630" s="55">
        <f t="shared" si="5123"/>
        <v>3</v>
      </c>
      <c r="P108630" s="54" t="str" cm="1">
        <f t="array" aca="1" ref="P108630" ca="1">IF(OR(O108630=1,O108630=7,INDEX($AD$28:$AO$51,HOUR(L108630)+1,N108630)&lt;&gt;"On",NOT(ISERROR(MATCH(DATE(M108630,N108630,DAY(L108630)),OFFSET($AD$15:$AD$22,0,M108630-$AD$14),0)))),"Off","On")</f>
        <v>Off</v>
      </c>
    </row>
    <row r="108631" spans="12:16" x14ac:dyDescent="0.25">
      <c r="L108631" s="57">
        <v>48723.166666666664</v>
      </c>
      <c r="M108631" s="55">
        <f t="shared" si="5121"/>
        <v>2033</v>
      </c>
      <c r="N108631" s="55">
        <f t="shared" si="5122"/>
        <v>5</v>
      </c>
      <c r="O108631" s="55">
        <f t="shared" si="5123"/>
        <v>3</v>
      </c>
      <c r="P108631" s="54" t="str" cm="1">
        <f t="array" aca="1" ref="P108631" ca="1">IF(OR(O108631=1,O108631=7,INDEX($AD$28:$AO$51,HOUR(L108631)+1,N108631)&lt;&gt;"On",NOT(ISERROR(MATCH(DATE(M108631,N108631,DAY(L108631)),OFFSET($AD$15:$AD$22,0,M108631-$AD$14),0)))),"Off","On")</f>
        <v>Off</v>
      </c>
    </row>
    <row r="108632" spans="12:16" x14ac:dyDescent="0.25">
      <c r="L108632" s="57">
        <v>48723.208333333336</v>
      </c>
      <c r="M108632" s="55">
        <f t="shared" si="5121"/>
        <v>2033</v>
      </c>
      <c r="N108632" s="55">
        <f t="shared" si="5122"/>
        <v>5</v>
      </c>
      <c r="O108632" s="55">
        <f t="shared" si="5123"/>
        <v>3</v>
      </c>
      <c r="P108632" s="54" t="str" cm="1">
        <f t="array" aca="1" ref="P108632" ca="1">IF(OR(O108632=1,O108632=7,INDEX($AD$28:$AO$51,HOUR(L108632)+1,N108632)&lt;&gt;"On",NOT(ISERROR(MATCH(DATE(M108632,N108632,DAY(L108632)),OFFSET($AD$15:$AD$22,0,M108632-$AD$14),0)))),"Off","On")</f>
        <v>Off</v>
      </c>
    </row>
    <row r="108633" spans="12:16" x14ac:dyDescent="0.25">
      <c r="L108633" s="57">
        <v>48723.25</v>
      </c>
      <c r="M108633" s="55">
        <f t="shared" si="5121"/>
        <v>2033</v>
      </c>
      <c r="N108633" s="55">
        <f t="shared" si="5122"/>
        <v>5</v>
      </c>
      <c r="O108633" s="55">
        <f t="shared" si="5123"/>
        <v>3</v>
      </c>
      <c r="P108633" s="54" t="str" cm="1">
        <f t="array" aca="1" ref="P108633" ca="1">IF(OR(O108633=1,O108633=7,INDEX($AD$28:$AO$51,HOUR(L108633)+1,N108633)&lt;&gt;"On",NOT(ISERROR(MATCH(DATE(M108633,N108633,DAY(L108633)),OFFSET($AD$15:$AD$22,0,M108633-$AD$14),0)))),"Off","On")</f>
        <v>On</v>
      </c>
    </row>
    <row r="108634" spans="12:16" x14ac:dyDescent="0.25">
      <c r="L108634" s="57">
        <v>48723.291666666664</v>
      </c>
      <c r="M108634" s="55">
        <f t="shared" si="5121"/>
        <v>2033</v>
      </c>
      <c r="N108634" s="55">
        <f t="shared" si="5122"/>
        <v>5</v>
      </c>
      <c r="O108634" s="55">
        <f t="shared" si="5123"/>
        <v>3</v>
      </c>
      <c r="P108634" s="54" t="str" cm="1">
        <f t="array" aca="1" ref="P108634" ca="1">IF(OR(O108634=1,O108634=7,INDEX($AD$28:$AO$51,HOUR(L108634)+1,N108634)&lt;&gt;"On",NOT(ISERROR(MATCH(DATE(M108634,N108634,DAY(L108634)),OFFSET($AD$15:$AD$22,0,M108634-$AD$14),0)))),"Off","On")</f>
        <v>On</v>
      </c>
    </row>
    <row r="108635" spans="12:16" x14ac:dyDescent="0.25">
      <c r="L108635" s="57">
        <v>48723.333333333336</v>
      </c>
      <c r="M108635" s="55">
        <f t="shared" si="5121"/>
        <v>2033</v>
      </c>
      <c r="N108635" s="55">
        <f t="shared" si="5122"/>
        <v>5</v>
      </c>
      <c r="O108635" s="55">
        <f t="shared" si="5123"/>
        <v>3</v>
      </c>
      <c r="P108635" s="54" t="str" cm="1">
        <f t="array" aca="1" ref="P108635" ca="1">IF(OR(O108635=1,O108635=7,INDEX($AD$28:$AO$51,HOUR(L108635)+1,N108635)&lt;&gt;"On",NOT(ISERROR(MATCH(DATE(M108635,N108635,DAY(L108635)),OFFSET($AD$15:$AD$22,0,M108635-$AD$14),0)))),"Off","On")</f>
        <v>On</v>
      </c>
    </row>
    <row r="108636" spans="12:16" x14ac:dyDescent="0.25">
      <c r="L108636" s="57">
        <v>48723.375</v>
      </c>
      <c r="M108636" s="55">
        <f t="shared" si="5121"/>
        <v>2033</v>
      </c>
      <c r="N108636" s="55">
        <f t="shared" si="5122"/>
        <v>5</v>
      </c>
      <c r="O108636" s="55">
        <f t="shared" si="5123"/>
        <v>3</v>
      </c>
      <c r="P108636" s="54" t="str" cm="1">
        <f t="array" aca="1" ref="P108636" ca="1">IF(OR(O108636=1,O108636=7,INDEX($AD$28:$AO$51,HOUR(L108636)+1,N108636)&lt;&gt;"On",NOT(ISERROR(MATCH(DATE(M108636,N108636,DAY(L108636)),OFFSET($AD$15:$AD$22,0,M108636-$AD$14),0)))),"Off","On")</f>
        <v>Off</v>
      </c>
    </row>
    <row r="108637" spans="12:16" x14ac:dyDescent="0.25">
      <c r="L108637" s="57">
        <v>48723.416666666664</v>
      </c>
      <c r="M108637" s="55">
        <f t="shared" si="5121"/>
        <v>2033</v>
      </c>
      <c r="N108637" s="55">
        <f t="shared" si="5122"/>
        <v>5</v>
      </c>
      <c r="O108637" s="55">
        <f t="shared" si="5123"/>
        <v>3</v>
      </c>
      <c r="P108637" s="54" t="str" cm="1">
        <f t="array" aca="1" ref="P108637" ca="1">IF(OR(O108637=1,O108637=7,INDEX($AD$28:$AO$51,HOUR(L108637)+1,N108637)&lt;&gt;"On",NOT(ISERROR(MATCH(DATE(M108637,N108637,DAY(L108637)),OFFSET($AD$15:$AD$22,0,M108637-$AD$14),0)))),"Off","On")</f>
        <v>Off</v>
      </c>
    </row>
    <row r="108638" spans="12:16" x14ac:dyDescent="0.25">
      <c r="L108638" s="57">
        <v>48723.458333333336</v>
      </c>
      <c r="M108638" s="55">
        <f t="shared" si="5121"/>
        <v>2033</v>
      </c>
      <c r="N108638" s="55">
        <f t="shared" si="5122"/>
        <v>5</v>
      </c>
      <c r="O108638" s="55">
        <f t="shared" si="5123"/>
        <v>3</v>
      </c>
      <c r="P108638" s="54" t="str" cm="1">
        <f t="array" aca="1" ref="P108638" ca="1">IF(OR(O108638=1,O108638=7,INDEX($AD$28:$AO$51,HOUR(L108638)+1,N108638)&lt;&gt;"On",NOT(ISERROR(MATCH(DATE(M108638,N108638,DAY(L108638)),OFFSET($AD$15:$AD$22,0,M108638-$AD$14),0)))),"Off","On")</f>
        <v>Off</v>
      </c>
    </row>
    <row r="108639" spans="12:16" x14ac:dyDescent="0.25">
      <c r="L108639" s="57">
        <v>48723.5</v>
      </c>
      <c r="M108639" s="55">
        <f t="shared" si="5121"/>
        <v>2033</v>
      </c>
      <c r="N108639" s="55">
        <f t="shared" si="5122"/>
        <v>5</v>
      </c>
      <c r="O108639" s="55">
        <f t="shared" si="5123"/>
        <v>3</v>
      </c>
      <c r="P108639" s="54" t="str" cm="1">
        <f t="array" aca="1" ref="P108639" ca="1">IF(OR(O108639=1,O108639=7,INDEX($AD$28:$AO$51,HOUR(L108639)+1,N108639)&lt;&gt;"On",NOT(ISERROR(MATCH(DATE(M108639,N108639,DAY(L108639)),OFFSET($AD$15:$AD$22,0,M108639-$AD$14),0)))),"Off","On")</f>
        <v>Off</v>
      </c>
    </row>
    <row r="108640" spans="12:16" x14ac:dyDescent="0.25">
      <c r="L108640" s="57">
        <v>48723.541666666664</v>
      </c>
      <c r="M108640" s="55">
        <f t="shared" si="5121"/>
        <v>2033</v>
      </c>
      <c r="N108640" s="55">
        <f t="shared" si="5122"/>
        <v>5</v>
      </c>
      <c r="O108640" s="55">
        <f t="shared" si="5123"/>
        <v>3</v>
      </c>
      <c r="P108640" s="54" t="str" cm="1">
        <f t="array" aca="1" ref="P108640" ca="1">IF(OR(O108640=1,O108640=7,INDEX($AD$28:$AO$51,HOUR(L108640)+1,N108640)&lt;&gt;"On",NOT(ISERROR(MATCH(DATE(M108640,N108640,DAY(L108640)),OFFSET($AD$15:$AD$22,0,M108640-$AD$14),0)))),"Off","On")</f>
        <v>Off</v>
      </c>
    </row>
    <row r="108641" spans="12:16" x14ac:dyDescent="0.25">
      <c r="L108641" s="57">
        <v>48723.583333333336</v>
      </c>
      <c r="M108641" s="55">
        <f t="shared" si="5121"/>
        <v>2033</v>
      </c>
      <c r="N108641" s="55">
        <f t="shared" si="5122"/>
        <v>5</v>
      </c>
      <c r="O108641" s="55">
        <f t="shared" si="5123"/>
        <v>3</v>
      </c>
      <c r="P108641" s="54" t="str" cm="1">
        <f t="array" aca="1" ref="P108641" ca="1">IF(OR(O108641=1,O108641=7,INDEX($AD$28:$AO$51,HOUR(L108641)+1,N108641)&lt;&gt;"On",NOT(ISERROR(MATCH(DATE(M108641,N108641,DAY(L108641)),OFFSET($AD$15:$AD$22,0,M108641-$AD$14),0)))),"Off","On")</f>
        <v>Off</v>
      </c>
    </row>
    <row r="108642" spans="12:16" x14ac:dyDescent="0.25">
      <c r="L108642" s="57">
        <v>48723.625</v>
      </c>
      <c r="M108642" s="55">
        <f t="shared" si="5121"/>
        <v>2033</v>
      </c>
      <c r="N108642" s="55">
        <f t="shared" si="5122"/>
        <v>5</v>
      </c>
      <c r="O108642" s="55">
        <f t="shared" si="5123"/>
        <v>3</v>
      </c>
      <c r="P108642" s="54" t="str" cm="1">
        <f t="array" aca="1" ref="P108642" ca="1">IF(OR(O108642=1,O108642=7,INDEX($AD$28:$AO$51,HOUR(L108642)+1,N108642)&lt;&gt;"On",NOT(ISERROR(MATCH(DATE(M108642,N108642,DAY(L108642)),OFFSET($AD$15:$AD$22,0,M108642-$AD$14),0)))),"Off","On")</f>
        <v>Off</v>
      </c>
    </row>
    <row r="108643" spans="12:16" x14ac:dyDescent="0.25">
      <c r="L108643" s="57">
        <v>48723.666666666664</v>
      </c>
      <c r="M108643" s="55">
        <f t="shared" si="5121"/>
        <v>2033</v>
      </c>
      <c r="N108643" s="55">
        <f t="shared" si="5122"/>
        <v>5</v>
      </c>
      <c r="O108643" s="55">
        <f t="shared" si="5123"/>
        <v>3</v>
      </c>
      <c r="P108643" s="54" t="str" cm="1">
        <f t="array" aca="1" ref="P108643" ca="1">IF(OR(O108643=1,O108643=7,INDEX($AD$28:$AO$51,HOUR(L108643)+1,N108643)&lt;&gt;"On",NOT(ISERROR(MATCH(DATE(M108643,N108643,DAY(L108643)),OFFSET($AD$15:$AD$22,0,M108643-$AD$14),0)))),"Off","On")</f>
        <v>Off</v>
      </c>
    </row>
    <row r="108644" spans="12:16" x14ac:dyDescent="0.25">
      <c r="L108644" s="57">
        <v>48723.708333333336</v>
      </c>
      <c r="M108644" s="55">
        <f t="shared" si="5121"/>
        <v>2033</v>
      </c>
      <c r="N108644" s="55">
        <f t="shared" si="5122"/>
        <v>5</v>
      </c>
      <c r="O108644" s="55">
        <f t="shared" si="5123"/>
        <v>3</v>
      </c>
      <c r="P108644" s="54" t="str" cm="1">
        <f t="array" aca="1" ref="P108644" ca="1">IF(OR(O108644=1,O108644=7,INDEX($AD$28:$AO$51,HOUR(L108644)+1,N108644)&lt;&gt;"On",NOT(ISERROR(MATCH(DATE(M108644,N108644,DAY(L108644)),OFFSET($AD$15:$AD$22,0,M108644-$AD$14),0)))),"Off","On")</f>
        <v>Off</v>
      </c>
    </row>
    <row r="108645" spans="12:16" x14ac:dyDescent="0.25">
      <c r="L108645" s="57">
        <v>48723.75</v>
      </c>
      <c r="M108645" s="55">
        <f t="shared" si="5121"/>
        <v>2033</v>
      </c>
      <c r="N108645" s="55">
        <f t="shared" si="5122"/>
        <v>5</v>
      </c>
      <c r="O108645" s="55">
        <f t="shared" si="5123"/>
        <v>3</v>
      </c>
      <c r="P108645" s="54" t="str" cm="1">
        <f t="array" aca="1" ref="P108645" ca="1">IF(OR(O108645=1,O108645=7,INDEX($AD$28:$AO$51,HOUR(L108645)+1,N108645)&lt;&gt;"On",NOT(ISERROR(MATCH(DATE(M108645,N108645,DAY(L108645)),OFFSET($AD$15:$AD$22,0,M108645-$AD$14),0)))),"Off","On")</f>
        <v>On</v>
      </c>
    </row>
    <row r="108646" spans="12:16" x14ac:dyDescent="0.25">
      <c r="L108646" s="57">
        <v>48723.791666666664</v>
      </c>
      <c r="M108646" s="55">
        <f t="shared" si="5121"/>
        <v>2033</v>
      </c>
      <c r="N108646" s="55">
        <f t="shared" si="5122"/>
        <v>5</v>
      </c>
      <c r="O108646" s="55">
        <f t="shared" si="5123"/>
        <v>3</v>
      </c>
      <c r="P108646" s="54" t="str" cm="1">
        <f t="array" aca="1" ref="P108646" ca="1">IF(OR(O108646=1,O108646=7,INDEX($AD$28:$AO$51,HOUR(L108646)+1,N108646)&lt;&gt;"On",NOT(ISERROR(MATCH(DATE(M108646,N108646,DAY(L108646)),OFFSET($AD$15:$AD$22,0,M108646-$AD$14),0)))),"Off","On")</f>
        <v>On</v>
      </c>
    </row>
    <row r="108647" spans="12:16" x14ac:dyDescent="0.25">
      <c r="L108647" s="57">
        <v>48723.833333333336</v>
      </c>
      <c r="M108647" s="55">
        <f t="shared" si="5121"/>
        <v>2033</v>
      </c>
      <c r="N108647" s="55">
        <f t="shared" si="5122"/>
        <v>5</v>
      </c>
      <c r="O108647" s="55">
        <f t="shared" si="5123"/>
        <v>3</v>
      </c>
      <c r="P108647" s="54" t="str" cm="1">
        <f t="array" aca="1" ref="P108647" ca="1">IF(OR(O108647=1,O108647=7,INDEX($AD$28:$AO$51,HOUR(L108647)+1,N108647)&lt;&gt;"On",NOT(ISERROR(MATCH(DATE(M108647,N108647,DAY(L108647)),OFFSET($AD$15:$AD$22,0,M108647-$AD$14),0)))),"Off","On")</f>
        <v>On</v>
      </c>
    </row>
    <row r="108648" spans="12:16" x14ac:dyDescent="0.25">
      <c r="L108648" s="57">
        <v>48723.875</v>
      </c>
      <c r="M108648" s="55">
        <f t="shared" si="5121"/>
        <v>2033</v>
      </c>
      <c r="N108648" s="55">
        <f t="shared" si="5122"/>
        <v>5</v>
      </c>
      <c r="O108648" s="55">
        <f t="shared" si="5123"/>
        <v>3</v>
      </c>
      <c r="P108648" s="54" t="str" cm="1">
        <f t="array" aca="1" ref="P108648" ca="1">IF(OR(O108648=1,O108648=7,INDEX($AD$28:$AO$51,HOUR(L108648)+1,N108648)&lt;&gt;"On",NOT(ISERROR(MATCH(DATE(M108648,N108648,DAY(L108648)),OFFSET($AD$15:$AD$22,0,M108648-$AD$14),0)))),"Off","On")</f>
        <v>On</v>
      </c>
    </row>
    <row r="108649" spans="12:16" x14ac:dyDescent="0.25">
      <c r="L108649" s="57">
        <v>48723.916666666664</v>
      </c>
      <c r="M108649" s="55">
        <f t="shared" si="5121"/>
        <v>2033</v>
      </c>
      <c r="N108649" s="55">
        <f t="shared" si="5122"/>
        <v>5</v>
      </c>
      <c r="O108649" s="55">
        <f t="shared" si="5123"/>
        <v>3</v>
      </c>
      <c r="P108649" s="54" t="str" cm="1">
        <f t="array" aca="1" ref="P108649" ca="1">IF(OR(O108649=1,O108649=7,INDEX($AD$28:$AO$51,HOUR(L108649)+1,N108649)&lt;&gt;"On",NOT(ISERROR(MATCH(DATE(M108649,N108649,DAY(L108649)),OFFSET($AD$15:$AD$22,0,M108649-$AD$14),0)))),"Off","On")</f>
        <v>Off</v>
      </c>
    </row>
    <row r="108650" spans="12:16" x14ac:dyDescent="0.25">
      <c r="L108650" s="57">
        <v>48723.958333333336</v>
      </c>
      <c r="M108650" s="55">
        <f t="shared" si="5121"/>
        <v>2033</v>
      </c>
      <c r="N108650" s="55">
        <f t="shared" si="5122"/>
        <v>5</v>
      </c>
      <c r="O108650" s="55">
        <f t="shared" si="5123"/>
        <v>3</v>
      </c>
      <c r="P108650" s="54" t="str" cm="1">
        <f t="array" aca="1" ref="P108650" ca="1">IF(OR(O108650=1,O108650=7,INDEX($AD$28:$AO$51,HOUR(L108650)+1,N108650)&lt;&gt;"On",NOT(ISERROR(MATCH(DATE(M108650,N108650,DAY(L108650)),OFFSET($AD$15:$AD$22,0,M108650-$AD$14),0)))),"Off","On")</f>
        <v>Off</v>
      </c>
    </row>
    <row r="108651" spans="12:16" x14ac:dyDescent="0.25">
      <c r="L108651" s="57">
        <v>48724</v>
      </c>
      <c r="M108651" s="55">
        <f t="shared" si="5121"/>
        <v>2033</v>
      </c>
      <c r="N108651" s="55">
        <f t="shared" si="5122"/>
        <v>5</v>
      </c>
      <c r="O108651" s="55">
        <f t="shared" si="5123"/>
        <v>4</v>
      </c>
      <c r="P108651" s="54" t="str" cm="1">
        <f t="array" aca="1" ref="P108651" ca="1">IF(OR(O108651=1,O108651=7,INDEX($AD$28:$AO$51,HOUR(L108651)+1,N108651)&lt;&gt;"On",NOT(ISERROR(MATCH(DATE(M108651,N108651,DAY(L108651)),OFFSET($AD$15:$AD$22,0,M108651-$AD$14),0)))),"Off","On")</f>
        <v>Off</v>
      </c>
    </row>
    <row r="108652" spans="12:16" x14ac:dyDescent="0.25">
      <c r="L108652" s="57">
        <v>48724.041666666664</v>
      </c>
      <c r="M108652" s="55">
        <f t="shared" si="5121"/>
        <v>2033</v>
      </c>
      <c r="N108652" s="55">
        <f t="shared" si="5122"/>
        <v>5</v>
      </c>
      <c r="O108652" s="55">
        <f t="shared" si="5123"/>
        <v>4</v>
      </c>
      <c r="P108652" s="54" t="str" cm="1">
        <f t="array" aca="1" ref="P108652" ca="1">IF(OR(O108652=1,O108652=7,INDEX($AD$28:$AO$51,HOUR(L108652)+1,N108652)&lt;&gt;"On",NOT(ISERROR(MATCH(DATE(M108652,N108652,DAY(L108652)),OFFSET($AD$15:$AD$22,0,M108652-$AD$14),0)))),"Off","On")</f>
        <v>Off</v>
      </c>
    </row>
    <row r="108653" spans="12:16" x14ac:dyDescent="0.25">
      <c r="L108653" s="57">
        <v>48724.083333333336</v>
      </c>
      <c r="M108653" s="55">
        <f t="shared" si="5121"/>
        <v>2033</v>
      </c>
      <c r="N108653" s="55">
        <f t="shared" si="5122"/>
        <v>5</v>
      </c>
      <c r="O108653" s="55">
        <f t="shared" si="5123"/>
        <v>4</v>
      </c>
      <c r="P108653" s="54" t="str" cm="1">
        <f t="array" aca="1" ref="P108653" ca="1">IF(OR(O108653=1,O108653=7,INDEX($AD$28:$AO$51,HOUR(L108653)+1,N108653)&lt;&gt;"On",NOT(ISERROR(MATCH(DATE(M108653,N108653,DAY(L108653)),OFFSET($AD$15:$AD$22,0,M108653-$AD$14),0)))),"Off","On")</f>
        <v>Off</v>
      </c>
    </row>
    <row r="108654" spans="12:16" x14ac:dyDescent="0.25">
      <c r="L108654" s="57">
        <v>48724.125</v>
      </c>
      <c r="M108654" s="55">
        <f t="shared" si="5121"/>
        <v>2033</v>
      </c>
      <c r="N108654" s="55">
        <f t="shared" si="5122"/>
        <v>5</v>
      </c>
      <c r="O108654" s="55">
        <f t="shared" si="5123"/>
        <v>4</v>
      </c>
      <c r="P108654" s="54" t="str" cm="1">
        <f t="array" aca="1" ref="P108654" ca="1">IF(OR(O108654=1,O108654=7,INDEX($AD$28:$AO$51,HOUR(L108654)+1,N108654)&lt;&gt;"On",NOT(ISERROR(MATCH(DATE(M108654,N108654,DAY(L108654)),OFFSET($AD$15:$AD$22,0,M108654-$AD$14),0)))),"Off","On")</f>
        <v>Off</v>
      </c>
    </row>
    <row r="108655" spans="12:16" x14ac:dyDescent="0.25">
      <c r="L108655" s="57">
        <v>48724.166666666664</v>
      </c>
      <c r="M108655" s="55">
        <f t="shared" si="5121"/>
        <v>2033</v>
      </c>
      <c r="N108655" s="55">
        <f t="shared" si="5122"/>
        <v>5</v>
      </c>
      <c r="O108655" s="55">
        <f t="shared" si="5123"/>
        <v>4</v>
      </c>
      <c r="P108655" s="54" t="str" cm="1">
        <f t="array" aca="1" ref="P108655" ca="1">IF(OR(O108655=1,O108655=7,INDEX($AD$28:$AO$51,HOUR(L108655)+1,N108655)&lt;&gt;"On",NOT(ISERROR(MATCH(DATE(M108655,N108655,DAY(L108655)),OFFSET($AD$15:$AD$22,0,M108655-$AD$14),0)))),"Off","On")</f>
        <v>Off</v>
      </c>
    </row>
    <row r="108656" spans="12:16" x14ac:dyDescent="0.25">
      <c r="L108656" s="57">
        <v>48724.208333333336</v>
      </c>
      <c r="M108656" s="55">
        <f t="shared" si="5121"/>
        <v>2033</v>
      </c>
      <c r="N108656" s="55">
        <f t="shared" si="5122"/>
        <v>5</v>
      </c>
      <c r="O108656" s="55">
        <f t="shared" si="5123"/>
        <v>4</v>
      </c>
      <c r="P108656" s="54" t="str" cm="1">
        <f t="array" aca="1" ref="P108656" ca="1">IF(OR(O108656=1,O108656=7,INDEX($AD$28:$AO$51,HOUR(L108656)+1,N108656)&lt;&gt;"On",NOT(ISERROR(MATCH(DATE(M108656,N108656,DAY(L108656)),OFFSET($AD$15:$AD$22,0,M108656-$AD$14),0)))),"Off","On")</f>
        <v>Off</v>
      </c>
    </row>
    <row r="108657" spans="12:16" x14ac:dyDescent="0.25">
      <c r="L108657" s="57">
        <v>48724.25</v>
      </c>
      <c r="M108657" s="55">
        <f t="shared" si="5121"/>
        <v>2033</v>
      </c>
      <c r="N108657" s="55">
        <f t="shared" si="5122"/>
        <v>5</v>
      </c>
      <c r="O108657" s="55">
        <f t="shared" si="5123"/>
        <v>4</v>
      </c>
      <c r="P108657" s="54" t="str" cm="1">
        <f t="array" aca="1" ref="P108657" ca="1">IF(OR(O108657=1,O108657=7,INDEX($AD$28:$AO$51,HOUR(L108657)+1,N108657)&lt;&gt;"On",NOT(ISERROR(MATCH(DATE(M108657,N108657,DAY(L108657)),OFFSET($AD$15:$AD$22,0,M108657-$AD$14),0)))),"Off","On")</f>
        <v>On</v>
      </c>
    </row>
    <row r="108658" spans="12:16" x14ac:dyDescent="0.25">
      <c r="L108658" s="57">
        <v>48724.291666666664</v>
      </c>
      <c r="M108658" s="55">
        <f t="shared" si="5121"/>
        <v>2033</v>
      </c>
      <c r="N108658" s="55">
        <f t="shared" si="5122"/>
        <v>5</v>
      </c>
      <c r="O108658" s="55">
        <f t="shared" si="5123"/>
        <v>4</v>
      </c>
      <c r="P108658" s="54" t="str" cm="1">
        <f t="array" aca="1" ref="P108658" ca="1">IF(OR(O108658=1,O108658=7,INDEX($AD$28:$AO$51,HOUR(L108658)+1,N108658)&lt;&gt;"On",NOT(ISERROR(MATCH(DATE(M108658,N108658,DAY(L108658)),OFFSET($AD$15:$AD$22,0,M108658-$AD$14),0)))),"Off","On")</f>
        <v>On</v>
      </c>
    </row>
    <row r="108659" spans="12:16" x14ac:dyDescent="0.25">
      <c r="L108659" s="57">
        <v>48724.333333333336</v>
      </c>
      <c r="M108659" s="55">
        <f t="shared" si="5121"/>
        <v>2033</v>
      </c>
      <c r="N108659" s="55">
        <f t="shared" si="5122"/>
        <v>5</v>
      </c>
      <c r="O108659" s="55">
        <f t="shared" si="5123"/>
        <v>4</v>
      </c>
      <c r="P108659" s="54" t="str" cm="1">
        <f t="array" aca="1" ref="P108659" ca="1">IF(OR(O108659=1,O108659=7,INDEX($AD$28:$AO$51,HOUR(L108659)+1,N108659)&lt;&gt;"On",NOT(ISERROR(MATCH(DATE(M108659,N108659,DAY(L108659)),OFFSET($AD$15:$AD$22,0,M108659-$AD$14),0)))),"Off","On")</f>
        <v>On</v>
      </c>
    </row>
    <row r="108660" spans="12:16" x14ac:dyDescent="0.25">
      <c r="L108660" s="57">
        <v>48724.375</v>
      </c>
      <c r="M108660" s="55">
        <f t="shared" si="5121"/>
        <v>2033</v>
      </c>
      <c r="N108660" s="55">
        <f t="shared" si="5122"/>
        <v>5</v>
      </c>
      <c r="O108660" s="55">
        <f t="shared" si="5123"/>
        <v>4</v>
      </c>
      <c r="P108660" s="54" t="str" cm="1">
        <f t="array" aca="1" ref="P108660" ca="1">IF(OR(O108660=1,O108660=7,INDEX($AD$28:$AO$51,HOUR(L108660)+1,N108660)&lt;&gt;"On",NOT(ISERROR(MATCH(DATE(M108660,N108660,DAY(L108660)),OFFSET($AD$15:$AD$22,0,M108660-$AD$14),0)))),"Off","On")</f>
        <v>Off</v>
      </c>
    </row>
    <row r="108661" spans="12:16" x14ac:dyDescent="0.25">
      <c r="L108661" s="57">
        <v>48724.416666666664</v>
      </c>
      <c r="M108661" s="55">
        <f t="shared" si="5121"/>
        <v>2033</v>
      </c>
      <c r="N108661" s="55">
        <f t="shared" si="5122"/>
        <v>5</v>
      </c>
      <c r="O108661" s="55">
        <f t="shared" si="5123"/>
        <v>4</v>
      </c>
      <c r="P108661" s="54" t="str" cm="1">
        <f t="array" aca="1" ref="P108661" ca="1">IF(OR(O108661=1,O108661=7,INDEX($AD$28:$AO$51,HOUR(L108661)+1,N108661)&lt;&gt;"On",NOT(ISERROR(MATCH(DATE(M108661,N108661,DAY(L108661)),OFFSET($AD$15:$AD$22,0,M108661-$AD$14),0)))),"Off","On")</f>
        <v>Off</v>
      </c>
    </row>
    <row r="108662" spans="12:16" x14ac:dyDescent="0.25">
      <c r="L108662" s="57">
        <v>48724.458333333336</v>
      </c>
      <c r="M108662" s="55">
        <f t="shared" si="5121"/>
        <v>2033</v>
      </c>
      <c r="N108662" s="55">
        <f t="shared" si="5122"/>
        <v>5</v>
      </c>
      <c r="O108662" s="55">
        <f t="shared" si="5123"/>
        <v>4</v>
      </c>
      <c r="P108662" s="54" t="str" cm="1">
        <f t="array" aca="1" ref="P108662" ca="1">IF(OR(O108662=1,O108662=7,INDEX($AD$28:$AO$51,HOUR(L108662)+1,N108662)&lt;&gt;"On",NOT(ISERROR(MATCH(DATE(M108662,N108662,DAY(L108662)),OFFSET($AD$15:$AD$22,0,M108662-$AD$14),0)))),"Off","On")</f>
        <v>Off</v>
      </c>
    </row>
    <row r="108663" spans="12:16" x14ac:dyDescent="0.25">
      <c r="L108663" s="57">
        <v>48724.5</v>
      </c>
      <c r="M108663" s="55">
        <f t="shared" si="5121"/>
        <v>2033</v>
      </c>
      <c r="N108663" s="55">
        <f t="shared" si="5122"/>
        <v>5</v>
      </c>
      <c r="O108663" s="55">
        <f t="shared" si="5123"/>
        <v>4</v>
      </c>
      <c r="P108663" s="54" t="str" cm="1">
        <f t="array" aca="1" ref="P108663" ca="1">IF(OR(O108663=1,O108663=7,INDEX($AD$28:$AO$51,HOUR(L108663)+1,N108663)&lt;&gt;"On",NOT(ISERROR(MATCH(DATE(M108663,N108663,DAY(L108663)),OFFSET($AD$15:$AD$22,0,M108663-$AD$14),0)))),"Off","On")</f>
        <v>Off</v>
      </c>
    </row>
    <row r="108664" spans="12:16" x14ac:dyDescent="0.25">
      <c r="L108664" s="57">
        <v>48724.541666666664</v>
      </c>
      <c r="M108664" s="55">
        <f t="shared" si="5121"/>
        <v>2033</v>
      </c>
      <c r="N108664" s="55">
        <f t="shared" si="5122"/>
        <v>5</v>
      </c>
      <c r="O108664" s="55">
        <f t="shared" si="5123"/>
        <v>4</v>
      </c>
      <c r="P108664" s="54" t="str" cm="1">
        <f t="array" aca="1" ref="P108664" ca="1">IF(OR(O108664=1,O108664=7,INDEX($AD$28:$AO$51,HOUR(L108664)+1,N108664)&lt;&gt;"On",NOT(ISERROR(MATCH(DATE(M108664,N108664,DAY(L108664)),OFFSET($AD$15:$AD$22,0,M108664-$AD$14),0)))),"Off","On")</f>
        <v>Off</v>
      </c>
    </row>
    <row r="108665" spans="12:16" x14ac:dyDescent="0.25">
      <c r="L108665" s="57">
        <v>48724.583333333336</v>
      </c>
      <c r="M108665" s="55">
        <f t="shared" si="5121"/>
        <v>2033</v>
      </c>
      <c r="N108665" s="55">
        <f t="shared" si="5122"/>
        <v>5</v>
      </c>
      <c r="O108665" s="55">
        <f t="shared" si="5123"/>
        <v>4</v>
      </c>
      <c r="P108665" s="54" t="str" cm="1">
        <f t="array" aca="1" ref="P108665" ca="1">IF(OR(O108665=1,O108665=7,INDEX($AD$28:$AO$51,HOUR(L108665)+1,N108665)&lt;&gt;"On",NOT(ISERROR(MATCH(DATE(M108665,N108665,DAY(L108665)),OFFSET($AD$15:$AD$22,0,M108665-$AD$14),0)))),"Off","On")</f>
        <v>Off</v>
      </c>
    </row>
    <row r="108666" spans="12:16" x14ac:dyDescent="0.25">
      <c r="L108666" s="57">
        <v>48724.625</v>
      </c>
      <c r="M108666" s="55">
        <f t="shared" si="5121"/>
        <v>2033</v>
      </c>
      <c r="N108666" s="55">
        <f t="shared" si="5122"/>
        <v>5</v>
      </c>
      <c r="O108666" s="55">
        <f t="shared" si="5123"/>
        <v>4</v>
      </c>
      <c r="P108666" s="54" t="str" cm="1">
        <f t="array" aca="1" ref="P108666" ca="1">IF(OR(O108666=1,O108666=7,INDEX($AD$28:$AO$51,HOUR(L108666)+1,N108666)&lt;&gt;"On",NOT(ISERROR(MATCH(DATE(M108666,N108666,DAY(L108666)),OFFSET($AD$15:$AD$22,0,M108666-$AD$14),0)))),"Off","On")</f>
        <v>Off</v>
      </c>
    </row>
    <row r="108667" spans="12:16" x14ac:dyDescent="0.25">
      <c r="L108667" s="57">
        <v>48724.666666666664</v>
      </c>
      <c r="M108667" s="55">
        <f t="shared" si="5121"/>
        <v>2033</v>
      </c>
      <c r="N108667" s="55">
        <f t="shared" si="5122"/>
        <v>5</v>
      </c>
      <c r="O108667" s="55">
        <f t="shared" si="5123"/>
        <v>4</v>
      </c>
      <c r="P108667" s="54" t="str" cm="1">
        <f t="array" aca="1" ref="P108667" ca="1">IF(OR(O108667=1,O108667=7,INDEX($AD$28:$AO$51,HOUR(L108667)+1,N108667)&lt;&gt;"On",NOT(ISERROR(MATCH(DATE(M108667,N108667,DAY(L108667)),OFFSET($AD$15:$AD$22,0,M108667-$AD$14),0)))),"Off","On")</f>
        <v>Off</v>
      </c>
    </row>
    <row r="108668" spans="12:16" x14ac:dyDescent="0.25">
      <c r="L108668" s="57">
        <v>48724.708333333336</v>
      </c>
      <c r="M108668" s="55">
        <f t="shared" si="5121"/>
        <v>2033</v>
      </c>
      <c r="N108668" s="55">
        <f t="shared" si="5122"/>
        <v>5</v>
      </c>
      <c r="O108668" s="55">
        <f t="shared" si="5123"/>
        <v>4</v>
      </c>
      <c r="P108668" s="54" t="str" cm="1">
        <f t="array" aca="1" ref="P108668" ca="1">IF(OR(O108668=1,O108668=7,INDEX($AD$28:$AO$51,HOUR(L108668)+1,N108668)&lt;&gt;"On",NOT(ISERROR(MATCH(DATE(M108668,N108668,DAY(L108668)),OFFSET($AD$15:$AD$22,0,M108668-$AD$14),0)))),"Off","On")</f>
        <v>Off</v>
      </c>
    </row>
    <row r="108669" spans="12:16" x14ac:dyDescent="0.25">
      <c r="L108669" s="57">
        <v>48724.75</v>
      </c>
      <c r="M108669" s="55">
        <f t="shared" si="5121"/>
        <v>2033</v>
      </c>
      <c r="N108669" s="55">
        <f t="shared" si="5122"/>
        <v>5</v>
      </c>
      <c r="O108669" s="55">
        <f t="shared" si="5123"/>
        <v>4</v>
      </c>
      <c r="P108669" s="54" t="str" cm="1">
        <f t="array" aca="1" ref="P108669" ca="1">IF(OR(O108669=1,O108669=7,INDEX($AD$28:$AO$51,HOUR(L108669)+1,N108669)&lt;&gt;"On",NOT(ISERROR(MATCH(DATE(M108669,N108669,DAY(L108669)),OFFSET($AD$15:$AD$22,0,M108669-$AD$14),0)))),"Off","On")</f>
        <v>On</v>
      </c>
    </row>
    <row r="108670" spans="12:16" x14ac:dyDescent="0.25">
      <c r="L108670" s="57">
        <v>48724.791666666664</v>
      </c>
      <c r="M108670" s="55">
        <f t="shared" si="5121"/>
        <v>2033</v>
      </c>
      <c r="N108670" s="55">
        <f t="shared" si="5122"/>
        <v>5</v>
      </c>
      <c r="O108670" s="55">
        <f t="shared" si="5123"/>
        <v>4</v>
      </c>
      <c r="P108670" s="54" t="str" cm="1">
        <f t="array" aca="1" ref="P108670" ca="1">IF(OR(O108670=1,O108670=7,INDEX($AD$28:$AO$51,HOUR(L108670)+1,N108670)&lt;&gt;"On",NOT(ISERROR(MATCH(DATE(M108670,N108670,DAY(L108670)),OFFSET($AD$15:$AD$22,0,M108670-$AD$14),0)))),"Off","On")</f>
        <v>On</v>
      </c>
    </row>
    <row r="108671" spans="12:16" x14ac:dyDescent="0.25">
      <c r="L108671" s="57">
        <v>48724.833333333336</v>
      </c>
      <c r="M108671" s="55">
        <f t="shared" si="5121"/>
        <v>2033</v>
      </c>
      <c r="N108671" s="55">
        <f t="shared" si="5122"/>
        <v>5</v>
      </c>
      <c r="O108671" s="55">
        <f t="shared" si="5123"/>
        <v>4</v>
      </c>
      <c r="P108671" s="54" t="str" cm="1">
        <f t="array" aca="1" ref="P108671" ca="1">IF(OR(O108671=1,O108671=7,INDEX($AD$28:$AO$51,HOUR(L108671)+1,N108671)&lt;&gt;"On",NOT(ISERROR(MATCH(DATE(M108671,N108671,DAY(L108671)),OFFSET($AD$15:$AD$22,0,M108671-$AD$14),0)))),"Off","On")</f>
        <v>On</v>
      </c>
    </row>
    <row r="108672" spans="12:16" x14ac:dyDescent="0.25">
      <c r="L108672" s="57">
        <v>48724.875</v>
      </c>
      <c r="M108672" s="55">
        <f t="shared" si="5121"/>
        <v>2033</v>
      </c>
      <c r="N108672" s="55">
        <f t="shared" si="5122"/>
        <v>5</v>
      </c>
      <c r="O108672" s="55">
        <f t="shared" si="5123"/>
        <v>4</v>
      </c>
      <c r="P108672" s="54" t="str" cm="1">
        <f t="array" aca="1" ref="P108672" ca="1">IF(OR(O108672=1,O108672=7,INDEX($AD$28:$AO$51,HOUR(L108672)+1,N108672)&lt;&gt;"On",NOT(ISERROR(MATCH(DATE(M108672,N108672,DAY(L108672)),OFFSET($AD$15:$AD$22,0,M108672-$AD$14),0)))),"Off","On")</f>
        <v>On</v>
      </c>
    </row>
    <row r="108673" spans="12:16" x14ac:dyDescent="0.25">
      <c r="L108673" s="57">
        <v>48724.916666666664</v>
      </c>
      <c r="M108673" s="55">
        <f t="shared" si="5121"/>
        <v>2033</v>
      </c>
      <c r="N108673" s="55">
        <f t="shared" si="5122"/>
        <v>5</v>
      </c>
      <c r="O108673" s="55">
        <f t="shared" si="5123"/>
        <v>4</v>
      </c>
      <c r="P108673" s="54" t="str" cm="1">
        <f t="array" aca="1" ref="P108673" ca="1">IF(OR(O108673=1,O108673=7,INDEX($AD$28:$AO$51,HOUR(L108673)+1,N108673)&lt;&gt;"On",NOT(ISERROR(MATCH(DATE(M108673,N108673,DAY(L108673)),OFFSET($AD$15:$AD$22,0,M108673-$AD$14),0)))),"Off","On")</f>
        <v>Off</v>
      </c>
    </row>
    <row r="108674" spans="12:16" x14ac:dyDescent="0.25">
      <c r="L108674" s="57">
        <v>48724.958333333336</v>
      </c>
      <c r="M108674" s="55">
        <f t="shared" si="5121"/>
        <v>2033</v>
      </c>
      <c r="N108674" s="55">
        <f t="shared" si="5122"/>
        <v>5</v>
      </c>
      <c r="O108674" s="55">
        <f t="shared" si="5123"/>
        <v>4</v>
      </c>
      <c r="P108674" s="54" t="str" cm="1">
        <f t="array" aca="1" ref="P108674" ca="1">IF(OR(O108674=1,O108674=7,INDEX($AD$28:$AO$51,HOUR(L108674)+1,N108674)&lt;&gt;"On",NOT(ISERROR(MATCH(DATE(M108674,N108674,DAY(L108674)),OFFSET($AD$15:$AD$22,0,M108674-$AD$14),0)))),"Off","On")</f>
        <v>Off</v>
      </c>
    </row>
    <row r="108675" spans="12:16" x14ac:dyDescent="0.25">
      <c r="L108675" s="57">
        <v>48725</v>
      </c>
      <c r="M108675" s="55">
        <f t="shared" si="5121"/>
        <v>2033</v>
      </c>
      <c r="N108675" s="55">
        <f t="shared" si="5122"/>
        <v>5</v>
      </c>
      <c r="O108675" s="55">
        <f t="shared" si="5123"/>
        <v>5</v>
      </c>
      <c r="P108675" s="54" t="str" cm="1">
        <f t="array" aca="1" ref="P108675" ca="1">IF(OR(O108675=1,O108675=7,INDEX($AD$28:$AO$51,HOUR(L108675)+1,N108675)&lt;&gt;"On",NOT(ISERROR(MATCH(DATE(M108675,N108675,DAY(L108675)),OFFSET($AD$15:$AD$22,0,M108675-$AD$14),0)))),"Off","On")</f>
        <v>Off</v>
      </c>
    </row>
    <row r="108676" spans="12:16" x14ac:dyDescent="0.25">
      <c r="L108676" s="57">
        <v>48725.041666666664</v>
      </c>
      <c r="M108676" s="55">
        <f t="shared" si="5121"/>
        <v>2033</v>
      </c>
      <c r="N108676" s="55">
        <f t="shared" si="5122"/>
        <v>5</v>
      </c>
      <c r="O108676" s="55">
        <f t="shared" si="5123"/>
        <v>5</v>
      </c>
      <c r="P108676" s="54" t="str" cm="1">
        <f t="array" aca="1" ref="P108676" ca="1">IF(OR(O108676=1,O108676=7,INDEX($AD$28:$AO$51,HOUR(L108676)+1,N108676)&lt;&gt;"On",NOT(ISERROR(MATCH(DATE(M108676,N108676,DAY(L108676)),OFFSET($AD$15:$AD$22,0,M108676-$AD$14),0)))),"Off","On")</f>
        <v>Off</v>
      </c>
    </row>
    <row r="108677" spans="12:16" x14ac:dyDescent="0.25">
      <c r="L108677" s="57">
        <v>48725.083333333336</v>
      </c>
      <c r="M108677" s="55">
        <f t="shared" si="5121"/>
        <v>2033</v>
      </c>
      <c r="N108677" s="55">
        <f t="shared" si="5122"/>
        <v>5</v>
      </c>
      <c r="O108677" s="55">
        <f t="shared" si="5123"/>
        <v>5</v>
      </c>
      <c r="P108677" s="54" t="str" cm="1">
        <f t="array" aca="1" ref="P108677" ca="1">IF(OR(O108677=1,O108677=7,INDEX($AD$28:$AO$51,HOUR(L108677)+1,N108677)&lt;&gt;"On",NOT(ISERROR(MATCH(DATE(M108677,N108677,DAY(L108677)),OFFSET($AD$15:$AD$22,0,M108677-$AD$14),0)))),"Off","On")</f>
        <v>Off</v>
      </c>
    </row>
    <row r="108678" spans="12:16" x14ac:dyDescent="0.25">
      <c r="L108678" s="57">
        <v>48725.125</v>
      </c>
      <c r="M108678" s="55">
        <f t="shared" si="5121"/>
        <v>2033</v>
      </c>
      <c r="N108678" s="55">
        <f t="shared" si="5122"/>
        <v>5</v>
      </c>
      <c r="O108678" s="55">
        <f t="shared" si="5123"/>
        <v>5</v>
      </c>
      <c r="P108678" s="54" t="str" cm="1">
        <f t="array" aca="1" ref="P108678" ca="1">IF(OR(O108678=1,O108678=7,INDEX($AD$28:$AO$51,HOUR(L108678)+1,N108678)&lt;&gt;"On",NOT(ISERROR(MATCH(DATE(M108678,N108678,DAY(L108678)),OFFSET($AD$15:$AD$22,0,M108678-$AD$14),0)))),"Off","On")</f>
        <v>Off</v>
      </c>
    </row>
    <row r="108679" spans="12:16" x14ac:dyDescent="0.25">
      <c r="L108679" s="57">
        <v>48725.166666666664</v>
      </c>
      <c r="M108679" s="55">
        <f t="shared" si="5121"/>
        <v>2033</v>
      </c>
      <c r="N108679" s="55">
        <f t="shared" si="5122"/>
        <v>5</v>
      </c>
      <c r="O108679" s="55">
        <f t="shared" si="5123"/>
        <v>5</v>
      </c>
      <c r="P108679" s="54" t="str" cm="1">
        <f t="array" aca="1" ref="P108679" ca="1">IF(OR(O108679=1,O108679=7,INDEX($AD$28:$AO$51,HOUR(L108679)+1,N108679)&lt;&gt;"On",NOT(ISERROR(MATCH(DATE(M108679,N108679,DAY(L108679)),OFFSET($AD$15:$AD$22,0,M108679-$AD$14),0)))),"Off","On")</f>
        <v>Off</v>
      </c>
    </row>
    <row r="108680" spans="12:16" x14ac:dyDescent="0.25">
      <c r="L108680" s="57">
        <v>48725.208333333336</v>
      </c>
      <c r="M108680" s="55">
        <f t="shared" si="5121"/>
        <v>2033</v>
      </c>
      <c r="N108680" s="55">
        <f t="shared" si="5122"/>
        <v>5</v>
      </c>
      <c r="O108680" s="55">
        <f t="shared" si="5123"/>
        <v>5</v>
      </c>
      <c r="P108680" s="54" t="str" cm="1">
        <f t="array" aca="1" ref="P108680" ca="1">IF(OR(O108680=1,O108680=7,INDEX($AD$28:$AO$51,HOUR(L108680)+1,N108680)&lt;&gt;"On",NOT(ISERROR(MATCH(DATE(M108680,N108680,DAY(L108680)),OFFSET($AD$15:$AD$22,0,M108680-$AD$14),0)))),"Off","On")</f>
        <v>Off</v>
      </c>
    </row>
    <row r="108681" spans="12:16" x14ac:dyDescent="0.25">
      <c r="L108681" s="57">
        <v>48725.25</v>
      </c>
      <c r="M108681" s="55">
        <f t="shared" si="5121"/>
        <v>2033</v>
      </c>
      <c r="N108681" s="55">
        <f t="shared" si="5122"/>
        <v>5</v>
      </c>
      <c r="O108681" s="55">
        <f t="shared" si="5123"/>
        <v>5</v>
      </c>
      <c r="P108681" s="54" t="str" cm="1">
        <f t="array" aca="1" ref="P108681" ca="1">IF(OR(O108681=1,O108681=7,INDEX($AD$28:$AO$51,HOUR(L108681)+1,N108681)&lt;&gt;"On",NOT(ISERROR(MATCH(DATE(M108681,N108681,DAY(L108681)),OFFSET($AD$15:$AD$22,0,M108681-$AD$14),0)))),"Off","On")</f>
        <v>On</v>
      </c>
    </row>
    <row r="108682" spans="12:16" x14ac:dyDescent="0.25">
      <c r="L108682" s="57">
        <v>48725.291666666664</v>
      </c>
      <c r="M108682" s="55">
        <f t="shared" si="5121"/>
        <v>2033</v>
      </c>
      <c r="N108682" s="55">
        <f t="shared" si="5122"/>
        <v>5</v>
      </c>
      <c r="O108682" s="55">
        <f t="shared" si="5123"/>
        <v>5</v>
      </c>
      <c r="P108682" s="54" t="str" cm="1">
        <f t="array" aca="1" ref="P108682" ca="1">IF(OR(O108682=1,O108682=7,INDEX($AD$28:$AO$51,HOUR(L108682)+1,N108682)&lt;&gt;"On",NOT(ISERROR(MATCH(DATE(M108682,N108682,DAY(L108682)),OFFSET($AD$15:$AD$22,0,M108682-$AD$14),0)))),"Off","On")</f>
        <v>On</v>
      </c>
    </row>
    <row r="108683" spans="12:16" x14ac:dyDescent="0.25">
      <c r="L108683" s="57">
        <v>48725.333333333336</v>
      </c>
      <c r="M108683" s="55">
        <f t="shared" si="5121"/>
        <v>2033</v>
      </c>
      <c r="N108683" s="55">
        <f t="shared" si="5122"/>
        <v>5</v>
      </c>
      <c r="O108683" s="55">
        <f t="shared" si="5123"/>
        <v>5</v>
      </c>
      <c r="P108683" s="54" t="str" cm="1">
        <f t="array" aca="1" ref="P108683" ca="1">IF(OR(O108683=1,O108683=7,INDEX($AD$28:$AO$51,HOUR(L108683)+1,N108683)&lt;&gt;"On",NOT(ISERROR(MATCH(DATE(M108683,N108683,DAY(L108683)),OFFSET($AD$15:$AD$22,0,M108683-$AD$14),0)))),"Off","On")</f>
        <v>On</v>
      </c>
    </row>
    <row r="108684" spans="12:16" x14ac:dyDescent="0.25">
      <c r="L108684" s="57">
        <v>48725.375</v>
      </c>
      <c r="M108684" s="55">
        <f t="shared" ref="M108684:M108747" si="5124">YEAR(L108684)</f>
        <v>2033</v>
      </c>
      <c r="N108684" s="55">
        <f t="shared" ref="N108684:N108747" si="5125">MONTH(L108684)</f>
        <v>5</v>
      </c>
      <c r="O108684" s="55">
        <f t="shared" ref="O108684:O108747" si="5126">WEEKDAY(L108684)</f>
        <v>5</v>
      </c>
      <c r="P108684" s="54" t="str" cm="1">
        <f t="array" aca="1" ref="P108684" ca="1">IF(OR(O108684=1,O108684=7,INDEX($AD$28:$AO$51,HOUR(L108684)+1,N108684)&lt;&gt;"On",NOT(ISERROR(MATCH(DATE(M108684,N108684,DAY(L108684)),OFFSET($AD$15:$AD$22,0,M108684-$AD$14),0)))),"Off","On")</f>
        <v>Off</v>
      </c>
    </row>
    <row r="108685" spans="12:16" x14ac:dyDescent="0.25">
      <c r="L108685" s="57">
        <v>48725.416666666664</v>
      </c>
      <c r="M108685" s="55">
        <f t="shared" si="5124"/>
        <v>2033</v>
      </c>
      <c r="N108685" s="55">
        <f t="shared" si="5125"/>
        <v>5</v>
      </c>
      <c r="O108685" s="55">
        <f t="shared" si="5126"/>
        <v>5</v>
      </c>
      <c r="P108685" s="54" t="str" cm="1">
        <f t="array" aca="1" ref="P108685" ca="1">IF(OR(O108685=1,O108685=7,INDEX($AD$28:$AO$51,HOUR(L108685)+1,N108685)&lt;&gt;"On",NOT(ISERROR(MATCH(DATE(M108685,N108685,DAY(L108685)),OFFSET($AD$15:$AD$22,0,M108685-$AD$14),0)))),"Off","On")</f>
        <v>Off</v>
      </c>
    </row>
    <row r="108686" spans="12:16" x14ac:dyDescent="0.25">
      <c r="L108686" s="57">
        <v>48725.458333333336</v>
      </c>
      <c r="M108686" s="55">
        <f t="shared" si="5124"/>
        <v>2033</v>
      </c>
      <c r="N108686" s="55">
        <f t="shared" si="5125"/>
        <v>5</v>
      </c>
      <c r="O108686" s="55">
        <f t="shared" si="5126"/>
        <v>5</v>
      </c>
      <c r="P108686" s="54" t="str" cm="1">
        <f t="array" aca="1" ref="P108686" ca="1">IF(OR(O108686=1,O108686=7,INDEX($AD$28:$AO$51,HOUR(L108686)+1,N108686)&lt;&gt;"On",NOT(ISERROR(MATCH(DATE(M108686,N108686,DAY(L108686)),OFFSET($AD$15:$AD$22,0,M108686-$AD$14),0)))),"Off","On")</f>
        <v>Off</v>
      </c>
    </row>
    <row r="108687" spans="12:16" x14ac:dyDescent="0.25">
      <c r="L108687" s="57">
        <v>48725.5</v>
      </c>
      <c r="M108687" s="55">
        <f t="shared" si="5124"/>
        <v>2033</v>
      </c>
      <c r="N108687" s="55">
        <f t="shared" si="5125"/>
        <v>5</v>
      </c>
      <c r="O108687" s="55">
        <f t="shared" si="5126"/>
        <v>5</v>
      </c>
      <c r="P108687" s="54" t="str" cm="1">
        <f t="array" aca="1" ref="P108687" ca="1">IF(OR(O108687=1,O108687=7,INDEX($AD$28:$AO$51,HOUR(L108687)+1,N108687)&lt;&gt;"On",NOT(ISERROR(MATCH(DATE(M108687,N108687,DAY(L108687)),OFFSET($AD$15:$AD$22,0,M108687-$AD$14),0)))),"Off","On")</f>
        <v>Off</v>
      </c>
    </row>
    <row r="108688" spans="12:16" x14ac:dyDescent="0.25">
      <c r="L108688" s="57">
        <v>48725.541666666664</v>
      </c>
      <c r="M108688" s="55">
        <f t="shared" si="5124"/>
        <v>2033</v>
      </c>
      <c r="N108688" s="55">
        <f t="shared" si="5125"/>
        <v>5</v>
      </c>
      <c r="O108688" s="55">
        <f t="shared" si="5126"/>
        <v>5</v>
      </c>
      <c r="P108688" s="54" t="str" cm="1">
        <f t="array" aca="1" ref="P108688" ca="1">IF(OR(O108688=1,O108688=7,INDEX($AD$28:$AO$51,HOUR(L108688)+1,N108688)&lt;&gt;"On",NOT(ISERROR(MATCH(DATE(M108688,N108688,DAY(L108688)),OFFSET($AD$15:$AD$22,0,M108688-$AD$14),0)))),"Off","On")</f>
        <v>Off</v>
      </c>
    </row>
    <row r="108689" spans="12:16" x14ac:dyDescent="0.25">
      <c r="L108689" s="57">
        <v>48725.583333333336</v>
      </c>
      <c r="M108689" s="55">
        <f t="shared" si="5124"/>
        <v>2033</v>
      </c>
      <c r="N108689" s="55">
        <f t="shared" si="5125"/>
        <v>5</v>
      </c>
      <c r="O108689" s="55">
        <f t="shared" si="5126"/>
        <v>5</v>
      </c>
      <c r="P108689" s="54" t="str" cm="1">
        <f t="array" aca="1" ref="P108689" ca="1">IF(OR(O108689=1,O108689=7,INDEX($AD$28:$AO$51,HOUR(L108689)+1,N108689)&lt;&gt;"On",NOT(ISERROR(MATCH(DATE(M108689,N108689,DAY(L108689)),OFFSET($AD$15:$AD$22,0,M108689-$AD$14),0)))),"Off","On")</f>
        <v>Off</v>
      </c>
    </row>
    <row r="108690" spans="12:16" x14ac:dyDescent="0.25">
      <c r="L108690" s="57">
        <v>48725.625</v>
      </c>
      <c r="M108690" s="55">
        <f t="shared" si="5124"/>
        <v>2033</v>
      </c>
      <c r="N108690" s="55">
        <f t="shared" si="5125"/>
        <v>5</v>
      </c>
      <c r="O108690" s="55">
        <f t="shared" si="5126"/>
        <v>5</v>
      </c>
      <c r="P108690" s="54" t="str" cm="1">
        <f t="array" aca="1" ref="P108690" ca="1">IF(OR(O108690=1,O108690=7,INDEX($AD$28:$AO$51,HOUR(L108690)+1,N108690)&lt;&gt;"On",NOT(ISERROR(MATCH(DATE(M108690,N108690,DAY(L108690)),OFFSET($AD$15:$AD$22,0,M108690-$AD$14),0)))),"Off","On")</f>
        <v>Off</v>
      </c>
    </row>
    <row r="108691" spans="12:16" x14ac:dyDescent="0.25">
      <c r="L108691" s="57">
        <v>48725.666666666664</v>
      </c>
      <c r="M108691" s="55">
        <f t="shared" si="5124"/>
        <v>2033</v>
      </c>
      <c r="N108691" s="55">
        <f t="shared" si="5125"/>
        <v>5</v>
      </c>
      <c r="O108691" s="55">
        <f t="shared" si="5126"/>
        <v>5</v>
      </c>
      <c r="P108691" s="54" t="str" cm="1">
        <f t="array" aca="1" ref="P108691" ca="1">IF(OR(O108691=1,O108691=7,INDEX($AD$28:$AO$51,HOUR(L108691)+1,N108691)&lt;&gt;"On",NOT(ISERROR(MATCH(DATE(M108691,N108691,DAY(L108691)),OFFSET($AD$15:$AD$22,0,M108691-$AD$14),0)))),"Off","On")</f>
        <v>Off</v>
      </c>
    </row>
    <row r="108692" spans="12:16" x14ac:dyDescent="0.25">
      <c r="L108692" s="57">
        <v>48725.708333333336</v>
      </c>
      <c r="M108692" s="55">
        <f t="shared" si="5124"/>
        <v>2033</v>
      </c>
      <c r="N108692" s="55">
        <f t="shared" si="5125"/>
        <v>5</v>
      </c>
      <c r="O108692" s="55">
        <f t="shared" si="5126"/>
        <v>5</v>
      </c>
      <c r="P108692" s="54" t="str" cm="1">
        <f t="array" aca="1" ref="P108692" ca="1">IF(OR(O108692=1,O108692=7,INDEX($AD$28:$AO$51,HOUR(L108692)+1,N108692)&lt;&gt;"On",NOT(ISERROR(MATCH(DATE(M108692,N108692,DAY(L108692)),OFFSET($AD$15:$AD$22,0,M108692-$AD$14),0)))),"Off","On")</f>
        <v>Off</v>
      </c>
    </row>
    <row r="108693" spans="12:16" x14ac:dyDescent="0.25">
      <c r="L108693" s="57">
        <v>48725.75</v>
      </c>
      <c r="M108693" s="55">
        <f t="shared" si="5124"/>
        <v>2033</v>
      </c>
      <c r="N108693" s="55">
        <f t="shared" si="5125"/>
        <v>5</v>
      </c>
      <c r="O108693" s="55">
        <f t="shared" si="5126"/>
        <v>5</v>
      </c>
      <c r="P108693" s="54" t="str" cm="1">
        <f t="array" aca="1" ref="P108693" ca="1">IF(OR(O108693=1,O108693=7,INDEX($AD$28:$AO$51,HOUR(L108693)+1,N108693)&lt;&gt;"On",NOT(ISERROR(MATCH(DATE(M108693,N108693,DAY(L108693)),OFFSET($AD$15:$AD$22,0,M108693-$AD$14),0)))),"Off","On")</f>
        <v>On</v>
      </c>
    </row>
    <row r="108694" spans="12:16" x14ac:dyDescent="0.25">
      <c r="L108694" s="57">
        <v>48725.791666666664</v>
      </c>
      <c r="M108694" s="55">
        <f t="shared" si="5124"/>
        <v>2033</v>
      </c>
      <c r="N108694" s="55">
        <f t="shared" si="5125"/>
        <v>5</v>
      </c>
      <c r="O108694" s="55">
        <f t="shared" si="5126"/>
        <v>5</v>
      </c>
      <c r="P108694" s="54" t="str" cm="1">
        <f t="array" aca="1" ref="P108694" ca="1">IF(OR(O108694=1,O108694=7,INDEX($AD$28:$AO$51,HOUR(L108694)+1,N108694)&lt;&gt;"On",NOT(ISERROR(MATCH(DATE(M108694,N108694,DAY(L108694)),OFFSET($AD$15:$AD$22,0,M108694-$AD$14),0)))),"Off","On")</f>
        <v>On</v>
      </c>
    </row>
    <row r="108695" spans="12:16" x14ac:dyDescent="0.25">
      <c r="L108695" s="57">
        <v>48725.833333333336</v>
      </c>
      <c r="M108695" s="55">
        <f t="shared" si="5124"/>
        <v>2033</v>
      </c>
      <c r="N108695" s="55">
        <f t="shared" si="5125"/>
        <v>5</v>
      </c>
      <c r="O108695" s="55">
        <f t="shared" si="5126"/>
        <v>5</v>
      </c>
      <c r="P108695" s="54" t="str" cm="1">
        <f t="array" aca="1" ref="P108695" ca="1">IF(OR(O108695=1,O108695=7,INDEX($AD$28:$AO$51,HOUR(L108695)+1,N108695)&lt;&gt;"On",NOT(ISERROR(MATCH(DATE(M108695,N108695,DAY(L108695)),OFFSET($AD$15:$AD$22,0,M108695-$AD$14),0)))),"Off","On")</f>
        <v>On</v>
      </c>
    </row>
    <row r="108696" spans="12:16" x14ac:dyDescent="0.25">
      <c r="L108696" s="57">
        <v>48725.875</v>
      </c>
      <c r="M108696" s="55">
        <f t="shared" si="5124"/>
        <v>2033</v>
      </c>
      <c r="N108696" s="55">
        <f t="shared" si="5125"/>
        <v>5</v>
      </c>
      <c r="O108696" s="55">
        <f t="shared" si="5126"/>
        <v>5</v>
      </c>
      <c r="P108696" s="54" t="str" cm="1">
        <f t="array" aca="1" ref="P108696" ca="1">IF(OR(O108696=1,O108696=7,INDEX($AD$28:$AO$51,HOUR(L108696)+1,N108696)&lt;&gt;"On",NOT(ISERROR(MATCH(DATE(M108696,N108696,DAY(L108696)),OFFSET($AD$15:$AD$22,0,M108696-$AD$14),0)))),"Off","On")</f>
        <v>On</v>
      </c>
    </row>
    <row r="108697" spans="12:16" x14ac:dyDescent="0.25">
      <c r="L108697" s="57">
        <v>48725.916666666664</v>
      </c>
      <c r="M108697" s="55">
        <f t="shared" si="5124"/>
        <v>2033</v>
      </c>
      <c r="N108697" s="55">
        <f t="shared" si="5125"/>
        <v>5</v>
      </c>
      <c r="O108697" s="55">
        <f t="shared" si="5126"/>
        <v>5</v>
      </c>
      <c r="P108697" s="54" t="str" cm="1">
        <f t="array" aca="1" ref="P108697" ca="1">IF(OR(O108697=1,O108697=7,INDEX($AD$28:$AO$51,HOUR(L108697)+1,N108697)&lt;&gt;"On",NOT(ISERROR(MATCH(DATE(M108697,N108697,DAY(L108697)),OFFSET($AD$15:$AD$22,0,M108697-$AD$14),0)))),"Off","On")</f>
        <v>Off</v>
      </c>
    </row>
    <row r="108698" spans="12:16" x14ac:dyDescent="0.25">
      <c r="L108698" s="57">
        <v>48725.958333333336</v>
      </c>
      <c r="M108698" s="55">
        <f t="shared" si="5124"/>
        <v>2033</v>
      </c>
      <c r="N108698" s="55">
        <f t="shared" si="5125"/>
        <v>5</v>
      </c>
      <c r="O108698" s="55">
        <f t="shared" si="5126"/>
        <v>5</v>
      </c>
      <c r="P108698" s="54" t="str" cm="1">
        <f t="array" aca="1" ref="P108698" ca="1">IF(OR(O108698=1,O108698=7,INDEX($AD$28:$AO$51,HOUR(L108698)+1,N108698)&lt;&gt;"On",NOT(ISERROR(MATCH(DATE(M108698,N108698,DAY(L108698)),OFFSET($AD$15:$AD$22,0,M108698-$AD$14),0)))),"Off","On")</f>
        <v>Off</v>
      </c>
    </row>
    <row r="108699" spans="12:16" x14ac:dyDescent="0.25">
      <c r="L108699" s="57">
        <v>48726</v>
      </c>
      <c r="M108699" s="55">
        <f t="shared" si="5124"/>
        <v>2033</v>
      </c>
      <c r="N108699" s="55">
        <f t="shared" si="5125"/>
        <v>5</v>
      </c>
      <c r="O108699" s="55">
        <f t="shared" si="5126"/>
        <v>6</v>
      </c>
      <c r="P108699" s="54" t="str" cm="1">
        <f t="array" aca="1" ref="P108699" ca="1">IF(OR(O108699=1,O108699=7,INDEX($AD$28:$AO$51,HOUR(L108699)+1,N108699)&lt;&gt;"On",NOT(ISERROR(MATCH(DATE(M108699,N108699,DAY(L108699)),OFFSET($AD$15:$AD$22,0,M108699-$AD$14),0)))),"Off","On")</f>
        <v>Off</v>
      </c>
    </row>
    <row r="108700" spans="12:16" x14ac:dyDescent="0.25">
      <c r="L108700" s="57">
        <v>48726.041666666664</v>
      </c>
      <c r="M108700" s="55">
        <f t="shared" si="5124"/>
        <v>2033</v>
      </c>
      <c r="N108700" s="55">
        <f t="shared" si="5125"/>
        <v>5</v>
      </c>
      <c r="O108700" s="55">
        <f t="shared" si="5126"/>
        <v>6</v>
      </c>
      <c r="P108700" s="54" t="str" cm="1">
        <f t="array" aca="1" ref="P108700" ca="1">IF(OR(O108700=1,O108700=7,INDEX($AD$28:$AO$51,HOUR(L108700)+1,N108700)&lt;&gt;"On",NOT(ISERROR(MATCH(DATE(M108700,N108700,DAY(L108700)),OFFSET($AD$15:$AD$22,0,M108700-$AD$14),0)))),"Off","On")</f>
        <v>Off</v>
      </c>
    </row>
    <row r="108701" spans="12:16" x14ac:dyDescent="0.25">
      <c r="L108701" s="57">
        <v>48726.083333333336</v>
      </c>
      <c r="M108701" s="55">
        <f t="shared" si="5124"/>
        <v>2033</v>
      </c>
      <c r="N108701" s="55">
        <f t="shared" si="5125"/>
        <v>5</v>
      </c>
      <c r="O108701" s="55">
        <f t="shared" si="5126"/>
        <v>6</v>
      </c>
      <c r="P108701" s="54" t="str" cm="1">
        <f t="array" aca="1" ref="P108701" ca="1">IF(OR(O108701=1,O108701=7,INDEX($AD$28:$AO$51,HOUR(L108701)+1,N108701)&lt;&gt;"On",NOT(ISERROR(MATCH(DATE(M108701,N108701,DAY(L108701)),OFFSET($AD$15:$AD$22,0,M108701-$AD$14),0)))),"Off","On")</f>
        <v>Off</v>
      </c>
    </row>
    <row r="108702" spans="12:16" x14ac:dyDescent="0.25">
      <c r="L108702" s="57">
        <v>48726.125</v>
      </c>
      <c r="M108702" s="55">
        <f t="shared" si="5124"/>
        <v>2033</v>
      </c>
      <c r="N108702" s="55">
        <f t="shared" si="5125"/>
        <v>5</v>
      </c>
      <c r="O108702" s="55">
        <f t="shared" si="5126"/>
        <v>6</v>
      </c>
      <c r="P108702" s="54" t="str" cm="1">
        <f t="array" aca="1" ref="P108702" ca="1">IF(OR(O108702=1,O108702=7,INDEX($AD$28:$AO$51,HOUR(L108702)+1,N108702)&lt;&gt;"On",NOT(ISERROR(MATCH(DATE(M108702,N108702,DAY(L108702)),OFFSET($AD$15:$AD$22,0,M108702-$AD$14),0)))),"Off","On")</f>
        <v>Off</v>
      </c>
    </row>
    <row r="108703" spans="12:16" x14ac:dyDescent="0.25">
      <c r="L108703" s="57">
        <v>48726.166666666664</v>
      </c>
      <c r="M108703" s="55">
        <f t="shared" si="5124"/>
        <v>2033</v>
      </c>
      <c r="N108703" s="55">
        <f t="shared" si="5125"/>
        <v>5</v>
      </c>
      <c r="O108703" s="55">
        <f t="shared" si="5126"/>
        <v>6</v>
      </c>
      <c r="P108703" s="54" t="str" cm="1">
        <f t="array" aca="1" ref="P108703" ca="1">IF(OR(O108703=1,O108703=7,INDEX($AD$28:$AO$51,HOUR(L108703)+1,N108703)&lt;&gt;"On",NOT(ISERROR(MATCH(DATE(M108703,N108703,DAY(L108703)),OFFSET($AD$15:$AD$22,0,M108703-$AD$14),0)))),"Off","On")</f>
        <v>Off</v>
      </c>
    </row>
    <row r="108704" spans="12:16" x14ac:dyDescent="0.25">
      <c r="L108704" s="57">
        <v>48726.208333333336</v>
      </c>
      <c r="M108704" s="55">
        <f t="shared" si="5124"/>
        <v>2033</v>
      </c>
      <c r="N108704" s="55">
        <f t="shared" si="5125"/>
        <v>5</v>
      </c>
      <c r="O108704" s="55">
        <f t="shared" si="5126"/>
        <v>6</v>
      </c>
      <c r="P108704" s="54" t="str" cm="1">
        <f t="array" aca="1" ref="P108704" ca="1">IF(OR(O108704=1,O108704=7,INDEX($AD$28:$AO$51,HOUR(L108704)+1,N108704)&lt;&gt;"On",NOT(ISERROR(MATCH(DATE(M108704,N108704,DAY(L108704)),OFFSET($AD$15:$AD$22,0,M108704-$AD$14),0)))),"Off","On")</f>
        <v>Off</v>
      </c>
    </row>
    <row r="108705" spans="12:16" x14ac:dyDescent="0.25">
      <c r="L108705" s="57">
        <v>48726.25</v>
      </c>
      <c r="M108705" s="55">
        <f t="shared" si="5124"/>
        <v>2033</v>
      </c>
      <c r="N108705" s="55">
        <f t="shared" si="5125"/>
        <v>5</v>
      </c>
      <c r="O108705" s="55">
        <f t="shared" si="5126"/>
        <v>6</v>
      </c>
      <c r="P108705" s="54" t="str" cm="1">
        <f t="array" aca="1" ref="P108705" ca="1">IF(OR(O108705=1,O108705=7,INDEX($AD$28:$AO$51,HOUR(L108705)+1,N108705)&lt;&gt;"On",NOT(ISERROR(MATCH(DATE(M108705,N108705,DAY(L108705)),OFFSET($AD$15:$AD$22,0,M108705-$AD$14),0)))),"Off","On")</f>
        <v>On</v>
      </c>
    </row>
    <row r="108706" spans="12:16" x14ac:dyDescent="0.25">
      <c r="L108706" s="57">
        <v>48726.291666666664</v>
      </c>
      <c r="M108706" s="55">
        <f t="shared" si="5124"/>
        <v>2033</v>
      </c>
      <c r="N108706" s="55">
        <f t="shared" si="5125"/>
        <v>5</v>
      </c>
      <c r="O108706" s="55">
        <f t="shared" si="5126"/>
        <v>6</v>
      </c>
      <c r="P108706" s="54" t="str" cm="1">
        <f t="array" aca="1" ref="P108706" ca="1">IF(OR(O108706=1,O108706=7,INDEX($AD$28:$AO$51,HOUR(L108706)+1,N108706)&lt;&gt;"On",NOT(ISERROR(MATCH(DATE(M108706,N108706,DAY(L108706)),OFFSET($AD$15:$AD$22,0,M108706-$AD$14),0)))),"Off","On")</f>
        <v>On</v>
      </c>
    </row>
    <row r="108707" spans="12:16" x14ac:dyDescent="0.25">
      <c r="L108707" s="57">
        <v>48726.333333333336</v>
      </c>
      <c r="M108707" s="55">
        <f t="shared" si="5124"/>
        <v>2033</v>
      </c>
      <c r="N108707" s="55">
        <f t="shared" si="5125"/>
        <v>5</v>
      </c>
      <c r="O108707" s="55">
        <f t="shared" si="5126"/>
        <v>6</v>
      </c>
      <c r="P108707" s="54" t="str" cm="1">
        <f t="array" aca="1" ref="P108707" ca="1">IF(OR(O108707=1,O108707=7,INDEX($AD$28:$AO$51,HOUR(L108707)+1,N108707)&lt;&gt;"On",NOT(ISERROR(MATCH(DATE(M108707,N108707,DAY(L108707)),OFFSET($AD$15:$AD$22,0,M108707-$AD$14),0)))),"Off","On")</f>
        <v>On</v>
      </c>
    </row>
    <row r="108708" spans="12:16" x14ac:dyDescent="0.25">
      <c r="L108708" s="57">
        <v>48726.375</v>
      </c>
      <c r="M108708" s="55">
        <f t="shared" si="5124"/>
        <v>2033</v>
      </c>
      <c r="N108708" s="55">
        <f t="shared" si="5125"/>
        <v>5</v>
      </c>
      <c r="O108708" s="55">
        <f t="shared" si="5126"/>
        <v>6</v>
      </c>
      <c r="P108708" s="54" t="str" cm="1">
        <f t="array" aca="1" ref="P108708" ca="1">IF(OR(O108708=1,O108708=7,INDEX($AD$28:$AO$51,HOUR(L108708)+1,N108708)&lt;&gt;"On",NOT(ISERROR(MATCH(DATE(M108708,N108708,DAY(L108708)),OFFSET($AD$15:$AD$22,0,M108708-$AD$14),0)))),"Off","On")</f>
        <v>Off</v>
      </c>
    </row>
    <row r="108709" spans="12:16" x14ac:dyDescent="0.25">
      <c r="L108709" s="57">
        <v>48726.416666666664</v>
      </c>
      <c r="M108709" s="55">
        <f t="shared" si="5124"/>
        <v>2033</v>
      </c>
      <c r="N108709" s="55">
        <f t="shared" si="5125"/>
        <v>5</v>
      </c>
      <c r="O108709" s="55">
        <f t="shared" si="5126"/>
        <v>6</v>
      </c>
      <c r="P108709" s="54" t="str" cm="1">
        <f t="array" aca="1" ref="P108709" ca="1">IF(OR(O108709=1,O108709=7,INDEX($AD$28:$AO$51,HOUR(L108709)+1,N108709)&lt;&gt;"On",NOT(ISERROR(MATCH(DATE(M108709,N108709,DAY(L108709)),OFFSET($AD$15:$AD$22,0,M108709-$AD$14),0)))),"Off","On")</f>
        <v>Off</v>
      </c>
    </row>
    <row r="108710" spans="12:16" x14ac:dyDescent="0.25">
      <c r="L108710" s="57">
        <v>48726.458333333336</v>
      </c>
      <c r="M108710" s="55">
        <f t="shared" si="5124"/>
        <v>2033</v>
      </c>
      <c r="N108710" s="55">
        <f t="shared" si="5125"/>
        <v>5</v>
      </c>
      <c r="O108710" s="55">
        <f t="shared" si="5126"/>
        <v>6</v>
      </c>
      <c r="P108710" s="54" t="str" cm="1">
        <f t="array" aca="1" ref="P108710" ca="1">IF(OR(O108710=1,O108710=7,INDEX($AD$28:$AO$51,HOUR(L108710)+1,N108710)&lt;&gt;"On",NOT(ISERROR(MATCH(DATE(M108710,N108710,DAY(L108710)),OFFSET($AD$15:$AD$22,0,M108710-$AD$14),0)))),"Off","On")</f>
        <v>Off</v>
      </c>
    </row>
    <row r="108711" spans="12:16" x14ac:dyDescent="0.25">
      <c r="L108711" s="57">
        <v>48726.5</v>
      </c>
      <c r="M108711" s="55">
        <f t="shared" si="5124"/>
        <v>2033</v>
      </c>
      <c r="N108711" s="55">
        <f t="shared" si="5125"/>
        <v>5</v>
      </c>
      <c r="O108711" s="55">
        <f t="shared" si="5126"/>
        <v>6</v>
      </c>
      <c r="P108711" s="54" t="str" cm="1">
        <f t="array" aca="1" ref="P108711" ca="1">IF(OR(O108711=1,O108711=7,INDEX($AD$28:$AO$51,HOUR(L108711)+1,N108711)&lt;&gt;"On",NOT(ISERROR(MATCH(DATE(M108711,N108711,DAY(L108711)),OFFSET($AD$15:$AD$22,0,M108711-$AD$14),0)))),"Off","On")</f>
        <v>Off</v>
      </c>
    </row>
    <row r="108712" spans="12:16" x14ac:dyDescent="0.25">
      <c r="L108712" s="57">
        <v>48726.541666666664</v>
      </c>
      <c r="M108712" s="55">
        <f t="shared" si="5124"/>
        <v>2033</v>
      </c>
      <c r="N108712" s="55">
        <f t="shared" si="5125"/>
        <v>5</v>
      </c>
      <c r="O108712" s="55">
        <f t="shared" si="5126"/>
        <v>6</v>
      </c>
      <c r="P108712" s="54" t="str" cm="1">
        <f t="array" aca="1" ref="P108712" ca="1">IF(OR(O108712=1,O108712=7,INDEX($AD$28:$AO$51,HOUR(L108712)+1,N108712)&lt;&gt;"On",NOT(ISERROR(MATCH(DATE(M108712,N108712,DAY(L108712)),OFFSET($AD$15:$AD$22,0,M108712-$AD$14),0)))),"Off","On")</f>
        <v>Off</v>
      </c>
    </row>
    <row r="108713" spans="12:16" x14ac:dyDescent="0.25">
      <c r="L108713" s="57">
        <v>48726.583333333336</v>
      </c>
      <c r="M108713" s="55">
        <f t="shared" si="5124"/>
        <v>2033</v>
      </c>
      <c r="N108713" s="55">
        <f t="shared" si="5125"/>
        <v>5</v>
      </c>
      <c r="O108713" s="55">
        <f t="shared" si="5126"/>
        <v>6</v>
      </c>
      <c r="P108713" s="54" t="str" cm="1">
        <f t="array" aca="1" ref="P108713" ca="1">IF(OR(O108713=1,O108713=7,INDEX($AD$28:$AO$51,HOUR(L108713)+1,N108713)&lt;&gt;"On",NOT(ISERROR(MATCH(DATE(M108713,N108713,DAY(L108713)),OFFSET($AD$15:$AD$22,0,M108713-$AD$14),0)))),"Off","On")</f>
        <v>Off</v>
      </c>
    </row>
    <row r="108714" spans="12:16" x14ac:dyDescent="0.25">
      <c r="L108714" s="57">
        <v>48726.625</v>
      </c>
      <c r="M108714" s="55">
        <f t="shared" si="5124"/>
        <v>2033</v>
      </c>
      <c r="N108714" s="55">
        <f t="shared" si="5125"/>
        <v>5</v>
      </c>
      <c r="O108714" s="55">
        <f t="shared" si="5126"/>
        <v>6</v>
      </c>
      <c r="P108714" s="54" t="str" cm="1">
        <f t="array" aca="1" ref="P108714" ca="1">IF(OR(O108714=1,O108714=7,INDEX($AD$28:$AO$51,HOUR(L108714)+1,N108714)&lt;&gt;"On",NOT(ISERROR(MATCH(DATE(M108714,N108714,DAY(L108714)),OFFSET($AD$15:$AD$22,0,M108714-$AD$14),0)))),"Off","On")</f>
        <v>Off</v>
      </c>
    </row>
    <row r="108715" spans="12:16" x14ac:dyDescent="0.25">
      <c r="L108715" s="57">
        <v>48726.666666666664</v>
      </c>
      <c r="M108715" s="55">
        <f t="shared" si="5124"/>
        <v>2033</v>
      </c>
      <c r="N108715" s="55">
        <f t="shared" si="5125"/>
        <v>5</v>
      </c>
      <c r="O108715" s="55">
        <f t="shared" si="5126"/>
        <v>6</v>
      </c>
      <c r="P108715" s="54" t="str" cm="1">
        <f t="array" aca="1" ref="P108715" ca="1">IF(OR(O108715=1,O108715=7,INDEX($AD$28:$AO$51,HOUR(L108715)+1,N108715)&lt;&gt;"On",NOT(ISERROR(MATCH(DATE(M108715,N108715,DAY(L108715)),OFFSET($AD$15:$AD$22,0,M108715-$AD$14),0)))),"Off","On")</f>
        <v>Off</v>
      </c>
    </row>
    <row r="108716" spans="12:16" x14ac:dyDescent="0.25">
      <c r="L108716" s="57">
        <v>48726.708333333336</v>
      </c>
      <c r="M108716" s="55">
        <f t="shared" si="5124"/>
        <v>2033</v>
      </c>
      <c r="N108716" s="55">
        <f t="shared" si="5125"/>
        <v>5</v>
      </c>
      <c r="O108716" s="55">
        <f t="shared" si="5126"/>
        <v>6</v>
      </c>
      <c r="P108716" s="54" t="str" cm="1">
        <f t="array" aca="1" ref="P108716" ca="1">IF(OR(O108716=1,O108716=7,INDEX($AD$28:$AO$51,HOUR(L108716)+1,N108716)&lt;&gt;"On",NOT(ISERROR(MATCH(DATE(M108716,N108716,DAY(L108716)),OFFSET($AD$15:$AD$22,0,M108716-$AD$14),0)))),"Off","On")</f>
        <v>Off</v>
      </c>
    </row>
    <row r="108717" spans="12:16" x14ac:dyDescent="0.25">
      <c r="L108717" s="57">
        <v>48726.75</v>
      </c>
      <c r="M108717" s="55">
        <f t="shared" si="5124"/>
        <v>2033</v>
      </c>
      <c r="N108717" s="55">
        <f t="shared" si="5125"/>
        <v>5</v>
      </c>
      <c r="O108717" s="55">
        <f t="shared" si="5126"/>
        <v>6</v>
      </c>
      <c r="P108717" s="54" t="str" cm="1">
        <f t="array" aca="1" ref="P108717" ca="1">IF(OR(O108717=1,O108717=7,INDEX($AD$28:$AO$51,HOUR(L108717)+1,N108717)&lt;&gt;"On",NOT(ISERROR(MATCH(DATE(M108717,N108717,DAY(L108717)),OFFSET($AD$15:$AD$22,0,M108717-$AD$14),0)))),"Off","On")</f>
        <v>On</v>
      </c>
    </row>
    <row r="108718" spans="12:16" x14ac:dyDescent="0.25">
      <c r="L108718" s="57">
        <v>48726.791666666664</v>
      </c>
      <c r="M108718" s="55">
        <f t="shared" si="5124"/>
        <v>2033</v>
      </c>
      <c r="N108718" s="55">
        <f t="shared" si="5125"/>
        <v>5</v>
      </c>
      <c r="O108718" s="55">
        <f t="shared" si="5126"/>
        <v>6</v>
      </c>
      <c r="P108718" s="54" t="str" cm="1">
        <f t="array" aca="1" ref="P108718" ca="1">IF(OR(O108718=1,O108718=7,INDEX($AD$28:$AO$51,HOUR(L108718)+1,N108718)&lt;&gt;"On",NOT(ISERROR(MATCH(DATE(M108718,N108718,DAY(L108718)),OFFSET($AD$15:$AD$22,0,M108718-$AD$14),0)))),"Off","On")</f>
        <v>On</v>
      </c>
    </row>
    <row r="108719" spans="12:16" x14ac:dyDescent="0.25">
      <c r="L108719" s="57">
        <v>48726.833333333336</v>
      </c>
      <c r="M108719" s="55">
        <f t="shared" si="5124"/>
        <v>2033</v>
      </c>
      <c r="N108719" s="55">
        <f t="shared" si="5125"/>
        <v>5</v>
      </c>
      <c r="O108719" s="55">
        <f t="shared" si="5126"/>
        <v>6</v>
      </c>
      <c r="P108719" s="54" t="str" cm="1">
        <f t="array" aca="1" ref="P108719" ca="1">IF(OR(O108719=1,O108719=7,INDEX($AD$28:$AO$51,HOUR(L108719)+1,N108719)&lt;&gt;"On",NOT(ISERROR(MATCH(DATE(M108719,N108719,DAY(L108719)),OFFSET($AD$15:$AD$22,0,M108719-$AD$14),0)))),"Off","On")</f>
        <v>On</v>
      </c>
    </row>
    <row r="108720" spans="12:16" x14ac:dyDescent="0.25">
      <c r="L108720" s="57">
        <v>48726.875</v>
      </c>
      <c r="M108720" s="55">
        <f t="shared" si="5124"/>
        <v>2033</v>
      </c>
      <c r="N108720" s="55">
        <f t="shared" si="5125"/>
        <v>5</v>
      </c>
      <c r="O108720" s="55">
        <f t="shared" si="5126"/>
        <v>6</v>
      </c>
      <c r="P108720" s="54" t="str" cm="1">
        <f t="array" aca="1" ref="P108720" ca="1">IF(OR(O108720=1,O108720=7,INDEX($AD$28:$AO$51,HOUR(L108720)+1,N108720)&lt;&gt;"On",NOT(ISERROR(MATCH(DATE(M108720,N108720,DAY(L108720)),OFFSET($AD$15:$AD$22,0,M108720-$AD$14),0)))),"Off","On")</f>
        <v>On</v>
      </c>
    </row>
    <row r="108721" spans="12:16" x14ac:dyDescent="0.25">
      <c r="L108721" s="57">
        <v>48726.916666666664</v>
      </c>
      <c r="M108721" s="55">
        <f t="shared" si="5124"/>
        <v>2033</v>
      </c>
      <c r="N108721" s="55">
        <f t="shared" si="5125"/>
        <v>5</v>
      </c>
      <c r="O108721" s="55">
        <f t="shared" si="5126"/>
        <v>6</v>
      </c>
      <c r="P108721" s="54" t="str" cm="1">
        <f t="array" aca="1" ref="P108721" ca="1">IF(OR(O108721=1,O108721=7,INDEX($AD$28:$AO$51,HOUR(L108721)+1,N108721)&lt;&gt;"On",NOT(ISERROR(MATCH(DATE(M108721,N108721,DAY(L108721)),OFFSET($AD$15:$AD$22,0,M108721-$AD$14),0)))),"Off","On")</f>
        <v>Off</v>
      </c>
    </row>
    <row r="108722" spans="12:16" x14ac:dyDescent="0.25">
      <c r="L108722" s="57">
        <v>48726.958333333336</v>
      </c>
      <c r="M108722" s="55">
        <f t="shared" si="5124"/>
        <v>2033</v>
      </c>
      <c r="N108722" s="55">
        <f t="shared" si="5125"/>
        <v>5</v>
      </c>
      <c r="O108722" s="55">
        <f t="shared" si="5126"/>
        <v>6</v>
      </c>
      <c r="P108722" s="54" t="str" cm="1">
        <f t="array" aca="1" ref="P108722" ca="1">IF(OR(O108722=1,O108722=7,INDEX($AD$28:$AO$51,HOUR(L108722)+1,N108722)&lt;&gt;"On",NOT(ISERROR(MATCH(DATE(M108722,N108722,DAY(L108722)),OFFSET($AD$15:$AD$22,0,M108722-$AD$14),0)))),"Off","On")</f>
        <v>Off</v>
      </c>
    </row>
    <row r="108723" spans="12:16" x14ac:dyDescent="0.25">
      <c r="L108723" s="57">
        <v>48727</v>
      </c>
      <c r="M108723" s="55">
        <f t="shared" si="5124"/>
        <v>2033</v>
      </c>
      <c r="N108723" s="55">
        <f t="shared" si="5125"/>
        <v>5</v>
      </c>
      <c r="O108723" s="55">
        <f t="shared" si="5126"/>
        <v>7</v>
      </c>
      <c r="P108723" s="54" t="str" cm="1">
        <f t="array" aca="1" ref="P108723" ca="1">IF(OR(O108723=1,O108723=7,INDEX($AD$28:$AO$51,HOUR(L108723)+1,N108723)&lt;&gt;"On",NOT(ISERROR(MATCH(DATE(M108723,N108723,DAY(L108723)),OFFSET($AD$15:$AD$22,0,M108723-$AD$14),0)))),"Off","On")</f>
        <v>Off</v>
      </c>
    </row>
    <row r="108724" spans="12:16" x14ac:dyDescent="0.25">
      <c r="L108724" s="57">
        <v>48727.041666666664</v>
      </c>
      <c r="M108724" s="55">
        <f t="shared" si="5124"/>
        <v>2033</v>
      </c>
      <c r="N108724" s="55">
        <f t="shared" si="5125"/>
        <v>5</v>
      </c>
      <c r="O108724" s="55">
        <f t="shared" si="5126"/>
        <v>7</v>
      </c>
      <c r="P108724" s="54" t="str" cm="1">
        <f t="array" aca="1" ref="P108724" ca="1">IF(OR(O108724=1,O108724=7,INDEX($AD$28:$AO$51,HOUR(L108724)+1,N108724)&lt;&gt;"On",NOT(ISERROR(MATCH(DATE(M108724,N108724,DAY(L108724)),OFFSET($AD$15:$AD$22,0,M108724-$AD$14),0)))),"Off","On")</f>
        <v>Off</v>
      </c>
    </row>
    <row r="108725" spans="12:16" x14ac:dyDescent="0.25">
      <c r="L108725" s="57">
        <v>48727.083333333336</v>
      </c>
      <c r="M108725" s="55">
        <f t="shared" si="5124"/>
        <v>2033</v>
      </c>
      <c r="N108725" s="55">
        <f t="shared" si="5125"/>
        <v>5</v>
      </c>
      <c r="O108725" s="55">
        <f t="shared" si="5126"/>
        <v>7</v>
      </c>
      <c r="P108725" s="54" t="str" cm="1">
        <f t="array" aca="1" ref="P108725" ca="1">IF(OR(O108725=1,O108725=7,INDEX($AD$28:$AO$51,HOUR(L108725)+1,N108725)&lt;&gt;"On",NOT(ISERROR(MATCH(DATE(M108725,N108725,DAY(L108725)),OFFSET($AD$15:$AD$22,0,M108725-$AD$14),0)))),"Off","On")</f>
        <v>Off</v>
      </c>
    </row>
    <row r="108726" spans="12:16" x14ac:dyDescent="0.25">
      <c r="L108726" s="57">
        <v>48727.125</v>
      </c>
      <c r="M108726" s="55">
        <f t="shared" si="5124"/>
        <v>2033</v>
      </c>
      <c r="N108726" s="55">
        <f t="shared" si="5125"/>
        <v>5</v>
      </c>
      <c r="O108726" s="55">
        <f t="shared" si="5126"/>
        <v>7</v>
      </c>
      <c r="P108726" s="54" t="str" cm="1">
        <f t="array" aca="1" ref="P108726" ca="1">IF(OR(O108726=1,O108726=7,INDEX($AD$28:$AO$51,HOUR(L108726)+1,N108726)&lt;&gt;"On",NOT(ISERROR(MATCH(DATE(M108726,N108726,DAY(L108726)),OFFSET($AD$15:$AD$22,0,M108726-$AD$14),0)))),"Off","On")</f>
        <v>Off</v>
      </c>
    </row>
    <row r="108727" spans="12:16" x14ac:dyDescent="0.25">
      <c r="L108727" s="57">
        <v>48727.166666666664</v>
      </c>
      <c r="M108727" s="55">
        <f t="shared" si="5124"/>
        <v>2033</v>
      </c>
      <c r="N108727" s="55">
        <f t="shared" si="5125"/>
        <v>5</v>
      </c>
      <c r="O108727" s="55">
        <f t="shared" si="5126"/>
        <v>7</v>
      </c>
      <c r="P108727" s="54" t="str" cm="1">
        <f t="array" aca="1" ref="P108727" ca="1">IF(OR(O108727=1,O108727=7,INDEX($AD$28:$AO$51,HOUR(L108727)+1,N108727)&lt;&gt;"On",NOT(ISERROR(MATCH(DATE(M108727,N108727,DAY(L108727)),OFFSET($AD$15:$AD$22,0,M108727-$AD$14),0)))),"Off","On")</f>
        <v>Off</v>
      </c>
    </row>
    <row r="108728" spans="12:16" x14ac:dyDescent="0.25">
      <c r="L108728" s="57">
        <v>48727.208333333336</v>
      </c>
      <c r="M108728" s="55">
        <f t="shared" si="5124"/>
        <v>2033</v>
      </c>
      <c r="N108728" s="55">
        <f t="shared" si="5125"/>
        <v>5</v>
      </c>
      <c r="O108728" s="55">
        <f t="shared" si="5126"/>
        <v>7</v>
      </c>
      <c r="P108728" s="54" t="str" cm="1">
        <f t="array" aca="1" ref="P108728" ca="1">IF(OR(O108728=1,O108728=7,INDEX($AD$28:$AO$51,HOUR(L108728)+1,N108728)&lt;&gt;"On",NOT(ISERROR(MATCH(DATE(M108728,N108728,DAY(L108728)),OFFSET($AD$15:$AD$22,0,M108728-$AD$14),0)))),"Off","On")</f>
        <v>Off</v>
      </c>
    </row>
    <row r="108729" spans="12:16" x14ac:dyDescent="0.25">
      <c r="L108729" s="57">
        <v>48727.25</v>
      </c>
      <c r="M108729" s="55">
        <f t="shared" si="5124"/>
        <v>2033</v>
      </c>
      <c r="N108729" s="55">
        <f t="shared" si="5125"/>
        <v>5</v>
      </c>
      <c r="O108729" s="55">
        <f t="shared" si="5126"/>
        <v>7</v>
      </c>
      <c r="P108729" s="54" t="str" cm="1">
        <f t="array" aca="1" ref="P108729" ca="1">IF(OR(O108729=1,O108729=7,INDEX($AD$28:$AO$51,HOUR(L108729)+1,N108729)&lt;&gt;"On",NOT(ISERROR(MATCH(DATE(M108729,N108729,DAY(L108729)),OFFSET($AD$15:$AD$22,0,M108729-$AD$14),0)))),"Off","On")</f>
        <v>Off</v>
      </c>
    </row>
    <row r="108730" spans="12:16" x14ac:dyDescent="0.25">
      <c r="L108730" s="57">
        <v>48727.291666666664</v>
      </c>
      <c r="M108730" s="55">
        <f t="shared" si="5124"/>
        <v>2033</v>
      </c>
      <c r="N108730" s="55">
        <f t="shared" si="5125"/>
        <v>5</v>
      </c>
      <c r="O108730" s="55">
        <f t="shared" si="5126"/>
        <v>7</v>
      </c>
      <c r="P108730" s="54" t="str" cm="1">
        <f t="array" aca="1" ref="P108730" ca="1">IF(OR(O108730=1,O108730=7,INDEX($AD$28:$AO$51,HOUR(L108730)+1,N108730)&lt;&gt;"On",NOT(ISERROR(MATCH(DATE(M108730,N108730,DAY(L108730)),OFFSET($AD$15:$AD$22,0,M108730-$AD$14),0)))),"Off","On")</f>
        <v>Off</v>
      </c>
    </row>
    <row r="108731" spans="12:16" x14ac:dyDescent="0.25">
      <c r="L108731" s="57">
        <v>48727.333333333336</v>
      </c>
      <c r="M108731" s="55">
        <f t="shared" si="5124"/>
        <v>2033</v>
      </c>
      <c r="N108731" s="55">
        <f t="shared" si="5125"/>
        <v>5</v>
      </c>
      <c r="O108731" s="55">
        <f t="shared" si="5126"/>
        <v>7</v>
      </c>
      <c r="P108731" s="54" t="str" cm="1">
        <f t="array" aca="1" ref="P108731" ca="1">IF(OR(O108731=1,O108731=7,INDEX($AD$28:$AO$51,HOUR(L108731)+1,N108731)&lt;&gt;"On",NOT(ISERROR(MATCH(DATE(M108731,N108731,DAY(L108731)),OFFSET($AD$15:$AD$22,0,M108731-$AD$14),0)))),"Off","On")</f>
        <v>Off</v>
      </c>
    </row>
    <row r="108732" spans="12:16" x14ac:dyDescent="0.25">
      <c r="L108732" s="57">
        <v>48727.375</v>
      </c>
      <c r="M108732" s="55">
        <f t="shared" si="5124"/>
        <v>2033</v>
      </c>
      <c r="N108732" s="55">
        <f t="shared" si="5125"/>
        <v>5</v>
      </c>
      <c r="O108732" s="55">
        <f t="shared" si="5126"/>
        <v>7</v>
      </c>
      <c r="P108732" s="54" t="str" cm="1">
        <f t="array" aca="1" ref="P108732" ca="1">IF(OR(O108732=1,O108732=7,INDEX($AD$28:$AO$51,HOUR(L108732)+1,N108732)&lt;&gt;"On",NOT(ISERROR(MATCH(DATE(M108732,N108732,DAY(L108732)),OFFSET($AD$15:$AD$22,0,M108732-$AD$14),0)))),"Off","On")</f>
        <v>Off</v>
      </c>
    </row>
    <row r="108733" spans="12:16" x14ac:dyDescent="0.25">
      <c r="L108733" s="57">
        <v>48727.416666666664</v>
      </c>
      <c r="M108733" s="55">
        <f t="shared" si="5124"/>
        <v>2033</v>
      </c>
      <c r="N108733" s="55">
        <f t="shared" si="5125"/>
        <v>5</v>
      </c>
      <c r="O108733" s="55">
        <f t="shared" si="5126"/>
        <v>7</v>
      </c>
      <c r="P108733" s="54" t="str" cm="1">
        <f t="array" aca="1" ref="P108733" ca="1">IF(OR(O108733=1,O108733=7,INDEX($AD$28:$AO$51,HOUR(L108733)+1,N108733)&lt;&gt;"On",NOT(ISERROR(MATCH(DATE(M108733,N108733,DAY(L108733)),OFFSET($AD$15:$AD$22,0,M108733-$AD$14),0)))),"Off","On")</f>
        <v>Off</v>
      </c>
    </row>
    <row r="108734" spans="12:16" x14ac:dyDescent="0.25">
      <c r="L108734" s="57">
        <v>48727.458333333336</v>
      </c>
      <c r="M108734" s="55">
        <f t="shared" si="5124"/>
        <v>2033</v>
      </c>
      <c r="N108734" s="55">
        <f t="shared" si="5125"/>
        <v>5</v>
      </c>
      <c r="O108734" s="55">
        <f t="shared" si="5126"/>
        <v>7</v>
      </c>
      <c r="P108734" s="54" t="str" cm="1">
        <f t="array" aca="1" ref="P108734" ca="1">IF(OR(O108734=1,O108734=7,INDEX($AD$28:$AO$51,HOUR(L108734)+1,N108734)&lt;&gt;"On",NOT(ISERROR(MATCH(DATE(M108734,N108734,DAY(L108734)),OFFSET($AD$15:$AD$22,0,M108734-$AD$14),0)))),"Off","On")</f>
        <v>Off</v>
      </c>
    </row>
    <row r="108735" spans="12:16" x14ac:dyDescent="0.25">
      <c r="L108735" s="57">
        <v>48727.5</v>
      </c>
      <c r="M108735" s="55">
        <f t="shared" si="5124"/>
        <v>2033</v>
      </c>
      <c r="N108735" s="55">
        <f t="shared" si="5125"/>
        <v>5</v>
      </c>
      <c r="O108735" s="55">
        <f t="shared" si="5126"/>
        <v>7</v>
      </c>
      <c r="P108735" s="54" t="str" cm="1">
        <f t="array" aca="1" ref="P108735" ca="1">IF(OR(O108735=1,O108735=7,INDEX($AD$28:$AO$51,HOUR(L108735)+1,N108735)&lt;&gt;"On",NOT(ISERROR(MATCH(DATE(M108735,N108735,DAY(L108735)),OFFSET($AD$15:$AD$22,0,M108735-$AD$14),0)))),"Off","On")</f>
        <v>Off</v>
      </c>
    </row>
    <row r="108736" spans="12:16" x14ac:dyDescent="0.25">
      <c r="L108736" s="57">
        <v>48727.541666666664</v>
      </c>
      <c r="M108736" s="55">
        <f t="shared" si="5124"/>
        <v>2033</v>
      </c>
      <c r="N108736" s="55">
        <f t="shared" si="5125"/>
        <v>5</v>
      </c>
      <c r="O108736" s="55">
        <f t="shared" si="5126"/>
        <v>7</v>
      </c>
      <c r="P108736" s="54" t="str" cm="1">
        <f t="array" aca="1" ref="P108736" ca="1">IF(OR(O108736=1,O108736=7,INDEX($AD$28:$AO$51,HOUR(L108736)+1,N108736)&lt;&gt;"On",NOT(ISERROR(MATCH(DATE(M108736,N108736,DAY(L108736)),OFFSET($AD$15:$AD$22,0,M108736-$AD$14),0)))),"Off","On")</f>
        <v>Off</v>
      </c>
    </row>
    <row r="108737" spans="12:16" x14ac:dyDescent="0.25">
      <c r="L108737" s="57">
        <v>48727.583333333336</v>
      </c>
      <c r="M108737" s="55">
        <f t="shared" si="5124"/>
        <v>2033</v>
      </c>
      <c r="N108737" s="55">
        <f t="shared" si="5125"/>
        <v>5</v>
      </c>
      <c r="O108737" s="55">
        <f t="shared" si="5126"/>
        <v>7</v>
      </c>
      <c r="P108737" s="54" t="str" cm="1">
        <f t="array" aca="1" ref="P108737" ca="1">IF(OR(O108737=1,O108737=7,INDEX($AD$28:$AO$51,HOUR(L108737)+1,N108737)&lt;&gt;"On",NOT(ISERROR(MATCH(DATE(M108737,N108737,DAY(L108737)),OFFSET($AD$15:$AD$22,0,M108737-$AD$14),0)))),"Off","On")</f>
        <v>Off</v>
      </c>
    </row>
    <row r="108738" spans="12:16" x14ac:dyDescent="0.25">
      <c r="L108738" s="57">
        <v>48727.625</v>
      </c>
      <c r="M108738" s="55">
        <f t="shared" si="5124"/>
        <v>2033</v>
      </c>
      <c r="N108738" s="55">
        <f t="shared" si="5125"/>
        <v>5</v>
      </c>
      <c r="O108738" s="55">
        <f t="shared" si="5126"/>
        <v>7</v>
      </c>
      <c r="P108738" s="54" t="str" cm="1">
        <f t="array" aca="1" ref="P108738" ca="1">IF(OR(O108738=1,O108738=7,INDEX($AD$28:$AO$51,HOUR(L108738)+1,N108738)&lt;&gt;"On",NOT(ISERROR(MATCH(DATE(M108738,N108738,DAY(L108738)),OFFSET($AD$15:$AD$22,0,M108738-$AD$14),0)))),"Off","On")</f>
        <v>Off</v>
      </c>
    </row>
    <row r="108739" spans="12:16" x14ac:dyDescent="0.25">
      <c r="L108739" s="57">
        <v>48727.666666666664</v>
      </c>
      <c r="M108739" s="55">
        <f t="shared" si="5124"/>
        <v>2033</v>
      </c>
      <c r="N108739" s="55">
        <f t="shared" si="5125"/>
        <v>5</v>
      </c>
      <c r="O108739" s="55">
        <f t="shared" si="5126"/>
        <v>7</v>
      </c>
      <c r="P108739" s="54" t="str" cm="1">
        <f t="array" aca="1" ref="P108739" ca="1">IF(OR(O108739=1,O108739=7,INDEX($AD$28:$AO$51,HOUR(L108739)+1,N108739)&lt;&gt;"On",NOT(ISERROR(MATCH(DATE(M108739,N108739,DAY(L108739)),OFFSET($AD$15:$AD$22,0,M108739-$AD$14),0)))),"Off","On")</f>
        <v>Off</v>
      </c>
    </row>
    <row r="108740" spans="12:16" x14ac:dyDescent="0.25">
      <c r="L108740" s="57">
        <v>48727.708333333336</v>
      </c>
      <c r="M108740" s="55">
        <f t="shared" si="5124"/>
        <v>2033</v>
      </c>
      <c r="N108740" s="55">
        <f t="shared" si="5125"/>
        <v>5</v>
      </c>
      <c r="O108740" s="55">
        <f t="shared" si="5126"/>
        <v>7</v>
      </c>
      <c r="P108740" s="54" t="str" cm="1">
        <f t="array" aca="1" ref="P108740" ca="1">IF(OR(O108740=1,O108740=7,INDEX($AD$28:$AO$51,HOUR(L108740)+1,N108740)&lt;&gt;"On",NOT(ISERROR(MATCH(DATE(M108740,N108740,DAY(L108740)),OFFSET($AD$15:$AD$22,0,M108740-$AD$14),0)))),"Off","On")</f>
        <v>Off</v>
      </c>
    </row>
    <row r="108741" spans="12:16" x14ac:dyDescent="0.25">
      <c r="L108741" s="57">
        <v>48727.75</v>
      </c>
      <c r="M108741" s="55">
        <f t="shared" si="5124"/>
        <v>2033</v>
      </c>
      <c r="N108741" s="55">
        <f t="shared" si="5125"/>
        <v>5</v>
      </c>
      <c r="O108741" s="55">
        <f t="shared" si="5126"/>
        <v>7</v>
      </c>
      <c r="P108741" s="54" t="str" cm="1">
        <f t="array" aca="1" ref="P108741" ca="1">IF(OR(O108741=1,O108741=7,INDEX($AD$28:$AO$51,HOUR(L108741)+1,N108741)&lt;&gt;"On",NOT(ISERROR(MATCH(DATE(M108741,N108741,DAY(L108741)),OFFSET($AD$15:$AD$22,0,M108741-$AD$14),0)))),"Off","On")</f>
        <v>Off</v>
      </c>
    </row>
    <row r="108742" spans="12:16" x14ac:dyDescent="0.25">
      <c r="L108742" s="57">
        <v>48727.791666666664</v>
      </c>
      <c r="M108742" s="55">
        <f t="shared" si="5124"/>
        <v>2033</v>
      </c>
      <c r="N108742" s="55">
        <f t="shared" si="5125"/>
        <v>5</v>
      </c>
      <c r="O108742" s="55">
        <f t="shared" si="5126"/>
        <v>7</v>
      </c>
      <c r="P108742" s="54" t="str" cm="1">
        <f t="array" aca="1" ref="P108742" ca="1">IF(OR(O108742=1,O108742=7,INDEX($AD$28:$AO$51,HOUR(L108742)+1,N108742)&lt;&gt;"On",NOT(ISERROR(MATCH(DATE(M108742,N108742,DAY(L108742)),OFFSET($AD$15:$AD$22,0,M108742-$AD$14),0)))),"Off","On")</f>
        <v>Off</v>
      </c>
    </row>
    <row r="108743" spans="12:16" x14ac:dyDescent="0.25">
      <c r="L108743" s="57">
        <v>48727.833333333336</v>
      </c>
      <c r="M108743" s="55">
        <f t="shared" si="5124"/>
        <v>2033</v>
      </c>
      <c r="N108743" s="55">
        <f t="shared" si="5125"/>
        <v>5</v>
      </c>
      <c r="O108743" s="55">
        <f t="shared" si="5126"/>
        <v>7</v>
      </c>
      <c r="P108743" s="54" t="str" cm="1">
        <f t="array" aca="1" ref="P108743" ca="1">IF(OR(O108743=1,O108743=7,INDEX($AD$28:$AO$51,HOUR(L108743)+1,N108743)&lt;&gt;"On",NOT(ISERROR(MATCH(DATE(M108743,N108743,DAY(L108743)),OFFSET($AD$15:$AD$22,0,M108743-$AD$14),0)))),"Off","On")</f>
        <v>Off</v>
      </c>
    </row>
    <row r="108744" spans="12:16" x14ac:dyDescent="0.25">
      <c r="L108744" s="57">
        <v>48727.875</v>
      </c>
      <c r="M108744" s="55">
        <f t="shared" si="5124"/>
        <v>2033</v>
      </c>
      <c r="N108744" s="55">
        <f t="shared" si="5125"/>
        <v>5</v>
      </c>
      <c r="O108744" s="55">
        <f t="shared" si="5126"/>
        <v>7</v>
      </c>
      <c r="P108744" s="54" t="str" cm="1">
        <f t="array" aca="1" ref="P108744" ca="1">IF(OR(O108744=1,O108744=7,INDEX($AD$28:$AO$51,HOUR(L108744)+1,N108744)&lt;&gt;"On",NOT(ISERROR(MATCH(DATE(M108744,N108744,DAY(L108744)),OFFSET($AD$15:$AD$22,0,M108744-$AD$14),0)))),"Off","On")</f>
        <v>Off</v>
      </c>
    </row>
    <row r="108745" spans="12:16" x14ac:dyDescent="0.25">
      <c r="L108745" s="57">
        <v>48727.916666666664</v>
      </c>
      <c r="M108745" s="55">
        <f t="shared" si="5124"/>
        <v>2033</v>
      </c>
      <c r="N108745" s="55">
        <f t="shared" si="5125"/>
        <v>5</v>
      </c>
      <c r="O108745" s="55">
        <f t="shared" si="5126"/>
        <v>7</v>
      </c>
      <c r="P108745" s="54" t="str" cm="1">
        <f t="array" aca="1" ref="P108745" ca="1">IF(OR(O108745=1,O108745=7,INDEX($AD$28:$AO$51,HOUR(L108745)+1,N108745)&lt;&gt;"On",NOT(ISERROR(MATCH(DATE(M108745,N108745,DAY(L108745)),OFFSET($AD$15:$AD$22,0,M108745-$AD$14),0)))),"Off","On")</f>
        <v>Off</v>
      </c>
    </row>
    <row r="108746" spans="12:16" x14ac:dyDescent="0.25">
      <c r="L108746" s="57">
        <v>48727.958333333336</v>
      </c>
      <c r="M108746" s="55">
        <f t="shared" si="5124"/>
        <v>2033</v>
      </c>
      <c r="N108746" s="55">
        <f t="shared" si="5125"/>
        <v>5</v>
      </c>
      <c r="O108746" s="55">
        <f t="shared" si="5126"/>
        <v>7</v>
      </c>
      <c r="P108746" s="54" t="str" cm="1">
        <f t="array" aca="1" ref="P108746" ca="1">IF(OR(O108746=1,O108746=7,INDEX($AD$28:$AO$51,HOUR(L108746)+1,N108746)&lt;&gt;"On",NOT(ISERROR(MATCH(DATE(M108746,N108746,DAY(L108746)),OFFSET($AD$15:$AD$22,0,M108746-$AD$14),0)))),"Off","On")</f>
        <v>Off</v>
      </c>
    </row>
    <row r="108747" spans="12:16" x14ac:dyDescent="0.25">
      <c r="L108747" s="57">
        <v>48728</v>
      </c>
      <c r="M108747" s="55">
        <f t="shared" si="5124"/>
        <v>2033</v>
      </c>
      <c r="N108747" s="55">
        <f t="shared" si="5125"/>
        <v>5</v>
      </c>
      <c r="O108747" s="55">
        <f t="shared" si="5126"/>
        <v>1</v>
      </c>
      <c r="P108747" s="54" t="str" cm="1">
        <f t="array" aca="1" ref="P108747" ca="1">IF(OR(O108747=1,O108747=7,INDEX($AD$28:$AO$51,HOUR(L108747)+1,N108747)&lt;&gt;"On",NOT(ISERROR(MATCH(DATE(M108747,N108747,DAY(L108747)),OFFSET($AD$15:$AD$22,0,M108747-$AD$14),0)))),"Off","On")</f>
        <v>Off</v>
      </c>
    </row>
    <row r="108748" spans="12:16" x14ac:dyDescent="0.25">
      <c r="L108748" s="57">
        <v>48728.041666666664</v>
      </c>
      <c r="M108748" s="55">
        <f t="shared" ref="M108748:M108811" si="5127">YEAR(L108748)</f>
        <v>2033</v>
      </c>
      <c r="N108748" s="55">
        <f t="shared" ref="N108748:N108811" si="5128">MONTH(L108748)</f>
        <v>5</v>
      </c>
      <c r="O108748" s="55">
        <f t="shared" ref="O108748:O108811" si="5129">WEEKDAY(L108748)</f>
        <v>1</v>
      </c>
      <c r="P108748" s="54" t="str" cm="1">
        <f t="array" aca="1" ref="P108748" ca="1">IF(OR(O108748=1,O108748=7,INDEX($AD$28:$AO$51,HOUR(L108748)+1,N108748)&lt;&gt;"On",NOT(ISERROR(MATCH(DATE(M108748,N108748,DAY(L108748)),OFFSET($AD$15:$AD$22,0,M108748-$AD$14),0)))),"Off","On")</f>
        <v>Off</v>
      </c>
    </row>
    <row r="108749" spans="12:16" x14ac:dyDescent="0.25">
      <c r="L108749" s="57">
        <v>48728.083333333336</v>
      </c>
      <c r="M108749" s="55">
        <f t="shared" si="5127"/>
        <v>2033</v>
      </c>
      <c r="N108749" s="55">
        <f t="shared" si="5128"/>
        <v>5</v>
      </c>
      <c r="O108749" s="55">
        <f t="shared" si="5129"/>
        <v>1</v>
      </c>
      <c r="P108749" s="54" t="str" cm="1">
        <f t="array" aca="1" ref="P108749" ca="1">IF(OR(O108749=1,O108749=7,INDEX($AD$28:$AO$51,HOUR(L108749)+1,N108749)&lt;&gt;"On",NOT(ISERROR(MATCH(DATE(M108749,N108749,DAY(L108749)),OFFSET($AD$15:$AD$22,0,M108749-$AD$14),0)))),"Off","On")</f>
        <v>Off</v>
      </c>
    </row>
    <row r="108750" spans="12:16" x14ac:dyDescent="0.25">
      <c r="L108750" s="57">
        <v>48728.125</v>
      </c>
      <c r="M108750" s="55">
        <f t="shared" si="5127"/>
        <v>2033</v>
      </c>
      <c r="N108750" s="55">
        <f t="shared" si="5128"/>
        <v>5</v>
      </c>
      <c r="O108750" s="55">
        <f t="shared" si="5129"/>
        <v>1</v>
      </c>
      <c r="P108750" s="54" t="str" cm="1">
        <f t="array" aca="1" ref="P108750" ca="1">IF(OR(O108750=1,O108750=7,INDEX($AD$28:$AO$51,HOUR(L108750)+1,N108750)&lt;&gt;"On",NOT(ISERROR(MATCH(DATE(M108750,N108750,DAY(L108750)),OFFSET($AD$15:$AD$22,0,M108750-$AD$14),0)))),"Off","On")</f>
        <v>Off</v>
      </c>
    </row>
    <row r="108751" spans="12:16" x14ac:dyDescent="0.25">
      <c r="L108751" s="57">
        <v>48728.166666666664</v>
      </c>
      <c r="M108751" s="55">
        <f t="shared" si="5127"/>
        <v>2033</v>
      </c>
      <c r="N108751" s="55">
        <f t="shared" si="5128"/>
        <v>5</v>
      </c>
      <c r="O108751" s="55">
        <f t="shared" si="5129"/>
        <v>1</v>
      </c>
      <c r="P108751" s="54" t="str" cm="1">
        <f t="array" aca="1" ref="P108751" ca="1">IF(OR(O108751=1,O108751=7,INDEX($AD$28:$AO$51,HOUR(L108751)+1,N108751)&lt;&gt;"On",NOT(ISERROR(MATCH(DATE(M108751,N108751,DAY(L108751)),OFFSET($AD$15:$AD$22,0,M108751-$AD$14),0)))),"Off","On")</f>
        <v>Off</v>
      </c>
    </row>
    <row r="108752" spans="12:16" x14ac:dyDescent="0.25">
      <c r="L108752" s="57">
        <v>48728.208333333336</v>
      </c>
      <c r="M108752" s="55">
        <f t="shared" si="5127"/>
        <v>2033</v>
      </c>
      <c r="N108752" s="55">
        <f t="shared" si="5128"/>
        <v>5</v>
      </c>
      <c r="O108752" s="55">
        <f t="shared" si="5129"/>
        <v>1</v>
      </c>
      <c r="P108752" s="54" t="str" cm="1">
        <f t="array" aca="1" ref="P108752" ca="1">IF(OR(O108752=1,O108752=7,INDEX($AD$28:$AO$51,HOUR(L108752)+1,N108752)&lt;&gt;"On",NOT(ISERROR(MATCH(DATE(M108752,N108752,DAY(L108752)),OFFSET($AD$15:$AD$22,0,M108752-$AD$14),0)))),"Off","On")</f>
        <v>Off</v>
      </c>
    </row>
    <row r="108753" spans="12:16" x14ac:dyDescent="0.25">
      <c r="L108753" s="57">
        <v>48728.25</v>
      </c>
      <c r="M108753" s="55">
        <f t="shared" si="5127"/>
        <v>2033</v>
      </c>
      <c r="N108753" s="55">
        <f t="shared" si="5128"/>
        <v>5</v>
      </c>
      <c r="O108753" s="55">
        <f t="shared" si="5129"/>
        <v>1</v>
      </c>
      <c r="P108753" s="54" t="str" cm="1">
        <f t="array" aca="1" ref="P108753" ca="1">IF(OR(O108753=1,O108753=7,INDEX($AD$28:$AO$51,HOUR(L108753)+1,N108753)&lt;&gt;"On",NOT(ISERROR(MATCH(DATE(M108753,N108753,DAY(L108753)),OFFSET($AD$15:$AD$22,0,M108753-$AD$14),0)))),"Off","On")</f>
        <v>Off</v>
      </c>
    </row>
    <row r="108754" spans="12:16" x14ac:dyDescent="0.25">
      <c r="L108754" s="57">
        <v>48728.291666666664</v>
      </c>
      <c r="M108754" s="55">
        <f t="shared" si="5127"/>
        <v>2033</v>
      </c>
      <c r="N108754" s="55">
        <f t="shared" si="5128"/>
        <v>5</v>
      </c>
      <c r="O108754" s="55">
        <f t="shared" si="5129"/>
        <v>1</v>
      </c>
      <c r="P108754" s="54" t="str" cm="1">
        <f t="array" aca="1" ref="P108754" ca="1">IF(OR(O108754=1,O108754=7,INDEX($AD$28:$AO$51,HOUR(L108754)+1,N108754)&lt;&gt;"On",NOT(ISERROR(MATCH(DATE(M108754,N108754,DAY(L108754)),OFFSET($AD$15:$AD$22,0,M108754-$AD$14),0)))),"Off","On")</f>
        <v>Off</v>
      </c>
    </row>
    <row r="108755" spans="12:16" x14ac:dyDescent="0.25">
      <c r="L108755" s="57">
        <v>48728.333333333336</v>
      </c>
      <c r="M108755" s="55">
        <f t="shared" si="5127"/>
        <v>2033</v>
      </c>
      <c r="N108755" s="55">
        <f t="shared" si="5128"/>
        <v>5</v>
      </c>
      <c r="O108755" s="55">
        <f t="shared" si="5129"/>
        <v>1</v>
      </c>
      <c r="P108755" s="54" t="str" cm="1">
        <f t="array" aca="1" ref="P108755" ca="1">IF(OR(O108755=1,O108755=7,INDEX($AD$28:$AO$51,HOUR(L108755)+1,N108755)&lt;&gt;"On",NOT(ISERROR(MATCH(DATE(M108755,N108755,DAY(L108755)),OFFSET($AD$15:$AD$22,0,M108755-$AD$14),0)))),"Off","On")</f>
        <v>Off</v>
      </c>
    </row>
    <row r="108756" spans="12:16" x14ac:dyDescent="0.25">
      <c r="L108756" s="57">
        <v>48728.375</v>
      </c>
      <c r="M108756" s="55">
        <f t="shared" si="5127"/>
        <v>2033</v>
      </c>
      <c r="N108756" s="55">
        <f t="shared" si="5128"/>
        <v>5</v>
      </c>
      <c r="O108756" s="55">
        <f t="shared" si="5129"/>
        <v>1</v>
      </c>
      <c r="P108756" s="54" t="str" cm="1">
        <f t="array" aca="1" ref="P108756" ca="1">IF(OR(O108756=1,O108756=7,INDEX($AD$28:$AO$51,HOUR(L108756)+1,N108756)&lt;&gt;"On",NOT(ISERROR(MATCH(DATE(M108756,N108756,DAY(L108756)),OFFSET($AD$15:$AD$22,0,M108756-$AD$14),0)))),"Off","On")</f>
        <v>Off</v>
      </c>
    </row>
    <row r="108757" spans="12:16" x14ac:dyDescent="0.25">
      <c r="L108757" s="57">
        <v>48728.416666666664</v>
      </c>
      <c r="M108757" s="55">
        <f t="shared" si="5127"/>
        <v>2033</v>
      </c>
      <c r="N108757" s="55">
        <f t="shared" si="5128"/>
        <v>5</v>
      </c>
      <c r="O108757" s="55">
        <f t="shared" si="5129"/>
        <v>1</v>
      </c>
      <c r="P108757" s="54" t="str" cm="1">
        <f t="array" aca="1" ref="P108757" ca="1">IF(OR(O108757=1,O108757=7,INDEX($AD$28:$AO$51,HOUR(L108757)+1,N108757)&lt;&gt;"On",NOT(ISERROR(MATCH(DATE(M108757,N108757,DAY(L108757)),OFFSET($AD$15:$AD$22,0,M108757-$AD$14),0)))),"Off","On")</f>
        <v>Off</v>
      </c>
    </row>
    <row r="108758" spans="12:16" x14ac:dyDescent="0.25">
      <c r="L108758" s="57">
        <v>48728.458333333336</v>
      </c>
      <c r="M108758" s="55">
        <f t="shared" si="5127"/>
        <v>2033</v>
      </c>
      <c r="N108758" s="55">
        <f t="shared" si="5128"/>
        <v>5</v>
      </c>
      <c r="O108758" s="55">
        <f t="shared" si="5129"/>
        <v>1</v>
      </c>
      <c r="P108758" s="54" t="str" cm="1">
        <f t="array" aca="1" ref="P108758" ca="1">IF(OR(O108758=1,O108758=7,INDEX($AD$28:$AO$51,HOUR(L108758)+1,N108758)&lt;&gt;"On",NOT(ISERROR(MATCH(DATE(M108758,N108758,DAY(L108758)),OFFSET($AD$15:$AD$22,0,M108758-$AD$14),0)))),"Off","On")</f>
        <v>Off</v>
      </c>
    </row>
    <row r="108759" spans="12:16" x14ac:dyDescent="0.25">
      <c r="L108759" s="57">
        <v>48728.5</v>
      </c>
      <c r="M108759" s="55">
        <f t="shared" si="5127"/>
        <v>2033</v>
      </c>
      <c r="N108759" s="55">
        <f t="shared" si="5128"/>
        <v>5</v>
      </c>
      <c r="O108759" s="55">
        <f t="shared" si="5129"/>
        <v>1</v>
      </c>
      <c r="P108759" s="54" t="str" cm="1">
        <f t="array" aca="1" ref="P108759" ca="1">IF(OR(O108759=1,O108759=7,INDEX($AD$28:$AO$51,HOUR(L108759)+1,N108759)&lt;&gt;"On",NOT(ISERROR(MATCH(DATE(M108759,N108759,DAY(L108759)),OFFSET($AD$15:$AD$22,0,M108759-$AD$14),0)))),"Off","On")</f>
        <v>Off</v>
      </c>
    </row>
    <row r="108760" spans="12:16" x14ac:dyDescent="0.25">
      <c r="L108760" s="57">
        <v>48728.541666666664</v>
      </c>
      <c r="M108760" s="55">
        <f t="shared" si="5127"/>
        <v>2033</v>
      </c>
      <c r="N108760" s="55">
        <f t="shared" si="5128"/>
        <v>5</v>
      </c>
      <c r="O108760" s="55">
        <f t="shared" si="5129"/>
        <v>1</v>
      </c>
      <c r="P108760" s="54" t="str" cm="1">
        <f t="array" aca="1" ref="P108760" ca="1">IF(OR(O108760=1,O108760=7,INDEX($AD$28:$AO$51,HOUR(L108760)+1,N108760)&lt;&gt;"On",NOT(ISERROR(MATCH(DATE(M108760,N108760,DAY(L108760)),OFFSET($AD$15:$AD$22,0,M108760-$AD$14),0)))),"Off","On")</f>
        <v>Off</v>
      </c>
    </row>
    <row r="108761" spans="12:16" x14ac:dyDescent="0.25">
      <c r="L108761" s="57">
        <v>48728.583333333336</v>
      </c>
      <c r="M108761" s="55">
        <f t="shared" si="5127"/>
        <v>2033</v>
      </c>
      <c r="N108761" s="55">
        <f t="shared" si="5128"/>
        <v>5</v>
      </c>
      <c r="O108761" s="55">
        <f t="shared" si="5129"/>
        <v>1</v>
      </c>
      <c r="P108761" s="54" t="str" cm="1">
        <f t="array" aca="1" ref="P108761" ca="1">IF(OR(O108761=1,O108761=7,INDEX($AD$28:$AO$51,HOUR(L108761)+1,N108761)&lt;&gt;"On",NOT(ISERROR(MATCH(DATE(M108761,N108761,DAY(L108761)),OFFSET($AD$15:$AD$22,0,M108761-$AD$14),0)))),"Off","On")</f>
        <v>Off</v>
      </c>
    </row>
    <row r="108762" spans="12:16" x14ac:dyDescent="0.25">
      <c r="L108762" s="57">
        <v>48728.625</v>
      </c>
      <c r="M108762" s="55">
        <f t="shared" si="5127"/>
        <v>2033</v>
      </c>
      <c r="N108762" s="55">
        <f t="shared" si="5128"/>
        <v>5</v>
      </c>
      <c r="O108762" s="55">
        <f t="shared" si="5129"/>
        <v>1</v>
      </c>
      <c r="P108762" s="54" t="str" cm="1">
        <f t="array" aca="1" ref="P108762" ca="1">IF(OR(O108762=1,O108762=7,INDEX($AD$28:$AO$51,HOUR(L108762)+1,N108762)&lt;&gt;"On",NOT(ISERROR(MATCH(DATE(M108762,N108762,DAY(L108762)),OFFSET($AD$15:$AD$22,0,M108762-$AD$14),0)))),"Off","On")</f>
        <v>Off</v>
      </c>
    </row>
    <row r="108763" spans="12:16" x14ac:dyDescent="0.25">
      <c r="L108763" s="57">
        <v>48728.666666666664</v>
      </c>
      <c r="M108763" s="55">
        <f t="shared" si="5127"/>
        <v>2033</v>
      </c>
      <c r="N108763" s="55">
        <f t="shared" si="5128"/>
        <v>5</v>
      </c>
      <c r="O108763" s="55">
        <f t="shared" si="5129"/>
        <v>1</v>
      </c>
      <c r="P108763" s="54" t="str" cm="1">
        <f t="array" aca="1" ref="P108763" ca="1">IF(OR(O108763=1,O108763=7,INDEX($AD$28:$AO$51,HOUR(L108763)+1,N108763)&lt;&gt;"On",NOT(ISERROR(MATCH(DATE(M108763,N108763,DAY(L108763)),OFFSET($AD$15:$AD$22,0,M108763-$AD$14),0)))),"Off","On")</f>
        <v>Off</v>
      </c>
    </row>
    <row r="108764" spans="12:16" x14ac:dyDescent="0.25">
      <c r="L108764" s="57">
        <v>48728.708333333336</v>
      </c>
      <c r="M108764" s="55">
        <f t="shared" si="5127"/>
        <v>2033</v>
      </c>
      <c r="N108764" s="55">
        <f t="shared" si="5128"/>
        <v>5</v>
      </c>
      <c r="O108764" s="55">
        <f t="shared" si="5129"/>
        <v>1</v>
      </c>
      <c r="P108764" s="54" t="str" cm="1">
        <f t="array" aca="1" ref="P108764" ca="1">IF(OR(O108764=1,O108764=7,INDEX($AD$28:$AO$51,HOUR(L108764)+1,N108764)&lt;&gt;"On",NOT(ISERROR(MATCH(DATE(M108764,N108764,DAY(L108764)),OFFSET($AD$15:$AD$22,0,M108764-$AD$14),0)))),"Off","On")</f>
        <v>Off</v>
      </c>
    </row>
    <row r="108765" spans="12:16" x14ac:dyDescent="0.25">
      <c r="L108765" s="57">
        <v>48728.75</v>
      </c>
      <c r="M108765" s="55">
        <f t="shared" si="5127"/>
        <v>2033</v>
      </c>
      <c r="N108765" s="55">
        <f t="shared" si="5128"/>
        <v>5</v>
      </c>
      <c r="O108765" s="55">
        <f t="shared" si="5129"/>
        <v>1</v>
      </c>
      <c r="P108765" s="54" t="str" cm="1">
        <f t="array" aca="1" ref="P108765" ca="1">IF(OR(O108765=1,O108765=7,INDEX($AD$28:$AO$51,HOUR(L108765)+1,N108765)&lt;&gt;"On",NOT(ISERROR(MATCH(DATE(M108765,N108765,DAY(L108765)),OFFSET($AD$15:$AD$22,0,M108765-$AD$14),0)))),"Off","On")</f>
        <v>Off</v>
      </c>
    </row>
    <row r="108766" spans="12:16" x14ac:dyDescent="0.25">
      <c r="L108766" s="57">
        <v>48728.791666666664</v>
      </c>
      <c r="M108766" s="55">
        <f t="shared" si="5127"/>
        <v>2033</v>
      </c>
      <c r="N108766" s="55">
        <f t="shared" si="5128"/>
        <v>5</v>
      </c>
      <c r="O108766" s="55">
        <f t="shared" si="5129"/>
        <v>1</v>
      </c>
      <c r="P108766" s="54" t="str" cm="1">
        <f t="array" aca="1" ref="P108766" ca="1">IF(OR(O108766=1,O108766=7,INDEX($AD$28:$AO$51,HOUR(L108766)+1,N108766)&lt;&gt;"On",NOT(ISERROR(MATCH(DATE(M108766,N108766,DAY(L108766)),OFFSET($AD$15:$AD$22,0,M108766-$AD$14),0)))),"Off","On")</f>
        <v>Off</v>
      </c>
    </row>
    <row r="108767" spans="12:16" x14ac:dyDescent="0.25">
      <c r="L108767" s="57">
        <v>48728.833333333336</v>
      </c>
      <c r="M108767" s="55">
        <f t="shared" si="5127"/>
        <v>2033</v>
      </c>
      <c r="N108767" s="55">
        <f t="shared" si="5128"/>
        <v>5</v>
      </c>
      <c r="O108767" s="55">
        <f t="shared" si="5129"/>
        <v>1</v>
      </c>
      <c r="P108767" s="54" t="str" cm="1">
        <f t="array" aca="1" ref="P108767" ca="1">IF(OR(O108767=1,O108767=7,INDEX($AD$28:$AO$51,HOUR(L108767)+1,N108767)&lt;&gt;"On",NOT(ISERROR(MATCH(DATE(M108767,N108767,DAY(L108767)),OFFSET($AD$15:$AD$22,0,M108767-$AD$14),0)))),"Off","On")</f>
        <v>Off</v>
      </c>
    </row>
    <row r="108768" spans="12:16" x14ac:dyDescent="0.25">
      <c r="L108768" s="57">
        <v>48728.875</v>
      </c>
      <c r="M108768" s="55">
        <f t="shared" si="5127"/>
        <v>2033</v>
      </c>
      <c r="N108768" s="55">
        <f t="shared" si="5128"/>
        <v>5</v>
      </c>
      <c r="O108768" s="55">
        <f t="shared" si="5129"/>
        <v>1</v>
      </c>
      <c r="P108768" s="54" t="str" cm="1">
        <f t="array" aca="1" ref="P108768" ca="1">IF(OR(O108768=1,O108768=7,INDEX($AD$28:$AO$51,HOUR(L108768)+1,N108768)&lt;&gt;"On",NOT(ISERROR(MATCH(DATE(M108768,N108768,DAY(L108768)),OFFSET($AD$15:$AD$22,0,M108768-$AD$14),0)))),"Off","On")</f>
        <v>Off</v>
      </c>
    </row>
    <row r="108769" spans="12:16" x14ac:dyDescent="0.25">
      <c r="L108769" s="57">
        <v>48728.916666666664</v>
      </c>
      <c r="M108769" s="55">
        <f t="shared" si="5127"/>
        <v>2033</v>
      </c>
      <c r="N108769" s="55">
        <f t="shared" si="5128"/>
        <v>5</v>
      </c>
      <c r="O108769" s="55">
        <f t="shared" si="5129"/>
        <v>1</v>
      </c>
      <c r="P108769" s="54" t="str" cm="1">
        <f t="array" aca="1" ref="P108769" ca="1">IF(OR(O108769=1,O108769=7,INDEX($AD$28:$AO$51,HOUR(L108769)+1,N108769)&lt;&gt;"On",NOT(ISERROR(MATCH(DATE(M108769,N108769,DAY(L108769)),OFFSET($AD$15:$AD$22,0,M108769-$AD$14),0)))),"Off","On")</f>
        <v>Off</v>
      </c>
    </row>
    <row r="108770" spans="12:16" x14ac:dyDescent="0.25">
      <c r="L108770" s="57">
        <v>48728.958333333336</v>
      </c>
      <c r="M108770" s="55">
        <f t="shared" si="5127"/>
        <v>2033</v>
      </c>
      <c r="N108770" s="55">
        <f t="shared" si="5128"/>
        <v>5</v>
      </c>
      <c r="O108770" s="55">
        <f t="shared" si="5129"/>
        <v>1</v>
      </c>
      <c r="P108770" s="54" t="str" cm="1">
        <f t="array" aca="1" ref="P108770" ca="1">IF(OR(O108770=1,O108770=7,INDEX($AD$28:$AO$51,HOUR(L108770)+1,N108770)&lt;&gt;"On",NOT(ISERROR(MATCH(DATE(M108770,N108770,DAY(L108770)),OFFSET($AD$15:$AD$22,0,M108770-$AD$14),0)))),"Off","On")</f>
        <v>Off</v>
      </c>
    </row>
    <row r="108771" spans="12:16" x14ac:dyDescent="0.25">
      <c r="L108771" s="57">
        <v>48729</v>
      </c>
      <c r="M108771" s="55">
        <f t="shared" si="5127"/>
        <v>2033</v>
      </c>
      <c r="N108771" s="55">
        <f t="shared" si="5128"/>
        <v>5</v>
      </c>
      <c r="O108771" s="55">
        <f t="shared" si="5129"/>
        <v>2</v>
      </c>
      <c r="P108771" s="54" t="str" cm="1">
        <f t="array" aca="1" ref="P108771" ca="1">IF(OR(O108771=1,O108771=7,INDEX($AD$28:$AO$51,HOUR(L108771)+1,N108771)&lt;&gt;"On",NOT(ISERROR(MATCH(DATE(M108771,N108771,DAY(L108771)),OFFSET($AD$15:$AD$22,0,M108771-$AD$14),0)))),"Off","On")</f>
        <v>Off</v>
      </c>
    </row>
    <row r="108772" spans="12:16" x14ac:dyDescent="0.25">
      <c r="L108772" s="57">
        <v>48729.041666666664</v>
      </c>
      <c r="M108772" s="55">
        <f t="shared" si="5127"/>
        <v>2033</v>
      </c>
      <c r="N108772" s="55">
        <f t="shared" si="5128"/>
        <v>5</v>
      </c>
      <c r="O108772" s="55">
        <f t="shared" si="5129"/>
        <v>2</v>
      </c>
      <c r="P108772" s="54" t="str" cm="1">
        <f t="array" aca="1" ref="P108772" ca="1">IF(OR(O108772=1,O108772=7,INDEX($AD$28:$AO$51,HOUR(L108772)+1,N108772)&lt;&gt;"On",NOT(ISERROR(MATCH(DATE(M108772,N108772,DAY(L108772)),OFFSET($AD$15:$AD$22,0,M108772-$AD$14),0)))),"Off","On")</f>
        <v>Off</v>
      </c>
    </row>
    <row r="108773" spans="12:16" x14ac:dyDescent="0.25">
      <c r="L108773" s="57">
        <v>48729.083333333336</v>
      </c>
      <c r="M108773" s="55">
        <f t="shared" si="5127"/>
        <v>2033</v>
      </c>
      <c r="N108773" s="55">
        <f t="shared" si="5128"/>
        <v>5</v>
      </c>
      <c r="O108773" s="55">
        <f t="shared" si="5129"/>
        <v>2</v>
      </c>
      <c r="P108773" s="54" t="str" cm="1">
        <f t="array" aca="1" ref="P108773" ca="1">IF(OR(O108773=1,O108773=7,INDEX($AD$28:$AO$51,HOUR(L108773)+1,N108773)&lt;&gt;"On",NOT(ISERROR(MATCH(DATE(M108773,N108773,DAY(L108773)),OFFSET($AD$15:$AD$22,0,M108773-$AD$14),0)))),"Off","On")</f>
        <v>Off</v>
      </c>
    </row>
    <row r="108774" spans="12:16" x14ac:dyDescent="0.25">
      <c r="L108774" s="57">
        <v>48729.125</v>
      </c>
      <c r="M108774" s="55">
        <f t="shared" si="5127"/>
        <v>2033</v>
      </c>
      <c r="N108774" s="55">
        <f t="shared" si="5128"/>
        <v>5</v>
      </c>
      <c r="O108774" s="55">
        <f t="shared" si="5129"/>
        <v>2</v>
      </c>
      <c r="P108774" s="54" t="str" cm="1">
        <f t="array" aca="1" ref="P108774" ca="1">IF(OR(O108774=1,O108774=7,INDEX($AD$28:$AO$51,HOUR(L108774)+1,N108774)&lt;&gt;"On",NOT(ISERROR(MATCH(DATE(M108774,N108774,DAY(L108774)),OFFSET($AD$15:$AD$22,0,M108774-$AD$14),0)))),"Off","On")</f>
        <v>Off</v>
      </c>
    </row>
    <row r="108775" spans="12:16" x14ac:dyDescent="0.25">
      <c r="L108775" s="57">
        <v>48729.166666666664</v>
      </c>
      <c r="M108775" s="55">
        <f t="shared" si="5127"/>
        <v>2033</v>
      </c>
      <c r="N108775" s="55">
        <f t="shared" si="5128"/>
        <v>5</v>
      </c>
      <c r="O108775" s="55">
        <f t="shared" si="5129"/>
        <v>2</v>
      </c>
      <c r="P108775" s="54" t="str" cm="1">
        <f t="array" aca="1" ref="P108775" ca="1">IF(OR(O108775=1,O108775=7,INDEX($AD$28:$AO$51,HOUR(L108775)+1,N108775)&lt;&gt;"On",NOT(ISERROR(MATCH(DATE(M108775,N108775,DAY(L108775)),OFFSET($AD$15:$AD$22,0,M108775-$AD$14),0)))),"Off","On")</f>
        <v>Off</v>
      </c>
    </row>
    <row r="108776" spans="12:16" x14ac:dyDescent="0.25">
      <c r="L108776" s="57">
        <v>48729.208333333336</v>
      </c>
      <c r="M108776" s="55">
        <f t="shared" si="5127"/>
        <v>2033</v>
      </c>
      <c r="N108776" s="55">
        <f t="shared" si="5128"/>
        <v>5</v>
      </c>
      <c r="O108776" s="55">
        <f t="shared" si="5129"/>
        <v>2</v>
      </c>
      <c r="P108776" s="54" t="str" cm="1">
        <f t="array" aca="1" ref="P108776" ca="1">IF(OR(O108776=1,O108776=7,INDEX($AD$28:$AO$51,HOUR(L108776)+1,N108776)&lt;&gt;"On",NOT(ISERROR(MATCH(DATE(M108776,N108776,DAY(L108776)),OFFSET($AD$15:$AD$22,0,M108776-$AD$14),0)))),"Off","On")</f>
        <v>Off</v>
      </c>
    </row>
    <row r="108777" spans="12:16" x14ac:dyDescent="0.25">
      <c r="L108777" s="57">
        <v>48729.25</v>
      </c>
      <c r="M108777" s="55">
        <f t="shared" si="5127"/>
        <v>2033</v>
      </c>
      <c r="N108777" s="55">
        <f t="shared" si="5128"/>
        <v>5</v>
      </c>
      <c r="O108777" s="55">
        <f t="shared" si="5129"/>
        <v>2</v>
      </c>
      <c r="P108777" s="54" t="str" cm="1">
        <f t="array" aca="1" ref="P108777" ca="1">IF(OR(O108777=1,O108777=7,INDEX($AD$28:$AO$51,HOUR(L108777)+1,N108777)&lt;&gt;"On",NOT(ISERROR(MATCH(DATE(M108777,N108777,DAY(L108777)),OFFSET($AD$15:$AD$22,0,M108777-$AD$14),0)))),"Off","On")</f>
        <v>Off</v>
      </c>
    </row>
    <row r="108778" spans="12:16" x14ac:dyDescent="0.25">
      <c r="L108778" s="57">
        <v>48729.291666666664</v>
      </c>
      <c r="M108778" s="55">
        <f t="shared" si="5127"/>
        <v>2033</v>
      </c>
      <c r="N108778" s="55">
        <f t="shared" si="5128"/>
        <v>5</v>
      </c>
      <c r="O108778" s="55">
        <f t="shared" si="5129"/>
        <v>2</v>
      </c>
      <c r="P108778" s="54" t="str" cm="1">
        <f t="array" aca="1" ref="P108778" ca="1">IF(OR(O108778=1,O108778=7,INDEX($AD$28:$AO$51,HOUR(L108778)+1,N108778)&lt;&gt;"On",NOT(ISERROR(MATCH(DATE(M108778,N108778,DAY(L108778)),OFFSET($AD$15:$AD$22,0,M108778-$AD$14),0)))),"Off","On")</f>
        <v>Off</v>
      </c>
    </row>
    <row r="108779" spans="12:16" x14ac:dyDescent="0.25">
      <c r="L108779" s="57">
        <v>48729.333333333336</v>
      </c>
      <c r="M108779" s="55">
        <f t="shared" si="5127"/>
        <v>2033</v>
      </c>
      <c r="N108779" s="55">
        <f t="shared" si="5128"/>
        <v>5</v>
      </c>
      <c r="O108779" s="55">
        <f t="shared" si="5129"/>
        <v>2</v>
      </c>
      <c r="P108779" s="54" t="str" cm="1">
        <f t="array" aca="1" ref="P108779" ca="1">IF(OR(O108779=1,O108779=7,INDEX($AD$28:$AO$51,HOUR(L108779)+1,N108779)&lt;&gt;"On",NOT(ISERROR(MATCH(DATE(M108779,N108779,DAY(L108779)),OFFSET($AD$15:$AD$22,0,M108779-$AD$14),0)))),"Off","On")</f>
        <v>Off</v>
      </c>
    </row>
    <row r="108780" spans="12:16" x14ac:dyDescent="0.25">
      <c r="L108780" s="57">
        <v>48729.375</v>
      </c>
      <c r="M108780" s="55">
        <f t="shared" si="5127"/>
        <v>2033</v>
      </c>
      <c r="N108780" s="55">
        <f t="shared" si="5128"/>
        <v>5</v>
      </c>
      <c r="O108780" s="55">
        <f t="shared" si="5129"/>
        <v>2</v>
      </c>
      <c r="P108780" s="54" t="str" cm="1">
        <f t="array" aca="1" ref="P108780" ca="1">IF(OR(O108780=1,O108780=7,INDEX($AD$28:$AO$51,HOUR(L108780)+1,N108780)&lt;&gt;"On",NOT(ISERROR(MATCH(DATE(M108780,N108780,DAY(L108780)),OFFSET($AD$15:$AD$22,0,M108780-$AD$14),0)))),"Off","On")</f>
        <v>Off</v>
      </c>
    </row>
    <row r="108781" spans="12:16" x14ac:dyDescent="0.25">
      <c r="L108781" s="57">
        <v>48729.416666666664</v>
      </c>
      <c r="M108781" s="55">
        <f t="shared" si="5127"/>
        <v>2033</v>
      </c>
      <c r="N108781" s="55">
        <f t="shared" si="5128"/>
        <v>5</v>
      </c>
      <c r="O108781" s="55">
        <f t="shared" si="5129"/>
        <v>2</v>
      </c>
      <c r="P108781" s="54" t="str" cm="1">
        <f t="array" aca="1" ref="P108781" ca="1">IF(OR(O108781=1,O108781=7,INDEX($AD$28:$AO$51,HOUR(L108781)+1,N108781)&lt;&gt;"On",NOT(ISERROR(MATCH(DATE(M108781,N108781,DAY(L108781)),OFFSET($AD$15:$AD$22,0,M108781-$AD$14),0)))),"Off","On")</f>
        <v>Off</v>
      </c>
    </row>
    <row r="108782" spans="12:16" x14ac:dyDescent="0.25">
      <c r="L108782" s="57">
        <v>48729.458333333336</v>
      </c>
      <c r="M108782" s="55">
        <f t="shared" si="5127"/>
        <v>2033</v>
      </c>
      <c r="N108782" s="55">
        <f t="shared" si="5128"/>
        <v>5</v>
      </c>
      <c r="O108782" s="55">
        <f t="shared" si="5129"/>
        <v>2</v>
      </c>
      <c r="P108782" s="54" t="str" cm="1">
        <f t="array" aca="1" ref="P108782" ca="1">IF(OR(O108782=1,O108782=7,INDEX($AD$28:$AO$51,HOUR(L108782)+1,N108782)&lt;&gt;"On",NOT(ISERROR(MATCH(DATE(M108782,N108782,DAY(L108782)),OFFSET($AD$15:$AD$22,0,M108782-$AD$14),0)))),"Off","On")</f>
        <v>Off</v>
      </c>
    </row>
    <row r="108783" spans="12:16" x14ac:dyDescent="0.25">
      <c r="L108783" s="57">
        <v>48729.5</v>
      </c>
      <c r="M108783" s="55">
        <f t="shared" si="5127"/>
        <v>2033</v>
      </c>
      <c r="N108783" s="55">
        <f t="shared" si="5128"/>
        <v>5</v>
      </c>
      <c r="O108783" s="55">
        <f t="shared" si="5129"/>
        <v>2</v>
      </c>
      <c r="P108783" s="54" t="str" cm="1">
        <f t="array" aca="1" ref="P108783" ca="1">IF(OR(O108783=1,O108783=7,INDEX($AD$28:$AO$51,HOUR(L108783)+1,N108783)&lt;&gt;"On",NOT(ISERROR(MATCH(DATE(M108783,N108783,DAY(L108783)),OFFSET($AD$15:$AD$22,0,M108783-$AD$14),0)))),"Off","On")</f>
        <v>Off</v>
      </c>
    </row>
    <row r="108784" spans="12:16" x14ac:dyDescent="0.25">
      <c r="L108784" s="57">
        <v>48729.541666666664</v>
      </c>
      <c r="M108784" s="55">
        <f t="shared" si="5127"/>
        <v>2033</v>
      </c>
      <c r="N108784" s="55">
        <f t="shared" si="5128"/>
        <v>5</v>
      </c>
      <c r="O108784" s="55">
        <f t="shared" si="5129"/>
        <v>2</v>
      </c>
      <c r="P108784" s="54" t="str" cm="1">
        <f t="array" aca="1" ref="P108784" ca="1">IF(OR(O108784=1,O108784=7,INDEX($AD$28:$AO$51,HOUR(L108784)+1,N108784)&lt;&gt;"On",NOT(ISERROR(MATCH(DATE(M108784,N108784,DAY(L108784)),OFFSET($AD$15:$AD$22,0,M108784-$AD$14),0)))),"Off","On")</f>
        <v>Off</v>
      </c>
    </row>
    <row r="108785" spans="12:16" x14ac:dyDescent="0.25">
      <c r="L108785" s="57">
        <v>48729.583333333336</v>
      </c>
      <c r="M108785" s="55">
        <f t="shared" si="5127"/>
        <v>2033</v>
      </c>
      <c r="N108785" s="55">
        <f t="shared" si="5128"/>
        <v>5</v>
      </c>
      <c r="O108785" s="55">
        <f t="shared" si="5129"/>
        <v>2</v>
      </c>
      <c r="P108785" s="54" t="str" cm="1">
        <f t="array" aca="1" ref="P108785" ca="1">IF(OR(O108785=1,O108785=7,INDEX($AD$28:$AO$51,HOUR(L108785)+1,N108785)&lt;&gt;"On",NOT(ISERROR(MATCH(DATE(M108785,N108785,DAY(L108785)),OFFSET($AD$15:$AD$22,0,M108785-$AD$14),0)))),"Off","On")</f>
        <v>Off</v>
      </c>
    </row>
    <row r="108786" spans="12:16" x14ac:dyDescent="0.25">
      <c r="L108786" s="57">
        <v>48729.625</v>
      </c>
      <c r="M108786" s="55">
        <f t="shared" si="5127"/>
        <v>2033</v>
      </c>
      <c r="N108786" s="55">
        <f t="shared" si="5128"/>
        <v>5</v>
      </c>
      <c r="O108786" s="55">
        <f t="shared" si="5129"/>
        <v>2</v>
      </c>
      <c r="P108786" s="54" t="str" cm="1">
        <f t="array" aca="1" ref="P108786" ca="1">IF(OR(O108786=1,O108786=7,INDEX($AD$28:$AO$51,HOUR(L108786)+1,N108786)&lt;&gt;"On",NOT(ISERROR(MATCH(DATE(M108786,N108786,DAY(L108786)),OFFSET($AD$15:$AD$22,0,M108786-$AD$14),0)))),"Off","On")</f>
        <v>Off</v>
      </c>
    </row>
    <row r="108787" spans="12:16" x14ac:dyDescent="0.25">
      <c r="L108787" s="57">
        <v>48729.666666666664</v>
      </c>
      <c r="M108787" s="55">
        <f t="shared" si="5127"/>
        <v>2033</v>
      </c>
      <c r="N108787" s="55">
        <f t="shared" si="5128"/>
        <v>5</v>
      </c>
      <c r="O108787" s="55">
        <f t="shared" si="5129"/>
        <v>2</v>
      </c>
      <c r="P108787" s="54" t="str" cm="1">
        <f t="array" aca="1" ref="P108787" ca="1">IF(OR(O108787=1,O108787=7,INDEX($AD$28:$AO$51,HOUR(L108787)+1,N108787)&lt;&gt;"On",NOT(ISERROR(MATCH(DATE(M108787,N108787,DAY(L108787)),OFFSET($AD$15:$AD$22,0,M108787-$AD$14),0)))),"Off","On")</f>
        <v>Off</v>
      </c>
    </row>
    <row r="108788" spans="12:16" x14ac:dyDescent="0.25">
      <c r="L108788" s="57">
        <v>48729.708333333336</v>
      </c>
      <c r="M108788" s="55">
        <f t="shared" si="5127"/>
        <v>2033</v>
      </c>
      <c r="N108788" s="55">
        <f t="shared" si="5128"/>
        <v>5</v>
      </c>
      <c r="O108788" s="55">
        <f t="shared" si="5129"/>
        <v>2</v>
      </c>
      <c r="P108788" s="54" t="str" cm="1">
        <f t="array" aca="1" ref="P108788" ca="1">IF(OR(O108788=1,O108788=7,INDEX($AD$28:$AO$51,HOUR(L108788)+1,N108788)&lt;&gt;"On",NOT(ISERROR(MATCH(DATE(M108788,N108788,DAY(L108788)),OFFSET($AD$15:$AD$22,0,M108788-$AD$14),0)))),"Off","On")</f>
        <v>Off</v>
      </c>
    </row>
    <row r="108789" spans="12:16" x14ac:dyDescent="0.25">
      <c r="L108789" s="57">
        <v>48729.75</v>
      </c>
      <c r="M108789" s="55">
        <f t="shared" si="5127"/>
        <v>2033</v>
      </c>
      <c r="N108789" s="55">
        <f t="shared" si="5128"/>
        <v>5</v>
      </c>
      <c r="O108789" s="55">
        <f t="shared" si="5129"/>
        <v>2</v>
      </c>
      <c r="P108789" s="54" t="str" cm="1">
        <f t="array" aca="1" ref="P108789" ca="1">IF(OR(O108789=1,O108789=7,INDEX($AD$28:$AO$51,HOUR(L108789)+1,N108789)&lt;&gt;"On",NOT(ISERROR(MATCH(DATE(M108789,N108789,DAY(L108789)),OFFSET($AD$15:$AD$22,0,M108789-$AD$14),0)))),"Off","On")</f>
        <v>Off</v>
      </c>
    </row>
    <row r="108790" spans="12:16" x14ac:dyDescent="0.25">
      <c r="L108790" s="57">
        <v>48729.791666666664</v>
      </c>
      <c r="M108790" s="55">
        <f t="shared" si="5127"/>
        <v>2033</v>
      </c>
      <c r="N108790" s="55">
        <f t="shared" si="5128"/>
        <v>5</v>
      </c>
      <c r="O108790" s="55">
        <f t="shared" si="5129"/>
        <v>2</v>
      </c>
      <c r="P108790" s="54" t="str" cm="1">
        <f t="array" aca="1" ref="P108790" ca="1">IF(OR(O108790=1,O108790=7,INDEX($AD$28:$AO$51,HOUR(L108790)+1,N108790)&lt;&gt;"On",NOT(ISERROR(MATCH(DATE(M108790,N108790,DAY(L108790)),OFFSET($AD$15:$AD$22,0,M108790-$AD$14),0)))),"Off","On")</f>
        <v>Off</v>
      </c>
    </row>
    <row r="108791" spans="12:16" x14ac:dyDescent="0.25">
      <c r="L108791" s="57">
        <v>48729.833333333336</v>
      </c>
      <c r="M108791" s="55">
        <f t="shared" si="5127"/>
        <v>2033</v>
      </c>
      <c r="N108791" s="55">
        <f t="shared" si="5128"/>
        <v>5</v>
      </c>
      <c r="O108791" s="55">
        <f t="shared" si="5129"/>
        <v>2</v>
      </c>
      <c r="P108791" s="54" t="str" cm="1">
        <f t="array" aca="1" ref="P108791" ca="1">IF(OR(O108791=1,O108791=7,INDEX($AD$28:$AO$51,HOUR(L108791)+1,N108791)&lt;&gt;"On",NOT(ISERROR(MATCH(DATE(M108791,N108791,DAY(L108791)),OFFSET($AD$15:$AD$22,0,M108791-$AD$14),0)))),"Off","On")</f>
        <v>Off</v>
      </c>
    </row>
    <row r="108792" spans="12:16" x14ac:dyDescent="0.25">
      <c r="L108792" s="57">
        <v>48729.875</v>
      </c>
      <c r="M108792" s="55">
        <f t="shared" si="5127"/>
        <v>2033</v>
      </c>
      <c r="N108792" s="55">
        <f t="shared" si="5128"/>
        <v>5</v>
      </c>
      <c r="O108792" s="55">
        <f t="shared" si="5129"/>
        <v>2</v>
      </c>
      <c r="P108792" s="54" t="str" cm="1">
        <f t="array" aca="1" ref="P108792" ca="1">IF(OR(O108792=1,O108792=7,INDEX($AD$28:$AO$51,HOUR(L108792)+1,N108792)&lt;&gt;"On",NOT(ISERROR(MATCH(DATE(M108792,N108792,DAY(L108792)),OFFSET($AD$15:$AD$22,0,M108792-$AD$14),0)))),"Off","On")</f>
        <v>Off</v>
      </c>
    </row>
    <row r="108793" spans="12:16" x14ac:dyDescent="0.25">
      <c r="L108793" s="57">
        <v>48729.916666666664</v>
      </c>
      <c r="M108793" s="55">
        <f t="shared" si="5127"/>
        <v>2033</v>
      </c>
      <c r="N108793" s="55">
        <f t="shared" si="5128"/>
        <v>5</v>
      </c>
      <c r="O108793" s="55">
        <f t="shared" si="5129"/>
        <v>2</v>
      </c>
      <c r="P108793" s="54" t="str" cm="1">
        <f t="array" aca="1" ref="P108793" ca="1">IF(OR(O108793=1,O108793=7,INDEX($AD$28:$AO$51,HOUR(L108793)+1,N108793)&lt;&gt;"On",NOT(ISERROR(MATCH(DATE(M108793,N108793,DAY(L108793)),OFFSET($AD$15:$AD$22,0,M108793-$AD$14),0)))),"Off","On")</f>
        <v>Off</v>
      </c>
    </row>
    <row r="108794" spans="12:16" x14ac:dyDescent="0.25">
      <c r="L108794" s="57">
        <v>48729.958333333336</v>
      </c>
      <c r="M108794" s="55">
        <f t="shared" si="5127"/>
        <v>2033</v>
      </c>
      <c r="N108794" s="55">
        <f t="shared" si="5128"/>
        <v>5</v>
      </c>
      <c r="O108794" s="55">
        <f t="shared" si="5129"/>
        <v>2</v>
      </c>
      <c r="P108794" s="54" t="str" cm="1">
        <f t="array" aca="1" ref="P108794" ca="1">IF(OR(O108794=1,O108794=7,INDEX($AD$28:$AO$51,HOUR(L108794)+1,N108794)&lt;&gt;"On",NOT(ISERROR(MATCH(DATE(M108794,N108794,DAY(L108794)),OFFSET($AD$15:$AD$22,0,M108794-$AD$14),0)))),"Off","On")</f>
        <v>Off</v>
      </c>
    </row>
    <row r="108795" spans="12:16" x14ac:dyDescent="0.25">
      <c r="L108795" s="57">
        <v>48730</v>
      </c>
      <c r="M108795" s="55">
        <f t="shared" si="5127"/>
        <v>2033</v>
      </c>
      <c r="N108795" s="55">
        <f t="shared" si="5128"/>
        <v>5</v>
      </c>
      <c r="O108795" s="55">
        <f t="shared" si="5129"/>
        <v>3</v>
      </c>
      <c r="P108795" s="54" t="str" cm="1">
        <f t="array" aca="1" ref="P108795" ca="1">IF(OR(O108795=1,O108795=7,INDEX($AD$28:$AO$51,HOUR(L108795)+1,N108795)&lt;&gt;"On",NOT(ISERROR(MATCH(DATE(M108795,N108795,DAY(L108795)),OFFSET($AD$15:$AD$22,0,M108795-$AD$14),0)))),"Off","On")</f>
        <v>Off</v>
      </c>
    </row>
    <row r="108796" spans="12:16" x14ac:dyDescent="0.25">
      <c r="L108796" s="57">
        <v>48730.041666666664</v>
      </c>
      <c r="M108796" s="55">
        <f t="shared" si="5127"/>
        <v>2033</v>
      </c>
      <c r="N108796" s="55">
        <f t="shared" si="5128"/>
        <v>5</v>
      </c>
      <c r="O108796" s="55">
        <f t="shared" si="5129"/>
        <v>3</v>
      </c>
      <c r="P108796" s="54" t="str" cm="1">
        <f t="array" aca="1" ref="P108796" ca="1">IF(OR(O108796=1,O108796=7,INDEX($AD$28:$AO$51,HOUR(L108796)+1,N108796)&lt;&gt;"On",NOT(ISERROR(MATCH(DATE(M108796,N108796,DAY(L108796)),OFFSET($AD$15:$AD$22,0,M108796-$AD$14),0)))),"Off","On")</f>
        <v>Off</v>
      </c>
    </row>
    <row r="108797" spans="12:16" x14ac:dyDescent="0.25">
      <c r="L108797" s="57">
        <v>48730.083333333336</v>
      </c>
      <c r="M108797" s="55">
        <f t="shared" si="5127"/>
        <v>2033</v>
      </c>
      <c r="N108797" s="55">
        <f t="shared" si="5128"/>
        <v>5</v>
      </c>
      <c r="O108797" s="55">
        <f t="shared" si="5129"/>
        <v>3</v>
      </c>
      <c r="P108797" s="54" t="str" cm="1">
        <f t="array" aca="1" ref="P108797" ca="1">IF(OR(O108797=1,O108797=7,INDEX($AD$28:$AO$51,HOUR(L108797)+1,N108797)&lt;&gt;"On",NOT(ISERROR(MATCH(DATE(M108797,N108797,DAY(L108797)),OFFSET($AD$15:$AD$22,0,M108797-$AD$14),0)))),"Off","On")</f>
        <v>Off</v>
      </c>
    </row>
    <row r="108798" spans="12:16" x14ac:dyDescent="0.25">
      <c r="L108798" s="57">
        <v>48730.125</v>
      </c>
      <c r="M108798" s="55">
        <f t="shared" si="5127"/>
        <v>2033</v>
      </c>
      <c r="N108798" s="55">
        <f t="shared" si="5128"/>
        <v>5</v>
      </c>
      <c r="O108798" s="55">
        <f t="shared" si="5129"/>
        <v>3</v>
      </c>
      <c r="P108798" s="54" t="str" cm="1">
        <f t="array" aca="1" ref="P108798" ca="1">IF(OR(O108798=1,O108798=7,INDEX($AD$28:$AO$51,HOUR(L108798)+1,N108798)&lt;&gt;"On",NOT(ISERROR(MATCH(DATE(M108798,N108798,DAY(L108798)),OFFSET($AD$15:$AD$22,0,M108798-$AD$14),0)))),"Off","On")</f>
        <v>Off</v>
      </c>
    </row>
    <row r="108799" spans="12:16" x14ac:dyDescent="0.25">
      <c r="L108799" s="57">
        <v>48730.166666666664</v>
      </c>
      <c r="M108799" s="55">
        <f t="shared" si="5127"/>
        <v>2033</v>
      </c>
      <c r="N108799" s="55">
        <f t="shared" si="5128"/>
        <v>5</v>
      </c>
      <c r="O108799" s="55">
        <f t="shared" si="5129"/>
        <v>3</v>
      </c>
      <c r="P108799" s="54" t="str" cm="1">
        <f t="array" aca="1" ref="P108799" ca="1">IF(OR(O108799=1,O108799=7,INDEX($AD$28:$AO$51,HOUR(L108799)+1,N108799)&lt;&gt;"On",NOT(ISERROR(MATCH(DATE(M108799,N108799,DAY(L108799)),OFFSET($AD$15:$AD$22,0,M108799-$AD$14),0)))),"Off","On")</f>
        <v>Off</v>
      </c>
    </row>
    <row r="108800" spans="12:16" x14ac:dyDescent="0.25">
      <c r="L108800" s="57">
        <v>48730.208333333336</v>
      </c>
      <c r="M108800" s="55">
        <f t="shared" si="5127"/>
        <v>2033</v>
      </c>
      <c r="N108800" s="55">
        <f t="shared" si="5128"/>
        <v>5</v>
      </c>
      <c r="O108800" s="55">
        <f t="shared" si="5129"/>
        <v>3</v>
      </c>
      <c r="P108800" s="54" t="str" cm="1">
        <f t="array" aca="1" ref="P108800" ca="1">IF(OR(O108800=1,O108800=7,INDEX($AD$28:$AO$51,HOUR(L108800)+1,N108800)&lt;&gt;"On",NOT(ISERROR(MATCH(DATE(M108800,N108800,DAY(L108800)),OFFSET($AD$15:$AD$22,0,M108800-$AD$14),0)))),"Off","On")</f>
        <v>Off</v>
      </c>
    </row>
    <row r="108801" spans="12:16" x14ac:dyDescent="0.25">
      <c r="L108801" s="57">
        <v>48730.25</v>
      </c>
      <c r="M108801" s="55">
        <f t="shared" si="5127"/>
        <v>2033</v>
      </c>
      <c r="N108801" s="55">
        <f t="shared" si="5128"/>
        <v>5</v>
      </c>
      <c r="O108801" s="55">
        <f t="shared" si="5129"/>
        <v>3</v>
      </c>
      <c r="P108801" s="54" t="str" cm="1">
        <f t="array" aca="1" ref="P108801" ca="1">IF(OR(O108801=1,O108801=7,INDEX($AD$28:$AO$51,HOUR(L108801)+1,N108801)&lt;&gt;"On",NOT(ISERROR(MATCH(DATE(M108801,N108801,DAY(L108801)),OFFSET($AD$15:$AD$22,0,M108801-$AD$14),0)))),"Off","On")</f>
        <v>On</v>
      </c>
    </row>
    <row r="108802" spans="12:16" x14ac:dyDescent="0.25">
      <c r="L108802" s="57">
        <v>48730.291666666664</v>
      </c>
      <c r="M108802" s="55">
        <f t="shared" si="5127"/>
        <v>2033</v>
      </c>
      <c r="N108802" s="55">
        <f t="shared" si="5128"/>
        <v>5</v>
      </c>
      <c r="O108802" s="55">
        <f t="shared" si="5129"/>
        <v>3</v>
      </c>
      <c r="P108802" s="54" t="str" cm="1">
        <f t="array" aca="1" ref="P108802" ca="1">IF(OR(O108802=1,O108802=7,INDEX($AD$28:$AO$51,HOUR(L108802)+1,N108802)&lt;&gt;"On",NOT(ISERROR(MATCH(DATE(M108802,N108802,DAY(L108802)),OFFSET($AD$15:$AD$22,0,M108802-$AD$14),0)))),"Off","On")</f>
        <v>On</v>
      </c>
    </row>
    <row r="108803" spans="12:16" x14ac:dyDescent="0.25">
      <c r="L108803" s="57">
        <v>48730.333333333336</v>
      </c>
      <c r="M108803" s="55">
        <f t="shared" si="5127"/>
        <v>2033</v>
      </c>
      <c r="N108803" s="55">
        <f t="shared" si="5128"/>
        <v>5</v>
      </c>
      <c r="O108803" s="55">
        <f t="shared" si="5129"/>
        <v>3</v>
      </c>
      <c r="P108803" s="54" t="str" cm="1">
        <f t="array" aca="1" ref="P108803" ca="1">IF(OR(O108803=1,O108803=7,INDEX($AD$28:$AO$51,HOUR(L108803)+1,N108803)&lt;&gt;"On",NOT(ISERROR(MATCH(DATE(M108803,N108803,DAY(L108803)),OFFSET($AD$15:$AD$22,0,M108803-$AD$14),0)))),"Off","On")</f>
        <v>On</v>
      </c>
    </row>
    <row r="108804" spans="12:16" x14ac:dyDescent="0.25">
      <c r="L108804" s="57">
        <v>48730.375</v>
      </c>
      <c r="M108804" s="55">
        <f t="shared" si="5127"/>
        <v>2033</v>
      </c>
      <c r="N108804" s="55">
        <f t="shared" si="5128"/>
        <v>5</v>
      </c>
      <c r="O108804" s="55">
        <f t="shared" si="5129"/>
        <v>3</v>
      </c>
      <c r="P108804" s="54" t="str" cm="1">
        <f t="array" aca="1" ref="P108804" ca="1">IF(OR(O108804=1,O108804=7,INDEX($AD$28:$AO$51,HOUR(L108804)+1,N108804)&lt;&gt;"On",NOT(ISERROR(MATCH(DATE(M108804,N108804,DAY(L108804)),OFFSET($AD$15:$AD$22,0,M108804-$AD$14),0)))),"Off","On")</f>
        <v>Off</v>
      </c>
    </row>
    <row r="108805" spans="12:16" x14ac:dyDescent="0.25">
      <c r="L108805" s="57">
        <v>48730.416666666664</v>
      </c>
      <c r="M108805" s="55">
        <f t="shared" si="5127"/>
        <v>2033</v>
      </c>
      <c r="N108805" s="55">
        <f t="shared" si="5128"/>
        <v>5</v>
      </c>
      <c r="O108805" s="55">
        <f t="shared" si="5129"/>
        <v>3</v>
      </c>
      <c r="P108805" s="54" t="str" cm="1">
        <f t="array" aca="1" ref="P108805" ca="1">IF(OR(O108805=1,O108805=7,INDEX($AD$28:$AO$51,HOUR(L108805)+1,N108805)&lt;&gt;"On",NOT(ISERROR(MATCH(DATE(M108805,N108805,DAY(L108805)),OFFSET($AD$15:$AD$22,0,M108805-$AD$14),0)))),"Off","On")</f>
        <v>Off</v>
      </c>
    </row>
    <row r="108806" spans="12:16" x14ac:dyDescent="0.25">
      <c r="L108806" s="57">
        <v>48730.458333333336</v>
      </c>
      <c r="M108806" s="55">
        <f t="shared" si="5127"/>
        <v>2033</v>
      </c>
      <c r="N108806" s="55">
        <f t="shared" si="5128"/>
        <v>5</v>
      </c>
      <c r="O108806" s="55">
        <f t="shared" si="5129"/>
        <v>3</v>
      </c>
      <c r="P108806" s="54" t="str" cm="1">
        <f t="array" aca="1" ref="P108806" ca="1">IF(OR(O108806=1,O108806=7,INDEX($AD$28:$AO$51,HOUR(L108806)+1,N108806)&lt;&gt;"On",NOT(ISERROR(MATCH(DATE(M108806,N108806,DAY(L108806)),OFFSET($AD$15:$AD$22,0,M108806-$AD$14),0)))),"Off","On")</f>
        <v>Off</v>
      </c>
    </row>
    <row r="108807" spans="12:16" x14ac:dyDescent="0.25">
      <c r="L108807" s="57">
        <v>48730.5</v>
      </c>
      <c r="M108807" s="55">
        <f t="shared" si="5127"/>
        <v>2033</v>
      </c>
      <c r="N108807" s="55">
        <f t="shared" si="5128"/>
        <v>5</v>
      </c>
      <c r="O108807" s="55">
        <f t="shared" si="5129"/>
        <v>3</v>
      </c>
      <c r="P108807" s="54" t="str" cm="1">
        <f t="array" aca="1" ref="P108807" ca="1">IF(OR(O108807=1,O108807=7,INDEX($AD$28:$AO$51,HOUR(L108807)+1,N108807)&lt;&gt;"On",NOT(ISERROR(MATCH(DATE(M108807,N108807,DAY(L108807)),OFFSET($AD$15:$AD$22,0,M108807-$AD$14),0)))),"Off","On")</f>
        <v>Off</v>
      </c>
    </row>
    <row r="108808" spans="12:16" x14ac:dyDescent="0.25">
      <c r="L108808" s="57">
        <v>48730.541666666664</v>
      </c>
      <c r="M108808" s="55">
        <f t="shared" si="5127"/>
        <v>2033</v>
      </c>
      <c r="N108808" s="55">
        <f t="shared" si="5128"/>
        <v>5</v>
      </c>
      <c r="O108808" s="55">
        <f t="shared" si="5129"/>
        <v>3</v>
      </c>
      <c r="P108808" s="54" t="str" cm="1">
        <f t="array" aca="1" ref="P108808" ca="1">IF(OR(O108808=1,O108808=7,INDEX($AD$28:$AO$51,HOUR(L108808)+1,N108808)&lt;&gt;"On",NOT(ISERROR(MATCH(DATE(M108808,N108808,DAY(L108808)),OFFSET($AD$15:$AD$22,0,M108808-$AD$14),0)))),"Off","On")</f>
        <v>Off</v>
      </c>
    </row>
    <row r="108809" spans="12:16" x14ac:dyDescent="0.25">
      <c r="L108809" s="57">
        <v>48730.583333333336</v>
      </c>
      <c r="M108809" s="55">
        <f t="shared" si="5127"/>
        <v>2033</v>
      </c>
      <c r="N108809" s="55">
        <f t="shared" si="5128"/>
        <v>5</v>
      </c>
      <c r="O108809" s="55">
        <f t="shared" si="5129"/>
        <v>3</v>
      </c>
      <c r="P108809" s="54" t="str" cm="1">
        <f t="array" aca="1" ref="P108809" ca="1">IF(OR(O108809=1,O108809=7,INDEX($AD$28:$AO$51,HOUR(L108809)+1,N108809)&lt;&gt;"On",NOT(ISERROR(MATCH(DATE(M108809,N108809,DAY(L108809)),OFFSET($AD$15:$AD$22,0,M108809-$AD$14),0)))),"Off","On")</f>
        <v>Off</v>
      </c>
    </row>
    <row r="108810" spans="12:16" x14ac:dyDescent="0.25">
      <c r="L108810" s="57">
        <v>48730.625</v>
      </c>
      <c r="M108810" s="55">
        <f t="shared" si="5127"/>
        <v>2033</v>
      </c>
      <c r="N108810" s="55">
        <f t="shared" si="5128"/>
        <v>5</v>
      </c>
      <c r="O108810" s="55">
        <f t="shared" si="5129"/>
        <v>3</v>
      </c>
      <c r="P108810" s="54" t="str" cm="1">
        <f t="array" aca="1" ref="P108810" ca="1">IF(OR(O108810=1,O108810=7,INDEX($AD$28:$AO$51,HOUR(L108810)+1,N108810)&lt;&gt;"On",NOT(ISERROR(MATCH(DATE(M108810,N108810,DAY(L108810)),OFFSET($AD$15:$AD$22,0,M108810-$AD$14),0)))),"Off","On")</f>
        <v>Off</v>
      </c>
    </row>
    <row r="108811" spans="12:16" x14ac:dyDescent="0.25">
      <c r="L108811" s="57">
        <v>48730.666666666664</v>
      </c>
      <c r="M108811" s="55">
        <f t="shared" si="5127"/>
        <v>2033</v>
      </c>
      <c r="N108811" s="55">
        <f t="shared" si="5128"/>
        <v>5</v>
      </c>
      <c r="O108811" s="55">
        <f t="shared" si="5129"/>
        <v>3</v>
      </c>
      <c r="P108811" s="54" t="str" cm="1">
        <f t="array" aca="1" ref="P108811" ca="1">IF(OR(O108811=1,O108811=7,INDEX($AD$28:$AO$51,HOUR(L108811)+1,N108811)&lt;&gt;"On",NOT(ISERROR(MATCH(DATE(M108811,N108811,DAY(L108811)),OFFSET($AD$15:$AD$22,0,M108811-$AD$14),0)))),"Off","On")</f>
        <v>Off</v>
      </c>
    </row>
    <row r="108812" spans="12:16" x14ac:dyDescent="0.25">
      <c r="L108812" s="57">
        <v>48730.708333333336</v>
      </c>
      <c r="M108812" s="55">
        <f t="shared" ref="M108812:M108875" si="5130">YEAR(L108812)</f>
        <v>2033</v>
      </c>
      <c r="N108812" s="55">
        <f t="shared" ref="N108812:N108875" si="5131">MONTH(L108812)</f>
        <v>5</v>
      </c>
      <c r="O108812" s="55">
        <f t="shared" ref="O108812:O108875" si="5132">WEEKDAY(L108812)</f>
        <v>3</v>
      </c>
      <c r="P108812" s="54" t="str" cm="1">
        <f t="array" aca="1" ref="P108812" ca="1">IF(OR(O108812=1,O108812=7,INDEX($AD$28:$AO$51,HOUR(L108812)+1,N108812)&lt;&gt;"On",NOT(ISERROR(MATCH(DATE(M108812,N108812,DAY(L108812)),OFFSET($AD$15:$AD$22,0,M108812-$AD$14),0)))),"Off","On")</f>
        <v>Off</v>
      </c>
    </row>
    <row r="108813" spans="12:16" x14ac:dyDescent="0.25">
      <c r="L108813" s="57">
        <v>48730.75</v>
      </c>
      <c r="M108813" s="55">
        <f t="shared" si="5130"/>
        <v>2033</v>
      </c>
      <c r="N108813" s="55">
        <f t="shared" si="5131"/>
        <v>5</v>
      </c>
      <c r="O108813" s="55">
        <f t="shared" si="5132"/>
        <v>3</v>
      </c>
      <c r="P108813" s="54" t="str" cm="1">
        <f t="array" aca="1" ref="P108813" ca="1">IF(OR(O108813=1,O108813=7,INDEX($AD$28:$AO$51,HOUR(L108813)+1,N108813)&lt;&gt;"On",NOT(ISERROR(MATCH(DATE(M108813,N108813,DAY(L108813)),OFFSET($AD$15:$AD$22,0,M108813-$AD$14),0)))),"Off","On")</f>
        <v>On</v>
      </c>
    </row>
    <row r="108814" spans="12:16" x14ac:dyDescent="0.25">
      <c r="L108814" s="57">
        <v>48730.791666666664</v>
      </c>
      <c r="M108814" s="55">
        <f t="shared" si="5130"/>
        <v>2033</v>
      </c>
      <c r="N108814" s="55">
        <f t="shared" si="5131"/>
        <v>5</v>
      </c>
      <c r="O108814" s="55">
        <f t="shared" si="5132"/>
        <v>3</v>
      </c>
      <c r="P108814" s="54" t="str" cm="1">
        <f t="array" aca="1" ref="P108814" ca="1">IF(OR(O108814=1,O108814=7,INDEX($AD$28:$AO$51,HOUR(L108814)+1,N108814)&lt;&gt;"On",NOT(ISERROR(MATCH(DATE(M108814,N108814,DAY(L108814)),OFFSET($AD$15:$AD$22,0,M108814-$AD$14),0)))),"Off","On")</f>
        <v>On</v>
      </c>
    </row>
    <row r="108815" spans="12:16" x14ac:dyDescent="0.25">
      <c r="L108815" s="57">
        <v>48730.833333333336</v>
      </c>
      <c r="M108815" s="55">
        <f t="shared" si="5130"/>
        <v>2033</v>
      </c>
      <c r="N108815" s="55">
        <f t="shared" si="5131"/>
        <v>5</v>
      </c>
      <c r="O108815" s="55">
        <f t="shared" si="5132"/>
        <v>3</v>
      </c>
      <c r="P108815" s="54" t="str" cm="1">
        <f t="array" aca="1" ref="P108815" ca="1">IF(OR(O108815=1,O108815=7,INDEX($AD$28:$AO$51,HOUR(L108815)+1,N108815)&lt;&gt;"On",NOT(ISERROR(MATCH(DATE(M108815,N108815,DAY(L108815)),OFFSET($AD$15:$AD$22,0,M108815-$AD$14),0)))),"Off","On")</f>
        <v>On</v>
      </c>
    </row>
    <row r="108816" spans="12:16" x14ac:dyDescent="0.25">
      <c r="L108816" s="57">
        <v>48730.875</v>
      </c>
      <c r="M108816" s="55">
        <f t="shared" si="5130"/>
        <v>2033</v>
      </c>
      <c r="N108816" s="55">
        <f t="shared" si="5131"/>
        <v>5</v>
      </c>
      <c r="O108816" s="55">
        <f t="shared" si="5132"/>
        <v>3</v>
      </c>
      <c r="P108816" s="54" t="str" cm="1">
        <f t="array" aca="1" ref="P108816" ca="1">IF(OR(O108816=1,O108816=7,INDEX($AD$28:$AO$51,HOUR(L108816)+1,N108816)&lt;&gt;"On",NOT(ISERROR(MATCH(DATE(M108816,N108816,DAY(L108816)),OFFSET($AD$15:$AD$22,0,M108816-$AD$14),0)))),"Off","On")</f>
        <v>On</v>
      </c>
    </row>
    <row r="108817" spans="12:16" x14ac:dyDescent="0.25">
      <c r="L108817" s="57">
        <v>48730.916666666664</v>
      </c>
      <c r="M108817" s="55">
        <f t="shared" si="5130"/>
        <v>2033</v>
      </c>
      <c r="N108817" s="55">
        <f t="shared" si="5131"/>
        <v>5</v>
      </c>
      <c r="O108817" s="55">
        <f t="shared" si="5132"/>
        <v>3</v>
      </c>
      <c r="P108817" s="54" t="str" cm="1">
        <f t="array" aca="1" ref="P108817" ca="1">IF(OR(O108817=1,O108817=7,INDEX($AD$28:$AO$51,HOUR(L108817)+1,N108817)&lt;&gt;"On",NOT(ISERROR(MATCH(DATE(M108817,N108817,DAY(L108817)),OFFSET($AD$15:$AD$22,0,M108817-$AD$14),0)))),"Off","On")</f>
        <v>Off</v>
      </c>
    </row>
    <row r="108818" spans="12:16" x14ac:dyDescent="0.25">
      <c r="L108818" s="57">
        <v>48730.958333333336</v>
      </c>
      <c r="M108818" s="55">
        <f t="shared" si="5130"/>
        <v>2033</v>
      </c>
      <c r="N108818" s="55">
        <f t="shared" si="5131"/>
        <v>5</v>
      </c>
      <c r="O108818" s="55">
        <f t="shared" si="5132"/>
        <v>3</v>
      </c>
      <c r="P108818" s="54" t="str" cm="1">
        <f t="array" aca="1" ref="P108818" ca="1">IF(OR(O108818=1,O108818=7,INDEX($AD$28:$AO$51,HOUR(L108818)+1,N108818)&lt;&gt;"On",NOT(ISERROR(MATCH(DATE(M108818,N108818,DAY(L108818)),OFFSET($AD$15:$AD$22,0,M108818-$AD$14),0)))),"Off","On")</f>
        <v>Off</v>
      </c>
    </row>
    <row r="108819" spans="12:16" x14ac:dyDescent="0.25">
      <c r="L108819" s="57">
        <v>48731</v>
      </c>
      <c r="M108819" s="55">
        <f t="shared" si="5130"/>
        <v>2033</v>
      </c>
      <c r="N108819" s="55">
        <f t="shared" si="5131"/>
        <v>6</v>
      </c>
      <c r="O108819" s="55">
        <f t="shared" si="5132"/>
        <v>4</v>
      </c>
      <c r="P108819" s="54" t="str" cm="1">
        <f t="array" aca="1" ref="P108819" ca="1">IF(OR(O108819=1,O108819=7,INDEX($AD$28:$AO$51,HOUR(L108819)+1,N108819)&lt;&gt;"On",NOT(ISERROR(MATCH(DATE(M108819,N108819,DAY(L108819)),OFFSET($AD$15:$AD$22,0,M108819-$AD$14),0)))),"Off","On")</f>
        <v>Off</v>
      </c>
    </row>
    <row r="108820" spans="12:16" x14ac:dyDescent="0.25">
      <c r="L108820" s="57">
        <v>48731.041666666664</v>
      </c>
      <c r="M108820" s="55">
        <f t="shared" si="5130"/>
        <v>2033</v>
      </c>
      <c r="N108820" s="55">
        <f t="shared" si="5131"/>
        <v>6</v>
      </c>
      <c r="O108820" s="55">
        <f t="shared" si="5132"/>
        <v>4</v>
      </c>
      <c r="P108820" s="54" t="str" cm="1">
        <f t="array" aca="1" ref="P108820" ca="1">IF(OR(O108820=1,O108820=7,INDEX($AD$28:$AO$51,HOUR(L108820)+1,N108820)&lt;&gt;"On",NOT(ISERROR(MATCH(DATE(M108820,N108820,DAY(L108820)),OFFSET($AD$15:$AD$22,0,M108820-$AD$14),0)))),"Off","On")</f>
        <v>Off</v>
      </c>
    </row>
    <row r="108821" spans="12:16" x14ac:dyDescent="0.25">
      <c r="L108821" s="57">
        <v>48731.083333333336</v>
      </c>
      <c r="M108821" s="55">
        <f t="shared" si="5130"/>
        <v>2033</v>
      </c>
      <c r="N108821" s="55">
        <f t="shared" si="5131"/>
        <v>6</v>
      </c>
      <c r="O108821" s="55">
        <f t="shared" si="5132"/>
        <v>4</v>
      </c>
      <c r="P108821" s="54" t="str" cm="1">
        <f t="array" aca="1" ref="P108821" ca="1">IF(OR(O108821=1,O108821=7,INDEX($AD$28:$AO$51,HOUR(L108821)+1,N108821)&lt;&gt;"On",NOT(ISERROR(MATCH(DATE(M108821,N108821,DAY(L108821)),OFFSET($AD$15:$AD$22,0,M108821-$AD$14),0)))),"Off","On")</f>
        <v>Off</v>
      </c>
    </row>
    <row r="108822" spans="12:16" x14ac:dyDescent="0.25">
      <c r="L108822" s="57">
        <v>48731.125</v>
      </c>
      <c r="M108822" s="55">
        <f t="shared" si="5130"/>
        <v>2033</v>
      </c>
      <c r="N108822" s="55">
        <f t="shared" si="5131"/>
        <v>6</v>
      </c>
      <c r="O108822" s="55">
        <f t="shared" si="5132"/>
        <v>4</v>
      </c>
      <c r="P108822" s="54" t="str" cm="1">
        <f t="array" aca="1" ref="P108822" ca="1">IF(OR(O108822=1,O108822=7,INDEX($AD$28:$AO$51,HOUR(L108822)+1,N108822)&lt;&gt;"On",NOT(ISERROR(MATCH(DATE(M108822,N108822,DAY(L108822)),OFFSET($AD$15:$AD$22,0,M108822-$AD$14),0)))),"Off","On")</f>
        <v>Off</v>
      </c>
    </row>
    <row r="108823" spans="12:16" x14ac:dyDescent="0.25">
      <c r="L108823" s="57">
        <v>48731.166666666664</v>
      </c>
      <c r="M108823" s="55">
        <f t="shared" si="5130"/>
        <v>2033</v>
      </c>
      <c r="N108823" s="55">
        <f t="shared" si="5131"/>
        <v>6</v>
      </c>
      <c r="O108823" s="55">
        <f t="shared" si="5132"/>
        <v>4</v>
      </c>
      <c r="P108823" s="54" t="str" cm="1">
        <f t="array" aca="1" ref="P108823" ca="1">IF(OR(O108823=1,O108823=7,INDEX($AD$28:$AO$51,HOUR(L108823)+1,N108823)&lt;&gt;"On",NOT(ISERROR(MATCH(DATE(M108823,N108823,DAY(L108823)),OFFSET($AD$15:$AD$22,0,M108823-$AD$14),0)))),"Off","On")</f>
        <v>Off</v>
      </c>
    </row>
    <row r="108824" spans="12:16" x14ac:dyDescent="0.25">
      <c r="L108824" s="57">
        <v>48731.208333333336</v>
      </c>
      <c r="M108824" s="55">
        <f t="shared" si="5130"/>
        <v>2033</v>
      </c>
      <c r="N108824" s="55">
        <f t="shared" si="5131"/>
        <v>6</v>
      </c>
      <c r="O108824" s="55">
        <f t="shared" si="5132"/>
        <v>4</v>
      </c>
      <c r="P108824" s="54" t="str" cm="1">
        <f t="array" aca="1" ref="P108824" ca="1">IF(OR(O108824=1,O108824=7,INDEX($AD$28:$AO$51,HOUR(L108824)+1,N108824)&lt;&gt;"On",NOT(ISERROR(MATCH(DATE(M108824,N108824,DAY(L108824)),OFFSET($AD$15:$AD$22,0,M108824-$AD$14),0)))),"Off","On")</f>
        <v>Off</v>
      </c>
    </row>
    <row r="108825" spans="12:16" x14ac:dyDescent="0.25">
      <c r="L108825" s="57">
        <v>48731.25</v>
      </c>
      <c r="M108825" s="55">
        <f t="shared" si="5130"/>
        <v>2033</v>
      </c>
      <c r="N108825" s="55">
        <f t="shared" si="5131"/>
        <v>6</v>
      </c>
      <c r="O108825" s="55">
        <f t="shared" si="5132"/>
        <v>4</v>
      </c>
      <c r="P108825" s="54" t="str" cm="1">
        <f t="array" aca="1" ref="P108825" ca="1">IF(OR(O108825=1,O108825=7,INDEX($AD$28:$AO$51,HOUR(L108825)+1,N108825)&lt;&gt;"On",NOT(ISERROR(MATCH(DATE(M108825,N108825,DAY(L108825)),OFFSET($AD$15:$AD$22,0,M108825-$AD$14),0)))),"Off","On")</f>
        <v>Off</v>
      </c>
    </row>
    <row r="108826" spans="12:16" x14ac:dyDescent="0.25">
      <c r="L108826" s="57">
        <v>48731.291666666664</v>
      </c>
      <c r="M108826" s="55">
        <f t="shared" si="5130"/>
        <v>2033</v>
      </c>
      <c r="N108826" s="55">
        <f t="shared" si="5131"/>
        <v>6</v>
      </c>
      <c r="O108826" s="55">
        <f t="shared" si="5132"/>
        <v>4</v>
      </c>
      <c r="P108826" s="54" t="str" cm="1">
        <f t="array" aca="1" ref="P108826" ca="1">IF(OR(O108826=1,O108826=7,INDEX($AD$28:$AO$51,HOUR(L108826)+1,N108826)&lt;&gt;"On",NOT(ISERROR(MATCH(DATE(M108826,N108826,DAY(L108826)),OFFSET($AD$15:$AD$22,0,M108826-$AD$14),0)))),"Off","On")</f>
        <v>Off</v>
      </c>
    </row>
    <row r="108827" spans="12:16" x14ac:dyDescent="0.25">
      <c r="L108827" s="57">
        <v>48731.333333333336</v>
      </c>
      <c r="M108827" s="55">
        <f t="shared" si="5130"/>
        <v>2033</v>
      </c>
      <c r="N108827" s="55">
        <f t="shared" si="5131"/>
        <v>6</v>
      </c>
      <c r="O108827" s="55">
        <f t="shared" si="5132"/>
        <v>4</v>
      </c>
      <c r="P108827" s="54" t="str" cm="1">
        <f t="array" aca="1" ref="P108827" ca="1">IF(OR(O108827=1,O108827=7,INDEX($AD$28:$AO$51,HOUR(L108827)+1,N108827)&lt;&gt;"On",NOT(ISERROR(MATCH(DATE(M108827,N108827,DAY(L108827)),OFFSET($AD$15:$AD$22,0,M108827-$AD$14),0)))),"Off","On")</f>
        <v>Off</v>
      </c>
    </row>
    <row r="108828" spans="12:16" x14ac:dyDescent="0.25">
      <c r="L108828" s="57">
        <v>48731.375</v>
      </c>
      <c r="M108828" s="55">
        <f t="shared" si="5130"/>
        <v>2033</v>
      </c>
      <c r="N108828" s="55">
        <f t="shared" si="5131"/>
        <v>6</v>
      </c>
      <c r="O108828" s="55">
        <f t="shared" si="5132"/>
        <v>4</v>
      </c>
      <c r="P108828" s="54" t="str" cm="1">
        <f t="array" aca="1" ref="P108828" ca="1">IF(OR(O108828=1,O108828=7,INDEX($AD$28:$AO$51,HOUR(L108828)+1,N108828)&lt;&gt;"On",NOT(ISERROR(MATCH(DATE(M108828,N108828,DAY(L108828)),OFFSET($AD$15:$AD$22,0,M108828-$AD$14),0)))),"Off","On")</f>
        <v>Off</v>
      </c>
    </row>
    <row r="108829" spans="12:16" x14ac:dyDescent="0.25">
      <c r="L108829" s="57">
        <v>48731.416666666664</v>
      </c>
      <c r="M108829" s="55">
        <f t="shared" si="5130"/>
        <v>2033</v>
      </c>
      <c r="N108829" s="55">
        <f t="shared" si="5131"/>
        <v>6</v>
      </c>
      <c r="O108829" s="55">
        <f t="shared" si="5132"/>
        <v>4</v>
      </c>
      <c r="P108829" s="54" t="str" cm="1">
        <f t="array" aca="1" ref="P108829" ca="1">IF(OR(O108829=1,O108829=7,INDEX($AD$28:$AO$51,HOUR(L108829)+1,N108829)&lt;&gt;"On",NOT(ISERROR(MATCH(DATE(M108829,N108829,DAY(L108829)),OFFSET($AD$15:$AD$22,0,M108829-$AD$14),0)))),"Off","On")</f>
        <v>Off</v>
      </c>
    </row>
    <row r="108830" spans="12:16" x14ac:dyDescent="0.25">
      <c r="L108830" s="57">
        <v>48731.458333333336</v>
      </c>
      <c r="M108830" s="55">
        <f t="shared" si="5130"/>
        <v>2033</v>
      </c>
      <c r="N108830" s="55">
        <f t="shared" si="5131"/>
        <v>6</v>
      </c>
      <c r="O108830" s="55">
        <f t="shared" si="5132"/>
        <v>4</v>
      </c>
      <c r="P108830" s="54" t="str" cm="1">
        <f t="array" aca="1" ref="P108830" ca="1">IF(OR(O108830=1,O108830=7,INDEX($AD$28:$AO$51,HOUR(L108830)+1,N108830)&lt;&gt;"On",NOT(ISERROR(MATCH(DATE(M108830,N108830,DAY(L108830)),OFFSET($AD$15:$AD$22,0,M108830-$AD$14),0)))),"Off","On")</f>
        <v>Off</v>
      </c>
    </row>
    <row r="108831" spans="12:16" x14ac:dyDescent="0.25">
      <c r="L108831" s="57">
        <v>48731.5</v>
      </c>
      <c r="M108831" s="55">
        <f t="shared" si="5130"/>
        <v>2033</v>
      </c>
      <c r="N108831" s="55">
        <f t="shared" si="5131"/>
        <v>6</v>
      </c>
      <c r="O108831" s="55">
        <f t="shared" si="5132"/>
        <v>4</v>
      </c>
      <c r="P108831" s="54" t="str" cm="1">
        <f t="array" aca="1" ref="P108831" ca="1">IF(OR(O108831=1,O108831=7,INDEX($AD$28:$AO$51,HOUR(L108831)+1,N108831)&lt;&gt;"On",NOT(ISERROR(MATCH(DATE(M108831,N108831,DAY(L108831)),OFFSET($AD$15:$AD$22,0,M108831-$AD$14),0)))),"Off","On")</f>
        <v>Off</v>
      </c>
    </row>
    <row r="108832" spans="12:16" x14ac:dyDescent="0.25">
      <c r="L108832" s="57">
        <v>48731.541666666664</v>
      </c>
      <c r="M108832" s="55">
        <f t="shared" si="5130"/>
        <v>2033</v>
      </c>
      <c r="N108832" s="55">
        <f t="shared" si="5131"/>
        <v>6</v>
      </c>
      <c r="O108832" s="55">
        <f t="shared" si="5132"/>
        <v>4</v>
      </c>
      <c r="P108832" s="54" t="str" cm="1">
        <f t="array" aca="1" ref="P108832" ca="1">IF(OR(O108832=1,O108832=7,INDEX($AD$28:$AO$51,HOUR(L108832)+1,N108832)&lt;&gt;"On",NOT(ISERROR(MATCH(DATE(M108832,N108832,DAY(L108832)),OFFSET($AD$15:$AD$22,0,M108832-$AD$14),0)))),"Off","On")</f>
        <v>Off</v>
      </c>
    </row>
    <row r="108833" spans="12:16" x14ac:dyDescent="0.25">
      <c r="L108833" s="57">
        <v>48731.583333333336</v>
      </c>
      <c r="M108833" s="55">
        <f t="shared" si="5130"/>
        <v>2033</v>
      </c>
      <c r="N108833" s="55">
        <f t="shared" si="5131"/>
        <v>6</v>
      </c>
      <c r="O108833" s="55">
        <f t="shared" si="5132"/>
        <v>4</v>
      </c>
      <c r="P108833" s="54" t="str" cm="1">
        <f t="array" aca="1" ref="P108833" ca="1">IF(OR(O108833=1,O108833=7,INDEX($AD$28:$AO$51,HOUR(L108833)+1,N108833)&lt;&gt;"On",NOT(ISERROR(MATCH(DATE(M108833,N108833,DAY(L108833)),OFFSET($AD$15:$AD$22,0,M108833-$AD$14),0)))),"Off","On")</f>
        <v>Off</v>
      </c>
    </row>
    <row r="108834" spans="12:16" x14ac:dyDescent="0.25">
      <c r="L108834" s="57">
        <v>48731.625</v>
      </c>
      <c r="M108834" s="55">
        <f t="shared" si="5130"/>
        <v>2033</v>
      </c>
      <c r="N108834" s="55">
        <f t="shared" si="5131"/>
        <v>6</v>
      </c>
      <c r="O108834" s="55">
        <f t="shared" si="5132"/>
        <v>4</v>
      </c>
      <c r="P108834" s="54" t="str" cm="1">
        <f t="array" aca="1" ref="P108834" ca="1">IF(OR(O108834=1,O108834=7,INDEX($AD$28:$AO$51,HOUR(L108834)+1,N108834)&lt;&gt;"On",NOT(ISERROR(MATCH(DATE(M108834,N108834,DAY(L108834)),OFFSET($AD$15:$AD$22,0,M108834-$AD$14),0)))),"Off","On")</f>
        <v>On</v>
      </c>
    </row>
    <row r="108835" spans="12:16" x14ac:dyDescent="0.25">
      <c r="L108835" s="57">
        <v>48731.666666666664</v>
      </c>
      <c r="M108835" s="55">
        <f t="shared" si="5130"/>
        <v>2033</v>
      </c>
      <c r="N108835" s="55">
        <f t="shared" si="5131"/>
        <v>6</v>
      </c>
      <c r="O108835" s="55">
        <f t="shared" si="5132"/>
        <v>4</v>
      </c>
      <c r="P108835" s="54" t="str" cm="1">
        <f t="array" aca="1" ref="P108835" ca="1">IF(OR(O108835=1,O108835=7,INDEX($AD$28:$AO$51,HOUR(L108835)+1,N108835)&lt;&gt;"On",NOT(ISERROR(MATCH(DATE(M108835,N108835,DAY(L108835)),OFFSET($AD$15:$AD$22,0,M108835-$AD$14),0)))),"Off","On")</f>
        <v>On</v>
      </c>
    </row>
    <row r="108836" spans="12:16" x14ac:dyDescent="0.25">
      <c r="L108836" s="57">
        <v>48731.708333333336</v>
      </c>
      <c r="M108836" s="55">
        <f t="shared" si="5130"/>
        <v>2033</v>
      </c>
      <c r="N108836" s="55">
        <f t="shared" si="5131"/>
        <v>6</v>
      </c>
      <c r="O108836" s="55">
        <f t="shared" si="5132"/>
        <v>4</v>
      </c>
      <c r="P108836" s="54" t="str" cm="1">
        <f t="array" aca="1" ref="P108836" ca="1">IF(OR(O108836=1,O108836=7,INDEX($AD$28:$AO$51,HOUR(L108836)+1,N108836)&lt;&gt;"On",NOT(ISERROR(MATCH(DATE(M108836,N108836,DAY(L108836)),OFFSET($AD$15:$AD$22,0,M108836-$AD$14),0)))),"Off","On")</f>
        <v>On</v>
      </c>
    </row>
    <row r="108837" spans="12:16" x14ac:dyDescent="0.25">
      <c r="L108837" s="57">
        <v>48731.75</v>
      </c>
      <c r="M108837" s="55">
        <f t="shared" si="5130"/>
        <v>2033</v>
      </c>
      <c r="N108837" s="55">
        <f t="shared" si="5131"/>
        <v>6</v>
      </c>
      <c r="O108837" s="55">
        <f t="shared" si="5132"/>
        <v>4</v>
      </c>
      <c r="P108837" s="54" t="str" cm="1">
        <f t="array" aca="1" ref="P108837" ca="1">IF(OR(O108837=1,O108837=7,INDEX($AD$28:$AO$51,HOUR(L108837)+1,N108837)&lt;&gt;"On",NOT(ISERROR(MATCH(DATE(M108837,N108837,DAY(L108837)),OFFSET($AD$15:$AD$22,0,M108837-$AD$14),0)))),"Off","On")</f>
        <v>On</v>
      </c>
    </row>
    <row r="108838" spans="12:16" x14ac:dyDescent="0.25">
      <c r="L108838" s="57">
        <v>48731.791666666664</v>
      </c>
      <c r="M108838" s="55">
        <f t="shared" si="5130"/>
        <v>2033</v>
      </c>
      <c r="N108838" s="55">
        <f t="shared" si="5131"/>
        <v>6</v>
      </c>
      <c r="O108838" s="55">
        <f t="shared" si="5132"/>
        <v>4</v>
      </c>
      <c r="P108838" s="54" t="str" cm="1">
        <f t="array" aca="1" ref="P108838" ca="1">IF(OR(O108838=1,O108838=7,INDEX($AD$28:$AO$51,HOUR(L108838)+1,N108838)&lt;&gt;"On",NOT(ISERROR(MATCH(DATE(M108838,N108838,DAY(L108838)),OFFSET($AD$15:$AD$22,0,M108838-$AD$14),0)))),"Off","On")</f>
        <v>On</v>
      </c>
    </row>
    <row r="108839" spans="12:16" x14ac:dyDescent="0.25">
      <c r="L108839" s="57">
        <v>48731.833333333336</v>
      </c>
      <c r="M108839" s="55">
        <f t="shared" si="5130"/>
        <v>2033</v>
      </c>
      <c r="N108839" s="55">
        <f t="shared" si="5131"/>
        <v>6</v>
      </c>
      <c r="O108839" s="55">
        <f t="shared" si="5132"/>
        <v>4</v>
      </c>
      <c r="P108839" s="54" t="str" cm="1">
        <f t="array" aca="1" ref="P108839" ca="1">IF(OR(O108839=1,O108839=7,INDEX($AD$28:$AO$51,HOUR(L108839)+1,N108839)&lt;&gt;"On",NOT(ISERROR(MATCH(DATE(M108839,N108839,DAY(L108839)),OFFSET($AD$15:$AD$22,0,M108839-$AD$14),0)))),"Off","On")</f>
        <v>On</v>
      </c>
    </row>
    <row r="108840" spans="12:16" x14ac:dyDescent="0.25">
      <c r="L108840" s="57">
        <v>48731.875</v>
      </c>
      <c r="M108840" s="55">
        <f t="shared" si="5130"/>
        <v>2033</v>
      </c>
      <c r="N108840" s="55">
        <f t="shared" si="5131"/>
        <v>6</v>
      </c>
      <c r="O108840" s="55">
        <f t="shared" si="5132"/>
        <v>4</v>
      </c>
      <c r="P108840" s="54" t="str" cm="1">
        <f t="array" aca="1" ref="P108840" ca="1">IF(OR(O108840=1,O108840=7,INDEX($AD$28:$AO$51,HOUR(L108840)+1,N108840)&lt;&gt;"On",NOT(ISERROR(MATCH(DATE(M108840,N108840,DAY(L108840)),OFFSET($AD$15:$AD$22,0,M108840-$AD$14),0)))),"Off","On")</f>
        <v>On</v>
      </c>
    </row>
    <row r="108841" spans="12:16" x14ac:dyDescent="0.25">
      <c r="L108841" s="57">
        <v>48731.916666666664</v>
      </c>
      <c r="M108841" s="55">
        <f t="shared" si="5130"/>
        <v>2033</v>
      </c>
      <c r="N108841" s="55">
        <f t="shared" si="5131"/>
        <v>6</v>
      </c>
      <c r="O108841" s="55">
        <f t="shared" si="5132"/>
        <v>4</v>
      </c>
      <c r="P108841" s="54" t="str" cm="1">
        <f t="array" aca="1" ref="P108841" ca="1">IF(OR(O108841=1,O108841=7,INDEX($AD$28:$AO$51,HOUR(L108841)+1,N108841)&lt;&gt;"On",NOT(ISERROR(MATCH(DATE(M108841,N108841,DAY(L108841)),OFFSET($AD$15:$AD$22,0,M108841-$AD$14),0)))),"Off","On")</f>
        <v>Off</v>
      </c>
    </row>
    <row r="108842" spans="12:16" x14ac:dyDescent="0.25">
      <c r="L108842" s="57">
        <v>48731.958333333336</v>
      </c>
      <c r="M108842" s="55">
        <f t="shared" si="5130"/>
        <v>2033</v>
      </c>
      <c r="N108842" s="55">
        <f t="shared" si="5131"/>
        <v>6</v>
      </c>
      <c r="O108842" s="55">
        <f t="shared" si="5132"/>
        <v>4</v>
      </c>
      <c r="P108842" s="54" t="str" cm="1">
        <f t="array" aca="1" ref="P108842" ca="1">IF(OR(O108842=1,O108842=7,INDEX($AD$28:$AO$51,HOUR(L108842)+1,N108842)&lt;&gt;"On",NOT(ISERROR(MATCH(DATE(M108842,N108842,DAY(L108842)),OFFSET($AD$15:$AD$22,0,M108842-$AD$14),0)))),"Off","On")</f>
        <v>Off</v>
      </c>
    </row>
    <row r="108843" spans="12:16" x14ac:dyDescent="0.25">
      <c r="L108843" s="57">
        <v>48732</v>
      </c>
      <c r="M108843" s="55">
        <f t="shared" si="5130"/>
        <v>2033</v>
      </c>
      <c r="N108843" s="55">
        <f t="shared" si="5131"/>
        <v>6</v>
      </c>
      <c r="O108843" s="55">
        <f t="shared" si="5132"/>
        <v>5</v>
      </c>
      <c r="P108843" s="54" t="str" cm="1">
        <f t="array" aca="1" ref="P108843" ca="1">IF(OR(O108843=1,O108843=7,INDEX($AD$28:$AO$51,HOUR(L108843)+1,N108843)&lt;&gt;"On",NOT(ISERROR(MATCH(DATE(M108843,N108843,DAY(L108843)),OFFSET($AD$15:$AD$22,0,M108843-$AD$14),0)))),"Off","On")</f>
        <v>Off</v>
      </c>
    </row>
    <row r="108844" spans="12:16" x14ac:dyDescent="0.25">
      <c r="L108844" s="57">
        <v>48732.041666666664</v>
      </c>
      <c r="M108844" s="55">
        <f t="shared" si="5130"/>
        <v>2033</v>
      </c>
      <c r="N108844" s="55">
        <f t="shared" si="5131"/>
        <v>6</v>
      </c>
      <c r="O108844" s="55">
        <f t="shared" si="5132"/>
        <v>5</v>
      </c>
      <c r="P108844" s="54" t="str" cm="1">
        <f t="array" aca="1" ref="P108844" ca="1">IF(OR(O108844=1,O108844=7,INDEX($AD$28:$AO$51,HOUR(L108844)+1,N108844)&lt;&gt;"On",NOT(ISERROR(MATCH(DATE(M108844,N108844,DAY(L108844)),OFFSET($AD$15:$AD$22,0,M108844-$AD$14),0)))),"Off","On")</f>
        <v>Off</v>
      </c>
    </row>
    <row r="108845" spans="12:16" x14ac:dyDescent="0.25">
      <c r="L108845" s="57">
        <v>48732.083333333336</v>
      </c>
      <c r="M108845" s="55">
        <f t="shared" si="5130"/>
        <v>2033</v>
      </c>
      <c r="N108845" s="55">
        <f t="shared" si="5131"/>
        <v>6</v>
      </c>
      <c r="O108845" s="55">
        <f t="shared" si="5132"/>
        <v>5</v>
      </c>
      <c r="P108845" s="54" t="str" cm="1">
        <f t="array" aca="1" ref="P108845" ca="1">IF(OR(O108845=1,O108845=7,INDEX($AD$28:$AO$51,HOUR(L108845)+1,N108845)&lt;&gt;"On",NOT(ISERROR(MATCH(DATE(M108845,N108845,DAY(L108845)),OFFSET($AD$15:$AD$22,0,M108845-$AD$14),0)))),"Off","On")</f>
        <v>Off</v>
      </c>
    </row>
    <row r="108846" spans="12:16" x14ac:dyDescent="0.25">
      <c r="L108846" s="57">
        <v>48732.125</v>
      </c>
      <c r="M108846" s="55">
        <f t="shared" si="5130"/>
        <v>2033</v>
      </c>
      <c r="N108846" s="55">
        <f t="shared" si="5131"/>
        <v>6</v>
      </c>
      <c r="O108846" s="55">
        <f t="shared" si="5132"/>
        <v>5</v>
      </c>
      <c r="P108846" s="54" t="str" cm="1">
        <f t="array" aca="1" ref="P108846" ca="1">IF(OR(O108846=1,O108846=7,INDEX($AD$28:$AO$51,HOUR(L108846)+1,N108846)&lt;&gt;"On",NOT(ISERROR(MATCH(DATE(M108846,N108846,DAY(L108846)),OFFSET($AD$15:$AD$22,0,M108846-$AD$14),0)))),"Off","On")</f>
        <v>Off</v>
      </c>
    </row>
    <row r="108847" spans="12:16" x14ac:dyDescent="0.25">
      <c r="L108847" s="57">
        <v>48732.166666666664</v>
      </c>
      <c r="M108847" s="55">
        <f t="shared" si="5130"/>
        <v>2033</v>
      </c>
      <c r="N108847" s="55">
        <f t="shared" si="5131"/>
        <v>6</v>
      </c>
      <c r="O108847" s="55">
        <f t="shared" si="5132"/>
        <v>5</v>
      </c>
      <c r="P108847" s="54" t="str" cm="1">
        <f t="array" aca="1" ref="P108847" ca="1">IF(OR(O108847=1,O108847=7,INDEX($AD$28:$AO$51,HOUR(L108847)+1,N108847)&lt;&gt;"On",NOT(ISERROR(MATCH(DATE(M108847,N108847,DAY(L108847)),OFFSET($AD$15:$AD$22,0,M108847-$AD$14),0)))),"Off","On")</f>
        <v>Off</v>
      </c>
    </row>
    <row r="108848" spans="12:16" x14ac:dyDescent="0.25">
      <c r="L108848" s="57">
        <v>48732.208333333336</v>
      </c>
      <c r="M108848" s="55">
        <f t="shared" si="5130"/>
        <v>2033</v>
      </c>
      <c r="N108848" s="55">
        <f t="shared" si="5131"/>
        <v>6</v>
      </c>
      <c r="O108848" s="55">
        <f t="shared" si="5132"/>
        <v>5</v>
      </c>
      <c r="P108848" s="54" t="str" cm="1">
        <f t="array" aca="1" ref="P108848" ca="1">IF(OR(O108848=1,O108848=7,INDEX($AD$28:$AO$51,HOUR(L108848)+1,N108848)&lt;&gt;"On",NOT(ISERROR(MATCH(DATE(M108848,N108848,DAY(L108848)),OFFSET($AD$15:$AD$22,0,M108848-$AD$14),0)))),"Off","On")</f>
        <v>Off</v>
      </c>
    </row>
    <row r="108849" spans="12:16" x14ac:dyDescent="0.25">
      <c r="L108849" s="57">
        <v>48732.25</v>
      </c>
      <c r="M108849" s="55">
        <f t="shared" si="5130"/>
        <v>2033</v>
      </c>
      <c r="N108849" s="55">
        <f t="shared" si="5131"/>
        <v>6</v>
      </c>
      <c r="O108849" s="55">
        <f t="shared" si="5132"/>
        <v>5</v>
      </c>
      <c r="P108849" s="54" t="str" cm="1">
        <f t="array" aca="1" ref="P108849" ca="1">IF(OR(O108849=1,O108849=7,INDEX($AD$28:$AO$51,HOUR(L108849)+1,N108849)&lt;&gt;"On",NOT(ISERROR(MATCH(DATE(M108849,N108849,DAY(L108849)),OFFSET($AD$15:$AD$22,0,M108849-$AD$14),0)))),"Off","On")</f>
        <v>Off</v>
      </c>
    </row>
    <row r="108850" spans="12:16" x14ac:dyDescent="0.25">
      <c r="L108850" s="57">
        <v>48732.291666666664</v>
      </c>
      <c r="M108850" s="55">
        <f t="shared" si="5130"/>
        <v>2033</v>
      </c>
      <c r="N108850" s="55">
        <f t="shared" si="5131"/>
        <v>6</v>
      </c>
      <c r="O108850" s="55">
        <f t="shared" si="5132"/>
        <v>5</v>
      </c>
      <c r="P108850" s="54" t="str" cm="1">
        <f t="array" aca="1" ref="P108850" ca="1">IF(OR(O108850=1,O108850=7,INDEX($AD$28:$AO$51,HOUR(L108850)+1,N108850)&lt;&gt;"On",NOT(ISERROR(MATCH(DATE(M108850,N108850,DAY(L108850)),OFFSET($AD$15:$AD$22,0,M108850-$AD$14),0)))),"Off","On")</f>
        <v>Off</v>
      </c>
    </row>
    <row r="108851" spans="12:16" x14ac:dyDescent="0.25">
      <c r="L108851" s="57">
        <v>48732.333333333336</v>
      </c>
      <c r="M108851" s="55">
        <f t="shared" si="5130"/>
        <v>2033</v>
      </c>
      <c r="N108851" s="55">
        <f t="shared" si="5131"/>
        <v>6</v>
      </c>
      <c r="O108851" s="55">
        <f t="shared" si="5132"/>
        <v>5</v>
      </c>
      <c r="P108851" s="54" t="str" cm="1">
        <f t="array" aca="1" ref="P108851" ca="1">IF(OR(O108851=1,O108851=7,INDEX($AD$28:$AO$51,HOUR(L108851)+1,N108851)&lt;&gt;"On",NOT(ISERROR(MATCH(DATE(M108851,N108851,DAY(L108851)),OFFSET($AD$15:$AD$22,0,M108851-$AD$14),0)))),"Off","On")</f>
        <v>Off</v>
      </c>
    </row>
    <row r="108852" spans="12:16" x14ac:dyDescent="0.25">
      <c r="L108852" s="57">
        <v>48732.375</v>
      </c>
      <c r="M108852" s="55">
        <f t="shared" si="5130"/>
        <v>2033</v>
      </c>
      <c r="N108852" s="55">
        <f t="shared" si="5131"/>
        <v>6</v>
      </c>
      <c r="O108852" s="55">
        <f t="shared" si="5132"/>
        <v>5</v>
      </c>
      <c r="P108852" s="54" t="str" cm="1">
        <f t="array" aca="1" ref="P108852" ca="1">IF(OR(O108852=1,O108852=7,INDEX($AD$28:$AO$51,HOUR(L108852)+1,N108852)&lt;&gt;"On",NOT(ISERROR(MATCH(DATE(M108852,N108852,DAY(L108852)),OFFSET($AD$15:$AD$22,0,M108852-$AD$14),0)))),"Off","On")</f>
        <v>Off</v>
      </c>
    </row>
    <row r="108853" spans="12:16" x14ac:dyDescent="0.25">
      <c r="L108853" s="57">
        <v>48732.416666666664</v>
      </c>
      <c r="M108853" s="55">
        <f t="shared" si="5130"/>
        <v>2033</v>
      </c>
      <c r="N108853" s="55">
        <f t="shared" si="5131"/>
        <v>6</v>
      </c>
      <c r="O108853" s="55">
        <f t="shared" si="5132"/>
        <v>5</v>
      </c>
      <c r="P108853" s="54" t="str" cm="1">
        <f t="array" aca="1" ref="P108853" ca="1">IF(OR(O108853=1,O108853=7,INDEX($AD$28:$AO$51,HOUR(L108853)+1,N108853)&lt;&gt;"On",NOT(ISERROR(MATCH(DATE(M108853,N108853,DAY(L108853)),OFFSET($AD$15:$AD$22,0,M108853-$AD$14),0)))),"Off","On")</f>
        <v>Off</v>
      </c>
    </row>
    <row r="108854" spans="12:16" x14ac:dyDescent="0.25">
      <c r="L108854" s="57">
        <v>48732.458333333336</v>
      </c>
      <c r="M108854" s="55">
        <f t="shared" si="5130"/>
        <v>2033</v>
      </c>
      <c r="N108854" s="55">
        <f t="shared" si="5131"/>
        <v>6</v>
      </c>
      <c r="O108854" s="55">
        <f t="shared" si="5132"/>
        <v>5</v>
      </c>
      <c r="P108854" s="54" t="str" cm="1">
        <f t="array" aca="1" ref="P108854" ca="1">IF(OR(O108854=1,O108854=7,INDEX($AD$28:$AO$51,HOUR(L108854)+1,N108854)&lt;&gt;"On",NOT(ISERROR(MATCH(DATE(M108854,N108854,DAY(L108854)),OFFSET($AD$15:$AD$22,0,M108854-$AD$14),0)))),"Off","On")</f>
        <v>Off</v>
      </c>
    </row>
    <row r="108855" spans="12:16" x14ac:dyDescent="0.25">
      <c r="L108855" s="57">
        <v>48732.5</v>
      </c>
      <c r="M108855" s="55">
        <f t="shared" si="5130"/>
        <v>2033</v>
      </c>
      <c r="N108855" s="55">
        <f t="shared" si="5131"/>
        <v>6</v>
      </c>
      <c r="O108855" s="55">
        <f t="shared" si="5132"/>
        <v>5</v>
      </c>
      <c r="P108855" s="54" t="str" cm="1">
        <f t="array" aca="1" ref="P108855" ca="1">IF(OR(O108855=1,O108855=7,INDEX($AD$28:$AO$51,HOUR(L108855)+1,N108855)&lt;&gt;"On",NOT(ISERROR(MATCH(DATE(M108855,N108855,DAY(L108855)),OFFSET($AD$15:$AD$22,0,M108855-$AD$14),0)))),"Off","On")</f>
        <v>Off</v>
      </c>
    </row>
    <row r="108856" spans="12:16" x14ac:dyDescent="0.25">
      <c r="L108856" s="57">
        <v>48732.541666666664</v>
      </c>
      <c r="M108856" s="55">
        <f t="shared" si="5130"/>
        <v>2033</v>
      </c>
      <c r="N108856" s="55">
        <f t="shared" si="5131"/>
        <v>6</v>
      </c>
      <c r="O108856" s="55">
        <f t="shared" si="5132"/>
        <v>5</v>
      </c>
      <c r="P108856" s="54" t="str" cm="1">
        <f t="array" aca="1" ref="P108856" ca="1">IF(OR(O108856=1,O108856=7,INDEX($AD$28:$AO$51,HOUR(L108856)+1,N108856)&lt;&gt;"On",NOT(ISERROR(MATCH(DATE(M108856,N108856,DAY(L108856)),OFFSET($AD$15:$AD$22,0,M108856-$AD$14),0)))),"Off","On")</f>
        <v>Off</v>
      </c>
    </row>
    <row r="108857" spans="12:16" x14ac:dyDescent="0.25">
      <c r="L108857" s="57">
        <v>48732.583333333336</v>
      </c>
      <c r="M108857" s="55">
        <f t="shared" si="5130"/>
        <v>2033</v>
      </c>
      <c r="N108857" s="55">
        <f t="shared" si="5131"/>
        <v>6</v>
      </c>
      <c r="O108857" s="55">
        <f t="shared" si="5132"/>
        <v>5</v>
      </c>
      <c r="P108857" s="54" t="str" cm="1">
        <f t="array" aca="1" ref="P108857" ca="1">IF(OR(O108857=1,O108857=7,INDEX($AD$28:$AO$51,HOUR(L108857)+1,N108857)&lt;&gt;"On",NOT(ISERROR(MATCH(DATE(M108857,N108857,DAY(L108857)),OFFSET($AD$15:$AD$22,0,M108857-$AD$14),0)))),"Off","On")</f>
        <v>Off</v>
      </c>
    </row>
    <row r="108858" spans="12:16" x14ac:dyDescent="0.25">
      <c r="L108858" s="57">
        <v>48732.625</v>
      </c>
      <c r="M108858" s="55">
        <f t="shared" si="5130"/>
        <v>2033</v>
      </c>
      <c r="N108858" s="55">
        <f t="shared" si="5131"/>
        <v>6</v>
      </c>
      <c r="O108858" s="55">
        <f t="shared" si="5132"/>
        <v>5</v>
      </c>
      <c r="P108858" s="54" t="str" cm="1">
        <f t="array" aca="1" ref="P108858" ca="1">IF(OR(O108858=1,O108858=7,INDEX($AD$28:$AO$51,HOUR(L108858)+1,N108858)&lt;&gt;"On",NOT(ISERROR(MATCH(DATE(M108858,N108858,DAY(L108858)),OFFSET($AD$15:$AD$22,0,M108858-$AD$14),0)))),"Off","On")</f>
        <v>On</v>
      </c>
    </row>
    <row r="108859" spans="12:16" x14ac:dyDescent="0.25">
      <c r="L108859" s="57">
        <v>48732.666666666664</v>
      </c>
      <c r="M108859" s="55">
        <f t="shared" si="5130"/>
        <v>2033</v>
      </c>
      <c r="N108859" s="55">
        <f t="shared" si="5131"/>
        <v>6</v>
      </c>
      <c r="O108859" s="55">
        <f t="shared" si="5132"/>
        <v>5</v>
      </c>
      <c r="P108859" s="54" t="str" cm="1">
        <f t="array" aca="1" ref="P108859" ca="1">IF(OR(O108859=1,O108859=7,INDEX($AD$28:$AO$51,HOUR(L108859)+1,N108859)&lt;&gt;"On",NOT(ISERROR(MATCH(DATE(M108859,N108859,DAY(L108859)),OFFSET($AD$15:$AD$22,0,M108859-$AD$14),0)))),"Off","On")</f>
        <v>On</v>
      </c>
    </row>
    <row r="108860" spans="12:16" x14ac:dyDescent="0.25">
      <c r="L108860" s="57">
        <v>48732.708333333336</v>
      </c>
      <c r="M108860" s="55">
        <f t="shared" si="5130"/>
        <v>2033</v>
      </c>
      <c r="N108860" s="55">
        <f t="shared" si="5131"/>
        <v>6</v>
      </c>
      <c r="O108860" s="55">
        <f t="shared" si="5132"/>
        <v>5</v>
      </c>
      <c r="P108860" s="54" t="str" cm="1">
        <f t="array" aca="1" ref="P108860" ca="1">IF(OR(O108860=1,O108860=7,INDEX($AD$28:$AO$51,HOUR(L108860)+1,N108860)&lt;&gt;"On",NOT(ISERROR(MATCH(DATE(M108860,N108860,DAY(L108860)),OFFSET($AD$15:$AD$22,0,M108860-$AD$14),0)))),"Off","On")</f>
        <v>On</v>
      </c>
    </row>
    <row r="108861" spans="12:16" x14ac:dyDescent="0.25">
      <c r="L108861" s="57">
        <v>48732.75</v>
      </c>
      <c r="M108861" s="55">
        <f t="shared" si="5130"/>
        <v>2033</v>
      </c>
      <c r="N108861" s="55">
        <f t="shared" si="5131"/>
        <v>6</v>
      </c>
      <c r="O108861" s="55">
        <f t="shared" si="5132"/>
        <v>5</v>
      </c>
      <c r="P108861" s="54" t="str" cm="1">
        <f t="array" aca="1" ref="P108861" ca="1">IF(OR(O108861=1,O108861=7,INDEX($AD$28:$AO$51,HOUR(L108861)+1,N108861)&lt;&gt;"On",NOT(ISERROR(MATCH(DATE(M108861,N108861,DAY(L108861)),OFFSET($AD$15:$AD$22,0,M108861-$AD$14),0)))),"Off","On")</f>
        <v>On</v>
      </c>
    </row>
    <row r="108862" spans="12:16" x14ac:dyDescent="0.25">
      <c r="L108862" s="57">
        <v>48732.791666666664</v>
      </c>
      <c r="M108862" s="55">
        <f t="shared" si="5130"/>
        <v>2033</v>
      </c>
      <c r="N108862" s="55">
        <f t="shared" si="5131"/>
        <v>6</v>
      </c>
      <c r="O108862" s="55">
        <f t="shared" si="5132"/>
        <v>5</v>
      </c>
      <c r="P108862" s="54" t="str" cm="1">
        <f t="array" aca="1" ref="P108862" ca="1">IF(OR(O108862=1,O108862=7,INDEX($AD$28:$AO$51,HOUR(L108862)+1,N108862)&lt;&gt;"On",NOT(ISERROR(MATCH(DATE(M108862,N108862,DAY(L108862)),OFFSET($AD$15:$AD$22,0,M108862-$AD$14),0)))),"Off","On")</f>
        <v>On</v>
      </c>
    </row>
    <row r="108863" spans="12:16" x14ac:dyDescent="0.25">
      <c r="L108863" s="57">
        <v>48732.833333333336</v>
      </c>
      <c r="M108863" s="55">
        <f t="shared" si="5130"/>
        <v>2033</v>
      </c>
      <c r="N108863" s="55">
        <f t="shared" si="5131"/>
        <v>6</v>
      </c>
      <c r="O108863" s="55">
        <f t="shared" si="5132"/>
        <v>5</v>
      </c>
      <c r="P108863" s="54" t="str" cm="1">
        <f t="array" aca="1" ref="P108863" ca="1">IF(OR(O108863=1,O108863=7,INDEX($AD$28:$AO$51,HOUR(L108863)+1,N108863)&lt;&gt;"On",NOT(ISERROR(MATCH(DATE(M108863,N108863,DAY(L108863)),OFFSET($AD$15:$AD$22,0,M108863-$AD$14),0)))),"Off","On")</f>
        <v>On</v>
      </c>
    </row>
    <row r="108864" spans="12:16" x14ac:dyDescent="0.25">
      <c r="L108864" s="57">
        <v>48732.875</v>
      </c>
      <c r="M108864" s="55">
        <f t="shared" si="5130"/>
        <v>2033</v>
      </c>
      <c r="N108864" s="55">
        <f t="shared" si="5131"/>
        <v>6</v>
      </c>
      <c r="O108864" s="55">
        <f t="shared" si="5132"/>
        <v>5</v>
      </c>
      <c r="P108864" s="54" t="str" cm="1">
        <f t="array" aca="1" ref="P108864" ca="1">IF(OR(O108864=1,O108864=7,INDEX($AD$28:$AO$51,HOUR(L108864)+1,N108864)&lt;&gt;"On",NOT(ISERROR(MATCH(DATE(M108864,N108864,DAY(L108864)),OFFSET($AD$15:$AD$22,0,M108864-$AD$14),0)))),"Off","On")</f>
        <v>On</v>
      </c>
    </row>
    <row r="108865" spans="12:16" x14ac:dyDescent="0.25">
      <c r="L108865" s="57">
        <v>48732.916666666664</v>
      </c>
      <c r="M108865" s="55">
        <f t="shared" si="5130"/>
        <v>2033</v>
      </c>
      <c r="N108865" s="55">
        <f t="shared" si="5131"/>
        <v>6</v>
      </c>
      <c r="O108865" s="55">
        <f t="shared" si="5132"/>
        <v>5</v>
      </c>
      <c r="P108865" s="54" t="str" cm="1">
        <f t="array" aca="1" ref="P108865" ca="1">IF(OR(O108865=1,O108865=7,INDEX($AD$28:$AO$51,HOUR(L108865)+1,N108865)&lt;&gt;"On",NOT(ISERROR(MATCH(DATE(M108865,N108865,DAY(L108865)),OFFSET($AD$15:$AD$22,0,M108865-$AD$14),0)))),"Off","On")</f>
        <v>Off</v>
      </c>
    </row>
    <row r="108866" spans="12:16" x14ac:dyDescent="0.25">
      <c r="L108866" s="57">
        <v>48732.958333333336</v>
      </c>
      <c r="M108866" s="55">
        <f t="shared" si="5130"/>
        <v>2033</v>
      </c>
      <c r="N108866" s="55">
        <f t="shared" si="5131"/>
        <v>6</v>
      </c>
      <c r="O108866" s="55">
        <f t="shared" si="5132"/>
        <v>5</v>
      </c>
      <c r="P108866" s="54" t="str" cm="1">
        <f t="array" aca="1" ref="P108866" ca="1">IF(OR(O108866=1,O108866=7,INDEX($AD$28:$AO$51,HOUR(L108866)+1,N108866)&lt;&gt;"On",NOT(ISERROR(MATCH(DATE(M108866,N108866,DAY(L108866)),OFFSET($AD$15:$AD$22,0,M108866-$AD$14),0)))),"Off","On")</f>
        <v>Off</v>
      </c>
    </row>
    <row r="108867" spans="12:16" x14ac:dyDescent="0.25">
      <c r="L108867" s="57">
        <v>48733</v>
      </c>
      <c r="M108867" s="55">
        <f t="shared" si="5130"/>
        <v>2033</v>
      </c>
      <c r="N108867" s="55">
        <f t="shared" si="5131"/>
        <v>6</v>
      </c>
      <c r="O108867" s="55">
        <f t="shared" si="5132"/>
        <v>6</v>
      </c>
      <c r="P108867" s="54" t="str" cm="1">
        <f t="array" aca="1" ref="P108867" ca="1">IF(OR(O108867=1,O108867=7,INDEX($AD$28:$AO$51,HOUR(L108867)+1,N108867)&lt;&gt;"On",NOT(ISERROR(MATCH(DATE(M108867,N108867,DAY(L108867)),OFFSET($AD$15:$AD$22,0,M108867-$AD$14),0)))),"Off","On")</f>
        <v>Off</v>
      </c>
    </row>
    <row r="108868" spans="12:16" x14ac:dyDescent="0.25">
      <c r="L108868" s="57">
        <v>48733.041666666664</v>
      </c>
      <c r="M108868" s="55">
        <f t="shared" si="5130"/>
        <v>2033</v>
      </c>
      <c r="N108868" s="55">
        <f t="shared" si="5131"/>
        <v>6</v>
      </c>
      <c r="O108868" s="55">
        <f t="shared" si="5132"/>
        <v>6</v>
      </c>
      <c r="P108868" s="54" t="str" cm="1">
        <f t="array" aca="1" ref="P108868" ca="1">IF(OR(O108868=1,O108868=7,INDEX($AD$28:$AO$51,HOUR(L108868)+1,N108868)&lt;&gt;"On",NOT(ISERROR(MATCH(DATE(M108868,N108868,DAY(L108868)),OFFSET($AD$15:$AD$22,0,M108868-$AD$14),0)))),"Off","On")</f>
        <v>Off</v>
      </c>
    </row>
    <row r="108869" spans="12:16" x14ac:dyDescent="0.25">
      <c r="L108869" s="57">
        <v>48733.083333333336</v>
      </c>
      <c r="M108869" s="55">
        <f t="shared" si="5130"/>
        <v>2033</v>
      </c>
      <c r="N108869" s="55">
        <f t="shared" si="5131"/>
        <v>6</v>
      </c>
      <c r="O108869" s="55">
        <f t="shared" si="5132"/>
        <v>6</v>
      </c>
      <c r="P108869" s="54" t="str" cm="1">
        <f t="array" aca="1" ref="P108869" ca="1">IF(OR(O108869=1,O108869=7,INDEX($AD$28:$AO$51,HOUR(L108869)+1,N108869)&lt;&gt;"On",NOT(ISERROR(MATCH(DATE(M108869,N108869,DAY(L108869)),OFFSET($AD$15:$AD$22,0,M108869-$AD$14),0)))),"Off","On")</f>
        <v>Off</v>
      </c>
    </row>
    <row r="108870" spans="12:16" x14ac:dyDescent="0.25">
      <c r="L108870" s="57">
        <v>48733.125</v>
      </c>
      <c r="M108870" s="55">
        <f t="shared" si="5130"/>
        <v>2033</v>
      </c>
      <c r="N108870" s="55">
        <f t="shared" si="5131"/>
        <v>6</v>
      </c>
      <c r="O108870" s="55">
        <f t="shared" si="5132"/>
        <v>6</v>
      </c>
      <c r="P108870" s="54" t="str" cm="1">
        <f t="array" aca="1" ref="P108870" ca="1">IF(OR(O108870=1,O108870=7,INDEX($AD$28:$AO$51,HOUR(L108870)+1,N108870)&lt;&gt;"On",NOT(ISERROR(MATCH(DATE(M108870,N108870,DAY(L108870)),OFFSET($AD$15:$AD$22,0,M108870-$AD$14),0)))),"Off","On")</f>
        <v>Off</v>
      </c>
    </row>
    <row r="108871" spans="12:16" x14ac:dyDescent="0.25">
      <c r="L108871" s="57">
        <v>48733.166666666664</v>
      </c>
      <c r="M108871" s="55">
        <f t="shared" si="5130"/>
        <v>2033</v>
      </c>
      <c r="N108871" s="55">
        <f t="shared" si="5131"/>
        <v>6</v>
      </c>
      <c r="O108871" s="55">
        <f t="shared" si="5132"/>
        <v>6</v>
      </c>
      <c r="P108871" s="54" t="str" cm="1">
        <f t="array" aca="1" ref="P108871" ca="1">IF(OR(O108871=1,O108871=7,INDEX($AD$28:$AO$51,HOUR(L108871)+1,N108871)&lt;&gt;"On",NOT(ISERROR(MATCH(DATE(M108871,N108871,DAY(L108871)),OFFSET($AD$15:$AD$22,0,M108871-$AD$14),0)))),"Off","On")</f>
        <v>Off</v>
      </c>
    </row>
    <row r="108872" spans="12:16" x14ac:dyDescent="0.25">
      <c r="L108872" s="57">
        <v>48733.208333333336</v>
      </c>
      <c r="M108872" s="55">
        <f t="shared" si="5130"/>
        <v>2033</v>
      </c>
      <c r="N108872" s="55">
        <f t="shared" si="5131"/>
        <v>6</v>
      </c>
      <c r="O108872" s="55">
        <f t="shared" si="5132"/>
        <v>6</v>
      </c>
      <c r="P108872" s="54" t="str" cm="1">
        <f t="array" aca="1" ref="P108872" ca="1">IF(OR(O108872=1,O108872=7,INDEX($AD$28:$AO$51,HOUR(L108872)+1,N108872)&lt;&gt;"On",NOT(ISERROR(MATCH(DATE(M108872,N108872,DAY(L108872)),OFFSET($AD$15:$AD$22,0,M108872-$AD$14),0)))),"Off","On")</f>
        <v>Off</v>
      </c>
    </row>
    <row r="108873" spans="12:16" x14ac:dyDescent="0.25">
      <c r="L108873" s="57">
        <v>48733.25</v>
      </c>
      <c r="M108873" s="55">
        <f t="shared" si="5130"/>
        <v>2033</v>
      </c>
      <c r="N108873" s="55">
        <f t="shared" si="5131"/>
        <v>6</v>
      </c>
      <c r="O108873" s="55">
        <f t="shared" si="5132"/>
        <v>6</v>
      </c>
      <c r="P108873" s="54" t="str" cm="1">
        <f t="array" aca="1" ref="P108873" ca="1">IF(OR(O108873=1,O108873=7,INDEX($AD$28:$AO$51,HOUR(L108873)+1,N108873)&lt;&gt;"On",NOT(ISERROR(MATCH(DATE(M108873,N108873,DAY(L108873)),OFFSET($AD$15:$AD$22,0,M108873-$AD$14),0)))),"Off","On")</f>
        <v>Off</v>
      </c>
    </row>
    <row r="108874" spans="12:16" x14ac:dyDescent="0.25">
      <c r="L108874" s="57">
        <v>48733.291666666664</v>
      </c>
      <c r="M108874" s="55">
        <f t="shared" si="5130"/>
        <v>2033</v>
      </c>
      <c r="N108874" s="55">
        <f t="shared" si="5131"/>
        <v>6</v>
      </c>
      <c r="O108874" s="55">
        <f t="shared" si="5132"/>
        <v>6</v>
      </c>
      <c r="P108874" s="54" t="str" cm="1">
        <f t="array" aca="1" ref="P108874" ca="1">IF(OR(O108874=1,O108874=7,INDEX($AD$28:$AO$51,HOUR(L108874)+1,N108874)&lt;&gt;"On",NOT(ISERROR(MATCH(DATE(M108874,N108874,DAY(L108874)),OFFSET($AD$15:$AD$22,0,M108874-$AD$14),0)))),"Off","On")</f>
        <v>Off</v>
      </c>
    </row>
    <row r="108875" spans="12:16" x14ac:dyDescent="0.25">
      <c r="L108875" s="57">
        <v>48733.333333333336</v>
      </c>
      <c r="M108875" s="55">
        <f t="shared" si="5130"/>
        <v>2033</v>
      </c>
      <c r="N108875" s="55">
        <f t="shared" si="5131"/>
        <v>6</v>
      </c>
      <c r="O108875" s="55">
        <f t="shared" si="5132"/>
        <v>6</v>
      </c>
      <c r="P108875" s="54" t="str" cm="1">
        <f t="array" aca="1" ref="P108875" ca="1">IF(OR(O108875=1,O108875=7,INDEX($AD$28:$AO$51,HOUR(L108875)+1,N108875)&lt;&gt;"On",NOT(ISERROR(MATCH(DATE(M108875,N108875,DAY(L108875)),OFFSET($AD$15:$AD$22,0,M108875-$AD$14),0)))),"Off","On")</f>
        <v>Off</v>
      </c>
    </row>
    <row r="108876" spans="12:16" x14ac:dyDescent="0.25">
      <c r="L108876" s="57">
        <v>48733.375</v>
      </c>
      <c r="M108876" s="55">
        <f t="shared" ref="M108876:M108939" si="5133">YEAR(L108876)</f>
        <v>2033</v>
      </c>
      <c r="N108876" s="55">
        <f t="shared" ref="N108876:N108939" si="5134">MONTH(L108876)</f>
        <v>6</v>
      </c>
      <c r="O108876" s="55">
        <f t="shared" ref="O108876:O108939" si="5135">WEEKDAY(L108876)</f>
        <v>6</v>
      </c>
      <c r="P108876" s="54" t="str" cm="1">
        <f t="array" aca="1" ref="P108876" ca="1">IF(OR(O108876=1,O108876=7,INDEX($AD$28:$AO$51,HOUR(L108876)+1,N108876)&lt;&gt;"On",NOT(ISERROR(MATCH(DATE(M108876,N108876,DAY(L108876)),OFFSET($AD$15:$AD$22,0,M108876-$AD$14),0)))),"Off","On")</f>
        <v>Off</v>
      </c>
    </row>
    <row r="108877" spans="12:16" x14ac:dyDescent="0.25">
      <c r="L108877" s="57">
        <v>48733.416666666664</v>
      </c>
      <c r="M108877" s="55">
        <f t="shared" si="5133"/>
        <v>2033</v>
      </c>
      <c r="N108877" s="55">
        <f t="shared" si="5134"/>
        <v>6</v>
      </c>
      <c r="O108877" s="55">
        <f t="shared" si="5135"/>
        <v>6</v>
      </c>
      <c r="P108877" s="54" t="str" cm="1">
        <f t="array" aca="1" ref="P108877" ca="1">IF(OR(O108877=1,O108877=7,INDEX($AD$28:$AO$51,HOUR(L108877)+1,N108877)&lt;&gt;"On",NOT(ISERROR(MATCH(DATE(M108877,N108877,DAY(L108877)),OFFSET($AD$15:$AD$22,0,M108877-$AD$14),0)))),"Off","On")</f>
        <v>Off</v>
      </c>
    </row>
    <row r="108878" spans="12:16" x14ac:dyDescent="0.25">
      <c r="L108878" s="57">
        <v>48733.458333333336</v>
      </c>
      <c r="M108878" s="55">
        <f t="shared" si="5133"/>
        <v>2033</v>
      </c>
      <c r="N108878" s="55">
        <f t="shared" si="5134"/>
        <v>6</v>
      </c>
      <c r="O108878" s="55">
        <f t="shared" si="5135"/>
        <v>6</v>
      </c>
      <c r="P108878" s="54" t="str" cm="1">
        <f t="array" aca="1" ref="P108878" ca="1">IF(OR(O108878=1,O108878=7,INDEX($AD$28:$AO$51,HOUR(L108878)+1,N108878)&lt;&gt;"On",NOT(ISERROR(MATCH(DATE(M108878,N108878,DAY(L108878)),OFFSET($AD$15:$AD$22,0,M108878-$AD$14),0)))),"Off","On")</f>
        <v>Off</v>
      </c>
    </row>
    <row r="108879" spans="12:16" x14ac:dyDescent="0.25">
      <c r="L108879" s="57">
        <v>48733.5</v>
      </c>
      <c r="M108879" s="55">
        <f t="shared" si="5133"/>
        <v>2033</v>
      </c>
      <c r="N108879" s="55">
        <f t="shared" si="5134"/>
        <v>6</v>
      </c>
      <c r="O108879" s="55">
        <f t="shared" si="5135"/>
        <v>6</v>
      </c>
      <c r="P108879" s="54" t="str" cm="1">
        <f t="array" aca="1" ref="P108879" ca="1">IF(OR(O108879=1,O108879=7,INDEX($AD$28:$AO$51,HOUR(L108879)+1,N108879)&lt;&gt;"On",NOT(ISERROR(MATCH(DATE(M108879,N108879,DAY(L108879)),OFFSET($AD$15:$AD$22,0,M108879-$AD$14),0)))),"Off","On")</f>
        <v>Off</v>
      </c>
    </row>
    <row r="108880" spans="12:16" x14ac:dyDescent="0.25">
      <c r="L108880" s="57">
        <v>48733.541666666664</v>
      </c>
      <c r="M108880" s="55">
        <f t="shared" si="5133"/>
        <v>2033</v>
      </c>
      <c r="N108880" s="55">
        <f t="shared" si="5134"/>
        <v>6</v>
      </c>
      <c r="O108880" s="55">
        <f t="shared" si="5135"/>
        <v>6</v>
      </c>
      <c r="P108880" s="54" t="str" cm="1">
        <f t="array" aca="1" ref="P108880" ca="1">IF(OR(O108880=1,O108880=7,INDEX($AD$28:$AO$51,HOUR(L108880)+1,N108880)&lt;&gt;"On",NOT(ISERROR(MATCH(DATE(M108880,N108880,DAY(L108880)),OFFSET($AD$15:$AD$22,0,M108880-$AD$14),0)))),"Off","On")</f>
        <v>Off</v>
      </c>
    </row>
    <row r="108881" spans="12:16" x14ac:dyDescent="0.25">
      <c r="L108881" s="57">
        <v>48733.583333333336</v>
      </c>
      <c r="M108881" s="55">
        <f t="shared" si="5133"/>
        <v>2033</v>
      </c>
      <c r="N108881" s="55">
        <f t="shared" si="5134"/>
        <v>6</v>
      </c>
      <c r="O108881" s="55">
        <f t="shared" si="5135"/>
        <v>6</v>
      </c>
      <c r="P108881" s="54" t="str" cm="1">
        <f t="array" aca="1" ref="P108881" ca="1">IF(OR(O108881=1,O108881=7,INDEX($AD$28:$AO$51,HOUR(L108881)+1,N108881)&lt;&gt;"On",NOT(ISERROR(MATCH(DATE(M108881,N108881,DAY(L108881)),OFFSET($AD$15:$AD$22,0,M108881-$AD$14),0)))),"Off","On")</f>
        <v>Off</v>
      </c>
    </row>
    <row r="108882" spans="12:16" x14ac:dyDescent="0.25">
      <c r="L108882" s="57">
        <v>48733.625</v>
      </c>
      <c r="M108882" s="55">
        <f t="shared" si="5133"/>
        <v>2033</v>
      </c>
      <c r="N108882" s="55">
        <f t="shared" si="5134"/>
        <v>6</v>
      </c>
      <c r="O108882" s="55">
        <f t="shared" si="5135"/>
        <v>6</v>
      </c>
      <c r="P108882" s="54" t="str" cm="1">
        <f t="array" aca="1" ref="P108882" ca="1">IF(OR(O108882=1,O108882=7,INDEX($AD$28:$AO$51,HOUR(L108882)+1,N108882)&lt;&gt;"On",NOT(ISERROR(MATCH(DATE(M108882,N108882,DAY(L108882)),OFFSET($AD$15:$AD$22,0,M108882-$AD$14),0)))),"Off","On")</f>
        <v>On</v>
      </c>
    </row>
    <row r="108883" spans="12:16" x14ac:dyDescent="0.25">
      <c r="L108883" s="57">
        <v>48733.666666666664</v>
      </c>
      <c r="M108883" s="55">
        <f t="shared" si="5133"/>
        <v>2033</v>
      </c>
      <c r="N108883" s="55">
        <f t="shared" si="5134"/>
        <v>6</v>
      </c>
      <c r="O108883" s="55">
        <f t="shared" si="5135"/>
        <v>6</v>
      </c>
      <c r="P108883" s="54" t="str" cm="1">
        <f t="array" aca="1" ref="P108883" ca="1">IF(OR(O108883=1,O108883=7,INDEX($AD$28:$AO$51,HOUR(L108883)+1,N108883)&lt;&gt;"On",NOT(ISERROR(MATCH(DATE(M108883,N108883,DAY(L108883)),OFFSET($AD$15:$AD$22,0,M108883-$AD$14),0)))),"Off","On")</f>
        <v>On</v>
      </c>
    </row>
    <row r="108884" spans="12:16" x14ac:dyDescent="0.25">
      <c r="L108884" s="57">
        <v>48733.708333333336</v>
      </c>
      <c r="M108884" s="55">
        <f t="shared" si="5133"/>
        <v>2033</v>
      </c>
      <c r="N108884" s="55">
        <f t="shared" si="5134"/>
        <v>6</v>
      </c>
      <c r="O108884" s="55">
        <f t="shared" si="5135"/>
        <v>6</v>
      </c>
      <c r="P108884" s="54" t="str" cm="1">
        <f t="array" aca="1" ref="P108884" ca="1">IF(OR(O108884=1,O108884=7,INDEX($AD$28:$AO$51,HOUR(L108884)+1,N108884)&lt;&gt;"On",NOT(ISERROR(MATCH(DATE(M108884,N108884,DAY(L108884)),OFFSET($AD$15:$AD$22,0,M108884-$AD$14),0)))),"Off","On")</f>
        <v>On</v>
      </c>
    </row>
    <row r="108885" spans="12:16" x14ac:dyDescent="0.25">
      <c r="L108885" s="57">
        <v>48733.75</v>
      </c>
      <c r="M108885" s="55">
        <f t="shared" si="5133"/>
        <v>2033</v>
      </c>
      <c r="N108885" s="55">
        <f t="shared" si="5134"/>
        <v>6</v>
      </c>
      <c r="O108885" s="55">
        <f t="shared" si="5135"/>
        <v>6</v>
      </c>
      <c r="P108885" s="54" t="str" cm="1">
        <f t="array" aca="1" ref="P108885" ca="1">IF(OR(O108885=1,O108885=7,INDEX($AD$28:$AO$51,HOUR(L108885)+1,N108885)&lt;&gt;"On",NOT(ISERROR(MATCH(DATE(M108885,N108885,DAY(L108885)),OFFSET($AD$15:$AD$22,0,M108885-$AD$14),0)))),"Off","On")</f>
        <v>On</v>
      </c>
    </row>
    <row r="108886" spans="12:16" x14ac:dyDescent="0.25">
      <c r="L108886" s="57">
        <v>48733.791666666664</v>
      </c>
      <c r="M108886" s="55">
        <f t="shared" si="5133"/>
        <v>2033</v>
      </c>
      <c r="N108886" s="55">
        <f t="shared" si="5134"/>
        <v>6</v>
      </c>
      <c r="O108886" s="55">
        <f t="shared" si="5135"/>
        <v>6</v>
      </c>
      <c r="P108886" s="54" t="str" cm="1">
        <f t="array" aca="1" ref="P108886" ca="1">IF(OR(O108886=1,O108886=7,INDEX($AD$28:$AO$51,HOUR(L108886)+1,N108886)&lt;&gt;"On",NOT(ISERROR(MATCH(DATE(M108886,N108886,DAY(L108886)),OFFSET($AD$15:$AD$22,0,M108886-$AD$14),0)))),"Off","On")</f>
        <v>On</v>
      </c>
    </row>
    <row r="108887" spans="12:16" x14ac:dyDescent="0.25">
      <c r="L108887" s="57">
        <v>48733.833333333336</v>
      </c>
      <c r="M108887" s="55">
        <f t="shared" si="5133"/>
        <v>2033</v>
      </c>
      <c r="N108887" s="55">
        <f t="shared" si="5134"/>
        <v>6</v>
      </c>
      <c r="O108887" s="55">
        <f t="shared" si="5135"/>
        <v>6</v>
      </c>
      <c r="P108887" s="54" t="str" cm="1">
        <f t="array" aca="1" ref="P108887" ca="1">IF(OR(O108887=1,O108887=7,INDEX($AD$28:$AO$51,HOUR(L108887)+1,N108887)&lt;&gt;"On",NOT(ISERROR(MATCH(DATE(M108887,N108887,DAY(L108887)),OFFSET($AD$15:$AD$22,0,M108887-$AD$14),0)))),"Off","On")</f>
        <v>On</v>
      </c>
    </row>
    <row r="108888" spans="12:16" x14ac:dyDescent="0.25">
      <c r="L108888" s="57">
        <v>48733.875</v>
      </c>
      <c r="M108888" s="55">
        <f t="shared" si="5133"/>
        <v>2033</v>
      </c>
      <c r="N108888" s="55">
        <f t="shared" si="5134"/>
        <v>6</v>
      </c>
      <c r="O108888" s="55">
        <f t="shared" si="5135"/>
        <v>6</v>
      </c>
      <c r="P108888" s="54" t="str" cm="1">
        <f t="array" aca="1" ref="P108888" ca="1">IF(OR(O108888=1,O108888=7,INDEX($AD$28:$AO$51,HOUR(L108888)+1,N108888)&lt;&gt;"On",NOT(ISERROR(MATCH(DATE(M108888,N108888,DAY(L108888)),OFFSET($AD$15:$AD$22,0,M108888-$AD$14),0)))),"Off","On")</f>
        <v>On</v>
      </c>
    </row>
    <row r="108889" spans="12:16" x14ac:dyDescent="0.25">
      <c r="L108889" s="57">
        <v>48733.916666666664</v>
      </c>
      <c r="M108889" s="55">
        <f t="shared" si="5133"/>
        <v>2033</v>
      </c>
      <c r="N108889" s="55">
        <f t="shared" si="5134"/>
        <v>6</v>
      </c>
      <c r="O108889" s="55">
        <f t="shared" si="5135"/>
        <v>6</v>
      </c>
      <c r="P108889" s="54" t="str" cm="1">
        <f t="array" aca="1" ref="P108889" ca="1">IF(OR(O108889=1,O108889=7,INDEX($AD$28:$AO$51,HOUR(L108889)+1,N108889)&lt;&gt;"On",NOT(ISERROR(MATCH(DATE(M108889,N108889,DAY(L108889)),OFFSET($AD$15:$AD$22,0,M108889-$AD$14),0)))),"Off","On")</f>
        <v>Off</v>
      </c>
    </row>
    <row r="108890" spans="12:16" x14ac:dyDescent="0.25">
      <c r="L108890" s="57">
        <v>48733.958333333336</v>
      </c>
      <c r="M108890" s="55">
        <f t="shared" si="5133"/>
        <v>2033</v>
      </c>
      <c r="N108890" s="55">
        <f t="shared" si="5134"/>
        <v>6</v>
      </c>
      <c r="O108890" s="55">
        <f t="shared" si="5135"/>
        <v>6</v>
      </c>
      <c r="P108890" s="54" t="str" cm="1">
        <f t="array" aca="1" ref="P108890" ca="1">IF(OR(O108890=1,O108890=7,INDEX($AD$28:$AO$51,HOUR(L108890)+1,N108890)&lt;&gt;"On",NOT(ISERROR(MATCH(DATE(M108890,N108890,DAY(L108890)),OFFSET($AD$15:$AD$22,0,M108890-$AD$14),0)))),"Off","On")</f>
        <v>Off</v>
      </c>
    </row>
    <row r="108891" spans="12:16" x14ac:dyDescent="0.25">
      <c r="L108891" s="57">
        <v>48734</v>
      </c>
      <c r="M108891" s="55">
        <f t="shared" si="5133"/>
        <v>2033</v>
      </c>
      <c r="N108891" s="55">
        <f t="shared" si="5134"/>
        <v>6</v>
      </c>
      <c r="O108891" s="55">
        <f t="shared" si="5135"/>
        <v>7</v>
      </c>
      <c r="P108891" s="54" t="str" cm="1">
        <f t="array" aca="1" ref="P108891" ca="1">IF(OR(O108891=1,O108891=7,INDEX($AD$28:$AO$51,HOUR(L108891)+1,N108891)&lt;&gt;"On",NOT(ISERROR(MATCH(DATE(M108891,N108891,DAY(L108891)),OFFSET($AD$15:$AD$22,0,M108891-$AD$14),0)))),"Off","On")</f>
        <v>Off</v>
      </c>
    </row>
    <row r="108892" spans="12:16" x14ac:dyDescent="0.25">
      <c r="L108892" s="57">
        <v>48734.041666666664</v>
      </c>
      <c r="M108892" s="55">
        <f t="shared" si="5133"/>
        <v>2033</v>
      </c>
      <c r="N108892" s="55">
        <f t="shared" si="5134"/>
        <v>6</v>
      </c>
      <c r="O108892" s="55">
        <f t="shared" si="5135"/>
        <v>7</v>
      </c>
      <c r="P108892" s="54" t="str" cm="1">
        <f t="array" aca="1" ref="P108892" ca="1">IF(OR(O108892=1,O108892=7,INDEX($AD$28:$AO$51,HOUR(L108892)+1,N108892)&lt;&gt;"On",NOT(ISERROR(MATCH(DATE(M108892,N108892,DAY(L108892)),OFFSET($AD$15:$AD$22,0,M108892-$AD$14),0)))),"Off","On")</f>
        <v>Off</v>
      </c>
    </row>
    <row r="108893" spans="12:16" x14ac:dyDescent="0.25">
      <c r="L108893" s="57">
        <v>48734.083333333336</v>
      </c>
      <c r="M108893" s="55">
        <f t="shared" si="5133"/>
        <v>2033</v>
      </c>
      <c r="N108893" s="55">
        <f t="shared" si="5134"/>
        <v>6</v>
      </c>
      <c r="O108893" s="55">
        <f t="shared" si="5135"/>
        <v>7</v>
      </c>
      <c r="P108893" s="54" t="str" cm="1">
        <f t="array" aca="1" ref="P108893" ca="1">IF(OR(O108893=1,O108893=7,INDEX($AD$28:$AO$51,HOUR(L108893)+1,N108893)&lt;&gt;"On",NOT(ISERROR(MATCH(DATE(M108893,N108893,DAY(L108893)),OFFSET($AD$15:$AD$22,0,M108893-$AD$14),0)))),"Off","On")</f>
        <v>Off</v>
      </c>
    </row>
    <row r="108894" spans="12:16" x14ac:dyDescent="0.25">
      <c r="L108894" s="57">
        <v>48734.125</v>
      </c>
      <c r="M108894" s="55">
        <f t="shared" si="5133"/>
        <v>2033</v>
      </c>
      <c r="N108894" s="55">
        <f t="shared" si="5134"/>
        <v>6</v>
      </c>
      <c r="O108894" s="55">
        <f t="shared" si="5135"/>
        <v>7</v>
      </c>
      <c r="P108894" s="54" t="str" cm="1">
        <f t="array" aca="1" ref="P108894" ca="1">IF(OR(O108894=1,O108894=7,INDEX($AD$28:$AO$51,HOUR(L108894)+1,N108894)&lt;&gt;"On",NOT(ISERROR(MATCH(DATE(M108894,N108894,DAY(L108894)),OFFSET($AD$15:$AD$22,0,M108894-$AD$14),0)))),"Off","On")</f>
        <v>Off</v>
      </c>
    </row>
    <row r="108895" spans="12:16" x14ac:dyDescent="0.25">
      <c r="L108895" s="57">
        <v>48734.166666666664</v>
      </c>
      <c r="M108895" s="55">
        <f t="shared" si="5133"/>
        <v>2033</v>
      </c>
      <c r="N108895" s="55">
        <f t="shared" si="5134"/>
        <v>6</v>
      </c>
      <c r="O108895" s="55">
        <f t="shared" si="5135"/>
        <v>7</v>
      </c>
      <c r="P108895" s="54" t="str" cm="1">
        <f t="array" aca="1" ref="P108895" ca="1">IF(OR(O108895=1,O108895=7,INDEX($AD$28:$AO$51,HOUR(L108895)+1,N108895)&lt;&gt;"On",NOT(ISERROR(MATCH(DATE(M108895,N108895,DAY(L108895)),OFFSET($AD$15:$AD$22,0,M108895-$AD$14),0)))),"Off","On")</f>
        <v>Off</v>
      </c>
    </row>
    <row r="108896" spans="12:16" x14ac:dyDescent="0.25">
      <c r="L108896" s="57">
        <v>48734.208333333336</v>
      </c>
      <c r="M108896" s="55">
        <f t="shared" si="5133"/>
        <v>2033</v>
      </c>
      <c r="N108896" s="55">
        <f t="shared" si="5134"/>
        <v>6</v>
      </c>
      <c r="O108896" s="55">
        <f t="shared" si="5135"/>
        <v>7</v>
      </c>
      <c r="P108896" s="54" t="str" cm="1">
        <f t="array" aca="1" ref="P108896" ca="1">IF(OR(O108896=1,O108896=7,INDEX($AD$28:$AO$51,HOUR(L108896)+1,N108896)&lt;&gt;"On",NOT(ISERROR(MATCH(DATE(M108896,N108896,DAY(L108896)),OFFSET($AD$15:$AD$22,0,M108896-$AD$14),0)))),"Off","On")</f>
        <v>Off</v>
      </c>
    </row>
    <row r="108897" spans="12:16" x14ac:dyDescent="0.25">
      <c r="L108897" s="57">
        <v>48734.25</v>
      </c>
      <c r="M108897" s="55">
        <f t="shared" si="5133"/>
        <v>2033</v>
      </c>
      <c r="N108897" s="55">
        <f t="shared" si="5134"/>
        <v>6</v>
      </c>
      <c r="O108897" s="55">
        <f t="shared" si="5135"/>
        <v>7</v>
      </c>
      <c r="P108897" s="54" t="str" cm="1">
        <f t="array" aca="1" ref="P108897" ca="1">IF(OR(O108897=1,O108897=7,INDEX($AD$28:$AO$51,HOUR(L108897)+1,N108897)&lt;&gt;"On",NOT(ISERROR(MATCH(DATE(M108897,N108897,DAY(L108897)),OFFSET($AD$15:$AD$22,0,M108897-$AD$14),0)))),"Off","On")</f>
        <v>Off</v>
      </c>
    </row>
    <row r="108898" spans="12:16" x14ac:dyDescent="0.25">
      <c r="L108898" s="57">
        <v>48734.291666666664</v>
      </c>
      <c r="M108898" s="55">
        <f t="shared" si="5133"/>
        <v>2033</v>
      </c>
      <c r="N108898" s="55">
        <f t="shared" si="5134"/>
        <v>6</v>
      </c>
      <c r="O108898" s="55">
        <f t="shared" si="5135"/>
        <v>7</v>
      </c>
      <c r="P108898" s="54" t="str" cm="1">
        <f t="array" aca="1" ref="P108898" ca="1">IF(OR(O108898=1,O108898=7,INDEX($AD$28:$AO$51,HOUR(L108898)+1,N108898)&lt;&gt;"On",NOT(ISERROR(MATCH(DATE(M108898,N108898,DAY(L108898)),OFFSET($AD$15:$AD$22,0,M108898-$AD$14),0)))),"Off","On")</f>
        <v>Off</v>
      </c>
    </row>
    <row r="108899" spans="12:16" x14ac:dyDescent="0.25">
      <c r="L108899" s="57">
        <v>48734.333333333336</v>
      </c>
      <c r="M108899" s="55">
        <f t="shared" si="5133"/>
        <v>2033</v>
      </c>
      <c r="N108899" s="55">
        <f t="shared" si="5134"/>
        <v>6</v>
      </c>
      <c r="O108899" s="55">
        <f t="shared" si="5135"/>
        <v>7</v>
      </c>
      <c r="P108899" s="54" t="str" cm="1">
        <f t="array" aca="1" ref="P108899" ca="1">IF(OR(O108899=1,O108899=7,INDEX($AD$28:$AO$51,HOUR(L108899)+1,N108899)&lt;&gt;"On",NOT(ISERROR(MATCH(DATE(M108899,N108899,DAY(L108899)),OFFSET($AD$15:$AD$22,0,M108899-$AD$14),0)))),"Off","On")</f>
        <v>Off</v>
      </c>
    </row>
    <row r="108900" spans="12:16" x14ac:dyDescent="0.25">
      <c r="L108900" s="57">
        <v>48734.375</v>
      </c>
      <c r="M108900" s="55">
        <f t="shared" si="5133"/>
        <v>2033</v>
      </c>
      <c r="N108900" s="55">
        <f t="shared" si="5134"/>
        <v>6</v>
      </c>
      <c r="O108900" s="55">
        <f t="shared" si="5135"/>
        <v>7</v>
      </c>
      <c r="P108900" s="54" t="str" cm="1">
        <f t="array" aca="1" ref="P108900" ca="1">IF(OR(O108900=1,O108900=7,INDEX($AD$28:$AO$51,HOUR(L108900)+1,N108900)&lt;&gt;"On",NOT(ISERROR(MATCH(DATE(M108900,N108900,DAY(L108900)),OFFSET($AD$15:$AD$22,0,M108900-$AD$14),0)))),"Off","On")</f>
        <v>Off</v>
      </c>
    </row>
    <row r="108901" spans="12:16" x14ac:dyDescent="0.25">
      <c r="L108901" s="57">
        <v>48734.416666666664</v>
      </c>
      <c r="M108901" s="55">
        <f t="shared" si="5133"/>
        <v>2033</v>
      </c>
      <c r="N108901" s="55">
        <f t="shared" si="5134"/>
        <v>6</v>
      </c>
      <c r="O108901" s="55">
        <f t="shared" si="5135"/>
        <v>7</v>
      </c>
      <c r="P108901" s="54" t="str" cm="1">
        <f t="array" aca="1" ref="P108901" ca="1">IF(OR(O108901=1,O108901=7,INDEX($AD$28:$AO$51,HOUR(L108901)+1,N108901)&lt;&gt;"On",NOT(ISERROR(MATCH(DATE(M108901,N108901,DAY(L108901)),OFFSET($AD$15:$AD$22,0,M108901-$AD$14),0)))),"Off","On")</f>
        <v>Off</v>
      </c>
    </row>
    <row r="108902" spans="12:16" x14ac:dyDescent="0.25">
      <c r="L108902" s="57">
        <v>48734.458333333336</v>
      </c>
      <c r="M108902" s="55">
        <f t="shared" si="5133"/>
        <v>2033</v>
      </c>
      <c r="N108902" s="55">
        <f t="shared" si="5134"/>
        <v>6</v>
      </c>
      <c r="O108902" s="55">
        <f t="shared" si="5135"/>
        <v>7</v>
      </c>
      <c r="P108902" s="54" t="str" cm="1">
        <f t="array" aca="1" ref="P108902" ca="1">IF(OR(O108902=1,O108902=7,INDEX($AD$28:$AO$51,HOUR(L108902)+1,N108902)&lt;&gt;"On",NOT(ISERROR(MATCH(DATE(M108902,N108902,DAY(L108902)),OFFSET($AD$15:$AD$22,0,M108902-$AD$14),0)))),"Off","On")</f>
        <v>Off</v>
      </c>
    </row>
    <row r="108903" spans="12:16" x14ac:dyDescent="0.25">
      <c r="L108903" s="57">
        <v>48734.5</v>
      </c>
      <c r="M108903" s="55">
        <f t="shared" si="5133"/>
        <v>2033</v>
      </c>
      <c r="N108903" s="55">
        <f t="shared" si="5134"/>
        <v>6</v>
      </c>
      <c r="O108903" s="55">
        <f t="shared" si="5135"/>
        <v>7</v>
      </c>
      <c r="P108903" s="54" t="str" cm="1">
        <f t="array" aca="1" ref="P108903" ca="1">IF(OR(O108903=1,O108903=7,INDEX($AD$28:$AO$51,HOUR(L108903)+1,N108903)&lt;&gt;"On",NOT(ISERROR(MATCH(DATE(M108903,N108903,DAY(L108903)),OFFSET($AD$15:$AD$22,0,M108903-$AD$14),0)))),"Off","On")</f>
        <v>Off</v>
      </c>
    </row>
    <row r="108904" spans="12:16" x14ac:dyDescent="0.25">
      <c r="L108904" s="57">
        <v>48734.541666666664</v>
      </c>
      <c r="M108904" s="55">
        <f t="shared" si="5133"/>
        <v>2033</v>
      </c>
      <c r="N108904" s="55">
        <f t="shared" si="5134"/>
        <v>6</v>
      </c>
      <c r="O108904" s="55">
        <f t="shared" si="5135"/>
        <v>7</v>
      </c>
      <c r="P108904" s="54" t="str" cm="1">
        <f t="array" aca="1" ref="P108904" ca="1">IF(OR(O108904=1,O108904=7,INDEX($AD$28:$AO$51,HOUR(L108904)+1,N108904)&lt;&gt;"On",NOT(ISERROR(MATCH(DATE(M108904,N108904,DAY(L108904)),OFFSET($AD$15:$AD$22,0,M108904-$AD$14),0)))),"Off","On")</f>
        <v>Off</v>
      </c>
    </row>
    <row r="108905" spans="12:16" x14ac:dyDescent="0.25">
      <c r="L108905" s="57">
        <v>48734.583333333336</v>
      </c>
      <c r="M108905" s="55">
        <f t="shared" si="5133"/>
        <v>2033</v>
      </c>
      <c r="N108905" s="55">
        <f t="shared" si="5134"/>
        <v>6</v>
      </c>
      <c r="O108905" s="55">
        <f t="shared" si="5135"/>
        <v>7</v>
      </c>
      <c r="P108905" s="54" t="str" cm="1">
        <f t="array" aca="1" ref="P108905" ca="1">IF(OR(O108905=1,O108905=7,INDEX($AD$28:$AO$51,HOUR(L108905)+1,N108905)&lt;&gt;"On",NOT(ISERROR(MATCH(DATE(M108905,N108905,DAY(L108905)),OFFSET($AD$15:$AD$22,0,M108905-$AD$14),0)))),"Off","On")</f>
        <v>Off</v>
      </c>
    </row>
    <row r="108906" spans="12:16" x14ac:dyDescent="0.25">
      <c r="L108906" s="57">
        <v>48734.625</v>
      </c>
      <c r="M108906" s="55">
        <f t="shared" si="5133"/>
        <v>2033</v>
      </c>
      <c r="N108906" s="55">
        <f t="shared" si="5134"/>
        <v>6</v>
      </c>
      <c r="O108906" s="55">
        <f t="shared" si="5135"/>
        <v>7</v>
      </c>
      <c r="P108906" s="54" t="str" cm="1">
        <f t="array" aca="1" ref="P108906" ca="1">IF(OR(O108906=1,O108906=7,INDEX($AD$28:$AO$51,HOUR(L108906)+1,N108906)&lt;&gt;"On",NOT(ISERROR(MATCH(DATE(M108906,N108906,DAY(L108906)),OFFSET($AD$15:$AD$22,0,M108906-$AD$14),0)))),"Off","On")</f>
        <v>Off</v>
      </c>
    </row>
    <row r="108907" spans="12:16" x14ac:dyDescent="0.25">
      <c r="L108907" s="57">
        <v>48734.666666666664</v>
      </c>
      <c r="M108907" s="55">
        <f t="shared" si="5133"/>
        <v>2033</v>
      </c>
      <c r="N108907" s="55">
        <f t="shared" si="5134"/>
        <v>6</v>
      </c>
      <c r="O108907" s="55">
        <f t="shared" si="5135"/>
        <v>7</v>
      </c>
      <c r="P108907" s="54" t="str" cm="1">
        <f t="array" aca="1" ref="P108907" ca="1">IF(OR(O108907=1,O108907=7,INDEX($AD$28:$AO$51,HOUR(L108907)+1,N108907)&lt;&gt;"On",NOT(ISERROR(MATCH(DATE(M108907,N108907,DAY(L108907)),OFFSET($AD$15:$AD$22,0,M108907-$AD$14),0)))),"Off","On")</f>
        <v>Off</v>
      </c>
    </row>
    <row r="108908" spans="12:16" x14ac:dyDescent="0.25">
      <c r="L108908" s="57">
        <v>48734.708333333336</v>
      </c>
      <c r="M108908" s="55">
        <f t="shared" si="5133"/>
        <v>2033</v>
      </c>
      <c r="N108908" s="55">
        <f t="shared" si="5134"/>
        <v>6</v>
      </c>
      <c r="O108908" s="55">
        <f t="shared" si="5135"/>
        <v>7</v>
      </c>
      <c r="P108908" s="54" t="str" cm="1">
        <f t="array" aca="1" ref="P108908" ca="1">IF(OR(O108908=1,O108908=7,INDEX($AD$28:$AO$51,HOUR(L108908)+1,N108908)&lt;&gt;"On",NOT(ISERROR(MATCH(DATE(M108908,N108908,DAY(L108908)),OFFSET($AD$15:$AD$22,0,M108908-$AD$14),0)))),"Off","On")</f>
        <v>Off</v>
      </c>
    </row>
    <row r="108909" spans="12:16" x14ac:dyDescent="0.25">
      <c r="L108909" s="57">
        <v>48734.75</v>
      </c>
      <c r="M108909" s="55">
        <f t="shared" si="5133"/>
        <v>2033</v>
      </c>
      <c r="N108909" s="55">
        <f t="shared" si="5134"/>
        <v>6</v>
      </c>
      <c r="O108909" s="55">
        <f t="shared" si="5135"/>
        <v>7</v>
      </c>
      <c r="P108909" s="54" t="str" cm="1">
        <f t="array" aca="1" ref="P108909" ca="1">IF(OR(O108909=1,O108909=7,INDEX($AD$28:$AO$51,HOUR(L108909)+1,N108909)&lt;&gt;"On",NOT(ISERROR(MATCH(DATE(M108909,N108909,DAY(L108909)),OFFSET($AD$15:$AD$22,0,M108909-$AD$14),0)))),"Off","On")</f>
        <v>Off</v>
      </c>
    </row>
    <row r="108910" spans="12:16" x14ac:dyDescent="0.25">
      <c r="L108910" s="57">
        <v>48734.791666666664</v>
      </c>
      <c r="M108910" s="55">
        <f t="shared" si="5133"/>
        <v>2033</v>
      </c>
      <c r="N108910" s="55">
        <f t="shared" si="5134"/>
        <v>6</v>
      </c>
      <c r="O108910" s="55">
        <f t="shared" si="5135"/>
        <v>7</v>
      </c>
      <c r="P108910" s="54" t="str" cm="1">
        <f t="array" aca="1" ref="P108910" ca="1">IF(OR(O108910=1,O108910=7,INDEX($AD$28:$AO$51,HOUR(L108910)+1,N108910)&lt;&gt;"On",NOT(ISERROR(MATCH(DATE(M108910,N108910,DAY(L108910)),OFFSET($AD$15:$AD$22,0,M108910-$AD$14),0)))),"Off","On")</f>
        <v>Off</v>
      </c>
    </row>
    <row r="108911" spans="12:16" x14ac:dyDescent="0.25">
      <c r="L108911" s="57">
        <v>48734.833333333336</v>
      </c>
      <c r="M108911" s="55">
        <f t="shared" si="5133"/>
        <v>2033</v>
      </c>
      <c r="N108911" s="55">
        <f t="shared" si="5134"/>
        <v>6</v>
      </c>
      <c r="O108911" s="55">
        <f t="shared" si="5135"/>
        <v>7</v>
      </c>
      <c r="P108911" s="54" t="str" cm="1">
        <f t="array" aca="1" ref="P108911" ca="1">IF(OR(O108911=1,O108911=7,INDEX($AD$28:$AO$51,HOUR(L108911)+1,N108911)&lt;&gt;"On",NOT(ISERROR(MATCH(DATE(M108911,N108911,DAY(L108911)),OFFSET($AD$15:$AD$22,0,M108911-$AD$14),0)))),"Off","On")</f>
        <v>Off</v>
      </c>
    </row>
    <row r="108912" spans="12:16" x14ac:dyDescent="0.25">
      <c r="L108912" s="57">
        <v>48734.875</v>
      </c>
      <c r="M108912" s="55">
        <f t="shared" si="5133"/>
        <v>2033</v>
      </c>
      <c r="N108912" s="55">
        <f t="shared" si="5134"/>
        <v>6</v>
      </c>
      <c r="O108912" s="55">
        <f t="shared" si="5135"/>
        <v>7</v>
      </c>
      <c r="P108912" s="54" t="str" cm="1">
        <f t="array" aca="1" ref="P108912" ca="1">IF(OR(O108912=1,O108912=7,INDEX($AD$28:$AO$51,HOUR(L108912)+1,N108912)&lt;&gt;"On",NOT(ISERROR(MATCH(DATE(M108912,N108912,DAY(L108912)),OFFSET($AD$15:$AD$22,0,M108912-$AD$14),0)))),"Off","On")</f>
        <v>Off</v>
      </c>
    </row>
    <row r="108913" spans="12:16" x14ac:dyDescent="0.25">
      <c r="L108913" s="57">
        <v>48734.916666666664</v>
      </c>
      <c r="M108913" s="55">
        <f t="shared" si="5133"/>
        <v>2033</v>
      </c>
      <c r="N108913" s="55">
        <f t="shared" si="5134"/>
        <v>6</v>
      </c>
      <c r="O108913" s="55">
        <f t="shared" si="5135"/>
        <v>7</v>
      </c>
      <c r="P108913" s="54" t="str" cm="1">
        <f t="array" aca="1" ref="P108913" ca="1">IF(OR(O108913=1,O108913=7,INDEX($AD$28:$AO$51,HOUR(L108913)+1,N108913)&lt;&gt;"On",NOT(ISERROR(MATCH(DATE(M108913,N108913,DAY(L108913)),OFFSET($AD$15:$AD$22,0,M108913-$AD$14),0)))),"Off","On")</f>
        <v>Off</v>
      </c>
    </row>
    <row r="108914" spans="12:16" x14ac:dyDescent="0.25">
      <c r="L108914" s="57">
        <v>48734.958333333336</v>
      </c>
      <c r="M108914" s="55">
        <f t="shared" si="5133"/>
        <v>2033</v>
      </c>
      <c r="N108914" s="55">
        <f t="shared" si="5134"/>
        <v>6</v>
      </c>
      <c r="O108914" s="55">
        <f t="shared" si="5135"/>
        <v>7</v>
      </c>
      <c r="P108914" s="54" t="str" cm="1">
        <f t="array" aca="1" ref="P108914" ca="1">IF(OR(O108914=1,O108914=7,INDEX($AD$28:$AO$51,HOUR(L108914)+1,N108914)&lt;&gt;"On",NOT(ISERROR(MATCH(DATE(M108914,N108914,DAY(L108914)),OFFSET($AD$15:$AD$22,0,M108914-$AD$14),0)))),"Off","On")</f>
        <v>Off</v>
      </c>
    </row>
    <row r="108915" spans="12:16" x14ac:dyDescent="0.25">
      <c r="L108915" s="57">
        <v>48735</v>
      </c>
      <c r="M108915" s="55">
        <f t="shared" si="5133"/>
        <v>2033</v>
      </c>
      <c r="N108915" s="55">
        <f t="shared" si="5134"/>
        <v>6</v>
      </c>
      <c r="O108915" s="55">
        <f t="shared" si="5135"/>
        <v>1</v>
      </c>
      <c r="P108915" s="54" t="str" cm="1">
        <f t="array" aca="1" ref="P108915" ca="1">IF(OR(O108915=1,O108915=7,INDEX($AD$28:$AO$51,HOUR(L108915)+1,N108915)&lt;&gt;"On",NOT(ISERROR(MATCH(DATE(M108915,N108915,DAY(L108915)),OFFSET($AD$15:$AD$22,0,M108915-$AD$14),0)))),"Off","On")</f>
        <v>Off</v>
      </c>
    </row>
    <row r="108916" spans="12:16" x14ac:dyDescent="0.25">
      <c r="L108916" s="57">
        <v>48735.041666666664</v>
      </c>
      <c r="M108916" s="55">
        <f t="shared" si="5133"/>
        <v>2033</v>
      </c>
      <c r="N108916" s="55">
        <f t="shared" si="5134"/>
        <v>6</v>
      </c>
      <c r="O108916" s="55">
        <f t="shared" si="5135"/>
        <v>1</v>
      </c>
      <c r="P108916" s="54" t="str" cm="1">
        <f t="array" aca="1" ref="P108916" ca="1">IF(OR(O108916=1,O108916=7,INDEX($AD$28:$AO$51,HOUR(L108916)+1,N108916)&lt;&gt;"On",NOT(ISERROR(MATCH(DATE(M108916,N108916,DAY(L108916)),OFFSET($AD$15:$AD$22,0,M108916-$AD$14),0)))),"Off","On")</f>
        <v>Off</v>
      </c>
    </row>
    <row r="108917" spans="12:16" x14ac:dyDescent="0.25">
      <c r="L108917" s="57">
        <v>48735.083333333336</v>
      </c>
      <c r="M108917" s="55">
        <f t="shared" si="5133"/>
        <v>2033</v>
      </c>
      <c r="N108917" s="55">
        <f t="shared" si="5134"/>
        <v>6</v>
      </c>
      <c r="O108917" s="55">
        <f t="shared" si="5135"/>
        <v>1</v>
      </c>
      <c r="P108917" s="54" t="str" cm="1">
        <f t="array" aca="1" ref="P108917" ca="1">IF(OR(O108917=1,O108917=7,INDEX($AD$28:$AO$51,HOUR(L108917)+1,N108917)&lt;&gt;"On",NOT(ISERROR(MATCH(DATE(M108917,N108917,DAY(L108917)),OFFSET($AD$15:$AD$22,0,M108917-$AD$14),0)))),"Off","On")</f>
        <v>Off</v>
      </c>
    </row>
    <row r="108918" spans="12:16" x14ac:dyDescent="0.25">
      <c r="L108918" s="57">
        <v>48735.125</v>
      </c>
      <c r="M108918" s="55">
        <f t="shared" si="5133"/>
        <v>2033</v>
      </c>
      <c r="N108918" s="55">
        <f t="shared" si="5134"/>
        <v>6</v>
      </c>
      <c r="O108918" s="55">
        <f t="shared" si="5135"/>
        <v>1</v>
      </c>
      <c r="P108918" s="54" t="str" cm="1">
        <f t="array" aca="1" ref="P108918" ca="1">IF(OR(O108918=1,O108918=7,INDEX($AD$28:$AO$51,HOUR(L108918)+1,N108918)&lt;&gt;"On",NOT(ISERROR(MATCH(DATE(M108918,N108918,DAY(L108918)),OFFSET($AD$15:$AD$22,0,M108918-$AD$14),0)))),"Off","On")</f>
        <v>Off</v>
      </c>
    </row>
    <row r="108919" spans="12:16" x14ac:dyDescent="0.25">
      <c r="L108919" s="57">
        <v>48735.166666666664</v>
      </c>
      <c r="M108919" s="55">
        <f t="shared" si="5133"/>
        <v>2033</v>
      </c>
      <c r="N108919" s="55">
        <f t="shared" si="5134"/>
        <v>6</v>
      </c>
      <c r="O108919" s="55">
        <f t="shared" si="5135"/>
        <v>1</v>
      </c>
      <c r="P108919" s="54" t="str" cm="1">
        <f t="array" aca="1" ref="P108919" ca="1">IF(OR(O108919=1,O108919=7,INDEX($AD$28:$AO$51,HOUR(L108919)+1,N108919)&lt;&gt;"On",NOT(ISERROR(MATCH(DATE(M108919,N108919,DAY(L108919)),OFFSET($AD$15:$AD$22,0,M108919-$AD$14),0)))),"Off","On")</f>
        <v>Off</v>
      </c>
    </row>
    <row r="108920" spans="12:16" x14ac:dyDescent="0.25">
      <c r="L108920" s="57">
        <v>48735.208333333336</v>
      </c>
      <c r="M108920" s="55">
        <f t="shared" si="5133"/>
        <v>2033</v>
      </c>
      <c r="N108920" s="55">
        <f t="shared" si="5134"/>
        <v>6</v>
      </c>
      <c r="O108920" s="55">
        <f t="shared" si="5135"/>
        <v>1</v>
      </c>
      <c r="P108920" s="54" t="str" cm="1">
        <f t="array" aca="1" ref="P108920" ca="1">IF(OR(O108920=1,O108920=7,INDEX($AD$28:$AO$51,HOUR(L108920)+1,N108920)&lt;&gt;"On",NOT(ISERROR(MATCH(DATE(M108920,N108920,DAY(L108920)),OFFSET($AD$15:$AD$22,0,M108920-$AD$14),0)))),"Off","On")</f>
        <v>Off</v>
      </c>
    </row>
    <row r="108921" spans="12:16" x14ac:dyDescent="0.25">
      <c r="L108921" s="57">
        <v>48735.25</v>
      </c>
      <c r="M108921" s="55">
        <f t="shared" si="5133"/>
        <v>2033</v>
      </c>
      <c r="N108921" s="55">
        <f t="shared" si="5134"/>
        <v>6</v>
      </c>
      <c r="O108921" s="55">
        <f t="shared" si="5135"/>
        <v>1</v>
      </c>
      <c r="P108921" s="54" t="str" cm="1">
        <f t="array" aca="1" ref="P108921" ca="1">IF(OR(O108921=1,O108921=7,INDEX($AD$28:$AO$51,HOUR(L108921)+1,N108921)&lt;&gt;"On",NOT(ISERROR(MATCH(DATE(M108921,N108921,DAY(L108921)),OFFSET($AD$15:$AD$22,0,M108921-$AD$14),0)))),"Off","On")</f>
        <v>Off</v>
      </c>
    </row>
    <row r="108922" spans="12:16" x14ac:dyDescent="0.25">
      <c r="L108922" s="57">
        <v>48735.291666666664</v>
      </c>
      <c r="M108922" s="55">
        <f t="shared" si="5133"/>
        <v>2033</v>
      </c>
      <c r="N108922" s="55">
        <f t="shared" si="5134"/>
        <v>6</v>
      </c>
      <c r="O108922" s="55">
        <f t="shared" si="5135"/>
        <v>1</v>
      </c>
      <c r="P108922" s="54" t="str" cm="1">
        <f t="array" aca="1" ref="P108922" ca="1">IF(OR(O108922=1,O108922=7,INDEX($AD$28:$AO$51,HOUR(L108922)+1,N108922)&lt;&gt;"On",NOT(ISERROR(MATCH(DATE(M108922,N108922,DAY(L108922)),OFFSET($AD$15:$AD$22,0,M108922-$AD$14),0)))),"Off","On")</f>
        <v>Off</v>
      </c>
    </row>
    <row r="108923" spans="12:16" x14ac:dyDescent="0.25">
      <c r="L108923" s="57">
        <v>48735.333333333336</v>
      </c>
      <c r="M108923" s="55">
        <f t="shared" si="5133"/>
        <v>2033</v>
      </c>
      <c r="N108923" s="55">
        <f t="shared" si="5134"/>
        <v>6</v>
      </c>
      <c r="O108923" s="55">
        <f t="shared" si="5135"/>
        <v>1</v>
      </c>
      <c r="P108923" s="54" t="str" cm="1">
        <f t="array" aca="1" ref="P108923" ca="1">IF(OR(O108923=1,O108923=7,INDEX($AD$28:$AO$51,HOUR(L108923)+1,N108923)&lt;&gt;"On",NOT(ISERROR(MATCH(DATE(M108923,N108923,DAY(L108923)),OFFSET($AD$15:$AD$22,0,M108923-$AD$14),0)))),"Off","On")</f>
        <v>Off</v>
      </c>
    </row>
    <row r="108924" spans="12:16" x14ac:dyDescent="0.25">
      <c r="L108924" s="57">
        <v>48735.375</v>
      </c>
      <c r="M108924" s="55">
        <f t="shared" si="5133"/>
        <v>2033</v>
      </c>
      <c r="N108924" s="55">
        <f t="shared" si="5134"/>
        <v>6</v>
      </c>
      <c r="O108924" s="55">
        <f t="shared" si="5135"/>
        <v>1</v>
      </c>
      <c r="P108924" s="54" t="str" cm="1">
        <f t="array" aca="1" ref="P108924" ca="1">IF(OR(O108924=1,O108924=7,INDEX($AD$28:$AO$51,HOUR(L108924)+1,N108924)&lt;&gt;"On",NOT(ISERROR(MATCH(DATE(M108924,N108924,DAY(L108924)),OFFSET($AD$15:$AD$22,0,M108924-$AD$14),0)))),"Off","On")</f>
        <v>Off</v>
      </c>
    </row>
    <row r="108925" spans="12:16" x14ac:dyDescent="0.25">
      <c r="L108925" s="57">
        <v>48735.416666666664</v>
      </c>
      <c r="M108925" s="55">
        <f t="shared" si="5133"/>
        <v>2033</v>
      </c>
      <c r="N108925" s="55">
        <f t="shared" si="5134"/>
        <v>6</v>
      </c>
      <c r="O108925" s="55">
        <f t="shared" si="5135"/>
        <v>1</v>
      </c>
      <c r="P108925" s="54" t="str" cm="1">
        <f t="array" aca="1" ref="P108925" ca="1">IF(OR(O108925=1,O108925=7,INDEX($AD$28:$AO$51,HOUR(L108925)+1,N108925)&lt;&gt;"On",NOT(ISERROR(MATCH(DATE(M108925,N108925,DAY(L108925)),OFFSET($AD$15:$AD$22,0,M108925-$AD$14),0)))),"Off","On")</f>
        <v>Off</v>
      </c>
    </row>
    <row r="108926" spans="12:16" x14ac:dyDescent="0.25">
      <c r="L108926" s="57">
        <v>48735.458333333336</v>
      </c>
      <c r="M108926" s="55">
        <f t="shared" si="5133"/>
        <v>2033</v>
      </c>
      <c r="N108926" s="55">
        <f t="shared" si="5134"/>
        <v>6</v>
      </c>
      <c r="O108926" s="55">
        <f t="shared" si="5135"/>
        <v>1</v>
      </c>
      <c r="P108926" s="54" t="str" cm="1">
        <f t="array" aca="1" ref="P108926" ca="1">IF(OR(O108926=1,O108926=7,INDEX($AD$28:$AO$51,HOUR(L108926)+1,N108926)&lt;&gt;"On",NOT(ISERROR(MATCH(DATE(M108926,N108926,DAY(L108926)),OFFSET($AD$15:$AD$22,0,M108926-$AD$14),0)))),"Off","On")</f>
        <v>Off</v>
      </c>
    </row>
    <row r="108927" spans="12:16" x14ac:dyDescent="0.25">
      <c r="L108927" s="57">
        <v>48735.5</v>
      </c>
      <c r="M108927" s="55">
        <f t="shared" si="5133"/>
        <v>2033</v>
      </c>
      <c r="N108927" s="55">
        <f t="shared" si="5134"/>
        <v>6</v>
      </c>
      <c r="O108927" s="55">
        <f t="shared" si="5135"/>
        <v>1</v>
      </c>
      <c r="P108927" s="54" t="str" cm="1">
        <f t="array" aca="1" ref="P108927" ca="1">IF(OR(O108927=1,O108927=7,INDEX($AD$28:$AO$51,HOUR(L108927)+1,N108927)&lt;&gt;"On",NOT(ISERROR(MATCH(DATE(M108927,N108927,DAY(L108927)),OFFSET($AD$15:$AD$22,0,M108927-$AD$14),0)))),"Off","On")</f>
        <v>Off</v>
      </c>
    </row>
    <row r="108928" spans="12:16" x14ac:dyDescent="0.25">
      <c r="L108928" s="57">
        <v>48735.541666666664</v>
      </c>
      <c r="M108928" s="55">
        <f t="shared" si="5133"/>
        <v>2033</v>
      </c>
      <c r="N108928" s="55">
        <f t="shared" si="5134"/>
        <v>6</v>
      </c>
      <c r="O108928" s="55">
        <f t="shared" si="5135"/>
        <v>1</v>
      </c>
      <c r="P108928" s="54" t="str" cm="1">
        <f t="array" aca="1" ref="P108928" ca="1">IF(OR(O108928=1,O108928=7,INDEX($AD$28:$AO$51,HOUR(L108928)+1,N108928)&lt;&gt;"On",NOT(ISERROR(MATCH(DATE(M108928,N108928,DAY(L108928)),OFFSET($AD$15:$AD$22,0,M108928-$AD$14),0)))),"Off","On")</f>
        <v>Off</v>
      </c>
    </row>
    <row r="108929" spans="12:16" x14ac:dyDescent="0.25">
      <c r="L108929" s="57">
        <v>48735.583333333336</v>
      </c>
      <c r="M108929" s="55">
        <f t="shared" si="5133"/>
        <v>2033</v>
      </c>
      <c r="N108929" s="55">
        <f t="shared" si="5134"/>
        <v>6</v>
      </c>
      <c r="O108929" s="55">
        <f t="shared" si="5135"/>
        <v>1</v>
      </c>
      <c r="P108929" s="54" t="str" cm="1">
        <f t="array" aca="1" ref="P108929" ca="1">IF(OR(O108929=1,O108929=7,INDEX($AD$28:$AO$51,HOUR(L108929)+1,N108929)&lt;&gt;"On",NOT(ISERROR(MATCH(DATE(M108929,N108929,DAY(L108929)),OFFSET($AD$15:$AD$22,0,M108929-$AD$14),0)))),"Off","On")</f>
        <v>Off</v>
      </c>
    </row>
    <row r="108930" spans="12:16" x14ac:dyDescent="0.25">
      <c r="L108930" s="57">
        <v>48735.625</v>
      </c>
      <c r="M108930" s="55">
        <f t="shared" si="5133"/>
        <v>2033</v>
      </c>
      <c r="N108930" s="55">
        <f t="shared" si="5134"/>
        <v>6</v>
      </c>
      <c r="O108930" s="55">
        <f t="shared" si="5135"/>
        <v>1</v>
      </c>
      <c r="P108930" s="54" t="str" cm="1">
        <f t="array" aca="1" ref="P108930" ca="1">IF(OR(O108930=1,O108930=7,INDEX($AD$28:$AO$51,HOUR(L108930)+1,N108930)&lt;&gt;"On",NOT(ISERROR(MATCH(DATE(M108930,N108930,DAY(L108930)),OFFSET($AD$15:$AD$22,0,M108930-$AD$14),0)))),"Off","On")</f>
        <v>Off</v>
      </c>
    </row>
    <row r="108931" spans="12:16" x14ac:dyDescent="0.25">
      <c r="L108931" s="57">
        <v>48735.666666666664</v>
      </c>
      <c r="M108931" s="55">
        <f t="shared" si="5133"/>
        <v>2033</v>
      </c>
      <c r="N108931" s="55">
        <f t="shared" si="5134"/>
        <v>6</v>
      </c>
      <c r="O108931" s="55">
        <f t="shared" si="5135"/>
        <v>1</v>
      </c>
      <c r="P108931" s="54" t="str" cm="1">
        <f t="array" aca="1" ref="P108931" ca="1">IF(OR(O108931=1,O108931=7,INDEX($AD$28:$AO$51,HOUR(L108931)+1,N108931)&lt;&gt;"On",NOT(ISERROR(MATCH(DATE(M108931,N108931,DAY(L108931)),OFFSET($AD$15:$AD$22,0,M108931-$AD$14),0)))),"Off","On")</f>
        <v>Off</v>
      </c>
    </row>
    <row r="108932" spans="12:16" x14ac:dyDescent="0.25">
      <c r="L108932" s="57">
        <v>48735.708333333336</v>
      </c>
      <c r="M108932" s="55">
        <f t="shared" si="5133"/>
        <v>2033</v>
      </c>
      <c r="N108932" s="55">
        <f t="shared" si="5134"/>
        <v>6</v>
      </c>
      <c r="O108932" s="55">
        <f t="shared" si="5135"/>
        <v>1</v>
      </c>
      <c r="P108932" s="54" t="str" cm="1">
        <f t="array" aca="1" ref="P108932" ca="1">IF(OR(O108932=1,O108932=7,INDEX($AD$28:$AO$51,HOUR(L108932)+1,N108932)&lt;&gt;"On",NOT(ISERROR(MATCH(DATE(M108932,N108932,DAY(L108932)),OFFSET($AD$15:$AD$22,0,M108932-$AD$14),0)))),"Off","On")</f>
        <v>Off</v>
      </c>
    </row>
    <row r="108933" spans="12:16" x14ac:dyDescent="0.25">
      <c r="L108933" s="57">
        <v>48735.75</v>
      </c>
      <c r="M108933" s="55">
        <f t="shared" si="5133"/>
        <v>2033</v>
      </c>
      <c r="N108933" s="55">
        <f t="shared" si="5134"/>
        <v>6</v>
      </c>
      <c r="O108933" s="55">
        <f t="shared" si="5135"/>
        <v>1</v>
      </c>
      <c r="P108933" s="54" t="str" cm="1">
        <f t="array" aca="1" ref="P108933" ca="1">IF(OR(O108933=1,O108933=7,INDEX($AD$28:$AO$51,HOUR(L108933)+1,N108933)&lt;&gt;"On",NOT(ISERROR(MATCH(DATE(M108933,N108933,DAY(L108933)),OFFSET($AD$15:$AD$22,0,M108933-$AD$14),0)))),"Off","On")</f>
        <v>Off</v>
      </c>
    </row>
    <row r="108934" spans="12:16" x14ac:dyDescent="0.25">
      <c r="L108934" s="57">
        <v>48735.791666666664</v>
      </c>
      <c r="M108934" s="55">
        <f t="shared" si="5133"/>
        <v>2033</v>
      </c>
      <c r="N108934" s="55">
        <f t="shared" si="5134"/>
        <v>6</v>
      </c>
      <c r="O108934" s="55">
        <f t="shared" si="5135"/>
        <v>1</v>
      </c>
      <c r="P108934" s="54" t="str" cm="1">
        <f t="array" aca="1" ref="P108934" ca="1">IF(OR(O108934=1,O108934=7,INDEX($AD$28:$AO$51,HOUR(L108934)+1,N108934)&lt;&gt;"On",NOT(ISERROR(MATCH(DATE(M108934,N108934,DAY(L108934)),OFFSET($AD$15:$AD$22,0,M108934-$AD$14),0)))),"Off","On")</f>
        <v>Off</v>
      </c>
    </row>
    <row r="108935" spans="12:16" x14ac:dyDescent="0.25">
      <c r="L108935" s="57">
        <v>48735.833333333336</v>
      </c>
      <c r="M108935" s="55">
        <f t="shared" si="5133"/>
        <v>2033</v>
      </c>
      <c r="N108935" s="55">
        <f t="shared" si="5134"/>
        <v>6</v>
      </c>
      <c r="O108935" s="55">
        <f t="shared" si="5135"/>
        <v>1</v>
      </c>
      <c r="P108935" s="54" t="str" cm="1">
        <f t="array" aca="1" ref="P108935" ca="1">IF(OR(O108935=1,O108935=7,INDEX($AD$28:$AO$51,HOUR(L108935)+1,N108935)&lt;&gt;"On",NOT(ISERROR(MATCH(DATE(M108935,N108935,DAY(L108935)),OFFSET($AD$15:$AD$22,0,M108935-$AD$14),0)))),"Off","On")</f>
        <v>Off</v>
      </c>
    </row>
    <row r="108936" spans="12:16" x14ac:dyDescent="0.25">
      <c r="L108936" s="57">
        <v>48735.875</v>
      </c>
      <c r="M108936" s="55">
        <f t="shared" si="5133"/>
        <v>2033</v>
      </c>
      <c r="N108936" s="55">
        <f t="shared" si="5134"/>
        <v>6</v>
      </c>
      <c r="O108936" s="55">
        <f t="shared" si="5135"/>
        <v>1</v>
      </c>
      <c r="P108936" s="54" t="str" cm="1">
        <f t="array" aca="1" ref="P108936" ca="1">IF(OR(O108936=1,O108936=7,INDEX($AD$28:$AO$51,HOUR(L108936)+1,N108936)&lt;&gt;"On",NOT(ISERROR(MATCH(DATE(M108936,N108936,DAY(L108936)),OFFSET($AD$15:$AD$22,0,M108936-$AD$14),0)))),"Off","On")</f>
        <v>Off</v>
      </c>
    </row>
    <row r="108937" spans="12:16" x14ac:dyDescent="0.25">
      <c r="L108937" s="57">
        <v>48735.916666666664</v>
      </c>
      <c r="M108937" s="55">
        <f t="shared" si="5133"/>
        <v>2033</v>
      </c>
      <c r="N108937" s="55">
        <f t="shared" si="5134"/>
        <v>6</v>
      </c>
      <c r="O108937" s="55">
        <f t="shared" si="5135"/>
        <v>1</v>
      </c>
      <c r="P108937" s="54" t="str" cm="1">
        <f t="array" aca="1" ref="P108937" ca="1">IF(OR(O108937=1,O108937=7,INDEX($AD$28:$AO$51,HOUR(L108937)+1,N108937)&lt;&gt;"On",NOT(ISERROR(MATCH(DATE(M108937,N108937,DAY(L108937)),OFFSET($AD$15:$AD$22,0,M108937-$AD$14),0)))),"Off","On")</f>
        <v>Off</v>
      </c>
    </row>
    <row r="108938" spans="12:16" x14ac:dyDescent="0.25">
      <c r="L108938" s="57">
        <v>48735.958333333336</v>
      </c>
      <c r="M108938" s="55">
        <f t="shared" si="5133"/>
        <v>2033</v>
      </c>
      <c r="N108938" s="55">
        <f t="shared" si="5134"/>
        <v>6</v>
      </c>
      <c r="O108938" s="55">
        <f t="shared" si="5135"/>
        <v>1</v>
      </c>
      <c r="P108938" s="54" t="str" cm="1">
        <f t="array" aca="1" ref="P108938" ca="1">IF(OR(O108938=1,O108938=7,INDEX($AD$28:$AO$51,HOUR(L108938)+1,N108938)&lt;&gt;"On",NOT(ISERROR(MATCH(DATE(M108938,N108938,DAY(L108938)),OFFSET($AD$15:$AD$22,0,M108938-$AD$14),0)))),"Off","On")</f>
        <v>Off</v>
      </c>
    </row>
    <row r="108939" spans="12:16" x14ac:dyDescent="0.25">
      <c r="L108939" s="57">
        <v>48736</v>
      </c>
      <c r="M108939" s="55">
        <f t="shared" si="5133"/>
        <v>2033</v>
      </c>
      <c r="N108939" s="55">
        <f t="shared" si="5134"/>
        <v>6</v>
      </c>
      <c r="O108939" s="55">
        <f t="shared" si="5135"/>
        <v>2</v>
      </c>
      <c r="P108939" s="54" t="str" cm="1">
        <f t="array" aca="1" ref="P108939" ca="1">IF(OR(O108939=1,O108939=7,INDEX($AD$28:$AO$51,HOUR(L108939)+1,N108939)&lt;&gt;"On",NOT(ISERROR(MATCH(DATE(M108939,N108939,DAY(L108939)),OFFSET($AD$15:$AD$22,0,M108939-$AD$14),0)))),"Off","On")</f>
        <v>Off</v>
      </c>
    </row>
    <row r="108940" spans="12:16" x14ac:dyDescent="0.25">
      <c r="L108940" s="57">
        <v>48736.041666666664</v>
      </c>
      <c r="M108940" s="55">
        <f t="shared" ref="M108940:M109003" si="5136">YEAR(L108940)</f>
        <v>2033</v>
      </c>
      <c r="N108940" s="55">
        <f t="shared" ref="N108940:N109003" si="5137">MONTH(L108940)</f>
        <v>6</v>
      </c>
      <c r="O108940" s="55">
        <f t="shared" ref="O108940:O109003" si="5138">WEEKDAY(L108940)</f>
        <v>2</v>
      </c>
      <c r="P108940" s="54" t="str" cm="1">
        <f t="array" aca="1" ref="P108940" ca="1">IF(OR(O108940=1,O108940=7,INDEX($AD$28:$AO$51,HOUR(L108940)+1,N108940)&lt;&gt;"On",NOT(ISERROR(MATCH(DATE(M108940,N108940,DAY(L108940)),OFFSET($AD$15:$AD$22,0,M108940-$AD$14),0)))),"Off","On")</f>
        <v>Off</v>
      </c>
    </row>
    <row r="108941" spans="12:16" x14ac:dyDescent="0.25">
      <c r="L108941" s="57">
        <v>48736.083333333336</v>
      </c>
      <c r="M108941" s="55">
        <f t="shared" si="5136"/>
        <v>2033</v>
      </c>
      <c r="N108941" s="55">
        <f t="shared" si="5137"/>
        <v>6</v>
      </c>
      <c r="O108941" s="55">
        <f t="shared" si="5138"/>
        <v>2</v>
      </c>
      <c r="P108941" s="54" t="str" cm="1">
        <f t="array" aca="1" ref="P108941" ca="1">IF(OR(O108941=1,O108941=7,INDEX($AD$28:$AO$51,HOUR(L108941)+1,N108941)&lt;&gt;"On",NOT(ISERROR(MATCH(DATE(M108941,N108941,DAY(L108941)),OFFSET($AD$15:$AD$22,0,M108941-$AD$14),0)))),"Off","On")</f>
        <v>Off</v>
      </c>
    </row>
    <row r="108942" spans="12:16" x14ac:dyDescent="0.25">
      <c r="L108942" s="57">
        <v>48736.125</v>
      </c>
      <c r="M108942" s="55">
        <f t="shared" si="5136"/>
        <v>2033</v>
      </c>
      <c r="N108942" s="55">
        <f t="shared" si="5137"/>
        <v>6</v>
      </c>
      <c r="O108942" s="55">
        <f t="shared" si="5138"/>
        <v>2</v>
      </c>
      <c r="P108942" s="54" t="str" cm="1">
        <f t="array" aca="1" ref="P108942" ca="1">IF(OR(O108942=1,O108942=7,INDEX($AD$28:$AO$51,HOUR(L108942)+1,N108942)&lt;&gt;"On",NOT(ISERROR(MATCH(DATE(M108942,N108942,DAY(L108942)),OFFSET($AD$15:$AD$22,0,M108942-$AD$14),0)))),"Off","On")</f>
        <v>Off</v>
      </c>
    </row>
    <row r="108943" spans="12:16" x14ac:dyDescent="0.25">
      <c r="L108943" s="57">
        <v>48736.166666666664</v>
      </c>
      <c r="M108943" s="55">
        <f t="shared" si="5136"/>
        <v>2033</v>
      </c>
      <c r="N108943" s="55">
        <f t="shared" si="5137"/>
        <v>6</v>
      </c>
      <c r="O108943" s="55">
        <f t="shared" si="5138"/>
        <v>2</v>
      </c>
      <c r="P108943" s="54" t="str" cm="1">
        <f t="array" aca="1" ref="P108943" ca="1">IF(OR(O108943=1,O108943=7,INDEX($AD$28:$AO$51,HOUR(L108943)+1,N108943)&lt;&gt;"On",NOT(ISERROR(MATCH(DATE(M108943,N108943,DAY(L108943)),OFFSET($AD$15:$AD$22,0,M108943-$AD$14),0)))),"Off","On")</f>
        <v>Off</v>
      </c>
    </row>
    <row r="108944" spans="12:16" x14ac:dyDescent="0.25">
      <c r="L108944" s="57">
        <v>48736.208333333336</v>
      </c>
      <c r="M108944" s="55">
        <f t="shared" si="5136"/>
        <v>2033</v>
      </c>
      <c r="N108944" s="55">
        <f t="shared" si="5137"/>
        <v>6</v>
      </c>
      <c r="O108944" s="55">
        <f t="shared" si="5138"/>
        <v>2</v>
      </c>
      <c r="P108944" s="54" t="str" cm="1">
        <f t="array" aca="1" ref="P108944" ca="1">IF(OR(O108944=1,O108944=7,INDEX($AD$28:$AO$51,HOUR(L108944)+1,N108944)&lt;&gt;"On",NOT(ISERROR(MATCH(DATE(M108944,N108944,DAY(L108944)),OFFSET($AD$15:$AD$22,0,M108944-$AD$14),0)))),"Off","On")</f>
        <v>Off</v>
      </c>
    </row>
    <row r="108945" spans="12:16" x14ac:dyDescent="0.25">
      <c r="L108945" s="57">
        <v>48736.25</v>
      </c>
      <c r="M108945" s="55">
        <f t="shared" si="5136"/>
        <v>2033</v>
      </c>
      <c r="N108945" s="55">
        <f t="shared" si="5137"/>
        <v>6</v>
      </c>
      <c r="O108945" s="55">
        <f t="shared" si="5138"/>
        <v>2</v>
      </c>
      <c r="P108945" s="54" t="str" cm="1">
        <f t="array" aca="1" ref="P108945" ca="1">IF(OR(O108945=1,O108945=7,INDEX($AD$28:$AO$51,HOUR(L108945)+1,N108945)&lt;&gt;"On",NOT(ISERROR(MATCH(DATE(M108945,N108945,DAY(L108945)),OFFSET($AD$15:$AD$22,0,M108945-$AD$14),0)))),"Off","On")</f>
        <v>Off</v>
      </c>
    </row>
    <row r="108946" spans="12:16" x14ac:dyDescent="0.25">
      <c r="L108946" s="57">
        <v>48736.291666666664</v>
      </c>
      <c r="M108946" s="55">
        <f t="shared" si="5136"/>
        <v>2033</v>
      </c>
      <c r="N108946" s="55">
        <f t="shared" si="5137"/>
        <v>6</v>
      </c>
      <c r="O108946" s="55">
        <f t="shared" si="5138"/>
        <v>2</v>
      </c>
      <c r="P108946" s="54" t="str" cm="1">
        <f t="array" aca="1" ref="P108946" ca="1">IF(OR(O108946=1,O108946=7,INDEX($AD$28:$AO$51,HOUR(L108946)+1,N108946)&lt;&gt;"On",NOT(ISERROR(MATCH(DATE(M108946,N108946,DAY(L108946)),OFFSET($AD$15:$AD$22,0,M108946-$AD$14),0)))),"Off","On")</f>
        <v>Off</v>
      </c>
    </row>
    <row r="108947" spans="12:16" x14ac:dyDescent="0.25">
      <c r="L108947" s="57">
        <v>48736.333333333336</v>
      </c>
      <c r="M108947" s="55">
        <f t="shared" si="5136"/>
        <v>2033</v>
      </c>
      <c r="N108947" s="55">
        <f t="shared" si="5137"/>
        <v>6</v>
      </c>
      <c r="O108947" s="55">
        <f t="shared" si="5138"/>
        <v>2</v>
      </c>
      <c r="P108947" s="54" t="str" cm="1">
        <f t="array" aca="1" ref="P108947" ca="1">IF(OR(O108947=1,O108947=7,INDEX($AD$28:$AO$51,HOUR(L108947)+1,N108947)&lt;&gt;"On",NOT(ISERROR(MATCH(DATE(M108947,N108947,DAY(L108947)),OFFSET($AD$15:$AD$22,0,M108947-$AD$14),0)))),"Off","On")</f>
        <v>Off</v>
      </c>
    </row>
    <row r="108948" spans="12:16" x14ac:dyDescent="0.25">
      <c r="L108948" s="57">
        <v>48736.375</v>
      </c>
      <c r="M108948" s="55">
        <f t="shared" si="5136"/>
        <v>2033</v>
      </c>
      <c r="N108948" s="55">
        <f t="shared" si="5137"/>
        <v>6</v>
      </c>
      <c r="O108948" s="55">
        <f t="shared" si="5138"/>
        <v>2</v>
      </c>
      <c r="P108948" s="54" t="str" cm="1">
        <f t="array" aca="1" ref="P108948" ca="1">IF(OR(O108948=1,O108948=7,INDEX($AD$28:$AO$51,HOUR(L108948)+1,N108948)&lt;&gt;"On",NOT(ISERROR(MATCH(DATE(M108948,N108948,DAY(L108948)),OFFSET($AD$15:$AD$22,0,M108948-$AD$14),0)))),"Off","On")</f>
        <v>Off</v>
      </c>
    </row>
    <row r="108949" spans="12:16" x14ac:dyDescent="0.25">
      <c r="L108949" s="57">
        <v>48736.416666666664</v>
      </c>
      <c r="M108949" s="55">
        <f t="shared" si="5136"/>
        <v>2033</v>
      </c>
      <c r="N108949" s="55">
        <f t="shared" si="5137"/>
        <v>6</v>
      </c>
      <c r="O108949" s="55">
        <f t="shared" si="5138"/>
        <v>2</v>
      </c>
      <c r="P108949" s="54" t="str" cm="1">
        <f t="array" aca="1" ref="P108949" ca="1">IF(OR(O108949=1,O108949=7,INDEX($AD$28:$AO$51,HOUR(L108949)+1,N108949)&lt;&gt;"On",NOT(ISERROR(MATCH(DATE(M108949,N108949,DAY(L108949)),OFFSET($AD$15:$AD$22,0,M108949-$AD$14),0)))),"Off","On")</f>
        <v>Off</v>
      </c>
    </row>
    <row r="108950" spans="12:16" x14ac:dyDescent="0.25">
      <c r="L108950" s="57">
        <v>48736.458333333336</v>
      </c>
      <c r="M108950" s="55">
        <f t="shared" si="5136"/>
        <v>2033</v>
      </c>
      <c r="N108950" s="55">
        <f t="shared" si="5137"/>
        <v>6</v>
      </c>
      <c r="O108950" s="55">
        <f t="shared" si="5138"/>
        <v>2</v>
      </c>
      <c r="P108950" s="54" t="str" cm="1">
        <f t="array" aca="1" ref="P108950" ca="1">IF(OR(O108950=1,O108950=7,INDEX($AD$28:$AO$51,HOUR(L108950)+1,N108950)&lt;&gt;"On",NOT(ISERROR(MATCH(DATE(M108950,N108950,DAY(L108950)),OFFSET($AD$15:$AD$22,0,M108950-$AD$14),0)))),"Off","On")</f>
        <v>Off</v>
      </c>
    </row>
    <row r="108951" spans="12:16" x14ac:dyDescent="0.25">
      <c r="L108951" s="57">
        <v>48736.5</v>
      </c>
      <c r="M108951" s="55">
        <f t="shared" si="5136"/>
        <v>2033</v>
      </c>
      <c r="N108951" s="55">
        <f t="shared" si="5137"/>
        <v>6</v>
      </c>
      <c r="O108951" s="55">
        <f t="shared" si="5138"/>
        <v>2</v>
      </c>
      <c r="P108951" s="54" t="str" cm="1">
        <f t="array" aca="1" ref="P108951" ca="1">IF(OR(O108951=1,O108951=7,INDEX($AD$28:$AO$51,HOUR(L108951)+1,N108951)&lt;&gt;"On",NOT(ISERROR(MATCH(DATE(M108951,N108951,DAY(L108951)),OFFSET($AD$15:$AD$22,0,M108951-$AD$14),0)))),"Off","On")</f>
        <v>Off</v>
      </c>
    </row>
    <row r="108952" spans="12:16" x14ac:dyDescent="0.25">
      <c r="L108952" s="57">
        <v>48736.541666666664</v>
      </c>
      <c r="M108952" s="55">
        <f t="shared" si="5136"/>
        <v>2033</v>
      </c>
      <c r="N108952" s="55">
        <f t="shared" si="5137"/>
        <v>6</v>
      </c>
      <c r="O108952" s="55">
        <f t="shared" si="5138"/>
        <v>2</v>
      </c>
      <c r="P108952" s="54" t="str" cm="1">
        <f t="array" aca="1" ref="P108952" ca="1">IF(OR(O108952=1,O108952=7,INDEX($AD$28:$AO$51,HOUR(L108952)+1,N108952)&lt;&gt;"On",NOT(ISERROR(MATCH(DATE(M108952,N108952,DAY(L108952)),OFFSET($AD$15:$AD$22,0,M108952-$AD$14),0)))),"Off","On")</f>
        <v>Off</v>
      </c>
    </row>
    <row r="108953" spans="12:16" x14ac:dyDescent="0.25">
      <c r="L108953" s="57">
        <v>48736.583333333336</v>
      </c>
      <c r="M108953" s="55">
        <f t="shared" si="5136"/>
        <v>2033</v>
      </c>
      <c r="N108953" s="55">
        <f t="shared" si="5137"/>
        <v>6</v>
      </c>
      <c r="O108953" s="55">
        <f t="shared" si="5138"/>
        <v>2</v>
      </c>
      <c r="P108953" s="54" t="str" cm="1">
        <f t="array" aca="1" ref="P108953" ca="1">IF(OR(O108953=1,O108953=7,INDEX($AD$28:$AO$51,HOUR(L108953)+1,N108953)&lt;&gt;"On",NOT(ISERROR(MATCH(DATE(M108953,N108953,DAY(L108953)),OFFSET($AD$15:$AD$22,0,M108953-$AD$14),0)))),"Off","On")</f>
        <v>Off</v>
      </c>
    </row>
    <row r="108954" spans="12:16" x14ac:dyDescent="0.25">
      <c r="L108954" s="57">
        <v>48736.625</v>
      </c>
      <c r="M108954" s="55">
        <f t="shared" si="5136"/>
        <v>2033</v>
      </c>
      <c r="N108954" s="55">
        <f t="shared" si="5137"/>
        <v>6</v>
      </c>
      <c r="O108954" s="55">
        <f t="shared" si="5138"/>
        <v>2</v>
      </c>
      <c r="P108954" s="54" t="str" cm="1">
        <f t="array" aca="1" ref="P108954" ca="1">IF(OR(O108954=1,O108954=7,INDEX($AD$28:$AO$51,HOUR(L108954)+1,N108954)&lt;&gt;"On",NOT(ISERROR(MATCH(DATE(M108954,N108954,DAY(L108954)),OFFSET($AD$15:$AD$22,0,M108954-$AD$14),0)))),"Off","On")</f>
        <v>On</v>
      </c>
    </row>
    <row r="108955" spans="12:16" x14ac:dyDescent="0.25">
      <c r="L108955" s="57">
        <v>48736.666666666664</v>
      </c>
      <c r="M108955" s="55">
        <f t="shared" si="5136"/>
        <v>2033</v>
      </c>
      <c r="N108955" s="55">
        <f t="shared" si="5137"/>
        <v>6</v>
      </c>
      <c r="O108955" s="55">
        <f t="shared" si="5138"/>
        <v>2</v>
      </c>
      <c r="P108955" s="54" t="str" cm="1">
        <f t="array" aca="1" ref="P108955" ca="1">IF(OR(O108955=1,O108955=7,INDEX($AD$28:$AO$51,HOUR(L108955)+1,N108955)&lt;&gt;"On",NOT(ISERROR(MATCH(DATE(M108955,N108955,DAY(L108955)),OFFSET($AD$15:$AD$22,0,M108955-$AD$14),0)))),"Off","On")</f>
        <v>On</v>
      </c>
    </row>
    <row r="108956" spans="12:16" x14ac:dyDescent="0.25">
      <c r="L108956" s="57">
        <v>48736.708333333336</v>
      </c>
      <c r="M108956" s="55">
        <f t="shared" si="5136"/>
        <v>2033</v>
      </c>
      <c r="N108956" s="55">
        <f t="shared" si="5137"/>
        <v>6</v>
      </c>
      <c r="O108956" s="55">
        <f t="shared" si="5138"/>
        <v>2</v>
      </c>
      <c r="P108956" s="54" t="str" cm="1">
        <f t="array" aca="1" ref="P108956" ca="1">IF(OR(O108956=1,O108956=7,INDEX($AD$28:$AO$51,HOUR(L108956)+1,N108956)&lt;&gt;"On",NOT(ISERROR(MATCH(DATE(M108956,N108956,DAY(L108956)),OFFSET($AD$15:$AD$22,0,M108956-$AD$14),0)))),"Off","On")</f>
        <v>On</v>
      </c>
    </row>
    <row r="108957" spans="12:16" x14ac:dyDescent="0.25">
      <c r="L108957" s="57">
        <v>48736.75</v>
      </c>
      <c r="M108957" s="55">
        <f t="shared" si="5136"/>
        <v>2033</v>
      </c>
      <c r="N108957" s="55">
        <f t="shared" si="5137"/>
        <v>6</v>
      </c>
      <c r="O108957" s="55">
        <f t="shared" si="5138"/>
        <v>2</v>
      </c>
      <c r="P108957" s="54" t="str" cm="1">
        <f t="array" aca="1" ref="P108957" ca="1">IF(OR(O108957=1,O108957=7,INDEX($AD$28:$AO$51,HOUR(L108957)+1,N108957)&lt;&gt;"On",NOT(ISERROR(MATCH(DATE(M108957,N108957,DAY(L108957)),OFFSET($AD$15:$AD$22,0,M108957-$AD$14),0)))),"Off","On")</f>
        <v>On</v>
      </c>
    </row>
    <row r="108958" spans="12:16" x14ac:dyDescent="0.25">
      <c r="L108958" s="57">
        <v>48736.791666666664</v>
      </c>
      <c r="M108958" s="55">
        <f t="shared" si="5136"/>
        <v>2033</v>
      </c>
      <c r="N108958" s="55">
        <f t="shared" si="5137"/>
        <v>6</v>
      </c>
      <c r="O108958" s="55">
        <f t="shared" si="5138"/>
        <v>2</v>
      </c>
      <c r="P108958" s="54" t="str" cm="1">
        <f t="array" aca="1" ref="P108958" ca="1">IF(OR(O108958=1,O108958=7,INDEX($AD$28:$AO$51,HOUR(L108958)+1,N108958)&lt;&gt;"On",NOT(ISERROR(MATCH(DATE(M108958,N108958,DAY(L108958)),OFFSET($AD$15:$AD$22,0,M108958-$AD$14),0)))),"Off","On")</f>
        <v>On</v>
      </c>
    </row>
    <row r="108959" spans="12:16" x14ac:dyDescent="0.25">
      <c r="L108959" s="57">
        <v>48736.833333333336</v>
      </c>
      <c r="M108959" s="55">
        <f t="shared" si="5136"/>
        <v>2033</v>
      </c>
      <c r="N108959" s="55">
        <f t="shared" si="5137"/>
        <v>6</v>
      </c>
      <c r="O108959" s="55">
        <f t="shared" si="5138"/>
        <v>2</v>
      </c>
      <c r="P108959" s="54" t="str" cm="1">
        <f t="array" aca="1" ref="P108959" ca="1">IF(OR(O108959=1,O108959=7,INDEX($AD$28:$AO$51,HOUR(L108959)+1,N108959)&lt;&gt;"On",NOT(ISERROR(MATCH(DATE(M108959,N108959,DAY(L108959)),OFFSET($AD$15:$AD$22,0,M108959-$AD$14),0)))),"Off","On")</f>
        <v>On</v>
      </c>
    </row>
    <row r="108960" spans="12:16" x14ac:dyDescent="0.25">
      <c r="L108960" s="57">
        <v>48736.875</v>
      </c>
      <c r="M108960" s="55">
        <f t="shared" si="5136"/>
        <v>2033</v>
      </c>
      <c r="N108960" s="55">
        <f t="shared" si="5137"/>
        <v>6</v>
      </c>
      <c r="O108960" s="55">
        <f t="shared" si="5138"/>
        <v>2</v>
      </c>
      <c r="P108960" s="54" t="str" cm="1">
        <f t="array" aca="1" ref="P108960" ca="1">IF(OR(O108960=1,O108960=7,INDEX($AD$28:$AO$51,HOUR(L108960)+1,N108960)&lt;&gt;"On",NOT(ISERROR(MATCH(DATE(M108960,N108960,DAY(L108960)),OFFSET($AD$15:$AD$22,0,M108960-$AD$14),0)))),"Off","On")</f>
        <v>On</v>
      </c>
    </row>
    <row r="108961" spans="12:16" x14ac:dyDescent="0.25">
      <c r="L108961" s="57">
        <v>48736.916666666664</v>
      </c>
      <c r="M108961" s="55">
        <f t="shared" si="5136"/>
        <v>2033</v>
      </c>
      <c r="N108961" s="55">
        <f t="shared" si="5137"/>
        <v>6</v>
      </c>
      <c r="O108961" s="55">
        <f t="shared" si="5138"/>
        <v>2</v>
      </c>
      <c r="P108961" s="54" t="str" cm="1">
        <f t="array" aca="1" ref="P108961" ca="1">IF(OR(O108961=1,O108961=7,INDEX($AD$28:$AO$51,HOUR(L108961)+1,N108961)&lt;&gt;"On",NOT(ISERROR(MATCH(DATE(M108961,N108961,DAY(L108961)),OFFSET($AD$15:$AD$22,0,M108961-$AD$14),0)))),"Off","On")</f>
        <v>Off</v>
      </c>
    </row>
    <row r="108962" spans="12:16" x14ac:dyDescent="0.25">
      <c r="L108962" s="57">
        <v>48736.958333333336</v>
      </c>
      <c r="M108962" s="55">
        <f t="shared" si="5136"/>
        <v>2033</v>
      </c>
      <c r="N108962" s="55">
        <f t="shared" si="5137"/>
        <v>6</v>
      </c>
      <c r="O108962" s="55">
        <f t="shared" si="5138"/>
        <v>2</v>
      </c>
      <c r="P108962" s="54" t="str" cm="1">
        <f t="array" aca="1" ref="P108962" ca="1">IF(OR(O108962=1,O108962=7,INDEX($AD$28:$AO$51,HOUR(L108962)+1,N108962)&lt;&gt;"On",NOT(ISERROR(MATCH(DATE(M108962,N108962,DAY(L108962)),OFFSET($AD$15:$AD$22,0,M108962-$AD$14),0)))),"Off","On")</f>
        <v>Off</v>
      </c>
    </row>
    <row r="108963" spans="12:16" x14ac:dyDescent="0.25">
      <c r="L108963" s="57">
        <v>48737</v>
      </c>
      <c r="M108963" s="55">
        <f t="shared" si="5136"/>
        <v>2033</v>
      </c>
      <c r="N108963" s="55">
        <f t="shared" si="5137"/>
        <v>6</v>
      </c>
      <c r="O108963" s="55">
        <f t="shared" si="5138"/>
        <v>3</v>
      </c>
      <c r="P108963" s="54" t="str" cm="1">
        <f t="array" aca="1" ref="P108963" ca="1">IF(OR(O108963=1,O108963=7,INDEX($AD$28:$AO$51,HOUR(L108963)+1,N108963)&lt;&gt;"On",NOT(ISERROR(MATCH(DATE(M108963,N108963,DAY(L108963)),OFFSET($AD$15:$AD$22,0,M108963-$AD$14),0)))),"Off","On")</f>
        <v>Off</v>
      </c>
    </row>
    <row r="108964" spans="12:16" x14ac:dyDescent="0.25">
      <c r="L108964" s="57">
        <v>48737.041666666664</v>
      </c>
      <c r="M108964" s="55">
        <f t="shared" si="5136"/>
        <v>2033</v>
      </c>
      <c r="N108964" s="55">
        <f t="shared" si="5137"/>
        <v>6</v>
      </c>
      <c r="O108964" s="55">
        <f t="shared" si="5138"/>
        <v>3</v>
      </c>
      <c r="P108964" s="54" t="str" cm="1">
        <f t="array" aca="1" ref="P108964" ca="1">IF(OR(O108964=1,O108964=7,INDEX($AD$28:$AO$51,HOUR(L108964)+1,N108964)&lt;&gt;"On",NOT(ISERROR(MATCH(DATE(M108964,N108964,DAY(L108964)),OFFSET($AD$15:$AD$22,0,M108964-$AD$14),0)))),"Off","On")</f>
        <v>Off</v>
      </c>
    </row>
    <row r="108965" spans="12:16" x14ac:dyDescent="0.25">
      <c r="L108965" s="57">
        <v>48737.083333333336</v>
      </c>
      <c r="M108965" s="55">
        <f t="shared" si="5136"/>
        <v>2033</v>
      </c>
      <c r="N108965" s="55">
        <f t="shared" si="5137"/>
        <v>6</v>
      </c>
      <c r="O108965" s="55">
        <f t="shared" si="5138"/>
        <v>3</v>
      </c>
      <c r="P108965" s="54" t="str" cm="1">
        <f t="array" aca="1" ref="P108965" ca="1">IF(OR(O108965=1,O108965=7,INDEX($AD$28:$AO$51,HOUR(L108965)+1,N108965)&lt;&gt;"On",NOT(ISERROR(MATCH(DATE(M108965,N108965,DAY(L108965)),OFFSET($AD$15:$AD$22,0,M108965-$AD$14),0)))),"Off","On")</f>
        <v>Off</v>
      </c>
    </row>
    <row r="108966" spans="12:16" x14ac:dyDescent="0.25">
      <c r="L108966" s="57">
        <v>48737.125</v>
      </c>
      <c r="M108966" s="55">
        <f t="shared" si="5136"/>
        <v>2033</v>
      </c>
      <c r="N108966" s="55">
        <f t="shared" si="5137"/>
        <v>6</v>
      </c>
      <c r="O108966" s="55">
        <f t="shared" si="5138"/>
        <v>3</v>
      </c>
      <c r="P108966" s="54" t="str" cm="1">
        <f t="array" aca="1" ref="P108966" ca="1">IF(OR(O108966=1,O108966=7,INDEX($AD$28:$AO$51,HOUR(L108966)+1,N108966)&lt;&gt;"On",NOT(ISERROR(MATCH(DATE(M108966,N108966,DAY(L108966)),OFFSET($AD$15:$AD$22,0,M108966-$AD$14),0)))),"Off","On")</f>
        <v>Off</v>
      </c>
    </row>
    <row r="108967" spans="12:16" x14ac:dyDescent="0.25">
      <c r="L108967" s="57">
        <v>48737.166666666664</v>
      </c>
      <c r="M108967" s="55">
        <f t="shared" si="5136"/>
        <v>2033</v>
      </c>
      <c r="N108967" s="55">
        <f t="shared" si="5137"/>
        <v>6</v>
      </c>
      <c r="O108967" s="55">
        <f t="shared" si="5138"/>
        <v>3</v>
      </c>
      <c r="P108967" s="54" t="str" cm="1">
        <f t="array" aca="1" ref="P108967" ca="1">IF(OR(O108967=1,O108967=7,INDEX($AD$28:$AO$51,HOUR(L108967)+1,N108967)&lt;&gt;"On",NOT(ISERROR(MATCH(DATE(M108967,N108967,DAY(L108967)),OFFSET($AD$15:$AD$22,0,M108967-$AD$14),0)))),"Off","On")</f>
        <v>Off</v>
      </c>
    </row>
    <row r="108968" spans="12:16" x14ac:dyDescent="0.25">
      <c r="L108968" s="57">
        <v>48737.208333333336</v>
      </c>
      <c r="M108968" s="55">
        <f t="shared" si="5136"/>
        <v>2033</v>
      </c>
      <c r="N108968" s="55">
        <f t="shared" si="5137"/>
        <v>6</v>
      </c>
      <c r="O108968" s="55">
        <f t="shared" si="5138"/>
        <v>3</v>
      </c>
      <c r="P108968" s="54" t="str" cm="1">
        <f t="array" aca="1" ref="P108968" ca="1">IF(OR(O108968=1,O108968=7,INDEX($AD$28:$AO$51,HOUR(L108968)+1,N108968)&lt;&gt;"On",NOT(ISERROR(MATCH(DATE(M108968,N108968,DAY(L108968)),OFFSET($AD$15:$AD$22,0,M108968-$AD$14),0)))),"Off","On")</f>
        <v>Off</v>
      </c>
    </row>
    <row r="108969" spans="12:16" x14ac:dyDescent="0.25">
      <c r="L108969" s="57">
        <v>48737.25</v>
      </c>
      <c r="M108969" s="55">
        <f t="shared" si="5136"/>
        <v>2033</v>
      </c>
      <c r="N108969" s="55">
        <f t="shared" si="5137"/>
        <v>6</v>
      </c>
      <c r="O108969" s="55">
        <f t="shared" si="5138"/>
        <v>3</v>
      </c>
      <c r="P108969" s="54" t="str" cm="1">
        <f t="array" aca="1" ref="P108969" ca="1">IF(OR(O108969=1,O108969=7,INDEX($AD$28:$AO$51,HOUR(L108969)+1,N108969)&lt;&gt;"On",NOT(ISERROR(MATCH(DATE(M108969,N108969,DAY(L108969)),OFFSET($AD$15:$AD$22,0,M108969-$AD$14),0)))),"Off","On")</f>
        <v>Off</v>
      </c>
    </row>
    <row r="108970" spans="12:16" x14ac:dyDescent="0.25">
      <c r="L108970" s="57">
        <v>48737.291666666664</v>
      </c>
      <c r="M108970" s="55">
        <f t="shared" si="5136"/>
        <v>2033</v>
      </c>
      <c r="N108970" s="55">
        <f t="shared" si="5137"/>
        <v>6</v>
      </c>
      <c r="O108970" s="55">
        <f t="shared" si="5138"/>
        <v>3</v>
      </c>
      <c r="P108970" s="54" t="str" cm="1">
        <f t="array" aca="1" ref="P108970" ca="1">IF(OR(O108970=1,O108970=7,INDEX($AD$28:$AO$51,HOUR(L108970)+1,N108970)&lt;&gt;"On",NOT(ISERROR(MATCH(DATE(M108970,N108970,DAY(L108970)),OFFSET($AD$15:$AD$22,0,M108970-$AD$14),0)))),"Off","On")</f>
        <v>Off</v>
      </c>
    </row>
    <row r="108971" spans="12:16" x14ac:dyDescent="0.25">
      <c r="L108971" s="57">
        <v>48737.333333333336</v>
      </c>
      <c r="M108971" s="55">
        <f t="shared" si="5136"/>
        <v>2033</v>
      </c>
      <c r="N108971" s="55">
        <f t="shared" si="5137"/>
        <v>6</v>
      </c>
      <c r="O108971" s="55">
        <f t="shared" si="5138"/>
        <v>3</v>
      </c>
      <c r="P108971" s="54" t="str" cm="1">
        <f t="array" aca="1" ref="P108971" ca="1">IF(OR(O108971=1,O108971=7,INDEX($AD$28:$AO$51,HOUR(L108971)+1,N108971)&lt;&gt;"On",NOT(ISERROR(MATCH(DATE(M108971,N108971,DAY(L108971)),OFFSET($AD$15:$AD$22,0,M108971-$AD$14),0)))),"Off","On")</f>
        <v>Off</v>
      </c>
    </row>
    <row r="108972" spans="12:16" x14ac:dyDescent="0.25">
      <c r="L108972" s="57">
        <v>48737.375</v>
      </c>
      <c r="M108972" s="55">
        <f t="shared" si="5136"/>
        <v>2033</v>
      </c>
      <c r="N108972" s="55">
        <f t="shared" si="5137"/>
        <v>6</v>
      </c>
      <c r="O108972" s="55">
        <f t="shared" si="5138"/>
        <v>3</v>
      </c>
      <c r="P108972" s="54" t="str" cm="1">
        <f t="array" aca="1" ref="P108972" ca="1">IF(OR(O108972=1,O108972=7,INDEX($AD$28:$AO$51,HOUR(L108972)+1,N108972)&lt;&gt;"On",NOT(ISERROR(MATCH(DATE(M108972,N108972,DAY(L108972)),OFFSET($AD$15:$AD$22,0,M108972-$AD$14),0)))),"Off","On")</f>
        <v>Off</v>
      </c>
    </row>
    <row r="108973" spans="12:16" x14ac:dyDescent="0.25">
      <c r="L108973" s="57">
        <v>48737.416666666664</v>
      </c>
      <c r="M108973" s="55">
        <f t="shared" si="5136"/>
        <v>2033</v>
      </c>
      <c r="N108973" s="55">
        <f t="shared" si="5137"/>
        <v>6</v>
      </c>
      <c r="O108973" s="55">
        <f t="shared" si="5138"/>
        <v>3</v>
      </c>
      <c r="P108973" s="54" t="str" cm="1">
        <f t="array" aca="1" ref="P108973" ca="1">IF(OR(O108973=1,O108973=7,INDEX($AD$28:$AO$51,HOUR(L108973)+1,N108973)&lt;&gt;"On",NOT(ISERROR(MATCH(DATE(M108973,N108973,DAY(L108973)),OFFSET($AD$15:$AD$22,0,M108973-$AD$14),0)))),"Off","On")</f>
        <v>Off</v>
      </c>
    </row>
    <row r="108974" spans="12:16" x14ac:dyDescent="0.25">
      <c r="L108974" s="57">
        <v>48737.458333333336</v>
      </c>
      <c r="M108974" s="55">
        <f t="shared" si="5136"/>
        <v>2033</v>
      </c>
      <c r="N108974" s="55">
        <f t="shared" si="5137"/>
        <v>6</v>
      </c>
      <c r="O108974" s="55">
        <f t="shared" si="5138"/>
        <v>3</v>
      </c>
      <c r="P108974" s="54" t="str" cm="1">
        <f t="array" aca="1" ref="P108974" ca="1">IF(OR(O108974=1,O108974=7,INDEX($AD$28:$AO$51,HOUR(L108974)+1,N108974)&lt;&gt;"On",NOT(ISERROR(MATCH(DATE(M108974,N108974,DAY(L108974)),OFFSET($AD$15:$AD$22,0,M108974-$AD$14),0)))),"Off","On")</f>
        <v>Off</v>
      </c>
    </row>
    <row r="108975" spans="12:16" x14ac:dyDescent="0.25">
      <c r="L108975" s="57">
        <v>48737.5</v>
      </c>
      <c r="M108975" s="55">
        <f t="shared" si="5136"/>
        <v>2033</v>
      </c>
      <c r="N108975" s="55">
        <f t="shared" si="5137"/>
        <v>6</v>
      </c>
      <c r="O108975" s="55">
        <f t="shared" si="5138"/>
        <v>3</v>
      </c>
      <c r="P108975" s="54" t="str" cm="1">
        <f t="array" aca="1" ref="P108975" ca="1">IF(OR(O108975=1,O108975=7,INDEX($AD$28:$AO$51,HOUR(L108975)+1,N108975)&lt;&gt;"On",NOT(ISERROR(MATCH(DATE(M108975,N108975,DAY(L108975)),OFFSET($AD$15:$AD$22,0,M108975-$AD$14),0)))),"Off","On")</f>
        <v>Off</v>
      </c>
    </row>
    <row r="108976" spans="12:16" x14ac:dyDescent="0.25">
      <c r="L108976" s="57">
        <v>48737.541666666664</v>
      </c>
      <c r="M108976" s="55">
        <f t="shared" si="5136"/>
        <v>2033</v>
      </c>
      <c r="N108976" s="55">
        <f t="shared" si="5137"/>
        <v>6</v>
      </c>
      <c r="O108976" s="55">
        <f t="shared" si="5138"/>
        <v>3</v>
      </c>
      <c r="P108976" s="54" t="str" cm="1">
        <f t="array" aca="1" ref="P108976" ca="1">IF(OR(O108976=1,O108976=7,INDEX($AD$28:$AO$51,HOUR(L108976)+1,N108976)&lt;&gt;"On",NOT(ISERROR(MATCH(DATE(M108976,N108976,DAY(L108976)),OFFSET($AD$15:$AD$22,0,M108976-$AD$14),0)))),"Off","On")</f>
        <v>Off</v>
      </c>
    </row>
    <row r="108977" spans="12:16" x14ac:dyDescent="0.25">
      <c r="L108977" s="57">
        <v>48737.583333333336</v>
      </c>
      <c r="M108977" s="55">
        <f t="shared" si="5136"/>
        <v>2033</v>
      </c>
      <c r="N108977" s="55">
        <f t="shared" si="5137"/>
        <v>6</v>
      </c>
      <c r="O108977" s="55">
        <f t="shared" si="5138"/>
        <v>3</v>
      </c>
      <c r="P108977" s="54" t="str" cm="1">
        <f t="array" aca="1" ref="P108977" ca="1">IF(OR(O108977=1,O108977=7,INDEX($AD$28:$AO$51,HOUR(L108977)+1,N108977)&lt;&gt;"On",NOT(ISERROR(MATCH(DATE(M108977,N108977,DAY(L108977)),OFFSET($AD$15:$AD$22,0,M108977-$AD$14),0)))),"Off","On")</f>
        <v>Off</v>
      </c>
    </row>
    <row r="108978" spans="12:16" x14ac:dyDescent="0.25">
      <c r="L108978" s="57">
        <v>48737.625</v>
      </c>
      <c r="M108978" s="55">
        <f t="shared" si="5136"/>
        <v>2033</v>
      </c>
      <c r="N108978" s="55">
        <f t="shared" si="5137"/>
        <v>6</v>
      </c>
      <c r="O108978" s="55">
        <f t="shared" si="5138"/>
        <v>3</v>
      </c>
      <c r="P108978" s="54" t="str" cm="1">
        <f t="array" aca="1" ref="P108978" ca="1">IF(OR(O108978=1,O108978=7,INDEX($AD$28:$AO$51,HOUR(L108978)+1,N108978)&lt;&gt;"On",NOT(ISERROR(MATCH(DATE(M108978,N108978,DAY(L108978)),OFFSET($AD$15:$AD$22,0,M108978-$AD$14),0)))),"Off","On")</f>
        <v>On</v>
      </c>
    </row>
    <row r="108979" spans="12:16" x14ac:dyDescent="0.25">
      <c r="L108979" s="57">
        <v>48737.666666666664</v>
      </c>
      <c r="M108979" s="55">
        <f t="shared" si="5136"/>
        <v>2033</v>
      </c>
      <c r="N108979" s="55">
        <f t="shared" si="5137"/>
        <v>6</v>
      </c>
      <c r="O108979" s="55">
        <f t="shared" si="5138"/>
        <v>3</v>
      </c>
      <c r="P108979" s="54" t="str" cm="1">
        <f t="array" aca="1" ref="P108979" ca="1">IF(OR(O108979=1,O108979=7,INDEX($AD$28:$AO$51,HOUR(L108979)+1,N108979)&lt;&gt;"On",NOT(ISERROR(MATCH(DATE(M108979,N108979,DAY(L108979)),OFFSET($AD$15:$AD$22,0,M108979-$AD$14),0)))),"Off","On")</f>
        <v>On</v>
      </c>
    </row>
    <row r="108980" spans="12:16" x14ac:dyDescent="0.25">
      <c r="L108980" s="57">
        <v>48737.708333333336</v>
      </c>
      <c r="M108980" s="55">
        <f t="shared" si="5136"/>
        <v>2033</v>
      </c>
      <c r="N108980" s="55">
        <f t="shared" si="5137"/>
        <v>6</v>
      </c>
      <c r="O108980" s="55">
        <f t="shared" si="5138"/>
        <v>3</v>
      </c>
      <c r="P108980" s="54" t="str" cm="1">
        <f t="array" aca="1" ref="P108980" ca="1">IF(OR(O108980=1,O108980=7,INDEX($AD$28:$AO$51,HOUR(L108980)+1,N108980)&lt;&gt;"On",NOT(ISERROR(MATCH(DATE(M108980,N108980,DAY(L108980)),OFFSET($AD$15:$AD$22,0,M108980-$AD$14),0)))),"Off","On")</f>
        <v>On</v>
      </c>
    </row>
    <row r="108981" spans="12:16" x14ac:dyDescent="0.25">
      <c r="L108981" s="57">
        <v>48737.75</v>
      </c>
      <c r="M108981" s="55">
        <f t="shared" si="5136"/>
        <v>2033</v>
      </c>
      <c r="N108981" s="55">
        <f t="shared" si="5137"/>
        <v>6</v>
      </c>
      <c r="O108981" s="55">
        <f t="shared" si="5138"/>
        <v>3</v>
      </c>
      <c r="P108981" s="54" t="str" cm="1">
        <f t="array" aca="1" ref="P108981" ca="1">IF(OR(O108981=1,O108981=7,INDEX($AD$28:$AO$51,HOUR(L108981)+1,N108981)&lt;&gt;"On",NOT(ISERROR(MATCH(DATE(M108981,N108981,DAY(L108981)),OFFSET($AD$15:$AD$22,0,M108981-$AD$14),0)))),"Off","On")</f>
        <v>On</v>
      </c>
    </row>
    <row r="108982" spans="12:16" x14ac:dyDescent="0.25">
      <c r="L108982" s="57">
        <v>48737.791666666664</v>
      </c>
      <c r="M108982" s="55">
        <f t="shared" si="5136"/>
        <v>2033</v>
      </c>
      <c r="N108982" s="55">
        <f t="shared" si="5137"/>
        <v>6</v>
      </c>
      <c r="O108982" s="55">
        <f t="shared" si="5138"/>
        <v>3</v>
      </c>
      <c r="P108982" s="54" t="str" cm="1">
        <f t="array" aca="1" ref="P108982" ca="1">IF(OR(O108982=1,O108982=7,INDEX($AD$28:$AO$51,HOUR(L108982)+1,N108982)&lt;&gt;"On",NOT(ISERROR(MATCH(DATE(M108982,N108982,DAY(L108982)),OFFSET($AD$15:$AD$22,0,M108982-$AD$14),0)))),"Off","On")</f>
        <v>On</v>
      </c>
    </row>
    <row r="108983" spans="12:16" x14ac:dyDescent="0.25">
      <c r="L108983" s="57">
        <v>48737.833333333336</v>
      </c>
      <c r="M108983" s="55">
        <f t="shared" si="5136"/>
        <v>2033</v>
      </c>
      <c r="N108983" s="55">
        <f t="shared" si="5137"/>
        <v>6</v>
      </c>
      <c r="O108983" s="55">
        <f t="shared" si="5138"/>
        <v>3</v>
      </c>
      <c r="P108983" s="54" t="str" cm="1">
        <f t="array" aca="1" ref="P108983" ca="1">IF(OR(O108983=1,O108983=7,INDEX($AD$28:$AO$51,HOUR(L108983)+1,N108983)&lt;&gt;"On",NOT(ISERROR(MATCH(DATE(M108983,N108983,DAY(L108983)),OFFSET($AD$15:$AD$22,0,M108983-$AD$14),0)))),"Off","On")</f>
        <v>On</v>
      </c>
    </row>
    <row r="108984" spans="12:16" x14ac:dyDescent="0.25">
      <c r="L108984" s="57">
        <v>48737.875</v>
      </c>
      <c r="M108984" s="55">
        <f t="shared" si="5136"/>
        <v>2033</v>
      </c>
      <c r="N108984" s="55">
        <f t="shared" si="5137"/>
        <v>6</v>
      </c>
      <c r="O108984" s="55">
        <f t="shared" si="5138"/>
        <v>3</v>
      </c>
      <c r="P108984" s="54" t="str" cm="1">
        <f t="array" aca="1" ref="P108984" ca="1">IF(OR(O108984=1,O108984=7,INDEX($AD$28:$AO$51,HOUR(L108984)+1,N108984)&lt;&gt;"On",NOT(ISERROR(MATCH(DATE(M108984,N108984,DAY(L108984)),OFFSET($AD$15:$AD$22,0,M108984-$AD$14),0)))),"Off","On")</f>
        <v>On</v>
      </c>
    </row>
    <row r="108985" spans="12:16" x14ac:dyDescent="0.25">
      <c r="L108985" s="57">
        <v>48737.916666666664</v>
      </c>
      <c r="M108985" s="55">
        <f t="shared" si="5136"/>
        <v>2033</v>
      </c>
      <c r="N108985" s="55">
        <f t="shared" si="5137"/>
        <v>6</v>
      </c>
      <c r="O108985" s="55">
        <f t="shared" si="5138"/>
        <v>3</v>
      </c>
      <c r="P108985" s="54" t="str" cm="1">
        <f t="array" aca="1" ref="P108985" ca="1">IF(OR(O108985=1,O108985=7,INDEX($AD$28:$AO$51,HOUR(L108985)+1,N108985)&lt;&gt;"On",NOT(ISERROR(MATCH(DATE(M108985,N108985,DAY(L108985)),OFFSET($AD$15:$AD$22,0,M108985-$AD$14),0)))),"Off","On")</f>
        <v>Off</v>
      </c>
    </row>
    <row r="108986" spans="12:16" x14ac:dyDescent="0.25">
      <c r="L108986" s="57">
        <v>48737.958333333336</v>
      </c>
      <c r="M108986" s="55">
        <f t="shared" si="5136"/>
        <v>2033</v>
      </c>
      <c r="N108986" s="55">
        <f t="shared" si="5137"/>
        <v>6</v>
      </c>
      <c r="O108986" s="55">
        <f t="shared" si="5138"/>
        <v>3</v>
      </c>
      <c r="P108986" s="54" t="str" cm="1">
        <f t="array" aca="1" ref="P108986" ca="1">IF(OR(O108986=1,O108986=7,INDEX($AD$28:$AO$51,HOUR(L108986)+1,N108986)&lt;&gt;"On",NOT(ISERROR(MATCH(DATE(M108986,N108986,DAY(L108986)),OFFSET($AD$15:$AD$22,0,M108986-$AD$14),0)))),"Off","On")</f>
        <v>Off</v>
      </c>
    </row>
    <row r="108987" spans="12:16" x14ac:dyDescent="0.25">
      <c r="L108987" s="57">
        <v>48738</v>
      </c>
      <c r="M108987" s="55">
        <f t="shared" si="5136"/>
        <v>2033</v>
      </c>
      <c r="N108987" s="55">
        <f t="shared" si="5137"/>
        <v>6</v>
      </c>
      <c r="O108987" s="55">
        <f t="shared" si="5138"/>
        <v>4</v>
      </c>
      <c r="P108987" s="54" t="str" cm="1">
        <f t="array" aca="1" ref="P108987" ca="1">IF(OR(O108987=1,O108987=7,INDEX($AD$28:$AO$51,HOUR(L108987)+1,N108987)&lt;&gt;"On",NOT(ISERROR(MATCH(DATE(M108987,N108987,DAY(L108987)),OFFSET($AD$15:$AD$22,0,M108987-$AD$14),0)))),"Off","On")</f>
        <v>Off</v>
      </c>
    </row>
    <row r="108988" spans="12:16" x14ac:dyDescent="0.25">
      <c r="L108988" s="57">
        <v>48738.041666666664</v>
      </c>
      <c r="M108988" s="55">
        <f t="shared" si="5136"/>
        <v>2033</v>
      </c>
      <c r="N108988" s="55">
        <f t="shared" si="5137"/>
        <v>6</v>
      </c>
      <c r="O108988" s="55">
        <f t="shared" si="5138"/>
        <v>4</v>
      </c>
      <c r="P108988" s="54" t="str" cm="1">
        <f t="array" aca="1" ref="P108988" ca="1">IF(OR(O108988=1,O108988=7,INDEX($AD$28:$AO$51,HOUR(L108988)+1,N108988)&lt;&gt;"On",NOT(ISERROR(MATCH(DATE(M108988,N108988,DAY(L108988)),OFFSET($AD$15:$AD$22,0,M108988-$AD$14),0)))),"Off","On")</f>
        <v>Off</v>
      </c>
    </row>
    <row r="108989" spans="12:16" x14ac:dyDescent="0.25">
      <c r="L108989" s="57">
        <v>48738.083333333336</v>
      </c>
      <c r="M108989" s="55">
        <f t="shared" si="5136"/>
        <v>2033</v>
      </c>
      <c r="N108989" s="55">
        <f t="shared" si="5137"/>
        <v>6</v>
      </c>
      <c r="O108989" s="55">
        <f t="shared" si="5138"/>
        <v>4</v>
      </c>
      <c r="P108989" s="54" t="str" cm="1">
        <f t="array" aca="1" ref="P108989" ca="1">IF(OR(O108989=1,O108989=7,INDEX($AD$28:$AO$51,HOUR(L108989)+1,N108989)&lt;&gt;"On",NOT(ISERROR(MATCH(DATE(M108989,N108989,DAY(L108989)),OFFSET($AD$15:$AD$22,0,M108989-$AD$14),0)))),"Off","On")</f>
        <v>Off</v>
      </c>
    </row>
    <row r="108990" spans="12:16" x14ac:dyDescent="0.25">
      <c r="L108990" s="57">
        <v>48738.125</v>
      </c>
      <c r="M108990" s="55">
        <f t="shared" si="5136"/>
        <v>2033</v>
      </c>
      <c r="N108990" s="55">
        <f t="shared" si="5137"/>
        <v>6</v>
      </c>
      <c r="O108990" s="55">
        <f t="shared" si="5138"/>
        <v>4</v>
      </c>
      <c r="P108990" s="54" t="str" cm="1">
        <f t="array" aca="1" ref="P108990" ca="1">IF(OR(O108990=1,O108990=7,INDEX($AD$28:$AO$51,HOUR(L108990)+1,N108990)&lt;&gt;"On",NOT(ISERROR(MATCH(DATE(M108990,N108990,DAY(L108990)),OFFSET($AD$15:$AD$22,0,M108990-$AD$14),0)))),"Off","On")</f>
        <v>Off</v>
      </c>
    </row>
    <row r="108991" spans="12:16" x14ac:dyDescent="0.25">
      <c r="L108991" s="57">
        <v>48738.166666666664</v>
      </c>
      <c r="M108991" s="55">
        <f t="shared" si="5136"/>
        <v>2033</v>
      </c>
      <c r="N108991" s="55">
        <f t="shared" si="5137"/>
        <v>6</v>
      </c>
      <c r="O108991" s="55">
        <f t="shared" si="5138"/>
        <v>4</v>
      </c>
      <c r="P108991" s="54" t="str" cm="1">
        <f t="array" aca="1" ref="P108991" ca="1">IF(OR(O108991=1,O108991=7,INDEX($AD$28:$AO$51,HOUR(L108991)+1,N108991)&lt;&gt;"On",NOT(ISERROR(MATCH(DATE(M108991,N108991,DAY(L108991)),OFFSET($AD$15:$AD$22,0,M108991-$AD$14),0)))),"Off","On")</f>
        <v>Off</v>
      </c>
    </row>
    <row r="108992" spans="12:16" x14ac:dyDescent="0.25">
      <c r="L108992" s="57">
        <v>48738.208333333336</v>
      </c>
      <c r="M108992" s="55">
        <f t="shared" si="5136"/>
        <v>2033</v>
      </c>
      <c r="N108992" s="55">
        <f t="shared" si="5137"/>
        <v>6</v>
      </c>
      <c r="O108992" s="55">
        <f t="shared" si="5138"/>
        <v>4</v>
      </c>
      <c r="P108992" s="54" t="str" cm="1">
        <f t="array" aca="1" ref="P108992" ca="1">IF(OR(O108992=1,O108992=7,INDEX($AD$28:$AO$51,HOUR(L108992)+1,N108992)&lt;&gt;"On",NOT(ISERROR(MATCH(DATE(M108992,N108992,DAY(L108992)),OFFSET($AD$15:$AD$22,0,M108992-$AD$14),0)))),"Off","On")</f>
        <v>Off</v>
      </c>
    </row>
    <row r="108993" spans="12:16" x14ac:dyDescent="0.25">
      <c r="L108993" s="57">
        <v>48738.25</v>
      </c>
      <c r="M108993" s="55">
        <f t="shared" si="5136"/>
        <v>2033</v>
      </c>
      <c r="N108993" s="55">
        <f t="shared" si="5137"/>
        <v>6</v>
      </c>
      <c r="O108993" s="55">
        <f t="shared" si="5138"/>
        <v>4</v>
      </c>
      <c r="P108993" s="54" t="str" cm="1">
        <f t="array" aca="1" ref="P108993" ca="1">IF(OR(O108993=1,O108993=7,INDEX($AD$28:$AO$51,HOUR(L108993)+1,N108993)&lt;&gt;"On",NOT(ISERROR(MATCH(DATE(M108993,N108993,DAY(L108993)),OFFSET($AD$15:$AD$22,0,M108993-$AD$14),0)))),"Off","On")</f>
        <v>Off</v>
      </c>
    </row>
    <row r="108994" spans="12:16" x14ac:dyDescent="0.25">
      <c r="L108994" s="57">
        <v>48738.291666666664</v>
      </c>
      <c r="M108994" s="55">
        <f t="shared" si="5136"/>
        <v>2033</v>
      </c>
      <c r="N108994" s="55">
        <f t="shared" si="5137"/>
        <v>6</v>
      </c>
      <c r="O108994" s="55">
        <f t="shared" si="5138"/>
        <v>4</v>
      </c>
      <c r="P108994" s="54" t="str" cm="1">
        <f t="array" aca="1" ref="P108994" ca="1">IF(OR(O108994=1,O108994=7,INDEX($AD$28:$AO$51,HOUR(L108994)+1,N108994)&lt;&gt;"On",NOT(ISERROR(MATCH(DATE(M108994,N108994,DAY(L108994)),OFFSET($AD$15:$AD$22,0,M108994-$AD$14),0)))),"Off","On")</f>
        <v>Off</v>
      </c>
    </row>
    <row r="108995" spans="12:16" x14ac:dyDescent="0.25">
      <c r="L108995" s="57">
        <v>48738.333333333336</v>
      </c>
      <c r="M108995" s="55">
        <f t="shared" si="5136"/>
        <v>2033</v>
      </c>
      <c r="N108995" s="55">
        <f t="shared" si="5137"/>
        <v>6</v>
      </c>
      <c r="O108995" s="55">
        <f t="shared" si="5138"/>
        <v>4</v>
      </c>
      <c r="P108995" s="54" t="str" cm="1">
        <f t="array" aca="1" ref="P108995" ca="1">IF(OR(O108995=1,O108995=7,INDEX($AD$28:$AO$51,HOUR(L108995)+1,N108995)&lt;&gt;"On",NOT(ISERROR(MATCH(DATE(M108995,N108995,DAY(L108995)),OFFSET($AD$15:$AD$22,0,M108995-$AD$14),0)))),"Off","On")</f>
        <v>Off</v>
      </c>
    </row>
    <row r="108996" spans="12:16" x14ac:dyDescent="0.25">
      <c r="L108996" s="57">
        <v>48738.375</v>
      </c>
      <c r="M108996" s="55">
        <f t="shared" si="5136"/>
        <v>2033</v>
      </c>
      <c r="N108996" s="55">
        <f t="shared" si="5137"/>
        <v>6</v>
      </c>
      <c r="O108996" s="55">
        <f t="shared" si="5138"/>
        <v>4</v>
      </c>
      <c r="P108996" s="54" t="str" cm="1">
        <f t="array" aca="1" ref="P108996" ca="1">IF(OR(O108996=1,O108996=7,INDEX($AD$28:$AO$51,HOUR(L108996)+1,N108996)&lt;&gt;"On",NOT(ISERROR(MATCH(DATE(M108996,N108996,DAY(L108996)),OFFSET($AD$15:$AD$22,0,M108996-$AD$14),0)))),"Off","On")</f>
        <v>Off</v>
      </c>
    </row>
    <row r="108997" spans="12:16" x14ac:dyDescent="0.25">
      <c r="L108997" s="57">
        <v>48738.416666666664</v>
      </c>
      <c r="M108997" s="55">
        <f t="shared" si="5136"/>
        <v>2033</v>
      </c>
      <c r="N108997" s="55">
        <f t="shared" si="5137"/>
        <v>6</v>
      </c>
      <c r="O108997" s="55">
        <f t="shared" si="5138"/>
        <v>4</v>
      </c>
      <c r="P108997" s="54" t="str" cm="1">
        <f t="array" aca="1" ref="P108997" ca="1">IF(OR(O108997=1,O108997=7,INDEX($AD$28:$AO$51,HOUR(L108997)+1,N108997)&lt;&gt;"On",NOT(ISERROR(MATCH(DATE(M108997,N108997,DAY(L108997)),OFFSET($AD$15:$AD$22,0,M108997-$AD$14),0)))),"Off","On")</f>
        <v>Off</v>
      </c>
    </row>
    <row r="108998" spans="12:16" x14ac:dyDescent="0.25">
      <c r="L108998" s="57">
        <v>48738.458333333336</v>
      </c>
      <c r="M108998" s="55">
        <f t="shared" si="5136"/>
        <v>2033</v>
      </c>
      <c r="N108998" s="55">
        <f t="shared" si="5137"/>
        <v>6</v>
      </c>
      <c r="O108998" s="55">
        <f t="shared" si="5138"/>
        <v>4</v>
      </c>
      <c r="P108998" s="54" t="str" cm="1">
        <f t="array" aca="1" ref="P108998" ca="1">IF(OR(O108998=1,O108998=7,INDEX($AD$28:$AO$51,HOUR(L108998)+1,N108998)&lt;&gt;"On",NOT(ISERROR(MATCH(DATE(M108998,N108998,DAY(L108998)),OFFSET($AD$15:$AD$22,0,M108998-$AD$14),0)))),"Off","On")</f>
        <v>Off</v>
      </c>
    </row>
    <row r="108999" spans="12:16" x14ac:dyDescent="0.25">
      <c r="L108999" s="57">
        <v>48738.5</v>
      </c>
      <c r="M108999" s="55">
        <f t="shared" si="5136"/>
        <v>2033</v>
      </c>
      <c r="N108999" s="55">
        <f t="shared" si="5137"/>
        <v>6</v>
      </c>
      <c r="O108999" s="55">
        <f t="shared" si="5138"/>
        <v>4</v>
      </c>
      <c r="P108999" s="54" t="str" cm="1">
        <f t="array" aca="1" ref="P108999" ca="1">IF(OR(O108999=1,O108999=7,INDEX($AD$28:$AO$51,HOUR(L108999)+1,N108999)&lt;&gt;"On",NOT(ISERROR(MATCH(DATE(M108999,N108999,DAY(L108999)),OFFSET($AD$15:$AD$22,0,M108999-$AD$14),0)))),"Off","On")</f>
        <v>Off</v>
      </c>
    </row>
    <row r="109000" spans="12:16" x14ac:dyDescent="0.25">
      <c r="L109000" s="57">
        <v>48738.541666666664</v>
      </c>
      <c r="M109000" s="55">
        <f t="shared" si="5136"/>
        <v>2033</v>
      </c>
      <c r="N109000" s="55">
        <f t="shared" si="5137"/>
        <v>6</v>
      </c>
      <c r="O109000" s="55">
        <f t="shared" si="5138"/>
        <v>4</v>
      </c>
      <c r="P109000" s="54" t="str" cm="1">
        <f t="array" aca="1" ref="P109000" ca="1">IF(OR(O109000=1,O109000=7,INDEX($AD$28:$AO$51,HOUR(L109000)+1,N109000)&lt;&gt;"On",NOT(ISERROR(MATCH(DATE(M109000,N109000,DAY(L109000)),OFFSET($AD$15:$AD$22,0,M109000-$AD$14),0)))),"Off","On")</f>
        <v>Off</v>
      </c>
    </row>
    <row r="109001" spans="12:16" x14ac:dyDescent="0.25">
      <c r="L109001" s="57">
        <v>48738.583333333336</v>
      </c>
      <c r="M109001" s="55">
        <f t="shared" si="5136"/>
        <v>2033</v>
      </c>
      <c r="N109001" s="55">
        <f t="shared" si="5137"/>
        <v>6</v>
      </c>
      <c r="O109001" s="55">
        <f t="shared" si="5138"/>
        <v>4</v>
      </c>
      <c r="P109001" s="54" t="str" cm="1">
        <f t="array" aca="1" ref="P109001" ca="1">IF(OR(O109001=1,O109001=7,INDEX($AD$28:$AO$51,HOUR(L109001)+1,N109001)&lt;&gt;"On",NOT(ISERROR(MATCH(DATE(M109001,N109001,DAY(L109001)),OFFSET($AD$15:$AD$22,0,M109001-$AD$14),0)))),"Off","On")</f>
        <v>Off</v>
      </c>
    </row>
    <row r="109002" spans="12:16" x14ac:dyDescent="0.25">
      <c r="L109002" s="57">
        <v>48738.625</v>
      </c>
      <c r="M109002" s="55">
        <f t="shared" si="5136"/>
        <v>2033</v>
      </c>
      <c r="N109002" s="55">
        <f t="shared" si="5137"/>
        <v>6</v>
      </c>
      <c r="O109002" s="55">
        <f t="shared" si="5138"/>
        <v>4</v>
      </c>
      <c r="P109002" s="54" t="str" cm="1">
        <f t="array" aca="1" ref="P109002" ca="1">IF(OR(O109002=1,O109002=7,INDEX($AD$28:$AO$51,HOUR(L109002)+1,N109002)&lt;&gt;"On",NOT(ISERROR(MATCH(DATE(M109002,N109002,DAY(L109002)),OFFSET($AD$15:$AD$22,0,M109002-$AD$14),0)))),"Off","On")</f>
        <v>On</v>
      </c>
    </row>
    <row r="109003" spans="12:16" x14ac:dyDescent="0.25">
      <c r="L109003" s="57">
        <v>48738.666666666664</v>
      </c>
      <c r="M109003" s="55">
        <f t="shared" si="5136"/>
        <v>2033</v>
      </c>
      <c r="N109003" s="55">
        <f t="shared" si="5137"/>
        <v>6</v>
      </c>
      <c r="O109003" s="55">
        <f t="shared" si="5138"/>
        <v>4</v>
      </c>
      <c r="P109003" s="54" t="str" cm="1">
        <f t="array" aca="1" ref="P109003" ca="1">IF(OR(O109003=1,O109003=7,INDEX($AD$28:$AO$51,HOUR(L109003)+1,N109003)&lt;&gt;"On",NOT(ISERROR(MATCH(DATE(M109003,N109003,DAY(L109003)),OFFSET($AD$15:$AD$22,0,M109003-$AD$14),0)))),"Off","On")</f>
        <v>On</v>
      </c>
    </row>
    <row r="109004" spans="12:16" x14ac:dyDescent="0.25">
      <c r="L109004" s="57">
        <v>48738.708333333336</v>
      </c>
      <c r="M109004" s="55">
        <f t="shared" ref="M109004:M109067" si="5139">YEAR(L109004)</f>
        <v>2033</v>
      </c>
      <c r="N109004" s="55">
        <f t="shared" ref="N109004:N109067" si="5140">MONTH(L109004)</f>
        <v>6</v>
      </c>
      <c r="O109004" s="55">
        <f t="shared" ref="O109004:O109067" si="5141">WEEKDAY(L109004)</f>
        <v>4</v>
      </c>
      <c r="P109004" s="54" t="str" cm="1">
        <f t="array" aca="1" ref="P109004" ca="1">IF(OR(O109004=1,O109004=7,INDEX($AD$28:$AO$51,HOUR(L109004)+1,N109004)&lt;&gt;"On",NOT(ISERROR(MATCH(DATE(M109004,N109004,DAY(L109004)),OFFSET($AD$15:$AD$22,0,M109004-$AD$14),0)))),"Off","On")</f>
        <v>On</v>
      </c>
    </row>
    <row r="109005" spans="12:16" x14ac:dyDescent="0.25">
      <c r="L109005" s="57">
        <v>48738.75</v>
      </c>
      <c r="M109005" s="55">
        <f t="shared" si="5139"/>
        <v>2033</v>
      </c>
      <c r="N109005" s="55">
        <f t="shared" si="5140"/>
        <v>6</v>
      </c>
      <c r="O109005" s="55">
        <f t="shared" si="5141"/>
        <v>4</v>
      </c>
      <c r="P109005" s="54" t="str" cm="1">
        <f t="array" aca="1" ref="P109005" ca="1">IF(OR(O109005=1,O109005=7,INDEX($AD$28:$AO$51,HOUR(L109005)+1,N109005)&lt;&gt;"On",NOT(ISERROR(MATCH(DATE(M109005,N109005,DAY(L109005)),OFFSET($AD$15:$AD$22,0,M109005-$AD$14),0)))),"Off","On")</f>
        <v>On</v>
      </c>
    </row>
    <row r="109006" spans="12:16" x14ac:dyDescent="0.25">
      <c r="L109006" s="57">
        <v>48738.791666666664</v>
      </c>
      <c r="M109006" s="55">
        <f t="shared" si="5139"/>
        <v>2033</v>
      </c>
      <c r="N109006" s="55">
        <f t="shared" si="5140"/>
        <v>6</v>
      </c>
      <c r="O109006" s="55">
        <f t="shared" si="5141"/>
        <v>4</v>
      </c>
      <c r="P109006" s="54" t="str" cm="1">
        <f t="array" aca="1" ref="P109006" ca="1">IF(OR(O109006=1,O109006=7,INDEX($AD$28:$AO$51,HOUR(L109006)+1,N109006)&lt;&gt;"On",NOT(ISERROR(MATCH(DATE(M109006,N109006,DAY(L109006)),OFFSET($AD$15:$AD$22,0,M109006-$AD$14),0)))),"Off","On")</f>
        <v>On</v>
      </c>
    </row>
    <row r="109007" spans="12:16" x14ac:dyDescent="0.25">
      <c r="L109007" s="57">
        <v>48738.833333333336</v>
      </c>
      <c r="M109007" s="55">
        <f t="shared" si="5139"/>
        <v>2033</v>
      </c>
      <c r="N109007" s="55">
        <f t="shared" si="5140"/>
        <v>6</v>
      </c>
      <c r="O109007" s="55">
        <f t="shared" si="5141"/>
        <v>4</v>
      </c>
      <c r="P109007" s="54" t="str" cm="1">
        <f t="array" aca="1" ref="P109007" ca="1">IF(OR(O109007=1,O109007=7,INDEX($AD$28:$AO$51,HOUR(L109007)+1,N109007)&lt;&gt;"On",NOT(ISERROR(MATCH(DATE(M109007,N109007,DAY(L109007)),OFFSET($AD$15:$AD$22,0,M109007-$AD$14),0)))),"Off","On")</f>
        <v>On</v>
      </c>
    </row>
    <row r="109008" spans="12:16" x14ac:dyDescent="0.25">
      <c r="L109008" s="57">
        <v>48738.875</v>
      </c>
      <c r="M109008" s="55">
        <f t="shared" si="5139"/>
        <v>2033</v>
      </c>
      <c r="N109008" s="55">
        <f t="shared" si="5140"/>
        <v>6</v>
      </c>
      <c r="O109008" s="55">
        <f t="shared" si="5141"/>
        <v>4</v>
      </c>
      <c r="P109008" s="54" t="str" cm="1">
        <f t="array" aca="1" ref="P109008" ca="1">IF(OR(O109008=1,O109008=7,INDEX($AD$28:$AO$51,HOUR(L109008)+1,N109008)&lt;&gt;"On",NOT(ISERROR(MATCH(DATE(M109008,N109008,DAY(L109008)),OFFSET($AD$15:$AD$22,0,M109008-$AD$14),0)))),"Off","On")</f>
        <v>On</v>
      </c>
    </row>
    <row r="109009" spans="12:16" x14ac:dyDescent="0.25">
      <c r="L109009" s="57">
        <v>48738.916666666664</v>
      </c>
      <c r="M109009" s="55">
        <f t="shared" si="5139"/>
        <v>2033</v>
      </c>
      <c r="N109009" s="55">
        <f t="shared" si="5140"/>
        <v>6</v>
      </c>
      <c r="O109009" s="55">
        <f t="shared" si="5141"/>
        <v>4</v>
      </c>
      <c r="P109009" s="54" t="str" cm="1">
        <f t="array" aca="1" ref="P109009" ca="1">IF(OR(O109009=1,O109009=7,INDEX($AD$28:$AO$51,HOUR(L109009)+1,N109009)&lt;&gt;"On",NOT(ISERROR(MATCH(DATE(M109009,N109009,DAY(L109009)),OFFSET($AD$15:$AD$22,0,M109009-$AD$14),0)))),"Off","On")</f>
        <v>Off</v>
      </c>
    </row>
    <row r="109010" spans="12:16" x14ac:dyDescent="0.25">
      <c r="L109010" s="57">
        <v>48738.958333333336</v>
      </c>
      <c r="M109010" s="55">
        <f t="shared" si="5139"/>
        <v>2033</v>
      </c>
      <c r="N109010" s="55">
        <f t="shared" si="5140"/>
        <v>6</v>
      </c>
      <c r="O109010" s="55">
        <f t="shared" si="5141"/>
        <v>4</v>
      </c>
      <c r="P109010" s="54" t="str" cm="1">
        <f t="array" aca="1" ref="P109010" ca="1">IF(OR(O109010=1,O109010=7,INDEX($AD$28:$AO$51,HOUR(L109010)+1,N109010)&lt;&gt;"On",NOT(ISERROR(MATCH(DATE(M109010,N109010,DAY(L109010)),OFFSET($AD$15:$AD$22,0,M109010-$AD$14),0)))),"Off","On")</f>
        <v>Off</v>
      </c>
    </row>
    <row r="109011" spans="12:16" x14ac:dyDescent="0.25">
      <c r="L109011" s="57">
        <v>48739</v>
      </c>
      <c r="M109011" s="55">
        <f t="shared" si="5139"/>
        <v>2033</v>
      </c>
      <c r="N109011" s="55">
        <f t="shared" si="5140"/>
        <v>6</v>
      </c>
      <c r="O109011" s="55">
        <f t="shared" si="5141"/>
        <v>5</v>
      </c>
      <c r="P109011" s="54" t="str" cm="1">
        <f t="array" aca="1" ref="P109011" ca="1">IF(OR(O109011=1,O109011=7,INDEX($AD$28:$AO$51,HOUR(L109011)+1,N109011)&lt;&gt;"On",NOT(ISERROR(MATCH(DATE(M109011,N109011,DAY(L109011)),OFFSET($AD$15:$AD$22,0,M109011-$AD$14),0)))),"Off","On")</f>
        <v>Off</v>
      </c>
    </row>
    <row r="109012" spans="12:16" x14ac:dyDescent="0.25">
      <c r="L109012" s="57">
        <v>48739.041666666664</v>
      </c>
      <c r="M109012" s="55">
        <f t="shared" si="5139"/>
        <v>2033</v>
      </c>
      <c r="N109012" s="55">
        <f t="shared" si="5140"/>
        <v>6</v>
      </c>
      <c r="O109012" s="55">
        <f t="shared" si="5141"/>
        <v>5</v>
      </c>
      <c r="P109012" s="54" t="str" cm="1">
        <f t="array" aca="1" ref="P109012" ca="1">IF(OR(O109012=1,O109012=7,INDEX($AD$28:$AO$51,HOUR(L109012)+1,N109012)&lt;&gt;"On",NOT(ISERROR(MATCH(DATE(M109012,N109012,DAY(L109012)),OFFSET($AD$15:$AD$22,0,M109012-$AD$14),0)))),"Off","On")</f>
        <v>Off</v>
      </c>
    </row>
    <row r="109013" spans="12:16" x14ac:dyDescent="0.25">
      <c r="L109013" s="57">
        <v>48739.083333333336</v>
      </c>
      <c r="M109013" s="55">
        <f t="shared" si="5139"/>
        <v>2033</v>
      </c>
      <c r="N109013" s="55">
        <f t="shared" si="5140"/>
        <v>6</v>
      </c>
      <c r="O109013" s="55">
        <f t="shared" si="5141"/>
        <v>5</v>
      </c>
      <c r="P109013" s="54" t="str" cm="1">
        <f t="array" aca="1" ref="P109013" ca="1">IF(OR(O109013=1,O109013=7,INDEX($AD$28:$AO$51,HOUR(L109013)+1,N109013)&lt;&gt;"On",NOT(ISERROR(MATCH(DATE(M109013,N109013,DAY(L109013)),OFFSET($AD$15:$AD$22,0,M109013-$AD$14),0)))),"Off","On")</f>
        <v>Off</v>
      </c>
    </row>
    <row r="109014" spans="12:16" x14ac:dyDescent="0.25">
      <c r="L109014" s="57">
        <v>48739.125</v>
      </c>
      <c r="M109014" s="55">
        <f t="shared" si="5139"/>
        <v>2033</v>
      </c>
      <c r="N109014" s="55">
        <f t="shared" si="5140"/>
        <v>6</v>
      </c>
      <c r="O109014" s="55">
        <f t="shared" si="5141"/>
        <v>5</v>
      </c>
      <c r="P109014" s="54" t="str" cm="1">
        <f t="array" aca="1" ref="P109014" ca="1">IF(OR(O109014=1,O109014=7,INDEX($AD$28:$AO$51,HOUR(L109014)+1,N109014)&lt;&gt;"On",NOT(ISERROR(MATCH(DATE(M109014,N109014,DAY(L109014)),OFFSET($AD$15:$AD$22,0,M109014-$AD$14),0)))),"Off","On")</f>
        <v>Off</v>
      </c>
    </row>
    <row r="109015" spans="12:16" x14ac:dyDescent="0.25">
      <c r="L109015" s="57">
        <v>48739.166666666664</v>
      </c>
      <c r="M109015" s="55">
        <f t="shared" si="5139"/>
        <v>2033</v>
      </c>
      <c r="N109015" s="55">
        <f t="shared" si="5140"/>
        <v>6</v>
      </c>
      <c r="O109015" s="55">
        <f t="shared" si="5141"/>
        <v>5</v>
      </c>
      <c r="P109015" s="54" t="str" cm="1">
        <f t="array" aca="1" ref="P109015" ca="1">IF(OR(O109015=1,O109015=7,INDEX($AD$28:$AO$51,HOUR(L109015)+1,N109015)&lt;&gt;"On",NOT(ISERROR(MATCH(DATE(M109015,N109015,DAY(L109015)),OFFSET($AD$15:$AD$22,0,M109015-$AD$14),0)))),"Off","On")</f>
        <v>Off</v>
      </c>
    </row>
    <row r="109016" spans="12:16" x14ac:dyDescent="0.25">
      <c r="L109016" s="57">
        <v>48739.208333333336</v>
      </c>
      <c r="M109016" s="55">
        <f t="shared" si="5139"/>
        <v>2033</v>
      </c>
      <c r="N109016" s="55">
        <f t="shared" si="5140"/>
        <v>6</v>
      </c>
      <c r="O109016" s="55">
        <f t="shared" si="5141"/>
        <v>5</v>
      </c>
      <c r="P109016" s="54" t="str" cm="1">
        <f t="array" aca="1" ref="P109016" ca="1">IF(OR(O109016=1,O109016=7,INDEX($AD$28:$AO$51,HOUR(L109016)+1,N109016)&lt;&gt;"On",NOT(ISERROR(MATCH(DATE(M109016,N109016,DAY(L109016)),OFFSET($AD$15:$AD$22,0,M109016-$AD$14),0)))),"Off","On")</f>
        <v>Off</v>
      </c>
    </row>
    <row r="109017" spans="12:16" x14ac:dyDescent="0.25">
      <c r="L109017" s="57">
        <v>48739.25</v>
      </c>
      <c r="M109017" s="55">
        <f t="shared" si="5139"/>
        <v>2033</v>
      </c>
      <c r="N109017" s="55">
        <f t="shared" si="5140"/>
        <v>6</v>
      </c>
      <c r="O109017" s="55">
        <f t="shared" si="5141"/>
        <v>5</v>
      </c>
      <c r="P109017" s="54" t="str" cm="1">
        <f t="array" aca="1" ref="P109017" ca="1">IF(OR(O109017=1,O109017=7,INDEX($AD$28:$AO$51,HOUR(L109017)+1,N109017)&lt;&gt;"On",NOT(ISERROR(MATCH(DATE(M109017,N109017,DAY(L109017)),OFFSET($AD$15:$AD$22,0,M109017-$AD$14),0)))),"Off","On")</f>
        <v>Off</v>
      </c>
    </row>
    <row r="109018" spans="12:16" x14ac:dyDescent="0.25">
      <c r="L109018" s="57">
        <v>48739.291666666664</v>
      </c>
      <c r="M109018" s="55">
        <f t="shared" si="5139"/>
        <v>2033</v>
      </c>
      <c r="N109018" s="55">
        <f t="shared" si="5140"/>
        <v>6</v>
      </c>
      <c r="O109018" s="55">
        <f t="shared" si="5141"/>
        <v>5</v>
      </c>
      <c r="P109018" s="54" t="str" cm="1">
        <f t="array" aca="1" ref="P109018" ca="1">IF(OR(O109018=1,O109018=7,INDEX($AD$28:$AO$51,HOUR(L109018)+1,N109018)&lt;&gt;"On",NOT(ISERROR(MATCH(DATE(M109018,N109018,DAY(L109018)),OFFSET($AD$15:$AD$22,0,M109018-$AD$14),0)))),"Off","On")</f>
        <v>Off</v>
      </c>
    </row>
    <row r="109019" spans="12:16" x14ac:dyDescent="0.25">
      <c r="L109019" s="57">
        <v>48739.333333333336</v>
      </c>
      <c r="M109019" s="55">
        <f t="shared" si="5139"/>
        <v>2033</v>
      </c>
      <c r="N109019" s="55">
        <f t="shared" si="5140"/>
        <v>6</v>
      </c>
      <c r="O109019" s="55">
        <f t="shared" si="5141"/>
        <v>5</v>
      </c>
      <c r="P109019" s="54" t="str" cm="1">
        <f t="array" aca="1" ref="P109019" ca="1">IF(OR(O109019=1,O109019=7,INDEX($AD$28:$AO$51,HOUR(L109019)+1,N109019)&lt;&gt;"On",NOT(ISERROR(MATCH(DATE(M109019,N109019,DAY(L109019)),OFFSET($AD$15:$AD$22,0,M109019-$AD$14),0)))),"Off","On")</f>
        <v>Off</v>
      </c>
    </row>
    <row r="109020" spans="12:16" x14ac:dyDescent="0.25">
      <c r="L109020" s="57">
        <v>48739.375</v>
      </c>
      <c r="M109020" s="55">
        <f t="shared" si="5139"/>
        <v>2033</v>
      </c>
      <c r="N109020" s="55">
        <f t="shared" si="5140"/>
        <v>6</v>
      </c>
      <c r="O109020" s="55">
        <f t="shared" si="5141"/>
        <v>5</v>
      </c>
      <c r="P109020" s="54" t="str" cm="1">
        <f t="array" aca="1" ref="P109020" ca="1">IF(OR(O109020=1,O109020=7,INDEX($AD$28:$AO$51,HOUR(L109020)+1,N109020)&lt;&gt;"On",NOT(ISERROR(MATCH(DATE(M109020,N109020,DAY(L109020)),OFFSET($AD$15:$AD$22,0,M109020-$AD$14),0)))),"Off","On")</f>
        <v>Off</v>
      </c>
    </row>
    <row r="109021" spans="12:16" x14ac:dyDescent="0.25">
      <c r="L109021" s="57">
        <v>48739.416666666664</v>
      </c>
      <c r="M109021" s="55">
        <f t="shared" si="5139"/>
        <v>2033</v>
      </c>
      <c r="N109021" s="55">
        <f t="shared" si="5140"/>
        <v>6</v>
      </c>
      <c r="O109021" s="55">
        <f t="shared" si="5141"/>
        <v>5</v>
      </c>
      <c r="P109021" s="54" t="str" cm="1">
        <f t="array" aca="1" ref="P109021" ca="1">IF(OR(O109021=1,O109021=7,INDEX($AD$28:$AO$51,HOUR(L109021)+1,N109021)&lt;&gt;"On",NOT(ISERROR(MATCH(DATE(M109021,N109021,DAY(L109021)),OFFSET($AD$15:$AD$22,0,M109021-$AD$14),0)))),"Off","On")</f>
        <v>Off</v>
      </c>
    </row>
    <row r="109022" spans="12:16" x14ac:dyDescent="0.25">
      <c r="L109022" s="57">
        <v>48739.458333333336</v>
      </c>
      <c r="M109022" s="55">
        <f t="shared" si="5139"/>
        <v>2033</v>
      </c>
      <c r="N109022" s="55">
        <f t="shared" si="5140"/>
        <v>6</v>
      </c>
      <c r="O109022" s="55">
        <f t="shared" si="5141"/>
        <v>5</v>
      </c>
      <c r="P109022" s="54" t="str" cm="1">
        <f t="array" aca="1" ref="P109022" ca="1">IF(OR(O109022=1,O109022=7,INDEX($AD$28:$AO$51,HOUR(L109022)+1,N109022)&lt;&gt;"On",NOT(ISERROR(MATCH(DATE(M109022,N109022,DAY(L109022)),OFFSET($AD$15:$AD$22,0,M109022-$AD$14),0)))),"Off","On")</f>
        <v>Off</v>
      </c>
    </row>
    <row r="109023" spans="12:16" x14ac:dyDescent="0.25">
      <c r="L109023" s="57">
        <v>48739.5</v>
      </c>
      <c r="M109023" s="55">
        <f t="shared" si="5139"/>
        <v>2033</v>
      </c>
      <c r="N109023" s="55">
        <f t="shared" si="5140"/>
        <v>6</v>
      </c>
      <c r="O109023" s="55">
        <f t="shared" si="5141"/>
        <v>5</v>
      </c>
      <c r="P109023" s="54" t="str" cm="1">
        <f t="array" aca="1" ref="P109023" ca="1">IF(OR(O109023=1,O109023=7,INDEX($AD$28:$AO$51,HOUR(L109023)+1,N109023)&lt;&gt;"On",NOT(ISERROR(MATCH(DATE(M109023,N109023,DAY(L109023)),OFFSET($AD$15:$AD$22,0,M109023-$AD$14),0)))),"Off","On")</f>
        <v>Off</v>
      </c>
    </row>
    <row r="109024" spans="12:16" x14ac:dyDescent="0.25">
      <c r="L109024" s="57">
        <v>48739.541666666664</v>
      </c>
      <c r="M109024" s="55">
        <f t="shared" si="5139"/>
        <v>2033</v>
      </c>
      <c r="N109024" s="55">
        <f t="shared" si="5140"/>
        <v>6</v>
      </c>
      <c r="O109024" s="55">
        <f t="shared" si="5141"/>
        <v>5</v>
      </c>
      <c r="P109024" s="54" t="str" cm="1">
        <f t="array" aca="1" ref="P109024" ca="1">IF(OR(O109024=1,O109024=7,INDEX($AD$28:$AO$51,HOUR(L109024)+1,N109024)&lt;&gt;"On",NOT(ISERROR(MATCH(DATE(M109024,N109024,DAY(L109024)),OFFSET($AD$15:$AD$22,0,M109024-$AD$14),0)))),"Off","On")</f>
        <v>Off</v>
      </c>
    </row>
    <row r="109025" spans="12:16" x14ac:dyDescent="0.25">
      <c r="L109025" s="57">
        <v>48739.583333333336</v>
      </c>
      <c r="M109025" s="55">
        <f t="shared" si="5139"/>
        <v>2033</v>
      </c>
      <c r="N109025" s="55">
        <f t="shared" si="5140"/>
        <v>6</v>
      </c>
      <c r="O109025" s="55">
        <f t="shared" si="5141"/>
        <v>5</v>
      </c>
      <c r="P109025" s="54" t="str" cm="1">
        <f t="array" aca="1" ref="P109025" ca="1">IF(OR(O109025=1,O109025=7,INDEX($AD$28:$AO$51,HOUR(L109025)+1,N109025)&lt;&gt;"On",NOT(ISERROR(MATCH(DATE(M109025,N109025,DAY(L109025)),OFFSET($AD$15:$AD$22,0,M109025-$AD$14),0)))),"Off","On")</f>
        <v>Off</v>
      </c>
    </row>
    <row r="109026" spans="12:16" x14ac:dyDescent="0.25">
      <c r="L109026" s="57">
        <v>48739.625</v>
      </c>
      <c r="M109026" s="55">
        <f t="shared" si="5139"/>
        <v>2033</v>
      </c>
      <c r="N109026" s="55">
        <f t="shared" si="5140"/>
        <v>6</v>
      </c>
      <c r="O109026" s="55">
        <f t="shared" si="5141"/>
        <v>5</v>
      </c>
      <c r="P109026" s="54" t="str" cm="1">
        <f t="array" aca="1" ref="P109026" ca="1">IF(OR(O109026=1,O109026=7,INDEX($AD$28:$AO$51,HOUR(L109026)+1,N109026)&lt;&gt;"On",NOT(ISERROR(MATCH(DATE(M109026,N109026,DAY(L109026)),OFFSET($AD$15:$AD$22,0,M109026-$AD$14),0)))),"Off","On")</f>
        <v>On</v>
      </c>
    </row>
    <row r="109027" spans="12:16" x14ac:dyDescent="0.25">
      <c r="L109027" s="57">
        <v>48739.666666666664</v>
      </c>
      <c r="M109027" s="55">
        <f t="shared" si="5139"/>
        <v>2033</v>
      </c>
      <c r="N109027" s="55">
        <f t="shared" si="5140"/>
        <v>6</v>
      </c>
      <c r="O109027" s="55">
        <f t="shared" si="5141"/>
        <v>5</v>
      </c>
      <c r="P109027" s="54" t="str" cm="1">
        <f t="array" aca="1" ref="P109027" ca="1">IF(OR(O109027=1,O109027=7,INDEX($AD$28:$AO$51,HOUR(L109027)+1,N109027)&lt;&gt;"On",NOT(ISERROR(MATCH(DATE(M109027,N109027,DAY(L109027)),OFFSET($AD$15:$AD$22,0,M109027-$AD$14),0)))),"Off","On")</f>
        <v>On</v>
      </c>
    </row>
    <row r="109028" spans="12:16" x14ac:dyDescent="0.25">
      <c r="L109028" s="57">
        <v>48739.708333333336</v>
      </c>
      <c r="M109028" s="55">
        <f t="shared" si="5139"/>
        <v>2033</v>
      </c>
      <c r="N109028" s="55">
        <f t="shared" si="5140"/>
        <v>6</v>
      </c>
      <c r="O109028" s="55">
        <f t="shared" si="5141"/>
        <v>5</v>
      </c>
      <c r="P109028" s="54" t="str" cm="1">
        <f t="array" aca="1" ref="P109028" ca="1">IF(OR(O109028=1,O109028=7,INDEX($AD$28:$AO$51,HOUR(L109028)+1,N109028)&lt;&gt;"On",NOT(ISERROR(MATCH(DATE(M109028,N109028,DAY(L109028)),OFFSET($AD$15:$AD$22,0,M109028-$AD$14),0)))),"Off","On")</f>
        <v>On</v>
      </c>
    </row>
    <row r="109029" spans="12:16" x14ac:dyDescent="0.25">
      <c r="L109029" s="57">
        <v>48739.75</v>
      </c>
      <c r="M109029" s="55">
        <f t="shared" si="5139"/>
        <v>2033</v>
      </c>
      <c r="N109029" s="55">
        <f t="shared" si="5140"/>
        <v>6</v>
      </c>
      <c r="O109029" s="55">
        <f t="shared" si="5141"/>
        <v>5</v>
      </c>
      <c r="P109029" s="54" t="str" cm="1">
        <f t="array" aca="1" ref="P109029" ca="1">IF(OR(O109029=1,O109029=7,INDEX($AD$28:$AO$51,HOUR(L109029)+1,N109029)&lt;&gt;"On",NOT(ISERROR(MATCH(DATE(M109029,N109029,DAY(L109029)),OFFSET($AD$15:$AD$22,0,M109029-$AD$14),0)))),"Off","On")</f>
        <v>On</v>
      </c>
    </row>
    <row r="109030" spans="12:16" x14ac:dyDescent="0.25">
      <c r="L109030" s="57">
        <v>48739.791666666664</v>
      </c>
      <c r="M109030" s="55">
        <f t="shared" si="5139"/>
        <v>2033</v>
      </c>
      <c r="N109030" s="55">
        <f t="shared" si="5140"/>
        <v>6</v>
      </c>
      <c r="O109030" s="55">
        <f t="shared" si="5141"/>
        <v>5</v>
      </c>
      <c r="P109030" s="54" t="str" cm="1">
        <f t="array" aca="1" ref="P109030" ca="1">IF(OR(O109030=1,O109030=7,INDEX($AD$28:$AO$51,HOUR(L109030)+1,N109030)&lt;&gt;"On",NOT(ISERROR(MATCH(DATE(M109030,N109030,DAY(L109030)),OFFSET($AD$15:$AD$22,0,M109030-$AD$14),0)))),"Off","On")</f>
        <v>On</v>
      </c>
    </row>
    <row r="109031" spans="12:16" x14ac:dyDescent="0.25">
      <c r="L109031" s="57">
        <v>48739.833333333336</v>
      </c>
      <c r="M109031" s="55">
        <f t="shared" si="5139"/>
        <v>2033</v>
      </c>
      <c r="N109031" s="55">
        <f t="shared" si="5140"/>
        <v>6</v>
      </c>
      <c r="O109031" s="55">
        <f t="shared" si="5141"/>
        <v>5</v>
      </c>
      <c r="P109031" s="54" t="str" cm="1">
        <f t="array" aca="1" ref="P109031" ca="1">IF(OR(O109031=1,O109031=7,INDEX($AD$28:$AO$51,HOUR(L109031)+1,N109031)&lt;&gt;"On",NOT(ISERROR(MATCH(DATE(M109031,N109031,DAY(L109031)),OFFSET($AD$15:$AD$22,0,M109031-$AD$14),0)))),"Off","On")</f>
        <v>On</v>
      </c>
    </row>
    <row r="109032" spans="12:16" x14ac:dyDescent="0.25">
      <c r="L109032" s="57">
        <v>48739.875</v>
      </c>
      <c r="M109032" s="55">
        <f t="shared" si="5139"/>
        <v>2033</v>
      </c>
      <c r="N109032" s="55">
        <f t="shared" si="5140"/>
        <v>6</v>
      </c>
      <c r="O109032" s="55">
        <f t="shared" si="5141"/>
        <v>5</v>
      </c>
      <c r="P109032" s="54" t="str" cm="1">
        <f t="array" aca="1" ref="P109032" ca="1">IF(OR(O109032=1,O109032=7,INDEX($AD$28:$AO$51,HOUR(L109032)+1,N109032)&lt;&gt;"On",NOT(ISERROR(MATCH(DATE(M109032,N109032,DAY(L109032)),OFFSET($AD$15:$AD$22,0,M109032-$AD$14),0)))),"Off","On")</f>
        <v>On</v>
      </c>
    </row>
    <row r="109033" spans="12:16" x14ac:dyDescent="0.25">
      <c r="L109033" s="57">
        <v>48739.916666666664</v>
      </c>
      <c r="M109033" s="55">
        <f t="shared" si="5139"/>
        <v>2033</v>
      </c>
      <c r="N109033" s="55">
        <f t="shared" si="5140"/>
        <v>6</v>
      </c>
      <c r="O109033" s="55">
        <f t="shared" si="5141"/>
        <v>5</v>
      </c>
      <c r="P109033" s="54" t="str" cm="1">
        <f t="array" aca="1" ref="P109033" ca="1">IF(OR(O109033=1,O109033=7,INDEX($AD$28:$AO$51,HOUR(L109033)+1,N109033)&lt;&gt;"On",NOT(ISERROR(MATCH(DATE(M109033,N109033,DAY(L109033)),OFFSET($AD$15:$AD$22,0,M109033-$AD$14),0)))),"Off","On")</f>
        <v>Off</v>
      </c>
    </row>
    <row r="109034" spans="12:16" x14ac:dyDescent="0.25">
      <c r="L109034" s="57">
        <v>48739.958333333336</v>
      </c>
      <c r="M109034" s="55">
        <f t="shared" si="5139"/>
        <v>2033</v>
      </c>
      <c r="N109034" s="55">
        <f t="shared" si="5140"/>
        <v>6</v>
      </c>
      <c r="O109034" s="55">
        <f t="shared" si="5141"/>
        <v>5</v>
      </c>
      <c r="P109034" s="54" t="str" cm="1">
        <f t="array" aca="1" ref="P109034" ca="1">IF(OR(O109034=1,O109034=7,INDEX($AD$28:$AO$51,HOUR(L109034)+1,N109034)&lt;&gt;"On",NOT(ISERROR(MATCH(DATE(M109034,N109034,DAY(L109034)),OFFSET($AD$15:$AD$22,0,M109034-$AD$14),0)))),"Off","On")</f>
        <v>Off</v>
      </c>
    </row>
    <row r="109035" spans="12:16" x14ac:dyDescent="0.25">
      <c r="L109035" s="57">
        <v>48740</v>
      </c>
      <c r="M109035" s="55">
        <f t="shared" si="5139"/>
        <v>2033</v>
      </c>
      <c r="N109035" s="55">
        <f t="shared" si="5140"/>
        <v>6</v>
      </c>
      <c r="O109035" s="55">
        <f t="shared" si="5141"/>
        <v>6</v>
      </c>
      <c r="P109035" s="54" t="str" cm="1">
        <f t="array" aca="1" ref="P109035" ca="1">IF(OR(O109035=1,O109035=7,INDEX($AD$28:$AO$51,HOUR(L109035)+1,N109035)&lt;&gt;"On",NOT(ISERROR(MATCH(DATE(M109035,N109035,DAY(L109035)),OFFSET($AD$15:$AD$22,0,M109035-$AD$14),0)))),"Off","On")</f>
        <v>Off</v>
      </c>
    </row>
    <row r="109036" spans="12:16" x14ac:dyDescent="0.25">
      <c r="L109036" s="57">
        <v>48740.041666666664</v>
      </c>
      <c r="M109036" s="55">
        <f t="shared" si="5139"/>
        <v>2033</v>
      </c>
      <c r="N109036" s="55">
        <f t="shared" si="5140"/>
        <v>6</v>
      </c>
      <c r="O109036" s="55">
        <f t="shared" si="5141"/>
        <v>6</v>
      </c>
      <c r="P109036" s="54" t="str" cm="1">
        <f t="array" aca="1" ref="P109036" ca="1">IF(OR(O109036=1,O109036=7,INDEX($AD$28:$AO$51,HOUR(L109036)+1,N109036)&lt;&gt;"On",NOT(ISERROR(MATCH(DATE(M109036,N109036,DAY(L109036)),OFFSET($AD$15:$AD$22,0,M109036-$AD$14),0)))),"Off","On")</f>
        <v>Off</v>
      </c>
    </row>
    <row r="109037" spans="12:16" x14ac:dyDescent="0.25">
      <c r="L109037" s="57">
        <v>48740.083333333336</v>
      </c>
      <c r="M109037" s="55">
        <f t="shared" si="5139"/>
        <v>2033</v>
      </c>
      <c r="N109037" s="55">
        <f t="shared" si="5140"/>
        <v>6</v>
      </c>
      <c r="O109037" s="55">
        <f t="shared" si="5141"/>
        <v>6</v>
      </c>
      <c r="P109037" s="54" t="str" cm="1">
        <f t="array" aca="1" ref="P109037" ca="1">IF(OR(O109037=1,O109037=7,INDEX($AD$28:$AO$51,HOUR(L109037)+1,N109037)&lt;&gt;"On",NOT(ISERROR(MATCH(DATE(M109037,N109037,DAY(L109037)),OFFSET($AD$15:$AD$22,0,M109037-$AD$14),0)))),"Off","On")</f>
        <v>Off</v>
      </c>
    </row>
    <row r="109038" spans="12:16" x14ac:dyDescent="0.25">
      <c r="L109038" s="57">
        <v>48740.125</v>
      </c>
      <c r="M109038" s="55">
        <f t="shared" si="5139"/>
        <v>2033</v>
      </c>
      <c r="N109038" s="55">
        <f t="shared" si="5140"/>
        <v>6</v>
      </c>
      <c r="O109038" s="55">
        <f t="shared" si="5141"/>
        <v>6</v>
      </c>
      <c r="P109038" s="54" t="str" cm="1">
        <f t="array" aca="1" ref="P109038" ca="1">IF(OR(O109038=1,O109038=7,INDEX($AD$28:$AO$51,HOUR(L109038)+1,N109038)&lt;&gt;"On",NOT(ISERROR(MATCH(DATE(M109038,N109038,DAY(L109038)),OFFSET($AD$15:$AD$22,0,M109038-$AD$14),0)))),"Off","On")</f>
        <v>Off</v>
      </c>
    </row>
    <row r="109039" spans="12:16" x14ac:dyDescent="0.25">
      <c r="L109039" s="57">
        <v>48740.166666666664</v>
      </c>
      <c r="M109039" s="55">
        <f t="shared" si="5139"/>
        <v>2033</v>
      </c>
      <c r="N109039" s="55">
        <f t="shared" si="5140"/>
        <v>6</v>
      </c>
      <c r="O109039" s="55">
        <f t="shared" si="5141"/>
        <v>6</v>
      </c>
      <c r="P109039" s="54" t="str" cm="1">
        <f t="array" aca="1" ref="P109039" ca="1">IF(OR(O109039=1,O109039=7,INDEX($AD$28:$AO$51,HOUR(L109039)+1,N109039)&lt;&gt;"On",NOT(ISERROR(MATCH(DATE(M109039,N109039,DAY(L109039)),OFFSET($AD$15:$AD$22,0,M109039-$AD$14),0)))),"Off","On")</f>
        <v>Off</v>
      </c>
    </row>
    <row r="109040" spans="12:16" x14ac:dyDescent="0.25">
      <c r="L109040" s="57">
        <v>48740.208333333336</v>
      </c>
      <c r="M109040" s="55">
        <f t="shared" si="5139"/>
        <v>2033</v>
      </c>
      <c r="N109040" s="55">
        <f t="shared" si="5140"/>
        <v>6</v>
      </c>
      <c r="O109040" s="55">
        <f t="shared" si="5141"/>
        <v>6</v>
      </c>
      <c r="P109040" s="54" t="str" cm="1">
        <f t="array" aca="1" ref="P109040" ca="1">IF(OR(O109040=1,O109040=7,INDEX($AD$28:$AO$51,HOUR(L109040)+1,N109040)&lt;&gt;"On",NOT(ISERROR(MATCH(DATE(M109040,N109040,DAY(L109040)),OFFSET($AD$15:$AD$22,0,M109040-$AD$14),0)))),"Off","On")</f>
        <v>Off</v>
      </c>
    </row>
    <row r="109041" spans="12:16" x14ac:dyDescent="0.25">
      <c r="L109041" s="57">
        <v>48740.25</v>
      </c>
      <c r="M109041" s="55">
        <f t="shared" si="5139"/>
        <v>2033</v>
      </c>
      <c r="N109041" s="55">
        <f t="shared" si="5140"/>
        <v>6</v>
      </c>
      <c r="O109041" s="55">
        <f t="shared" si="5141"/>
        <v>6</v>
      </c>
      <c r="P109041" s="54" t="str" cm="1">
        <f t="array" aca="1" ref="P109041" ca="1">IF(OR(O109041=1,O109041=7,INDEX($AD$28:$AO$51,HOUR(L109041)+1,N109041)&lt;&gt;"On",NOT(ISERROR(MATCH(DATE(M109041,N109041,DAY(L109041)),OFFSET($AD$15:$AD$22,0,M109041-$AD$14),0)))),"Off","On")</f>
        <v>Off</v>
      </c>
    </row>
    <row r="109042" spans="12:16" x14ac:dyDescent="0.25">
      <c r="L109042" s="57">
        <v>48740.291666666664</v>
      </c>
      <c r="M109042" s="55">
        <f t="shared" si="5139"/>
        <v>2033</v>
      </c>
      <c r="N109042" s="55">
        <f t="shared" si="5140"/>
        <v>6</v>
      </c>
      <c r="O109042" s="55">
        <f t="shared" si="5141"/>
        <v>6</v>
      </c>
      <c r="P109042" s="54" t="str" cm="1">
        <f t="array" aca="1" ref="P109042" ca="1">IF(OR(O109042=1,O109042=7,INDEX($AD$28:$AO$51,HOUR(L109042)+1,N109042)&lt;&gt;"On",NOT(ISERROR(MATCH(DATE(M109042,N109042,DAY(L109042)),OFFSET($AD$15:$AD$22,0,M109042-$AD$14),0)))),"Off","On")</f>
        <v>Off</v>
      </c>
    </row>
    <row r="109043" spans="12:16" x14ac:dyDescent="0.25">
      <c r="L109043" s="57">
        <v>48740.333333333336</v>
      </c>
      <c r="M109043" s="55">
        <f t="shared" si="5139"/>
        <v>2033</v>
      </c>
      <c r="N109043" s="55">
        <f t="shared" si="5140"/>
        <v>6</v>
      </c>
      <c r="O109043" s="55">
        <f t="shared" si="5141"/>
        <v>6</v>
      </c>
      <c r="P109043" s="54" t="str" cm="1">
        <f t="array" aca="1" ref="P109043" ca="1">IF(OR(O109043=1,O109043=7,INDEX($AD$28:$AO$51,HOUR(L109043)+1,N109043)&lt;&gt;"On",NOT(ISERROR(MATCH(DATE(M109043,N109043,DAY(L109043)),OFFSET($AD$15:$AD$22,0,M109043-$AD$14),0)))),"Off","On")</f>
        <v>Off</v>
      </c>
    </row>
    <row r="109044" spans="12:16" x14ac:dyDescent="0.25">
      <c r="L109044" s="57">
        <v>48740.375</v>
      </c>
      <c r="M109044" s="55">
        <f t="shared" si="5139"/>
        <v>2033</v>
      </c>
      <c r="N109044" s="55">
        <f t="shared" si="5140"/>
        <v>6</v>
      </c>
      <c r="O109044" s="55">
        <f t="shared" si="5141"/>
        <v>6</v>
      </c>
      <c r="P109044" s="54" t="str" cm="1">
        <f t="array" aca="1" ref="P109044" ca="1">IF(OR(O109044=1,O109044=7,INDEX($AD$28:$AO$51,HOUR(L109044)+1,N109044)&lt;&gt;"On",NOT(ISERROR(MATCH(DATE(M109044,N109044,DAY(L109044)),OFFSET($AD$15:$AD$22,0,M109044-$AD$14),0)))),"Off","On")</f>
        <v>Off</v>
      </c>
    </row>
    <row r="109045" spans="12:16" x14ac:dyDescent="0.25">
      <c r="L109045" s="57">
        <v>48740.416666666664</v>
      </c>
      <c r="M109045" s="55">
        <f t="shared" si="5139"/>
        <v>2033</v>
      </c>
      <c r="N109045" s="55">
        <f t="shared" si="5140"/>
        <v>6</v>
      </c>
      <c r="O109045" s="55">
        <f t="shared" si="5141"/>
        <v>6</v>
      </c>
      <c r="P109045" s="54" t="str" cm="1">
        <f t="array" aca="1" ref="P109045" ca="1">IF(OR(O109045=1,O109045=7,INDEX($AD$28:$AO$51,HOUR(L109045)+1,N109045)&lt;&gt;"On",NOT(ISERROR(MATCH(DATE(M109045,N109045,DAY(L109045)),OFFSET($AD$15:$AD$22,0,M109045-$AD$14),0)))),"Off","On")</f>
        <v>Off</v>
      </c>
    </row>
    <row r="109046" spans="12:16" x14ac:dyDescent="0.25">
      <c r="L109046" s="57">
        <v>48740.458333333336</v>
      </c>
      <c r="M109046" s="55">
        <f t="shared" si="5139"/>
        <v>2033</v>
      </c>
      <c r="N109046" s="55">
        <f t="shared" si="5140"/>
        <v>6</v>
      </c>
      <c r="O109046" s="55">
        <f t="shared" si="5141"/>
        <v>6</v>
      </c>
      <c r="P109046" s="54" t="str" cm="1">
        <f t="array" aca="1" ref="P109046" ca="1">IF(OR(O109046=1,O109046=7,INDEX($AD$28:$AO$51,HOUR(L109046)+1,N109046)&lt;&gt;"On",NOT(ISERROR(MATCH(DATE(M109046,N109046,DAY(L109046)),OFFSET($AD$15:$AD$22,0,M109046-$AD$14),0)))),"Off","On")</f>
        <v>Off</v>
      </c>
    </row>
    <row r="109047" spans="12:16" x14ac:dyDescent="0.25">
      <c r="L109047" s="57">
        <v>48740.5</v>
      </c>
      <c r="M109047" s="55">
        <f t="shared" si="5139"/>
        <v>2033</v>
      </c>
      <c r="N109047" s="55">
        <f t="shared" si="5140"/>
        <v>6</v>
      </c>
      <c r="O109047" s="55">
        <f t="shared" si="5141"/>
        <v>6</v>
      </c>
      <c r="P109047" s="54" t="str" cm="1">
        <f t="array" aca="1" ref="P109047" ca="1">IF(OR(O109047=1,O109047=7,INDEX($AD$28:$AO$51,HOUR(L109047)+1,N109047)&lt;&gt;"On",NOT(ISERROR(MATCH(DATE(M109047,N109047,DAY(L109047)),OFFSET($AD$15:$AD$22,0,M109047-$AD$14),0)))),"Off","On")</f>
        <v>Off</v>
      </c>
    </row>
    <row r="109048" spans="12:16" x14ac:dyDescent="0.25">
      <c r="L109048" s="57">
        <v>48740.541666666664</v>
      </c>
      <c r="M109048" s="55">
        <f t="shared" si="5139"/>
        <v>2033</v>
      </c>
      <c r="N109048" s="55">
        <f t="shared" si="5140"/>
        <v>6</v>
      </c>
      <c r="O109048" s="55">
        <f t="shared" si="5141"/>
        <v>6</v>
      </c>
      <c r="P109048" s="54" t="str" cm="1">
        <f t="array" aca="1" ref="P109048" ca="1">IF(OR(O109048=1,O109048=7,INDEX($AD$28:$AO$51,HOUR(L109048)+1,N109048)&lt;&gt;"On",NOT(ISERROR(MATCH(DATE(M109048,N109048,DAY(L109048)),OFFSET($AD$15:$AD$22,0,M109048-$AD$14),0)))),"Off","On")</f>
        <v>Off</v>
      </c>
    </row>
    <row r="109049" spans="12:16" x14ac:dyDescent="0.25">
      <c r="L109049" s="57">
        <v>48740.583333333336</v>
      </c>
      <c r="M109049" s="55">
        <f t="shared" si="5139"/>
        <v>2033</v>
      </c>
      <c r="N109049" s="55">
        <f t="shared" si="5140"/>
        <v>6</v>
      </c>
      <c r="O109049" s="55">
        <f t="shared" si="5141"/>
        <v>6</v>
      </c>
      <c r="P109049" s="54" t="str" cm="1">
        <f t="array" aca="1" ref="P109049" ca="1">IF(OR(O109049=1,O109049=7,INDEX($AD$28:$AO$51,HOUR(L109049)+1,N109049)&lt;&gt;"On",NOT(ISERROR(MATCH(DATE(M109049,N109049,DAY(L109049)),OFFSET($AD$15:$AD$22,0,M109049-$AD$14),0)))),"Off","On")</f>
        <v>Off</v>
      </c>
    </row>
    <row r="109050" spans="12:16" x14ac:dyDescent="0.25">
      <c r="L109050" s="57">
        <v>48740.625</v>
      </c>
      <c r="M109050" s="55">
        <f t="shared" si="5139"/>
        <v>2033</v>
      </c>
      <c r="N109050" s="55">
        <f t="shared" si="5140"/>
        <v>6</v>
      </c>
      <c r="O109050" s="55">
        <f t="shared" si="5141"/>
        <v>6</v>
      </c>
      <c r="P109050" s="54" t="str" cm="1">
        <f t="array" aca="1" ref="P109050" ca="1">IF(OR(O109050=1,O109050=7,INDEX($AD$28:$AO$51,HOUR(L109050)+1,N109050)&lt;&gt;"On",NOT(ISERROR(MATCH(DATE(M109050,N109050,DAY(L109050)),OFFSET($AD$15:$AD$22,0,M109050-$AD$14),0)))),"Off","On")</f>
        <v>On</v>
      </c>
    </row>
    <row r="109051" spans="12:16" x14ac:dyDescent="0.25">
      <c r="L109051" s="57">
        <v>48740.666666666664</v>
      </c>
      <c r="M109051" s="55">
        <f t="shared" si="5139"/>
        <v>2033</v>
      </c>
      <c r="N109051" s="55">
        <f t="shared" si="5140"/>
        <v>6</v>
      </c>
      <c r="O109051" s="55">
        <f t="shared" si="5141"/>
        <v>6</v>
      </c>
      <c r="P109051" s="54" t="str" cm="1">
        <f t="array" aca="1" ref="P109051" ca="1">IF(OR(O109051=1,O109051=7,INDEX($AD$28:$AO$51,HOUR(L109051)+1,N109051)&lt;&gt;"On",NOT(ISERROR(MATCH(DATE(M109051,N109051,DAY(L109051)),OFFSET($AD$15:$AD$22,0,M109051-$AD$14),0)))),"Off","On")</f>
        <v>On</v>
      </c>
    </row>
    <row r="109052" spans="12:16" x14ac:dyDescent="0.25">
      <c r="L109052" s="57">
        <v>48740.708333333336</v>
      </c>
      <c r="M109052" s="55">
        <f t="shared" si="5139"/>
        <v>2033</v>
      </c>
      <c r="N109052" s="55">
        <f t="shared" si="5140"/>
        <v>6</v>
      </c>
      <c r="O109052" s="55">
        <f t="shared" si="5141"/>
        <v>6</v>
      </c>
      <c r="P109052" s="54" t="str" cm="1">
        <f t="array" aca="1" ref="P109052" ca="1">IF(OR(O109052=1,O109052=7,INDEX($AD$28:$AO$51,HOUR(L109052)+1,N109052)&lt;&gt;"On",NOT(ISERROR(MATCH(DATE(M109052,N109052,DAY(L109052)),OFFSET($AD$15:$AD$22,0,M109052-$AD$14),0)))),"Off","On")</f>
        <v>On</v>
      </c>
    </row>
    <row r="109053" spans="12:16" x14ac:dyDescent="0.25">
      <c r="L109053" s="57">
        <v>48740.75</v>
      </c>
      <c r="M109053" s="55">
        <f t="shared" si="5139"/>
        <v>2033</v>
      </c>
      <c r="N109053" s="55">
        <f t="shared" si="5140"/>
        <v>6</v>
      </c>
      <c r="O109053" s="55">
        <f t="shared" si="5141"/>
        <v>6</v>
      </c>
      <c r="P109053" s="54" t="str" cm="1">
        <f t="array" aca="1" ref="P109053" ca="1">IF(OR(O109053=1,O109053=7,INDEX($AD$28:$AO$51,HOUR(L109053)+1,N109053)&lt;&gt;"On",NOT(ISERROR(MATCH(DATE(M109053,N109053,DAY(L109053)),OFFSET($AD$15:$AD$22,0,M109053-$AD$14),0)))),"Off","On")</f>
        <v>On</v>
      </c>
    </row>
    <row r="109054" spans="12:16" x14ac:dyDescent="0.25">
      <c r="L109054" s="57">
        <v>48740.791666666664</v>
      </c>
      <c r="M109054" s="55">
        <f t="shared" si="5139"/>
        <v>2033</v>
      </c>
      <c r="N109054" s="55">
        <f t="shared" si="5140"/>
        <v>6</v>
      </c>
      <c r="O109054" s="55">
        <f t="shared" si="5141"/>
        <v>6</v>
      </c>
      <c r="P109054" s="54" t="str" cm="1">
        <f t="array" aca="1" ref="P109054" ca="1">IF(OR(O109054=1,O109054=7,INDEX($AD$28:$AO$51,HOUR(L109054)+1,N109054)&lt;&gt;"On",NOT(ISERROR(MATCH(DATE(M109054,N109054,DAY(L109054)),OFFSET($AD$15:$AD$22,0,M109054-$AD$14),0)))),"Off","On")</f>
        <v>On</v>
      </c>
    </row>
    <row r="109055" spans="12:16" x14ac:dyDescent="0.25">
      <c r="L109055" s="57">
        <v>48740.833333333336</v>
      </c>
      <c r="M109055" s="55">
        <f t="shared" si="5139"/>
        <v>2033</v>
      </c>
      <c r="N109055" s="55">
        <f t="shared" si="5140"/>
        <v>6</v>
      </c>
      <c r="O109055" s="55">
        <f t="shared" si="5141"/>
        <v>6</v>
      </c>
      <c r="P109055" s="54" t="str" cm="1">
        <f t="array" aca="1" ref="P109055" ca="1">IF(OR(O109055=1,O109055=7,INDEX($AD$28:$AO$51,HOUR(L109055)+1,N109055)&lt;&gt;"On",NOT(ISERROR(MATCH(DATE(M109055,N109055,DAY(L109055)),OFFSET($AD$15:$AD$22,0,M109055-$AD$14),0)))),"Off","On")</f>
        <v>On</v>
      </c>
    </row>
    <row r="109056" spans="12:16" x14ac:dyDescent="0.25">
      <c r="L109056" s="57">
        <v>48740.875</v>
      </c>
      <c r="M109056" s="55">
        <f t="shared" si="5139"/>
        <v>2033</v>
      </c>
      <c r="N109056" s="55">
        <f t="shared" si="5140"/>
        <v>6</v>
      </c>
      <c r="O109056" s="55">
        <f t="shared" si="5141"/>
        <v>6</v>
      </c>
      <c r="P109056" s="54" t="str" cm="1">
        <f t="array" aca="1" ref="P109056" ca="1">IF(OR(O109056=1,O109056=7,INDEX($AD$28:$AO$51,HOUR(L109056)+1,N109056)&lt;&gt;"On",NOT(ISERROR(MATCH(DATE(M109056,N109056,DAY(L109056)),OFFSET($AD$15:$AD$22,0,M109056-$AD$14),0)))),"Off","On")</f>
        <v>On</v>
      </c>
    </row>
    <row r="109057" spans="12:16" x14ac:dyDescent="0.25">
      <c r="L109057" s="57">
        <v>48740.916666666664</v>
      </c>
      <c r="M109057" s="55">
        <f t="shared" si="5139"/>
        <v>2033</v>
      </c>
      <c r="N109057" s="55">
        <f t="shared" si="5140"/>
        <v>6</v>
      </c>
      <c r="O109057" s="55">
        <f t="shared" si="5141"/>
        <v>6</v>
      </c>
      <c r="P109057" s="54" t="str" cm="1">
        <f t="array" aca="1" ref="P109057" ca="1">IF(OR(O109057=1,O109057=7,INDEX($AD$28:$AO$51,HOUR(L109057)+1,N109057)&lt;&gt;"On",NOT(ISERROR(MATCH(DATE(M109057,N109057,DAY(L109057)),OFFSET($AD$15:$AD$22,0,M109057-$AD$14),0)))),"Off","On")</f>
        <v>Off</v>
      </c>
    </row>
    <row r="109058" spans="12:16" x14ac:dyDescent="0.25">
      <c r="L109058" s="57">
        <v>48740.958333333336</v>
      </c>
      <c r="M109058" s="55">
        <f t="shared" si="5139"/>
        <v>2033</v>
      </c>
      <c r="N109058" s="55">
        <f t="shared" si="5140"/>
        <v>6</v>
      </c>
      <c r="O109058" s="55">
        <f t="shared" si="5141"/>
        <v>6</v>
      </c>
      <c r="P109058" s="54" t="str" cm="1">
        <f t="array" aca="1" ref="P109058" ca="1">IF(OR(O109058=1,O109058=7,INDEX($AD$28:$AO$51,HOUR(L109058)+1,N109058)&lt;&gt;"On",NOT(ISERROR(MATCH(DATE(M109058,N109058,DAY(L109058)),OFFSET($AD$15:$AD$22,0,M109058-$AD$14),0)))),"Off","On")</f>
        <v>Off</v>
      </c>
    </row>
    <row r="109059" spans="12:16" x14ac:dyDescent="0.25">
      <c r="L109059" s="57">
        <v>48741</v>
      </c>
      <c r="M109059" s="55">
        <f t="shared" si="5139"/>
        <v>2033</v>
      </c>
      <c r="N109059" s="55">
        <f t="shared" si="5140"/>
        <v>6</v>
      </c>
      <c r="O109059" s="55">
        <f t="shared" si="5141"/>
        <v>7</v>
      </c>
      <c r="P109059" s="54" t="str" cm="1">
        <f t="array" aca="1" ref="P109059" ca="1">IF(OR(O109059=1,O109059=7,INDEX($AD$28:$AO$51,HOUR(L109059)+1,N109059)&lt;&gt;"On",NOT(ISERROR(MATCH(DATE(M109059,N109059,DAY(L109059)),OFFSET($AD$15:$AD$22,0,M109059-$AD$14),0)))),"Off","On")</f>
        <v>Off</v>
      </c>
    </row>
    <row r="109060" spans="12:16" x14ac:dyDescent="0.25">
      <c r="L109060" s="57">
        <v>48741.041666666664</v>
      </c>
      <c r="M109060" s="55">
        <f t="shared" si="5139"/>
        <v>2033</v>
      </c>
      <c r="N109060" s="55">
        <f t="shared" si="5140"/>
        <v>6</v>
      </c>
      <c r="O109060" s="55">
        <f t="shared" si="5141"/>
        <v>7</v>
      </c>
      <c r="P109060" s="54" t="str" cm="1">
        <f t="array" aca="1" ref="P109060" ca="1">IF(OR(O109060=1,O109060=7,INDEX($AD$28:$AO$51,HOUR(L109060)+1,N109060)&lt;&gt;"On",NOT(ISERROR(MATCH(DATE(M109060,N109060,DAY(L109060)),OFFSET($AD$15:$AD$22,0,M109060-$AD$14),0)))),"Off","On")</f>
        <v>Off</v>
      </c>
    </row>
    <row r="109061" spans="12:16" x14ac:dyDescent="0.25">
      <c r="L109061" s="57">
        <v>48741.083333333336</v>
      </c>
      <c r="M109061" s="55">
        <f t="shared" si="5139"/>
        <v>2033</v>
      </c>
      <c r="N109061" s="55">
        <f t="shared" si="5140"/>
        <v>6</v>
      </c>
      <c r="O109061" s="55">
        <f t="shared" si="5141"/>
        <v>7</v>
      </c>
      <c r="P109061" s="54" t="str" cm="1">
        <f t="array" aca="1" ref="P109061" ca="1">IF(OR(O109061=1,O109061=7,INDEX($AD$28:$AO$51,HOUR(L109061)+1,N109061)&lt;&gt;"On",NOT(ISERROR(MATCH(DATE(M109061,N109061,DAY(L109061)),OFFSET($AD$15:$AD$22,0,M109061-$AD$14),0)))),"Off","On")</f>
        <v>Off</v>
      </c>
    </row>
    <row r="109062" spans="12:16" x14ac:dyDescent="0.25">
      <c r="L109062" s="57">
        <v>48741.125</v>
      </c>
      <c r="M109062" s="55">
        <f t="shared" si="5139"/>
        <v>2033</v>
      </c>
      <c r="N109062" s="55">
        <f t="shared" si="5140"/>
        <v>6</v>
      </c>
      <c r="O109062" s="55">
        <f t="shared" si="5141"/>
        <v>7</v>
      </c>
      <c r="P109062" s="54" t="str" cm="1">
        <f t="array" aca="1" ref="P109062" ca="1">IF(OR(O109062=1,O109062=7,INDEX($AD$28:$AO$51,HOUR(L109062)+1,N109062)&lt;&gt;"On",NOT(ISERROR(MATCH(DATE(M109062,N109062,DAY(L109062)),OFFSET($AD$15:$AD$22,0,M109062-$AD$14),0)))),"Off","On")</f>
        <v>Off</v>
      </c>
    </row>
    <row r="109063" spans="12:16" x14ac:dyDescent="0.25">
      <c r="L109063" s="57">
        <v>48741.166666666664</v>
      </c>
      <c r="M109063" s="55">
        <f t="shared" si="5139"/>
        <v>2033</v>
      </c>
      <c r="N109063" s="55">
        <f t="shared" si="5140"/>
        <v>6</v>
      </c>
      <c r="O109063" s="55">
        <f t="shared" si="5141"/>
        <v>7</v>
      </c>
      <c r="P109063" s="54" t="str" cm="1">
        <f t="array" aca="1" ref="P109063" ca="1">IF(OR(O109063=1,O109063=7,INDEX($AD$28:$AO$51,HOUR(L109063)+1,N109063)&lt;&gt;"On",NOT(ISERROR(MATCH(DATE(M109063,N109063,DAY(L109063)),OFFSET($AD$15:$AD$22,0,M109063-$AD$14),0)))),"Off","On")</f>
        <v>Off</v>
      </c>
    </row>
    <row r="109064" spans="12:16" x14ac:dyDescent="0.25">
      <c r="L109064" s="57">
        <v>48741.208333333336</v>
      </c>
      <c r="M109064" s="55">
        <f t="shared" si="5139"/>
        <v>2033</v>
      </c>
      <c r="N109064" s="55">
        <f t="shared" si="5140"/>
        <v>6</v>
      </c>
      <c r="O109064" s="55">
        <f t="shared" si="5141"/>
        <v>7</v>
      </c>
      <c r="P109064" s="54" t="str" cm="1">
        <f t="array" aca="1" ref="P109064" ca="1">IF(OR(O109064=1,O109064=7,INDEX($AD$28:$AO$51,HOUR(L109064)+1,N109064)&lt;&gt;"On",NOT(ISERROR(MATCH(DATE(M109064,N109064,DAY(L109064)),OFFSET($AD$15:$AD$22,0,M109064-$AD$14),0)))),"Off","On")</f>
        <v>Off</v>
      </c>
    </row>
    <row r="109065" spans="12:16" x14ac:dyDescent="0.25">
      <c r="L109065" s="57">
        <v>48741.25</v>
      </c>
      <c r="M109065" s="55">
        <f t="shared" si="5139"/>
        <v>2033</v>
      </c>
      <c r="N109065" s="55">
        <f t="shared" si="5140"/>
        <v>6</v>
      </c>
      <c r="O109065" s="55">
        <f t="shared" si="5141"/>
        <v>7</v>
      </c>
      <c r="P109065" s="54" t="str" cm="1">
        <f t="array" aca="1" ref="P109065" ca="1">IF(OR(O109065=1,O109065=7,INDEX($AD$28:$AO$51,HOUR(L109065)+1,N109065)&lt;&gt;"On",NOT(ISERROR(MATCH(DATE(M109065,N109065,DAY(L109065)),OFFSET($AD$15:$AD$22,0,M109065-$AD$14),0)))),"Off","On")</f>
        <v>Off</v>
      </c>
    </row>
    <row r="109066" spans="12:16" x14ac:dyDescent="0.25">
      <c r="L109066" s="57">
        <v>48741.291666666664</v>
      </c>
      <c r="M109066" s="55">
        <f t="shared" si="5139"/>
        <v>2033</v>
      </c>
      <c r="N109066" s="55">
        <f t="shared" si="5140"/>
        <v>6</v>
      </c>
      <c r="O109066" s="55">
        <f t="shared" si="5141"/>
        <v>7</v>
      </c>
      <c r="P109066" s="54" t="str" cm="1">
        <f t="array" aca="1" ref="P109066" ca="1">IF(OR(O109066=1,O109066=7,INDEX($AD$28:$AO$51,HOUR(L109066)+1,N109066)&lt;&gt;"On",NOT(ISERROR(MATCH(DATE(M109066,N109066,DAY(L109066)),OFFSET($AD$15:$AD$22,0,M109066-$AD$14),0)))),"Off","On")</f>
        <v>Off</v>
      </c>
    </row>
    <row r="109067" spans="12:16" x14ac:dyDescent="0.25">
      <c r="L109067" s="57">
        <v>48741.333333333336</v>
      </c>
      <c r="M109067" s="55">
        <f t="shared" si="5139"/>
        <v>2033</v>
      </c>
      <c r="N109067" s="55">
        <f t="shared" si="5140"/>
        <v>6</v>
      </c>
      <c r="O109067" s="55">
        <f t="shared" si="5141"/>
        <v>7</v>
      </c>
      <c r="P109067" s="54" t="str" cm="1">
        <f t="array" aca="1" ref="P109067" ca="1">IF(OR(O109067=1,O109067=7,INDEX($AD$28:$AO$51,HOUR(L109067)+1,N109067)&lt;&gt;"On",NOT(ISERROR(MATCH(DATE(M109067,N109067,DAY(L109067)),OFFSET($AD$15:$AD$22,0,M109067-$AD$14),0)))),"Off","On")</f>
        <v>Off</v>
      </c>
    </row>
    <row r="109068" spans="12:16" x14ac:dyDescent="0.25">
      <c r="L109068" s="57">
        <v>48741.375</v>
      </c>
      <c r="M109068" s="55">
        <f t="shared" ref="M109068:M109131" si="5142">YEAR(L109068)</f>
        <v>2033</v>
      </c>
      <c r="N109068" s="55">
        <f t="shared" ref="N109068:N109131" si="5143">MONTH(L109068)</f>
        <v>6</v>
      </c>
      <c r="O109068" s="55">
        <f t="shared" ref="O109068:O109131" si="5144">WEEKDAY(L109068)</f>
        <v>7</v>
      </c>
      <c r="P109068" s="54" t="str" cm="1">
        <f t="array" aca="1" ref="P109068" ca="1">IF(OR(O109068=1,O109068=7,INDEX($AD$28:$AO$51,HOUR(L109068)+1,N109068)&lt;&gt;"On",NOT(ISERROR(MATCH(DATE(M109068,N109068,DAY(L109068)),OFFSET($AD$15:$AD$22,0,M109068-$AD$14),0)))),"Off","On")</f>
        <v>Off</v>
      </c>
    </row>
    <row r="109069" spans="12:16" x14ac:dyDescent="0.25">
      <c r="L109069" s="57">
        <v>48741.416666666664</v>
      </c>
      <c r="M109069" s="55">
        <f t="shared" si="5142"/>
        <v>2033</v>
      </c>
      <c r="N109069" s="55">
        <f t="shared" si="5143"/>
        <v>6</v>
      </c>
      <c r="O109069" s="55">
        <f t="shared" si="5144"/>
        <v>7</v>
      </c>
      <c r="P109069" s="54" t="str" cm="1">
        <f t="array" aca="1" ref="P109069" ca="1">IF(OR(O109069=1,O109069=7,INDEX($AD$28:$AO$51,HOUR(L109069)+1,N109069)&lt;&gt;"On",NOT(ISERROR(MATCH(DATE(M109069,N109069,DAY(L109069)),OFFSET($AD$15:$AD$22,0,M109069-$AD$14),0)))),"Off","On")</f>
        <v>Off</v>
      </c>
    </row>
    <row r="109070" spans="12:16" x14ac:dyDescent="0.25">
      <c r="L109070" s="57">
        <v>48741.458333333336</v>
      </c>
      <c r="M109070" s="55">
        <f t="shared" si="5142"/>
        <v>2033</v>
      </c>
      <c r="N109070" s="55">
        <f t="shared" si="5143"/>
        <v>6</v>
      </c>
      <c r="O109070" s="55">
        <f t="shared" si="5144"/>
        <v>7</v>
      </c>
      <c r="P109070" s="54" t="str" cm="1">
        <f t="array" aca="1" ref="P109070" ca="1">IF(OR(O109070=1,O109070=7,INDEX($AD$28:$AO$51,HOUR(L109070)+1,N109070)&lt;&gt;"On",NOT(ISERROR(MATCH(DATE(M109070,N109070,DAY(L109070)),OFFSET($AD$15:$AD$22,0,M109070-$AD$14),0)))),"Off","On")</f>
        <v>Off</v>
      </c>
    </row>
    <row r="109071" spans="12:16" x14ac:dyDescent="0.25">
      <c r="L109071" s="57">
        <v>48741.5</v>
      </c>
      <c r="M109071" s="55">
        <f t="shared" si="5142"/>
        <v>2033</v>
      </c>
      <c r="N109071" s="55">
        <f t="shared" si="5143"/>
        <v>6</v>
      </c>
      <c r="O109071" s="55">
        <f t="shared" si="5144"/>
        <v>7</v>
      </c>
      <c r="P109071" s="54" t="str" cm="1">
        <f t="array" aca="1" ref="P109071" ca="1">IF(OR(O109071=1,O109071=7,INDEX($AD$28:$AO$51,HOUR(L109071)+1,N109071)&lt;&gt;"On",NOT(ISERROR(MATCH(DATE(M109071,N109071,DAY(L109071)),OFFSET($AD$15:$AD$22,0,M109071-$AD$14),0)))),"Off","On")</f>
        <v>Off</v>
      </c>
    </row>
    <row r="109072" spans="12:16" x14ac:dyDescent="0.25">
      <c r="L109072" s="57">
        <v>48741.541666666664</v>
      </c>
      <c r="M109072" s="55">
        <f t="shared" si="5142"/>
        <v>2033</v>
      </c>
      <c r="N109072" s="55">
        <f t="shared" si="5143"/>
        <v>6</v>
      </c>
      <c r="O109072" s="55">
        <f t="shared" si="5144"/>
        <v>7</v>
      </c>
      <c r="P109072" s="54" t="str" cm="1">
        <f t="array" aca="1" ref="P109072" ca="1">IF(OR(O109072=1,O109072=7,INDEX($AD$28:$AO$51,HOUR(L109072)+1,N109072)&lt;&gt;"On",NOT(ISERROR(MATCH(DATE(M109072,N109072,DAY(L109072)),OFFSET($AD$15:$AD$22,0,M109072-$AD$14),0)))),"Off","On")</f>
        <v>Off</v>
      </c>
    </row>
    <row r="109073" spans="12:16" x14ac:dyDescent="0.25">
      <c r="L109073" s="57">
        <v>48741.583333333336</v>
      </c>
      <c r="M109073" s="55">
        <f t="shared" si="5142"/>
        <v>2033</v>
      </c>
      <c r="N109073" s="55">
        <f t="shared" si="5143"/>
        <v>6</v>
      </c>
      <c r="O109073" s="55">
        <f t="shared" si="5144"/>
        <v>7</v>
      </c>
      <c r="P109073" s="54" t="str" cm="1">
        <f t="array" aca="1" ref="P109073" ca="1">IF(OR(O109073=1,O109073=7,INDEX($AD$28:$AO$51,HOUR(L109073)+1,N109073)&lt;&gt;"On",NOT(ISERROR(MATCH(DATE(M109073,N109073,DAY(L109073)),OFFSET($AD$15:$AD$22,0,M109073-$AD$14),0)))),"Off","On")</f>
        <v>Off</v>
      </c>
    </row>
    <row r="109074" spans="12:16" x14ac:dyDescent="0.25">
      <c r="L109074" s="57">
        <v>48741.625</v>
      </c>
      <c r="M109074" s="55">
        <f t="shared" si="5142"/>
        <v>2033</v>
      </c>
      <c r="N109074" s="55">
        <f t="shared" si="5143"/>
        <v>6</v>
      </c>
      <c r="O109074" s="55">
        <f t="shared" si="5144"/>
        <v>7</v>
      </c>
      <c r="P109074" s="54" t="str" cm="1">
        <f t="array" aca="1" ref="P109074" ca="1">IF(OR(O109074=1,O109074=7,INDEX($AD$28:$AO$51,HOUR(L109074)+1,N109074)&lt;&gt;"On",NOT(ISERROR(MATCH(DATE(M109074,N109074,DAY(L109074)),OFFSET($AD$15:$AD$22,0,M109074-$AD$14),0)))),"Off","On")</f>
        <v>Off</v>
      </c>
    </row>
    <row r="109075" spans="12:16" x14ac:dyDescent="0.25">
      <c r="L109075" s="57">
        <v>48741.666666666664</v>
      </c>
      <c r="M109075" s="55">
        <f t="shared" si="5142"/>
        <v>2033</v>
      </c>
      <c r="N109075" s="55">
        <f t="shared" si="5143"/>
        <v>6</v>
      </c>
      <c r="O109075" s="55">
        <f t="shared" si="5144"/>
        <v>7</v>
      </c>
      <c r="P109075" s="54" t="str" cm="1">
        <f t="array" aca="1" ref="P109075" ca="1">IF(OR(O109075=1,O109075=7,INDEX($AD$28:$AO$51,HOUR(L109075)+1,N109075)&lt;&gt;"On",NOT(ISERROR(MATCH(DATE(M109075,N109075,DAY(L109075)),OFFSET($AD$15:$AD$22,0,M109075-$AD$14),0)))),"Off","On")</f>
        <v>Off</v>
      </c>
    </row>
    <row r="109076" spans="12:16" x14ac:dyDescent="0.25">
      <c r="L109076" s="57">
        <v>48741.708333333336</v>
      </c>
      <c r="M109076" s="55">
        <f t="shared" si="5142"/>
        <v>2033</v>
      </c>
      <c r="N109076" s="55">
        <f t="shared" si="5143"/>
        <v>6</v>
      </c>
      <c r="O109076" s="55">
        <f t="shared" si="5144"/>
        <v>7</v>
      </c>
      <c r="P109076" s="54" t="str" cm="1">
        <f t="array" aca="1" ref="P109076" ca="1">IF(OR(O109076=1,O109076=7,INDEX($AD$28:$AO$51,HOUR(L109076)+1,N109076)&lt;&gt;"On",NOT(ISERROR(MATCH(DATE(M109076,N109076,DAY(L109076)),OFFSET($AD$15:$AD$22,0,M109076-$AD$14),0)))),"Off","On")</f>
        <v>Off</v>
      </c>
    </row>
    <row r="109077" spans="12:16" x14ac:dyDescent="0.25">
      <c r="L109077" s="57">
        <v>48741.75</v>
      </c>
      <c r="M109077" s="55">
        <f t="shared" si="5142"/>
        <v>2033</v>
      </c>
      <c r="N109077" s="55">
        <f t="shared" si="5143"/>
        <v>6</v>
      </c>
      <c r="O109077" s="55">
        <f t="shared" si="5144"/>
        <v>7</v>
      </c>
      <c r="P109077" s="54" t="str" cm="1">
        <f t="array" aca="1" ref="P109077" ca="1">IF(OR(O109077=1,O109077=7,INDEX($AD$28:$AO$51,HOUR(L109077)+1,N109077)&lt;&gt;"On",NOT(ISERROR(MATCH(DATE(M109077,N109077,DAY(L109077)),OFFSET($AD$15:$AD$22,0,M109077-$AD$14),0)))),"Off","On")</f>
        <v>Off</v>
      </c>
    </row>
    <row r="109078" spans="12:16" x14ac:dyDescent="0.25">
      <c r="L109078" s="57">
        <v>48741.791666666664</v>
      </c>
      <c r="M109078" s="55">
        <f t="shared" si="5142"/>
        <v>2033</v>
      </c>
      <c r="N109078" s="55">
        <f t="shared" si="5143"/>
        <v>6</v>
      </c>
      <c r="O109078" s="55">
        <f t="shared" si="5144"/>
        <v>7</v>
      </c>
      <c r="P109078" s="54" t="str" cm="1">
        <f t="array" aca="1" ref="P109078" ca="1">IF(OR(O109078=1,O109078=7,INDEX($AD$28:$AO$51,HOUR(L109078)+1,N109078)&lt;&gt;"On",NOT(ISERROR(MATCH(DATE(M109078,N109078,DAY(L109078)),OFFSET($AD$15:$AD$22,0,M109078-$AD$14),0)))),"Off","On")</f>
        <v>Off</v>
      </c>
    </row>
    <row r="109079" spans="12:16" x14ac:dyDescent="0.25">
      <c r="L109079" s="57">
        <v>48741.833333333336</v>
      </c>
      <c r="M109079" s="55">
        <f t="shared" si="5142"/>
        <v>2033</v>
      </c>
      <c r="N109079" s="55">
        <f t="shared" si="5143"/>
        <v>6</v>
      </c>
      <c r="O109079" s="55">
        <f t="shared" si="5144"/>
        <v>7</v>
      </c>
      <c r="P109079" s="54" t="str" cm="1">
        <f t="array" aca="1" ref="P109079" ca="1">IF(OR(O109079=1,O109079=7,INDEX($AD$28:$AO$51,HOUR(L109079)+1,N109079)&lt;&gt;"On",NOT(ISERROR(MATCH(DATE(M109079,N109079,DAY(L109079)),OFFSET($AD$15:$AD$22,0,M109079-$AD$14),0)))),"Off","On")</f>
        <v>Off</v>
      </c>
    </row>
    <row r="109080" spans="12:16" x14ac:dyDescent="0.25">
      <c r="L109080" s="57">
        <v>48741.875</v>
      </c>
      <c r="M109080" s="55">
        <f t="shared" si="5142"/>
        <v>2033</v>
      </c>
      <c r="N109080" s="55">
        <f t="shared" si="5143"/>
        <v>6</v>
      </c>
      <c r="O109080" s="55">
        <f t="shared" si="5144"/>
        <v>7</v>
      </c>
      <c r="P109080" s="54" t="str" cm="1">
        <f t="array" aca="1" ref="P109080" ca="1">IF(OR(O109080=1,O109080=7,INDEX($AD$28:$AO$51,HOUR(L109080)+1,N109080)&lt;&gt;"On",NOT(ISERROR(MATCH(DATE(M109080,N109080,DAY(L109080)),OFFSET($AD$15:$AD$22,0,M109080-$AD$14),0)))),"Off","On")</f>
        <v>Off</v>
      </c>
    </row>
    <row r="109081" spans="12:16" x14ac:dyDescent="0.25">
      <c r="L109081" s="57">
        <v>48741.916666666664</v>
      </c>
      <c r="M109081" s="55">
        <f t="shared" si="5142"/>
        <v>2033</v>
      </c>
      <c r="N109081" s="55">
        <f t="shared" si="5143"/>
        <v>6</v>
      </c>
      <c r="O109081" s="55">
        <f t="shared" si="5144"/>
        <v>7</v>
      </c>
      <c r="P109081" s="54" t="str" cm="1">
        <f t="array" aca="1" ref="P109081" ca="1">IF(OR(O109081=1,O109081=7,INDEX($AD$28:$AO$51,HOUR(L109081)+1,N109081)&lt;&gt;"On",NOT(ISERROR(MATCH(DATE(M109081,N109081,DAY(L109081)),OFFSET($AD$15:$AD$22,0,M109081-$AD$14),0)))),"Off","On")</f>
        <v>Off</v>
      </c>
    </row>
    <row r="109082" spans="12:16" x14ac:dyDescent="0.25">
      <c r="L109082" s="57">
        <v>48741.958333333336</v>
      </c>
      <c r="M109082" s="55">
        <f t="shared" si="5142"/>
        <v>2033</v>
      </c>
      <c r="N109082" s="55">
        <f t="shared" si="5143"/>
        <v>6</v>
      </c>
      <c r="O109082" s="55">
        <f t="shared" si="5144"/>
        <v>7</v>
      </c>
      <c r="P109082" s="54" t="str" cm="1">
        <f t="array" aca="1" ref="P109082" ca="1">IF(OR(O109082=1,O109082=7,INDEX($AD$28:$AO$51,HOUR(L109082)+1,N109082)&lt;&gt;"On",NOT(ISERROR(MATCH(DATE(M109082,N109082,DAY(L109082)),OFFSET($AD$15:$AD$22,0,M109082-$AD$14),0)))),"Off","On")</f>
        <v>Off</v>
      </c>
    </row>
    <row r="109083" spans="12:16" x14ac:dyDescent="0.25">
      <c r="L109083" s="57">
        <v>48742</v>
      </c>
      <c r="M109083" s="55">
        <f t="shared" si="5142"/>
        <v>2033</v>
      </c>
      <c r="N109083" s="55">
        <f t="shared" si="5143"/>
        <v>6</v>
      </c>
      <c r="O109083" s="55">
        <f t="shared" si="5144"/>
        <v>1</v>
      </c>
      <c r="P109083" s="54" t="str" cm="1">
        <f t="array" aca="1" ref="P109083" ca="1">IF(OR(O109083=1,O109083=7,INDEX($AD$28:$AO$51,HOUR(L109083)+1,N109083)&lt;&gt;"On",NOT(ISERROR(MATCH(DATE(M109083,N109083,DAY(L109083)),OFFSET($AD$15:$AD$22,0,M109083-$AD$14),0)))),"Off","On")</f>
        <v>Off</v>
      </c>
    </row>
    <row r="109084" spans="12:16" x14ac:dyDescent="0.25">
      <c r="L109084" s="57">
        <v>48742.041666666664</v>
      </c>
      <c r="M109084" s="55">
        <f t="shared" si="5142"/>
        <v>2033</v>
      </c>
      <c r="N109084" s="55">
        <f t="shared" si="5143"/>
        <v>6</v>
      </c>
      <c r="O109084" s="55">
        <f t="shared" si="5144"/>
        <v>1</v>
      </c>
      <c r="P109084" s="54" t="str" cm="1">
        <f t="array" aca="1" ref="P109084" ca="1">IF(OR(O109084=1,O109084=7,INDEX($AD$28:$AO$51,HOUR(L109084)+1,N109084)&lt;&gt;"On",NOT(ISERROR(MATCH(DATE(M109084,N109084,DAY(L109084)),OFFSET($AD$15:$AD$22,0,M109084-$AD$14),0)))),"Off","On")</f>
        <v>Off</v>
      </c>
    </row>
    <row r="109085" spans="12:16" x14ac:dyDescent="0.25">
      <c r="L109085" s="57">
        <v>48742.083333333336</v>
      </c>
      <c r="M109085" s="55">
        <f t="shared" si="5142"/>
        <v>2033</v>
      </c>
      <c r="N109085" s="55">
        <f t="shared" si="5143"/>
        <v>6</v>
      </c>
      <c r="O109085" s="55">
        <f t="shared" si="5144"/>
        <v>1</v>
      </c>
      <c r="P109085" s="54" t="str" cm="1">
        <f t="array" aca="1" ref="P109085" ca="1">IF(OR(O109085=1,O109085=7,INDEX($AD$28:$AO$51,HOUR(L109085)+1,N109085)&lt;&gt;"On",NOT(ISERROR(MATCH(DATE(M109085,N109085,DAY(L109085)),OFFSET($AD$15:$AD$22,0,M109085-$AD$14),0)))),"Off","On")</f>
        <v>Off</v>
      </c>
    </row>
    <row r="109086" spans="12:16" x14ac:dyDescent="0.25">
      <c r="L109086" s="57">
        <v>48742.125</v>
      </c>
      <c r="M109086" s="55">
        <f t="shared" si="5142"/>
        <v>2033</v>
      </c>
      <c r="N109086" s="55">
        <f t="shared" si="5143"/>
        <v>6</v>
      </c>
      <c r="O109086" s="55">
        <f t="shared" si="5144"/>
        <v>1</v>
      </c>
      <c r="P109086" s="54" t="str" cm="1">
        <f t="array" aca="1" ref="P109086" ca="1">IF(OR(O109086=1,O109086=7,INDEX($AD$28:$AO$51,HOUR(L109086)+1,N109086)&lt;&gt;"On",NOT(ISERROR(MATCH(DATE(M109086,N109086,DAY(L109086)),OFFSET($AD$15:$AD$22,0,M109086-$AD$14),0)))),"Off","On")</f>
        <v>Off</v>
      </c>
    </row>
    <row r="109087" spans="12:16" x14ac:dyDescent="0.25">
      <c r="L109087" s="57">
        <v>48742.166666666664</v>
      </c>
      <c r="M109087" s="55">
        <f t="shared" si="5142"/>
        <v>2033</v>
      </c>
      <c r="N109087" s="55">
        <f t="shared" si="5143"/>
        <v>6</v>
      </c>
      <c r="O109087" s="55">
        <f t="shared" si="5144"/>
        <v>1</v>
      </c>
      <c r="P109087" s="54" t="str" cm="1">
        <f t="array" aca="1" ref="P109087" ca="1">IF(OR(O109087=1,O109087=7,INDEX($AD$28:$AO$51,HOUR(L109087)+1,N109087)&lt;&gt;"On",NOT(ISERROR(MATCH(DATE(M109087,N109087,DAY(L109087)),OFFSET($AD$15:$AD$22,0,M109087-$AD$14),0)))),"Off","On")</f>
        <v>Off</v>
      </c>
    </row>
    <row r="109088" spans="12:16" x14ac:dyDescent="0.25">
      <c r="L109088" s="57">
        <v>48742.208333333336</v>
      </c>
      <c r="M109088" s="55">
        <f t="shared" si="5142"/>
        <v>2033</v>
      </c>
      <c r="N109088" s="55">
        <f t="shared" si="5143"/>
        <v>6</v>
      </c>
      <c r="O109088" s="55">
        <f t="shared" si="5144"/>
        <v>1</v>
      </c>
      <c r="P109088" s="54" t="str" cm="1">
        <f t="array" aca="1" ref="P109088" ca="1">IF(OR(O109088=1,O109088=7,INDEX($AD$28:$AO$51,HOUR(L109088)+1,N109088)&lt;&gt;"On",NOT(ISERROR(MATCH(DATE(M109088,N109088,DAY(L109088)),OFFSET($AD$15:$AD$22,0,M109088-$AD$14),0)))),"Off","On")</f>
        <v>Off</v>
      </c>
    </row>
    <row r="109089" spans="12:16" x14ac:dyDescent="0.25">
      <c r="L109089" s="57">
        <v>48742.25</v>
      </c>
      <c r="M109089" s="55">
        <f t="shared" si="5142"/>
        <v>2033</v>
      </c>
      <c r="N109089" s="55">
        <f t="shared" si="5143"/>
        <v>6</v>
      </c>
      <c r="O109089" s="55">
        <f t="shared" si="5144"/>
        <v>1</v>
      </c>
      <c r="P109089" s="54" t="str" cm="1">
        <f t="array" aca="1" ref="P109089" ca="1">IF(OR(O109089=1,O109089=7,INDEX($AD$28:$AO$51,HOUR(L109089)+1,N109089)&lt;&gt;"On",NOT(ISERROR(MATCH(DATE(M109089,N109089,DAY(L109089)),OFFSET($AD$15:$AD$22,0,M109089-$AD$14),0)))),"Off","On")</f>
        <v>Off</v>
      </c>
    </row>
    <row r="109090" spans="12:16" x14ac:dyDescent="0.25">
      <c r="L109090" s="57">
        <v>48742.291666666664</v>
      </c>
      <c r="M109090" s="55">
        <f t="shared" si="5142"/>
        <v>2033</v>
      </c>
      <c r="N109090" s="55">
        <f t="shared" si="5143"/>
        <v>6</v>
      </c>
      <c r="O109090" s="55">
        <f t="shared" si="5144"/>
        <v>1</v>
      </c>
      <c r="P109090" s="54" t="str" cm="1">
        <f t="array" aca="1" ref="P109090" ca="1">IF(OR(O109090=1,O109090=7,INDEX($AD$28:$AO$51,HOUR(L109090)+1,N109090)&lt;&gt;"On",NOT(ISERROR(MATCH(DATE(M109090,N109090,DAY(L109090)),OFFSET($AD$15:$AD$22,0,M109090-$AD$14),0)))),"Off","On")</f>
        <v>Off</v>
      </c>
    </row>
    <row r="109091" spans="12:16" x14ac:dyDescent="0.25">
      <c r="L109091" s="57">
        <v>48742.333333333336</v>
      </c>
      <c r="M109091" s="55">
        <f t="shared" si="5142"/>
        <v>2033</v>
      </c>
      <c r="N109091" s="55">
        <f t="shared" si="5143"/>
        <v>6</v>
      </c>
      <c r="O109091" s="55">
        <f t="shared" si="5144"/>
        <v>1</v>
      </c>
      <c r="P109091" s="54" t="str" cm="1">
        <f t="array" aca="1" ref="P109091" ca="1">IF(OR(O109091=1,O109091=7,INDEX($AD$28:$AO$51,HOUR(L109091)+1,N109091)&lt;&gt;"On",NOT(ISERROR(MATCH(DATE(M109091,N109091,DAY(L109091)),OFFSET($AD$15:$AD$22,0,M109091-$AD$14),0)))),"Off","On")</f>
        <v>Off</v>
      </c>
    </row>
    <row r="109092" spans="12:16" x14ac:dyDescent="0.25">
      <c r="L109092" s="57">
        <v>48742.375</v>
      </c>
      <c r="M109092" s="55">
        <f t="shared" si="5142"/>
        <v>2033</v>
      </c>
      <c r="N109092" s="55">
        <f t="shared" si="5143"/>
        <v>6</v>
      </c>
      <c r="O109092" s="55">
        <f t="shared" si="5144"/>
        <v>1</v>
      </c>
      <c r="P109092" s="54" t="str" cm="1">
        <f t="array" aca="1" ref="P109092" ca="1">IF(OR(O109092=1,O109092=7,INDEX($AD$28:$AO$51,HOUR(L109092)+1,N109092)&lt;&gt;"On",NOT(ISERROR(MATCH(DATE(M109092,N109092,DAY(L109092)),OFFSET($AD$15:$AD$22,0,M109092-$AD$14),0)))),"Off","On")</f>
        <v>Off</v>
      </c>
    </row>
    <row r="109093" spans="12:16" x14ac:dyDescent="0.25">
      <c r="L109093" s="57">
        <v>48742.416666666664</v>
      </c>
      <c r="M109093" s="55">
        <f t="shared" si="5142"/>
        <v>2033</v>
      </c>
      <c r="N109093" s="55">
        <f t="shared" si="5143"/>
        <v>6</v>
      </c>
      <c r="O109093" s="55">
        <f t="shared" si="5144"/>
        <v>1</v>
      </c>
      <c r="P109093" s="54" t="str" cm="1">
        <f t="array" aca="1" ref="P109093" ca="1">IF(OR(O109093=1,O109093=7,INDEX($AD$28:$AO$51,HOUR(L109093)+1,N109093)&lt;&gt;"On",NOT(ISERROR(MATCH(DATE(M109093,N109093,DAY(L109093)),OFFSET($AD$15:$AD$22,0,M109093-$AD$14),0)))),"Off","On")</f>
        <v>Off</v>
      </c>
    </row>
    <row r="109094" spans="12:16" x14ac:dyDescent="0.25">
      <c r="L109094" s="57">
        <v>48742.458333333336</v>
      </c>
      <c r="M109094" s="55">
        <f t="shared" si="5142"/>
        <v>2033</v>
      </c>
      <c r="N109094" s="55">
        <f t="shared" si="5143"/>
        <v>6</v>
      </c>
      <c r="O109094" s="55">
        <f t="shared" si="5144"/>
        <v>1</v>
      </c>
      <c r="P109094" s="54" t="str" cm="1">
        <f t="array" aca="1" ref="P109094" ca="1">IF(OR(O109094=1,O109094=7,INDEX($AD$28:$AO$51,HOUR(L109094)+1,N109094)&lt;&gt;"On",NOT(ISERROR(MATCH(DATE(M109094,N109094,DAY(L109094)),OFFSET($AD$15:$AD$22,0,M109094-$AD$14),0)))),"Off","On")</f>
        <v>Off</v>
      </c>
    </row>
    <row r="109095" spans="12:16" x14ac:dyDescent="0.25">
      <c r="L109095" s="57">
        <v>48742.5</v>
      </c>
      <c r="M109095" s="55">
        <f t="shared" si="5142"/>
        <v>2033</v>
      </c>
      <c r="N109095" s="55">
        <f t="shared" si="5143"/>
        <v>6</v>
      </c>
      <c r="O109095" s="55">
        <f t="shared" si="5144"/>
        <v>1</v>
      </c>
      <c r="P109095" s="54" t="str" cm="1">
        <f t="array" aca="1" ref="P109095" ca="1">IF(OR(O109095=1,O109095=7,INDEX($AD$28:$AO$51,HOUR(L109095)+1,N109095)&lt;&gt;"On",NOT(ISERROR(MATCH(DATE(M109095,N109095,DAY(L109095)),OFFSET($AD$15:$AD$22,0,M109095-$AD$14),0)))),"Off","On")</f>
        <v>Off</v>
      </c>
    </row>
    <row r="109096" spans="12:16" x14ac:dyDescent="0.25">
      <c r="L109096" s="57">
        <v>48742.541666666664</v>
      </c>
      <c r="M109096" s="55">
        <f t="shared" si="5142"/>
        <v>2033</v>
      </c>
      <c r="N109096" s="55">
        <f t="shared" si="5143"/>
        <v>6</v>
      </c>
      <c r="O109096" s="55">
        <f t="shared" si="5144"/>
        <v>1</v>
      </c>
      <c r="P109096" s="54" t="str" cm="1">
        <f t="array" aca="1" ref="P109096" ca="1">IF(OR(O109096=1,O109096=7,INDEX($AD$28:$AO$51,HOUR(L109096)+1,N109096)&lt;&gt;"On",NOT(ISERROR(MATCH(DATE(M109096,N109096,DAY(L109096)),OFFSET($AD$15:$AD$22,0,M109096-$AD$14),0)))),"Off","On")</f>
        <v>Off</v>
      </c>
    </row>
    <row r="109097" spans="12:16" x14ac:dyDescent="0.25">
      <c r="L109097" s="57">
        <v>48742.583333333336</v>
      </c>
      <c r="M109097" s="55">
        <f t="shared" si="5142"/>
        <v>2033</v>
      </c>
      <c r="N109097" s="55">
        <f t="shared" si="5143"/>
        <v>6</v>
      </c>
      <c r="O109097" s="55">
        <f t="shared" si="5144"/>
        <v>1</v>
      </c>
      <c r="P109097" s="54" t="str" cm="1">
        <f t="array" aca="1" ref="P109097" ca="1">IF(OR(O109097=1,O109097=7,INDEX($AD$28:$AO$51,HOUR(L109097)+1,N109097)&lt;&gt;"On",NOT(ISERROR(MATCH(DATE(M109097,N109097,DAY(L109097)),OFFSET($AD$15:$AD$22,0,M109097-$AD$14),0)))),"Off","On")</f>
        <v>Off</v>
      </c>
    </row>
    <row r="109098" spans="12:16" x14ac:dyDescent="0.25">
      <c r="L109098" s="57">
        <v>48742.625</v>
      </c>
      <c r="M109098" s="55">
        <f t="shared" si="5142"/>
        <v>2033</v>
      </c>
      <c r="N109098" s="55">
        <f t="shared" si="5143"/>
        <v>6</v>
      </c>
      <c r="O109098" s="55">
        <f t="shared" si="5144"/>
        <v>1</v>
      </c>
      <c r="P109098" s="54" t="str" cm="1">
        <f t="array" aca="1" ref="P109098" ca="1">IF(OR(O109098=1,O109098=7,INDEX($AD$28:$AO$51,HOUR(L109098)+1,N109098)&lt;&gt;"On",NOT(ISERROR(MATCH(DATE(M109098,N109098,DAY(L109098)),OFFSET($AD$15:$AD$22,0,M109098-$AD$14),0)))),"Off","On")</f>
        <v>Off</v>
      </c>
    </row>
    <row r="109099" spans="12:16" x14ac:dyDescent="0.25">
      <c r="L109099" s="57">
        <v>48742.666666666664</v>
      </c>
      <c r="M109099" s="55">
        <f t="shared" si="5142"/>
        <v>2033</v>
      </c>
      <c r="N109099" s="55">
        <f t="shared" si="5143"/>
        <v>6</v>
      </c>
      <c r="O109099" s="55">
        <f t="shared" si="5144"/>
        <v>1</v>
      </c>
      <c r="P109099" s="54" t="str" cm="1">
        <f t="array" aca="1" ref="P109099" ca="1">IF(OR(O109099=1,O109099=7,INDEX($AD$28:$AO$51,HOUR(L109099)+1,N109099)&lt;&gt;"On",NOT(ISERROR(MATCH(DATE(M109099,N109099,DAY(L109099)),OFFSET($AD$15:$AD$22,0,M109099-$AD$14),0)))),"Off","On")</f>
        <v>Off</v>
      </c>
    </row>
    <row r="109100" spans="12:16" x14ac:dyDescent="0.25">
      <c r="L109100" s="57">
        <v>48742.708333333336</v>
      </c>
      <c r="M109100" s="55">
        <f t="shared" si="5142"/>
        <v>2033</v>
      </c>
      <c r="N109100" s="55">
        <f t="shared" si="5143"/>
        <v>6</v>
      </c>
      <c r="O109100" s="55">
        <f t="shared" si="5144"/>
        <v>1</v>
      </c>
      <c r="P109100" s="54" t="str" cm="1">
        <f t="array" aca="1" ref="P109100" ca="1">IF(OR(O109100=1,O109100=7,INDEX($AD$28:$AO$51,HOUR(L109100)+1,N109100)&lt;&gt;"On",NOT(ISERROR(MATCH(DATE(M109100,N109100,DAY(L109100)),OFFSET($AD$15:$AD$22,0,M109100-$AD$14),0)))),"Off","On")</f>
        <v>Off</v>
      </c>
    </row>
    <row r="109101" spans="12:16" x14ac:dyDescent="0.25">
      <c r="L109101" s="57">
        <v>48742.75</v>
      </c>
      <c r="M109101" s="55">
        <f t="shared" si="5142"/>
        <v>2033</v>
      </c>
      <c r="N109101" s="55">
        <f t="shared" si="5143"/>
        <v>6</v>
      </c>
      <c r="O109101" s="55">
        <f t="shared" si="5144"/>
        <v>1</v>
      </c>
      <c r="P109101" s="54" t="str" cm="1">
        <f t="array" aca="1" ref="P109101" ca="1">IF(OR(O109101=1,O109101=7,INDEX($AD$28:$AO$51,HOUR(L109101)+1,N109101)&lt;&gt;"On",NOT(ISERROR(MATCH(DATE(M109101,N109101,DAY(L109101)),OFFSET($AD$15:$AD$22,0,M109101-$AD$14),0)))),"Off","On")</f>
        <v>Off</v>
      </c>
    </row>
    <row r="109102" spans="12:16" x14ac:dyDescent="0.25">
      <c r="L109102" s="57">
        <v>48742.791666666664</v>
      </c>
      <c r="M109102" s="55">
        <f t="shared" si="5142"/>
        <v>2033</v>
      </c>
      <c r="N109102" s="55">
        <f t="shared" si="5143"/>
        <v>6</v>
      </c>
      <c r="O109102" s="55">
        <f t="shared" si="5144"/>
        <v>1</v>
      </c>
      <c r="P109102" s="54" t="str" cm="1">
        <f t="array" aca="1" ref="P109102" ca="1">IF(OR(O109102=1,O109102=7,INDEX($AD$28:$AO$51,HOUR(L109102)+1,N109102)&lt;&gt;"On",NOT(ISERROR(MATCH(DATE(M109102,N109102,DAY(L109102)),OFFSET($AD$15:$AD$22,0,M109102-$AD$14),0)))),"Off","On")</f>
        <v>Off</v>
      </c>
    </row>
    <row r="109103" spans="12:16" x14ac:dyDescent="0.25">
      <c r="L109103" s="57">
        <v>48742.833333333336</v>
      </c>
      <c r="M109103" s="55">
        <f t="shared" si="5142"/>
        <v>2033</v>
      </c>
      <c r="N109103" s="55">
        <f t="shared" si="5143"/>
        <v>6</v>
      </c>
      <c r="O109103" s="55">
        <f t="shared" si="5144"/>
        <v>1</v>
      </c>
      <c r="P109103" s="54" t="str" cm="1">
        <f t="array" aca="1" ref="P109103" ca="1">IF(OR(O109103=1,O109103=7,INDEX($AD$28:$AO$51,HOUR(L109103)+1,N109103)&lt;&gt;"On",NOT(ISERROR(MATCH(DATE(M109103,N109103,DAY(L109103)),OFFSET($AD$15:$AD$22,0,M109103-$AD$14),0)))),"Off","On")</f>
        <v>Off</v>
      </c>
    </row>
    <row r="109104" spans="12:16" x14ac:dyDescent="0.25">
      <c r="L109104" s="57">
        <v>48742.875</v>
      </c>
      <c r="M109104" s="55">
        <f t="shared" si="5142"/>
        <v>2033</v>
      </c>
      <c r="N109104" s="55">
        <f t="shared" si="5143"/>
        <v>6</v>
      </c>
      <c r="O109104" s="55">
        <f t="shared" si="5144"/>
        <v>1</v>
      </c>
      <c r="P109104" s="54" t="str" cm="1">
        <f t="array" aca="1" ref="P109104" ca="1">IF(OR(O109104=1,O109104=7,INDEX($AD$28:$AO$51,HOUR(L109104)+1,N109104)&lt;&gt;"On",NOT(ISERROR(MATCH(DATE(M109104,N109104,DAY(L109104)),OFFSET($AD$15:$AD$22,0,M109104-$AD$14),0)))),"Off","On")</f>
        <v>Off</v>
      </c>
    </row>
    <row r="109105" spans="12:16" x14ac:dyDescent="0.25">
      <c r="L109105" s="57">
        <v>48742.916666666664</v>
      </c>
      <c r="M109105" s="55">
        <f t="shared" si="5142"/>
        <v>2033</v>
      </c>
      <c r="N109105" s="55">
        <f t="shared" si="5143"/>
        <v>6</v>
      </c>
      <c r="O109105" s="55">
        <f t="shared" si="5144"/>
        <v>1</v>
      </c>
      <c r="P109105" s="54" t="str" cm="1">
        <f t="array" aca="1" ref="P109105" ca="1">IF(OR(O109105=1,O109105=7,INDEX($AD$28:$AO$51,HOUR(L109105)+1,N109105)&lt;&gt;"On",NOT(ISERROR(MATCH(DATE(M109105,N109105,DAY(L109105)),OFFSET($AD$15:$AD$22,0,M109105-$AD$14),0)))),"Off","On")</f>
        <v>Off</v>
      </c>
    </row>
    <row r="109106" spans="12:16" x14ac:dyDescent="0.25">
      <c r="L109106" s="57">
        <v>48742.958333333336</v>
      </c>
      <c r="M109106" s="55">
        <f t="shared" si="5142"/>
        <v>2033</v>
      </c>
      <c r="N109106" s="55">
        <f t="shared" si="5143"/>
        <v>6</v>
      </c>
      <c r="O109106" s="55">
        <f t="shared" si="5144"/>
        <v>1</v>
      </c>
      <c r="P109106" s="54" t="str" cm="1">
        <f t="array" aca="1" ref="P109106" ca="1">IF(OR(O109106=1,O109106=7,INDEX($AD$28:$AO$51,HOUR(L109106)+1,N109106)&lt;&gt;"On",NOT(ISERROR(MATCH(DATE(M109106,N109106,DAY(L109106)),OFFSET($AD$15:$AD$22,0,M109106-$AD$14),0)))),"Off","On")</f>
        <v>Off</v>
      </c>
    </row>
    <row r="109107" spans="12:16" x14ac:dyDescent="0.25">
      <c r="L109107" s="57">
        <v>48743</v>
      </c>
      <c r="M109107" s="55">
        <f t="shared" si="5142"/>
        <v>2033</v>
      </c>
      <c r="N109107" s="55">
        <f t="shared" si="5143"/>
        <v>6</v>
      </c>
      <c r="O109107" s="55">
        <f t="shared" si="5144"/>
        <v>2</v>
      </c>
      <c r="P109107" s="54" t="str" cm="1">
        <f t="array" aca="1" ref="P109107" ca="1">IF(OR(O109107=1,O109107=7,INDEX($AD$28:$AO$51,HOUR(L109107)+1,N109107)&lt;&gt;"On",NOT(ISERROR(MATCH(DATE(M109107,N109107,DAY(L109107)),OFFSET($AD$15:$AD$22,0,M109107-$AD$14),0)))),"Off","On")</f>
        <v>Off</v>
      </c>
    </row>
    <row r="109108" spans="12:16" x14ac:dyDescent="0.25">
      <c r="L109108" s="57">
        <v>48743.041666666664</v>
      </c>
      <c r="M109108" s="55">
        <f t="shared" si="5142"/>
        <v>2033</v>
      </c>
      <c r="N109108" s="55">
        <f t="shared" si="5143"/>
        <v>6</v>
      </c>
      <c r="O109108" s="55">
        <f t="shared" si="5144"/>
        <v>2</v>
      </c>
      <c r="P109108" s="54" t="str" cm="1">
        <f t="array" aca="1" ref="P109108" ca="1">IF(OR(O109108=1,O109108=7,INDEX($AD$28:$AO$51,HOUR(L109108)+1,N109108)&lt;&gt;"On",NOT(ISERROR(MATCH(DATE(M109108,N109108,DAY(L109108)),OFFSET($AD$15:$AD$22,0,M109108-$AD$14),0)))),"Off","On")</f>
        <v>Off</v>
      </c>
    </row>
    <row r="109109" spans="12:16" x14ac:dyDescent="0.25">
      <c r="L109109" s="57">
        <v>48743.083333333336</v>
      </c>
      <c r="M109109" s="55">
        <f t="shared" si="5142"/>
        <v>2033</v>
      </c>
      <c r="N109109" s="55">
        <f t="shared" si="5143"/>
        <v>6</v>
      </c>
      <c r="O109109" s="55">
        <f t="shared" si="5144"/>
        <v>2</v>
      </c>
      <c r="P109109" s="54" t="str" cm="1">
        <f t="array" aca="1" ref="P109109" ca="1">IF(OR(O109109=1,O109109=7,INDEX($AD$28:$AO$51,HOUR(L109109)+1,N109109)&lt;&gt;"On",NOT(ISERROR(MATCH(DATE(M109109,N109109,DAY(L109109)),OFFSET($AD$15:$AD$22,0,M109109-$AD$14),0)))),"Off","On")</f>
        <v>Off</v>
      </c>
    </row>
    <row r="109110" spans="12:16" x14ac:dyDescent="0.25">
      <c r="L109110" s="57">
        <v>48743.125</v>
      </c>
      <c r="M109110" s="55">
        <f t="shared" si="5142"/>
        <v>2033</v>
      </c>
      <c r="N109110" s="55">
        <f t="shared" si="5143"/>
        <v>6</v>
      </c>
      <c r="O109110" s="55">
        <f t="shared" si="5144"/>
        <v>2</v>
      </c>
      <c r="P109110" s="54" t="str" cm="1">
        <f t="array" aca="1" ref="P109110" ca="1">IF(OR(O109110=1,O109110=7,INDEX($AD$28:$AO$51,HOUR(L109110)+1,N109110)&lt;&gt;"On",NOT(ISERROR(MATCH(DATE(M109110,N109110,DAY(L109110)),OFFSET($AD$15:$AD$22,0,M109110-$AD$14),0)))),"Off","On")</f>
        <v>Off</v>
      </c>
    </row>
    <row r="109111" spans="12:16" x14ac:dyDescent="0.25">
      <c r="L109111" s="57">
        <v>48743.166666666664</v>
      </c>
      <c r="M109111" s="55">
        <f t="shared" si="5142"/>
        <v>2033</v>
      </c>
      <c r="N109111" s="55">
        <f t="shared" si="5143"/>
        <v>6</v>
      </c>
      <c r="O109111" s="55">
        <f t="shared" si="5144"/>
        <v>2</v>
      </c>
      <c r="P109111" s="54" t="str" cm="1">
        <f t="array" aca="1" ref="P109111" ca="1">IF(OR(O109111=1,O109111=7,INDEX($AD$28:$AO$51,HOUR(L109111)+1,N109111)&lt;&gt;"On",NOT(ISERROR(MATCH(DATE(M109111,N109111,DAY(L109111)),OFFSET($AD$15:$AD$22,0,M109111-$AD$14),0)))),"Off","On")</f>
        <v>Off</v>
      </c>
    </row>
    <row r="109112" spans="12:16" x14ac:dyDescent="0.25">
      <c r="L109112" s="57">
        <v>48743.208333333336</v>
      </c>
      <c r="M109112" s="55">
        <f t="shared" si="5142"/>
        <v>2033</v>
      </c>
      <c r="N109112" s="55">
        <f t="shared" si="5143"/>
        <v>6</v>
      </c>
      <c r="O109112" s="55">
        <f t="shared" si="5144"/>
        <v>2</v>
      </c>
      <c r="P109112" s="54" t="str" cm="1">
        <f t="array" aca="1" ref="P109112" ca="1">IF(OR(O109112=1,O109112=7,INDEX($AD$28:$AO$51,HOUR(L109112)+1,N109112)&lt;&gt;"On",NOT(ISERROR(MATCH(DATE(M109112,N109112,DAY(L109112)),OFFSET($AD$15:$AD$22,0,M109112-$AD$14),0)))),"Off","On")</f>
        <v>Off</v>
      </c>
    </row>
    <row r="109113" spans="12:16" x14ac:dyDescent="0.25">
      <c r="L109113" s="57">
        <v>48743.25</v>
      </c>
      <c r="M109113" s="55">
        <f t="shared" si="5142"/>
        <v>2033</v>
      </c>
      <c r="N109113" s="55">
        <f t="shared" si="5143"/>
        <v>6</v>
      </c>
      <c r="O109113" s="55">
        <f t="shared" si="5144"/>
        <v>2</v>
      </c>
      <c r="P109113" s="54" t="str" cm="1">
        <f t="array" aca="1" ref="P109113" ca="1">IF(OR(O109113=1,O109113=7,INDEX($AD$28:$AO$51,HOUR(L109113)+1,N109113)&lt;&gt;"On",NOT(ISERROR(MATCH(DATE(M109113,N109113,DAY(L109113)),OFFSET($AD$15:$AD$22,0,M109113-$AD$14),0)))),"Off","On")</f>
        <v>Off</v>
      </c>
    </row>
    <row r="109114" spans="12:16" x14ac:dyDescent="0.25">
      <c r="L109114" s="57">
        <v>48743.291666666664</v>
      </c>
      <c r="M109114" s="55">
        <f t="shared" si="5142"/>
        <v>2033</v>
      </c>
      <c r="N109114" s="55">
        <f t="shared" si="5143"/>
        <v>6</v>
      </c>
      <c r="O109114" s="55">
        <f t="shared" si="5144"/>
        <v>2</v>
      </c>
      <c r="P109114" s="54" t="str" cm="1">
        <f t="array" aca="1" ref="P109114" ca="1">IF(OR(O109114=1,O109114=7,INDEX($AD$28:$AO$51,HOUR(L109114)+1,N109114)&lt;&gt;"On",NOT(ISERROR(MATCH(DATE(M109114,N109114,DAY(L109114)),OFFSET($AD$15:$AD$22,0,M109114-$AD$14),0)))),"Off","On")</f>
        <v>Off</v>
      </c>
    </row>
    <row r="109115" spans="12:16" x14ac:dyDescent="0.25">
      <c r="L109115" s="57">
        <v>48743.333333333336</v>
      </c>
      <c r="M109115" s="55">
        <f t="shared" si="5142"/>
        <v>2033</v>
      </c>
      <c r="N109115" s="55">
        <f t="shared" si="5143"/>
        <v>6</v>
      </c>
      <c r="O109115" s="55">
        <f t="shared" si="5144"/>
        <v>2</v>
      </c>
      <c r="P109115" s="54" t="str" cm="1">
        <f t="array" aca="1" ref="P109115" ca="1">IF(OR(O109115=1,O109115=7,INDEX($AD$28:$AO$51,HOUR(L109115)+1,N109115)&lt;&gt;"On",NOT(ISERROR(MATCH(DATE(M109115,N109115,DAY(L109115)),OFFSET($AD$15:$AD$22,0,M109115-$AD$14),0)))),"Off","On")</f>
        <v>Off</v>
      </c>
    </row>
    <row r="109116" spans="12:16" x14ac:dyDescent="0.25">
      <c r="L109116" s="57">
        <v>48743.375</v>
      </c>
      <c r="M109116" s="55">
        <f t="shared" si="5142"/>
        <v>2033</v>
      </c>
      <c r="N109116" s="55">
        <f t="shared" si="5143"/>
        <v>6</v>
      </c>
      <c r="O109116" s="55">
        <f t="shared" si="5144"/>
        <v>2</v>
      </c>
      <c r="P109116" s="54" t="str" cm="1">
        <f t="array" aca="1" ref="P109116" ca="1">IF(OR(O109116=1,O109116=7,INDEX($AD$28:$AO$51,HOUR(L109116)+1,N109116)&lt;&gt;"On",NOT(ISERROR(MATCH(DATE(M109116,N109116,DAY(L109116)),OFFSET($AD$15:$AD$22,0,M109116-$AD$14),0)))),"Off","On")</f>
        <v>Off</v>
      </c>
    </row>
    <row r="109117" spans="12:16" x14ac:dyDescent="0.25">
      <c r="L109117" s="57">
        <v>48743.416666666664</v>
      </c>
      <c r="M109117" s="55">
        <f t="shared" si="5142"/>
        <v>2033</v>
      </c>
      <c r="N109117" s="55">
        <f t="shared" si="5143"/>
        <v>6</v>
      </c>
      <c r="O109117" s="55">
        <f t="shared" si="5144"/>
        <v>2</v>
      </c>
      <c r="P109117" s="54" t="str" cm="1">
        <f t="array" aca="1" ref="P109117" ca="1">IF(OR(O109117=1,O109117=7,INDEX($AD$28:$AO$51,HOUR(L109117)+1,N109117)&lt;&gt;"On",NOT(ISERROR(MATCH(DATE(M109117,N109117,DAY(L109117)),OFFSET($AD$15:$AD$22,0,M109117-$AD$14),0)))),"Off","On")</f>
        <v>Off</v>
      </c>
    </row>
    <row r="109118" spans="12:16" x14ac:dyDescent="0.25">
      <c r="L109118" s="57">
        <v>48743.458333333336</v>
      </c>
      <c r="M109118" s="55">
        <f t="shared" si="5142"/>
        <v>2033</v>
      </c>
      <c r="N109118" s="55">
        <f t="shared" si="5143"/>
        <v>6</v>
      </c>
      <c r="O109118" s="55">
        <f t="shared" si="5144"/>
        <v>2</v>
      </c>
      <c r="P109118" s="54" t="str" cm="1">
        <f t="array" aca="1" ref="P109118" ca="1">IF(OR(O109118=1,O109118=7,INDEX($AD$28:$AO$51,HOUR(L109118)+1,N109118)&lt;&gt;"On",NOT(ISERROR(MATCH(DATE(M109118,N109118,DAY(L109118)),OFFSET($AD$15:$AD$22,0,M109118-$AD$14),0)))),"Off","On")</f>
        <v>Off</v>
      </c>
    </row>
    <row r="109119" spans="12:16" x14ac:dyDescent="0.25">
      <c r="L109119" s="57">
        <v>48743.5</v>
      </c>
      <c r="M109119" s="55">
        <f t="shared" si="5142"/>
        <v>2033</v>
      </c>
      <c r="N109119" s="55">
        <f t="shared" si="5143"/>
        <v>6</v>
      </c>
      <c r="O109119" s="55">
        <f t="shared" si="5144"/>
        <v>2</v>
      </c>
      <c r="P109119" s="54" t="str" cm="1">
        <f t="array" aca="1" ref="P109119" ca="1">IF(OR(O109119=1,O109119=7,INDEX($AD$28:$AO$51,HOUR(L109119)+1,N109119)&lt;&gt;"On",NOT(ISERROR(MATCH(DATE(M109119,N109119,DAY(L109119)),OFFSET($AD$15:$AD$22,0,M109119-$AD$14),0)))),"Off","On")</f>
        <v>Off</v>
      </c>
    </row>
    <row r="109120" spans="12:16" x14ac:dyDescent="0.25">
      <c r="L109120" s="57">
        <v>48743.541666666664</v>
      </c>
      <c r="M109120" s="55">
        <f t="shared" si="5142"/>
        <v>2033</v>
      </c>
      <c r="N109120" s="55">
        <f t="shared" si="5143"/>
        <v>6</v>
      </c>
      <c r="O109120" s="55">
        <f t="shared" si="5144"/>
        <v>2</v>
      </c>
      <c r="P109120" s="54" t="str" cm="1">
        <f t="array" aca="1" ref="P109120" ca="1">IF(OR(O109120=1,O109120=7,INDEX($AD$28:$AO$51,HOUR(L109120)+1,N109120)&lt;&gt;"On",NOT(ISERROR(MATCH(DATE(M109120,N109120,DAY(L109120)),OFFSET($AD$15:$AD$22,0,M109120-$AD$14),0)))),"Off","On")</f>
        <v>Off</v>
      </c>
    </row>
    <row r="109121" spans="12:16" x14ac:dyDescent="0.25">
      <c r="L109121" s="57">
        <v>48743.583333333336</v>
      </c>
      <c r="M109121" s="55">
        <f t="shared" si="5142"/>
        <v>2033</v>
      </c>
      <c r="N109121" s="55">
        <f t="shared" si="5143"/>
        <v>6</v>
      </c>
      <c r="O109121" s="55">
        <f t="shared" si="5144"/>
        <v>2</v>
      </c>
      <c r="P109121" s="54" t="str" cm="1">
        <f t="array" aca="1" ref="P109121" ca="1">IF(OR(O109121=1,O109121=7,INDEX($AD$28:$AO$51,HOUR(L109121)+1,N109121)&lt;&gt;"On",NOT(ISERROR(MATCH(DATE(M109121,N109121,DAY(L109121)),OFFSET($AD$15:$AD$22,0,M109121-$AD$14),0)))),"Off","On")</f>
        <v>Off</v>
      </c>
    </row>
    <row r="109122" spans="12:16" x14ac:dyDescent="0.25">
      <c r="L109122" s="57">
        <v>48743.625</v>
      </c>
      <c r="M109122" s="55">
        <f t="shared" si="5142"/>
        <v>2033</v>
      </c>
      <c r="N109122" s="55">
        <f t="shared" si="5143"/>
        <v>6</v>
      </c>
      <c r="O109122" s="55">
        <f t="shared" si="5144"/>
        <v>2</v>
      </c>
      <c r="P109122" s="54" t="str" cm="1">
        <f t="array" aca="1" ref="P109122" ca="1">IF(OR(O109122=1,O109122=7,INDEX($AD$28:$AO$51,HOUR(L109122)+1,N109122)&lt;&gt;"On",NOT(ISERROR(MATCH(DATE(M109122,N109122,DAY(L109122)),OFFSET($AD$15:$AD$22,0,M109122-$AD$14),0)))),"Off","On")</f>
        <v>On</v>
      </c>
    </row>
    <row r="109123" spans="12:16" x14ac:dyDescent="0.25">
      <c r="L109123" s="57">
        <v>48743.666666666664</v>
      </c>
      <c r="M109123" s="55">
        <f t="shared" si="5142"/>
        <v>2033</v>
      </c>
      <c r="N109123" s="55">
        <f t="shared" si="5143"/>
        <v>6</v>
      </c>
      <c r="O109123" s="55">
        <f t="shared" si="5144"/>
        <v>2</v>
      </c>
      <c r="P109123" s="54" t="str" cm="1">
        <f t="array" aca="1" ref="P109123" ca="1">IF(OR(O109123=1,O109123=7,INDEX($AD$28:$AO$51,HOUR(L109123)+1,N109123)&lt;&gt;"On",NOT(ISERROR(MATCH(DATE(M109123,N109123,DAY(L109123)),OFFSET($AD$15:$AD$22,0,M109123-$AD$14),0)))),"Off","On")</f>
        <v>On</v>
      </c>
    </row>
    <row r="109124" spans="12:16" x14ac:dyDescent="0.25">
      <c r="L109124" s="57">
        <v>48743.708333333336</v>
      </c>
      <c r="M109124" s="55">
        <f t="shared" si="5142"/>
        <v>2033</v>
      </c>
      <c r="N109124" s="55">
        <f t="shared" si="5143"/>
        <v>6</v>
      </c>
      <c r="O109124" s="55">
        <f t="shared" si="5144"/>
        <v>2</v>
      </c>
      <c r="P109124" s="54" t="str" cm="1">
        <f t="array" aca="1" ref="P109124" ca="1">IF(OR(O109124=1,O109124=7,INDEX($AD$28:$AO$51,HOUR(L109124)+1,N109124)&lt;&gt;"On",NOT(ISERROR(MATCH(DATE(M109124,N109124,DAY(L109124)),OFFSET($AD$15:$AD$22,0,M109124-$AD$14),0)))),"Off","On")</f>
        <v>On</v>
      </c>
    </row>
    <row r="109125" spans="12:16" x14ac:dyDescent="0.25">
      <c r="L109125" s="57">
        <v>48743.75</v>
      </c>
      <c r="M109125" s="55">
        <f t="shared" si="5142"/>
        <v>2033</v>
      </c>
      <c r="N109125" s="55">
        <f t="shared" si="5143"/>
        <v>6</v>
      </c>
      <c r="O109125" s="55">
        <f t="shared" si="5144"/>
        <v>2</v>
      </c>
      <c r="P109125" s="54" t="str" cm="1">
        <f t="array" aca="1" ref="P109125" ca="1">IF(OR(O109125=1,O109125=7,INDEX($AD$28:$AO$51,HOUR(L109125)+1,N109125)&lt;&gt;"On",NOT(ISERROR(MATCH(DATE(M109125,N109125,DAY(L109125)),OFFSET($AD$15:$AD$22,0,M109125-$AD$14),0)))),"Off","On")</f>
        <v>On</v>
      </c>
    </row>
    <row r="109126" spans="12:16" x14ac:dyDescent="0.25">
      <c r="L109126" s="57">
        <v>48743.791666666664</v>
      </c>
      <c r="M109126" s="55">
        <f t="shared" si="5142"/>
        <v>2033</v>
      </c>
      <c r="N109126" s="55">
        <f t="shared" si="5143"/>
        <v>6</v>
      </c>
      <c r="O109126" s="55">
        <f t="shared" si="5144"/>
        <v>2</v>
      </c>
      <c r="P109126" s="54" t="str" cm="1">
        <f t="array" aca="1" ref="P109126" ca="1">IF(OR(O109126=1,O109126=7,INDEX($AD$28:$AO$51,HOUR(L109126)+1,N109126)&lt;&gt;"On",NOT(ISERROR(MATCH(DATE(M109126,N109126,DAY(L109126)),OFFSET($AD$15:$AD$22,0,M109126-$AD$14),0)))),"Off","On")</f>
        <v>On</v>
      </c>
    </row>
    <row r="109127" spans="12:16" x14ac:dyDescent="0.25">
      <c r="L109127" s="57">
        <v>48743.833333333336</v>
      </c>
      <c r="M109127" s="55">
        <f t="shared" si="5142"/>
        <v>2033</v>
      </c>
      <c r="N109127" s="55">
        <f t="shared" si="5143"/>
        <v>6</v>
      </c>
      <c r="O109127" s="55">
        <f t="shared" si="5144"/>
        <v>2</v>
      </c>
      <c r="P109127" s="54" t="str" cm="1">
        <f t="array" aca="1" ref="P109127" ca="1">IF(OR(O109127=1,O109127=7,INDEX($AD$28:$AO$51,HOUR(L109127)+1,N109127)&lt;&gt;"On",NOT(ISERROR(MATCH(DATE(M109127,N109127,DAY(L109127)),OFFSET($AD$15:$AD$22,0,M109127-$AD$14),0)))),"Off","On")</f>
        <v>On</v>
      </c>
    </row>
    <row r="109128" spans="12:16" x14ac:dyDescent="0.25">
      <c r="L109128" s="57">
        <v>48743.875</v>
      </c>
      <c r="M109128" s="55">
        <f t="shared" si="5142"/>
        <v>2033</v>
      </c>
      <c r="N109128" s="55">
        <f t="shared" si="5143"/>
        <v>6</v>
      </c>
      <c r="O109128" s="55">
        <f t="shared" si="5144"/>
        <v>2</v>
      </c>
      <c r="P109128" s="54" t="str" cm="1">
        <f t="array" aca="1" ref="P109128" ca="1">IF(OR(O109128=1,O109128=7,INDEX($AD$28:$AO$51,HOUR(L109128)+1,N109128)&lt;&gt;"On",NOT(ISERROR(MATCH(DATE(M109128,N109128,DAY(L109128)),OFFSET($AD$15:$AD$22,0,M109128-$AD$14),0)))),"Off","On")</f>
        <v>On</v>
      </c>
    </row>
    <row r="109129" spans="12:16" x14ac:dyDescent="0.25">
      <c r="L109129" s="57">
        <v>48743.916666666664</v>
      </c>
      <c r="M109129" s="55">
        <f t="shared" si="5142"/>
        <v>2033</v>
      </c>
      <c r="N109129" s="55">
        <f t="shared" si="5143"/>
        <v>6</v>
      </c>
      <c r="O109129" s="55">
        <f t="shared" si="5144"/>
        <v>2</v>
      </c>
      <c r="P109129" s="54" t="str" cm="1">
        <f t="array" aca="1" ref="P109129" ca="1">IF(OR(O109129=1,O109129=7,INDEX($AD$28:$AO$51,HOUR(L109129)+1,N109129)&lt;&gt;"On",NOT(ISERROR(MATCH(DATE(M109129,N109129,DAY(L109129)),OFFSET($AD$15:$AD$22,0,M109129-$AD$14),0)))),"Off","On")</f>
        <v>Off</v>
      </c>
    </row>
    <row r="109130" spans="12:16" x14ac:dyDescent="0.25">
      <c r="L109130" s="57">
        <v>48743.958333333336</v>
      </c>
      <c r="M109130" s="55">
        <f t="shared" si="5142"/>
        <v>2033</v>
      </c>
      <c r="N109130" s="55">
        <f t="shared" si="5143"/>
        <v>6</v>
      </c>
      <c r="O109130" s="55">
        <f t="shared" si="5144"/>
        <v>2</v>
      </c>
      <c r="P109130" s="54" t="str" cm="1">
        <f t="array" aca="1" ref="P109130" ca="1">IF(OR(O109130=1,O109130=7,INDEX($AD$28:$AO$51,HOUR(L109130)+1,N109130)&lt;&gt;"On",NOT(ISERROR(MATCH(DATE(M109130,N109130,DAY(L109130)),OFFSET($AD$15:$AD$22,0,M109130-$AD$14),0)))),"Off","On")</f>
        <v>Off</v>
      </c>
    </row>
    <row r="109131" spans="12:16" x14ac:dyDescent="0.25">
      <c r="L109131" s="57">
        <v>48744</v>
      </c>
      <c r="M109131" s="55">
        <f t="shared" si="5142"/>
        <v>2033</v>
      </c>
      <c r="N109131" s="55">
        <f t="shared" si="5143"/>
        <v>6</v>
      </c>
      <c r="O109131" s="55">
        <f t="shared" si="5144"/>
        <v>3</v>
      </c>
      <c r="P109131" s="54" t="str" cm="1">
        <f t="array" aca="1" ref="P109131" ca="1">IF(OR(O109131=1,O109131=7,INDEX($AD$28:$AO$51,HOUR(L109131)+1,N109131)&lt;&gt;"On",NOT(ISERROR(MATCH(DATE(M109131,N109131,DAY(L109131)),OFFSET($AD$15:$AD$22,0,M109131-$AD$14),0)))),"Off","On")</f>
        <v>Off</v>
      </c>
    </row>
    <row r="109132" spans="12:16" x14ac:dyDescent="0.25">
      <c r="L109132" s="57">
        <v>48744.041666666664</v>
      </c>
      <c r="M109132" s="55">
        <f t="shared" ref="M109132:M109195" si="5145">YEAR(L109132)</f>
        <v>2033</v>
      </c>
      <c r="N109132" s="55">
        <f t="shared" ref="N109132:N109195" si="5146">MONTH(L109132)</f>
        <v>6</v>
      </c>
      <c r="O109132" s="55">
        <f t="shared" ref="O109132:O109195" si="5147">WEEKDAY(L109132)</f>
        <v>3</v>
      </c>
      <c r="P109132" s="54" t="str" cm="1">
        <f t="array" aca="1" ref="P109132" ca="1">IF(OR(O109132=1,O109132=7,INDEX($AD$28:$AO$51,HOUR(L109132)+1,N109132)&lt;&gt;"On",NOT(ISERROR(MATCH(DATE(M109132,N109132,DAY(L109132)),OFFSET($AD$15:$AD$22,0,M109132-$AD$14),0)))),"Off","On")</f>
        <v>Off</v>
      </c>
    </row>
    <row r="109133" spans="12:16" x14ac:dyDescent="0.25">
      <c r="L109133" s="57">
        <v>48744.083333333336</v>
      </c>
      <c r="M109133" s="55">
        <f t="shared" si="5145"/>
        <v>2033</v>
      </c>
      <c r="N109133" s="55">
        <f t="shared" si="5146"/>
        <v>6</v>
      </c>
      <c r="O109133" s="55">
        <f t="shared" si="5147"/>
        <v>3</v>
      </c>
      <c r="P109133" s="54" t="str" cm="1">
        <f t="array" aca="1" ref="P109133" ca="1">IF(OR(O109133=1,O109133=7,INDEX($AD$28:$AO$51,HOUR(L109133)+1,N109133)&lt;&gt;"On",NOT(ISERROR(MATCH(DATE(M109133,N109133,DAY(L109133)),OFFSET($AD$15:$AD$22,0,M109133-$AD$14),0)))),"Off","On")</f>
        <v>Off</v>
      </c>
    </row>
    <row r="109134" spans="12:16" x14ac:dyDescent="0.25">
      <c r="L109134" s="57">
        <v>48744.125</v>
      </c>
      <c r="M109134" s="55">
        <f t="shared" si="5145"/>
        <v>2033</v>
      </c>
      <c r="N109134" s="55">
        <f t="shared" si="5146"/>
        <v>6</v>
      </c>
      <c r="O109134" s="55">
        <f t="shared" si="5147"/>
        <v>3</v>
      </c>
      <c r="P109134" s="54" t="str" cm="1">
        <f t="array" aca="1" ref="P109134" ca="1">IF(OR(O109134=1,O109134=7,INDEX($AD$28:$AO$51,HOUR(L109134)+1,N109134)&lt;&gt;"On",NOT(ISERROR(MATCH(DATE(M109134,N109134,DAY(L109134)),OFFSET($AD$15:$AD$22,0,M109134-$AD$14),0)))),"Off","On")</f>
        <v>Off</v>
      </c>
    </row>
    <row r="109135" spans="12:16" x14ac:dyDescent="0.25">
      <c r="L109135" s="57">
        <v>48744.166666666664</v>
      </c>
      <c r="M109135" s="55">
        <f t="shared" si="5145"/>
        <v>2033</v>
      </c>
      <c r="N109135" s="55">
        <f t="shared" si="5146"/>
        <v>6</v>
      </c>
      <c r="O109135" s="55">
        <f t="shared" si="5147"/>
        <v>3</v>
      </c>
      <c r="P109135" s="54" t="str" cm="1">
        <f t="array" aca="1" ref="P109135" ca="1">IF(OR(O109135=1,O109135=7,INDEX($AD$28:$AO$51,HOUR(L109135)+1,N109135)&lt;&gt;"On",NOT(ISERROR(MATCH(DATE(M109135,N109135,DAY(L109135)),OFFSET($AD$15:$AD$22,0,M109135-$AD$14),0)))),"Off","On")</f>
        <v>Off</v>
      </c>
    </row>
    <row r="109136" spans="12:16" x14ac:dyDescent="0.25">
      <c r="L109136" s="57">
        <v>48744.208333333336</v>
      </c>
      <c r="M109136" s="55">
        <f t="shared" si="5145"/>
        <v>2033</v>
      </c>
      <c r="N109136" s="55">
        <f t="shared" si="5146"/>
        <v>6</v>
      </c>
      <c r="O109136" s="55">
        <f t="shared" si="5147"/>
        <v>3</v>
      </c>
      <c r="P109136" s="54" t="str" cm="1">
        <f t="array" aca="1" ref="P109136" ca="1">IF(OR(O109136=1,O109136=7,INDEX($AD$28:$AO$51,HOUR(L109136)+1,N109136)&lt;&gt;"On",NOT(ISERROR(MATCH(DATE(M109136,N109136,DAY(L109136)),OFFSET($AD$15:$AD$22,0,M109136-$AD$14),0)))),"Off","On")</f>
        <v>Off</v>
      </c>
    </row>
    <row r="109137" spans="12:16" x14ac:dyDescent="0.25">
      <c r="L109137" s="57">
        <v>48744.25</v>
      </c>
      <c r="M109137" s="55">
        <f t="shared" si="5145"/>
        <v>2033</v>
      </c>
      <c r="N109137" s="55">
        <f t="shared" si="5146"/>
        <v>6</v>
      </c>
      <c r="O109137" s="55">
        <f t="shared" si="5147"/>
        <v>3</v>
      </c>
      <c r="P109137" s="54" t="str" cm="1">
        <f t="array" aca="1" ref="P109137" ca="1">IF(OR(O109137=1,O109137=7,INDEX($AD$28:$AO$51,HOUR(L109137)+1,N109137)&lt;&gt;"On",NOT(ISERROR(MATCH(DATE(M109137,N109137,DAY(L109137)),OFFSET($AD$15:$AD$22,0,M109137-$AD$14),0)))),"Off","On")</f>
        <v>Off</v>
      </c>
    </row>
    <row r="109138" spans="12:16" x14ac:dyDescent="0.25">
      <c r="L109138" s="57">
        <v>48744.291666666664</v>
      </c>
      <c r="M109138" s="55">
        <f t="shared" si="5145"/>
        <v>2033</v>
      </c>
      <c r="N109138" s="55">
        <f t="shared" si="5146"/>
        <v>6</v>
      </c>
      <c r="O109138" s="55">
        <f t="shared" si="5147"/>
        <v>3</v>
      </c>
      <c r="P109138" s="54" t="str" cm="1">
        <f t="array" aca="1" ref="P109138" ca="1">IF(OR(O109138=1,O109138=7,INDEX($AD$28:$AO$51,HOUR(L109138)+1,N109138)&lt;&gt;"On",NOT(ISERROR(MATCH(DATE(M109138,N109138,DAY(L109138)),OFFSET($AD$15:$AD$22,0,M109138-$AD$14),0)))),"Off","On")</f>
        <v>Off</v>
      </c>
    </row>
    <row r="109139" spans="12:16" x14ac:dyDescent="0.25">
      <c r="L109139" s="57">
        <v>48744.333333333336</v>
      </c>
      <c r="M109139" s="55">
        <f t="shared" si="5145"/>
        <v>2033</v>
      </c>
      <c r="N109139" s="55">
        <f t="shared" si="5146"/>
        <v>6</v>
      </c>
      <c r="O109139" s="55">
        <f t="shared" si="5147"/>
        <v>3</v>
      </c>
      <c r="P109139" s="54" t="str" cm="1">
        <f t="array" aca="1" ref="P109139" ca="1">IF(OR(O109139=1,O109139=7,INDEX($AD$28:$AO$51,HOUR(L109139)+1,N109139)&lt;&gt;"On",NOT(ISERROR(MATCH(DATE(M109139,N109139,DAY(L109139)),OFFSET($AD$15:$AD$22,0,M109139-$AD$14),0)))),"Off","On")</f>
        <v>Off</v>
      </c>
    </row>
    <row r="109140" spans="12:16" x14ac:dyDescent="0.25">
      <c r="L109140" s="57">
        <v>48744.375</v>
      </c>
      <c r="M109140" s="55">
        <f t="shared" si="5145"/>
        <v>2033</v>
      </c>
      <c r="N109140" s="55">
        <f t="shared" si="5146"/>
        <v>6</v>
      </c>
      <c r="O109140" s="55">
        <f t="shared" si="5147"/>
        <v>3</v>
      </c>
      <c r="P109140" s="54" t="str" cm="1">
        <f t="array" aca="1" ref="P109140" ca="1">IF(OR(O109140=1,O109140=7,INDEX($AD$28:$AO$51,HOUR(L109140)+1,N109140)&lt;&gt;"On",NOT(ISERROR(MATCH(DATE(M109140,N109140,DAY(L109140)),OFFSET($AD$15:$AD$22,0,M109140-$AD$14),0)))),"Off","On")</f>
        <v>Off</v>
      </c>
    </row>
    <row r="109141" spans="12:16" x14ac:dyDescent="0.25">
      <c r="L109141" s="57">
        <v>48744.416666666664</v>
      </c>
      <c r="M109141" s="55">
        <f t="shared" si="5145"/>
        <v>2033</v>
      </c>
      <c r="N109141" s="55">
        <f t="shared" si="5146"/>
        <v>6</v>
      </c>
      <c r="O109141" s="55">
        <f t="shared" si="5147"/>
        <v>3</v>
      </c>
      <c r="P109141" s="54" t="str" cm="1">
        <f t="array" aca="1" ref="P109141" ca="1">IF(OR(O109141=1,O109141=7,INDEX($AD$28:$AO$51,HOUR(L109141)+1,N109141)&lt;&gt;"On",NOT(ISERROR(MATCH(DATE(M109141,N109141,DAY(L109141)),OFFSET($AD$15:$AD$22,0,M109141-$AD$14),0)))),"Off","On")</f>
        <v>Off</v>
      </c>
    </row>
    <row r="109142" spans="12:16" x14ac:dyDescent="0.25">
      <c r="L109142" s="57">
        <v>48744.458333333336</v>
      </c>
      <c r="M109142" s="55">
        <f t="shared" si="5145"/>
        <v>2033</v>
      </c>
      <c r="N109142" s="55">
        <f t="shared" si="5146"/>
        <v>6</v>
      </c>
      <c r="O109142" s="55">
        <f t="shared" si="5147"/>
        <v>3</v>
      </c>
      <c r="P109142" s="54" t="str" cm="1">
        <f t="array" aca="1" ref="P109142" ca="1">IF(OR(O109142=1,O109142=7,INDEX($AD$28:$AO$51,HOUR(L109142)+1,N109142)&lt;&gt;"On",NOT(ISERROR(MATCH(DATE(M109142,N109142,DAY(L109142)),OFFSET($AD$15:$AD$22,0,M109142-$AD$14),0)))),"Off","On")</f>
        <v>Off</v>
      </c>
    </row>
    <row r="109143" spans="12:16" x14ac:dyDescent="0.25">
      <c r="L109143" s="57">
        <v>48744.5</v>
      </c>
      <c r="M109143" s="55">
        <f t="shared" si="5145"/>
        <v>2033</v>
      </c>
      <c r="N109143" s="55">
        <f t="shared" si="5146"/>
        <v>6</v>
      </c>
      <c r="O109143" s="55">
        <f t="shared" si="5147"/>
        <v>3</v>
      </c>
      <c r="P109143" s="54" t="str" cm="1">
        <f t="array" aca="1" ref="P109143" ca="1">IF(OR(O109143=1,O109143=7,INDEX($AD$28:$AO$51,HOUR(L109143)+1,N109143)&lt;&gt;"On",NOT(ISERROR(MATCH(DATE(M109143,N109143,DAY(L109143)),OFFSET($AD$15:$AD$22,0,M109143-$AD$14),0)))),"Off","On")</f>
        <v>Off</v>
      </c>
    </row>
    <row r="109144" spans="12:16" x14ac:dyDescent="0.25">
      <c r="L109144" s="57">
        <v>48744.541666666664</v>
      </c>
      <c r="M109144" s="55">
        <f t="shared" si="5145"/>
        <v>2033</v>
      </c>
      <c r="N109144" s="55">
        <f t="shared" si="5146"/>
        <v>6</v>
      </c>
      <c r="O109144" s="55">
        <f t="shared" si="5147"/>
        <v>3</v>
      </c>
      <c r="P109144" s="54" t="str" cm="1">
        <f t="array" aca="1" ref="P109144" ca="1">IF(OR(O109144=1,O109144=7,INDEX($AD$28:$AO$51,HOUR(L109144)+1,N109144)&lt;&gt;"On",NOT(ISERROR(MATCH(DATE(M109144,N109144,DAY(L109144)),OFFSET($AD$15:$AD$22,0,M109144-$AD$14),0)))),"Off","On")</f>
        <v>Off</v>
      </c>
    </row>
    <row r="109145" spans="12:16" x14ac:dyDescent="0.25">
      <c r="L109145" s="57">
        <v>48744.583333333336</v>
      </c>
      <c r="M109145" s="55">
        <f t="shared" si="5145"/>
        <v>2033</v>
      </c>
      <c r="N109145" s="55">
        <f t="shared" si="5146"/>
        <v>6</v>
      </c>
      <c r="O109145" s="55">
        <f t="shared" si="5147"/>
        <v>3</v>
      </c>
      <c r="P109145" s="54" t="str" cm="1">
        <f t="array" aca="1" ref="P109145" ca="1">IF(OR(O109145=1,O109145=7,INDEX($AD$28:$AO$51,HOUR(L109145)+1,N109145)&lt;&gt;"On",NOT(ISERROR(MATCH(DATE(M109145,N109145,DAY(L109145)),OFFSET($AD$15:$AD$22,0,M109145-$AD$14),0)))),"Off","On")</f>
        <v>Off</v>
      </c>
    </row>
    <row r="109146" spans="12:16" x14ac:dyDescent="0.25">
      <c r="L109146" s="57">
        <v>48744.625</v>
      </c>
      <c r="M109146" s="55">
        <f t="shared" si="5145"/>
        <v>2033</v>
      </c>
      <c r="N109146" s="55">
        <f t="shared" si="5146"/>
        <v>6</v>
      </c>
      <c r="O109146" s="55">
        <f t="shared" si="5147"/>
        <v>3</v>
      </c>
      <c r="P109146" s="54" t="str" cm="1">
        <f t="array" aca="1" ref="P109146" ca="1">IF(OR(O109146=1,O109146=7,INDEX($AD$28:$AO$51,HOUR(L109146)+1,N109146)&lt;&gt;"On",NOT(ISERROR(MATCH(DATE(M109146,N109146,DAY(L109146)),OFFSET($AD$15:$AD$22,0,M109146-$AD$14),0)))),"Off","On")</f>
        <v>On</v>
      </c>
    </row>
    <row r="109147" spans="12:16" x14ac:dyDescent="0.25">
      <c r="L109147" s="57">
        <v>48744.666666666664</v>
      </c>
      <c r="M109147" s="55">
        <f t="shared" si="5145"/>
        <v>2033</v>
      </c>
      <c r="N109147" s="55">
        <f t="shared" si="5146"/>
        <v>6</v>
      </c>
      <c r="O109147" s="55">
        <f t="shared" si="5147"/>
        <v>3</v>
      </c>
      <c r="P109147" s="54" t="str" cm="1">
        <f t="array" aca="1" ref="P109147" ca="1">IF(OR(O109147=1,O109147=7,INDEX($AD$28:$AO$51,HOUR(L109147)+1,N109147)&lt;&gt;"On",NOT(ISERROR(MATCH(DATE(M109147,N109147,DAY(L109147)),OFFSET($AD$15:$AD$22,0,M109147-$AD$14),0)))),"Off","On")</f>
        <v>On</v>
      </c>
    </row>
    <row r="109148" spans="12:16" x14ac:dyDescent="0.25">
      <c r="L109148" s="57">
        <v>48744.708333333336</v>
      </c>
      <c r="M109148" s="55">
        <f t="shared" si="5145"/>
        <v>2033</v>
      </c>
      <c r="N109148" s="55">
        <f t="shared" si="5146"/>
        <v>6</v>
      </c>
      <c r="O109148" s="55">
        <f t="shared" si="5147"/>
        <v>3</v>
      </c>
      <c r="P109148" s="54" t="str" cm="1">
        <f t="array" aca="1" ref="P109148" ca="1">IF(OR(O109148=1,O109148=7,INDEX($AD$28:$AO$51,HOUR(L109148)+1,N109148)&lt;&gt;"On",NOT(ISERROR(MATCH(DATE(M109148,N109148,DAY(L109148)),OFFSET($AD$15:$AD$22,0,M109148-$AD$14),0)))),"Off","On")</f>
        <v>On</v>
      </c>
    </row>
    <row r="109149" spans="12:16" x14ac:dyDescent="0.25">
      <c r="L109149" s="57">
        <v>48744.75</v>
      </c>
      <c r="M109149" s="55">
        <f t="shared" si="5145"/>
        <v>2033</v>
      </c>
      <c r="N109149" s="55">
        <f t="shared" si="5146"/>
        <v>6</v>
      </c>
      <c r="O109149" s="55">
        <f t="shared" si="5147"/>
        <v>3</v>
      </c>
      <c r="P109149" s="54" t="str" cm="1">
        <f t="array" aca="1" ref="P109149" ca="1">IF(OR(O109149=1,O109149=7,INDEX($AD$28:$AO$51,HOUR(L109149)+1,N109149)&lt;&gt;"On",NOT(ISERROR(MATCH(DATE(M109149,N109149,DAY(L109149)),OFFSET($AD$15:$AD$22,0,M109149-$AD$14),0)))),"Off","On")</f>
        <v>On</v>
      </c>
    </row>
    <row r="109150" spans="12:16" x14ac:dyDescent="0.25">
      <c r="L109150" s="57">
        <v>48744.791666666664</v>
      </c>
      <c r="M109150" s="55">
        <f t="shared" si="5145"/>
        <v>2033</v>
      </c>
      <c r="N109150" s="55">
        <f t="shared" si="5146"/>
        <v>6</v>
      </c>
      <c r="O109150" s="55">
        <f t="shared" si="5147"/>
        <v>3</v>
      </c>
      <c r="P109150" s="54" t="str" cm="1">
        <f t="array" aca="1" ref="P109150" ca="1">IF(OR(O109150=1,O109150=7,INDEX($AD$28:$AO$51,HOUR(L109150)+1,N109150)&lt;&gt;"On",NOT(ISERROR(MATCH(DATE(M109150,N109150,DAY(L109150)),OFFSET($AD$15:$AD$22,0,M109150-$AD$14),0)))),"Off","On")</f>
        <v>On</v>
      </c>
    </row>
    <row r="109151" spans="12:16" x14ac:dyDescent="0.25">
      <c r="L109151" s="57">
        <v>48744.833333333336</v>
      </c>
      <c r="M109151" s="55">
        <f t="shared" si="5145"/>
        <v>2033</v>
      </c>
      <c r="N109151" s="55">
        <f t="shared" si="5146"/>
        <v>6</v>
      </c>
      <c r="O109151" s="55">
        <f t="shared" si="5147"/>
        <v>3</v>
      </c>
      <c r="P109151" s="54" t="str" cm="1">
        <f t="array" aca="1" ref="P109151" ca="1">IF(OR(O109151=1,O109151=7,INDEX($AD$28:$AO$51,HOUR(L109151)+1,N109151)&lt;&gt;"On",NOT(ISERROR(MATCH(DATE(M109151,N109151,DAY(L109151)),OFFSET($AD$15:$AD$22,0,M109151-$AD$14),0)))),"Off","On")</f>
        <v>On</v>
      </c>
    </row>
    <row r="109152" spans="12:16" x14ac:dyDescent="0.25">
      <c r="L109152" s="57">
        <v>48744.875</v>
      </c>
      <c r="M109152" s="55">
        <f t="shared" si="5145"/>
        <v>2033</v>
      </c>
      <c r="N109152" s="55">
        <f t="shared" si="5146"/>
        <v>6</v>
      </c>
      <c r="O109152" s="55">
        <f t="shared" si="5147"/>
        <v>3</v>
      </c>
      <c r="P109152" s="54" t="str" cm="1">
        <f t="array" aca="1" ref="P109152" ca="1">IF(OR(O109152=1,O109152=7,INDEX($AD$28:$AO$51,HOUR(L109152)+1,N109152)&lt;&gt;"On",NOT(ISERROR(MATCH(DATE(M109152,N109152,DAY(L109152)),OFFSET($AD$15:$AD$22,0,M109152-$AD$14),0)))),"Off","On")</f>
        <v>On</v>
      </c>
    </row>
    <row r="109153" spans="12:16" x14ac:dyDescent="0.25">
      <c r="L109153" s="57">
        <v>48744.916666666664</v>
      </c>
      <c r="M109153" s="55">
        <f t="shared" si="5145"/>
        <v>2033</v>
      </c>
      <c r="N109153" s="55">
        <f t="shared" si="5146"/>
        <v>6</v>
      </c>
      <c r="O109153" s="55">
        <f t="shared" si="5147"/>
        <v>3</v>
      </c>
      <c r="P109153" s="54" t="str" cm="1">
        <f t="array" aca="1" ref="P109153" ca="1">IF(OR(O109153=1,O109153=7,INDEX($AD$28:$AO$51,HOUR(L109153)+1,N109153)&lt;&gt;"On",NOT(ISERROR(MATCH(DATE(M109153,N109153,DAY(L109153)),OFFSET($AD$15:$AD$22,0,M109153-$AD$14),0)))),"Off","On")</f>
        <v>Off</v>
      </c>
    </row>
    <row r="109154" spans="12:16" x14ac:dyDescent="0.25">
      <c r="L109154" s="57">
        <v>48744.958333333336</v>
      </c>
      <c r="M109154" s="55">
        <f t="shared" si="5145"/>
        <v>2033</v>
      </c>
      <c r="N109154" s="55">
        <f t="shared" si="5146"/>
        <v>6</v>
      </c>
      <c r="O109154" s="55">
        <f t="shared" si="5147"/>
        <v>3</v>
      </c>
      <c r="P109154" s="54" t="str" cm="1">
        <f t="array" aca="1" ref="P109154" ca="1">IF(OR(O109154=1,O109154=7,INDEX($AD$28:$AO$51,HOUR(L109154)+1,N109154)&lt;&gt;"On",NOT(ISERROR(MATCH(DATE(M109154,N109154,DAY(L109154)),OFFSET($AD$15:$AD$22,0,M109154-$AD$14),0)))),"Off","On")</f>
        <v>Off</v>
      </c>
    </row>
    <row r="109155" spans="12:16" x14ac:dyDescent="0.25">
      <c r="L109155" s="57">
        <v>48745</v>
      </c>
      <c r="M109155" s="55">
        <f t="shared" si="5145"/>
        <v>2033</v>
      </c>
      <c r="N109155" s="55">
        <f t="shared" si="5146"/>
        <v>6</v>
      </c>
      <c r="O109155" s="55">
        <f t="shared" si="5147"/>
        <v>4</v>
      </c>
      <c r="P109155" s="54" t="str" cm="1">
        <f t="array" aca="1" ref="P109155" ca="1">IF(OR(O109155=1,O109155=7,INDEX($AD$28:$AO$51,HOUR(L109155)+1,N109155)&lt;&gt;"On",NOT(ISERROR(MATCH(DATE(M109155,N109155,DAY(L109155)),OFFSET($AD$15:$AD$22,0,M109155-$AD$14),0)))),"Off","On")</f>
        <v>Off</v>
      </c>
    </row>
    <row r="109156" spans="12:16" x14ac:dyDescent="0.25">
      <c r="L109156" s="57">
        <v>48745.041666666664</v>
      </c>
      <c r="M109156" s="55">
        <f t="shared" si="5145"/>
        <v>2033</v>
      </c>
      <c r="N109156" s="55">
        <f t="shared" si="5146"/>
        <v>6</v>
      </c>
      <c r="O109156" s="55">
        <f t="shared" si="5147"/>
        <v>4</v>
      </c>
      <c r="P109156" s="54" t="str" cm="1">
        <f t="array" aca="1" ref="P109156" ca="1">IF(OR(O109156=1,O109156=7,INDEX($AD$28:$AO$51,HOUR(L109156)+1,N109156)&lt;&gt;"On",NOT(ISERROR(MATCH(DATE(M109156,N109156,DAY(L109156)),OFFSET($AD$15:$AD$22,0,M109156-$AD$14),0)))),"Off","On")</f>
        <v>Off</v>
      </c>
    </row>
    <row r="109157" spans="12:16" x14ac:dyDescent="0.25">
      <c r="L109157" s="57">
        <v>48745.083333333336</v>
      </c>
      <c r="M109157" s="55">
        <f t="shared" si="5145"/>
        <v>2033</v>
      </c>
      <c r="N109157" s="55">
        <f t="shared" si="5146"/>
        <v>6</v>
      </c>
      <c r="O109157" s="55">
        <f t="shared" si="5147"/>
        <v>4</v>
      </c>
      <c r="P109157" s="54" t="str" cm="1">
        <f t="array" aca="1" ref="P109157" ca="1">IF(OR(O109157=1,O109157=7,INDEX($AD$28:$AO$51,HOUR(L109157)+1,N109157)&lt;&gt;"On",NOT(ISERROR(MATCH(DATE(M109157,N109157,DAY(L109157)),OFFSET($AD$15:$AD$22,0,M109157-$AD$14),0)))),"Off","On")</f>
        <v>Off</v>
      </c>
    </row>
    <row r="109158" spans="12:16" x14ac:dyDescent="0.25">
      <c r="L109158" s="57">
        <v>48745.125</v>
      </c>
      <c r="M109158" s="55">
        <f t="shared" si="5145"/>
        <v>2033</v>
      </c>
      <c r="N109158" s="55">
        <f t="shared" si="5146"/>
        <v>6</v>
      </c>
      <c r="O109158" s="55">
        <f t="shared" si="5147"/>
        <v>4</v>
      </c>
      <c r="P109158" s="54" t="str" cm="1">
        <f t="array" aca="1" ref="P109158" ca="1">IF(OR(O109158=1,O109158=7,INDEX($AD$28:$AO$51,HOUR(L109158)+1,N109158)&lt;&gt;"On",NOT(ISERROR(MATCH(DATE(M109158,N109158,DAY(L109158)),OFFSET($AD$15:$AD$22,0,M109158-$AD$14),0)))),"Off","On")</f>
        <v>Off</v>
      </c>
    </row>
    <row r="109159" spans="12:16" x14ac:dyDescent="0.25">
      <c r="L109159" s="57">
        <v>48745.166666666664</v>
      </c>
      <c r="M109159" s="55">
        <f t="shared" si="5145"/>
        <v>2033</v>
      </c>
      <c r="N109159" s="55">
        <f t="shared" si="5146"/>
        <v>6</v>
      </c>
      <c r="O109159" s="55">
        <f t="shared" si="5147"/>
        <v>4</v>
      </c>
      <c r="P109159" s="54" t="str" cm="1">
        <f t="array" aca="1" ref="P109159" ca="1">IF(OR(O109159=1,O109159=7,INDEX($AD$28:$AO$51,HOUR(L109159)+1,N109159)&lt;&gt;"On",NOT(ISERROR(MATCH(DATE(M109159,N109159,DAY(L109159)),OFFSET($AD$15:$AD$22,0,M109159-$AD$14),0)))),"Off","On")</f>
        <v>Off</v>
      </c>
    </row>
    <row r="109160" spans="12:16" x14ac:dyDescent="0.25">
      <c r="L109160" s="57">
        <v>48745.208333333336</v>
      </c>
      <c r="M109160" s="55">
        <f t="shared" si="5145"/>
        <v>2033</v>
      </c>
      <c r="N109160" s="55">
        <f t="shared" si="5146"/>
        <v>6</v>
      </c>
      <c r="O109160" s="55">
        <f t="shared" si="5147"/>
        <v>4</v>
      </c>
      <c r="P109160" s="54" t="str" cm="1">
        <f t="array" aca="1" ref="P109160" ca="1">IF(OR(O109160=1,O109160=7,INDEX($AD$28:$AO$51,HOUR(L109160)+1,N109160)&lt;&gt;"On",NOT(ISERROR(MATCH(DATE(M109160,N109160,DAY(L109160)),OFFSET($AD$15:$AD$22,0,M109160-$AD$14),0)))),"Off","On")</f>
        <v>Off</v>
      </c>
    </row>
    <row r="109161" spans="12:16" x14ac:dyDescent="0.25">
      <c r="L109161" s="57">
        <v>48745.25</v>
      </c>
      <c r="M109161" s="55">
        <f t="shared" si="5145"/>
        <v>2033</v>
      </c>
      <c r="N109161" s="55">
        <f t="shared" si="5146"/>
        <v>6</v>
      </c>
      <c r="O109161" s="55">
        <f t="shared" si="5147"/>
        <v>4</v>
      </c>
      <c r="P109161" s="54" t="str" cm="1">
        <f t="array" aca="1" ref="P109161" ca="1">IF(OR(O109161=1,O109161=7,INDEX($AD$28:$AO$51,HOUR(L109161)+1,N109161)&lt;&gt;"On",NOT(ISERROR(MATCH(DATE(M109161,N109161,DAY(L109161)),OFFSET($AD$15:$AD$22,0,M109161-$AD$14),0)))),"Off","On")</f>
        <v>Off</v>
      </c>
    </row>
    <row r="109162" spans="12:16" x14ac:dyDescent="0.25">
      <c r="L109162" s="57">
        <v>48745.291666666664</v>
      </c>
      <c r="M109162" s="55">
        <f t="shared" si="5145"/>
        <v>2033</v>
      </c>
      <c r="N109162" s="55">
        <f t="shared" si="5146"/>
        <v>6</v>
      </c>
      <c r="O109162" s="55">
        <f t="shared" si="5147"/>
        <v>4</v>
      </c>
      <c r="P109162" s="54" t="str" cm="1">
        <f t="array" aca="1" ref="P109162" ca="1">IF(OR(O109162=1,O109162=7,INDEX($AD$28:$AO$51,HOUR(L109162)+1,N109162)&lt;&gt;"On",NOT(ISERROR(MATCH(DATE(M109162,N109162,DAY(L109162)),OFFSET($AD$15:$AD$22,0,M109162-$AD$14),0)))),"Off","On")</f>
        <v>Off</v>
      </c>
    </row>
    <row r="109163" spans="12:16" x14ac:dyDescent="0.25">
      <c r="L109163" s="57">
        <v>48745.333333333336</v>
      </c>
      <c r="M109163" s="55">
        <f t="shared" si="5145"/>
        <v>2033</v>
      </c>
      <c r="N109163" s="55">
        <f t="shared" si="5146"/>
        <v>6</v>
      </c>
      <c r="O109163" s="55">
        <f t="shared" si="5147"/>
        <v>4</v>
      </c>
      <c r="P109163" s="54" t="str" cm="1">
        <f t="array" aca="1" ref="P109163" ca="1">IF(OR(O109163=1,O109163=7,INDEX($AD$28:$AO$51,HOUR(L109163)+1,N109163)&lt;&gt;"On",NOT(ISERROR(MATCH(DATE(M109163,N109163,DAY(L109163)),OFFSET($AD$15:$AD$22,0,M109163-$AD$14),0)))),"Off","On")</f>
        <v>Off</v>
      </c>
    </row>
    <row r="109164" spans="12:16" x14ac:dyDescent="0.25">
      <c r="L109164" s="57">
        <v>48745.375</v>
      </c>
      <c r="M109164" s="55">
        <f t="shared" si="5145"/>
        <v>2033</v>
      </c>
      <c r="N109164" s="55">
        <f t="shared" si="5146"/>
        <v>6</v>
      </c>
      <c r="O109164" s="55">
        <f t="shared" si="5147"/>
        <v>4</v>
      </c>
      <c r="P109164" s="54" t="str" cm="1">
        <f t="array" aca="1" ref="P109164" ca="1">IF(OR(O109164=1,O109164=7,INDEX($AD$28:$AO$51,HOUR(L109164)+1,N109164)&lt;&gt;"On",NOT(ISERROR(MATCH(DATE(M109164,N109164,DAY(L109164)),OFFSET($AD$15:$AD$22,0,M109164-$AD$14),0)))),"Off","On")</f>
        <v>Off</v>
      </c>
    </row>
    <row r="109165" spans="12:16" x14ac:dyDescent="0.25">
      <c r="L109165" s="57">
        <v>48745.416666666664</v>
      </c>
      <c r="M109165" s="55">
        <f t="shared" si="5145"/>
        <v>2033</v>
      </c>
      <c r="N109165" s="55">
        <f t="shared" si="5146"/>
        <v>6</v>
      </c>
      <c r="O109165" s="55">
        <f t="shared" si="5147"/>
        <v>4</v>
      </c>
      <c r="P109165" s="54" t="str" cm="1">
        <f t="array" aca="1" ref="P109165" ca="1">IF(OR(O109165=1,O109165=7,INDEX($AD$28:$AO$51,HOUR(L109165)+1,N109165)&lt;&gt;"On",NOT(ISERROR(MATCH(DATE(M109165,N109165,DAY(L109165)),OFFSET($AD$15:$AD$22,0,M109165-$AD$14),0)))),"Off","On")</f>
        <v>Off</v>
      </c>
    </row>
    <row r="109166" spans="12:16" x14ac:dyDescent="0.25">
      <c r="L109166" s="57">
        <v>48745.458333333336</v>
      </c>
      <c r="M109166" s="55">
        <f t="shared" si="5145"/>
        <v>2033</v>
      </c>
      <c r="N109166" s="55">
        <f t="shared" si="5146"/>
        <v>6</v>
      </c>
      <c r="O109166" s="55">
        <f t="shared" si="5147"/>
        <v>4</v>
      </c>
      <c r="P109166" s="54" t="str" cm="1">
        <f t="array" aca="1" ref="P109166" ca="1">IF(OR(O109166=1,O109166=7,INDEX($AD$28:$AO$51,HOUR(L109166)+1,N109166)&lt;&gt;"On",NOT(ISERROR(MATCH(DATE(M109166,N109166,DAY(L109166)),OFFSET($AD$15:$AD$22,0,M109166-$AD$14),0)))),"Off","On")</f>
        <v>Off</v>
      </c>
    </row>
    <row r="109167" spans="12:16" x14ac:dyDescent="0.25">
      <c r="L109167" s="57">
        <v>48745.5</v>
      </c>
      <c r="M109167" s="55">
        <f t="shared" si="5145"/>
        <v>2033</v>
      </c>
      <c r="N109167" s="55">
        <f t="shared" si="5146"/>
        <v>6</v>
      </c>
      <c r="O109167" s="55">
        <f t="shared" si="5147"/>
        <v>4</v>
      </c>
      <c r="P109167" s="54" t="str" cm="1">
        <f t="array" aca="1" ref="P109167" ca="1">IF(OR(O109167=1,O109167=7,INDEX($AD$28:$AO$51,HOUR(L109167)+1,N109167)&lt;&gt;"On",NOT(ISERROR(MATCH(DATE(M109167,N109167,DAY(L109167)),OFFSET($AD$15:$AD$22,0,M109167-$AD$14),0)))),"Off","On")</f>
        <v>Off</v>
      </c>
    </row>
    <row r="109168" spans="12:16" x14ac:dyDescent="0.25">
      <c r="L109168" s="57">
        <v>48745.541666666664</v>
      </c>
      <c r="M109168" s="55">
        <f t="shared" si="5145"/>
        <v>2033</v>
      </c>
      <c r="N109168" s="55">
        <f t="shared" si="5146"/>
        <v>6</v>
      </c>
      <c r="O109168" s="55">
        <f t="shared" si="5147"/>
        <v>4</v>
      </c>
      <c r="P109168" s="54" t="str" cm="1">
        <f t="array" aca="1" ref="P109168" ca="1">IF(OR(O109168=1,O109168=7,INDEX($AD$28:$AO$51,HOUR(L109168)+1,N109168)&lt;&gt;"On",NOT(ISERROR(MATCH(DATE(M109168,N109168,DAY(L109168)),OFFSET($AD$15:$AD$22,0,M109168-$AD$14),0)))),"Off","On")</f>
        <v>Off</v>
      </c>
    </row>
    <row r="109169" spans="12:16" x14ac:dyDescent="0.25">
      <c r="L109169" s="57">
        <v>48745.583333333336</v>
      </c>
      <c r="M109169" s="55">
        <f t="shared" si="5145"/>
        <v>2033</v>
      </c>
      <c r="N109169" s="55">
        <f t="shared" si="5146"/>
        <v>6</v>
      </c>
      <c r="O109169" s="55">
        <f t="shared" si="5147"/>
        <v>4</v>
      </c>
      <c r="P109169" s="54" t="str" cm="1">
        <f t="array" aca="1" ref="P109169" ca="1">IF(OR(O109169=1,O109169=7,INDEX($AD$28:$AO$51,HOUR(L109169)+1,N109169)&lt;&gt;"On",NOT(ISERROR(MATCH(DATE(M109169,N109169,DAY(L109169)),OFFSET($AD$15:$AD$22,0,M109169-$AD$14),0)))),"Off","On")</f>
        <v>Off</v>
      </c>
    </row>
    <row r="109170" spans="12:16" x14ac:dyDescent="0.25">
      <c r="L109170" s="57">
        <v>48745.625</v>
      </c>
      <c r="M109170" s="55">
        <f t="shared" si="5145"/>
        <v>2033</v>
      </c>
      <c r="N109170" s="55">
        <f t="shared" si="5146"/>
        <v>6</v>
      </c>
      <c r="O109170" s="55">
        <f t="shared" si="5147"/>
        <v>4</v>
      </c>
      <c r="P109170" s="54" t="str" cm="1">
        <f t="array" aca="1" ref="P109170" ca="1">IF(OR(O109170=1,O109170=7,INDEX($AD$28:$AO$51,HOUR(L109170)+1,N109170)&lt;&gt;"On",NOT(ISERROR(MATCH(DATE(M109170,N109170,DAY(L109170)),OFFSET($AD$15:$AD$22,0,M109170-$AD$14),0)))),"Off","On")</f>
        <v>On</v>
      </c>
    </row>
    <row r="109171" spans="12:16" x14ac:dyDescent="0.25">
      <c r="L109171" s="57">
        <v>48745.666666666664</v>
      </c>
      <c r="M109171" s="55">
        <f t="shared" si="5145"/>
        <v>2033</v>
      </c>
      <c r="N109171" s="55">
        <f t="shared" si="5146"/>
        <v>6</v>
      </c>
      <c r="O109171" s="55">
        <f t="shared" si="5147"/>
        <v>4</v>
      </c>
      <c r="P109171" s="54" t="str" cm="1">
        <f t="array" aca="1" ref="P109171" ca="1">IF(OR(O109171=1,O109171=7,INDEX($AD$28:$AO$51,HOUR(L109171)+1,N109171)&lt;&gt;"On",NOT(ISERROR(MATCH(DATE(M109171,N109171,DAY(L109171)),OFFSET($AD$15:$AD$22,0,M109171-$AD$14),0)))),"Off","On")</f>
        <v>On</v>
      </c>
    </row>
    <row r="109172" spans="12:16" x14ac:dyDescent="0.25">
      <c r="L109172" s="57">
        <v>48745.708333333336</v>
      </c>
      <c r="M109172" s="55">
        <f t="shared" si="5145"/>
        <v>2033</v>
      </c>
      <c r="N109172" s="55">
        <f t="shared" si="5146"/>
        <v>6</v>
      </c>
      <c r="O109172" s="55">
        <f t="shared" si="5147"/>
        <v>4</v>
      </c>
      <c r="P109172" s="54" t="str" cm="1">
        <f t="array" aca="1" ref="P109172" ca="1">IF(OR(O109172=1,O109172=7,INDEX($AD$28:$AO$51,HOUR(L109172)+1,N109172)&lt;&gt;"On",NOT(ISERROR(MATCH(DATE(M109172,N109172,DAY(L109172)),OFFSET($AD$15:$AD$22,0,M109172-$AD$14),0)))),"Off","On")</f>
        <v>On</v>
      </c>
    </row>
    <row r="109173" spans="12:16" x14ac:dyDescent="0.25">
      <c r="L109173" s="57">
        <v>48745.75</v>
      </c>
      <c r="M109173" s="55">
        <f t="shared" si="5145"/>
        <v>2033</v>
      </c>
      <c r="N109173" s="55">
        <f t="shared" si="5146"/>
        <v>6</v>
      </c>
      <c r="O109173" s="55">
        <f t="shared" si="5147"/>
        <v>4</v>
      </c>
      <c r="P109173" s="54" t="str" cm="1">
        <f t="array" aca="1" ref="P109173" ca="1">IF(OR(O109173=1,O109173=7,INDEX($AD$28:$AO$51,HOUR(L109173)+1,N109173)&lt;&gt;"On",NOT(ISERROR(MATCH(DATE(M109173,N109173,DAY(L109173)),OFFSET($AD$15:$AD$22,0,M109173-$AD$14),0)))),"Off","On")</f>
        <v>On</v>
      </c>
    </row>
    <row r="109174" spans="12:16" x14ac:dyDescent="0.25">
      <c r="L109174" s="57">
        <v>48745.791666666664</v>
      </c>
      <c r="M109174" s="55">
        <f t="shared" si="5145"/>
        <v>2033</v>
      </c>
      <c r="N109174" s="55">
        <f t="shared" si="5146"/>
        <v>6</v>
      </c>
      <c r="O109174" s="55">
        <f t="shared" si="5147"/>
        <v>4</v>
      </c>
      <c r="P109174" s="54" t="str" cm="1">
        <f t="array" aca="1" ref="P109174" ca="1">IF(OR(O109174=1,O109174=7,INDEX($AD$28:$AO$51,HOUR(L109174)+1,N109174)&lt;&gt;"On",NOT(ISERROR(MATCH(DATE(M109174,N109174,DAY(L109174)),OFFSET($AD$15:$AD$22,0,M109174-$AD$14),0)))),"Off","On")</f>
        <v>On</v>
      </c>
    </row>
    <row r="109175" spans="12:16" x14ac:dyDescent="0.25">
      <c r="L109175" s="57">
        <v>48745.833333333336</v>
      </c>
      <c r="M109175" s="55">
        <f t="shared" si="5145"/>
        <v>2033</v>
      </c>
      <c r="N109175" s="55">
        <f t="shared" si="5146"/>
        <v>6</v>
      </c>
      <c r="O109175" s="55">
        <f t="shared" si="5147"/>
        <v>4</v>
      </c>
      <c r="P109175" s="54" t="str" cm="1">
        <f t="array" aca="1" ref="P109175" ca="1">IF(OR(O109175=1,O109175=7,INDEX($AD$28:$AO$51,HOUR(L109175)+1,N109175)&lt;&gt;"On",NOT(ISERROR(MATCH(DATE(M109175,N109175,DAY(L109175)),OFFSET($AD$15:$AD$22,0,M109175-$AD$14),0)))),"Off","On")</f>
        <v>On</v>
      </c>
    </row>
    <row r="109176" spans="12:16" x14ac:dyDescent="0.25">
      <c r="L109176" s="57">
        <v>48745.875</v>
      </c>
      <c r="M109176" s="55">
        <f t="shared" si="5145"/>
        <v>2033</v>
      </c>
      <c r="N109176" s="55">
        <f t="shared" si="5146"/>
        <v>6</v>
      </c>
      <c r="O109176" s="55">
        <f t="shared" si="5147"/>
        <v>4</v>
      </c>
      <c r="P109176" s="54" t="str" cm="1">
        <f t="array" aca="1" ref="P109176" ca="1">IF(OR(O109176=1,O109176=7,INDEX($AD$28:$AO$51,HOUR(L109176)+1,N109176)&lt;&gt;"On",NOT(ISERROR(MATCH(DATE(M109176,N109176,DAY(L109176)),OFFSET($AD$15:$AD$22,0,M109176-$AD$14),0)))),"Off","On")</f>
        <v>On</v>
      </c>
    </row>
    <row r="109177" spans="12:16" x14ac:dyDescent="0.25">
      <c r="L109177" s="57">
        <v>48745.916666666664</v>
      </c>
      <c r="M109177" s="55">
        <f t="shared" si="5145"/>
        <v>2033</v>
      </c>
      <c r="N109177" s="55">
        <f t="shared" si="5146"/>
        <v>6</v>
      </c>
      <c r="O109177" s="55">
        <f t="shared" si="5147"/>
        <v>4</v>
      </c>
      <c r="P109177" s="54" t="str" cm="1">
        <f t="array" aca="1" ref="P109177" ca="1">IF(OR(O109177=1,O109177=7,INDEX($AD$28:$AO$51,HOUR(L109177)+1,N109177)&lt;&gt;"On",NOT(ISERROR(MATCH(DATE(M109177,N109177,DAY(L109177)),OFFSET($AD$15:$AD$22,0,M109177-$AD$14),0)))),"Off","On")</f>
        <v>Off</v>
      </c>
    </row>
    <row r="109178" spans="12:16" x14ac:dyDescent="0.25">
      <c r="L109178" s="57">
        <v>48745.958333333336</v>
      </c>
      <c r="M109178" s="55">
        <f t="shared" si="5145"/>
        <v>2033</v>
      </c>
      <c r="N109178" s="55">
        <f t="shared" si="5146"/>
        <v>6</v>
      </c>
      <c r="O109178" s="55">
        <f t="shared" si="5147"/>
        <v>4</v>
      </c>
      <c r="P109178" s="54" t="str" cm="1">
        <f t="array" aca="1" ref="P109178" ca="1">IF(OR(O109178=1,O109178=7,INDEX($AD$28:$AO$51,HOUR(L109178)+1,N109178)&lt;&gt;"On",NOT(ISERROR(MATCH(DATE(M109178,N109178,DAY(L109178)),OFFSET($AD$15:$AD$22,0,M109178-$AD$14),0)))),"Off","On")</f>
        <v>Off</v>
      </c>
    </row>
    <row r="109179" spans="12:16" x14ac:dyDescent="0.25">
      <c r="L109179" s="57">
        <v>48746</v>
      </c>
      <c r="M109179" s="55">
        <f t="shared" si="5145"/>
        <v>2033</v>
      </c>
      <c r="N109179" s="55">
        <f t="shared" si="5146"/>
        <v>6</v>
      </c>
      <c r="O109179" s="55">
        <f t="shared" si="5147"/>
        <v>5</v>
      </c>
      <c r="P109179" s="54" t="str" cm="1">
        <f t="array" aca="1" ref="P109179" ca="1">IF(OR(O109179=1,O109179=7,INDEX($AD$28:$AO$51,HOUR(L109179)+1,N109179)&lt;&gt;"On",NOT(ISERROR(MATCH(DATE(M109179,N109179,DAY(L109179)),OFFSET($AD$15:$AD$22,0,M109179-$AD$14),0)))),"Off","On")</f>
        <v>Off</v>
      </c>
    </row>
    <row r="109180" spans="12:16" x14ac:dyDescent="0.25">
      <c r="L109180" s="57">
        <v>48746.041666666664</v>
      </c>
      <c r="M109180" s="55">
        <f t="shared" si="5145"/>
        <v>2033</v>
      </c>
      <c r="N109180" s="55">
        <f t="shared" si="5146"/>
        <v>6</v>
      </c>
      <c r="O109180" s="55">
        <f t="shared" si="5147"/>
        <v>5</v>
      </c>
      <c r="P109180" s="54" t="str" cm="1">
        <f t="array" aca="1" ref="P109180" ca="1">IF(OR(O109180=1,O109180=7,INDEX($AD$28:$AO$51,HOUR(L109180)+1,N109180)&lt;&gt;"On",NOT(ISERROR(MATCH(DATE(M109180,N109180,DAY(L109180)),OFFSET($AD$15:$AD$22,0,M109180-$AD$14),0)))),"Off","On")</f>
        <v>Off</v>
      </c>
    </row>
    <row r="109181" spans="12:16" x14ac:dyDescent="0.25">
      <c r="L109181" s="57">
        <v>48746.083333333336</v>
      </c>
      <c r="M109181" s="55">
        <f t="shared" si="5145"/>
        <v>2033</v>
      </c>
      <c r="N109181" s="55">
        <f t="shared" si="5146"/>
        <v>6</v>
      </c>
      <c r="O109181" s="55">
        <f t="shared" si="5147"/>
        <v>5</v>
      </c>
      <c r="P109181" s="54" t="str" cm="1">
        <f t="array" aca="1" ref="P109181" ca="1">IF(OR(O109181=1,O109181=7,INDEX($AD$28:$AO$51,HOUR(L109181)+1,N109181)&lt;&gt;"On",NOT(ISERROR(MATCH(DATE(M109181,N109181,DAY(L109181)),OFFSET($AD$15:$AD$22,0,M109181-$AD$14),0)))),"Off","On")</f>
        <v>Off</v>
      </c>
    </row>
    <row r="109182" spans="12:16" x14ac:dyDescent="0.25">
      <c r="L109182" s="57">
        <v>48746.125</v>
      </c>
      <c r="M109182" s="55">
        <f t="shared" si="5145"/>
        <v>2033</v>
      </c>
      <c r="N109182" s="55">
        <f t="shared" si="5146"/>
        <v>6</v>
      </c>
      <c r="O109182" s="55">
        <f t="shared" si="5147"/>
        <v>5</v>
      </c>
      <c r="P109182" s="54" t="str" cm="1">
        <f t="array" aca="1" ref="P109182" ca="1">IF(OR(O109182=1,O109182=7,INDEX($AD$28:$AO$51,HOUR(L109182)+1,N109182)&lt;&gt;"On",NOT(ISERROR(MATCH(DATE(M109182,N109182,DAY(L109182)),OFFSET($AD$15:$AD$22,0,M109182-$AD$14),0)))),"Off","On")</f>
        <v>Off</v>
      </c>
    </row>
    <row r="109183" spans="12:16" x14ac:dyDescent="0.25">
      <c r="L109183" s="57">
        <v>48746.166666666664</v>
      </c>
      <c r="M109183" s="55">
        <f t="shared" si="5145"/>
        <v>2033</v>
      </c>
      <c r="N109183" s="55">
        <f t="shared" si="5146"/>
        <v>6</v>
      </c>
      <c r="O109183" s="55">
        <f t="shared" si="5147"/>
        <v>5</v>
      </c>
      <c r="P109183" s="54" t="str" cm="1">
        <f t="array" aca="1" ref="P109183" ca="1">IF(OR(O109183=1,O109183=7,INDEX($AD$28:$AO$51,HOUR(L109183)+1,N109183)&lt;&gt;"On",NOT(ISERROR(MATCH(DATE(M109183,N109183,DAY(L109183)),OFFSET($AD$15:$AD$22,0,M109183-$AD$14),0)))),"Off","On")</f>
        <v>Off</v>
      </c>
    </row>
    <row r="109184" spans="12:16" x14ac:dyDescent="0.25">
      <c r="L109184" s="57">
        <v>48746.208333333336</v>
      </c>
      <c r="M109184" s="55">
        <f t="shared" si="5145"/>
        <v>2033</v>
      </c>
      <c r="N109184" s="55">
        <f t="shared" si="5146"/>
        <v>6</v>
      </c>
      <c r="O109184" s="55">
        <f t="shared" si="5147"/>
        <v>5</v>
      </c>
      <c r="P109184" s="54" t="str" cm="1">
        <f t="array" aca="1" ref="P109184" ca="1">IF(OR(O109184=1,O109184=7,INDEX($AD$28:$AO$51,HOUR(L109184)+1,N109184)&lt;&gt;"On",NOT(ISERROR(MATCH(DATE(M109184,N109184,DAY(L109184)),OFFSET($AD$15:$AD$22,0,M109184-$AD$14),0)))),"Off","On")</f>
        <v>Off</v>
      </c>
    </row>
    <row r="109185" spans="12:16" x14ac:dyDescent="0.25">
      <c r="L109185" s="57">
        <v>48746.25</v>
      </c>
      <c r="M109185" s="55">
        <f t="shared" si="5145"/>
        <v>2033</v>
      </c>
      <c r="N109185" s="55">
        <f t="shared" si="5146"/>
        <v>6</v>
      </c>
      <c r="O109185" s="55">
        <f t="shared" si="5147"/>
        <v>5</v>
      </c>
      <c r="P109185" s="54" t="str" cm="1">
        <f t="array" aca="1" ref="P109185" ca="1">IF(OR(O109185=1,O109185=7,INDEX($AD$28:$AO$51,HOUR(L109185)+1,N109185)&lt;&gt;"On",NOT(ISERROR(MATCH(DATE(M109185,N109185,DAY(L109185)),OFFSET($AD$15:$AD$22,0,M109185-$AD$14),0)))),"Off","On")</f>
        <v>Off</v>
      </c>
    </row>
    <row r="109186" spans="12:16" x14ac:dyDescent="0.25">
      <c r="L109186" s="57">
        <v>48746.291666666664</v>
      </c>
      <c r="M109186" s="55">
        <f t="shared" si="5145"/>
        <v>2033</v>
      </c>
      <c r="N109186" s="55">
        <f t="shared" si="5146"/>
        <v>6</v>
      </c>
      <c r="O109186" s="55">
        <f t="shared" si="5147"/>
        <v>5</v>
      </c>
      <c r="P109186" s="54" t="str" cm="1">
        <f t="array" aca="1" ref="P109186" ca="1">IF(OR(O109186=1,O109186=7,INDEX($AD$28:$AO$51,HOUR(L109186)+1,N109186)&lt;&gt;"On",NOT(ISERROR(MATCH(DATE(M109186,N109186,DAY(L109186)),OFFSET($AD$15:$AD$22,0,M109186-$AD$14),0)))),"Off","On")</f>
        <v>Off</v>
      </c>
    </row>
    <row r="109187" spans="12:16" x14ac:dyDescent="0.25">
      <c r="L109187" s="57">
        <v>48746.333333333336</v>
      </c>
      <c r="M109187" s="55">
        <f t="shared" si="5145"/>
        <v>2033</v>
      </c>
      <c r="N109187" s="55">
        <f t="shared" si="5146"/>
        <v>6</v>
      </c>
      <c r="O109187" s="55">
        <f t="shared" si="5147"/>
        <v>5</v>
      </c>
      <c r="P109187" s="54" t="str" cm="1">
        <f t="array" aca="1" ref="P109187" ca="1">IF(OR(O109187=1,O109187=7,INDEX($AD$28:$AO$51,HOUR(L109187)+1,N109187)&lt;&gt;"On",NOT(ISERROR(MATCH(DATE(M109187,N109187,DAY(L109187)),OFFSET($AD$15:$AD$22,0,M109187-$AD$14),0)))),"Off","On")</f>
        <v>Off</v>
      </c>
    </row>
    <row r="109188" spans="12:16" x14ac:dyDescent="0.25">
      <c r="L109188" s="57">
        <v>48746.375</v>
      </c>
      <c r="M109188" s="55">
        <f t="shared" si="5145"/>
        <v>2033</v>
      </c>
      <c r="N109188" s="55">
        <f t="shared" si="5146"/>
        <v>6</v>
      </c>
      <c r="O109188" s="55">
        <f t="shared" si="5147"/>
        <v>5</v>
      </c>
      <c r="P109188" s="54" t="str" cm="1">
        <f t="array" aca="1" ref="P109188" ca="1">IF(OR(O109188=1,O109188=7,INDEX($AD$28:$AO$51,HOUR(L109188)+1,N109188)&lt;&gt;"On",NOT(ISERROR(MATCH(DATE(M109188,N109188,DAY(L109188)),OFFSET($AD$15:$AD$22,0,M109188-$AD$14),0)))),"Off","On")</f>
        <v>Off</v>
      </c>
    </row>
    <row r="109189" spans="12:16" x14ac:dyDescent="0.25">
      <c r="L109189" s="57">
        <v>48746.416666666664</v>
      </c>
      <c r="M109189" s="55">
        <f t="shared" si="5145"/>
        <v>2033</v>
      </c>
      <c r="N109189" s="55">
        <f t="shared" si="5146"/>
        <v>6</v>
      </c>
      <c r="O109189" s="55">
        <f t="shared" si="5147"/>
        <v>5</v>
      </c>
      <c r="P109189" s="54" t="str" cm="1">
        <f t="array" aca="1" ref="P109189" ca="1">IF(OR(O109189=1,O109189=7,INDEX($AD$28:$AO$51,HOUR(L109189)+1,N109189)&lt;&gt;"On",NOT(ISERROR(MATCH(DATE(M109189,N109189,DAY(L109189)),OFFSET($AD$15:$AD$22,0,M109189-$AD$14),0)))),"Off","On")</f>
        <v>Off</v>
      </c>
    </row>
    <row r="109190" spans="12:16" x14ac:dyDescent="0.25">
      <c r="L109190" s="57">
        <v>48746.458333333336</v>
      </c>
      <c r="M109190" s="55">
        <f t="shared" si="5145"/>
        <v>2033</v>
      </c>
      <c r="N109190" s="55">
        <f t="shared" si="5146"/>
        <v>6</v>
      </c>
      <c r="O109190" s="55">
        <f t="shared" si="5147"/>
        <v>5</v>
      </c>
      <c r="P109190" s="54" t="str" cm="1">
        <f t="array" aca="1" ref="P109190" ca="1">IF(OR(O109190=1,O109190=7,INDEX($AD$28:$AO$51,HOUR(L109190)+1,N109190)&lt;&gt;"On",NOT(ISERROR(MATCH(DATE(M109190,N109190,DAY(L109190)),OFFSET($AD$15:$AD$22,0,M109190-$AD$14),0)))),"Off","On")</f>
        <v>Off</v>
      </c>
    </row>
    <row r="109191" spans="12:16" x14ac:dyDescent="0.25">
      <c r="L109191" s="57">
        <v>48746.5</v>
      </c>
      <c r="M109191" s="55">
        <f t="shared" si="5145"/>
        <v>2033</v>
      </c>
      <c r="N109191" s="55">
        <f t="shared" si="5146"/>
        <v>6</v>
      </c>
      <c r="O109191" s="55">
        <f t="shared" si="5147"/>
        <v>5</v>
      </c>
      <c r="P109191" s="54" t="str" cm="1">
        <f t="array" aca="1" ref="P109191" ca="1">IF(OR(O109191=1,O109191=7,INDEX($AD$28:$AO$51,HOUR(L109191)+1,N109191)&lt;&gt;"On",NOT(ISERROR(MATCH(DATE(M109191,N109191,DAY(L109191)),OFFSET($AD$15:$AD$22,0,M109191-$AD$14),0)))),"Off","On")</f>
        <v>Off</v>
      </c>
    </row>
    <row r="109192" spans="12:16" x14ac:dyDescent="0.25">
      <c r="L109192" s="57">
        <v>48746.541666666664</v>
      </c>
      <c r="M109192" s="55">
        <f t="shared" si="5145"/>
        <v>2033</v>
      </c>
      <c r="N109192" s="55">
        <f t="shared" si="5146"/>
        <v>6</v>
      </c>
      <c r="O109192" s="55">
        <f t="shared" si="5147"/>
        <v>5</v>
      </c>
      <c r="P109192" s="54" t="str" cm="1">
        <f t="array" aca="1" ref="P109192" ca="1">IF(OR(O109192=1,O109192=7,INDEX($AD$28:$AO$51,HOUR(L109192)+1,N109192)&lt;&gt;"On",NOT(ISERROR(MATCH(DATE(M109192,N109192,DAY(L109192)),OFFSET($AD$15:$AD$22,0,M109192-$AD$14),0)))),"Off","On")</f>
        <v>Off</v>
      </c>
    </row>
    <row r="109193" spans="12:16" x14ac:dyDescent="0.25">
      <c r="L109193" s="57">
        <v>48746.583333333336</v>
      </c>
      <c r="M109193" s="55">
        <f t="shared" si="5145"/>
        <v>2033</v>
      </c>
      <c r="N109193" s="55">
        <f t="shared" si="5146"/>
        <v>6</v>
      </c>
      <c r="O109193" s="55">
        <f t="shared" si="5147"/>
        <v>5</v>
      </c>
      <c r="P109193" s="54" t="str" cm="1">
        <f t="array" aca="1" ref="P109193" ca="1">IF(OR(O109193=1,O109193=7,INDEX($AD$28:$AO$51,HOUR(L109193)+1,N109193)&lt;&gt;"On",NOT(ISERROR(MATCH(DATE(M109193,N109193,DAY(L109193)),OFFSET($AD$15:$AD$22,0,M109193-$AD$14),0)))),"Off","On")</f>
        <v>Off</v>
      </c>
    </row>
    <row r="109194" spans="12:16" x14ac:dyDescent="0.25">
      <c r="L109194" s="57">
        <v>48746.625</v>
      </c>
      <c r="M109194" s="55">
        <f t="shared" si="5145"/>
        <v>2033</v>
      </c>
      <c r="N109194" s="55">
        <f t="shared" si="5146"/>
        <v>6</v>
      </c>
      <c r="O109194" s="55">
        <f t="shared" si="5147"/>
        <v>5</v>
      </c>
      <c r="P109194" s="54" t="str" cm="1">
        <f t="array" aca="1" ref="P109194" ca="1">IF(OR(O109194=1,O109194=7,INDEX($AD$28:$AO$51,HOUR(L109194)+1,N109194)&lt;&gt;"On",NOT(ISERROR(MATCH(DATE(M109194,N109194,DAY(L109194)),OFFSET($AD$15:$AD$22,0,M109194-$AD$14),0)))),"Off","On")</f>
        <v>On</v>
      </c>
    </row>
    <row r="109195" spans="12:16" x14ac:dyDescent="0.25">
      <c r="L109195" s="57">
        <v>48746.666666666664</v>
      </c>
      <c r="M109195" s="55">
        <f t="shared" si="5145"/>
        <v>2033</v>
      </c>
      <c r="N109195" s="55">
        <f t="shared" si="5146"/>
        <v>6</v>
      </c>
      <c r="O109195" s="55">
        <f t="shared" si="5147"/>
        <v>5</v>
      </c>
      <c r="P109195" s="54" t="str" cm="1">
        <f t="array" aca="1" ref="P109195" ca="1">IF(OR(O109195=1,O109195=7,INDEX($AD$28:$AO$51,HOUR(L109195)+1,N109195)&lt;&gt;"On",NOT(ISERROR(MATCH(DATE(M109195,N109195,DAY(L109195)),OFFSET($AD$15:$AD$22,0,M109195-$AD$14),0)))),"Off","On")</f>
        <v>On</v>
      </c>
    </row>
    <row r="109196" spans="12:16" x14ac:dyDescent="0.25">
      <c r="L109196" s="57">
        <v>48746.708333333336</v>
      </c>
      <c r="M109196" s="55">
        <f t="shared" ref="M109196:M109259" si="5148">YEAR(L109196)</f>
        <v>2033</v>
      </c>
      <c r="N109196" s="55">
        <f t="shared" ref="N109196:N109259" si="5149">MONTH(L109196)</f>
        <v>6</v>
      </c>
      <c r="O109196" s="55">
        <f t="shared" ref="O109196:O109259" si="5150">WEEKDAY(L109196)</f>
        <v>5</v>
      </c>
      <c r="P109196" s="54" t="str" cm="1">
        <f t="array" aca="1" ref="P109196" ca="1">IF(OR(O109196=1,O109196=7,INDEX($AD$28:$AO$51,HOUR(L109196)+1,N109196)&lt;&gt;"On",NOT(ISERROR(MATCH(DATE(M109196,N109196,DAY(L109196)),OFFSET($AD$15:$AD$22,0,M109196-$AD$14),0)))),"Off","On")</f>
        <v>On</v>
      </c>
    </row>
    <row r="109197" spans="12:16" x14ac:dyDescent="0.25">
      <c r="L109197" s="57">
        <v>48746.75</v>
      </c>
      <c r="M109197" s="55">
        <f t="shared" si="5148"/>
        <v>2033</v>
      </c>
      <c r="N109197" s="55">
        <f t="shared" si="5149"/>
        <v>6</v>
      </c>
      <c r="O109197" s="55">
        <f t="shared" si="5150"/>
        <v>5</v>
      </c>
      <c r="P109197" s="54" t="str" cm="1">
        <f t="array" aca="1" ref="P109197" ca="1">IF(OR(O109197=1,O109197=7,INDEX($AD$28:$AO$51,HOUR(L109197)+1,N109197)&lt;&gt;"On",NOT(ISERROR(MATCH(DATE(M109197,N109197,DAY(L109197)),OFFSET($AD$15:$AD$22,0,M109197-$AD$14),0)))),"Off","On")</f>
        <v>On</v>
      </c>
    </row>
    <row r="109198" spans="12:16" x14ac:dyDescent="0.25">
      <c r="L109198" s="57">
        <v>48746.791666666664</v>
      </c>
      <c r="M109198" s="55">
        <f t="shared" si="5148"/>
        <v>2033</v>
      </c>
      <c r="N109198" s="55">
        <f t="shared" si="5149"/>
        <v>6</v>
      </c>
      <c r="O109198" s="55">
        <f t="shared" si="5150"/>
        <v>5</v>
      </c>
      <c r="P109198" s="54" t="str" cm="1">
        <f t="array" aca="1" ref="P109198" ca="1">IF(OR(O109198=1,O109198=7,INDEX($AD$28:$AO$51,HOUR(L109198)+1,N109198)&lt;&gt;"On",NOT(ISERROR(MATCH(DATE(M109198,N109198,DAY(L109198)),OFFSET($AD$15:$AD$22,0,M109198-$AD$14),0)))),"Off","On")</f>
        <v>On</v>
      </c>
    </row>
    <row r="109199" spans="12:16" x14ac:dyDescent="0.25">
      <c r="L109199" s="57">
        <v>48746.833333333336</v>
      </c>
      <c r="M109199" s="55">
        <f t="shared" si="5148"/>
        <v>2033</v>
      </c>
      <c r="N109199" s="55">
        <f t="shared" si="5149"/>
        <v>6</v>
      </c>
      <c r="O109199" s="55">
        <f t="shared" si="5150"/>
        <v>5</v>
      </c>
      <c r="P109199" s="54" t="str" cm="1">
        <f t="array" aca="1" ref="P109199" ca="1">IF(OR(O109199=1,O109199=7,INDEX($AD$28:$AO$51,HOUR(L109199)+1,N109199)&lt;&gt;"On",NOT(ISERROR(MATCH(DATE(M109199,N109199,DAY(L109199)),OFFSET($AD$15:$AD$22,0,M109199-$AD$14),0)))),"Off","On")</f>
        <v>On</v>
      </c>
    </row>
    <row r="109200" spans="12:16" x14ac:dyDescent="0.25">
      <c r="L109200" s="57">
        <v>48746.875</v>
      </c>
      <c r="M109200" s="55">
        <f t="shared" si="5148"/>
        <v>2033</v>
      </c>
      <c r="N109200" s="55">
        <f t="shared" si="5149"/>
        <v>6</v>
      </c>
      <c r="O109200" s="55">
        <f t="shared" si="5150"/>
        <v>5</v>
      </c>
      <c r="P109200" s="54" t="str" cm="1">
        <f t="array" aca="1" ref="P109200" ca="1">IF(OR(O109200=1,O109200=7,INDEX($AD$28:$AO$51,HOUR(L109200)+1,N109200)&lt;&gt;"On",NOT(ISERROR(MATCH(DATE(M109200,N109200,DAY(L109200)),OFFSET($AD$15:$AD$22,0,M109200-$AD$14),0)))),"Off","On")</f>
        <v>On</v>
      </c>
    </row>
    <row r="109201" spans="12:16" x14ac:dyDescent="0.25">
      <c r="L109201" s="57">
        <v>48746.916666666664</v>
      </c>
      <c r="M109201" s="55">
        <f t="shared" si="5148"/>
        <v>2033</v>
      </c>
      <c r="N109201" s="55">
        <f t="shared" si="5149"/>
        <v>6</v>
      </c>
      <c r="O109201" s="55">
        <f t="shared" si="5150"/>
        <v>5</v>
      </c>
      <c r="P109201" s="54" t="str" cm="1">
        <f t="array" aca="1" ref="P109201" ca="1">IF(OR(O109201=1,O109201=7,INDEX($AD$28:$AO$51,HOUR(L109201)+1,N109201)&lt;&gt;"On",NOT(ISERROR(MATCH(DATE(M109201,N109201,DAY(L109201)),OFFSET($AD$15:$AD$22,0,M109201-$AD$14),0)))),"Off","On")</f>
        <v>Off</v>
      </c>
    </row>
    <row r="109202" spans="12:16" x14ac:dyDescent="0.25">
      <c r="L109202" s="57">
        <v>48746.958333333336</v>
      </c>
      <c r="M109202" s="55">
        <f t="shared" si="5148"/>
        <v>2033</v>
      </c>
      <c r="N109202" s="55">
        <f t="shared" si="5149"/>
        <v>6</v>
      </c>
      <c r="O109202" s="55">
        <f t="shared" si="5150"/>
        <v>5</v>
      </c>
      <c r="P109202" s="54" t="str" cm="1">
        <f t="array" aca="1" ref="P109202" ca="1">IF(OR(O109202=1,O109202=7,INDEX($AD$28:$AO$51,HOUR(L109202)+1,N109202)&lt;&gt;"On",NOT(ISERROR(MATCH(DATE(M109202,N109202,DAY(L109202)),OFFSET($AD$15:$AD$22,0,M109202-$AD$14),0)))),"Off","On")</f>
        <v>Off</v>
      </c>
    </row>
    <row r="109203" spans="12:16" x14ac:dyDescent="0.25">
      <c r="L109203" s="57">
        <v>48747</v>
      </c>
      <c r="M109203" s="55">
        <f t="shared" si="5148"/>
        <v>2033</v>
      </c>
      <c r="N109203" s="55">
        <f t="shared" si="5149"/>
        <v>6</v>
      </c>
      <c r="O109203" s="55">
        <f t="shared" si="5150"/>
        <v>6</v>
      </c>
      <c r="P109203" s="54" t="str" cm="1">
        <f t="array" aca="1" ref="P109203" ca="1">IF(OR(O109203=1,O109203=7,INDEX($AD$28:$AO$51,HOUR(L109203)+1,N109203)&lt;&gt;"On",NOT(ISERROR(MATCH(DATE(M109203,N109203,DAY(L109203)),OFFSET($AD$15:$AD$22,0,M109203-$AD$14),0)))),"Off","On")</f>
        <v>Off</v>
      </c>
    </row>
    <row r="109204" spans="12:16" x14ac:dyDescent="0.25">
      <c r="L109204" s="57">
        <v>48747.041666666664</v>
      </c>
      <c r="M109204" s="55">
        <f t="shared" si="5148"/>
        <v>2033</v>
      </c>
      <c r="N109204" s="55">
        <f t="shared" si="5149"/>
        <v>6</v>
      </c>
      <c r="O109204" s="55">
        <f t="shared" si="5150"/>
        <v>6</v>
      </c>
      <c r="P109204" s="54" t="str" cm="1">
        <f t="array" aca="1" ref="P109204" ca="1">IF(OR(O109204=1,O109204=7,INDEX($AD$28:$AO$51,HOUR(L109204)+1,N109204)&lt;&gt;"On",NOT(ISERROR(MATCH(DATE(M109204,N109204,DAY(L109204)),OFFSET($AD$15:$AD$22,0,M109204-$AD$14),0)))),"Off","On")</f>
        <v>Off</v>
      </c>
    </row>
    <row r="109205" spans="12:16" x14ac:dyDescent="0.25">
      <c r="L109205" s="57">
        <v>48747.083333333336</v>
      </c>
      <c r="M109205" s="55">
        <f t="shared" si="5148"/>
        <v>2033</v>
      </c>
      <c r="N109205" s="55">
        <f t="shared" si="5149"/>
        <v>6</v>
      </c>
      <c r="O109205" s="55">
        <f t="shared" si="5150"/>
        <v>6</v>
      </c>
      <c r="P109205" s="54" t="str" cm="1">
        <f t="array" aca="1" ref="P109205" ca="1">IF(OR(O109205=1,O109205=7,INDEX($AD$28:$AO$51,HOUR(L109205)+1,N109205)&lt;&gt;"On",NOT(ISERROR(MATCH(DATE(M109205,N109205,DAY(L109205)),OFFSET($AD$15:$AD$22,0,M109205-$AD$14),0)))),"Off","On")</f>
        <v>Off</v>
      </c>
    </row>
    <row r="109206" spans="12:16" x14ac:dyDescent="0.25">
      <c r="L109206" s="57">
        <v>48747.125</v>
      </c>
      <c r="M109206" s="55">
        <f t="shared" si="5148"/>
        <v>2033</v>
      </c>
      <c r="N109206" s="55">
        <f t="shared" si="5149"/>
        <v>6</v>
      </c>
      <c r="O109206" s="55">
        <f t="shared" si="5150"/>
        <v>6</v>
      </c>
      <c r="P109206" s="54" t="str" cm="1">
        <f t="array" aca="1" ref="P109206" ca="1">IF(OR(O109206=1,O109206=7,INDEX($AD$28:$AO$51,HOUR(L109206)+1,N109206)&lt;&gt;"On",NOT(ISERROR(MATCH(DATE(M109206,N109206,DAY(L109206)),OFFSET($AD$15:$AD$22,0,M109206-$AD$14),0)))),"Off","On")</f>
        <v>Off</v>
      </c>
    </row>
    <row r="109207" spans="12:16" x14ac:dyDescent="0.25">
      <c r="L109207" s="57">
        <v>48747.166666666664</v>
      </c>
      <c r="M109207" s="55">
        <f t="shared" si="5148"/>
        <v>2033</v>
      </c>
      <c r="N109207" s="55">
        <f t="shared" si="5149"/>
        <v>6</v>
      </c>
      <c r="O109207" s="55">
        <f t="shared" si="5150"/>
        <v>6</v>
      </c>
      <c r="P109207" s="54" t="str" cm="1">
        <f t="array" aca="1" ref="P109207" ca="1">IF(OR(O109207=1,O109207=7,INDEX($AD$28:$AO$51,HOUR(L109207)+1,N109207)&lt;&gt;"On",NOT(ISERROR(MATCH(DATE(M109207,N109207,DAY(L109207)),OFFSET($AD$15:$AD$22,0,M109207-$AD$14),0)))),"Off","On")</f>
        <v>Off</v>
      </c>
    </row>
    <row r="109208" spans="12:16" x14ac:dyDescent="0.25">
      <c r="L109208" s="57">
        <v>48747.208333333336</v>
      </c>
      <c r="M109208" s="55">
        <f t="shared" si="5148"/>
        <v>2033</v>
      </c>
      <c r="N109208" s="55">
        <f t="shared" si="5149"/>
        <v>6</v>
      </c>
      <c r="O109208" s="55">
        <f t="shared" si="5150"/>
        <v>6</v>
      </c>
      <c r="P109208" s="54" t="str" cm="1">
        <f t="array" aca="1" ref="P109208" ca="1">IF(OR(O109208=1,O109208=7,INDEX($AD$28:$AO$51,HOUR(L109208)+1,N109208)&lt;&gt;"On",NOT(ISERROR(MATCH(DATE(M109208,N109208,DAY(L109208)),OFFSET($AD$15:$AD$22,0,M109208-$AD$14),0)))),"Off","On")</f>
        <v>Off</v>
      </c>
    </row>
    <row r="109209" spans="12:16" x14ac:dyDescent="0.25">
      <c r="L109209" s="57">
        <v>48747.25</v>
      </c>
      <c r="M109209" s="55">
        <f t="shared" si="5148"/>
        <v>2033</v>
      </c>
      <c r="N109209" s="55">
        <f t="shared" si="5149"/>
        <v>6</v>
      </c>
      <c r="O109209" s="55">
        <f t="shared" si="5150"/>
        <v>6</v>
      </c>
      <c r="P109209" s="54" t="str" cm="1">
        <f t="array" aca="1" ref="P109209" ca="1">IF(OR(O109209=1,O109209=7,INDEX($AD$28:$AO$51,HOUR(L109209)+1,N109209)&lt;&gt;"On",NOT(ISERROR(MATCH(DATE(M109209,N109209,DAY(L109209)),OFFSET($AD$15:$AD$22,0,M109209-$AD$14),0)))),"Off","On")</f>
        <v>Off</v>
      </c>
    </row>
    <row r="109210" spans="12:16" x14ac:dyDescent="0.25">
      <c r="L109210" s="57">
        <v>48747.291666666664</v>
      </c>
      <c r="M109210" s="55">
        <f t="shared" si="5148"/>
        <v>2033</v>
      </c>
      <c r="N109210" s="55">
        <f t="shared" si="5149"/>
        <v>6</v>
      </c>
      <c r="O109210" s="55">
        <f t="shared" si="5150"/>
        <v>6</v>
      </c>
      <c r="P109210" s="54" t="str" cm="1">
        <f t="array" aca="1" ref="P109210" ca="1">IF(OR(O109210=1,O109210=7,INDEX($AD$28:$AO$51,HOUR(L109210)+1,N109210)&lt;&gt;"On",NOT(ISERROR(MATCH(DATE(M109210,N109210,DAY(L109210)),OFFSET($AD$15:$AD$22,0,M109210-$AD$14),0)))),"Off","On")</f>
        <v>Off</v>
      </c>
    </row>
    <row r="109211" spans="12:16" x14ac:dyDescent="0.25">
      <c r="L109211" s="57">
        <v>48747.333333333336</v>
      </c>
      <c r="M109211" s="55">
        <f t="shared" si="5148"/>
        <v>2033</v>
      </c>
      <c r="N109211" s="55">
        <f t="shared" si="5149"/>
        <v>6</v>
      </c>
      <c r="O109211" s="55">
        <f t="shared" si="5150"/>
        <v>6</v>
      </c>
      <c r="P109211" s="54" t="str" cm="1">
        <f t="array" aca="1" ref="P109211" ca="1">IF(OR(O109211=1,O109211=7,INDEX($AD$28:$AO$51,HOUR(L109211)+1,N109211)&lt;&gt;"On",NOT(ISERROR(MATCH(DATE(M109211,N109211,DAY(L109211)),OFFSET($AD$15:$AD$22,0,M109211-$AD$14),0)))),"Off","On")</f>
        <v>Off</v>
      </c>
    </row>
    <row r="109212" spans="12:16" x14ac:dyDescent="0.25">
      <c r="L109212" s="57">
        <v>48747.375</v>
      </c>
      <c r="M109212" s="55">
        <f t="shared" si="5148"/>
        <v>2033</v>
      </c>
      <c r="N109212" s="55">
        <f t="shared" si="5149"/>
        <v>6</v>
      </c>
      <c r="O109212" s="55">
        <f t="shared" si="5150"/>
        <v>6</v>
      </c>
      <c r="P109212" s="54" t="str" cm="1">
        <f t="array" aca="1" ref="P109212" ca="1">IF(OR(O109212=1,O109212=7,INDEX($AD$28:$AO$51,HOUR(L109212)+1,N109212)&lt;&gt;"On",NOT(ISERROR(MATCH(DATE(M109212,N109212,DAY(L109212)),OFFSET($AD$15:$AD$22,0,M109212-$AD$14),0)))),"Off","On")</f>
        <v>Off</v>
      </c>
    </row>
    <row r="109213" spans="12:16" x14ac:dyDescent="0.25">
      <c r="L109213" s="57">
        <v>48747.416666666664</v>
      </c>
      <c r="M109213" s="55">
        <f t="shared" si="5148"/>
        <v>2033</v>
      </c>
      <c r="N109213" s="55">
        <f t="shared" si="5149"/>
        <v>6</v>
      </c>
      <c r="O109213" s="55">
        <f t="shared" si="5150"/>
        <v>6</v>
      </c>
      <c r="P109213" s="54" t="str" cm="1">
        <f t="array" aca="1" ref="P109213" ca="1">IF(OR(O109213=1,O109213=7,INDEX($AD$28:$AO$51,HOUR(L109213)+1,N109213)&lt;&gt;"On",NOT(ISERROR(MATCH(DATE(M109213,N109213,DAY(L109213)),OFFSET($AD$15:$AD$22,0,M109213-$AD$14),0)))),"Off","On")</f>
        <v>Off</v>
      </c>
    </row>
    <row r="109214" spans="12:16" x14ac:dyDescent="0.25">
      <c r="L109214" s="57">
        <v>48747.458333333336</v>
      </c>
      <c r="M109214" s="55">
        <f t="shared" si="5148"/>
        <v>2033</v>
      </c>
      <c r="N109214" s="55">
        <f t="shared" si="5149"/>
        <v>6</v>
      </c>
      <c r="O109214" s="55">
        <f t="shared" si="5150"/>
        <v>6</v>
      </c>
      <c r="P109214" s="54" t="str" cm="1">
        <f t="array" aca="1" ref="P109214" ca="1">IF(OR(O109214=1,O109214=7,INDEX($AD$28:$AO$51,HOUR(L109214)+1,N109214)&lt;&gt;"On",NOT(ISERROR(MATCH(DATE(M109214,N109214,DAY(L109214)),OFFSET($AD$15:$AD$22,0,M109214-$AD$14),0)))),"Off","On")</f>
        <v>Off</v>
      </c>
    </row>
    <row r="109215" spans="12:16" x14ac:dyDescent="0.25">
      <c r="L109215" s="57">
        <v>48747.5</v>
      </c>
      <c r="M109215" s="55">
        <f t="shared" si="5148"/>
        <v>2033</v>
      </c>
      <c r="N109215" s="55">
        <f t="shared" si="5149"/>
        <v>6</v>
      </c>
      <c r="O109215" s="55">
        <f t="shared" si="5150"/>
        <v>6</v>
      </c>
      <c r="P109215" s="54" t="str" cm="1">
        <f t="array" aca="1" ref="P109215" ca="1">IF(OR(O109215=1,O109215=7,INDEX($AD$28:$AO$51,HOUR(L109215)+1,N109215)&lt;&gt;"On",NOT(ISERROR(MATCH(DATE(M109215,N109215,DAY(L109215)),OFFSET($AD$15:$AD$22,0,M109215-$AD$14),0)))),"Off","On")</f>
        <v>Off</v>
      </c>
    </row>
    <row r="109216" spans="12:16" x14ac:dyDescent="0.25">
      <c r="L109216" s="57">
        <v>48747.541666666664</v>
      </c>
      <c r="M109216" s="55">
        <f t="shared" si="5148"/>
        <v>2033</v>
      </c>
      <c r="N109216" s="55">
        <f t="shared" si="5149"/>
        <v>6</v>
      </c>
      <c r="O109216" s="55">
        <f t="shared" si="5150"/>
        <v>6</v>
      </c>
      <c r="P109216" s="54" t="str" cm="1">
        <f t="array" aca="1" ref="P109216" ca="1">IF(OR(O109216=1,O109216=7,INDEX($AD$28:$AO$51,HOUR(L109216)+1,N109216)&lt;&gt;"On",NOT(ISERROR(MATCH(DATE(M109216,N109216,DAY(L109216)),OFFSET($AD$15:$AD$22,0,M109216-$AD$14),0)))),"Off","On")</f>
        <v>Off</v>
      </c>
    </row>
    <row r="109217" spans="12:16" x14ac:dyDescent="0.25">
      <c r="L109217" s="57">
        <v>48747.583333333336</v>
      </c>
      <c r="M109217" s="55">
        <f t="shared" si="5148"/>
        <v>2033</v>
      </c>
      <c r="N109217" s="55">
        <f t="shared" si="5149"/>
        <v>6</v>
      </c>
      <c r="O109217" s="55">
        <f t="shared" si="5150"/>
        <v>6</v>
      </c>
      <c r="P109217" s="54" t="str" cm="1">
        <f t="array" aca="1" ref="P109217" ca="1">IF(OR(O109217=1,O109217=7,INDEX($AD$28:$AO$51,HOUR(L109217)+1,N109217)&lt;&gt;"On",NOT(ISERROR(MATCH(DATE(M109217,N109217,DAY(L109217)),OFFSET($AD$15:$AD$22,0,M109217-$AD$14),0)))),"Off","On")</f>
        <v>Off</v>
      </c>
    </row>
    <row r="109218" spans="12:16" x14ac:dyDescent="0.25">
      <c r="L109218" s="57">
        <v>48747.625</v>
      </c>
      <c r="M109218" s="55">
        <f t="shared" si="5148"/>
        <v>2033</v>
      </c>
      <c r="N109218" s="55">
        <f t="shared" si="5149"/>
        <v>6</v>
      </c>
      <c r="O109218" s="55">
        <f t="shared" si="5150"/>
        <v>6</v>
      </c>
      <c r="P109218" s="54" t="str" cm="1">
        <f t="array" aca="1" ref="P109218" ca="1">IF(OR(O109218=1,O109218=7,INDEX($AD$28:$AO$51,HOUR(L109218)+1,N109218)&lt;&gt;"On",NOT(ISERROR(MATCH(DATE(M109218,N109218,DAY(L109218)),OFFSET($AD$15:$AD$22,0,M109218-$AD$14),0)))),"Off","On")</f>
        <v>On</v>
      </c>
    </row>
    <row r="109219" spans="12:16" x14ac:dyDescent="0.25">
      <c r="L109219" s="57">
        <v>48747.666666666664</v>
      </c>
      <c r="M109219" s="55">
        <f t="shared" si="5148"/>
        <v>2033</v>
      </c>
      <c r="N109219" s="55">
        <f t="shared" si="5149"/>
        <v>6</v>
      </c>
      <c r="O109219" s="55">
        <f t="shared" si="5150"/>
        <v>6</v>
      </c>
      <c r="P109219" s="54" t="str" cm="1">
        <f t="array" aca="1" ref="P109219" ca="1">IF(OR(O109219=1,O109219=7,INDEX($AD$28:$AO$51,HOUR(L109219)+1,N109219)&lt;&gt;"On",NOT(ISERROR(MATCH(DATE(M109219,N109219,DAY(L109219)),OFFSET($AD$15:$AD$22,0,M109219-$AD$14),0)))),"Off","On")</f>
        <v>On</v>
      </c>
    </row>
    <row r="109220" spans="12:16" x14ac:dyDescent="0.25">
      <c r="L109220" s="57">
        <v>48747.708333333336</v>
      </c>
      <c r="M109220" s="55">
        <f t="shared" si="5148"/>
        <v>2033</v>
      </c>
      <c r="N109220" s="55">
        <f t="shared" si="5149"/>
        <v>6</v>
      </c>
      <c r="O109220" s="55">
        <f t="shared" si="5150"/>
        <v>6</v>
      </c>
      <c r="P109220" s="54" t="str" cm="1">
        <f t="array" aca="1" ref="P109220" ca="1">IF(OR(O109220=1,O109220=7,INDEX($AD$28:$AO$51,HOUR(L109220)+1,N109220)&lt;&gt;"On",NOT(ISERROR(MATCH(DATE(M109220,N109220,DAY(L109220)),OFFSET($AD$15:$AD$22,0,M109220-$AD$14),0)))),"Off","On")</f>
        <v>On</v>
      </c>
    </row>
    <row r="109221" spans="12:16" x14ac:dyDescent="0.25">
      <c r="L109221" s="57">
        <v>48747.75</v>
      </c>
      <c r="M109221" s="55">
        <f t="shared" si="5148"/>
        <v>2033</v>
      </c>
      <c r="N109221" s="55">
        <f t="shared" si="5149"/>
        <v>6</v>
      </c>
      <c r="O109221" s="55">
        <f t="shared" si="5150"/>
        <v>6</v>
      </c>
      <c r="P109221" s="54" t="str" cm="1">
        <f t="array" aca="1" ref="P109221" ca="1">IF(OR(O109221=1,O109221=7,INDEX($AD$28:$AO$51,HOUR(L109221)+1,N109221)&lt;&gt;"On",NOT(ISERROR(MATCH(DATE(M109221,N109221,DAY(L109221)),OFFSET($AD$15:$AD$22,0,M109221-$AD$14),0)))),"Off","On")</f>
        <v>On</v>
      </c>
    </row>
    <row r="109222" spans="12:16" x14ac:dyDescent="0.25">
      <c r="L109222" s="57">
        <v>48747.791666666664</v>
      </c>
      <c r="M109222" s="55">
        <f t="shared" si="5148"/>
        <v>2033</v>
      </c>
      <c r="N109222" s="55">
        <f t="shared" si="5149"/>
        <v>6</v>
      </c>
      <c r="O109222" s="55">
        <f t="shared" si="5150"/>
        <v>6</v>
      </c>
      <c r="P109222" s="54" t="str" cm="1">
        <f t="array" aca="1" ref="P109222" ca="1">IF(OR(O109222=1,O109222=7,INDEX($AD$28:$AO$51,HOUR(L109222)+1,N109222)&lt;&gt;"On",NOT(ISERROR(MATCH(DATE(M109222,N109222,DAY(L109222)),OFFSET($AD$15:$AD$22,0,M109222-$AD$14),0)))),"Off","On")</f>
        <v>On</v>
      </c>
    </row>
    <row r="109223" spans="12:16" x14ac:dyDescent="0.25">
      <c r="L109223" s="57">
        <v>48747.833333333336</v>
      </c>
      <c r="M109223" s="55">
        <f t="shared" si="5148"/>
        <v>2033</v>
      </c>
      <c r="N109223" s="55">
        <f t="shared" si="5149"/>
        <v>6</v>
      </c>
      <c r="O109223" s="55">
        <f t="shared" si="5150"/>
        <v>6</v>
      </c>
      <c r="P109223" s="54" t="str" cm="1">
        <f t="array" aca="1" ref="P109223" ca="1">IF(OR(O109223=1,O109223=7,INDEX($AD$28:$AO$51,HOUR(L109223)+1,N109223)&lt;&gt;"On",NOT(ISERROR(MATCH(DATE(M109223,N109223,DAY(L109223)),OFFSET($AD$15:$AD$22,0,M109223-$AD$14),0)))),"Off","On")</f>
        <v>On</v>
      </c>
    </row>
    <row r="109224" spans="12:16" x14ac:dyDescent="0.25">
      <c r="L109224" s="57">
        <v>48747.875</v>
      </c>
      <c r="M109224" s="55">
        <f t="shared" si="5148"/>
        <v>2033</v>
      </c>
      <c r="N109224" s="55">
        <f t="shared" si="5149"/>
        <v>6</v>
      </c>
      <c r="O109224" s="55">
        <f t="shared" si="5150"/>
        <v>6</v>
      </c>
      <c r="P109224" s="54" t="str" cm="1">
        <f t="array" aca="1" ref="P109224" ca="1">IF(OR(O109224=1,O109224=7,INDEX($AD$28:$AO$51,HOUR(L109224)+1,N109224)&lt;&gt;"On",NOT(ISERROR(MATCH(DATE(M109224,N109224,DAY(L109224)),OFFSET($AD$15:$AD$22,0,M109224-$AD$14),0)))),"Off","On")</f>
        <v>On</v>
      </c>
    </row>
    <row r="109225" spans="12:16" x14ac:dyDescent="0.25">
      <c r="L109225" s="57">
        <v>48747.916666666664</v>
      </c>
      <c r="M109225" s="55">
        <f t="shared" si="5148"/>
        <v>2033</v>
      </c>
      <c r="N109225" s="55">
        <f t="shared" si="5149"/>
        <v>6</v>
      </c>
      <c r="O109225" s="55">
        <f t="shared" si="5150"/>
        <v>6</v>
      </c>
      <c r="P109225" s="54" t="str" cm="1">
        <f t="array" aca="1" ref="P109225" ca="1">IF(OR(O109225=1,O109225=7,INDEX($AD$28:$AO$51,HOUR(L109225)+1,N109225)&lt;&gt;"On",NOT(ISERROR(MATCH(DATE(M109225,N109225,DAY(L109225)),OFFSET($AD$15:$AD$22,0,M109225-$AD$14),0)))),"Off","On")</f>
        <v>Off</v>
      </c>
    </row>
    <row r="109226" spans="12:16" x14ac:dyDescent="0.25">
      <c r="L109226" s="57">
        <v>48747.958333333336</v>
      </c>
      <c r="M109226" s="55">
        <f t="shared" si="5148"/>
        <v>2033</v>
      </c>
      <c r="N109226" s="55">
        <f t="shared" si="5149"/>
        <v>6</v>
      </c>
      <c r="O109226" s="55">
        <f t="shared" si="5150"/>
        <v>6</v>
      </c>
      <c r="P109226" s="54" t="str" cm="1">
        <f t="array" aca="1" ref="P109226" ca="1">IF(OR(O109226=1,O109226=7,INDEX($AD$28:$AO$51,HOUR(L109226)+1,N109226)&lt;&gt;"On",NOT(ISERROR(MATCH(DATE(M109226,N109226,DAY(L109226)),OFFSET($AD$15:$AD$22,0,M109226-$AD$14),0)))),"Off","On")</f>
        <v>Off</v>
      </c>
    </row>
    <row r="109227" spans="12:16" x14ac:dyDescent="0.25">
      <c r="L109227" s="57">
        <v>48748</v>
      </c>
      <c r="M109227" s="55">
        <f t="shared" si="5148"/>
        <v>2033</v>
      </c>
      <c r="N109227" s="55">
        <f t="shared" si="5149"/>
        <v>6</v>
      </c>
      <c r="O109227" s="55">
        <f t="shared" si="5150"/>
        <v>7</v>
      </c>
      <c r="P109227" s="54" t="str" cm="1">
        <f t="array" aca="1" ref="P109227" ca="1">IF(OR(O109227=1,O109227=7,INDEX($AD$28:$AO$51,HOUR(L109227)+1,N109227)&lt;&gt;"On",NOT(ISERROR(MATCH(DATE(M109227,N109227,DAY(L109227)),OFFSET($AD$15:$AD$22,0,M109227-$AD$14),0)))),"Off","On")</f>
        <v>Off</v>
      </c>
    </row>
    <row r="109228" spans="12:16" x14ac:dyDescent="0.25">
      <c r="L109228" s="57">
        <v>48748.041666666664</v>
      </c>
      <c r="M109228" s="55">
        <f t="shared" si="5148"/>
        <v>2033</v>
      </c>
      <c r="N109228" s="55">
        <f t="shared" si="5149"/>
        <v>6</v>
      </c>
      <c r="O109228" s="55">
        <f t="shared" si="5150"/>
        <v>7</v>
      </c>
      <c r="P109228" s="54" t="str" cm="1">
        <f t="array" aca="1" ref="P109228" ca="1">IF(OR(O109228=1,O109228=7,INDEX($AD$28:$AO$51,HOUR(L109228)+1,N109228)&lt;&gt;"On",NOT(ISERROR(MATCH(DATE(M109228,N109228,DAY(L109228)),OFFSET($AD$15:$AD$22,0,M109228-$AD$14),0)))),"Off","On")</f>
        <v>Off</v>
      </c>
    </row>
    <row r="109229" spans="12:16" x14ac:dyDescent="0.25">
      <c r="L109229" s="57">
        <v>48748.083333333336</v>
      </c>
      <c r="M109229" s="55">
        <f t="shared" si="5148"/>
        <v>2033</v>
      </c>
      <c r="N109229" s="55">
        <f t="shared" si="5149"/>
        <v>6</v>
      </c>
      <c r="O109229" s="55">
        <f t="shared" si="5150"/>
        <v>7</v>
      </c>
      <c r="P109229" s="54" t="str" cm="1">
        <f t="array" aca="1" ref="P109229" ca="1">IF(OR(O109229=1,O109229=7,INDEX($AD$28:$AO$51,HOUR(L109229)+1,N109229)&lt;&gt;"On",NOT(ISERROR(MATCH(DATE(M109229,N109229,DAY(L109229)),OFFSET($AD$15:$AD$22,0,M109229-$AD$14),0)))),"Off","On")</f>
        <v>Off</v>
      </c>
    </row>
    <row r="109230" spans="12:16" x14ac:dyDescent="0.25">
      <c r="L109230" s="57">
        <v>48748.125</v>
      </c>
      <c r="M109230" s="55">
        <f t="shared" si="5148"/>
        <v>2033</v>
      </c>
      <c r="N109230" s="55">
        <f t="shared" si="5149"/>
        <v>6</v>
      </c>
      <c r="O109230" s="55">
        <f t="shared" si="5150"/>
        <v>7</v>
      </c>
      <c r="P109230" s="54" t="str" cm="1">
        <f t="array" aca="1" ref="P109230" ca="1">IF(OR(O109230=1,O109230=7,INDEX($AD$28:$AO$51,HOUR(L109230)+1,N109230)&lt;&gt;"On",NOT(ISERROR(MATCH(DATE(M109230,N109230,DAY(L109230)),OFFSET($AD$15:$AD$22,0,M109230-$AD$14),0)))),"Off","On")</f>
        <v>Off</v>
      </c>
    </row>
    <row r="109231" spans="12:16" x14ac:dyDescent="0.25">
      <c r="L109231" s="57">
        <v>48748.166666666664</v>
      </c>
      <c r="M109231" s="55">
        <f t="shared" si="5148"/>
        <v>2033</v>
      </c>
      <c r="N109231" s="55">
        <f t="shared" si="5149"/>
        <v>6</v>
      </c>
      <c r="O109231" s="55">
        <f t="shared" si="5150"/>
        <v>7</v>
      </c>
      <c r="P109231" s="54" t="str" cm="1">
        <f t="array" aca="1" ref="P109231" ca="1">IF(OR(O109231=1,O109231=7,INDEX($AD$28:$AO$51,HOUR(L109231)+1,N109231)&lt;&gt;"On",NOT(ISERROR(MATCH(DATE(M109231,N109231,DAY(L109231)),OFFSET($AD$15:$AD$22,0,M109231-$AD$14),0)))),"Off","On")</f>
        <v>Off</v>
      </c>
    </row>
    <row r="109232" spans="12:16" x14ac:dyDescent="0.25">
      <c r="L109232" s="57">
        <v>48748.208333333336</v>
      </c>
      <c r="M109232" s="55">
        <f t="shared" si="5148"/>
        <v>2033</v>
      </c>
      <c r="N109232" s="55">
        <f t="shared" si="5149"/>
        <v>6</v>
      </c>
      <c r="O109232" s="55">
        <f t="shared" si="5150"/>
        <v>7</v>
      </c>
      <c r="P109232" s="54" t="str" cm="1">
        <f t="array" aca="1" ref="P109232" ca="1">IF(OR(O109232=1,O109232=7,INDEX($AD$28:$AO$51,HOUR(L109232)+1,N109232)&lt;&gt;"On",NOT(ISERROR(MATCH(DATE(M109232,N109232,DAY(L109232)),OFFSET($AD$15:$AD$22,0,M109232-$AD$14),0)))),"Off","On")</f>
        <v>Off</v>
      </c>
    </row>
    <row r="109233" spans="12:16" x14ac:dyDescent="0.25">
      <c r="L109233" s="57">
        <v>48748.25</v>
      </c>
      <c r="M109233" s="55">
        <f t="shared" si="5148"/>
        <v>2033</v>
      </c>
      <c r="N109233" s="55">
        <f t="shared" si="5149"/>
        <v>6</v>
      </c>
      <c r="O109233" s="55">
        <f t="shared" si="5150"/>
        <v>7</v>
      </c>
      <c r="P109233" s="54" t="str" cm="1">
        <f t="array" aca="1" ref="P109233" ca="1">IF(OR(O109233=1,O109233=7,INDEX($AD$28:$AO$51,HOUR(L109233)+1,N109233)&lt;&gt;"On",NOT(ISERROR(MATCH(DATE(M109233,N109233,DAY(L109233)),OFFSET($AD$15:$AD$22,0,M109233-$AD$14),0)))),"Off","On")</f>
        <v>Off</v>
      </c>
    </row>
    <row r="109234" spans="12:16" x14ac:dyDescent="0.25">
      <c r="L109234" s="57">
        <v>48748.291666666664</v>
      </c>
      <c r="M109234" s="55">
        <f t="shared" si="5148"/>
        <v>2033</v>
      </c>
      <c r="N109234" s="55">
        <f t="shared" si="5149"/>
        <v>6</v>
      </c>
      <c r="O109234" s="55">
        <f t="shared" si="5150"/>
        <v>7</v>
      </c>
      <c r="P109234" s="54" t="str" cm="1">
        <f t="array" aca="1" ref="P109234" ca="1">IF(OR(O109234=1,O109234=7,INDEX($AD$28:$AO$51,HOUR(L109234)+1,N109234)&lt;&gt;"On",NOT(ISERROR(MATCH(DATE(M109234,N109234,DAY(L109234)),OFFSET($AD$15:$AD$22,0,M109234-$AD$14),0)))),"Off","On")</f>
        <v>Off</v>
      </c>
    </row>
    <row r="109235" spans="12:16" x14ac:dyDescent="0.25">
      <c r="L109235" s="57">
        <v>48748.333333333336</v>
      </c>
      <c r="M109235" s="55">
        <f t="shared" si="5148"/>
        <v>2033</v>
      </c>
      <c r="N109235" s="55">
        <f t="shared" si="5149"/>
        <v>6</v>
      </c>
      <c r="O109235" s="55">
        <f t="shared" si="5150"/>
        <v>7</v>
      </c>
      <c r="P109235" s="54" t="str" cm="1">
        <f t="array" aca="1" ref="P109235" ca="1">IF(OR(O109235=1,O109235=7,INDEX($AD$28:$AO$51,HOUR(L109235)+1,N109235)&lt;&gt;"On",NOT(ISERROR(MATCH(DATE(M109235,N109235,DAY(L109235)),OFFSET($AD$15:$AD$22,0,M109235-$AD$14),0)))),"Off","On")</f>
        <v>Off</v>
      </c>
    </row>
    <row r="109236" spans="12:16" x14ac:dyDescent="0.25">
      <c r="L109236" s="57">
        <v>48748.375</v>
      </c>
      <c r="M109236" s="55">
        <f t="shared" si="5148"/>
        <v>2033</v>
      </c>
      <c r="N109236" s="55">
        <f t="shared" si="5149"/>
        <v>6</v>
      </c>
      <c r="O109236" s="55">
        <f t="shared" si="5150"/>
        <v>7</v>
      </c>
      <c r="P109236" s="54" t="str" cm="1">
        <f t="array" aca="1" ref="P109236" ca="1">IF(OR(O109236=1,O109236=7,INDEX($AD$28:$AO$51,HOUR(L109236)+1,N109236)&lt;&gt;"On",NOT(ISERROR(MATCH(DATE(M109236,N109236,DAY(L109236)),OFFSET($AD$15:$AD$22,0,M109236-$AD$14),0)))),"Off","On")</f>
        <v>Off</v>
      </c>
    </row>
    <row r="109237" spans="12:16" x14ac:dyDescent="0.25">
      <c r="L109237" s="57">
        <v>48748.416666666664</v>
      </c>
      <c r="M109237" s="55">
        <f t="shared" si="5148"/>
        <v>2033</v>
      </c>
      <c r="N109237" s="55">
        <f t="shared" si="5149"/>
        <v>6</v>
      </c>
      <c r="O109237" s="55">
        <f t="shared" si="5150"/>
        <v>7</v>
      </c>
      <c r="P109237" s="54" t="str" cm="1">
        <f t="array" aca="1" ref="P109237" ca="1">IF(OR(O109237=1,O109237=7,INDEX($AD$28:$AO$51,HOUR(L109237)+1,N109237)&lt;&gt;"On",NOT(ISERROR(MATCH(DATE(M109237,N109237,DAY(L109237)),OFFSET($AD$15:$AD$22,0,M109237-$AD$14),0)))),"Off","On")</f>
        <v>Off</v>
      </c>
    </row>
    <row r="109238" spans="12:16" x14ac:dyDescent="0.25">
      <c r="L109238" s="57">
        <v>48748.458333333336</v>
      </c>
      <c r="M109238" s="55">
        <f t="shared" si="5148"/>
        <v>2033</v>
      </c>
      <c r="N109238" s="55">
        <f t="shared" si="5149"/>
        <v>6</v>
      </c>
      <c r="O109238" s="55">
        <f t="shared" si="5150"/>
        <v>7</v>
      </c>
      <c r="P109238" s="54" t="str" cm="1">
        <f t="array" aca="1" ref="P109238" ca="1">IF(OR(O109238=1,O109238=7,INDEX($AD$28:$AO$51,HOUR(L109238)+1,N109238)&lt;&gt;"On",NOT(ISERROR(MATCH(DATE(M109238,N109238,DAY(L109238)),OFFSET($AD$15:$AD$22,0,M109238-$AD$14),0)))),"Off","On")</f>
        <v>Off</v>
      </c>
    </row>
    <row r="109239" spans="12:16" x14ac:dyDescent="0.25">
      <c r="L109239" s="57">
        <v>48748.5</v>
      </c>
      <c r="M109239" s="55">
        <f t="shared" si="5148"/>
        <v>2033</v>
      </c>
      <c r="N109239" s="55">
        <f t="shared" si="5149"/>
        <v>6</v>
      </c>
      <c r="O109239" s="55">
        <f t="shared" si="5150"/>
        <v>7</v>
      </c>
      <c r="P109239" s="54" t="str" cm="1">
        <f t="array" aca="1" ref="P109239" ca="1">IF(OR(O109239=1,O109239=7,INDEX($AD$28:$AO$51,HOUR(L109239)+1,N109239)&lt;&gt;"On",NOT(ISERROR(MATCH(DATE(M109239,N109239,DAY(L109239)),OFFSET($AD$15:$AD$22,0,M109239-$AD$14),0)))),"Off","On")</f>
        <v>Off</v>
      </c>
    </row>
    <row r="109240" spans="12:16" x14ac:dyDescent="0.25">
      <c r="L109240" s="57">
        <v>48748.541666666664</v>
      </c>
      <c r="M109240" s="55">
        <f t="shared" si="5148"/>
        <v>2033</v>
      </c>
      <c r="N109240" s="55">
        <f t="shared" si="5149"/>
        <v>6</v>
      </c>
      <c r="O109240" s="55">
        <f t="shared" si="5150"/>
        <v>7</v>
      </c>
      <c r="P109240" s="54" t="str" cm="1">
        <f t="array" aca="1" ref="P109240" ca="1">IF(OR(O109240=1,O109240=7,INDEX($AD$28:$AO$51,HOUR(L109240)+1,N109240)&lt;&gt;"On",NOT(ISERROR(MATCH(DATE(M109240,N109240,DAY(L109240)),OFFSET($AD$15:$AD$22,0,M109240-$AD$14),0)))),"Off","On")</f>
        <v>Off</v>
      </c>
    </row>
    <row r="109241" spans="12:16" x14ac:dyDescent="0.25">
      <c r="L109241" s="57">
        <v>48748.583333333336</v>
      </c>
      <c r="M109241" s="55">
        <f t="shared" si="5148"/>
        <v>2033</v>
      </c>
      <c r="N109241" s="55">
        <f t="shared" si="5149"/>
        <v>6</v>
      </c>
      <c r="O109241" s="55">
        <f t="shared" si="5150"/>
        <v>7</v>
      </c>
      <c r="P109241" s="54" t="str" cm="1">
        <f t="array" aca="1" ref="P109241" ca="1">IF(OR(O109241=1,O109241=7,INDEX($AD$28:$AO$51,HOUR(L109241)+1,N109241)&lt;&gt;"On",NOT(ISERROR(MATCH(DATE(M109241,N109241,DAY(L109241)),OFFSET($AD$15:$AD$22,0,M109241-$AD$14),0)))),"Off","On")</f>
        <v>Off</v>
      </c>
    </row>
    <row r="109242" spans="12:16" x14ac:dyDescent="0.25">
      <c r="L109242" s="57">
        <v>48748.625</v>
      </c>
      <c r="M109242" s="55">
        <f t="shared" si="5148"/>
        <v>2033</v>
      </c>
      <c r="N109242" s="55">
        <f t="shared" si="5149"/>
        <v>6</v>
      </c>
      <c r="O109242" s="55">
        <f t="shared" si="5150"/>
        <v>7</v>
      </c>
      <c r="P109242" s="54" t="str" cm="1">
        <f t="array" aca="1" ref="P109242" ca="1">IF(OR(O109242=1,O109242=7,INDEX($AD$28:$AO$51,HOUR(L109242)+1,N109242)&lt;&gt;"On",NOT(ISERROR(MATCH(DATE(M109242,N109242,DAY(L109242)),OFFSET($AD$15:$AD$22,0,M109242-$AD$14),0)))),"Off","On")</f>
        <v>Off</v>
      </c>
    </row>
    <row r="109243" spans="12:16" x14ac:dyDescent="0.25">
      <c r="L109243" s="57">
        <v>48748.666666666664</v>
      </c>
      <c r="M109243" s="55">
        <f t="shared" si="5148"/>
        <v>2033</v>
      </c>
      <c r="N109243" s="55">
        <f t="shared" si="5149"/>
        <v>6</v>
      </c>
      <c r="O109243" s="55">
        <f t="shared" si="5150"/>
        <v>7</v>
      </c>
      <c r="P109243" s="54" t="str" cm="1">
        <f t="array" aca="1" ref="P109243" ca="1">IF(OR(O109243=1,O109243=7,INDEX($AD$28:$AO$51,HOUR(L109243)+1,N109243)&lt;&gt;"On",NOT(ISERROR(MATCH(DATE(M109243,N109243,DAY(L109243)),OFFSET($AD$15:$AD$22,0,M109243-$AD$14),0)))),"Off","On")</f>
        <v>Off</v>
      </c>
    </row>
    <row r="109244" spans="12:16" x14ac:dyDescent="0.25">
      <c r="L109244" s="57">
        <v>48748.708333333336</v>
      </c>
      <c r="M109244" s="55">
        <f t="shared" si="5148"/>
        <v>2033</v>
      </c>
      <c r="N109244" s="55">
        <f t="shared" si="5149"/>
        <v>6</v>
      </c>
      <c r="O109244" s="55">
        <f t="shared" si="5150"/>
        <v>7</v>
      </c>
      <c r="P109244" s="54" t="str" cm="1">
        <f t="array" aca="1" ref="P109244" ca="1">IF(OR(O109244=1,O109244=7,INDEX($AD$28:$AO$51,HOUR(L109244)+1,N109244)&lt;&gt;"On",NOT(ISERROR(MATCH(DATE(M109244,N109244,DAY(L109244)),OFFSET($AD$15:$AD$22,0,M109244-$AD$14),0)))),"Off","On")</f>
        <v>Off</v>
      </c>
    </row>
    <row r="109245" spans="12:16" x14ac:dyDescent="0.25">
      <c r="L109245" s="57">
        <v>48748.75</v>
      </c>
      <c r="M109245" s="55">
        <f t="shared" si="5148"/>
        <v>2033</v>
      </c>
      <c r="N109245" s="55">
        <f t="shared" si="5149"/>
        <v>6</v>
      </c>
      <c r="O109245" s="55">
        <f t="shared" si="5150"/>
        <v>7</v>
      </c>
      <c r="P109245" s="54" t="str" cm="1">
        <f t="array" aca="1" ref="P109245" ca="1">IF(OR(O109245=1,O109245=7,INDEX($AD$28:$AO$51,HOUR(L109245)+1,N109245)&lt;&gt;"On",NOT(ISERROR(MATCH(DATE(M109245,N109245,DAY(L109245)),OFFSET($AD$15:$AD$22,0,M109245-$AD$14),0)))),"Off","On")</f>
        <v>Off</v>
      </c>
    </row>
    <row r="109246" spans="12:16" x14ac:dyDescent="0.25">
      <c r="L109246" s="57">
        <v>48748.791666666664</v>
      </c>
      <c r="M109246" s="55">
        <f t="shared" si="5148"/>
        <v>2033</v>
      </c>
      <c r="N109246" s="55">
        <f t="shared" si="5149"/>
        <v>6</v>
      </c>
      <c r="O109246" s="55">
        <f t="shared" si="5150"/>
        <v>7</v>
      </c>
      <c r="P109246" s="54" t="str" cm="1">
        <f t="array" aca="1" ref="P109246" ca="1">IF(OR(O109246=1,O109246=7,INDEX($AD$28:$AO$51,HOUR(L109246)+1,N109246)&lt;&gt;"On",NOT(ISERROR(MATCH(DATE(M109246,N109246,DAY(L109246)),OFFSET($AD$15:$AD$22,0,M109246-$AD$14),0)))),"Off","On")</f>
        <v>Off</v>
      </c>
    </row>
    <row r="109247" spans="12:16" x14ac:dyDescent="0.25">
      <c r="L109247" s="57">
        <v>48748.833333333336</v>
      </c>
      <c r="M109247" s="55">
        <f t="shared" si="5148"/>
        <v>2033</v>
      </c>
      <c r="N109247" s="55">
        <f t="shared" si="5149"/>
        <v>6</v>
      </c>
      <c r="O109247" s="55">
        <f t="shared" si="5150"/>
        <v>7</v>
      </c>
      <c r="P109247" s="54" t="str" cm="1">
        <f t="array" aca="1" ref="P109247" ca="1">IF(OR(O109247=1,O109247=7,INDEX($AD$28:$AO$51,HOUR(L109247)+1,N109247)&lt;&gt;"On",NOT(ISERROR(MATCH(DATE(M109247,N109247,DAY(L109247)),OFFSET($AD$15:$AD$22,0,M109247-$AD$14),0)))),"Off","On")</f>
        <v>Off</v>
      </c>
    </row>
    <row r="109248" spans="12:16" x14ac:dyDescent="0.25">
      <c r="L109248" s="57">
        <v>48748.875</v>
      </c>
      <c r="M109248" s="55">
        <f t="shared" si="5148"/>
        <v>2033</v>
      </c>
      <c r="N109248" s="55">
        <f t="shared" si="5149"/>
        <v>6</v>
      </c>
      <c r="O109248" s="55">
        <f t="shared" si="5150"/>
        <v>7</v>
      </c>
      <c r="P109248" s="54" t="str" cm="1">
        <f t="array" aca="1" ref="P109248" ca="1">IF(OR(O109248=1,O109248=7,INDEX($AD$28:$AO$51,HOUR(L109248)+1,N109248)&lt;&gt;"On",NOT(ISERROR(MATCH(DATE(M109248,N109248,DAY(L109248)),OFFSET($AD$15:$AD$22,0,M109248-$AD$14),0)))),"Off","On")</f>
        <v>Off</v>
      </c>
    </row>
    <row r="109249" spans="12:16" x14ac:dyDescent="0.25">
      <c r="L109249" s="57">
        <v>48748.916666666664</v>
      </c>
      <c r="M109249" s="55">
        <f t="shared" si="5148"/>
        <v>2033</v>
      </c>
      <c r="N109249" s="55">
        <f t="shared" si="5149"/>
        <v>6</v>
      </c>
      <c r="O109249" s="55">
        <f t="shared" si="5150"/>
        <v>7</v>
      </c>
      <c r="P109249" s="54" t="str" cm="1">
        <f t="array" aca="1" ref="P109249" ca="1">IF(OR(O109249=1,O109249=7,INDEX($AD$28:$AO$51,HOUR(L109249)+1,N109249)&lt;&gt;"On",NOT(ISERROR(MATCH(DATE(M109249,N109249,DAY(L109249)),OFFSET($AD$15:$AD$22,0,M109249-$AD$14),0)))),"Off","On")</f>
        <v>Off</v>
      </c>
    </row>
    <row r="109250" spans="12:16" x14ac:dyDescent="0.25">
      <c r="L109250" s="57">
        <v>48748.958333333336</v>
      </c>
      <c r="M109250" s="55">
        <f t="shared" si="5148"/>
        <v>2033</v>
      </c>
      <c r="N109250" s="55">
        <f t="shared" si="5149"/>
        <v>6</v>
      </c>
      <c r="O109250" s="55">
        <f t="shared" si="5150"/>
        <v>7</v>
      </c>
      <c r="P109250" s="54" t="str" cm="1">
        <f t="array" aca="1" ref="P109250" ca="1">IF(OR(O109250=1,O109250=7,INDEX($AD$28:$AO$51,HOUR(L109250)+1,N109250)&lt;&gt;"On",NOT(ISERROR(MATCH(DATE(M109250,N109250,DAY(L109250)),OFFSET($AD$15:$AD$22,0,M109250-$AD$14),0)))),"Off","On")</f>
        <v>Off</v>
      </c>
    </row>
    <row r="109251" spans="12:16" x14ac:dyDescent="0.25">
      <c r="L109251" s="57">
        <v>48749</v>
      </c>
      <c r="M109251" s="55">
        <f t="shared" si="5148"/>
        <v>2033</v>
      </c>
      <c r="N109251" s="55">
        <f t="shared" si="5149"/>
        <v>6</v>
      </c>
      <c r="O109251" s="55">
        <f t="shared" si="5150"/>
        <v>1</v>
      </c>
      <c r="P109251" s="54" t="str" cm="1">
        <f t="array" aca="1" ref="P109251" ca="1">IF(OR(O109251=1,O109251=7,INDEX($AD$28:$AO$51,HOUR(L109251)+1,N109251)&lt;&gt;"On",NOT(ISERROR(MATCH(DATE(M109251,N109251,DAY(L109251)),OFFSET($AD$15:$AD$22,0,M109251-$AD$14),0)))),"Off","On")</f>
        <v>Off</v>
      </c>
    </row>
    <row r="109252" spans="12:16" x14ac:dyDescent="0.25">
      <c r="L109252" s="57">
        <v>48749.041666666664</v>
      </c>
      <c r="M109252" s="55">
        <f t="shared" si="5148"/>
        <v>2033</v>
      </c>
      <c r="N109252" s="55">
        <f t="shared" si="5149"/>
        <v>6</v>
      </c>
      <c r="O109252" s="55">
        <f t="shared" si="5150"/>
        <v>1</v>
      </c>
      <c r="P109252" s="54" t="str" cm="1">
        <f t="array" aca="1" ref="P109252" ca="1">IF(OR(O109252=1,O109252=7,INDEX($AD$28:$AO$51,HOUR(L109252)+1,N109252)&lt;&gt;"On",NOT(ISERROR(MATCH(DATE(M109252,N109252,DAY(L109252)),OFFSET($AD$15:$AD$22,0,M109252-$AD$14),0)))),"Off","On")</f>
        <v>Off</v>
      </c>
    </row>
    <row r="109253" spans="12:16" x14ac:dyDescent="0.25">
      <c r="L109253" s="57">
        <v>48749.083333333336</v>
      </c>
      <c r="M109253" s="55">
        <f t="shared" si="5148"/>
        <v>2033</v>
      </c>
      <c r="N109253" s="55">
        <f t="shared" si="5149"/>
        <v>6</v>
      </c>
      <c r="O109253" s="55">
        <f t="shared" si="5150"/>
        <v>1</v>
      </c>
      <c r="P109253" s="54" t="str" cm="1">
        <f t="array" aca="1" ref="P109253" ca="1">IF(OR(O109253=1,O109253=7,INDEX($AD$28:$AO$51,HOUR(L109253)+1,N109253)&lt;&gt;"On",NOT(ISERROR(MATCH(DATE(M109253,N109253,DAY(L109253)),OFFSET($AD$15:$AD$22,0,M109253-$AD$14),0)))),"Off","On")</f>
        <v>Off</v>
      </c>
    </row>
    <row r="109254" spans="12:16" x14ac:dyDescent="0.25">
      <c r="L109254" s="57">
        <v>48749.125</v>
      </c>
      <c r="M109254" s="55">
        <f t="shared" si="5148"/>
        <v>2033</v>
      </c>
      <c r="N109254" s="55">
        <f t="shared" si="5149"/>
        <v>6</v>
      </c>
      <c r="O109254" s="55">
        <f t="shared" si="5150"/>
        <v>1</v>
      </c>
      <c r="P109254" s="54" t="str" cm="1">
        <f t="array" aca="1" ref="P109254" ca="1">IF(OR(O109254=1,O109254=7,INDEX($AD$28:$AO$51,HOUR(L109254)+1,N109254)&lt;&gt;"On",NOT(ISERROR(MATCH(DATE(M109254,N109254,DAY(L109254)),OFFSET($AD$15:$AD$22,0,M109254-$AD$14),0)))),"Off","On")</f>
        <v>Off</v>
      </c>
    </row>
    <row r="109255" spans="12:16" x14ac:dyDescent="0.25">
      <c r="L109255" s="57">
        <v>48749.166666666664</v>
      </c>
      <c r="M109255" s="55">
        <f t="shared" si="5148"/>
        <v>2033</v>
      </c>
      <c r="N109255" s="55">
        <f t="shared" si="5149"/>
        <v>6</v>
      </c>
      <c r="O109255" s="55">
        <f t="shared" si="5150"/>
        <v>1</v>
      </c>
      <c r="P109255" s="54" t="str" cm="1">
        <f t="array" aca="1" ref="P109255" ca="1">IF(OR(O109255=1,O109255=7,INDEX($AD$28:$AO$51,HOUR(L109255)+1,N109255)&lt;&gt;"On",NOT(ISERROR(MATCH(DATE(M109255,N109255,DAY(L109255)),OFFSET($AD$15:$AD$22,0,M109255-$AD$14),0)))),"Off","On")</f>
        <v>Off</v>
      </c>
    </row>
    <row r="109256" spans="12:16" x14ac:dyDescent="0.25">
      <c r="L109256" s="57">
        <v>48749.208333333336</v>
      </c>
      <c r="M109256" s="55">
        <f t="shared" si="5148"/>
        <v>2033</v>
      </c>
      <c r="N109256" s="55">
        <f t="shared" si="5149"/>
        <v>6</v>
      </c>
      <c r="O109256" s="55">
        <f t="shared" si="5150"/>
        <v>1</v>
      </c>
      <c r="P109256" s="54" t="str" cm="1">
        <f t="array" aca="1" ref="P109256" ca="1">IF(OR(O109256=1,O109256=7,INDEX($AD$28:$AO$51,HOUR(L109256)+1,N109256)&lt;&gt;"On",NOT(ISERROR(MATCH(DATE(M109256,N109256,DAY(L109256)),OFFSET($AD$15:$AD$22,0,M109256-$AD$14),0)))),"Off","On")</f>
        <v>Off</v>
      </c>
    </row>
    <row r="109257" spans="12:16" x14ac:dyDescent="0.25">
      <c r="L109257" s="57">
        <v>48749.25</v>
      </c>
      <c r="M109257" s="55">
        <f t="shared" si="5148"/>
        <v>2033</v>
      </c>
      <c r="N109257" s="55">
        <f t="shared" si="5149"/>
        <v>6</v>
      </c>
      <c r="O109257" s="55">
        <f t="shared" si="5150"/>
        <v>1</v>
      </c>
      <c r="P109257" s="54" t="str" cm="1">
        <f t="array" aca="1" ref="P109257" ca="1">IF(OR(O109257=1,O109257=7,INDEX($AD$28:$AO$51,HOUR(L109257)+1,N109257)&lt;&gt;"On",NOT(ISERROR(MATCH(DATE(M109257,N109257,DAY(L109257)),OFFSET($AD$15:$AD$22,0,M109257-$AD$14),0)))),"Off","On")</f>
        <v>Off</v>
      </c>
    </row>
    <row r="109258" spans="12:16" x14ac:dyDescent="0.25">
      <c r="L109258" s="57">
        <v>48749.291666666664</v>
      </c>
      <c r="M109258" s="55">
        <f t="shared" si="5148"/>
        <v>2033</v>
      </c>
      <c r="N109258" s="55">
        <f t="shared" si="5149"/>
        <v>6</v>
      </c>
      <c r="O109258" s="55">
        <f t="shared" si="5150"/>
        <v>1</v>
      </c>
      <c r="P109258" s="54" t="str" cm="1">
        <f t="array" aca="1" ref="P109258" ca="1">IF(OR(O109258=1,O109258=7,INDEX($AD$28:$AO$51,HOUR(L109258)+1,N109258)&lt;&gt;"On",NOT(ISERROR(MATCH(DATE(M109258,N109258,DAY(L109258)),OFFSET($AD$15:$AD$22,0,M109258-$AD$14),0)))),"Off","On")</f>
        <v>Off</v>
      </c>
    </row>
    <row r="109259" spans="12:16" x14ac:dyDescent="0.25">
      <c r="L109259" s="57">
        <v>48749.333333333336</v>
      </c>
      <c r="M109259" s="55">
        <f t="shared" si="5148"/>
        <v>2033</v>
      </c>
      <c r="N109259" s="55">
        <f t="shared" si="5149"/>
        <v>6</v>
      </c>
      <c r="O109259" s="55">
        <f t="shared" si="5150"/>
        <v>1</v>
      </c>
      <c r="P109259" s="54" t="str" cm="1">
        <f t="array" aca="1" ref="P109259" ca="1">IF(OR(O109259=1,O109259=7,INDEX($AD$28:$AO$51,HOUR(L109259)+1,N109259)&lt;&gt;"On",NOT(ISERROR(MATCH(DATE(M109259,N109259,DAY(L109259)),OFFSET($AD$15:$AD$22,0,M109259-$AD$14),0)))),"Off","On")</f>
        <v>Off</v>
      </c>
    </row>
    <row r="109260" spans="12:16" x14ac:dyDescent="0.25">
      <c r="L109260" s="57">
        <v>48749.375</v>
      </c>
      <c r="M109260" s="55">
        <f t="shared" ref="M109260:M109323" si="5151">YEAR(L109260)</f>
        <v>2033</v>
      </c>
      <c r="N109260" s="55">
        <f t="shared" ref="N109260:N109323" si="5152">MONTH(L109260)</f>
        <v>6</v>
      </c>
      <c r="O109260" s="55">
        <f t="shared" ref="O109260:O109323" si="5153">WEEKDAY(L109260)</f>
        <v>1</v>
      </c>
      <c r="P109260" s="54" t="str" cm="1">
        <f t="array" aca="1" ref="P109260" ca="1">IF(OR(O109260=1,O109260=7,INDEX($AD$28:$AO$51,HOUR(L109260)+1,N109260)&lt;&gt;"On",NOT(ISERROR(MATCH(DATE(M109260,N109260,DAY(L109260)),OFFSET($AD$15:$AD$22,0,M109260-$AD$14),0)))),"Off","On")</f>
        <v>Off</v>
      </c>
    </row>
    <row r="109261" spans="12:16" x14ac:dyDescent="0.25">
      <c r="L109261" s="57">
        <v>48749.416666666664</v>
      </c>
      <c r="M109261" s="55">
        <f t="shared" si="5151"/>
        <v>2033</v>
      </c>
      <c r="N109261" s="55">
        <f t="shared" si="5152"/>
        <v>6</v>
      </c>
      <c r="O109261" s="55">
        <f t="shared" si="5153"/>
        <v>1</v>
      </c>
      <c r="P109261" s="54" t="str" cm="1">
        <f t="array" aca="1" ref="P109261" ca="1">IF(OR(O109261=1,O109261=7,INDEX($AD$28:$AO$51,HOUR(L109261)+1,N109261)&lt;&gt;"On",NOT(ISERROR(MATCH(DATE(M109261,N109261,DAY(L109261)),OFFSET($AD$15:$AD$22,0,M109261-$AD$14),0)))),"Off","On")</f>
        <v>Off</v>
      </c>
    </row>
    <row r="109262" spans="12:16" x14ac:dyDescent="0.25">
      <c r="L109262" s="57">
        <v>48749.458333333336</v>
      </c>
      <c r="M109262" s="55">
        <f t="shared" si="5151"/>
        <v>2033</v>
      </c>
      <c r="N109262" s="55">
        <f t="shared" si="5152"/>
        <v>6</v>
      </c>
      <c r="O109262" s="55">
        <f t="shared" si="5153"/>
        <v>1</v>
      </c>
      <c r="P109262" s="54" t="str" cm="1">
        <f t="array" aca="1" ref="P109262" ca="1">IF(OR(O109262=1,O109262=7,INDEX($AD$28:$AO$51,HOUR(L109262)+1,N109262)&lt;&gt;"On",NOT(ISERROR(MATCH(DATE(M109262,N109262,DAY(L109262)),OFFSET($AD$15:$AD$22,0,M109262-$AD$14),0)))),"Off","On")</f>
        <v>Off</v>
      </c>
    </row>
    <row r="109263" spans="12:16" x14ac:dyDescent="0.25">
      <c r="L109263" s="57">
        <v>48749.5</v>
      </c>
      <c r="M109263" s="55">
        <f t="shared" si="5151"/>
        <v>2033</v>
      </c>
      <c r="N109263" s="55">
        <f t="shared" si="5152"/>
        <v>6</v>
      </c>
      <c r="O109263" s="55">
        <f t="shared" si="5153"/>
        <v>1</v>
      </c>
      <c r="P109263" s="54" t="str" cm="1">
        <f t="array" aca="1" ref="P109263" ca="1">IF(OR(O109263=1,O109263=7,INDEX($AD$28:$AO$51,HOUR(L109263)+1,N109263)&lt;&gt;"On",NOT(ISERROR(MATCH(DATE(M109263,N109263,DAY(L109263)),OFFSET($AD$15:$AD$22,0,M109263-$AD$14),0)))),"Off","On")</f>
        <v>Off</v>
      </c>
    </row>
    <row r="109264" spans="12:16" x14ac:dyDescent="0.25">
      <c r="L109264" s="57">
        <v>48749.541666666664</v>
      </c>
      <c r="M109264" s="55">
        <f t="shared" si="5151"/>
        <v>2033</v>
      </c>
      <c r="N109264" s="55">
        <f t="shared" si="5152"/>
        <v>6</v>
      </c>
      <c r="O109264" s="55">
        <f t="shared" si="5153"/>
        <v>1</v>
      </c>
      <c r="P109264" s="54" t="str" cm="1">
        <f t="array" aca="1" ref="P109264" ca="1">IF(OR(O109264=1,O109264=7,INDEX($AD$28:$AO$51,HOUR(L109264)+1,N109264)&lt;&gt;"On",NOT(ISERROR(MATCH(DATE(M109264,N109264,DAY(L109264)),OFFSET($AD$15:$AD$22,0,M109264-$AD$14),0)))),"Off","On")</f>
        <v>Off</v>
      </c>
    </row>
    <row r="109265" spans="12:16" x14ac:dyDescent="0.25">
      <c r="L109265" s="57">
        <v>48749.583333333336</v>
      </c>
      <c r="M109265" s="55">
        <f t="shared" si="5151"/>
        <v>2033</v>
      </c>
      <c r="N109265" s="55">
        <f t="shared" si="5152"/>
        <v>6</v>
      </c>
      <c r="O109265" s="55">
        <f t="shared" si="5153"/>
        <v>1</v>
      </c>
      <c r="P109265" s="54" t="str" cm="1">
        <f t="array" aca="1" ref="P109265" ca="1">IF(OR(O109265=1,O109265=7,INDEX($AD$28:$AO$51,HOUR(L109265)+1,N109265)&lt;&gt;"On",NOT(ISERROR(MATCH(DATE(M109265,N109265,DAY(L109265)),OFFSET($AD$15:$AD$22,0,M109265-$AD$14),0)))),"Off","On")</f>
        <v>Off</v>
      </c>
    </row>
    <row r="109266" spans="12:16" x14ac:dyDescent="0.25">
      <c r="L109266" s="57">
        <v>48749.625</v>
      </c>
      <c r="M109266" s="55">
        <f t="shared" si="5151"/>
        <v>2033</v>
      </c>
      <c r="N109266" s="55">
        <f t="shared" si="5152"/>
        <v>6</v>
      </c>
      <c r="O109266" s="55">
        <f t="shared" si="5153"/>
        <v>1</v>
      </c>
      <c r="P109266" s="54" t="str" cm="1">
        <f t="array" aca="1" ref="P109266" ca="1">IF(OR(O109266=1,O109266=7,INDEX($AD$28:$AO$51,HOUR(L109266)+1,N109266)&lt;&gt;"On",NOT(ISERROR(MATCH(DATE(M109266,N109266,DAY(L109266)),OFFSET($AD$15:$AD$22,0,M109266-$AD$14),0)))),"Off","On")</f>
        <v>Off</v>
      </c>
    </row>
    <row r="109267" spans="12:16" x14ac:dyDescent="0.25">
      <c r="L109267" s="57">
        <v>48749.666666666664</v>
      </c>
      <c r="M109267" s="55">
        <f t="shared" si="5151"/>
        <v>2033</v>
      </c>
      <c r="N109267" s="55">
        <f t="shared" si="5152"/>
        <v>6</v>
      </c>
      <c r="O109267" s="55">
        <f t="shared" si="5153"/>
        <v>1</v>
      </c>
      <c r="P109267" s="54" t="str" cm="1">
        <f t="array" aca="1" ref="P109267" ca="1">IF(OR(O109267=1,O109267=7,INDEX($AD$28:$AO$51,HOUR(L109267)+1,N109267)&lt;&gt;"On",NOT(ISERROR(MATCH(DATE(M109267,N109267,DAY(L109267)),OFFSET($AD$15:$AD$22,0,M109267-$AD$14),0)))),"Off","On")</f>
        <v>Off</v>
      </c>
    </row>
    <row r="109268" spans="12:16" x14ac:dyDescent="0.25">
      <c r="L109268" s="57">
        <v>48749.708333333336</v>
      </c>
      <c r="M109268" s="55">
        <f t="shared" si="5151"/>
        <v>2033</v>
      </c>
      <c r="N109268" s="55">
        <f t="shared" si="5152"/>
        <v>6</v>
      </c>
      <c r="O109268" s="55">
        <f t="shared" si="5153"/>
        <v>1</v>
      </c>
      <c r="P109268" s="54" t="str" cm="1">
        <f t="array" aca="1" ref="P109268" ca="1">IF(OR(O109268=1,O109268=7,INDEX($AD$28:$AO$51,HOUR(L109268)+1,N109268)&lt;&gt;"On",NOT(ISERROR(MATCH(DATE(M109268,N109268,DAY(L109268)),OFFSET($AD$15:$AD$22,0,M109268-$AD$14),0)))),"Off","On")</f>
        <v>Off</v>
      </c>
    </row>
    <row r="109269" spans="12:16" x14ac:dyDescent="0.25">
      <c r="L109269" s="57">
        <v>48749.75</v>
      </c>
      <c r="M109269" s="55">
        <f t="shared" si="5151"/>
        <v>2033</v>
      </c>
      <c r="N109269" s="55">
        <f t="shared" si="5152"/>
        <v>6</v>
      </c>
      <c r="O109269" s="55">
        <f t="shared" si="5153"/>
        <v>1</v>
      </c>
      <c r="P109269" s="54" t="str" cm="1">
        <f t="array" aca="1" ref="P109269" ca="1">IF(OR(O109269=1,O109269=7,INDEX($AD$28:$AO$51,HOUR(L109269)+1,N109269)&lt;&gt;"On",NOT(ISERROR(MATCH(DATE(M109269,N109269,DAY(L109269)),OFFSET($AD$15:$AD$22,0,M109269-$AD$14),0)))),"Off","On")</f>
        <v>Off</v>
      </c>
    </row>
    <row r="109270" spans="12:16" x14ac:dyDescent="0.25">
      <c r="L109270" s="57">
        <v>48749.791666666664</v>
      </c>
      <c r="M109270" s="55">
        <f t="shared" si="5151"/>
        <v>2033</v>
      </c>
      <c r="N109270" s="55">
        <f t="shared" si="5152"/>
        <v>6</v>
      </c>
      <c r="O109270" s="55">
        <f t="shared" si="5153"/>
        <v>1</v>
      </c>
      <c r="P109270" s="54" t="str" cm="1">
        <f t="array" aca="1" ref="P109270" ca="1">IF(OR(O109270=1,O109270=7,INDEX($AD$28:$AO$51,HOUR(L109270)+1,N109270)&lt;&gt;"On",NOT(ISERROR(MATCH(DATE(M109270,N109270,DAY(L109270)),OFFSET($AD$15:$AD$22,0,M109270-$AD$14),0)))),"Off","On")</f>
        <v>Off</v>
      </c>
    </row>
    <row r="109271" spans="12:16" x14ac:dyDescent="0.25">
      <c r="L109271" s="57">
        <v>48749.833333333336</v>
      </c>
      <c r="M109271" s="55">
        <f t="shared" si="5151"/>
        <v>2033</v>
      </c>
      <c r="N109271" s="55">
        <f t="shared" si="5152"/>
        <v>6</v>
      </c>
      <c r="O109271" s="55">
        <f t="shared" si="5153"/>
        <v>1</v>
      </c>
      <c r="P109271" s="54" t="str" cm="1">
        <f t="array" aca="1" ref="P109271" ca="1">IF(OR(O109271=1,O109271=7,INDEX($AD$28:$AO$51,HOUR(L109271)+1,N109271)&lt;&gt;"On",NOT(ISERROR(MATCH(DATE(M109271,N109271,DAY(L109271)),OFFSET($AD$15:$AD$22,0,M109271-$AD$14),0)))),"Off","On")</f>
        <v>Off</v>
      </c>
    </row>
    <row r="109272" spans="12:16" x14ac:dyDescent="0.25">
      <c r="L109272" s="57">
        <v>48749.875</v>
      </c>
      <c r="M109272" s="55">
        <f t="shared" si="5151"/>
        <v>2033</v>
      </c>
      <c r="N109272" s="55">
        <f t="shared" si="5152"/>
        <v>6</v>
      </c>
      <c r="O109272" s="55">
        <f t="shared" si="5153"/>
        <v>1</v>
      </c>
      <c r="P109272" s="54" t="str" cm="1">
        <f t="array" aca="1" ref="P109272" ca="1">IF(OR(O109272=1,O109272=7,INDEX($AD$28:$AO$51,HOUR(L109272)+1,N109272)&lt;&gt;"On",NOT(ISERROR(MATCH(DATE(M109272,N109272,DAY(L109272)),OFFSET($AD$15:$AD$22,0,M109272-$AD$14),0)))),"Off","On")</f>
        <v>Off</v>
      </c>
    </row>
    <row r="109273" spans="12:16" x14ac:dyDescent="0.25">
      <c r="L109273" s="57">
        <v>48749.916666666664</v>
      </c>
      <c r="M109273" s="55">
        <f t="shared" si="5151"/>
        <v>2033</v>
      </c>
      <c r="N109273" s="55">
        <f t="shared" si="5152"/>
        <v>6</v>
      </c>
      <c r="O109273" s="55">
        <f t="shared" si="5153"/>
        <v>1</v>
      </c>
      <c r="P109273" s="54" t="str" cm="1">
        <f t="array" aca="1" ref="P109273" ca="1">IF(OR(O109273=1,O109273=7,INDEX($AD$28:$AO$51,HOUR(L109273)+1,N109273)&lt;&gt;"On",NOT(ISERROR(MATCH(DATE(M109273,N109273,DAY(L109273)),OFFSET($AD$15:$AD$22,0,M109273-$AD$14),0)))),"Off","On")</f>
        <v>Off</v>
      </c>
    </row>
    <row r="109274" spans="12:16" x14ac:dyDescent="0.25">
      <c r="L109274" s="57">
        <v>48749.958333333336</v>
      </c>
      <c r="M109274" s="55">
        <f t="shared" si="5151"/>
        <v>2033</v>
      </c>
      <c r="N109274" s="55">
        <f t="shared" si="5152"/>
        <v>6</v>
      </c>
      <c r="O109274" s="55">
        <f t="shared" si="5153"/>
        <v>1</v>
      </c>
      <c r="P109274" s="54" t="str" cm="1">
        <f t="array" aca="1" ref="P109274" ca="1">IF(OR(O109274=1,O109274=7,INDEX($AD$28:$AO$51,HOUR(L109274)+1,N109274)&lt;&gt;"On",NOT(ISERROR(MATCH(DATE(M109274,N109274,DAY(L109274)),OFFSET($AD$15:$AD$22,0,M109274-$AD$14),0)))),"Off","On")</f>
        <v>Off</v>
      </c>
    </row>
    <row r="109275" spans="12:16" x14ac:dyDescent="0.25">
      <c r="L109275" s="57">
        <v>48750</v>
      </c>
      <c r="M109275" s="55">
        <f t="shared" si="5151"/>
        <v>2033</v>
      </c>
      <c r="N109275" s="55">
        <f t="shared" si="5152"/>
        <v>6</v>
      </c>
      <c r="O109275" s="55">
        <f t="shared" si="5153"/>
        <v>2</v>
      </c>
      <c r="P109275" s="54" t="str" cm="1">
        <f t="array" aca="1" ref="P109275" ca="1">IF(OR(O109275=1,O109275=7,INDEX($AD$28:$AO$51,HOUR(L109275)+1,N109275)&lt;&gt;"On",NOT(ISERROR(MATCH(DATE(M109275,N109275,DAY(L109275)),OFFSET($AD$15:$AD$22,0,M109275-$AD$14),0)))),"Off","On")</f>
        <v>Off</v>
      </c>
    </row>
    <row r="109276" spans="12:16" x14ac:dyDescent="0.25">
      <c r="L109276" s="57">
        <v>48750.041666666664</v>
      </c>
      <c r="M109276" s="55">
        <f t="shared" si="5151"/>
        <v>2033</v>
      </c>
      <c r="N109276" s="55">
        <f t="shared" si="5152"/>
        <v>6</v>
      </c>
      <c r="O109276" s="55">
        <f t="shared" si="5153"/>
        <v>2</v>
      </c>
      <c r="P109276" s="54" t="str" cm="1">
        <f t="array" aca="1" ref="P109276" ca="1">IF(OR(O109276=1,O109276=7,INDEX($AD$28:$AO$51,HOUR(L109276)+1,N109276)&lt;&gt;"On",NOT(ISERROR(MATCH(DATE(M109276,N109276,DAY(L109276)),OFFSET($AD$15:$AD$22,0,M109276-$AD$14),0)))),"Off","On")</f>
        <v>Off</v>
      </c>
    </row>
    <row r="109277" spans="12:16" x14ac:dyDescent="0.25">
      <c r="L109277" s="57">
        <v>48750.083333333336</v>
      </c>
      <c r="M109277" s="55">
        <f t="shared" si="5151"/>
        <v>2033</v>
      </c>
      <c r="N109277" s="55">
        <f t="shared" si="5152"/>
        <v>6</v>
      </c>
      <c r="O109277" s="55">
        <f t="shared" si="5153"/>
        <v>2</v>
      </c>
      <c r="P109277" s="54" t="str" cm="1">
        <f t="array" aca="1" ref="P109277" ca="1">IF(OR(O109277=1,O109277=7,INDEX($AD$28:$AO$51,HOUR(L109277)+1,N109277)&lt;&gt;"On",NOT(ISERROR(MATCH(DATE(M109277,N109277,DAY(L109277)),OFFSET($AD$15:$AD$22,0,M109277-$AD$14),0)))),"Off","On")</f>
        <v>Off</v>
      </c>
    </row>
    <row r="109278" spans="12:16" x14ac:dyDescent="0.25">
      <c r="L109278" s="57">
        <v>48750.125</v>
      </c>
      <c r="M109278" s="55">
        <f t="shared" si="5151"/>
        <v>2033</v>
      </c>
      <c r="N109278" s="55">
        <f t="shared" si="5152"/>
        <v>6</v>
      </c>
      <c r="O109278" s="55">
        <f t="shared" si="5153"/>
        <v>2</v>
      </c>
      <c r="P109278" s="54" t="str" cm="1">
        <f t="array" aca="1" ref="P109278" ca="1">IF(OR(O109278=1,O109278=7,INDEX($AD$28:$AO$51,HOUR(L109278)+1,N109278)&lt;&gt;"On",NOT(ISERROR(MATCH(DATE(M109278,N109278,DAY(L109278)),OFFSET($AD$15:$AD$22,0,M109278-$AD$14),0)))),"Off","On")</f>
        <v>Off</v>
      </c>
    </row>
    <row r="109279" spans="12:16" x14ac:dyDescent="0.25">
      <c r="L109279" s="57">
        <v>48750.166666666664</v>
      </c>
      <c r="M109279" s="55">
        <f t="shared" si="5151"/>
        <v>2033</v>
      </c>
      <c r="N109279" s="55">
        <f t="shared" si="5152"/>
        <v>6</v>
      </c>
      <c r="O109279" s="55">
        <f t="shared" si="5153"/>
        <v>2</v>
      </c>
      <c r="P109279" s="54" t="str" cm="1">
        <f t="array" aca="1" ref="P109279" ca="1">IF(OR(O109279=1,O109279=7,INDEX($AD$28:$AO$51,HOUR(L109279)+1,N109279)&lt;&gt;"On",NOT(ISERROR(MATCH(DATE(M109279,N109279,DAY(L109279)),OFFSET($AD$15:$AD$22,0,M109279-$AD$14),0)))),"Off","On")</f>
        <v>Off</v>
      </c>
    </row>
    <row r="109280" spans="12:16" x14ac:dyDescent="0.25">
      <c r="L109280" s="57">
        <v>48750.208333333336</v>
      </c>
      <c r="M109280" s="55">
        <f t="shared" si="5151"/>
        <v>2033</v>
      </c>
      <c r="N109280" s="55">
        <f t="shared" si="5152"/>
        <v>6</v>
      </c>
      <c r="O109280" s="55">
        <f t="shared" si="5153"/>
        <v>2</v>
      </c>
      <c r="P109280" s="54" t="str" cm="1">
        <f t="array" aca="1" ref="P109280" ca="1">IF(OR(O109280=1,O109280=7,INDEX($AD$28:$AO$51,HOUR(L109280)+1,N109280)&lt;&gt;"On",NOT(ISERROR(MATCH(DATE(M109280,N109280,DAY(L109280)),OFFSET($AD$15:$AD$22,0,M109280-$AD$14),0)))),"Off","On")</f>
        <v>Off</v>
      </c>
    </row>
    <row r="109281" spans="12:16" x14ac:dyDescent="0.25">
      <c r="L109281" s="57">
        <v>48750.25</v>
      </c>
      <c r="M109281" s="55">
        <f t="shared" si="5151"/>
        <v>2033</v>
      </c>
      <c r="N109281" s="55">
        <f t="shared" si="5152"/>
        <v>6</v>
      </c>
      <c r="O109281" s="55">
        <f t="shared" si="5153"/>
        <v>2</v>
      </c>
      <c r="P109281" s="54" t="str" cm="1">
        <f t="array" aca="1" ref="P109281" ca="1">IF(OR(O109281=1,O109281=7,INDEX($AD$28:$AO$51,HOUR(L109281)+1,N109281)&lt;&gt;"On",NOT(ISERROR(MATCH(DATE(M109281,N109281,DAY(L109281)),OFFSET($AD$15:$AD$22,0,M109281-$AD$14),0)))),"Off","On")</f>
        <v>Off</v>
      </c>
    </row>
    <row r="109282" spans="12:16" x14ac:dyDescent="0.25">
      <c r="L109282" s="57">
        <v>48750.291666666664</v>
      </c>
      <c r="M109282" s="55">
        <f t="shared" si="5151"/>
        <v>2033</v>
      </c>
      <c r="N109282" s="55">
        <f t="shared" si="5152"/>
        <v>6</v>
      </c>
      <c r="O109282" s="55">
        <f t="shared" si="5153"/>
        <v>2</v>
      </c>
      <c r="P109282" s="54" t="str" cm="1">
        <f t="array" aca="1" ref="P109282" ca="1">IF(OR(O109282=1,O109282=7,INDEX($AD$28:$AO$51,HOUR(L109282)+1,N109282)&lt;&gt;"On",NOT(ISERROR(MATCH(DATE(M109282,N109282,DAY(L109282)),OFFSET($AD$15:$AD$22,0,M109282-$AD$14),0)))),"Off","On")</f>
        <v>Off</v>
      </c>
    </row>
    <row r="109283" spans="12:16" x14ac:dyDescent="0.25">
      <c r="L109283" s="57">
        <v>48750.333333333336</v>
      </c>
      <c r="M109283" s="55">
        <f t="shared" si="5151"/>
        <v>2033</v>
      </c>
      <c r="N109283" s="55">
        <f t="shared" si="5152"/>
        <v>6</v>
      </c>
      <c r="O109283" s="55">
        <f t="shared" si="5153"/>
        <v>2</v>
      </c>
      <c r="P109283" s="54" t="str" cm="1">
        <f t="array" aca="1" ref="P109283" ca="1">IF(OR(O109283=1,O109283=7,INDEX($AD$28:$AO$51,HOUR(L109283)+1,N109283)&lt;&gt;"On",NOT(ISERROR(MATCH(DATE(M109283,N109283,DAY(L109283)),OFFSET($AD$15:$AD$22,0,M109283-$AD$14),0)))),"Off","On")</f>
        <v>Off</v>
      </c>
    </row>
    <row r="109284" spans="12:16" x14ac:dyDescent="0.25">
      <c r="L109284" s="57">
        <v>48750.375</v>
      </c>
      <c r="M109284" s="55">
        <f t="shared" si="5151"/>
        <v>2033</v>
      </c>
      <c r="N109284" s="55">
        <f t="shared" si="5152"/>
        <v>6</v>
      </c>
      <c r="O109284" s="55">
        <f t="shared" si="5153"/>
        <v>2</v>
      </c>
      <c r="P109284" s="54" t="str" cm="1">
        <f t="array" aca="1" ref="P109284" ca="1">IF(OR(O109284=1,O109284=7,INDEX($AD$28:$AO$51,HOUR(L109284)+1,N109284)&lt;&gt;"On",NOT(ISERROR(MATCH(DATE(M109284,N109284,DAY(L109284)),OFFSET($AD$15:$AD$22,0,M109284-$AD$14),0)))),"Off","On")</f>
        <v>Off</v>
      </c>
    </row>
    <row r="109285" spans="12:16" x14ac:dyDescent="0.25">
      <c r="L109285" s="57">
        <v>48750.416666666664</v>
      </c>
      <c r="M109285" s="55">
        <f t="shared" si="5151"/>
        <v>2033</v>
      </c>
      <c r="N109285" s="55">
        <f t="shared" si="5152"/>
        <v>6</v>
      </c>
      <c r="O109285" s="55">
        <f t="shared" si="5153"/>
        <v>2</v>
      </c>
      <c r="P109285" s="54" t="str" cm="1">
        <f t="array" aca="1" ref="P109285" ca="1">IF(OR(O109285=1,O109285=7,INDEX($AD$28:$AO$51,HOUR(L109285)+1,N109285)&lt;&gt;"On",NOT(ISERROR(MATCH(DATE(M109285,N109285,DAY(L109285)),OFFSET($AD$15:$AD$22,0,M109285-$AD$14),0)))),"Off","On")</f>
        <v>Off</v>
      </c>
    </row>
    <row r="109286" spans="12:16" x14ac:dyDescent="0.25">
      <c r="L109286" s="57">
        <v>48750.458333333336</v>
      </c>
      <c r="M109286" s="55">
        <f t="shared" si="5151"/>
        <v>2033</v>
      </c>
      <c r="N109286" s="55">
        <f t="shared" si="5152"/>
        <v>6</v>
      </c>
      <c r="O109286" s="55">
        <f t="shared" si="5153"/>
        <v>2</v>
      </c>
      <c r="P109286" s="54" t="str" cm="1">
        <f t="array" aca="1" ref="P109286" ca="1">IF(OR(O109286=1,O109286=7,INDEX($AD$28:$AO$51,HOUR(L109286)+1,N109286)&lt;&gt;"On",NOT(ISERROR(MATCH(DATE(M109286,N109286,DAY(L109286)),OFFSET($AD$15:$AD$22,0,M109286-$AD$14),0)))),"Off","On")</f>
        <v>Off</v>
      </c>
    </row>
    <row r="109287" spans="12:16" x14ac:dyDescent="0.25">
      <c r="L109287" s="57">
        <v>48750.5</v>
      </c>
      <c r="M109287" s="55">
        <f t="shared" si="5151"/>
        <v>2033</v>
      </c>
      <c r="N109287" s="55">
        <f t="shared" si="5152"/>
        <v>6</v>
      </c>
      <c r="O109287" s="55">
        <f t="shared" si="5153"/>
        <v>2</v>
      </c>
      <c r="P109287" s="54" t="str" cm="1">
        <f t="array" aca="1" ref="P109287" ca="1">IF(OR(O109287=1,O109287=7,INDEX($AD$28:$AO$51,HOUR(L109287)+1,N109287)&lt;&gt;"On",NOT(ISERROR(MATCH(DATE(M109287,N109287,DAY(L109287)),OFFSET($AD$15:$AD$22,0,M109287-$AD$14),0)))),"Off","On")</f>
        <v>Off</v>
      </c>
    </row>
    <row r="109288" spans="12:16" x14ac:dyDescent="0.25">
      <c r="L109288" s="57">
        <v>48750.541666666664</v>
      </c>
      <c r="M109288" s="55">
        <f t="shared" si="5151"/>
        <v>2033</v>
      </c>
      <c r="N109288" s="55">
        <f t="shared" si="5152"/>
        <v>6</v>
      </c>
      <c r="O109288" s="55">
        <f t="shared" si="5153"/>
        <v>2</v>
      </c>
      <c r="P109288" s="54" t="str" cm="1">
        <f t="array" aca="1" ref="P109288" ca="1">IF(OR(O109288=1,O109288=7,INDEX($AD$28:$AO$51,HOUR(L109288)+1,N109288)&lt;&gt;"On",NOT(ISERROR(MATCH(DATE(M109288,N109288,DAY(L109288)),OFFSET($AD$15:$AD$22,0,M109288-$AD$14),0)))),"Off","On")</f>
        <v>Off</v>
      </c>
    </row>
    <row r="109289" spans="12:16" x14ac:dyDescent="0.25">
      <c r="L109289" s="57">
        <v>48750.583333333336</v>
      </c>
      <c r="M109289" s="55">
        <f t="shared" si="5151"/>
        <v>2033</v>
      </c>
      <c r="N109289" s="55">
        <f t="shared" si="5152"/>
        <v>6</v>
      </c>
      <c r="O109289" s="55">
        <f t="shared" si="5153"/>
        <v>2</v>
      </c>
      <c r="P109289" s="54" t="str" cm="1">
        <f t="array" aca="1" ref="P109289" ca="1">IF(OR(O109289=1,O109289=7,INDEX($AD$28:$AO$51,HOUR(L109289)+1,N109289)&lt;&gt;"On",NOT(ISERROR(MATCH(DATE(M109289,N109289,DAY(L109289)),OFFSET($AD$15:$AD$22,0,M109289-$AD$14),0)))),"Off","On")</f>
        <v>Off</v>
      </c>
    </row>
    <row r="109290" spans="12:16" x14ac:dyDescent="0.25">
      <c r="L109290" s="57">
        <v>48750.625</v>
      </c>
      <c r="M109290" s="55">
        <f t="shared" si="5151"/>
        <v>2033</v>
      </c>
      <c r="N109290" s="55">
        <f t="shared" si="5152"/>
        <v>6</v>
      </c>
      <c r="O109290" s="55">
        <f t="shared" si="5153"/>
        <v>2</v>
      </c>
      <c r="P109290" s="54" t="str" cm="1">
        <f t="array" aca="1" ref="P109290" ca="1">IF(OR(O109290=1,O109290=7,INDEX($AD$28:$AO$51,HOUR(L109290)+1,N109290)&lt;&gt;"On",NOT(ISERROR(MATCH(DATE(M109290,N109290,DAY(L109290)),OFFSET($AD$15:$AD$22,0,M109290-$AD$14),0)))),"Off","On")</f>
        <v>On</v>
      </c>
    </row>
    <row r="109291" spans="12:16" x14ac:dyDescent="0.25">
      <c r="L109291" s="57">
        <v>48750.666666666664</v>
      </c>
      <c r="M109291" s="55">
        <f t="shared" si="5151"/>
        <v>2033</v>
      </c>
      <c r="N109291" s="55">
        <f t="shared" si="5152"/>
        <v>6</v>
      </c>
      <c r="O109291" s="55">
        <f t="shared" si="5153"/>
        <v>2</v>
      </c>
      <c r="P109291" s="54" t="str" cm="1">
        <f t="array" aca="1" ref="P109291" ca="1">IF(OR(O109291=1,O109291=7,INDEX($AD$28:$AO$51,HOUR(L109291)+1,N109291)&lt;&gt;"On",NOT(ISERROR(MATCH(DATE(M109291,N109291,DAY(L109291)),OFFSET($AD$15:$AD$22,0,M109291-$AD$14),0)))),"Off","On")</f>
        <v>On</v>
      </c>
    </row>
    <row r="109292" spans="12:16" x14ac:dyDescent="0.25">
      <c r="L109292" s="57">
        <v>48750.708333333336</v>
      </c>
      <c r="M109292" s="55">
        <f t="shared" si="5151"/>
        <v>2033</v>
      </c>
      <c r="N109292" s="55">
        <f t="shared" si="5152"/>
        <v>6</v>
      </c>
      <c r="O109292" s="55">
        <f t="shared" si="5153"/>
        <v>2</v>
      </c>
      <c r="P109292" s="54" t="str" cm="1">
        <f t="array" aca="1" ref="P109292" ca="1">IF(OR(O109292=1,O109292=7,INDEX($AD$28:$AO$51,HOUR(L109292)+1,N109292)&lt;&gt;"On",NOT(ISERROR(MATCH(DATE(M109292,N109292,DAY(L109292)),OFFSET($AD$15:$AD$22,0,M109292-$AD$14),0)))),"Off","On")</f>
        <v>On</v>
      </c>
    </row>
    <row r="109293" spans="12:16" x14ac:dyDescent="0.25">
      <c r="L109293" s="57">
        <v>48750.75</v>
      </c>
      <c r="M109293" s="55">
        <f t="shared" si="5151"/>
        <v>2033</v>
      </c>
      <c r="N109293" s="55">
        <f t="shared" si="5152"/>
        <v>6</v>
      </c>
      <c r="O109293" s="55">
        <f t="shared" si="5153"/>
        <v>2</v>
      </c>
      <c r="P109293" s="54" t="str" cm="1">
        <f t="array" aca="1" ref="P109293" ca="1">IF(OR(O109293=1,O109293=7,INDEX($AD$28:$AO$51,HOUR(L109293)+1,N109293)&lt;&gt;"On",NOT(ISERROR(MATCH(DATE(M109293,N109293,DAY(L109293)),OFFSET($AD$15:$AD$22,0,M109293-$AD$14),0)))),"Off","On")</f>
        <v>On</v>
      </c>
    </row>
    <row r="109294" spans="12:16" x14ac:dyDescent="0.25">
      <c r="L109294" s="57">
        <v>48750.791666666664</v>
      </c>
      <c r="M109294" s="55">
        <f t="shared" si="5151"/>
        <v>2033</v>
      </c>
      <c r="N109294" s="55">
        <f t="shared" si="5152"/>
        <v>6</v>
      </c>
      <c r="O109294" s="55">
        <f t="shared" si="5153"/>
        <v>2</v>
      </c>
      <c r="P109294" s="54" t="str" cm="1">
        <f t="array" aca="1" ref="P109294" ca="1">IF(OR(O109294=1,O109294=7,INDEX($AD$28:$AO$51,HOUR(L109294)+1,N109294)&lt;&gt;"On",NOT(ISERROR(MATCH(DATE(M109294,N109294,DAY(L109294)),OFFSET($AD$15:$AD$22,0,M109294-$AD$14),0)))),"Off","On")</f>
        <v>On</v>
      </c>
    </row>
    <row r="109295" spans="12:16" x14ac:dyDescent="0.25">
      <c r="L109295" s="57">
        <v>48750.833333333336</v>
      </c>
      <c r="M109295" s="55">
        <f t="shared" si="5151"/>
        <v>2033</v>
      </c>
      <c r="N109295" s="55">
        <f t="shared" si="5152"/>
        <v>6</v>
      </c>
      <c r="O109295" s="55">
        <f t="shared" si="5153"/>
        <v>2</v>
      </c>
      <c r="P109295" s="54" t="str" cm="1">
        <f t="array" aca="1" ref="P109295" ca="1">IF(OR(O109295=1,O109295=7,INDEX($AD$28:$AO$51,HOUR(L109295)+1,N109295)&lt;&gt;"On",NOT(ISERROR(MATCH(DATE(M109295,N109295,DAY(L109295)),OFFSET($AD$15:$AD$22,0,M109295-$AD$14),0)))),"Off","On")</f>
        <v>On</v>
      </c>
    </row>
    <row r="109296" spans="12:16" x14ac:dyDescent="0.25">
      <c r="L109296" s="57">
        <v>48750.875</v>
      </c>
      <c r="M109296" s="55">
        <f t="shared" si="5151"/>
        <v>2033</v>
      </c>
      <c r="N109296" s="55">
        <f t="shared" si="5152"/>
        <v>6</v>
      </c>
      <c r="O109296" s="55">
        <f t="shared" si="5153"/>
        <v>2</v>
      </c>
      <c r="P109296" s="54" t="str" cm="1">
        <f t="array" aca="1" ref="P109296" ca="1">IF(OR(O109296=1,O109296=7,INDEX($AD$28:$AO$51,HOUR(L109296)+1,N109296)&lt;&gt;"On",NOT(ISERROR(MATCH(DATE(M109296,N109296,DAY(L109296)),OFFSET($AD$15:$AD$22,0,M109296-$AD$14),0)))),"Off","On")</f>
        <v>On</v>
      </c>
    </row>
    <row r="109297" spans="12:16" x14ac:dyDescent="0.25">
      <c r="L109297" s="57">
        <v>48750.916666666664</v>
      </c>
      <c r="M109297" s="55">
        <f t="shared" si="5151"/>
        <v>2033</v>
      </c>
      <c r="N109297" s="55">
        <f t="shared" si="5152"/>
        <v>6</v>
      </c>
      <c r="O109297" s="55">
        <f t="shared" si="5153"/>
        <v>2</v>
      </c>
      <c r="P109297" s="54" t="str" cm="1">
        <f t="array" aca="1" ref="P109297" ca="1">IF(OR(O109297=1,O109297=7,INDEX($AD$28:$AO$51,HOUR(L109297)+1,N109297)&lt;&gt;"On",NOT(ISERROR(MATCH(DATE(M109297,N109297,DAY(L109297)),OFFSET($AD$15:$AD$22,0,M109297-$AD$14),0)))),"Off","On")</f>
        <v>Off</v>
      </c>
    </row>
    <row r="109298" spans="12:16" x14ac:dyDescent="0.25">
      <c r="L109298" s="57">
        <v>48750.958333333336</v>
      </c>
      <c r="M109298" s="55">
        <f t="shared" si="5151"/>
        <v>2033</v>
      </c>
      <c r="N109298" s="55">
        <f t="shared" si="5152"/>
        <v>6</v>
      </c>
      <c r="O109298" s="55">
        <f t="shared" si="5153"/>
        <v>2</v>
      </c>
      <c r="P109298" s="54" t="str" cm="1">
        <f t="array" aca="1" ref="P109298" ca="1">IF(OR(O109298=1,O109298=7,INDEX($AD$28:$AO$51,HOUR(L109298)+1,N109298)&lt;&gt;"On",NOT(ISERROR(MATCH(DATE(M109298,N109298,DAY(L109298)),OFFSET($AD$15:$AD$22,0,M109298-$AD$14),0)))),"Off","On")</f>
        <v>Off</v>
      </c>
    </row>
    <row r="109299" spans="12:16" x14ac:dyDescent="0.25">
      <c r="L109299" s="57">
        <v>48751</v>
      </c>
      <c r="M109299" s="55">
        <f t="shared" si="5151"/>
        <v>2033</v>
      </c>
      <c r="N109299" s="55">
        <f t="shared" si="5152"/>
        <v>6</v>
      </c>
      <c r="O109299" s="55">
        <f t="shared" si="5153"/>
        <v>3</v>
      </c>
      <c r="P109299" s="54" t="str" cm="1">
        <f t="array" aca="1" ref="P109299" ca="1">IF(OR(O109299=1,O109299=7,INDEX($AD$28:$AO$51,HOUR(L109299)+1,N109299)&lt;&gt;"On",NOT(ISERROR(MATCH(DATE(M109299,N109299,DAY(L109299)),OFFSET($AD$15:$AD$22,0,M109299-$AD$14),0)))),"Off","On")</f>
        <v>Off</v>
      </c>
    </row>
    <row r="109300" spans="12:16" x14ac:dyDescent="0.25">
      <c r="L109300" s="57">
        <v>48751.041666666664</v>
      </c>
      <c r="M109300" s="55">
        <f t="shared" si="5151"/>
        <v>2033</v>
      </c>
      <c r="N109300" s="55">
        <f t="shared" si="5152"/>
        <v>6</v>
      </c>
      <c r="O109300" s="55">
        <f t="shared" si="5153"/>
        <v>3</v>
      </c>
      <c r="P109300" s="54" t="str" cm="1">
        <f t="array" aca="1" ref="P109300" ca="1">IF(OR(O109300=1,O109300=7,INDEX($AD$28:$AO$51,HOUR(L109300)+1,N109300)&lt;&gt;"On",NOT(ISERROR(MATCH(DATE(M109300,N109300,DAY(L109300)),OFFSET($AD$15:$AD$22,0,M109300-$AD$14),0)))),"Off","On")</f>
        <v>Off</v>
      </c>
    </row>
    <row r="109301" spans="12:16" x14ac:dyDescent="0.25">
      <c r="L109301" s="57">
        <v>48751.083333333336</v>
      </c>
      <c r="M109301" s="55">
        <f t="shared" si="5151"/>
        <v>2033</v>
      </c>
      <c r="N109301" s="55">
        <f t="shared" si="5152"/>
        <v>6</v>
      </c>
      <c r="O109301" s="55">
        <f t="shared" si="5153"/>
        <v>3</v>
      </c>
      <c r="P109301" s="54" t="str" cm="1">
        <f t="array" aca="1" ref="P109301" ca="1">IF(OR(O109301=1,O109301=7,INDEX($AD$28:$AO$51,HOUR(L109301)+1,N109301)&lt;&gt;"On",NOT(ISERROR(MATCH(DATE(M109301,N109301,DAY(L109301)),OFFSET($AD$15:$AD$22,0,M109301-$AD$14),0)))),"Off","On")</f>
        <v>Off</v>
      </c>
    </row>
    <row r="109302" spans="12:16" x14ac:dyDescent="0.25">
      <c r="L109302" s="57">
        <v>48751.125</v>
      </c>
      <c r="M109302" s="55">
        <f t="shared" si="5151"/>
        <v>2033</v>
      </c>
      <c r="N109302" s="55">
        <f t="shared" si="5152"/>
        <v>6</v>
      </c>
      <c r="O109302" s="55">
        <f t="shared" si="5153"/>
        <v>3</v>
      </c>
      <c r="P109302" s="54" t="str" cm="1">
        <f t="array" aca="1" ref="P109302" ca="1">IF(OR(O109302=1,O109302=7,INDEX($AD$28:$AO$51,HOUR(L109302)+1,N109302)&lt;&gt;"On",NOT(ISERROR(MATCH(DATE(M109302,N109302,DAY(L109302)),OFFSET($AD$15:$AD$22,0,M109302-$AD$14),0)))),"Off","On")</f>
        <v>Off</v>
      </c>
    </row>
    <row r="109303" spans="12:16" x14ac:dyDescent="0.25">
      <c r="L109303" s="57">
        <v>48751.166666666664</v>
      </c>
      <c r="M109303" s="55">
        <f t="shared" si="5151"/>
        <v>2033</v>
      </c>
      <c r="N109303" s="55">
        <f t="shared" si="5152"/>
        <v>6</v>
      </c>
      <c r="O109303" s="55">
        <f t="shared" si="5153"/>
        <v>3</v>
      </c>
      <c r="P109303" s="54" t="str" cm="1">
        <f t="array" aca="1" ref="P109303" ca="1">IF(OR(O109303=1,O109303=7,INDEX($AD$28:$AO$51,HOUR(L109303)+1,N109303)&lt;&gt;"On",NOT(ISERROR(MATCH(DATE(M109303,N109303,DAY(L109303)),OFFSET($AD$15:$AD$22,0,M109303-$AD$14),0)))),"Off","On")</f>
        <v>Off</v>
      </c>
    </row>
    <row r="109304" spans="12:16" x14ac:dyDescent="0.25">
      <c r="L109304" s="57">
        <v>48751.208333333336</v>
      </c>
      <c r="M109304" s="55">
        <f t="shared" si="5151"/>
        <v>2033</v>
      </c>
      <c r="N109304" s="55">
        <f t="shared" si="5152"/>
        <v>6</v>
      </c>
      <c r="O109304" s="55">
        <f t="shared" si="5153"/>
        <v>3</v>
      </c>
      <c r="P109304" s="54" t="str" cm="1">
        <f t="array" aca="1" ref="P109304" ca="1">IF(OR(O109304=1,O109304=7,INDEX($AD$28:$AO$51,HOUR(L109304)+1,N109304)&lt;&gt;"On",NOT(ISERROR(MATCH(DATE(M109304,N109304,DAY(L109304)),OFFSET($AD$15:$AD$22,0,M109304-$AD$14),0)))),"Off","On")</f>
        <v>Off</v>
      </c>
    </row>
    <row r="109305" spans="12:16" x14ac:dyDescent="0.25">
      <c r="L109305" s="57">
        <v>48751.25</v>
      </c>
      <c r="M109305" s="55">
        <f t="shared" si="5151"/>
        <v>2033</v>
      </c>
      <c r="N109305" s="55">
        <f t="shared" si="5152"/>
        <v>6</v>
      </c>
      <c r="O109305" s="55">
        <f t="shared" si="5153"/>
        <v>3</v>
      </c>
      <c r="P109305" s="54" t="str" cm="1">
        <f t="array" aca="1" ref="P109305" ca="1">IF(OR(O109305=1,O109305=7,INDEX($AD$28:$AO$51,HOUR(L109305)+1,N109305)&lt;&gt;"On",NOT(ISERROR(MATCH(DATE(M109305,N109305,DAY(L109305)),OFFSET($AD$15:$AD$22,0,M109305-$AD$14),0)))),"Off","On")</f>
        <v>Off</v>
      </c>
    </row>
    <row r="109306" spans="12:16" x14ac:dyDescent="0.25">
      <c r="L109306" s="57">
        <v>48751.291666666664</v>
      </c>
      <c r="M109306" s="55">
        <f t="shared" si="5151"/>
        <v>2033</v>
      </c>
      <c r="N109306" s="55">
        <f t="shared" si="5152"/>
        <v>6</v>
      </c>
      <c r="O109306" s="55">
        <f t="shared" si="5153"/>
        <v>3</v>
      </c>
      <c r="P109306" s="54" t="str" cm="1">
        <f t="array" aca="1" ref="P109306" ca="1">IF(OR(O109306=1,O109306=7,INDEX($AD$28:$AO$51,HOUR(L109306)+1,N109306)&lt;&gt;"On",NOT(ISERROR(MATCH(DATE(M109306,N109306,DAY(L109306)),OFFSET($AD$15:$AD$22,0,M109306-$AD$14),0)))),"Off","On")</f>
        <v>Off</v>
      </c>
    </row>
    <row r="109307" spans="12:16" x14ac:dyDescent="0.25">
      <c r="L109307" s="57">
        <v>48751.333333333336</v>
      </c>
      <c r="M109307" s="55">
        <f t="shared" si="5151"/>
        <v>2033</v>
      </c>
      <c r="N109307" s="55">
        <f t="shared" si="5152"/>
        <v>6</v>
      </c>
      <c r="O109307" s="55">
        <f t="shared" si="5153"/>
        <v>3</v>
      </c>
      <c r="P109307" s="54" t="str" cm="1">
        <f t="array" aca="1" ref="P109307" ca="1">IF(OR(O109307=1,O109307=7,INDEX($AD$28:$AO$51,HOUR(L109307)+1,N109307)&lt;&gt;"On",NOT(ISERROR(MATCH(DATE(M109307,N109307,DAY(L109307)),OFFSET($AD$15:$AD$22,0,M109307-$AD$14),0)))),"Off","On")</f>
        <v>Off</v>
      </c>
    </row>
    <row r="109308" spans="12:16" x14ac:dyDescent="0.25">
      <c r="L109308" s="57">
        <v>48751.375</v>
      </c>
      <c r="M109308" s="55">
        <f t="shared" si="5151"/>
        <v>2033</v>
      </c>
      <c r="N109308" s="55">
        <f t="shared" si="5152"/>
        <v>6</v>
      </c>
      <c r="O109308" s="55">
        <f t="shared" si="5153"/>
        <v>3</v>
      </c>
      <c r="P109308" s="54" t="str" cm="1">
        <f t="array" aca="1" ref="P109308" ca="1">IF(OR(O109308=1,O109308=7,INDEX($AD$28:$AO$51,HOUR(L109308)+1,N109308)&lt;&gt;"On",NOT(ISERROR(MATCH(DATE(M109308,N109308,DAY(L109308)),OFFSET($AD$15:$AD$22,0,M109308-$AD$14),0)))),"Off","On")</f>
        <v>Off</v>
      </c>
    </row>
    <row r="109309" spans="12:16" x14ac:dyDescent="0.25">
      <c r="L109309" s="57">
        <v>48751.416666666664</v>
      </c>
      <c r="M109309" s="55">
        <f t="shared" si="5151"/>
        <v>2033</v>
      </c>
      <c r="N109309" s="55">
        <f t="shared" si="5152"/>
        <v>6</v>
      </c>
      <c r="O109309" s="55">
        <f t="shared" si="5153"/>
        <v>3</v>
      </c>
      <c r="P109309" s="54" t="str" cm="1">
        <f t="array" aca="1" ref="P109309" ca="1">IF(OR(O109309=1,O109309=7,INDEX($AD$28:$AO$51,HOUR(L109309)+1,N109309)&lt;&gt;"On",NOT(ISERROR(MATCH(DATE(M109309,N109309,DAY(L109309)),OFFSET($AD$15:$AD$22,0,M109309-$AD$14),0)))),"Off","On")</f>
        <v>Off</v>
      </c>
    </row>
    <row r="109310" spans="12:16" x14ac:dyDescent="0.25">
      <c r="L109310" s="57">
        <v>48751.458333333336</v>
      </c>
      <c r="M109310" s="55">
        <f t="shared" si="5151"/>
        <v>2033</v>
      </c>
      <c r="N109310" s="55">
        <f t="shared" si="5152"/>
        <v>6</v>
      </c>
      <c r="O109310" s="55">
        <f t="shared" si="5153"/>
        <v>3</v>
      </c>
      <c r="P109310" s="54" t="str" cm="1">
        <f t="array" aca="1" ref="P109310" ca="1">IF(OR(O109310=1,O109310=7,INDEX($AD$28:$AO$51,HOUR(L109310)+1,N109310)&lt;&gt;"On",NOT(ISERROR(MATCH(DATE(M109310,N109310,DAY(L109310)),OFFSET($AD$15:$AD$22,0,M109310-$AD$14),0)))),"Off","On")</f>
        <v>Off</v>
      </c>
    </row>
    <row r="109311" spans="12:16" x14ac:dyDescent="0.25">
      <c r="L109311" s="57">
        <v>48751.5</v>
      </c>
      <c r="M109311" s="55">
        <f t="shared" si="5151"/>
        <v>2033</v>
      </c>
      <c r="N109311" s="55">
        <f t="shared" si="5152"/>
        <v>6</v>
      </c>
      <c r="O109311" s="55">
        <f t="shared" si="5153"/>
        <v>3</v>
      </c>
      <c r="P109311" s="54" t="str" cm="1">
        <f t="array" aca="1" ref="P109311" ca="1">IF(OR(O109311=1,O109311=7,INDEX($AD$28:$AO$51,HOUR(L109311)+1,N109311)&lt;&gt;"On",NOT(ISERROR(MATCH(DATE(M109311,N109311,DAY(L109311)),OFFSET($AD$15:$AD$22,0,M109311-$AD$14),0)))),"Off","On")</f>
        <v>Off</v>
      </c>
    </row>
    <row r="109312" spans="12:16" x14ac:dyDescent="0.25">
      <c r="L109312" s="57">
        <v>48751.541666666664</v>
      </c>
      <c r="M109312" s="55">
        <f t="shared" si="5151"/>
        <v>2033</v>
      </c>
      <c r="N109312" s="55">
        <f t="shared" si="5152"/>
        <v>6</v>
      </c>
      <c r="O109312" s="55">
        <f t="shared" si="5153"/>
        <v>3</v>
      </c>
      <c r="P109312" s="54" t="str" cm="1">
        <f t="array" aca="1" ref="P109312" ca="1">IF(OR(O109312=1,O109312=7,INDEX($AD$28:$AO$51,HOUR(L109312)+1,N109312)&lt;&gt;"On",NOT(ISERROR(MATCH(DATE(M109312,N109312,DAY(L109312)),OFFSET($AD$15:$AD$22,0,M109312-$AD$14),0)))),"Off","On")</f>
        <v>Off</v>
      </c>
    </row>
    <row r="109313" spans="12:16" x14ac:dyDescent="0.25">
      <c r="L109313" s="57">
        <v>48751.583333333336</v>
      </c>
      <c r="M109313" s="55">
        <f t="shared" si="5151"/>
        <v>2033</v>
      </c>
      <c r="N109313" s="55">
        <f t="shared" si="5152"/>
        <v>6</v>
      </c>
      <c r="O109313" s="55">
        <f t="shared" si="5153"/>
        <v>3</v>
      </c>
      <c r="P109313" s="54" t="str" cm="1">
        <f t="array" aca="1" ref="P109313" ca="1">IF(OR(O109313=1,O109313=7,INDEX($AD$28:$AO$51,HOUR(L109313)+1,N109313)&lt;&gt;"On",NOT(ISERROR(MATCH(DATE(M109313,N109313,DAY(L109313)),OFFSET($AD$15:$AD$22,0,M109313-$AD$14),0)))),"Off","On")</f>
        <v>Off</v>
      </c>
    </row>
    <row r="109314" spans="12:16" x14ac:dyDescent="0.25">
      <c r="L109314" s="57">
        <v>48751.625</v>
      </c>
      <c r="M109314" s="55">
        <f t="shared" si="5151"/>
        <v>2033</v>
      </c>
      <c r="N109314" s="55">
        <f t="shared" si="5152"/>
        <v>6</v>
      </c>
      <c r="O109314" s="55">
        <f t="shared" si="5153"/>
        <v>3</v>
      </c>
      <c r="P109314" s="54" t="str" cm="1">
        <f t="array" aca="1" ref="P109314" ca="1">IF(OR(O109314=1,O109314=7,INDEX($AD$28:$AO$51,HOUR(L109314)+1,N109314)&lt;&gt;"On",NOT(ISERROR(MATCH(DATE(M109314,N109314,DAY(L109314)),OFFSET($AD$15:$AD$22,0,M109314-$AD$14),0)))),"Off","On")</f>
        <v>On</v>
      </c>
    </row>
    <row r="109315" spans="12:16" x14ac:dyDescent="0.25">
      <c r="L109315" s="57">
        <v>48751.666666666664</v>
      </c>
      <c r="M109315" s="55">
        <f t="shared" si="5151"/>
        <v>2033</v>
      </c>
      <c r="N109315" s="55">
        <f t="shared" si="5152"/>
        <v>6</v>
      </c>
      <c r="O109315" s="55">
        <f t="shared" si="5153"/>
        <v>3</v>
      </c>
      <c r="P109315" s="54" t="str" cm="1">
        <f t="array" aca="1" ref="P109315" ca="1">IF(OR(O109315=1,O109315=7,INDEX($AD$28:$AO$51,HOUR(L109315)+1,N109315)&lt;&gt;"On",NOT(ISERROR(MATCH(DATE(M109315,N109315,DAY(L109315)),OFFSET($AD$15:$AD$22,0,M109315-$AD$14),0)))),"Off","On")</f>
        <v>On</v>
      </c>
    </row>
    <row r="109316" spans="12:16" x14ac:dyDescent="0.25">
      <c r="L109316" s="57">
        <v>48751.708333333336</v>
      </c>
      <c r="M109316" s="55">
        <f t="shared" si="5151"/>
        <v>2033</v>
      </c>
      <c r="N109316" s="55">
        <f t="shared" si="5152"/>
        <v>6</v>
      </c>
      <c r="O109316" s="55">
        <f t="shared" si="5153"/>
        <v>3</v>
      </c>
      <c r="P109316" s="54" t="str" cm="1">
        <f t="array" aca="1" ref="P109316" ca="1">IF(OR(O109316=1,O109316=7,INDEX($AD$28:$AO$51,HOUR(L109316)+1,N109316)&lt;&gt;"On",NOT(ISERROR(MATCH(DATE(M109316,N109316,DAY(L109316)),OFFSET($AD$15:$AD$22,0,M109316-$AD$14),0)))),"Off","On")</f>
        <v>On</v>
      </c>
    </row>
    <row r="109317" spans="12:16" x14ac:dyDescent="0.25">
      <c r="L109317" s="57">
        <v>48751.75</v>
      </c>
      <c r="M109317" s="55">
        <f t="shared" si="5151"/>
        <v>2033</v>
      </c>
      <c r="N109317" s="55">
        <f t="shared" si="5152"/>
        <v>6</v>
      </c>
      <c r="O109317" s="55">
        <f t="shared" si="5153"/>
        <v>3</v>
      </c>
      <c r="P109317" s="54" t="str" cm="1">
        <f t="array" aca="1" ref="P109317" ca="1">IF(OR(O109317=1,O109317=7,INDEX($AD$28:$AO$51,HOUR(L109317)+1,N109317)&lt;&gt;"On",NOT(ISERROR(MATCH(DATE(M109317,N109317,DAY(L109317)),OFFSET($AD$15:$AD$22,0,M109317-$AD$14),0)))),"Off","On")</f>
        <v>On</v>
      </c>
    </row>
    <row r="109318" spans="12:16" x14ac:dyDescent="0.25">
      <c r="L109318" s="57">
        <v>48751.791666666664</v>
      </c>
      <c r="M109318" s="55">
        <f t="shared" si="5151"/>
        <v>2033</v>
      </c>
      <c r="N109318" s="55">
        <f t="shared" si="5152"/>
        <v>6</v>
      </c>
      <c r="O109318" s="55">
        <f t="shared" si="5153"/>
        <v>3</v>
      </c>
      <c r="P109318" s="54" t="str" cm="1">
        <f t="array" aca="1" ref="P109318" ca="1">IF(OR(O109318=1,O109318=7,INDEX($AD$28:$AO$51,HOUR(L109318)+1,N109318)&lt;&gt;"On",NOT(ISERROR(MATCH(DATE(M109318,N109318,DAY(L109318)),OFFSET($AD$15:$AD$22,0,M109318-$AD$14),0)))),"Off","On")</f>
        <v>On</v>
      </c>
    </row>
    <row r="109319" spans="12:16" x14ac:dyDescent="0.25">
      <c r="L109319" s="57">
        <v>48751.833333333336</v>
      </c>
      <c r="M109319" s="55">
        <f t="shared" si="5151"/>
        <v>2033</v>
      </c>
      <c r="N109319" s="55">
        <f t="shared" si="5152"/>
        <v>6</v>
      </c>
      <c r="O109319" s="55">
        <f t="shared" si="5153"/>
        <v>3</v>
      </c>
      <c r="P109319" s="54" t="str" cm="1">
        <f t="array" aca="1" ref="P109319" ca="1">IF(OR(O109319=1,O109319=7,INDEX($AD$28:$AO$51,HOUR(L109319)+1,N109319)&lt;&gt;"On",NOT(ISERROR(MATCH(DATE(M109319,N109319,DAY(L109319)),OFFSET($AD$15:$AD$22,0,M109319-$AD$14),0)))),"Off","On")</f>
        <v>On</v>
      </c>
    </row>
    <row r="109320" spans="12:16" x14ac:dyDescent="0.25">
      <c r="L109320" s="57">
        <v>48751.875</v>
      </c>
      <c r="M109320" s="55">
        <f t="shared" si="5151"/>
        <v>2033</v>
      </c>
      <c r="N109320" s="55">
        <f t="shared" si="5152"/>
        <v>6</v>
      </c>
      <c r="O109320" s="55">
        <f t="shared" si="5153"/>
        <v>3</v>
      </c>
      <c r="P109320" s="54" t="str" cm="1">
        <f t="array" aca="1" ref="P109320" ca="1">IF(OR(O109320=1,O109320=7,INDEX($AD$28:$AO$51,HOUR(L109320)+1,N109320)&lt;&gt;"On",NOT(ISERROR(MATCH(DATE(M109320,N109320,DAY(L109320)),OFFSET($AD$15:$AD$22,0,M109320-$AD$14),0)))),"Off","On")</f>
        <v>On</v>
      </c>
    </row>
    <row r="109321" spans="12:16" x14ac:dyDescent="0.25">
      <c r="L109321" s="57">
        <v>48751.916666666664</v>
      </c>
      <c r="M109321" s="55">
        <f t="shared" si="5151"/>
        <v>2033</v>
      </c>
      <c r="N109321" s="55">
        <f t="shared" si="5152"/>
        <v>6</v>
      </c>
      <c r="O109321" s="55">
        <f t="shared" si="5153"/>
        <v>3</v>
      </c>
      <c r="P109321" s="54" t="str" cm="1">
        <f t="array" aca="1" ref="P109321" ca="1">IF(OR(O109321=1,O109321=7,INDEX($AD$28:$AO$51,HOUR(L109321)+1,N109321)&lt;&gt;"On",NOT(ISERROR(MATCH(DATE(M109321,N109321,DAY(L109321)),OFFSET($AD$15:$AD$22,0,M109321-$AD$14),0)))),"Off","On")</f>
        <v>Off</v>
      </c>
    </row>
    <row r="109322" spans="12:16" x14ac:dyDescent="0.25">
      <c r="L109322" s="57">
        <v>48751.958333333336</v>
      </c>
      <c r="M109322" s="55">
        <f t="shared" si="5151"/>
        <v>2033</v>
      </c>
      <c r="N109322" s="55">
        <f t="shared" si="5152"/>
        <v>6</v>
      </c>
      <c r="O109322" s="55">
        <f t="shared" si="5153"/>
        <v>3</v>
      </c>
      <c r="P109322" s="54" t="str" cm="1">
        <f t="array" aca="1" ref="P109322" ca="1">IF(OR(O109322=1,O109322=7,INDEX($AD$28:$AO$51,HOUR(L109322)+1,N109322)&lt;&gt;"On",NOT(ISERROR(MATCH(DATE(M109322,N109322,DAY(L109322)),OFFSET($AD$15:$AD$22,0,M109322-$AD$14),0)))),"Off","On")</f>
        <v>Off</v>
      </c>
    </row>
    <row r="109323" spans="12:16" x14ac:dyDescent="0.25">
      <c r="L109323" s="57">
        <v>48752</v>
      </c>
      <c r="M109323" s="55">
        <f t="shared" si="5151"/>
        <v>2033</v>
      </c>
      <c r="N109323" s="55">
        <f t="shared" si="5152"/>
        <v>6</v>
      </c>
      <c r="O109323" s="55">
        <f t="shared" si="5153"/>
        <v>4</v>
      </c>
      <c r="P109323" s="54" t="str" cm="1">
        <f t="array" aca="1" ref="P109323" ca="1">IF(OR(O109323=1,O109323=7,INDEX($AD$28:$AO$51,HOUR(L109323)+1,N109323)&lt;&gt;"On",NOT(ISERROR(MATCH(DATE(M109323,N109323,DAY(L109323)),OFFSET($AD$15:$AD$22,0,M109323-$AD$14),0)))),"Off","On")</f>
        <v>Off</v>
      </c>
    </row>
    <row r="109324" spans="12:16" x14ac:dyDescent="0.25">
      <c r="L109324" s="57">
        <v>48752.041666666664</v>
      </c>
      <c r="M109324" s="55">
        <f t="shared" ref="M109324:M109387" si="5154">YEAR(L109324)</f>
        <v>2033</v>
      </c>
      <c r="N109324" s="55">
        <f t="shared" ref="N109324:N109387" si="5155">MONTH(L109324)</f>
        <v>6</v>
      </c>
      <c r="O109324" s="55">
        <f t="shared" ref="O109324:O109387" si="5156">WEEKDAY(L109324)</f>
        <v>4</v>
      </c>
      <c r="P109324" s="54" t="str" cm="1">
        <f t="array" aca="1" ref="P109324" ca="1">IF(OR(O109324=1,O109324=7,INDEX($AD$28:$AO$51,HOUR(L109324)+1,N109324)&lt;&gt;"On",NOT(ISERROR(MATCH(DATE(M109324,N109324,DAY(L109324)),OFFSET($AD$15:$AD$22,0,M109324-$AD$14),0)))),"Off","On")</f>
        <v>Off</v>
      </c>
    </row>
    <row r="109325" spans="12:16" x14ac:dyDescent="0.25">
      <c r="L109325" s="57">
        <v>48752.083333333336</v>
      </c>
      <c r="M109325" s="55">
        <f t="shared" si="5154"/>
        <v>2033</v>
      </c>
      <c r="N109325" s="55">
        <f t="shared" si="5155"/>
        <v>6</v>
      </c>
      <c r="O109325" s="55">
        <f t="shared" si="5156"/>
        <v>4</v>
      </c>
      <c r="P109325" s="54" t="str" cm="1">
        <f t="array" aca="1" ref="P109325" ca="1">IF(OR(O109325=1,O109325=7,INDEX($AD$28:$AO$51,HOUR(L109325)+1,N109325)&lt;&gt;"On",NOT(ISERROR(MATCH(DATE(M109325,N109325,DAY(L109325)),OFFSET($AD$15:$AD$22,0,M109325-$AD$14),0)))),"Off","On")</f>
        <v>Off</v>
      </c>
    </row>
    <row r="109326" spans="12:16" x14ac:dyDescent="0.25">
      <c r="L109326" s="57">
        <v>48752.125</v>
      </c>
      <c r="M109326" s="55">
        <f t="shared" si="5154"/>
        <v>2033</v>
      </c>
      <c r="N109326" s="55">
        <f t="shared" si="5155"/>
        <v>6</v>
      </c>
      <c r="O109326" s="55">
        <f t="shared" si="5156"/>
        <v>4</v>
      </c>
      <c r="P109326" s="54" t="str" cm="1">
        <f t="array" aca="1" ref="P109326" ca="1">IF(OR(O109326=1,O109326=7,INDEX($AD$28:$AO$51,HOUR(L109326)+1,N109326)&lt;&gt;"On",NOT(ISERROR(MATCH(DATE(M109326,N109326,DAY(L109326)),OFFSET($AD$15:$AD$22,0,M109326-$AD$14),0)))),"Off","On")</f>
        <v>Off</v>
      </c>
    </row>
    <row r="109327" spans="12:16" x14ac:dyDescent="0.25">
      <c r="L109327" s="57">
        <v>48752.166666666664</v>
      </c>
      <c r="M109327" s="55">
        <f t="shared" si="5154"/>
        <v>2033</v>
      </c>
      <c r="N109327" s="55">
        <f t="shared" si="5155"/>
        <v>6</v>
      </c>
      <c r="O109327" s="55">
        <f t="shared" si="5156"/>
        <v>4</v>
      </c>
      <c r="P109327" s="54" t="str" cm="1">
        <f t="array" aca="1" ref="P109327" ca="1">IF(OR(O109327=1,O109327=7,INDEX($AD$28:$AO$51,HOUR(L109327)+1,N109327)&lt;&gt;"On",NOT(ISERROR(MATCH(DATE(M109327,N109327,DAY(L109327)),OFFSET($AD$15:$AD$22,0,M109327-$AD$14),0)))),"Off","On")</f>
        <v>Off</v>
      </c>
    </row>
    <row r="109328" spans="12:16" x14ac:dyDescent="0.25">
      <c r="L109328" s="57">
        <v>48752.208333333336</v>
      </c>
      <c r="M109328" s="55">
        <f t="shared" si="5154"/>
        <v>2033</v>
      </c>
      <c r="N109328" s="55">
        <f t="shared" si="5155"/>
        <v>6</v>
      </c>
      <c r="O109328" s="55">
        <f t="shared" si="5156"/>
        <v>4</v>
      </c>
      <c r="P109328" s="54" t="str" cm="1">
        <f t="array" aca="1" ref="P109328" ca="1">IF(OR(O109328=1,O109328=7,INDEX($AD$28:$AO$51,HOUR(L109328)+1,N109328)&lt;&gt;"On",NOT(ISERROR(MATCH(DATE(M109328,N109328,DAY(L109328)),OFFSET($AD$15:$AD$22,0,M109328-$AD$14),0)))),"Off","On")</f>
        <v>Off</v>
      </c>
    </row>
    <row r="109329" spans="12:16" x14ac:dyDescent="0.25">
      <c r="L109329" s="57">
        <v>48752.25</v>
      </c>
      <c r="M109329" s="55">
        <f t="shared" si="5154"/>
        <v>2033</v>
      </c>
      <c r="N109329" s="55">
        <f t="shared" si="5155"/>
        <v>6</v>
      </c>
      <c r="O109329" s="55">
        <f t="shared" si="5156"/>
        <v>4</v>
      </c>
      <c r="P109329" s="54" t="str" cm="1">
        <f t="array" aca="1" ref="P109329" ca="1">IF(OR(O109329=1,O109329=7,INDEX($AD$28:$AO$51,HOUR(L109329)+1,N109329)&lt;&gt;"On",NOT(ISERROR(MATCH(DATE(M109329,N109329,DAY(L109329)),OFFSET($AD$15:$AD$22,0,M109329-$AD$14),0)))),"Off","On")</f>
        <v>Off</v>
      </c>
    </row>
    <row r="109330" spans="12:16" x14ac:dyDescent="0.25">
      <c r="L109330" s="57">
        <v>48752.291666666664</v>
      </c>
      <c r="M109330" s="55">
        <f t="shared" si="5154"/>
        <v>2033</v>
      </c>
      <c r="N109330" s="55">
        <f t="shared" si="5155"/>
        <v>6</v>
      </c>
      <c r="O109330" s="55">
        <f t="shared" si="5156"/>
        <v>4</v>
      </c>
      <c r="P109330" s="54" t="str" cm="1">
        <f t="array" aca="1" ref="P109330" ca="1">IF(OR(O109330=1,O109330=7,INDEX($AD$28:$AO$51,HOUR(L109330)+1,N109330)&lt;&gt;"On",NOT(ISERROR(MATCH(DATE(M109330,N109330,DAY(L109330)),OFFSET($AD$15:$AD$22,0,M109330-$AD$14),0)))),"Off","On")</f>
        <v>Off</v>
      </c>
    </row>
    <row r="109331" spans="12:16" x14ac:dyDescent="0.25">
      <c r="L109331" s="57">
        <v>48752.333333333336</v>
      </c>
      <c r="M109331" s="55">
        <f t="shared" si="5154"/>
        <v>2033</v>
      </c>
      <c r="N109331" s="55">
        <f t="shared" si="5155"/>
        <v>6</v>
      </c>
      <c r="O109331" s="55">
        <f t="shared" si="5156"/>
        <v>4</v>
      </c>
      <c r="P109331" s="54" t="str" cm="1">
        <f t="array" aca="1" ref="P109331" ca="1">IF(OR(O109331=1,O109331=7,INDEX($AD$28:$AO$51,HOUR(L109331)+1,N109331)&lt;&gt;"On",NOT(ISERROR(MATCH(DATE(M109331,N109331,DAY(L109331)),OFFSET($AD$15:$AD$22,0,M109331-$AD$14),0)))),"Off","On")</f>
        <v>Off</v>
      </c>
    </row>
    <row r="109332" spans="12:16" x14ac:dyDescent="0.25">
      <c r="L109332" s="57">
        <v>48752.375</v>
      </c>
      <c r="M109332" s="55">
        <f t="shared" si="5154"/>
        <v>2033</v>
      </c>
      <c r="N109332" s="55">
        <f t="shared" si="5155"/>
        <v>6</v>
      </c>
      <c r="O109332" s="55">
        <f t="shared" si="5156"/>
        <v>4</v>
      </c>
      <c r="P109332" s="54" t="str" cm="1">
        <f t="array" aca="1" ref="P109332" ca="1">IF(OR(O109332=1,O109332=7,INDEX($AD$28:$AO$51,HOUR(L109332)+1,N109332)&lt;&gt;"On",NOT(ISERROR(MATCH(DATE(M109332,N109332,DAY(L109332)),OFFSET($AD$15:$AD$22,0,M109332-$AD$14),0)))),"Off","On")</f>
        <v>Off</v>
      </c>
    </row>
    <row r="109333" spans="12:16" x14ac:dyDescent="0.25">
      <c r="L109333" s="57">
        <v>48752.416666666664</v>
      </c>
      <c r="M109333" s="55">
        <f t="shared" si="5154"/>
        <v>2033</v>
      </c>
      <c r="N109333" s="55">
        <f t="shared" si="5155"/>
        <v>6</v>
      </c>
      <c r="O109333" s="55">
        <f t="shared" si="5156"/>
        <v>4</v>
      </c>
      <c r="P109333" s="54" t="str" cm="1">
        <f t="array" aca="1" ref="P109333" ca="1">IF(OR(O109333=1,O109333=7,INDEX($AD$28:$AO$51,HOUR(L109333)+1,N109333)&lt;&gt;"On",NOT(ISERROR(MATCH(DATE(M109333,N109333,DAY(L109333)),OFFSET($AD$15:$AD$22,0,M109333-$AD$14),0)))),"Off","On")</f>
        <v>Off</v>
      </c>
    </row>
    <row r="109334" spans="12:16" x14ac:dyDescent="0.25">
      <c r="L109334" s="57">
        <v>48752.458333333336</v>
      </c>
      <c r="M109334" s="55">
        <f t="shared" si="5154"/>
        <v>2033</v>
      </c>
      <c r="N109334" s="55">
        <f t="shared" si="5155"/>
        <v>6</v>
      </c>
      <c r="O109334" s="55">
        <f t="shared" si="5156"/>
        <v>4</v>
      </c>
      <c r="P109334" s="54" t="str" cm="1">
        <f t="array" aca="1" ref="P109334" ca="1">IF(OR(O109334=1,O109334=7,INDEX($AD$28:$AO$51,HOUR(L109334)+1,N109334)&lt;&gt;"On",NOT(ISERROR(MATCH(DATE(M109334,N109334,DAY(L109334)),OFFSET($AD$15:$AD$22,0,M109334-$AD$14),0)))),"Off","On")</f>
        <v>Off</v>
      </c>
    </row>
    <row r="109335" spans="12:16" x14ac:dyDescent="0.25">
      <c r="L109335" s="57">
        <v>48752.5</v>
      </c>
      <c r="M109335" s="55">
        <f t="shared" si="5154"/>
        <v>2033</v>
      </c>
      <c r="N109335" s="55">
        <f t="shared" si="5155"/>
        <v>6</v>
      </c>
      <c r="O109335" s="55">
        <f t="shared" si="5156"/>
        <v>4</v>
      </c>
      <c r="P109335" s="54" t="str" cm="1">
        <f t="array" aca="1" ref="P109335" ca="1">IF(OR(O109335=1,O109335=7,INDEX($AD$28:$AO$51,HOUR(L109335)+1,N109335)&lt;&gt;"On",NOT(ISERROR(MATCH(DATE(M109335,N109335,DAY(L109335)),OFFSET($AD$15:$AD$22,0,M109335-$AD$14),0)))),"Off","On")</f>
        <v>Off</v>
      </c>
    </row>
    <row r="109336" spans="12:16" x14ac:dyDescent="0.25">
      <c r="L109336" s="57">
        <v>48752.541666666664</v>
      </c>
      <c r="M109336" s="55">
        <f t="shared" si="5154"/>
        <v>2033</v>
      </c>
      <c r="N109336" s="55">
        <f t="shared" si="5155"/>
        <v>6</v>
      </c>
      <c r="O109336" s="55">
        <f t="shared" si="5156"/>
        <v>4</v>
      </c>
      <c r="P109336" s="54" t="str" cm="1">
        <f t="array" aca="1" ref="P109336" ca="1">IF(OR(O109336=1,O109336=7,INDEX($AD$28:$AO$51,HOUR(L109336)+1,N109336)&lt;&gt;"On",NOT(ISERROR(MATCH(DATE(M109336,N109336,DAY(L109336)),OFFSET($AD$15:$AD$22,0,M109336-$AD$14),0)))),"Off","On")</f>
        <v>Off</v>
      </c>
    </row>
    <row r="109337" spans="12:16" x14ac:dyDescent="0.25">
      <c r="L109337" s="57">
        <v>48752.583333333336</v>
      </c>
      <c r="M109337" s="55">
        <f t="shared" si="5154"/>
        <v>2033</v>
      </c>
      <c r="N109337" s="55">
        <f t="shared" si="5155"/>
        <v>6</v>
      </c>
      <c r="O109337" s="55">
        <f t="shared" si="5156"/>
        <v>4</v>
      </c>
      <c r="P109337" s="54" t="str" cm="1">
        <f t="array" aca="1" ref="P109337" ca="1">IF(OR(O109337=1,O109337=7,INDEX($AD$28:$AO$51,HOUR(L109337)+1,N109337)&lt;&gt;"On",NOT(ISERROR(MATCH(DATE(M109337,N109337,DAY(L109337)),OFFSET($AD$15:$AD$22,0,M109337-$AD$14),0)))),"Off","On")</f>
        <v>Off</v>
      </c>
    </row>
    <row r="109338" spans="12:16" x14ac:dyDescent="0.25">
      <c r="L109338" s="57">
        <v>48752.625</v>
      </c>
      <c r="M109338" s="55">
        <f t="shared" si="5154"/>
        <v>2033</v>
      </c>
      <c r="N109338" s="55">
        <f t="shared" si="5155"/>
        <v>6</v>
      </c>
      <c r="O109338" s="55">
        <f t="shared" si="5156"/>
        <v>4</v>
      </c>
      <c r="P109338" s="54" t="str" cm="1">
        <f t="array" aca="1" ref="P109338" ca="1">IF(OR(O109338=1,O109338=7,INDEX($AD$28:$AO$51,HOUR(L109338)+1,N109338)&lt;&gt;"On",NOT(ISERROR(MATCH(DATE(M109338,N109338,DAY(L109338)),OFFSET($AD$15:$AD$22,0,M109338-$AD$14),0)))),"Off","On")</f>
        <v>On</v>
      </c>
    </row>
    <row r="109339" spans="12:16" x14ac:dyDescent="0.25">
      <c r="L109339" s="57">
        <v>48752.666666666664</v>
      </c>
      <c r="M109339" s="55">
        <f t="shared" si="5154"/>
        <v>2033</v>
      </c>
      <c r="N109339" s="55">
        <f t="shared" si="5155"/>
        <v>6</v>
      </c>
      <c r="O109339" s="55">
        <f t="shared" si="5156"/>
        <v>4</v>
      </c>
      <c r="P109339" s="54" t="str" cm="1">
        <f t="array" aca="1" ref="P109339" ca="1">IF(OR(O109339=1,O109339=7,INDEX($AD$28:$AO$51,HOUR(L109339)+1,N109339)&lt;&gt;"On",NOT(ISERROR(MATCH(DATE(M109339,N109339,DAY(L109339)),OFFSET($AD$15:$AD$22,0,M109339-$AD$14),0)))),"Off","On")</f>
        <v>On</v>
      </c>
    </row>
    <row r="109340" spans="12:16" x14ac:dyDescent="0.25">
      <c r="L109340" s="57">
        <v>48752.708333333336</v>
      </c>
      <c r="M109340" s="55">
        <f t="shared" si="5154"/>
        <v>2033</v>
      </c>
      <c r="N109340" s="55">
        <f t="shared" si="5155"/>
        <v>6</v>
      </c>
      <c r="O109340" s="55">
        <f t="shared" si="5156"/>
        <v>4</v>
      </c>
      <c r="P109340" s="54" t="str" cm="1">
        <f t="array" aca="1" ref="P109340" ca="1">IF(OR(O109340=1,O109340=7,INDEX($AD$28:$AO$51,HOUR(L109340)+1,N109340)&lt;&gt;"On",NOT(ISERROR(MATCH(DATE(M109340,N109340,DAY(L109340)),OFFSET($AD$15:$AD$22,0,M109340-$AD$14),0)))),"Off","On")</f>
        <v>On</v>
      </c>
    </row>
    <row r="109341" spans="12:16" x14ac:dyDescent="0.25">
      <c r="L109341" s="57">
        <v>48752.75</v>
      </c>
      <c r="M109341" s="55">
        <f t="shared" si="5154"/>
        <v>2033</v>
      </c>
      <c r="N109341" s="55">
        <f t="shared" si="5155"/>
        <v>6</v>
      </c>
      <c r="O109341" s="55">
        <f t="shared" si="5156"/>
        <v>4</v>
      </c>
      <c r="P109341" s="54" t="str" cm="1">
        <f t="array" aca="1" ref="P109341" ca="1">IF(OR(O109341=1,O109341=7,INDEX($AD$28:$AO$51,HOUR(L109341)+1,N109341)&lt;&gt;"On",NOT(ISERROR(MATCH(DATE(M109341,N109341,DAY(L109341)),OFFSET($AD$15:$AD$22,0,M109341-$AD$14),0)))),"Off","On")</f>
        <v>On</v>
      </c>
    </row>
    <row r="109342" spans="12:16" x14ac:dyDescent="0.25">
      <c r="L109342" s="57">
        <v>48752.791666666664</v>
      </c>
      <c r="M109342" s="55">
        <f t="shared" si="5154"/>
        <v>2033</v>
      </c>
      <c r="N109342" s="55">
        <f t="shared" si="5155"/>
        <v>6</v>
      </c>
      <c r="O109342" s="55">
        <f t="shared" si="5156"/>
        <v>4</v>
      </c>
      <c r="P109342" s="54" t="str" cm="1">
        <f t="array" aca="1" ref="P109342" ca="1">IF(OR(O109342=1,O109342=7,INDEX($AD$28:$AO$51,HOUR(L109342)+1,N109342)&lt;&gt;"On",NOT(ISERROR(MATCH(DATE(M109342,N109342,DAY(L109342)),OFFSET($AD$15:$AD$22,0,M109342-$AD$14),0)))),"Off","On")</f>
        <v>On</v>
      </c>
    </row>
    <row r="109343" spans="12:16" x14ac:dyDescent="0.25">
      <c r="L109343" s="57">
        <v>48752.833333333336</v>
      </c>
      <c r="M109343" s="55">
        <f t="shared" si="5154"/>
        <v>2033</v>
      </c>
      <c r="N109343" s="55">
        <f t="shared" si="5155"/>
        <v>6</v>
      </c>
      <c r="O109343" s="55">
        <f t="shared" si="5156"/>
        <v>4</v>
      </c>
      <c r="P109343" s="54" t="str" cm="1">
        <f t="array" aca="1" ref="P109343" ca="1">IF(OR(O109343=1,O109343=7,INDEX($AD$28:$AO$51,HOUR(L109343)+1,N109343)&lt;&gt;"On",NOT(ISERROR(MATCH(DATE(M109343,N109343,DAY(L109343)),OFFSET($AD$15:$AD$22,0,M109343-$AD$14),0)))),"Off","On")</f>
        <v>On</v>
      </c>
    </row>
    <row r="109344" spans="12:16" x14ac:dyDescent="0.25">
      <c r="L109344" s="57">
        <v>48752.875</v>
      </c>
      <c r="M109344" s="55">
        <f t="shared" si="5154"/>
        <v>2033</v>
      </c>
      <c r="N109344" s="55">
        <f t="shared" si="5155"/>
        <v>6</v>
      </c>
      <c r="O109344" s="55">
        <f t="shared" si="5156"/>
        <v>4</v>
      </c>
      <c r="P109344" s="54" t="str" cm="1">
        <f t="array" aca="1" ref="P109344" ca="1">IF(OR(O109344=1,O109344=7,INDEX($AD$28:$AO$51,HOUR(L109344)+1,N109344)&lt;&gt;"On",NOT(ISERROR(MATCH(DATE(M109344,N109344,DAY(L109344)),OFFSET($AD$15:$AD$22,0,M109344-$AD$14),0)))),"Off","On")</f>
        <v>On</v>
      </c>
    </row>
    <row r="109345" spans="12:16" x14ac:dyDescent="0.25">
      <c r="L109345" s="57">
        <v>48752.916666666664</v>
      </c>
      <c r="M109345" s="55">
        <f t="shared" si="5154"/>
        <v>2033</v>
      </c>
      <c r="N109345" s="55">
        <f t="shared" si="5155"/>
        <v>6</v>
      </c>
      <c r="O109345" s="55">
        <f t="shared" si="5156"/>
        <v>4</v>
      </c>
      <c r="P109345" s="54" t="str" cm="1">
        <f t="array" aca="1" ref="P109345" ca="1">IF(OR(O109345=1,O109345=7,INDEX($AD$28:$AO$51,HOUR(L109345)+1,N109345)&lt;&gt;"On",NOT(ISERROR(MATCH(DATE(M109345,N109345,DAY(L109345)),OFFSET($AD$15:$AD$22,0,M109345-$AD$14),0)))),"Off","On")</f>
        <v>Off</v>
      </c>
    </row>
    <row r="109346" spans="12:16" x14ac:dyDescent="0.25">
      <c r="L109346" s="57">
        <v>48752.958333333336</v>
      </c>
      <c r="M109346" s="55">
        <f t="shared" si="5154"/>
        <v>2033</v>
      </c>
      <c r="N109346" s="55">
        <f t="shared" si="5155"/>
        <v>6</v>
      </c>
      <c r="O109346" s="55">
        <f t="shared" si="5156"/>
        <v>4</v>
      </c>
      <c r="P109346" s="54" t="str" cm="1">
        <f t="array" aca="1" ref="P109346" ca="1">IF(OR(O109346=1,O109346=7,INDEX($AD$28:$AO$51,HOUR(L109346)+1,N109346)&lt;&gt;"On",NOT(ISERROR(MATCH(DATE(M109346,N109346,DAY(L109346)),OFFSET($AD$15:$AD$22,0,M109346-$AD$14),0)))),"Off","On")</f>
        <v>Off</v>
      </c>
    </row>
    <row r="109347" spans="12:16" x14ac:dyDescent="0.25">
      <c r="L109347" s="57">
        <v>48753</v>
      </c>
      <c r="M109347" s="55">
        <f t="shared" si="5154"/>
        <v>2033</v>
      </c>
      <c r="N109347" s="55">
        <f t="shared" si="5155"/>
        <v>6</v>
      </c>
      <c r="O109347" s="55">
        <f t="shared" si="5156"/>
        <v>5</v>
      </c>
      <c r="P109347" s="54" t="str" cm="1">
        <f t="array" aca="1" ref="P109347" ca="1">IF(OR(O109347=1,O109347=7,INDEX($AD$28:$AO$51,HOUR(L109347)+1,N109347)&lt;&gt;"On",NOT(ISERROR(MATCH(DATE(M109347,N109347,DAY(L109347)),OFFSET($AD$15:$AD$22,0,M109347-$AD$14),0)))),"Off","On")</f>
        <v>Off</v>
      </c>
    </row>
    <row r="109348" spans="12:16" x14ac:dyDescent="0.25">
      <c r="L109348" s="57">
        <v>48753.041666666664</v>
      </c>
      <c r="M109348" s="55">
        <f t="shared" si="5154"/>
        <v>2033</v>
      </c>
      <c r="N109348" s="55">
        <f t="shared" si="5155"/>
        <v>6</v>
      </c>
      <c r="O109348" s="55">
        <f t="shared" si="5156"/>
        <v>5</v>
      </c>
      <c r="P109348" s="54" t="str" cm="1">
        <f t="array" aca="1" ref="P109348" ca="1">IF(OR(O109348=1,O109348=7,INDEX($AD$28:$AO$51,HOUR(L109348)+1,N109348)&lt;&gt;"On",NOT(ISERROR(MATCH(DATE(M109348,N109348,DAY(L109348)),OFFSET($AD$15:$AD$22,0,M109348-$AD$14),0)))),"Off","On")</f>
        <v>Off</v>
      </c>
    </row>
    <row r="109349" spans="12:16" x14ac:dyDescent="0.25">
      <c r="L109349" s="57">
        <v>48753.083333333336</v>
      </c>
      <c r="M109349" s="55">
        <f t="shared" si="5154"/>
        <v>2033</v>
      </c>
      <c r="N109349" s="55">
        <f t="shared" si="5155"/>
        <v>6</v>
      </c>
      <c r="O109349" s="55">
        <f t="shared" si="5156"/>
        <v>5</v>
      </c>
      <c r="P109349" s="54" t="str" cm="1">
        <f t="array" aca="1" ref="P109349" ca="1">IF(OR(O109349=1,O109349=7,INDEX($AD$28:$AO$51,HOUR(L109349)+1,N109349)&lt;&gt;"On",NOT(ISERROR(MATCH(DATE(M109349,N109349,DAY(L109349)),OFFSET($AD$15:$AD$22,0,M109349-$AD$14),0)))),"Off","On")</f>
        <v>Off</v>
      </c>
    </row>
    <row r="109350" spans="12:16" x14ac:dyDescent="0.25">
      <c r="L109350" s="57">
        <v>48753.125</v>
      </c>
      <c r="M109350" s="55">
        <f t="shared" si="5154"/>
        <v>2033</v>
      </c>
      <c r="N109350" s="55">
        <f t="shared" si="5155"/>
        <v>6</v>
      </c>
      <c r="O109350" s="55">
        <f t="shared" si="5156"/>
        <v>5</v>
      </c>
      <c r="P109350" s="54" t="str" cm="1">
        <f t="array" aca="1" ref="P109350" ca="1">IF(OR(O109350=1,O109350=7,INDEX($AD$28:$AO$51,HOUR(L109350)+1,N109350)&lt;&gt;"On",NOT(ISERROR(MATCH(DATE(M109350,N109350,DAY(L109350)),OFFSET($AD$15:$AD$22,0,M109350-$AD$14),0)))),"Off","On")</f>
        <v>Off</v>
      </c>
    </row>
    <row r="109351" spans="12:16" x14ac:dyDescent="0.25">
      <c r="L109351" s="57">
        <v>48753.166666666664</v>
      </c>
      <c r="M109351" s="55">
        <f t="shared" si="5154"/>
        <v>2033</v>
      </c>
      <c r="N109351" s="55">
        <f t="shared" si="5155"/>
        <v>6</v>
      </c>
      <c r="O109351" s="55">
        <f t="shared" si="5156"/>
        <v>5</v>
      </c>
      <c r="P109351" s="54" t="str" cm="1">
        <f t="array" aca="1" ref="P109351" ca="1">IF(OR(O109351=1,O109351=7,INDEX($AD$28:$AO$51,HOUR(L109351)+1,N109351)&lt;&gt;"On",NOT(ISERROR(MATCH(DATE(M109351,N109351,DAY(L109351)),OFFSET($AD$15:$AD$22,0,M109351-$AD$14),0)))),"Off","On")</f>
        <v>Off</v>
      </c>
    </row>
    <row r="109352" spans="12:16" x14ac:dyDescent="0.25">
      <c r="L109352" s="57">
        <v>48753.208333333336</v>
      </c>
      <c r="M109352" s="55">
        <f t="shared" si="5154"/>
        <v>2033</v>
      </c>
      <c r="N109352" s="55">
        <f t="shared" si="5155"/>
        <v>6</v>
      </c>
      <c r="O109352" s="55">
        <f t="shared" si="5156"/>
        <v>5</v>
      </c>
      <c r="P109352" s="54" t="str" cm="1">
        <f t="array" aca="1" ref="P109352" ca="1">IF(OR(O109352=1,O109352=7,INDEX($AD$28:$AO$51,HOUR(L109352)+1,N109352)&lt;&gt;"On",NOT(ISERROR(MATCH(DATE(M109352,N109352,DAY(L109352)),OFFSET($AD$15:$AD$22,0,M109352-$AD$14),0)))),"Off","On")</f>
        <v>Off</v>
      </c>
    </row>
    <row r="109353" spans="12:16" x14ac:dyDescent="0.25">
      <c r="L109353" s="57">
        <v>48753.25</v>
      </c>
      <c r="M109353" s="55">
        <f t="shared" si="5154"/>
        <v>2033</v>
      </c>
      <c r="N109353" s="55">
        <f t="shared" si="5155"/>
        <v>6</v>
      </c>
      <c r="O109353" s="55">
        <f t="shared" si="5156"/>
        <v>5</v>
      </c>
      <c r="P109353" s="54" t="str" cm="1">
        <f t="array" aca="1" ref="P109353" ca="1">IF(OR(O109353=1,O109353=7,INDEX($AD$28:$AO$51,HOUR(L109353)+1,N109353)&lt;&gt;"On",NOT(ISERROR(MATCH(DATE(M109353,N109353,DAY(L109353)),OFFSET($AD$15:$AD$22,0,M109353-$AD$14),0)))),"Off","On")</f>
        <v>Off</v>
      </c>
    </row>
    <row r="109354" spans="12:16" x14ac:dyDescent="0.25">
      <c r="L109354" s="57">
        <v>48753.291666666664</v>
      </c>
      <c r="M109354" s="55">
        <f t="shared" si="5154"/>
        <v>2033</v>
      </c>
      <c r="N109354" s="55">
        <f t="shared" si="5155"/>
        <v>6</v>
      </c>
      <c r="O109354" s="55">
        <f t="shared" si="5156"/>
        <v>5</v>
      </c>
      <c r="P109354" s="54" t="str" cm="1">
        <f t="array" aca="1" ref="P109354" ca="1">IF(OR(O109354=1,O109354=7,INDEX($AD$28:$AO$51,HOUR(L109354)+1,N109354)&lt;&gt;"On",NOT(ISERROR(MATCH(DATE(M109354,N109354,DAY(L109354)),OFFSET($AD$15:$AD$22,0,M109354-$AD$14),0)))),"Off","On")</f>
        <v>Off</v>
      </c>
    </row>
    <row r="109355" spans="12:16" x14ac:dyDescent="0.25">
      <c r="L109355" s="57">
        <v>48753.333333333336</v>
      </c>
      <c r="M109355" s="55">
        <f t="shared" si="5154"/>
        <v>2033</v>
      </c>
      <c r="N109355" s="55">
        <f t="shared" si="5155"/>
        <v>6</v>
      </c>
      <c r="O109355" s="55">
        <f t="shared" si="5156"/>
        <v>5</v>
      </c>
      <c r="P109355" s="54" t="str" cm="1">
        <f t="array" aca="1" ref="P109355" ca="1">IF(OR(O109355=1,O109355=7,INDEX($AD$28:$AO$51,HOUR(L109355)+1,N109355)&lt;&gt;"On",NOT(ISERROR(MATCH(DATE(M109355,N109355,DAY(L109355)),OFFSET($AD$15:$AD$22,0,M109355-$AD$14),0)))),"Off","On")</f>
        <v>Off</v>
      </c>
    </row>
    <row r="109356" spans="12:16" x14ac:dyDescent="0.25">
      <c r="L109356" s="57">
        <v>48753.375</v>
      </c>
      <c r="M109356" s="55">
        <f t="shared" si="5154"/>
        <v>2033</v>
      </c>
      <c r="N109356" s="55">
        <f t="shared" si="5155"/>
        <v>6</v>
      </c>
      <c r="O109356" s="55">
        <f t="shared" si="5156"/>
        <v>5</v>
      </c>
      <c r="P109356" s="54" t="str" cm="1">
        <f t="array" aca="1" ref="P109356" ca="1">IF(OR(O109356=1,O109356=7,INDEX($AD$28:$AO$51,HOUR(L109356)+1,N109356)&lt;&gt;"On",NOT(ISERROR(MATCH(DATE(M109356,N109356,DAY(L109356)),OFFSET($AD$15:$AD$22,0,M109356-$AD$14),0)))),"Off","On")</f>
        <v>Off</v>
      </c>
    </row>
    <row r="109357" spans="12:16" x14ac:dyDescent="0.25">
      <c r="L109357" s="57">
        <v>48753.416666666664</v>
      </c>
      <c r="M109357" s="55">
        <f t="shared" si="5154"/>
        <v>2033</v>
      </c>
      <c r="N109357" s="55">
        <f t="shared" si="5155"/>
        <v>6</v>
      </c>
      <c r="O109357" s="55">
        <f t="shared" si="5156"/>
        <v>5</v>
      </c>
      <c r="P109357" s="54" t="str" cm="1">
        <f t="array" aca="1" ref="P109357" ca="1">IF(OR(O109357=1,O109357=7,INDEX($AD$28:$AO$51,HOUR(L109357)+1,N109357)&lt;&gt;"On",NOT(ISERROR(MATCH(DATE(M109357,N109357,DAY(L109357)),OFFSET($AD$15:$AD$22,0,M109357-$AD$14),0)))),"Off","On")</f>
        <v>Off</v>
      </c>
    </row>
    <row r="109358" spans="12:16" x14ac:dyDescent="0.25">
      <c r="L109358" s="57">
        <v>48753.458333333336</v>
      </c>
      <c r="M109358" s="55">
        <f t="shared" si="5154"/>
        <v>2033</v>
      </c>
      <c r="N109358" s="55">
        <f t="shared" si="5155"/>
        <v>6</v>
      </c>
      <c r="O109358" s="55">
        <f t="shared" si="5156"/>
        <v>5</v>
      </c>
      <c r="P109358" s="54" t="str" cm="1">
        <f t="array" aca="1" ref="P109358" ca="1">IF(OR(O109358=1,O109358=7,INDEX($AD$28:$AO$51,HOUR(L109358)+1,N109358)&lt;&gt;"On",NOT(ISERROR(MATCH(DATE(M109358,N109358,DAY(L109358)),OFFSET($AD$15:$AD$22,0,M109358-$AD$14),0)))),"Off","On")</f>
        <v>Off</v>
      </c>
    </row>
    <row r="109359" spans="12:16" x14ac:dyDescent="0.25">
      <c r="L109359" s="57">
        <v>48753.5</v>
      </c>
      <c r="M109359" s="55">
        <f t="shared" si="5154"/>
        <v>2033</v>
      </c>
      <c r="N109359" s="55">
        <f t="shared" si="5155"/>
        <v>6</v>
      </c>
      <c r="O109359" s="55">
        <f t="shared" si="5156"/>
        <v>5</v>
      </c>
      <c r="P109359" s="54" t="str" cm="1">
        <f t="array" aca="1" ref="P109359" ca="1">IF(OR(O109359=1,O109359=7,INDEX($AD$28:$AO$51,HOUR(L109359)+1,N109359)&lt;&gt;"On",NOT(ISERROR(MATCH(DATE(M109359,N109359,DAY(L109359)),OFFSET($AD$15:$AD$22,0,M109359-$AD$14),0)))),"Off","On")</f>
        <v>Off</v>
      </c>
    </row>
    <row r="109360" spans="12:16" x14ac:dyDescent="0.25">
      <c r="L109360" s="57">
        <v>48753.541666666664</v>
      </c>
      <c r="M109360" s="55">
        <f t="shared" si="5154"/>
        <v>2033</v>
      </c>
      <c r="N109360" s="55">
        <f t="shared" si="5155"/>
        <v>6</v>
      </c>
      <c r="O109360" s="55">
        <f t="shared" si="5156"/>
        <v>5</v>
      </c>
      <c r="P109360" s="54" t="str" cm="1">
        <f t="array" aca="1" ref="P109360" ca="1">IF(OR(O109360=1,O109360=7,INDEX($AD$28:$AO$51,HOUR(L109360)+1,N109360)&lt;&gt;"On",NOT(ISERROR(MATCH(DATE(M109360,N109360,DAY(L109360)),OFFSET($AD$15:$AD$22,0,M109360-$AD$14),0)))),"Off","On")</f>
        <v>Off</v>
      </c>
    </row>
    <row r="109361" spans="12:16" x14ac:dyDescent="0.25">
      <c r="L109361" s="57">
        <v>48753.583333333336</v>
      </c>
      <c r="M109361" s="55">
        <f t="shared" si="5154"/>
        <v>2033</v>
      </c>
      <c r="N109361" s="55">
        <f t="shared" si="5155"/>
        <v>6</v>
      </c>
      <c r="O109361" s="55">
        <f t="shared" si="5156"/>
        <v>5</v>
      </c>
      <c r="P109361" s="54" t="str" cm="1">
        <f t="array" aca="1" ref="P109361" ca="1">IF(OR(O109361=1,O109361=7,INDEX($AD$28:$AO$51,HOUR(L109361)+1,N109361)&lt;&gt;"On",NOT(ISERROR(MATCH(DATE(M109361,N109361,DAY(L109361)),OFFSET($AD$15:$AD$22,0,M109361-$AD$14),0)))),"Off","On")</f>
        <v>Off</v>
      </c>
    </row>
    <row r="109362" spans="12:16" x14ac:dyDescent="0.25">
      <c r="L109362" s="57">
        <v>48753.625</v>
      </c>
      <c r="M109362" s="55">
        <f t="shared" si="5154"/>
        <v>2033</v>
      </c>
      <c r="N109362" s="55">
        <f t="shared" si="5155"/>
        <v>6</v>
      </c>
      <c r="O109362" s="55">
        <f t="shared" si="5156"/>
        <v>5</v>
      </c>
      <c r="P109362" s="54" t="str" cm="1">
        <f t="array" aca="1" ref="P109362" ca="1">IF(OR(O109362=1,O109362=7,INDEX($AD$28:$AO$51,HOUR(L109362)+1,N109362)&lt;&gt;"On",NOT(ISERROR(MATCH(DATE(M109362,N109362,DAY(L109362)),OFFSET($AD$15:$AD$22,0,M109362-$AD$14),0)))),"Off","On")</f>
        <v>On</v>
      </c>
    </row>
    <row r="109363" spans="12:16" x14ac:dyDescent="0.25">
      <c r="L109363" s="57">
        <v>48753.666666666664</v>
      </c>
      <c r="M109363" s="55">
        <f t="shared" si="5154"/>
        <v>2033</v>
      </c>
      <c r="N109363" s="55">
        <f t="shared" si="5155"/>
        <v>6</v>
      </c>
      <c r="O109363" s="55">
        <f t="shared" si="5156"/>
        <v>5</v>
      </c>
      <c r="P109363" s="54" t="str" cm="1">
        <f t="array" aca="1" ref="P109363" ca="1">IF(OR(O109363=1,O109363=7,INDEX($AD$28:$AO$51,HOUR(L109363)+1,N109363)&lt;&gt;"On",NOT(ISERROR(MATCH(DATE(M109363,N109363,DAY(L109363)),OFFSET($AD$15:$AD$22,0,M109363-$AD$14),0)))),"Off","On")</f>
        <v>On</v>
      </c>
    </row>
    <row r="109364" spans="12:16" x14ac:dyDescent="0.25">
      <c r="L109364" s="57">
        <v>48753.708333333336</v>
      </c>
      <c r="M109364" s="55">
        <f t="shared" si="5154"/>
        <v>2033</v>
      </c>
      <c r="N109364" s="55">
        <f t="shared" si="5155"/>
        <v>6</v>
      </c>
      <c r="O109364" s="55">
        <f t="shared" si="5156"/>
        <v>5</v>
      </c>
      <c r="P109364" s="54" t="str" cm="1">
        <f t="array" aca="1" ref="P109364" ca="1">IF(OR(O109364=1,O109364=7,INDEX($AD$28:$AO$51,HOUR(L109364)+1,N109364)&lt;&gt;"On",NOT(ISERROR(MATCH(DATE(M109364,N109364,DAY(L109364)),OFFSET($AD$15:$AD$22,0,M109364-$AD$14),0)))),"Off","On")</f>
        <v>On</v>
      </c>
    </row>
    <row r="109365" spans="12:16" x14ac:dyDescent="0.25">
      <c r="L109365" s="57">
        <v>48753.75</v>
      </c>
      <c r="M109365" s="55">
        <f t="shared" si="5154"/>
        <v>2033</v>
      </c>
      <c r="N109365" s="55">
        <f t="shared" si="5155"/>
        <v>6</v>
      </c>
      <c r="O109365" s="55">
        <f t="shared" si="5156"/>
        <v>5</v>
      </c>
      <c r="P109365" s="54" t="str" cm="1">
        <f t="array" aca="1" ref="P109365" ca="1">IF(OR(O109365=1,O109365=7,INDEX($AD$28:$AO$51,HOUR(L109365)+1,N109365)&lt;&gt;"On",NOT(ISERROR(MATCH(DATE(M109365,N109365,DAY(L109365)),OFFSET($AD$15:$AD$22,0,M109365-$AD$14),0)))),"Off","On")</f>
        <v>On</v>
      </c>
    </row>
    <row r="109366" spans="12:16" x14ac:dyDescent="0.25">
      <c r="L109366" s="57">
        <v>48753.791666666664</v>
      </c>
      <c r="M109366" s="55">
        <f t="shared" si="5154"/>
        <v>2033</v>
      </c>
      <c r="N109366" s="55">
        <f t="shared" si="5155"/>
        <v>6</v>
      </c>
      <c r="O109366" s="55">
        <f t="shared" si="5156"/>
        <v>5</v>
      </c>
      <c r="P109366" s="54" t="str" cm="1">
        <f t="array" aca="1" ref="P109366" ca="1">IF(OR(O109366=1,O109366=7,INDEX($AD$28:$AO$51,HOUR(L109366)+1,N109366)&lt;&gt;"On",NOT(ISERROR(MATCH(DATE(M109366,N109366,DAY(L109366)),OFFSET($AD$15:$AD$22,0,M109366-$AD$14),0)))),"Off","On")</f>
        <v>On</v>
      </c>
    </row>
    <row r="109367" spans="12:16" x14ac:dyDescent="0.25">
      <c r="L109367" s="57">
        <v>48753.833333333336</v>
      </c>
      <c r="M109367" s="55">
        <f t="shared" si="5154"/>
        <v>2033</v>
      </c>
      <c r="N109367" s="55">
        <f t="shared" si="5155"/>
        <v>6</v>
      </c>
      <c r="O109367" s="55">
        <f t="shared" si="5156"/>
        <v>5</v>
      </c>
      <c r="P109367" s="54" t="str" cm="1">
        <f t="array" aca="1" ref="P109367" ca="1">IF(OR(O109367=1,O109367=7,INDEX($AD$28:$AO$51,HOUR(L109367)+1,N109367)&lt;&gt;"On",NOT(ISERROR(MATCH(DATE(M109367,N109367,DAY(L109367)),OFFSET($AD$15:$AD$22,0,M109367-$AD$14),0)))),"Off","On")</f>
        <v>On</v>
      </c>
    </row>
    <row r="109368" spans="12:16" x14ac:dyDescent="0.25">
      <c r="L109368" s="57">
        <v>48753.875</v>
      </c>
      <c r="M109368" s="55">
        <f t="shared" si="5154"/>
        <v>2033</v>
      </c>
      <c r="N109368" s="55">
        <f t="shared" si="5155"/>
        <v>6</v>
      </c>
      <c r="O109368" s="55">
        <f t="shared" si="5156"/>
        <v>5</v>
      </c>
      <c r="P109368" s="54" t="str" cm="1">
        <f t="array" aca="1" ref="P109368" ca="1">IF(OR(O109368=1,O109368=7,INDEX($AD$28:$AO$51,HOUR(L109368)+1,N109368)&lt;&gt;"On",NOT(ISERROR(MATCH(DATE(M109368,N109368,DAY(L109368)),OFFSET($AD$15:$AD$22,0,M109368-$AD$14),0)))),"Off","On")</f>
        <v>On</v>
      </c>
    </row>
    <row r="109369" spans="12:16" x14ac:dyDescent="0.25">
      <c r="L109369" s="57">
        <v>48753.916666666664</v>
      </c>
      <c r="M109369" s="55">
        <f t="shared" si="5154"/>
        <v>2033</v>
      </c>
      <c r="N109369" s="55">
        <f t="shared" si="5155"/>
        <v>6</v>
      </c>
      <c r="O109369" s="55">
        <f t="shared" si="5156"/>
        <v>5</v>
      </c>
      <c r="P109369" s="54" t="str" cm="1">
        <f t="array" aca="1" ref="P109369" ca="1">IF(OR(O109369=1,O109369=7,INDEX($AD$28:$AO$51,HOUR(L109369)+1,N109369)&lt;&gt;"On",NOT(ISERROR(MATCH(DATE(M109369,N109369,DAY(L109369)),OFFSET($AD$15:$AD$22,0,M109369-$AD$14),0)))),"Off","On")</f>
        <v>Off</v>
      </c>
    </row>
    <row r="109370" spans="12:16" x14ac:dyDescent="0.25">
      <c r="L109370" s="57">
        <v>48753.958333333336</v>
      </c>
      <c r="M109370" s="55">
        <f t="shared" si="5154"/>
        <v>2033</v>
      </c>
      <c r="N109370" s="55">
        <f t="shared" si="5155"/>
        <v>6</v>
      </c>
      <c r="O109370" s="55">
        <f t="shared" si="5156"/>
        <v>5</v>
      </c>
      <c r="P109370" s="54" t="str" cm="1">
        <f t="array" aca="1" ref="P109370" ca="1">IF(OR(O109370=1,O109370=7,INDEX($AD$28:$AO$51,HOUR(L109370)+1,N109370)&lt;&gt;"On",NOT(ISERROR(MATCH(DATE(M109370,N109370,DAY(L109370)),OFFSET($AD$15:$AD$22,0,M109370-$AD$14),0)))),"Off","On")</f>
        <v>Off</v>
      </c>
    </row>
    <row r="109371" spans="12:16" x14ac:dyDescent="0.25">
      <c r="L109371" s="57">
        <v>48754</v>
      </c>
      <c r="M109371" s="55">
        <f t="shared" si="5154"/>
        <v>2033</v>
      </c>
      <c r="N109371" s="55">
        <f t="shared" si="5155"/>
        <v>6</v>
      </c>
      <c r="O109371" s="55">
        <f t="shared" si="5156"/>
        <v>6</v>
      </c>
      <c r="P109371" s="54" t="str" cm="1">
        <f t="array" aca="1" ref="P109371" ca="1">IF(OR(O109371=1,O109371=7,INDEX($AD$28:$AO$51,HOUR(L109371)+1,N109371)&lt;&gt;"On",NOT(ISERROR(MATCH(DATE(M109371,N109371,DAY(L109371)),OFFSET($AD$15:$AD$22,0,M109371-$AD$14),0)))),"Off","On")</f>
        <v>Off</v>
      </c>
    </row>
    <row r="109372" spans="12:16" x14ac:dyDescent="0.25">
      <c r="L109372" s="57">
        <v>48754.041666666664</v>
      </c>
      <c r="M109372" s="55">
        <f t="shared" si="5154"/>
        <v>2033</v>
      </c>
      <c r="N109372" s="55">
        <f t="shared" si="5155"/>
        <v>6</v>
      </c>
      <c r="O109372" s="55">
        <f t="shared" si="5156"/>
        <v>6</v>
      </c>
      <c r="P109372" s="54" t="str" cm="1">
        <f t="array" aca="1" ref="P109372" ca="1">IF(OR(O109372=1,O109372=7,INDEX($AD$28:$AO$51,HOUR(L109372)+1,N109372)&lt;&gt;"On",NOT(ISERROR(MATCH(DATE(M109372,N109372,DAY(L109372)),OFFSET($AD$15:$AD$22,0,M109372-$AD$14),0)))),"Off","On")</f>
        <v>Off</v>
      </c>
    </row>
    <row r="109373" spans="12:16" x14ac:dyDescent="0.25">
      <c r="L109373" s="57">
        <v>48754.083333333336</v>
      </c>
      <c r="M109373" s="55">
        <f t="shared" si="5154"/>
        <v>2033</v>
      </c>
      <c r="N109373" s="55">
        <f t="shared" si="5155"/>
        <v>6</v>
      </c>
      <c r="O109373" s="55">
        <f t="shared" si="5156"/>
        <v>6</v>
      </c>
      <c r="P109373" s="54" t="str" cm="1">
        <f t="array" aca="1" ref="P109373" ca="1">IF(OR(O109373=1,O109373=7,INDEX($AD$28:$AO$51,HOUR(L109373)+1,N109373)&lt;&gt;"On",NOT(ISERROR(MATCH(DATE(M109373,N109373,DAY(L109373)),OFFSET($AD$15:$AD$22,0,M109373-$AD$14),0)))),"Off","On")</f>
        <v>Off</v>
      </c>
    </row>
    <row r="109374" spans="12:16" x14ac:dyDescent="0.25">
      <c r="L109374" s="57">
        <v>48754.125</v>
      </c>
      <c r="M109374" s="55">
        <f t="shared" si="5154"/>
        <v>2033</v>
      </c>
      <c r="N109374" s="55">
        <f t="shared" si="5155"/>
        <v>6</v>
      </c>
      <c r="O109374" s="55">
        <f t="shared" si="5156"/>
        <v>6</v>
      </c>
      <c r="P109374" s="54" t="str" cm="1">
        <f t="array" aca="1" ref="P109374" ca="1">IF(OR(O109374=1,O109374=7,INDEX($AD$28:$AO$51,HOUR(L109374)+1,N109374)&lt;&gt;"On",NOT(ISERROR(MATCH(DATE(M109374,N109374,DAY(L109374)),OFFSET($AD$15:$AD$22,0,M109374-$AD$14),0)))),"Off","On")</f>
        <v>Off</v>
      </c>
    </row>
    <row r="109375" spans="12:16" x14ac:dyDescent="0.25">
      <c r="L109375" s="57">
        <v>48754.166666666664</v>
      </c>
      <c r="M109375" s="55">
        <f t="shared" si="5154"/>
        <v>2033</v>
      </c>
      <c r="N109375" s="55">
        <f t="shared" si="5155"/>
        <v>6</v>
      </c>
      <c r="O109375" s="55">
        <f t="shared" si="5156"/>
        <v>6</v>
      </c>
      <c r="P109375" s="54" t="str" cm="1">
        <f t="array" aca="1" ref="P109375" ca="1">IF(OR(O109375=1,O109375=7,INDEX($AD$28:$AO$51,HOUR(L109375)+1,N109375)&lt;&gt;"On",NOT(ISERROR(MATCH(DATE(M109375,N109375,DAY(L109375)),OFFSET($AD$15:$AD$22,0,M109375-$AD$14),0)))),"Off","On")</f>
        <v>Off</v>
      </c>
    </row>
    <row r="109376" spans="12:16" x14ac:dyDescent="0.25">
      <c r="L109376" s="57">
        <v>48754.208333333336</v>
      </c>
      <c r="M109376" s="55">
        <f t="shared" si="5154"/>
        <v>2033</v>
      </c>
      <c r="N109376" s="55">
        <f t="shared" si="5155"/>
        <v>6</v>
      </c>
      <c r="O109376" s="55">
        <f t="shared" si="5156"/>
        <v>6</v>
      </c>
      <c r="P109376" s="54" t="str" cm="1">
        <f t="array" aca="1" ref="P109376" ca="1">IF(OR(O109376=1,O109376=7,INDEX($AD$28:$AO$51,HOUR(L109376)+1,N109376)&lt;&gt;"On",NOT(ISERROR(MATCH(DATE(M109376,N109376,DAY(L109376)),OFFSET($AD$15:$AD$22,0,M109376-$AD$14),0)))),"Off","On")</f>
        <v>Off</v>
      </c>
    </row>
    <row r="109377" spans="12:16" x14ac:dyDescent="0.25">
      <c r="L109377" s="57">
        <v>48754.25</v>
      </c>
      <c r="M109377" s="55">
        <f t="shared" si="5154"/>
        <v>2033</v>
      </c>
      <c r="N109377" s="55">
        <f t="shared" si="5155"/>
        <v>6</v>
      </c>
      <c r="O109377" s="55">
        <f t="shared" si="5156"/>
        <v>6</v>
      </c>
      <c r="P109377" s="54" t="str" cm="1">
        <f t="array" aca="1" ref="P109377" ca="1">IF(OR(O109377=1,O109377=7,INDEX($AD$28:$AO$51,HOUR(L109377)+1,N109377)&lt;&gt;"On",NOT(ISERROR(MATCH(DATE(M109377,N109377,DAY(L109377)),OFFSET($AD$15:$AD$22,0,M109377-$AD$14),0)))),"Off","On")</f>
        <v>Off</v>
      </c>
    </row>
    <row r="109378" spans="12:16" x14ac:dyDescent="0.25">
      <c r="L109378" s="57">
        <v>48754.291666666664</v>
      </c>
      <c r="M109378" s="55">
        <f t="shared" si="5154"/>
        <v>2033</v>
      </c>
      <c r="N109378" s="55">
        <f t="shared" si="5155"/>
        <v>6</v>
      </c>
      <c r="O109378" s="55">
        <f t="shared" si="5156"/>
        <v>6</v>
      </c>
      <c r="P109378" s="54" t="str" cm="1">
        <f t="array" aca="1" ref="P109378" ca="1">IF(OR(O109378=1,O109378=7,INDEX($AD$28:$AO$51,HOUR(L109378)+1,N109378)&lt;&gt;"On",NOT(ISERROR(MATCH(DATE(M109378,N109378,DAY(L109378)),OFFSET($AD$15:$AD$22,0,M109378-$AD$14),0)))),"Off","On")</f>
        <v>Off</v>
      </c>
    </row>
    <row r="109379" spans="12:16" x14ac:dyDescent="0.25">
      <c r="L109379" s="57">
        <v>48754.333333333336</v>
      </c>
      <c r="M109379" s="55">
        <f t="shared" si="5154"/>
        <v>2033</v>
      </c>
      <c r="N109379" s="55">
        <f t="shared" si="5155"/>
        <v>6</v>
      </c>
      <c r="O109379" s="55">
        <f t="shared" si="5156"/>
        <v>6</v>
      </c>
      <c r="P109379" s="54" t="str" cm="1">
        <f t="array" aca="1" ref="P109379" ca="1">IF(OR(O109379=1,O109379=7,INDEX($AD$28:$AO$51,HOUR(L109379)+1,N109379)&lt;&gt;"On",NOT(ISERROR(MATCH(DATE(M109379,N109379,DAY(L109379)),OFFSET($AD$15:$AD$22,0,M109379-$AD$14),0)))),"Off","On")</f>
        <v>Off</v>
      </c>
    </row>
    <row r="109380" spans="12:16" x14ac:dyDescent="0.25">
      <c r="L109380" s="57">
        <v>48754.375</v>
      </c>
      <c r="M109380" s="55">
        <f t="shared" si="5154"/>
        <v>2033</v>
      </c>
      <c r="N109380" s="55">
        <f t="shared" si="5155"/>
        <v>6</v>
      </c>
      <c r="O109380" s="55">
        <f t="shared" si="5156"/>
        <v>6</v>
      </c>
      <c r="P109380" s="54" t="str" cm="1">
        <f t="array" aca="1" ref="P109380" ca="1">IF(OR(O109380=1,O109380=7,INDEX($AD$28:$AO$51,HOUR(L109380)+1,N109380)&lt;&gt;"On",NOT(ISERROR(MATCH(DATE(M109380,N109380,DAY(L109380)),OFFSET($AD$15:$AD$22,0,M109380-$AD$14),0)))),"Off","On")</f>
        <v>Off</v>
      </c>
    </row>
    <row r="109381" spans="12:16" x14ac:dyDescent="0.25">
      <c r="L109381" s="57">
        <v>48754.416666666664</v>
      </c>
      <c r="M109381" s="55">
        <f t="shared" si="5154"/>
        <v>2033</v>
      </c>
      <c r="N109381" s="55">
        <f t="shared" si="5155"/>
        <v>6</v>
      </c>
      <c r="O109381" s="55">
        <f t="shared" si="5156"/>
        <v>6</v>
      </c>
      <c r="P109381" s="54" t="str" cm="1">
        <f t="array" aca="1" ref="P109381" ca="1">IF(OR(O109381=1,O109381=7,INDEX($AD$28:$AO$51,HOUR(L109381)+1,N109381)&lt;&gt;"On",NOT(ISERROR(MATCH(DATE(M109381,N109381,DAY(L109381)),OFFSET($AD$15:$AD$22,0,M109381-$AD$14),0)))),"Off","On")</f>
        <v>Off</v>
      </c>
    </row>
    <row r="109382" spans="12:16" x14ac:dyDescent="0.25">
      <c r="L109382" s="57">
        <v>48754.458333333336</v>
      </c>
      <c r="M109382" s="55">
        <f t="shared" si="5154"/>
        <v>2033</v>
      </c>
      <c r="N109382" s="55">
        <f t="shared" si="5155"/>
        <v>6</v>
      </c>
      <c r="O109382" s="55">
        <f t="shared" si="5156"/>
        <v>6</v>
      </c>
      <c r="P109382" s="54" t="str" cm="1">
        <f t="array" aca="1" ref="P109382" ca="1">IF(OR(O109382=1,O109382=7,INDEX($AD$28:$AO$51,HOUR(L109382)+1,N109382)&lt;&gt;"On",NOT(ISERROR(MATCH(DATE(M109382,N109382,DAY(L109382)),OFFSET($AD$15:$AD$22,0,M109382-$AD$14),0)))),"Off","On")</f>
        <v>Off</v>
      </c>
    </row>
    <row r="109383" spans="12:16" x14ac:dyDescent="0.25">
      <c r="L109383" s="57">
        <v>48754.5</v>
      </c>
      <c r="M109383" s="55">
        <f t="shared" si="5154"/>
        <v>2033</v>
      </c>
      <c r="N109383" s="55">
        <f t="shared" si="5155"/>
        <v>6</v>
      </c>
      <c r="O109383" s="55">
        <f t="shared" si="5156"/>
        <v>6</v>
      </c>
      <c r="P109383" s="54" t="str" cm="1">
        <f t="array" aca="1" ref="P109383" ca="1">IF(OR(O109383=1,O109383=7,INDEX($AD$28:$AO$51,HOUR(L109383)+1,N109383)&lt;&gt;"On",NOT(ISERROR(MATCH(DATE(M109383,N109383,DAY(L109383)),OFFSET($AD$15:$AD$22,0,M109383-$AD$14),0)))),"Off","On")</f>
        <v>Off</v>
      </c>
    </row>
    <row r="109384" spans="12:16" x14ac:dyDescent="0.25">
      <c r="L109384" s="57">
        <v>48754.541666666664</v>
      </c>
      <c r="M109384" s="55">
        <f t="shared" si="5154"/>
        <v>2033</v>
      </c>
      <c r="N109384" s="55">
        <f t="shared" si="5155"/>
        <v>6</v>
      </c>
      <c r="O109384" s="55">
        <f t="shared" si="5156"/>
        <v>6</v>
      </c>
      <c r="P109384" s="54" t="str" cm="1">
        <f t="array" aca="1" ref="P109384" ca="1">IF(OR(O109384=1,O109384=7,INDEX($AD$28:$AO$51,HOUR(L109384)+1,N109384)&lt;&gt;"On",NOT(ISERROR(MATCH(DATE(M109384,N109384,DAY(L109384)),OFFSET($AD$15:$AD$22,0,M109384-$AD$14),0)))),"Off","On")</f>
        <v>Off</v>
      </c>
    </row>
    <row r="109385" spans="12:16" x14ac:dyDescent="0.25">
      <c r="L109385" s="57">
        <v>48754.583333333336</v>
      </c>
      <c r="M109385" s="55">
        <f t="shared" si="5154"/>
        <v>2033</v>
      </c>
      <c r="N109385" s="55">
        <f t="shared" si="5155"/>
        <v>6</v>
      </c>
      <c r="O109385" s="55">
        <f t="shared" si="5156"/>
        <v>6</v>
      </c>
      <c r="P109385" s="54" t="str" cm="1">
        <f t="array" aca="1" ref="P109385" ca="1">IF(OR(O109385=1,O109385=7,INDEX($AD$28:$AO$51,HOUR(L109385)+1,N109385)&lt;&gt;"On",NOT(ISERROR(MATCH(DATE(M109385,N109385,DAY(L109385)),OFFSET($AD$15:$AD$22,0,M109385-$AD$14),0)))),"Off","On")</f>
        <v>Off</v>
      </c>
    </row>
    <row r="109386" spans="12:16" x14ac:dyDescent="0.25">
      <c r="L109386" s="57">
        <v>48754.625</v>
      </c>
      <c r="M109386" s="55">
        <f t="shared" si="5154"/>
        <v>2033</v>
      </c>
      <c r="N109386" s="55">
        <f t="shared" si="5155"/>
        <v>6</v>
      </c>
      <c r="O109386" s="55">
        <f t="shared" si="5156"/>
        <v>6</v>
      </c>
      <c r="P109386" s="54" t="str" cm="1">
        <f t="array" aca="1" ref="P109386" ca="1">IF(OR(O109386=1,O109386=7,INDEX($AD$28:$AO$51,HOUR(L109386)+1,N109386)&lt;&gt;"On",NOT(ISERROR(MATCH(DATE(M109386,N109386,DAY(L109386)),OFFSET($AD$15:$AD$22,0,M109386-$AD$14),0)))),"Off","On")</f>
        <v>On</v>
      </c>
    </row>
    <row r="109387" spans="12:16" x14ac:dyDescent="0.25">
      <c r="L109387" s="57">
        <v>48754.666666666664</v>
      </c>
      <c r="M109387" s="55">
        <f t="shared" si="5154"/>
        <v>2033</v>
      </c>
      <c r="N109387" s="55">
        <f t="shared" si="5155"/>
        <v>6</v>
      </c>
      <c r="O109387" s="55">
        <f t="shared" si="5156"/>
        <v>6</v>
      </c>
      <c r="P109387" s="54" t="str" cm="1">
        <f t="array" aca="1" ref="P109387" ca="1">IF(OR(O109387=1,O109387=7,INDEX($AD$28:$AO$51,HOUR(L109387)+1,N109387)&lt;&gt;"On",NOT(ISERROR(MATCH(DATE(M109387,N109387,DAY(L109387)),OFFSET($AD$15:$AD$22,0,M109387-$AD$14),0)))),"Off","On")</f>
        <v>On</v>
      </c>
    </row>
    <row r="109388" spans="12:16" x14ac:dyDescent="0.25">
      <c r="L109388" s="57">
        <v>48754.708333333336</v>
      </c>
      <c r="M109388" s="55">
        <f t="shared" ref="M109388:M109451" si="5157">YEAR(L109388)</f>
        <v>2033</v>
      </c>
      <c r="N109388" s="55">
        <f t="shared" ref="N109388:N109451" si="5158">MONTH(L109388)</f>
        <v>6</v>
      </c>
      <c r="O109388" s="55">
        <f t="shared" ref="O109388:O109451" si="5159">WEEKDAY(L109388)</f>
        <v>6</v>
      </c>
      <c r="P109388" s="54" t="str" cm="1">
        <f t="array" aca="1" ref="P109388" ca="1">IF(OR(O109388=1,O109388=7,INDEX($AD$28:$AO$51,HOUR(L109388)+1,N109388)&lt;&gt;"On",NOT(ISERROR(MATCH(DATE(M109388,N109388,DAY(L109388)),OFFSET($AD$15:$AD$22,0,M109388-$AD$14),0)))),"Off","On")</f>
        <v>On</v>
      </c>
    </row>
    <row r="109389" spans="12:16" x14ac:dyDescent="0.25">
      <c r="L109389" s="57">
        <v>48754.75</v>
      </c>
      <c r="M109389" s="55">
        <f t="shared" si="5157"/>
        <v>2033</v>
      </c>
      <c r="N109389" s="55">
        <f t="shared" si="5158"/>
        <v>6</v>
      </c>
      <c r="O109389" s="55">
        <f t="shared" si="5159"/>
        <v>6</v>
      </c>
      <c r="P109389" s="54" t="str" cm="1">
        <f t="array" aca="1" ref="P109389" ca="1">IF(OR(O109389=1,O109389=7,INDEX($AD$28:$AO$51,HOUR(L109389)+1,N109389)&lt;&gt;"On",NOT(ISERROR(MATCH(DATE(M109389,N109389,DAY(L109389)),OFFSET($AD$15:$AD$22,0,M109389-$AD$14),0)))),"Off","On")</f>
        <v>On</v>
      </c>
    </row>
    <row r="109390" spans="12:16" x14ac:dyDescent="0.25">
      <c r="L109390" s="57">
        <v>48754.791666666664</v>
      </c>
      <c r="M109390" s="55">
        <f t="shared" si="5157"/>
        <v>2033</v>
      </c>
      <c r="N109390" s="55">
        <f t="shared" si="5158"/>
        <v>6</v>
      </c>
      <c r="O109390" s="55">
        <f t="shared" si="5159"/>
        <v>6</v>
      </c>
      <c r="P109390" s="54" t="str" cm="1">
        <f t="array" aca="1" ref="P109390" ca="1">IF(OR(O109390=1,O109390=7,INDEX($AD$28:$AO$51,HOUR(L109390)+1,N109390)&lt;&gt;"On",NOT(ISERROR(MATCH(DATE(M109390,N109390,DAY(L109390)),OFFSET($AD$15:$AD$22,0,M109390-$AD$14),0)))),"Off","On")</f>
        <v>On</v>
      </c>
    </row>
    <row r="109391" spans="12:16" x14ac:dyDescent="0.25">
      <c r="L109391" s="57">
        <v>48754.833333333336</v>
      </c>
      <c r="M109391" s="55">
        <f t="shared" si="5157"/>
        <v>2033</v>
      </c>
      <c r="N109391" s="55">
        <f t="shared" si="5158"/>
        <v>6</v>
      </c>
      <c r="O109391" s="55">
        <f t="shared" si="5159"/>
        <v>6</v>
      </c>
      <c r="P109391" s="54" t="str" cm="1">
        <f t="array" aca="1" ref="P109391" ca="1">IF(OR(O109391=1,O109391=7,INDEX($AD$28:$AO$51,HOUR(L109391)+1,N109391)&lt;&gt;"On",NOT(ISERROR(MATCH(DATE(M109391,N109391,DAY(L109391)),OFFSET($AD$15:$AD$22,0,M109391-$AD$14),0)))),"Off","On")</f>
        <v>On</v>
      </c>
    </row>
    <row r="109392" spans="12:16" x14ac:dyDescent="0.25">
      <c r="L109392" s="57">
        <v>48754.875</v>
      </c>
      <c r="M109392" s="55">
        <f t="shared" si="5157"/>
        <v>2033</v>
      </c>
      <c r="N109392" s="55">
        <f t="shared" si="5158"/>
        <v>6</v>
      </c>
      <c r="O109392" s="55">
        <f t="shared" si="5159"/>
        <v>6</v>
      </c>
      <c r="P109392" s="54" t="str" cm="1">
        <f t="array" aca="1" ref="P109392" ca="1">IF(OR(O109392=1,O109392=7,INDEX($AD$28:$AO$51,HOUR(L109392)+1,N109392)&lt;&gt;"On",NOT(ISERROR(MATCH(DATE(M109392,N109392,DAY(L109392)),OFFSET($AD$15:$AD$22,0,M109392-$AD$14),0)))),"Off","On")</f>
        <v>On</v>
      </c>
    </row>
    <row r="109393" spans="12:16" x14ac:dyDescent="0.25">
      <c r="L109393" s="57">
        <v>48754.916666666664</v>
      </c>
      <c r="M109393" s="55">
        <f t="shared" si="5157"/>
        <v>2033</v>
      </c>
      <c r="N109393" s="55">
        <f t="shared" si="5158"/>
        <v>6</v>
      </c>
      <c r="O109393" s="55">
        <f t="shared" si="5159"/>
        <v>6</v>
      </c>
      <c r="P109393" s="54" t="str" cm="1">
        <f t="array" aca="1" ref="P109393" ca="1">IF(OR(O109393=1,O109393=7,INDEX($AD$28:$AO$51,HOUR(L109393)+1,N109393)&lt;&gt;"On",NOT(ISERROR(MATCH(DATE(M109393,N109393,DAY(L109393)),OFFSET($AD$15:$AD$22,0,M109393-$AD$14),0)))),"Off","On")</f>
        <v>Off</v>
      </c>
    </row>
    <row r="109394" spans="12:16" x14ac:dyDescent="0.25">
      <c r="L109394" s="57">
        <v>48754.958333333336</v>
      </c>
      <c r="M109394" s="55">
        <f t="shared" si="5157"/>
        <v>2033</v>
      </c>
      <c r="N109394" s="55">
        <f t="shared" si="5158"/>
        <v>6</v>
      </c>
      <c r="O109394" s="55">
        <f t="shared" si="5159"/>
        <v>6</v>
      </c>
      <c r="P109394" s="54" t="str" cm="1">
        <f t="array" aca="1" ref="P109394" ca="1">IF(OR(O109394=1,O109394=7,INDEX($AD$28:$AO$51,HOUR(L109394)+1,N109394)&lt;&gt;"On",NOT(ISERROR(MATCH(DATE(M109394,N109394,DAY(L109394)),OFFSET($AD$15:$AD$22,0,M109394-$AD$14),0)))),"Off","On")</f>
        <v>Off</v>
      </c>
    </row>
    <row r="109395" spans="12:16" x14ac:dyDescent="0.25">
      <c r="L109395" s="57">
        <v>48755</v>
      </c>
      <c r="M109395" s="55">
        <f t="shared" si="5157"/>
        <v>2033</v>
      </c>
      <c r="N109395" s="55">
        <f t="shared" si="5158"/>
        <v>6</v>
      </c>
      <c r="O109395" s="55">
        <f t="shared" si="5159"/>
        <v>7</v>
      </c>
      <c r="P109395" s="54" t="str" cm="1">
        <f t="array" aca="1" ref="P109395" ca="1">IF(OR(O109395=1,O109395=7,INDEX($AD$28:$AO$51,HOUR(L109395)+1,N109395)&lt;&gt;"On",NOT(ISERROR(MATCH(DATE(M109395,N109395,DAY(L109395)),OFFSET($AD$15:$AD$22,0,M109395-$AD$14),0)))),"Off","On")</f>
        <v>Off</v>
      </c>
    </row>
    <row r="109396" spans="12:16" x14ac:dyDescent="0.25">
      <c r="L109396" s="57">
        <v>48755.041666666664</v>
      </c>
      <c r="M109396" s="55">
        <f t="shared" si="5157"/>
        <v>2033</v>
      </c>
      <c r="N109396" s="55">
        <f t="shared" si="5158"/>
        <v>6</v>
      </c>
      <c r="O109396" s="55">
        <f t="shared" si="5159"/>
        <v>7</v>
      </c>
      <c r="P109396" s="54" t="str" cm="1">
        <f t="array" aca="1" ref="P109396" ca="1">IF(OR(O109396=1,O109396=7,INDEX($AD$28:$AO$51,HOUR(L109396)+1,N109396)&lt;&gt;"On",NOT(ISERROR(MATCH(DATE(M109396,N109396,DAY(L109396)),OFFSET($AD$15:$AD$22,0,M109396-$AD$14),0)))),"Off","On")</f>
        <v>Off</v>
      </c>
    </row>
    <row r="109397" spans="12:16" x14ac:dyDescent="0.25">
      <c r="L109397" s="57">
        <v>48755.083333333336</v>
      </c>
      <c r="M109397" s="55">
        <f t="shared" si="5157"/>
        <v>2033</v>
      </c>
      <c r="N109397" s="55">
        <f t="shared" si="5158"/>
        <v>6</v>
      </c>
      <c r="O109397" s="55">
        <f t="shared" si="5159"/>
        <v>7</v>
      </c>
      <c r="P109397" s="54" t="str" cm="1">
        <f t="array" aca="1" ref="P109397" ca="1">IF(OR(O109397=1,O109397=7,INDEX($AD$28:$AO$51,HOUR(L109397)+1,N109397)&lt;&gt;"On",NOT(ISERROR(MATCH(DATE(M109397,N109397,DAY(L109397)),OFFSET($AD$15:$AD$22,0,M109397-$AD$14),0)))),"Off","On")</f>
        <v>Off</v>
      </c>
    </row>
    <row r="109398" spans="12:16" x14ac:dyDescent="0.25">
      <c r="L109398" s="57">
        <v>48755.125</v>
      </c>
      <c r="M109398" s="55">
        <f t="shared" si="5157"/>
        <v>2033</v>
      </c>
      <c r="N109398" s="55">
        <f t="shared" si="5158"/>
        <v>6</v>
      </c>
      <c r="O109398" s="55">
        <f t="shared" si="5159"/>
        <v>7</v>
      </c>
      <c r="P109398" s="54" t="str" cm="1">
        <f t="array" aca="1" ref="P109398" ca="1">IF(OR(O109398=1,O109398=7,INDEX($AD$28:$AO$51,HOUR(L109398)+1,N109398)&lt;&gt;"On",NOT(ISERROR(MATCH(DATE(M109398,N109398,DAY(L109398)),OFFSET($AD$15:$AD$22,0,M109398-$AD$14),0)))),"Off","On")</f>
        <v>Off</v>
      </c>
    </row>
    <row r="109399" spans="12:16" x14ac:dyDescent="0.25">
      <c r="L109399" s="57">
        <v>48755.166666666664</v>
      </c>
      <c r="M109399" s="55">
        <f t="shared" si="5157"/>
        <v>2033</v>
      </c>
      <c r="N109399" s="55">
        <f t="shared" si="5158"/>
        <v>6</v>
      </c>
      <c r="O109399" s="55">
        <f t="shared" si="5159"/>
        <v>7</v>
      </c>
      <c r="P109399" s="54" t="str" cm="1">
        <f t="array" aca="1" ref="P109399" ca="1">IF(OR(O109399=1,O109399=7,INDEX($AD$28:$AO$51,HOUR(L109399)+1,N109399)&lt;&gt;"On",NOT(ISERROR(MATCH(DATE(M109399,N109399,DAY(L109399)),OFFSET($AD$15:$AD$22,0,M109399-$AD$14),0)))),"Off","On")</f>
        <v>Off</v>
      </c>
    </row>
    <row r="109400" spans="12:16" x14ac:dyDescent="0.25">
      <c r="L109400" s="57">
        <v>48755.208333333336</v>
      </c>
      <c r="M109400" s="55">
        <f t="shared" si="5157"/>
        <v>2033</v>
      </c>
      <c r="N109400" s="55">
        <f t="shared" si="5158"/>
        <v>6</v>
      </c>
      <c r="O109400" s="55">
        <f t="shared" si="5159"/>
        <v>7</v>
      </c>
      <c r="P109400" s="54" t="str" cm="1">
        <f t="array" aca="1" ref="P109400" ca="1">IF(OR(O109400=1,O109400=7,INDEX($AD$28:$AO$51,HOUR(L109400)+1,N109400)&lt;&gt;"On",NOT(ISERROR(MATCH(DATE(M109400,N109400,DAY(L109400)),OFFSET($AD$15:$AD$22,0,M109400-$AD$14),0)))),"Off","On")</f>
        <v>Off</v>
      </c>
    </row>
    <row r="109401" spans="12:16" x14ac:dyDescent="0.25">
      <c r="L109401" s="57">
        <v>48755.25</v>
      </c>
      <c r="M109401" s="55">
        <f t="shared" si="5157"/>
        <v>2033</v>
      </c>
      <c r="N109401" s="55">
        <f t="shared" si="5158"/>
        <v>6</v>
      </c>
      <c r="O109401" s="55">
        <f t="shared" si="5159"/>
        <v>7</v>
      </c>
      <c r="P109401" s="54" t="str" cm="1">
        <f t="array" aca="1" ref="P109401" ca="1">IF(OR(O109401=1,O109401=7,INDEX($AD$28:$AO$51,HOUR(L109401)+1,N109401)&lt;&gt;"On",NOT(ISERROR(MATCH(DATE(M109401,N109401,DAY(L109401)),OFFSET($AD$15:$AD$22,0,M109401-$AD$14),0)))),"Off","On")</f>
        <v>Off</v>
      </c>
    </row>
    <row r="109402" spans="12:16" x14ac:dyDescent="0.25">
      <c r="L109402" s="57">
        <v>48755.291666666664</v>
      </c>
      <c r="M109402" s="55">
        <f t="shared" si="5157"/>
        <v>2033</v>
      </c>
      <c r="N109402" s="55">
        <f t="shared" si="5158"/>
        <v>6</v>
      </c>
      <c r="O109402" s="55">
        <f t="shared" si="5159"/>
        <v>7</v>
      </c>
      <c r="P109402" s="54" t="str" cm="1">
        <f t="array" aca="1" ref="P109402" ca="1">IF(OR(O109402=1,O109402=7,INDEX($AD$28:$AO$51,HOUR(L109402)+1,N109402)&lt;&gt;"On",NOT(ISERROR(MATCH(DATE(M109402,N109402,DAY(L109402)),OFFSET($AD$15:$AD$22,0,M109402-$AD$14),0)))),"Off","On")</f>
        <v>Off</v>
      </c>
    </row>
    <row r="109403" spans="12:16" x14ac:dyDescent="0.25">
      <c r="L109403" s="57">
        <v>48755.333333333336</v>
      </c>
      <c r="M109403" s="55">
        <f t="shared" si="5157"/>
        <v>2033</v>
      </c>
      <c r="N109403" s="55">
        <f t="shared" si="5158"/>
        <v>6</v>
      </c>
      <c r="O109403" s="55">
        <f t="shared" si="5159"/>
        <v>7</v>
      </c>
      <c r="P109403" s="54" t="str" cm="1">
        <f t="array" aca="1" ref="P109403" ca="1">IF(OR(O109403=1,O109403=7,INDEX($AD$28:$AO$51,HOUR(L109403)+1,N109403)&lt;&gt;"On",NOT(ISERROR(MATCH(DATE(M109403,N109403,DAY(L109403)),OFFSET($AD$15:$AD$22,0,M109403-$AD$14),0)))),"Off","On")</f>
        <v>Off</v>
      </c>
    </row>
    <row r="109404" spans="12:16" x14ac:dyDescent="0.25">
      <c r="L109404" s="57">
        <v>48755.375</v>
      </c>
      <c r="M109404" s="55">
        <f t="shared" si="5157"/>
        <v>2033</v>
      </c>
      <c r="N109404" s="55">
        <f t="shared" si="5158"/>
        <v>6</v>
      </c>
      <c r="O109404" s="55">
        <f t="shared" si="5159"/>
        <v>7</v>
      </c>
      <c r="P109404" s="54" t="str" cm="1">
        <f t="array" aca="1" ref="P109404" ca="1">IF(OR(O109404=1,O109404=7,INDEX($AD$28:$AO$51,HOUR(L109404)+1,N109404)&lt;&gt;"On",NOT(ISERROR(MATCH(DATE(M109404,N109404,DAY(L109404)),OFFSET($AD$15:$AD$22,0,M109404-$AD$14),0)))),"Off","On")</f>
        <v>Off</v>
      </c>
    </row>
    <row r="109405" spans="12:16" x14ac:dyDescent="0.25">
      <c r="L109405" s="57">
        <v>48755.416666666664</v>
      </c>
      <c r="M109405" s="55">
        <f t="shared" si="5157"/>
        <v>2033</v>
      </c>
      <c r="N109405" s="55">
        <f t="shared" si="5158"/>
        <v>6</v>
      </c>
      <c r="O109405" s="55">
        <f t="shared" si="5159"/>
        <v>7</v>
      </c>
      <c r="P109405" s="54" t="str" cm="1">
        <f t="array" aca="1" ref="P109405" ca="1">IF(OR(O109405=1,O109405=7,INDEX($AD$28:$AO$51,HOUR(L109405)+1,N109405)&lt;&gt;"On",NOT(ISERROR(MATCH(DATE(M109405,N109405,DAY(L109405)),OFFSET($AD$15:$AD$22,0,M109405-$AD$14),0)))),"Off","On")</f>
        <v>Off</v>
      </c>
    </row>
    <row r="109406" spans="12:16" x14ac:dyDescent="0.25">
      <c r="L109406" s="57">
        <v>48755.458333333336</v>
      </c>
      <c r="M109406" s="55">
        <f t="shared" si="5157"/>
        <v>2033</v>
      </c>
      <c r="N109406" s="55">
        <f t="shared" si="5158"/>
        <v>6</v>
      </c>
      <c r="O109406" s="55">
        <f t="shared" si="5159"/>
        <v>7</v>
      </c>
      <c r="P109406" s="54" t="str" cm="1">
        <f t="array" aca="1" ref="P109406" ca="1">IF(OR(O109406=1,O109406=7,INDEX($AD$28:$AO$51,HOUR(L109406)+1,N109406)&lt;&gt;"On",NOT(ISERROR(MATCH(DATE(M109406,N109406,DAY(L109406)),OFFSET($AD$15:$AD$22,0,M109406-$AD$14),0)))),"Off","On")</f>
        <v>Off</v>
      </c>
    </row>
    <row r="109407" spans="12:16" x14ac:dyDescent="0.25">
      <c r="L109407" s="57">
        <v>48755.5</v>
      </c>
      <c r="M109407" s="55">
        <f t="shared" si="5157"/>
        <v>2033</v>
      </c>
      <c r="N109407" s="55">
        <f t="shared" si="5158"/>
        <v>6</v>
      </c>
      <c r="O109407" s="55">
        <f t="shared" si="5159"/>
        <v>7</v>
      </c>
      <c r="P109407" s="54" t="str" cm="1">
        <f t="array" aca="1" ref="P109407" ca="1">IF(OR(O109407=1,O109407=7,INDEX($AD$28:$AO$51,HOUR(L109407)+1,N109407)&lt;&gt;"On",NOT(ISERROR(MATCH(DATE(M109407,N109407,DAY(L109407)),OFFSET($AD$15:$AD$22,0,M109407-$AD$14),0)))),"Off","On")</f>
        <v>Off</v>
      </c>
    </row>
    <row r="109408" spans="12:16" x14ac:dyDescent="0.25">
      <c r="L109408" s="57">
        <v>48755.541666666664</v>
      </c>
      <c r="M109408" s="55">
        <f t="shared" si="5157"/>
        <v>2033</v>
      </c>
      <c r="N109408" s="55">
        <f t="shared" si="5158"/>
        <v>6</v>
      </c>
      <c r="O109408" s="55">
        <f t="shared" si="5159"/>
        <v>7</v>
      </c>
      <c r="P109408" s="54" t="str" cm="1">
        <f t="array" aca="1" ref="P109408" ca="1">IF(OR(O109408=1,O109408=7,INDEX($AD$28:$AO$51,HOUR(L109408)+1,N109408)&lt;&gt;"On",NOT(ISERROR(MATCH(DATE(M109408,N109408,DAY(L109408)),OFFSET($AD$15:$AD$22,0,M109408-$AD$14),0)))),"Off","On")</f>
        <v>Off</v>
      </c>
    </row>
    <row r="109409" spans="12:16" x14ac:dyDescent="0.25">
      <c r="L109409" s="57">
        <v>48755.583333333336</v>
      </c>
      <c r="M109409" s="55">
        <f t="shared" si="5157"/>
        <v>2033</v>
      </c>
      <c r="N109409" s="55">
        <f t="shared" si="5158"/>
        <v>6</v>
      </c>
      <c r="O109409" s="55">
        <f t="shared" si="5159"/>
        <v>7</v>
      </c>
      <c r="P109409" s="54" t="str" cm="1">
        <f t="array" aca="1" ref="P109409" ca="1">IF(OR(O109409=1,O109409=7,INDEX($AD$28:$AO$51,HOUR(L109409)+1,N109409)&lt;&gt;"On",NOT(ISERROR(MATCH(DATE(M109409,N109409,DAY(L109409)),OFFSET($AD$15:$AD$22,0,M109409-$AD$14),0)))),"Off","On")</f>
        <v>Off</v>
      </c>
    </row>
    <row r="109410" spans="12:16" x14ac:dyDescent="0.25">
      <c r="L109410" s="57">
        <v>48755.625</v>
      </c>
      <c r="M109410" s="55">
        <f t="shared" si="5157"/>
        <v>2033</v>
      </c>
      <c r="N109410" s="55">
        <f t="shared" si="5158"/>
        <v>6</v>
      </c>
      <c r="O109410" s="55">
        <f t="shared" si="5159"/>
        <v>7</v>
      </c>
      <c r="P109410" s="54" t="str" cm="1">
        <f t="array" aca="1" ref="P109410" ca="1">IF(OR(O109410=1,O109410=7,INDEX($AD$28:$AO$51,HOUR(L109410)+1,N109410)&lt;&gt;"On",NOT(ISERROR(MATCH(DATE(M109410,N109410,DAY(L109410)),OFFSET($AD$15:$AD$22,0,M109410-$AD$14),0)))),"Off","On")</f>
        <v>Off</v>
      </c>
    </row>
    <row r="109411" spans="12:16" x14ac:dyDescent="0.25">
      <c r="L109411" s="57">
        <v>48755.666666666664</v>
      </c>
      <c r="M109411" s="55">
        <f t="shared" si="5157"/>
        <v>2033</v>
      </c>
      <c r="N109411" s="55">
        <f t="shared" si="5158"/>
        <v>6</v>
      </c>
      <c r="O109411" s="55">
        <f t="shared" si="5159"/>
        <v>7</v>
      </c>
      <c r="P109411" s="54" t="str" cm="1">
        <f t="array" aca="1" ref="P109411" ca="1">IF(OR(O109411=1,O109411=7,INDEX($AD$28:$AO$51,HOUR(L109411)+1,N109411)&lt;&gt;"On",NOT(ISERROR(MATCH(DATE(M109411,N109411,DAY(L109411)),OFFSET($AD$15:$AD$22,0,M109411-$AD$14),0)))),"Off","On")</f>
        <v>Off</v>
      </c>
    </row>
    <row r="109412" spans="12:16" x14ac:dyDescent="0.25">
      <c r="L109412" s="57">
        <v>48755.708333333336</v>
      </c>
      <c r="M109412" s="55">
        <f t="shared" si="5157"/>
        <v>2033</v>
      </c>
      <c r="N109412" s="55">
        <f t="shared" si="5158"/>
        <v>6</v>
      </c>
      <c r="O109412" s="55">
        <f t="shared" si="5159"/>
        <v>7</v>
      </c>
      <c r="P109412" s="54" t="str" cm="1">
        <f t="array" aca="1" ref="P109412" ca="1">IF(OR(O109412=1,O109412=7,INDEX($AD$28:$AO$51,HOUR(L109412)+1,N109412)&lt;&gt;"On",NOT(ISERROR(MATCH(DATE(M109412,N109412,DAY(L109412)),OFFSET($AD$15:$AD$22,0,M109412-$AD$14),0)))),"Off","On")</f>
        <v>Off</v>
      </c>
    </row>
    <row r="109413" spans="12:16" x14ac:dyDescent="0.25">
      <c r="L109413" s="57">
        <v>48755.75</v>
      </c>
      <c r="M109413" s="55">
        <f t="shared" si="5157"/>
        <v>2033</v>
      </c>
      <c r="N109413" s="55">
        <f t="shared" si="5158"/>
        <v>6</v>
      </c>
      <c r="O109413" s="55">
        <f t="shared" si="5159"/>
        <v>7</v>
      </c>
      <c r="P109413" s="54" t="str" cm="1">
        <f t="array" aca="1" ref="P109413" ca="1">IF(OR(O109413=1,O109413=7,INDEX($AD$28:$AO$51,HOUR(L109413)+1,N109413)&lt;&gt;"On",NOT(ISERROR(MATCH(DATE(M109413,N109413,DAY(L109413)),OFFSET($AD$15:$AD$22,0,M109413-$AD$14),0)))),"Off","On")</f>
        <v>Off</v>
      </c>
    </row>
    <row r="109414" spans="12:16" x14ac:dyDescent="0.25">
      <c r="L109414" s="57">
        <v>48755.791666666664</v>
      </c>
      <c r="M109414" s="55">
        <f t="shared" si="5157"/>
        <v>2033</v>
      </c>
      <c r="N109414" s="55">
        <f t="shared" si="5158"/>
        <v>6</v>
      </c>
      <c r="O109414" s="55">
        <f t="shared" si="5159"/>
        <v>7</v>
      </c>
      <c r="P109414" s="54" t="str" cm="1">
        <f t="array" aca="1" ref="P109414" ca="1">IF(OR(O109414=1,O109414=7,INDEX($AD$28:$AO$51,HOUR(L109414)+1,N109414)&lt;&gt;"On",NOT(ISERROR(MATCH(DATE(M109414,N109414,DAY(L109414)),OFFSET($AD$15:$AD$22,0,M109414-$AD$14),0)))),"Off","On")</f>
        <v>Off</v>
      </c>
    </row>
    <row r="109415" spans="12:16" x14ac:dyDescent="0.25">
      <c r="L109415" s="57">
        <v>48755.833333333336</v>
      </c>
      <c r="M109415" s="55">
        <f t="shared" si="5157"/>
        <v>2033</v>
      </c>
      <c r="N109415" s="55">
        <f t="shared" si="5158"/>
        <v>6</v>
      </c>
      <c r="O109415" s="55">
        <f t="shared" si="5159"/>
        <v>7</v>
      </c>
      <c r="P109415" s="54" t="str" cm="1">
        <f t="array" aca="1" ref="P109415" ca="1">IF(OR(O109415=1,O109415=7,INDEX($AD$28:$AO$51,HOUR(L109415)+1,N109415)&lt;&gt;"On",NOT(ISERROR(MATCH(DATE(M109415,N109415,DAY(L109415)),OFFSET($AD$15:$AD$22,0,M109415-$AD$14),0)))),"Off","On")</f>
        <v>Off</v>
      </c>
    </row>
    <row r="109416" spans="12:16" x14ac:dyDescent="0.25">
      <c r="L109416" s="57">
        <v>48755.875</v>
      </c>
      <c r="M109416" s="55">
        <f t="shared" si="5157"/>
        <v>2033</v>
      </c>
      <c r="N109416" s="55">
        <f t="shared" si="5158"/>
        <v>6</v>
      </c>
      <c r="O109416" s="55">
        <f t="shared" si="5159"/>
        <v>7</v>
      </c>
      <c r="P109416" s="54" t="str" cm="1">
        <f t="array" aca="1" ref="P109416" ca="1">IF(OR(O109416=1,O109416=7,INDEX($AD$28:$AO$51,HOUR(L109416)+1,N109416)&lt;&gt;"On",NOT(ISERROR(MATCH(DATE(M109416,N109416,DAY(L109416)),OFFSET($AD$15:$AD$22,0,M109416-$AD$14),0)))),"Off","On")</f>
        <v>Off</v>
      </c>
    </row>
    <row r="109417" spans="12:16" x14ac:dyDescent="0.25">
      <c r="L109417" s="57">
        <v>48755.916666666664</v>
      </c>
      <c r="M109417" s="55">
        <f t="shared" si="5157"/>
        <v>2033</v>
      </c>
      <c r="N109417" s="55">
        <f t="shared" si="5158"/>
        <v>6</v>
      </c>
      <c r="O109417" s="55">
        <f t="shared" si="5159"/>
        <v>7</v>
      </c>
      <c r="P109417" s="54" t="str" cm="1">
        <f t="array" aca="1" ref="P109417" ca="1">IF(OR(O109417=1,O109417=7,INDEX($AD$28:$AO$51,HOUR(L109417)+1,N109417)&lt;&gt;"On",NOT(ISERROR(MATCH(DATE(M109417,N109417,DAY(L109417)),OFFSET($AD$15:$AD$22,0,M109417-$AD$14),0)))),"Off","On")</f>
        <v>Off</v>
      </c>
    </row>
    <row r="109418" spans="12:16" x14ac:dyDescent="0.25">
      <c r="L109418" s="57">
        <v>48755.958333333336</v>
      </c>
      <c r="M109418" s="55">
        <f t="shared" si="5157"/>
        <v>2033</v>
      </c>
      <c r="N109418" s="55">
        <f t="shared" si="5158"/>
        <v>6</v>
      </c>
      <c r="O109418" s="55">
        <f t="shared" si="5159"/>
        <v>7</v>
      </c>
      <c r="P109418" s="54" t="str" cm="1">
        <f t="array" aca="1" ref="P109418" ca="1">IF(OR(O109418=1,O109418=7,INDEX($AD$28:$AO$51,HOUR(L109418)+1,N109418)&lt;&gt;"On",NOT(ISERROR(MATCH(DATE(M109418,N109418,DAY(L109418)),OFFSET($AD$15:$AD$22,0,M109418-$AD$14),0)))),"Off","On")</f>
        <v>Off</v>
      </c>
    </row>
    <row r="109419" spans="12:16" x14ac:dyDescent="0.25">
      <c r="L109419" s="57">
        <v>48756</v>
      </c>
      <c r="M109419" s="55">
        <f t="shared" si="5157"/>
        <v>2033</v>
      </c>
      <c r="N109419" s="55">
        <f t="shared" si="5158"/>
        <v>6</v>
      </c>
      <c r="O109419" s="55">
        <f t="shared" si="5159"/>
        <v>1</v>
      </c>
      <c r="P109419" s="54" t="str" cm="1">
        <f t="array" aca="1" ref="P109419" ca="1">IF(OR(O109419=1,O109419=7,INDEX($AD$28:$AO$51,HOUR(L109419)+1,N109419)&lt;&gt;"On",NOT(ISERROR(MATCH(DATE(M109419,N109419,DAY(L109419)),OFFSET($AD$15:$AD$22,0,M109419-$AD$14),0)))),"Off","On")</f>
        <v>Off</v>
      </c>
    </row>
    <row r="109420" spans="12:16" x14ac:dyDescent="0.25">
      <c r="L109420" s="57">
        <v>48756.041666666664</v>
      </c>
      <c r="M109420" s="55">
        <f t="shared" si="5157"/>
        <v>2033</v>
      </c>
      <c r="N109420" s="55">
        <f t="shared" si="5158"/>
        <v>6</v>
      </c>
      <c r="O109420" s="55">
        <f t="shared" si="5159"/>
        <v>1</v>
      </c>
      <c r="P109420" s="54" t="str" cm="1">
        <f t="array" aca="1" ref="P109420" ca="1">IF(OR(O109420=1,O109420=7,INDEX($AD$28:$AO$51,HOUR(L109420)+1,N109420)&lt;&gt;"On",NOT(ISERROR(MATCH(DATE(M109420,N109420,DAY(L109420)),OFFSET($AD$15:$AD$22,0,M109420-$AD$14),0)))),"Off","On")</f>
        <v>Off</v>
      </c>
    </row>
    <row r="109421" spans="12:16" x14ac:dyDescent="0.25">
      <c r="L109421" s="57">
        <v>48756.083333333336</v>
      </c>
      <c r="M109421" s="55">
        <f t="shared" si="5157"/>
        <v>2033</v>
      </c>
      <c r="N109421" s="55">
        <f t="shared" si="5158"/>
        <v>6</v>
      </c>
      <c r="O109421" s="55">
        <f t="shared" si="5159"/>
        <v>1</v>
      </c>
      <c r="P109421" s="54" t="str" cm="1">
        <f t="array" aca="1" ref="P109421" ca="1">IF(OR(O109421=1,O109421=7,INDEX($AD$28:$AO$51,HOUR(L109421)+1,N109421)&lt;&gt;"On",NOT(ISERROR(MATCH(DATE(M109421,N109421,DAY(L109421)),OFFSET($AD$15:$AD$22,0,M109421-$AD$14),0)))),"Off","On")</f>
        <v>Off</v>
      </c>
    </row>
    <row r="109422" spans="12:16" x14ac:dyDescent="0.25">
      <c r="L109422" s="57">
        <v>48756.125</v>
      </c>
      <c r="M109422" s="55">
        <f t="shared" si="5157"/>
        <v>2033</v>
      </c>
      <c r="N109422" s="55">
        <f t="shared" si="5158"/>
        <v>6</v>
      </c>
      <c r="O109422" s="55">
        <f t="shared" si="5159"/>
        <v>1</v>
      </c>
      <c r="P109422" s="54" t="str" cm="1">
        <f t="array" aca="1" ref="P109422" ca="1">IF(OR(O109422=1,O109422=7,INDEX($AD$28:$AO$51,HOUR(L109422)+1,N109422)&lt;&gt;"On",NOT(ISERROR(MATCH(DATE(M109422,N109422,DAY(L109422)),OFFSET($AD$15:$AD$22,0,M109422-$AD$14),0)))),"Off","On")</f>
        <v>Off</v>
      </c>
    </row>
    <row r="109423" spans="12:16" x14ac:dyDescent="0.25">
      <c r="L109423" s="57">
        <v>48756.166666666664</v>
      </c>
      <c r="M109423" s="55">
        <f t="shared" si="5157"/>
        <v>2033</v>
      </c>
      <c r="N109423" s="55">
        <f t="shared" si="5158"/>
        <v>6</v>
      </c>
      <c r="O109423" s="55">
        <f t="shared" si="5159"/>
        <v>1</v>
      </c>
      <c r="P109423" s="54" t="str" cm="1">
        <f t="array" aca="1" ref="P109423" ca="1">IF(OR(O109423=1,O109423=7,INDEX($AD$28:$AO$51,HOUR(L109423)+1,N109423)&lt;&gt;"On",NOT(ISERROR(MATCH(DATE(M109423,N109423,DAY(L109423)),OFFSET($AD$15:$AD$22,0,M109423-$AD$14),0)))),"Off","On")</f>
        <v>Off</v>
      </c>
    </row>
    <row r="109424" spans="12:16" x14ac:dyDescent="0.25">
      <c r="L109424" s="57">
        <v>48756.208333333336</v>
      </c>
      <c r="M109424" s="55">
        <f t="shared" si="5157"/>
        <v>2033</v>
      </c>
      <c r="N109424" s="55">
        <f t="shared" si="5158"/>
        <v>6</v>
      </c>
      <c r="O109424" s="55">
        <f t="shared" si="5159"/>
        <v>1</v>
      </c>
      <c r="P109424" s="54" t="str" cm="1">
        <f t="array" aca="1" ref="P109424" ca="1">IF(OR(O109424=1,O109424=7,INDEX($AD$28:$AO$51,HOUR(L109424)+1,N109424)&lt;&gt;"On",NOT(ISERROR(MATCH(DATE(M109424,N109424,DAY(L109424)),OFFSET($AD$15:$AD$22,0,M109424-$AD$14),0)))),"Off","On")</f>
        <v>Off</v>
      </c>
    </row>
    <row r="109425" spans="12:16" x14ac:dyDescent="0.25">
      <c r="L109425" s="57">
        <v>48756.25</v>
      </c>
      <c r="M109425" s="55">
        <f t="shared" si="5157"/>
        <v>2033</v>
      </c>
      <c r="N109425" s="55">
        <f t="shared" si="5158"/>
        <v>6</v>
      </c>
      <c r="O109425" s="55">
        <f t="shared" si="5159"/>
        <v>1</v>
      </c>
      <c r="P109425" s="54" t="str" cm="1">
        <f t="array" aca="1" ref="P109425" ca="1">IF(OR(O109425=1,O109425=7,INDEX($AD$28:$AO$51,HOUR(L109425)+1,N109425)&lt;&gt;"On",NOT(ISERROR(MATCH(DATE(M109425,N109425,DAY(L109425)),OFFSET($AD$15:$AD$22,0,M109425-$AD$14),0)))),"Off","On")</f>
        <v>Off</v>
      </c>
    </row>
    <row r="109426" spans="12:16" x14ac:dyDescent="0.25">
      <c r="L109426" s="57">
        <v>48756.291666666664</v>
      </c>
      <c r="M109426" s="55">
        <f t="shared" si="5157"/>
        <v>2033</v>
      </c>
      <c r="N109426" s="55">
        <f t="shared" si="5158"/>
        <v>6</v>
      </c>
      <c r="O109426" s="55">
        <f t="shared" si="5159"/>
        <v>1</v>
      </c>
      <c r="P109426" s="54" t="str" cm="1">
        <f t="array" aca="1" ref="P109426" ca="1">IF(OR(O109426=1,O109426=7,INDEX($AD$28:$AO$51,HOUR(L109426)+1,N109426)&lt;&gt;"On",NOT(ISERROR(MATCH(DATE(M109426,N109426,DAY(L109426)),OFFSET($AD$15:$AD$22,0,M109426-$AD$14),0)))),"Off","On")</f>
        <v>Off</v>
      </c>
    </row>
    <row r="109427" spans="12:16" x14ac:dyDescent="0.25">
      <c r="L109427" s="57">
        <v>48756.333333333336</v>
      </c>
      <c r="M109427" s="55">
        <f t="shared" si="5157"/>
        <v>2033</v>
      </c>
      <c r="N109427" s="55">
        <f t="shared" si="5158"/>
        <v>6</v>
      </c>
      <c r="O109427" s="55">
        <f t="shared" si="5159"/>
        <v>1</v>
      </c>
      <c r="P109427" s="54" t="str" cm="1">
        <f t="array" aca="1" ref="P109427" ca="1">IF(OR(O109427=1,O109427=7,INDEX($AD$28:$AO$51,HOUR(L109427)+1,N109427)&lt;&gt;"On",NOT(ISERROR(MATCH(DATE(M109427,N109427,DAY(L109427)),OFFSET($AD$15:$AD$22,0,M109427-$AD$14),0)))),"Off","On")</f>
        <v>Off</v>
      </c>
    </row>
    <row r="109428" spans="12:16" x14ac:dyDescent="0.25">
      <c r="L109428" s="57">
        <v>48756.375</v>
      </c>
      <c r="M109428" s="55">
        <f t="shared" si="5157"/>
        <v>2033</v>
      </c>
      <c r="N109428" s="55">
        <f t="shared" si="5158"/>
        <v>6</v>
      </c>
      <c r="O109428" s="55">
        <f t="shared" si="5159"/>
        <v>1</v>
      </c>
      <c r="P109428" s="54" t="str" cm="1">
        <f t="array" aca="1" ref="P109428" ca="1">IF(OR(O109428=1,O109428=7,INDEX($AD$28:$AO$51,HOUR(L109428)+1,N109428)&lt;&gt;"On",NOT(ISERROR(MATCH(DATE(M109428,N109428,DAY(L109428)),OFFSET($AD$15:$AD$22,0,M109428-$AD$14),0)))),"Off","On")</f>
        <v>Off</v>
      </c>
    </row>
    <row r="109429" spans="12:16" x14ac:dyDescent="0.25">
      <c r="L109429" s="57">
        <v>48756.416666666664</v>
      </c>
      <c r="M109429" s="55">
        <f t="shared" si="5157"/>
        <v>2033</v>
      </c>
      <c r="N109429" s="55">
        <f t="shared" si="5158"/>
        <v>6</v>
      </c>
      <c r="O109429" s="55">
        <f t="shared" si="5159"/>
        <v>1</v>
      </c>
      <c r="P109429" s="54" t="str" cm="1">
        <f t="array" aca="1" ref="P109429" ca="1">IF(OR(O109429=1,O109429=7,INDEX($AD$28:$AO$51,HOUR(L109429)+1,N109429)&lt;&gt;"On",NOT(ISERROR(MATCH(DATE(M109429,N109429,DAY(L109429)),OFFSET($AD$15:$AD$22,0,M109429-$AD$14),0)))),"Off","On")</f>
        <v>Off</v>
      </c>
    </row>
    <row r="109430" spans="12:16" x14ac:dyDescent="0.25">
      <c r="L109430" s="57">
        <v>48756.458333333336</v>
      </c>
      <c r="M109430" s="55">
        <f t="shared" si="5157"/>
        <v>2033</v>
      </c>
      <c r="N109430" s="55">
        <f t="shared" si="5158"/>
        <v>6</v>
      </c>
      <c r="O109430" s="55">
        <f t="shared" si="5159"/>
        <v>1</v>
      </c>
      <c r="P109430" s="54" t="str" cm="1">
        <f t="array" aca="1" ref="P109430" ca="1">IF(OR(O109430=1,O109430=7,INDEX($AD$28:$AO$51,HOUR(L109430)+1,N109430)&lt;&gt;"On",NOT(ISERROR(MATCH(DATE(M109430,N109430,DAY(L109430)),OFFSET($AD$15:$AD$22,0,M109430-$AD$14),0)))),"Off","On")</f>
        <v>Off</v>
      </c>
    </row>
    <row r="109431" spans="12:16" x14ac:dyDescent="0.25">
      <c r="L109431" s="57">
        <v>48756.5</v>
      </c>
      <c r="M109431" s="55">
        <f t="shared" si="5157"/>
        <v>2033</v>
      </c>
      <c r="N109431" s="55">
        <f t="shared" si="5158"/>
        <v>6</v>
      </c>
      <c r="O109431" s="55">
        <f t="shared" si="5159"/>
        <v>1</v>
      </c>
      <c r="P109431" s="54" t="str" cm="1">
        <f t="array" aca="1" ref="P109431" ca="1">IF(OR(O109431=1,O109431=7,INDEX($AD$28:$AO$51,HOUR(L109431)+1,N109431)&lt;&gt;"On",NOT(ISERROR(MATCH(DATE(M109431,N109431,DAY(L109431)),OFFSET($AD$15:$AD$22,0,M109431-$AD$14),0)))),"Off","On")</f>
        <v>Off</v>
      </c>
    </row>
    <row r="109432" spans="12:16" x14ac:dyDescent="0.25">
      <c r="L109432" s="57">
        <v>48756.541666666664</v>
      </c>
      <c r="M109432" s="55">
        <f t="shared" si="5157"/>
        <v>2033</v>
      </c>
      <c r="N109432" s="55">
        <f t="shared" si="5158"/>
        <v>6</v>
      </c>
      <c r="O109432" s="55">
        <f t="shared" si="5159"/>
        <v>1</v>
      </c>
      <c r="P109432" s="54" t="str" cm="1">
        <f t="array" aca="1" ref="P109432" ca="1">IF(OR(O109432=1,O109432=7,INDEX($AD$28:$AO$51,HOUR(L109432)+1,N109432)&lt;&gt;"On",NOT(ISERROR(MATCH(DATE(M109432,N109432,DAY(L109432)),OFFSET($AD$15:$AD$22,0,M109432-$AD$14),0)))),"Off","On")</f>
        <v>Off</v>
      </c>
    </row>
    <row r="109433" spans="12:16" x14ac:dyDescent="0.25">
      <c r="L109433" s="57">
        <v>48756.583333333336</v>
      </c>
      <c r="M109433" s="55">
        <f t="shared" si="5157"/>
        <v>2033</v>
      </c>
      <c r="N109433" s="55">
        <f t="shared" si="5158"/>
        <v>6</v>
      </c>
      <c r="O109433" s="55">
        <f t="shared" si="5159"/>
        <v>1</v>
      </c>
      <c r="P109433" s="54" t="str" cm="1">
        <f t="array" aca="1" ref="P109433" ca="1">IF(OR(O109433=1,O109433=7,INDEX($AD$28:$AO$51,HOUR(L109433)+1,N109433)&lt;&gt;"On",NOT(ISERROR(MATCH(DATE(M109433,N109433,DAY(L109433)),OFFSET($AD$15:$AD$22,0,M109433-$AD$14),0)))),"Off","On")</f>
        <v>Off</v>
      </c>
    </row>
    <row r="109434" spans="12:16" x14ac:dyDescent="0.25">
      <c r="L109434" s="57">
        <v>48756.625</v>
      </c>
      <c r="M109434" s="55">
        <f t="shared" si="5157"/>
        <v>2033</v>
      </c>
      <c r="N109434" s="55">
        <f t="shared" si="5158"/>
        <v>6</v>
      </c>
      <c r="O109434" s="55">
        <f t="shared" si="5159"/>
        <v>1</v>
      </c>
      <c r="P109434" s="54" t="str" cm="1">
        <f t="array" aca="1" ref="P109434" ca="1">IF(OR(O109434=1,O109434=7,INDEX($AD$28:$AO$51,HOUR(L109434)+1,N109434)&lt;&gt;"On",NOT(ISERROR(MATCH(DATE(M109434,N109434,DAY(L109434)),OFFSET($AD$15:$AD$22,0,M109434-$AD$14),0)))),"Off","On")</f>
        <v>Off</v>
      </c>
    </row>
    <row r="109435" spans="12:16" x14ac:dyDescent="0.25">
      <c r="L109435" s="57">
        <v>48756.666666666664</v>
      </c>
      <c r="M109435" s="55">
        <f t="shared" si="5157"/>
        <v>2033</v>
      </c>
      <c r="N109435" s="55">
        <f t="shared" si="5158"/>
        <v>6</v>
      </c>
      <c r="O109435" s="55">
        <f t="shared" si="5159"/>
        <v>1</v>
      </c>
      <c r="P109435" s="54" t="str" cm="1">
        <f t="array" aca="1" ref="P109435" ca="1">IF(OR(O109435=1,O109435=7,INDEX($AD$28:$AO$51,HOUR(L109435)+1,N109435)&lt;&gt;"On",NOT(ISERROR(MATCH(DATE(M109435,N109435,DAY(L109435)),OFFSET($AD$15:$AD$22,0,M109435-$AD$14),0)))),"Off","On")</f>
        <v>Off</v>
      </c>
    </row>
    <row r="109436" spans="12:16" x14ac:dyDescent="0.25">
      <c r="L109436" s="57">
        <v>48756.708333333336</v>
      </c>
      <c r="M109436" s="55">
        <f t="shared" si="5157"/>
        <v>2033</v>
      </c>
      <c r="N109436" s="55">
        <f t="shared" si="5158"/>
        <v>6</v>
      </c>
      <c r="O109436" s="55">
        <f t="shared" si="5159"/>
        <v>1</v>
      </c>
      <c r="P109436" s="54" t="str" cm="1">
        <f t="array" aca="1" ref="P109436" ca="1">IF(OR(O109436=1,O109436=7,INDEX($AD$28:$AO$51,HOUR(L109436)+1,N109436)&lt;&gt;"On",NOT(ISERROR(MATCH(DATE(M109436,N109436,DAY(L109436)),OFFSET($AD$15:$AD$22,0,M109436-$AD$14),0)))),"Off","On")</f>
        <v>Off</v>
      </c>
    </row>
    <row r="109437" spans="12:16" x14ac:dyDescent="0.25">
      <c r="L109437" s="57">
        <v>48756.75</v>
      </c>
      <c r="M109437" s="55">
        <f t="shared" si="5157"/>
        <v>2033</v>
      </c>
      <c r="N109437" s="55">
        <f t="shared" si="5158"/>
        <v>6</v>
      </c>
      <c r="O109437" s="55">
        <f t="shared" si="5159"/>
        <v>1</v>
      </c>
      <c r="P109437" s="54" t="str" cm="1">
        <f t="array" aca="1" ref="P109437" ca="1">IF(OR(O109437=1,O109437=7,INDEX($AD$28:$AO$51,HOUR(L109437)+1,N109437)&lt;&gt;"On",NOT(ISERROR(MATCH(DATE(M109437,N109437,DAY(L109437)),OFFSET($AD$15:$AD$22,0,M109437-$AD$14),0)))),"Off","On")</f>
        <v>Off</v>
      </c>
    </row>
    <row r="109438" spans="12:16" x14ac:dyDescent="0.25">
      <c r="L109438" s="57">
        <v>48756.791666666664</v>
      </c>
      <c r="M109438" s="55">
        <f t="shared" si="5157"/>
        <v>2033</v>
      </c>
      <c r="N109438" s="55">
        <f t="shared" si="5158"/>
        <v>6</v>
      </c>
      <c r="O109438" s="55">
        <f t="shared" si="5159"/>
        <v>1</v>
      </c>
      <c r="P109438" s="54" t="str" cm="1">
        <f t="array" aca="1" ref="P109438" ca="1">IF(OR(O109438=1,O109438=7,INDEX($AD$28:$AO$51,HOUR(L109438)+1,N109438)&lt;&gt;"On",NOT(ISERROR(MATCH(DATE(M109438,N109438,DAY(L109438)),OFFSET($AD$15:$AD$22,0,M109438-$AD$14),0)))),"Off","On")</f>
        <v>Off</v>
      </c>
    </row>
    <row r="109439" spans="12:16" x14ac:dyDescent="0.25">
      <c r="L109439" s="57">
        <v>48756.833333333336</v>
      </c>
      <c r="M109439" s="55">
        <f t="shared" si="5157"/>
        <v>2033</v>
      </c>
      <c r="N109439" s="55">
        <f t="shared" si="5158"/>
        <v>6</v>
      </c>
      <c r="O109439" s="55">
        <f t="shared" si="5159"/>
        <v>1</v>
      </c>
      <c r="P109439" s="54" t="str" cm="1">
        <f t="array" aca="1" ref="P109439" ca="1">IF(OR(O109439=1,O109439=7,INDEX($AD$28:$AO$51,HOUR(L109439)+1,N109439)&lt;&gt;"On",NOT(ISERROR(MATCH(DATE(M109439,N109439,DAY(L109439)),OFFSET($AD$15:$AD$22,0,M109439-$AD$14),0)))),"Off","On")</f>
        <v>Off</v>
      </c>
    </row>
    <row r="109440" spans="12:16" x14ac:dyDescent="0.25">
      <c r="L109440" s="57">
        <v>48756.875</v>
      </c>
      <c r="M109440" s="55">
        <f t="shared" si="5157"/>
        <v>2033</v>
      </c>
      <c r="N109440" s="55">
        <f t="shared" si="5158"/>
        <v>6</v>
      </c>
      <c r="O109440" s="55">
        <f t="shared" si="5159"/>
        <v>1</v>
      </c>
      <c r="P109440" s="54" t="str" cm="1">
        <f t="array" aca="1" ref="P109440" ca="1">IF(OR(O109440=1,O109440=7,INDEX($AD$28:$AO$51,HOUR(L109440)+1,N109440)&lt;&gt;"On",NOT(ISERROR(MATCH(DATE(M109440,N109440,DAY(L109440)),OFFSET($AD$15:$AD$22,0,M109440-$AD$14),0)))),"Off","On")</f>
        <v>Off</v>
      </c>
    </row>
    <row r="109441" spans="12:16" x14ac:dyDescent="0.25">
      <c r="L109441" s="57">
        <v>48756.916666666664</v>
      </c>
      <c r="M109441" s="55">
        <f t="shared" si="5157"/>
        <v>2033</v>
      </c>
      <c r="N109441" s="55">
        <f t="shared" si="5158"/>
        <v>6</v>
      </c>
      <c r="O109441" s="55">
        <f t="shared" si="5159"/>
        <v>1</v>
      </c>
      <c r="P109441" s="54" t="str" cm="1">
        <f t="array" aca="1" ref="P109441" ca="1">IF(OR(O109441=1,O109441=7,INDEX($AD$28:$AO$51,HOUR(L109441)+1,N109441)&lt;&gt;"On",NOT(ISERROR(MATCH(DATE(M109441,N109441,DAY(L109441)),OFFSET($AD$15:$AD$22,0,M109441-$AD$14),0)))),"Off","On")</f>
        <v>Off</v>
      </c>
    </row>
    <row r="109442" spans="12:16" x14ac:dyDescent="0.25">
      <c r="L109442" s="57">
        <v>48756.958333333336</v>
      </c>
      <c r="M109442" s="55">
        <f t="shared" si="5157"/>
        <v>2033</v>
      </c>
      <c r="N109442" s="55">
        <f t="shared" si="5158"/>
        <v>6</v>
      </c>
      <c r="O109442" s="55">
        <f t="shared" si="5159"/>
        <v>1</v>
      </c>
      <c r="P109442" s="54" t="str" cm="1">
        <f t="array" aca="1" ref="P109442" ca="1">IF(OR(O109442=1,O109442=7,INDEX($AD$28:$AO$51,HOUR(L109442)+1,N109442)&lt;&gt;"On",NOT(ISERROR(MATCH(DATE(M109442,N109442,DAY(L109442)),OFFSET($AD$15:$AD$22,0,M109442-$AD$14),0)))),"Off","On")</f>
        <v>Off</v>
      </c>
    </row>
    <row r="109443" spans="12:16" x14ac:dyDescent="0.25">
      <c r="L109443" s="57">
        <v>48757</v>
      </c>
      <c r="M109443" s="55">
        <f t="shared" si="5157"/>
        <v>2033</v>
      </c>
      <c r="N109443" s="55">
        <f t="shared" si="5158"/>
        <v>6</v>
      </c>
      <c r="O109443" s="55">
        <f t="shared" si="5159"/>
        <v>2</v>
      </c>
      <c r="P109443" s="54" t="str" cm="1">
        <f t="array" aca="1" ref="P109443" ca="1">IF(OR(O109443=1,O109443=7,INDEX($AD$28:$AO$51,HOUR(L109443)+1,N109443)&lt;&gt;"On",NOT(ISERROR(MATCH(DATE(M109443,N109443,DAY(L109443)),OFFSET($AD$15:$AD$22,0,M109443-$AD$14),0)))),"Off","On")</f>
        <v>Off</v>
      </c>
    </row>
    <row r="109444" spans="12:16" x14ac:dyDescent="0.25">
      <c r="L109444" s="57">
        <v>48757.041666666664</v>
      </c>
      <c r="M109444" s="55">
        <f t="shared" si="5157"/>
        <v>2033</v>
      </c>
      <c r="N109444" s="55">
        <f t="shared" si="5158"/>
        <v>6</v>
      </c>
      <c r="O109444" s="55">
        <f t="shared" si="5159"/>
        <v>2</v>
      </c>
      <c r="P109444" s="54" t="str" cm="1">
        <f t="array" aca="1" ref="P109444" ca="1">IF(OR(O109444=1,O109444=7,INDEX($AD$28:$AO$51,HOUR(L109444)+1,N109444)&lt;&gt;"On",NOT(ISERROR(MATCH(DATE(M109444,N109444,DAY(L109444)),OFFSET($AD$15:$AD$22,0,M109444-$AD$14),0)))),"Off","On")</f>
        <v>Off</v>
      </c>
    </row>
    <row r="109445" spans="12:16" x14ac:dyDescent="0.25">
      <c r="L109445" s="57">
        <v>48757.083333333336</v>
      </c>
      <c r="M109445" s="55">
        <f t="shared" si="5157"/>
        <v>2033</v>
      </c>
      <c r="N109445" s="55">
        <f t="shared" si="5158"/>
        <v>6</v>
      </c>
      <c r="O109445" s="55">
        <f t="shared" si="5159"/>
        <v>2</v>
      </c>
      <c r="P109445" s="54" t="str" cm="1">
        <f t="array" aca="1" ref="P109445" ca="1">IF(OR(O109445=1,O109445=7,INDEX($AD$28:$AO$51,HOUR(L109445)+1,N109445)&lt;&gt;"On",NOT(ISERROR(MATCH(DATE(M109445,N109445,DAY(L109445)),OFFSET($AD$15:$AD$22,0,M109445-$AD$14),0)))),"Off","On")</f>
        <v>Off</v>
      </c>
    </row>
    <row r="109446" spans="12:16" x14ac:dyDescent="0.25">
      <c r="L109446" s="57">
        <v>48757.125</v>
      </c>
      <c r="M109446" s="55">
        <f t="shared" si="5157"/>
        <v>2033</v>
      </c>
      <c r="N109446" s="55">
        <f t="shared" si="5158"/>
        <v>6</v>
      </c>
      <c r="O109446" s="55">
        <f t="shared" si="5159"/>
        <v>2</v>
      </c>
      <c r="P109446" s="54" t="str" cm="1">
        <f t="array" aca="1" ref="P109446" ca="1">IF(OR(O109446=1,O109446=7,INDEX($AD$28:$AO$51,HOUR(L109446)+1,N109446)&lt;&gt;"On",NOT(ISERROR(MATCH(DATE(M109446,N109446,DAY(L109446)),OFFSET($AD$15:$AD$22,0,M109446-$AD$14),0)))),"Off","On")</f>
        <v>Off</v>
      </c>
    </row>
    <row r="109447" spans="12:16" x14ac:dyDescent="0.25">
      <c r="L109447" s="57">
        <v>48757.166666666664</v>
      </c>
      <c r="M109447" s="55">
        <f t="shared" si="5157"/>
        <v>2033</v>
      </c>
      <c r="N109447" s="55">
        <f t="shared" si="5158"/>
        <v>6</v>
      </c>
      <c r="O109447" s="55">
        <f t="shared" si="5159"/>
        <v>2</v>
      </c>
      <c r="P109447" s="54" t="str" cm="1">
        <f t="array" aca="1" ref="P109447" ca="1">IF(OR(O109447=1,O109447=7,INDEX($AD$28:$AO$51,HOUR(L109447)+1,N109447)&lt;&gt;"On",NOT(ISERROR(MATCH(DATE(M109447,N109447,DAY(L109447)),OFFSET($AD$15:$AD$22,0,M109447-$AD$14),0)))),"Off","On")</f>
        <v>Off</v>
      </c>
    </row>
    <row r="109448" spans="12:16" x14ac:dyDescent="0.25">
      <c r="L109448" s="57">
        <v>48757.208333333336</v>
      </c>
      <c r="M109448" s="55">
        <f t="shared" si="5157"/>
        <v>2033</v>
      </c>
      <c r="N109448" s="55">
        <f t="shared" si="5158"/>
        <v>6</v>
      </c>
      <c r="O109448" s="55">
        <f t="shared" si="5159"/>
        <v>2</v>
      </c>
      <c r="P109448" s="54" t="str" cm="1">
        <f t="array" aca="1" ref="P109448" ca="1">IF(OR(O109448=1,O109448=7,INDEX($AD$28:$AO$51,HOUR(L109448)+1,N109448)&lt;&gt;"On",NOT(ISERROR(MATCH(DATE(M109448,N109448,DAY(L109448)),OFFSET($AD$15:$AD$22,0,M109448-$AD$14),0)))),"Off","On")</f>
        <v>Off</v>
      </c>
    </row>
    <row r="109449" spans="12:16" x14ac:dyDescent="0.25">
      <c r="L109449" s="57">
        <v>48757.25</v>
      </c>
      <c r="M109449" s="55">
        <f t="shared" si="5157"/>
        <v>2033</v>
      </c>
      <c r="N109449" s="55">
        <f t="shared" si="5158"/>
        <v>6</v>
      </c>
      <c r="O109449" s="55">
        <f t="shared" si="5159"/>
        <v>2</v>
      </c>
      <c r="P109449" s="54" t="str" cm="1">
        <f t="array" aca="1" ref="P109449" ca="1">IF(OR(O109449=1,O109449=7,INDEX($AD$28:$AO$51,HOUR(L109449)+1,N109449)&lt;&gt;"On",NOT(ISERROR(MATCH(DATE(M109449,N109449,DAY(L109449)),OFFSET($AD$15:$AD$22,0,M109449-$AD$14),0)))),"Off","On")</f>
        <v>Off</v>
      </c>
    </row>
    <row r="109450" spans="12:16" x14ac:dyDescent="0.25">
      <c r="L109450" s="57">
        <v>48757.291666666664</v>
      </c>
      <c r="M109450" s="55">
        <f t="shared" si="5157"/>
        <v>2033</v>
      </c>
      <c r="N109450" s="55">
        <f t="shared" si="5158"/>
        <v>6</v>
      </c>
      <c r="O109450" s="55">
        <f t="shared" si="5159"/>
        <v>2</v>
      </c>
      <c r="P109450" s="54" t="str" cm="1">
        <f t="array" aca="1" ref="P109450" ca="1">IF(OR(O109450=1,O109450=7,INDEX($AD$28:$AO$51,HOUR(L109450)+1,N109450)&lt;&gt;"On",NOT(ISERROR(MATCH(DATE(M109450,N109450,DAY(L109450)),OFFSET($AD$15:$AD$22,0,M109450-$AD$14),0)))),"Off","On")</f>
        <v>Off</v>
      </c>
    </row>
    <row r="109451" spans="12:16" x14ac:dyDescent="0.25">
      <c r="L109451" s="57">
        <v>48757.333333333336</v>
      </c>
      <c r="M109451" s="55">
        <f t="shared" si="5157"/>
        <v>2033</v>
      </c>
      <c r="N109451" s="55">
        <f t="shared" si="5158"/>
        <v>6</v>
      </c>
      <c r="O109451" s="55">
        <f t="shared" si="5159"/>
        <v>2</v>
      </c>
      <c r="P109451" s="54" t="str" cm="1">
        <f t="array" aca="1" ref="P109451" ca="1">IF(OR(O109451=1,O109451=7,INDEX($AD$28:$AO$51,HOUR(L109451)+1,N109451)&lt;&gt;"On",NOT(ISERROR(MATCH(DATE(M109451,N109451,DAY(L109451)),OFFSET($AD$15:$AD$22,0,M109451-$AD$14),0)))),"Off","On")</f>
        <v>Off</v>
      </c>
    </row>
    <row r="109452" spans="12:16" x14ac:dyDescent="0.25">
      <c r="L109452" s="57">
        <v>48757.375</v>
      </c>
      <c r="M109452" s="55">
        <f t="shared" ref="M109452:M109515" si="5160">YEAR(L109452)</f>
        <v>2033</v>
      </c>
      <c r="N109452" s="55">
        <f t="shared" ref="N109452:N109515" si="5161">MONTH(L109452)</f>
        <v>6</v>
      </c>
      <c r="O109452" s="55">
        <f t="shared" ref="O109452:O109515" si="5162">WEEKDAY(L109452)</f>
        <v>2</v>
      </c>
      <c r="P109452" s="54" t="str" cm="1">
        <f t="array" aca="1" ref="P109452" ca="1">IF(OR(O109452=1,O109452=7,INDEX($AD$28:$AO$51,HOUR(L109452)+1,N109452)&lt;&gt;"On",NOT(ISERROR(MATCH(DATE(M109452,N109452,DAY(L109452)),OFFSET($AD$15:$AD$22,0,M109452-$AD$14),0)))),"Off","On")</f>
        <v>Off</v>
      </c>
    </row>
    <row r="109453" spans="12:16" x14ac:dyDescent="0.25">
      <c r="L109453" s="57">
        <v>48757.416666666664</v>
      </c>
      <c r="M109453" s="55">
        <f t="shared" si="5160"/>
        <v>2033</v>
      </c>
      <c r="N109453" s="55">
        <f t="shared" si="5161"/>
        <v>6</v>
      </c>
      <c r="O109453" s="55">
        <f t="shared" si="5162"/>
        <v>2</v>
      </c>
      <c r="P109453" s="54" t="str" cm="1">
        <f t="array" aca="1" ref="P109453" ca="1">IF(OR(O109453=1,O109453=7,INDEX($AD$28:$AO$51,HOUR(L109453)+1,N109453)&lt;&gt;"On",NOT(ISERROR(MATCH(DATE(M109453,N109453,DAY(L109453)),OFFSET($AD$15:$AD$22,0,M109453-$AD$14),0)))),"Off","On")</f>
        <v>Off</v>
      </c>
    </row>
    <row r="109454" spans="12:16" x14ac:dyDescent="0.25">
      <c r="L109454" s="57">
        <v>48757.458333333336</v>
      </c>
      <c r="M109454" s="55">
        <f t="shared" si="5160"/>
        <v>2033</v>
      </c>
      <c r="N109454" s="55">
        <f t="shared" si="5161"/>
        <v>6</v>
      </c>
      <c r="O109454" s="55">
        <f t="shared" si="5162"/>
        <v>2</v>
      </c>
      <c r="P109454" s="54" t="str" cm="1">
        <f t="array" aca="1" ref="P109454" ca="1">IF(OR(O109454=1,O109454=7,INDEX($AD$28:$AO$51,HOUR(L109454)+1,N109454)&lt;&gt;"On",NOT(ISERROR(MATCH(DATE(M109454,N109454,DAY(L109454)),OFFSET($AD$15:$AD$22,0,M109454-$AD$14),0)))),"Off","On")</f>
        <v>Off</v>
      </c>
    </row>
    <row r="109455" spans="12:16" x14ac:dyDescent="0.25">
      <c r="L109455" s="57">
        <v>48757.5</v>
      </c>
      <c r="M109455" s="55">
        <f t="shared" si="5160"/>
        <v>2033</v>
      </c>
      <c r="N109455" s="55">
        <f t="shared" si="5161"/>
        <v>6</v>
      </c>
      <c r="O109455" s="55">
        <f t="shared" si="5162"/>
        <v>2</v>
      </c>
      <c r="P109455" s="54" t="str" cm="1">
        <f t="array" aca="1" ref="P109455" ca="1">IF(OR(O109455=1,O109455=7,INDEX($AD$28:$AO$51,HOUR(L109455)+1,N109455)&lt;&gt;"On",NOT(ISERROR(MATCH(DATE(M109455,N109455,DAY(L109455)),OFFSET($AD$15:$AD$22,0,M109455-$AD$14),0)))),"Off","On")</f>
        <v>Off</v>
      </c>
    </row>
    <row r="109456" spans="12:16" x14ac:dyDescent="0.25">
      <c r="L109456" s="57">
        <v>48757.541666666664</v>
      </c>
      <c r="M109456" s="55">
        <f t="shared" si="5160"/>
        <v>2033</v>
      </c>
      <c r="N109456" s="55">
        <f t="shared" si="5161"/>
        <v>6</v>
      </c>
      <c r="O109456" s="55">
        <f t="shared" si="5162"/>
        <v>2</v>
      </c>
      <c r="P109456" s="54" t="str" cm="1">
        <f t="array" aca="1" ref="P109456" ca="1">IF(OR(O109456=1,O109456=7,INDEX($AD$28:$AO$51,HOUR(L109456)+1,N109456)&lt;&gt;"On",NOT(ISERROR(MATCH(DATE(M109456,N109456,DAY(L109456)),OFFSET($AD$15:$AD$22,0,M109456-$AD$14),0)))),"Off","On")</f>
        <v>Off</v>
      </c>
    </row>
    <row r="109457" spans="12:16" x14ac:dyDescent="0.25">
      <c r="L109457" s="57">
        <v>48757.583333333336</v>
      </c>
      <c r="M109457" s="55">
        <f t="shared" si="5160"/>
        <v>2033</v>
      </c>
      <c r="N109457" s="55">
        <f t="shared" si="5161"/>
        <v>6</v>
      </c>
      <c r="O109457" s="55">
        <f t="shared" si="5162"/>
        <v>2</v>
      </c>
      <c r="P109457" s="54" t="str" cm="1">
        <f t="array" aca="1" ref="P109457" ca="1">IF(OR(O109457=1,O109457=7,INDEX($AD$28:$AO$51,HOUR(L109457)+1,N109457)&lt;&gt;"On",NOT(ISERROR(MATCH(DATE(M109457,N109457,DAY(L109457)),OFFSET($AD$15:$AD$22,0,M109457-$AD$14),0)))),"Off","On")</f>
        <v>Off</v>
      </c>
    </row>
    <row r="109458" spans="12:16" x14ac:dyDescent="0.25">
      <c r="L109458" s="57">
        <v>48757.625</v>
      </c>
      <c r="M109458" s="55">
        <f t="shared" si="5160"/>
        <v>2033</v>
      </c>
      <c r="N109458" s="55">
        <f t="shared" si="5161"/>
        <v>6</v>
      </c>
      <c r="O109458" s="55">
        <f t="shared" si="5162"/>
        <v>2</v>
      </c>
      <c r="P109458" s="54" t="str" cm="1">
        <f t="array" aca="1" ref="P109458" ca="1">IF(OR(O109458=1,O109458=7,INDEX($AD$28:$AO$51,HOUR(L109458)+1,N109458)&lt;&gt;"On",NOT(ISERROR(MATCH(DATE(M109458,N109458,DAY(L109458)),OFFSET($AD$15:$AD$22,0,M109458-$AD$14),0)))),"Off","On")</f>
        <v>On</v>
      </c>
    </row>
    <row r="109459" spans="12:16" x14ac:dyDescent="0.25">
      <c r="L109459" s="57">
        <v>48757.666666666664</v>
      </c>
      <c r="M109459" s="55">
        <f t="shared" si="5160"/>
        <v>2033</v>
      </c>
      <c r="N109459" s="55">
        <f t="shared" si="5161"/>
        <v>6</v>
      </c>
      <c r="O109459" s="55">
        <f t="shared" si="5162"/>
        <v>2</v>
      </c>
      <c r="P109459" s="54" t="str" cm="1">
        <f t="array" aca="1" ref="P109459" ca="1">IF(OR(O109459=1,O109459=7,INDEX($AD$28:$AO$51,HOUR(L109459)+1,N109459)&lt;&gt;"On",NOT(ISERROR(MATCH(DATE(M109459,N109459,DAY(L109459)),OFFSET($AD$15:$AD$22,0,M109459-$AD$14),0)))),"Off","On")</f>
        <v>On</v>
      </c>
    </row>
    <row r="109460" spans="12:16" x14ac:dyDescent="0.25">
      <c r="L109460" s="57">
        <v>48757.708333333336</v>
      </c>
      <c r="M109460" s="55">
        <f t="shared" si="5160"/>
        <v>2033</v>
      </c>
      <c r="N109460" s="55">
        <f t="shared" si="5161"/>
        <v>6</v>
      </c>
      <c r="O109460" s="55">
        <f t="shared" si="5162"/>
        <v>2</v>
      </c>
      <c r="P109460" s="54" t="str" cm="1">
        <f t="array" aca="1" ref="P109460" ca="1">IF(OR(O109460=1,O109460=7,INDEX($AD$28:$AO$51,HOUR(L109460)+1,N109460)&lt;&gt;"On",NOT(ISERROR(MATCH(DATE(M109460,N109460,DAY(L109460)),OFFSET($AD$15:$AD$22,0,M109460-$AD$14),0)))),"Off","On")</f>
        <v>On</v>
      </c>
    </row>
    <row r="109461" spans="12:16" x14ac:dyDescent="0.25">
      <c r="L109461" s="57">
        <v>48757.75</v>
      </c>
      <c r="M109461" s="55">
        <f t="shared" si="5160"/>
        <v>2033</v>
      </c>
      <c r="N109461" s="55">
        <f t="shared" si="5161"/>
        <v>6</v>
      </c>
      <c r="O109461" s="55">
        <f t="shared" si="5162"/>
        <v>2</v>
      </c>
      <c r="P109461" s="54" t="str" cm="1">
        <f t="array" aca="1" ref="P109461" ca="1">IF(OR(O109461=1,O109461=7,INDEX($AD$28:$AO$51,HOUR(L109461)+1,N109461)&lt;&gt;"On",NOT(ISERROR(MATCH(DATE(M109461,N109461,DAY(L109461)),OFFSET($AD$15:$AD$22,0,M109461-$AD$14),0)))),"Off","On")</f>
        <v>On</v>
      </c>
    </row>
    <row r="109462" spans="12:16" x14ac:dyDescent="0.25">
      <c r="L109462" s="57">
        <v>48757.791666666664</v>
      </c>
      <c r="M109462" s="55">
        <f t="shared" si="5160"/>
        <v>2033</v>
      </c>
      <c r="N109462" s="55">
        <f t="shared" si="5161"/>
        <v>6</v>
      </c>
      <c r="O109462" s="55">
        <f t="shared" si="5162"/>
        <v>2</v>
      </c>
      <c r="P109462" s="54" t="str" cm="1">
        <f t="array" aca="1" ref="P109462" ca="1">IF(OR(O109462=1,O109462=7,INDEX($AD$28:$AO$51,HOUR(L109462)+1,N109462)&lt;&gt;"On",NOT(ISERROR(MATCH(DATE(M109462,N109462,DAY(L109462)),OFFSET($AD$15:$AD$22,0,M109462-$AD$14),0)))),"Off","On")</f>
        <v>On</v>
      </c>
    </row>
    <row r="109463" spans="12:16" x14ac:dyDescent="0.25">
      <c r="L109463" s="57">
        <v>48757.833333333336</v>
      </c>
      <c r="M109463" s="55">
        <f t="shared" si="5160"/>
        <v>2033</v>
      </c>
      <c r="N109463" s="55">
        <f t="shared" si="5161"/>
        <v>6</v>
      </c>
      <c r="O109463" s="55">
        <f t="shared" si="5162"/>
        <v>2</v>
      </c>
      <c r="P109463" s="54" t="str" cm="1">
        <f t="array" aca="1" ref="P109463" ca="1">IF(OR(O109463=1,O109463=7,INDEX($AD$28:$AO$51,HOUR(L109463)+1,N109463)&lt;&gt;"On",NOT(ISERROR(MATCH(DATE(M109463,N109463,DAY(L109463)),OFFSET($AD$15:$AD$22,0,M109463-$AD$14),0)))),"Off","On")</f>
        <v>On</v>
      </c>
    </row>
    <row r="109464" spans="12:16" x14ac:dyDescent="0.25">
      <c r="L109464" s="57">
        <v>48757.875</v>
      </c>
      <c r="M109464" s="55">
        <f t="shared" si="5160"/>
        <v>2033</v>
      </c>
      <c r="N109464" s="55">
        <f t="shared" si="5161"/>
        <v>6</v>
      </c>
      <c r="O109464" s="55">
        <f t="shared" si="5162"/>
        <v>2</v>
      </c>
      <c r="P109464" s="54" t="str" cm="1">
        <f t="array" aca="1" ref="P109464" ca="1">IF(OR(O109464=1,O109464=7,INDEX($AD$28:$AO$51,HOUR(L109464)+1,N109464)&lt;&gt;"On",NOT(ISERROR(MATCH(DATE(M109464,N109464,DAY(L109464)),OFFSET($AD$15:$AD$22,0,M109464-$AD$14),0)))),"Off","On")</f>
        <v>On</v>
      </c>
    </row>
    <row r="109465" spans="12:16" x14ac:dyDescent="0.25">
      <c r="L109465" s="57">
        <v>48757.916666666664</v>
      </c>
      <c r="M109465" s="55">
        <f t="shared" si="5160"/>
        <v>2033</v>
      </c>
      <c r="N109465" s="55">
        <f t="shared" si="5161"/>
        <v>6</v>
      </c>
      <c r="O109465" s="55">
        <f t="shared" si="5162"/>
        <v>2</v>
      </c>
      <c r="P109465" s="54" t="str" cm="1">
        <f t="array" aca="1" ref="P109465" ca="1">IF(OR(O109465=1,O109465=7,INDEX($AD$28:$AO$51,HOUR(L109465)+1,N109465)&lt;&gt;"On",NOT(ISERROR(MATCH(DATE(M109465,N109465,DAY(L109465)),OFFSET($AD$15:$AD$22,0,M109465-$AD$14),0)))),"Off","On")</f>
        <v>Off</v>
      </c>
    </row>
    <row r="109466" spans="12:16" x14ac:dyDescent="0.25">
      <c r="L109466" s="57">
        <v>48757.958333333336</v>
      </c>
      <c r="M109466" s="55">
        <f t="shared" si="5160"/>
        <v>2033</v>
      </c>
      <c r="N109466" s="55">
        <f t="shared" si="5161"/>
        <v>6</v>
      </c>
      <c r="O109466" s="55">
        <f t="shared" si="5162"/>
        <v>2</v>
      </c>
      <c r="P109466" s="54" t="str" cm="1">
        <f t="array" aca="1" ref="P109466" ca="1">IF(OR(O109466=1,O109466=7,INDEX($AD$28:$AO$51,HOUR(L109466)+1,N109466)&lt;&gt;"On",NOT(ISERROR(MATCH(DATE(M109466,N109466,DAY(L109466)),OFFSET($AD$15:$AD$22,0,M109466-$AD$14),0)))),"Off","On")</f>
        <v>Off</v>
      </c>
    </row>
    <row r="109467" spans="12:16" x14ac:dyDescent="0.25">
      <c r="L109467" s="57">
        <v>48758</v>
      </c>
      <c r="M109467" s="55">
        <f t="shared" si="5160"/>
        <v>2033</v>
      </c>
      <c r="N109467" s="55">
        <f t="shared" si="5161"/>
        <v>6</v>
      </c>
      <c r="O109467" s="55">
        <f t="shared" si="5162"/>
        <v>3</v>
      </c>
      <c r="P109467" s="54" t="str" cm="1">
        <f t="array" aca="1" ref="P109467" ca="1">IF(OR(O109467=1,O109467=7,INDEX($AD$28:$AO$51,HOUR(L109467)+1,N109467)&lt;&gt;"On",NOT(ISERROR(MATCH(DATE(M109467,N109467,DAY(L109467)),OFFSET($AD$15:$AD$22,0,M109467-$AD$14),0)))),"Off","On")</f>
        <v>Off</v>
      </c>
    </row>
    <row r="109468" spans="12:16" x14ac:dyDescent="0.25">
      <c r="L109468" s="57">
        <v>48758.041666666664</v>
      </c>
      <c r="M109468" s="55">
        <f t="shared" si="5160"/>
        <v>2033</v>
      </c>
      <c r="N109468" s="55">
        <f t="shared" si="5161"/>
        <v>6</v>
      </c>
      <c r="O109468" s="55">
        <f t="shared" si="5162"/>
        <v>3</v>
      </c>
      <c r="P109468" s="54" t="str" cm="1">
        <f t="array" aca="1" ref="P109468" ca="1">IF(OR(O109468=1,O109468=7,INDEX($AD$28:$AO$51,HOUR(L109468)+1,N109468)&lt;&gt;"On",NOT(ISERROR(MATCH(DATE(M109468,N109468,DAY(L109468)),OFFSET($AD$15:$AD$22,0,M109468-$AD$14),0)))),"Off","On")</f>
        <v>Off</v>
      </c>
    </row>
    <row r="109469" spans="12:16" x14ac:dyDescent="0.25">
      <c r="L109469" s="57">
        <v>48758.083333333336</v>
      </c>
      <c r="M109469" s="55">
        <f t="shared" si="5160"/>
        <v>2033</v>
      </c>
      <c r="N109469" s="55">
        <f t="shared" si="5161"/>
        <v>6</v>
      </c>
      <c r="O109469" s="55">
        <f t="shared" si="5162"/>
        <v>3</v>
      </c>
      <c r="P109469" s="54" t="str" cm="1">
        <f t="array" aca="1" ref="P109469" ca="1">IF(OR(O109469=1,O109469=7,INDEX($AD$28:$AO$51,HOUR(L109469)+1,N109469)&lt;&gt;"On",NOT(ISERROR(MATCH(DATE(M109469,N109469,DAY(L109469)),OFFSET($AD$15:$AD$22,0,M109469-$AD$14),0)))),"Off","On")</f>
        <v>Off</v>
      </c>
    </row>
    <row r="109470" spans="12:16" x14ac:dyDescent="0.25">
      <c r="L109470" s="57">
        <v>48758.125</v>
      </c>
      <c r="M109470" s="55">
        <f t="shared" si="5160"/>
        <v>2033</v>
      </c>
      <c r="N109470" s="55">
        <f t="shared" si="5161"/>
        <v>6</v>
      </c>
      <c r="O109470" s="55">
        <f t="shared" si="5162"/>
        <v>3</v>
      </c>
      <c r="P109470" s="54" t="str" cm="1">
        <f t="array" aca="1" ref="P109470" ca="1">IF(OR(O109470=1,O109470=7,INDEX($AD$28:$AO$51,HOUR(L109470)+1,N109470)&lt;&gt;"On",NOT(ISERROR(MATCH(DATE(M109470,N109470,DAY(L109470)),OFFSET($AD$15:$AD$22,0,M109470-$AD$14),0)))),"Off","On")</f>
        <v>Off</v>
      </c>
    </row>
    <row r="109471" spans="12:16" x14ac:dyDescent="0.25">
      <c r="L109471" s="57">
        <v>48758.166666666664</v>
      </c>
      <c r="M109471" s="55">
        <f t="shared" si="5160"/>
        <v>2033</v>
      </c>
      <c r="N109471" s="55">
        <f t="shared" si="5161"/>
        <v>6</v>
      </c>
      <c r="O109471" s="55">
        <f t="shared" si="5162"/>
        <v>3</v>
      </c>
      <c r="P109471" s="54" t="str" cm="1">
        <f t="array" aca="1" ref="P109471" ca="1">IF(OR(O109471=1,O109471=7,INDEX($AD$28:$AO$51,HOUR(L109471)+1,N109471)&lt;&gt;"On",NOT(ISERROR(MATCH(DATE(M109471,N109471,DAY(L109471)),OFFSET($AD$15:$AD$22,0,M109471-$AD$14),0)))),"Off","On")</f>
        <v>Off</v>
      </c>
    </row>
    <row r="109472" spans="12:16" x14ac:dyDescent="0.25">
      <c r="L109472" s="57">
        <v>48758.208333333336</v>
      </c>
      <c r="M109472" s="55">
        <f t="shared" si="5160"/>
        <v>2033</v>
      </c>
      <c r="N109472" s="55">
        <f t="shared" si="5161"/>
        <v>6</v>
      </c>
      <c r="O109472" s="55">
        <f t="shared" si="5162"/>
        <v>3</v>
      </c>
      <c r="P109472" s="54" t="str" cm="1">
        <f t="array" aca="1" ref="P109472" ca="1">IF(OR(O109472=1,O109472=7,INDEX($AD$28:$AO$51,HOUR(L109472)+1,N109472)&lt;&gt;"On",NOT(ISERROR(MATCH(DATE(M109472,N109472,DAY(L109472)),OFFSET($AD$15:$AD$22,0,M109472-$AD$14),0)))),"Off","On")</f>
        <v>Off</v>
      </c>
    </row>
    <row r="109473" spans="12:16" x14ac:dyDescent="0.25">
      <c r="L109473" s="57">
        <v>48758.25</v>
      </c>
      <c r="M109473" s="55">
        <f t="shared" si="5160"/>
        <v>2033</v>
      </c>
      <c r="N109473" s="55">
        <f t="shared" si="5161"/>
        <v>6</v>
      </c>
      <c r="O109473" s="55">
        <f t="shared" si="5162"/>
        <v>3</v>
      </c>
      <c r="P109473" s="54" t="str" cm="1">
        <f t="array" aca="1" ref="P109473" ca="1">IF(OR(O109473=1,O109473=7,INDEX($AD$28:$AO$51,HOUR(L109473)+1,N109473)&lt;&gt;"On",NOT(ISERROR(MATCH(DATE(M109473,N109473,DAY(L109473)),OFFSET($AD$15:$AD$22,0,M109473-$AD$14),0)))),"Off","On")</f>
        <v>Off</v>
      </c>
    </row>
    <row r="109474" spans="12:16" x14ac:dyDescent="0.25">
      <c r="L109474" s="57">
        <v>48758.291666666664</v>
      </c>
      <c r="M109474" s="55">
        <f t="shared" si="5160"/>
        <v>2033</v>
      </c>
      <c r="N109474" s="55">
        <f t="shared" si="5161"/>
        <v>6</v>
      </c>
      <c r="O109474" s="55">
        <f t="shared" si="5162"/>
        <v>3</v>
      </c>
      <c r="P109474" s="54" t="str" cm="1">
        <f t="array" aca="1" ref="P109474" ca="1">IF(OR(O109474=1,O109474=7,INDEX($AD$28:$AO$51,HOUR(L109474)+1,N109474)&lt;&gt;"On",NOT(ISERROR(MATCH(DATE(M109474,N109474,DAY(L109474)),OFFSET($AD$15:$AD$22,0,M109474-$AD$14),0)))),"Off","On")</f>
        <v>Off</v>
      </c>
    </row>
    <row r="109475" spans="12:16" x14ac:dyDescent="0.25">
      <c r="L109475" s="57">
        <v>48758.333333333336</v>
      </c>
      <c r="M109475" s="55">
        <f t="shared" si="5160"/>
        <v>2033</v>
      </c>
      <c r="N109475" s="55">
        <f t="shared" si="5161"/>
        <v>6</v>
      </c>
      <c r="O109475" s="55">
        <f t="shared" si="5162"/>
        <v>3</v>
      </c>
      <c r="P109475" s="54" t="str" cm="1">
        <f t="array" aca="1" ref="P109475" ca="1">IF(OR(O109475=1,O109475=7,INDEX($AD$28:$AO$51,HOUR(L109475)+1,N109475)&lt;&gt;"On",NOT(ISERROR(MATCH(DATE(M109475,N109475,DAY(L109475)),OFFSET($AD$15:$AD$22,0,M109475-$AD$14),0)))),"Off","On")</f>
        <v>Off</v>
      </c>
    </row>
    <row r="109476" spans="12:16" x14ac:dyDescent="0.25">
      <c r="L109476" s="57">
        <v>48758.375</v>
      </c>
      <c r="M109476" s="55">
        <f t="shared" si="5160"/>
        <v>2033</v>
      </c>
      <c r="N109476" s="55">
        <f t="shared" si="5161"/>
        <v>6</v>
      </c>
      <c r="O109476" s="55">
        <f t="shared" si="5162"/>
        <v>3</v>
      </c>
      <c r="P109476" s="54" t="str" cm="1">
        <f t="array" aca="1" ref="P109476" ca="1">IF(OR(O109476=1,O109476=7,INDEX($AD$28:$AO$51,HOUR(L109476)+1,N109476)&lt;&gt;"On",NOT(ISERROR(MATCH(DATE(M109476,N109476,DAY(L109476)),OFFSET($AD$15:$AD$22,0,M109476-$AD$14),0)))),"Off","On")</f>
        <v>Off</v>
      </c>
    </row>
    <row r="109477" spans="12:16" x14ac:dyDescent="0.25">
      <c r="L109477" s="57">
        <v>48758.416666666664</v>
      </c>
      <c r="M109477" s="55">
        <f t="shared" si="5160"/>
        <v>2033</v>
      </c>
      <c r="N109477" s="55">
        <f t="shared" si="5161"/>
        <v>6</v>
      </c>
      <c r="O109477" s="55">
        <f t="shared" si="5162"/>
        <v>3</v>
      </c>
      <c r="P109477" s="54" t="str" cm="1">
        <f t="array" aca="1" ref="P109477" ca="1">IF(OR(O109477=1,O109477=7,INDEX($AD$28:$AO$51,HOUR(L109477)+1,N109477)&lt;&gt;"On",NOT(ISERROR(MATCH(DATE(M109477,N109477,DAY(L109477)),OFFSET($AD$15:$AD$22,0,M109477-$AD$14),0)))),"Off","On")</f>
        <v>Off</v>
      </c>
    </row>
    <row r="109478" spans="12:16" x14ac:dyDescent="0.25">
      <c r="L109478" s="57">
        <v>48758.458333333336</v>
      </c>
      <c r="M109478" s="55">
        <f t="shared" si="5160"/>
        <v>2033</v>
      </c>
      <c r="N109478" s="55">
        <f t="shared" si="5161"/>
        <v>6</v>
      </c>
      <c r="O109478" s="55">
        <f t="shared" si="5162"/>
        <v>3</v>
      </c>
      <c r="P109478" s="54" t="str" cm="1">
        <f t="array" aca="1" ref="P109478" ca="1">IF(OR(O109478=1,O109478=7,INDEX($AD$28:$AO$51,HOUR(L109478)+1,N109478)&lt;&gt;"On",NOT(ISERROR(MATCH(DATE(M109478,N109478,DAY(L109478)),OFFSET($AD$15:$AD$22,0,M109478-$AD$14),0)))),"Off","On")</f>
        <v>Off</v>
      </c>
    </row>
    <row r="109479" spans="12:16" x14ac:dyDescent="0.25">
      <c r="L109479" s="57">
        <v>48758.5</v>
      </c>
      <c r="M109479" s="55">
        <f t="shared" si="5160"/>
        <v>2033</v>
      </c>
      <c r="N109479" s="55">
        <f t="shared" si="5161"/>
        <v>6</v>
      </c>
      <c r="O109479" s="55">
        <f t="shared" si="5162"/>
        <v>3</v>
      </c>
      <c r="P109479" s="54" t="str" cm="1">
        <f t="array" aca="1" ref="P109479" ca="1">IF(OR(O109479=1,O109479=7,INDEX($AD$28:$AO$51,HOUR(L109479)+1,N109479)&lt;&gt;"On",NOT(ISERROR(MATCH(DATE(M109479,N109479,DAY(L109479)),OFFSET($AD$15:$AD$22,0,M109479-$AD$14),0)))),"Off","On")</f>
        <v>Off</v>
      </c>
    </row>
    <row r="109480" spans="12:16" x14ac:dyDescent="0.25">
      <c r="L109480" s="57">
        <v>48758.541666666664</v>
      </c>
      <c r="M109480" s="55">
        <f t="shared" si="5160"/>
        <v>2033</v>
      </c>
      <c r="N109480" s="55">
        <f t="shared" si="5161"/>
        <v>6</v>
      </c>
      <c r="O109480" s="55">
        <f t="shared" si="5162"/>
        <v>3</v>
      </c>
      <c r="P109480" s="54" t="str" cm="1">
        <f t="array" aca="1" ref="P109480" ca="1">IF(OR(O109480=1,O109480=7,INDEX($AD$28:$AO$51,HOUR(L109480)+1,N109480)&lt;&gt;"On",NOT(ISERROR(MATCH(DATE(M109480,N109480,DAY(L109480)),OFFSET($AD$15:$AD$22,0,M109480-$AD$14),0)))),"Off","On")</f>
        <v>Off</v>
      </c>
    </row>
    <row r="109481" spans="12:16" x14ac:dyDescent="0.25">
      <c r="L109481" s="57">
        <v>48758.583333333336</v>
      </c>
      <c r="M109481" s="55">
        <f t="shared" si="5160"/>
        <v>2033</v>
      </c>
      <c r="N109481" s="55">
        <f t="shared" si="5161"/>
        <v>6</v>
      </c>
      <c r="O109481" s="55">
        <f t="shared" si="5162"/>
        <v>3</v>
      </c>
      <c r="P109481" s="54" t="str" cm="1">
        <f t="array" aca="1" ref="P109481" ca="1">IF(OR(O109481=1,O109481=7,INDEX($AD$28:$AO$51,HOUR(L109481)+1,N109481)&lt;&gt;"On",NOT(ISERROR(MATCH(DATE(M109481,N109481,DAY(L109481)),OFFSET($AD$15:$AD$22,0,M109481-$AD$14),0)))),"Off","On")</f>
        <v>Off</v>
      </c>
    </row>
    <row r="109482" spans="12:16" x14ac:dyDescent="0.25">
      <c r="L109482" s="57">
        <v>48758.625</v>
      </c>
      <c r="M109482" s="55">
        <f t="shared" si="5160"/>
        <v>2033</v>
      </c>
      <c r="N109482" s="55">
        <f t="shared" si="5161"/>
        <v>6</v>
      </c>
      <c r="O109482" s="55">
        <f t="shared" si="5162"/>
        <v>3</v>
      </c>
      <c r="P109482" s="54" t="str" cm="1">
        <f t="array" aca="1" ref="P109482" ca="1">IF(OR(O109482=1,O109482=7,INDEX($AD$28:$AO$51,HOUR(L109482)+1,N109482)&lt;&gt;"On",NOT(ISERROR(MATCH(DATE(M109482,N109482,DAY(L109482)),OFFSET($AD$15:$AD$22,0,M109482-$AD$14),0)))),"Off","On")</f>
        <v>On</v>
      </c>
    </row>
    <row r="109483" spans="12:16" x14ac:dyDescent="0.25">
      <c r="L109483" s="57">
        <v>48758.666666666664</v>
      </c>
      <c r="M109483" s="55">
        <f t="shared" si="5160"/>
        <v>2033</v>
      </c>
      <c r="N109483" s="55">
        <f t="shared" si="5161"/>
        <v>6</v>
      </c>
      <c r="O109483" s="55">
        <f t="shared" si="5162"/>
        <v>3</v>
      </c>
      <c r="P109483" s="54" t="str" cm="1">
        <f t="array" aca="1" ref="P109483" ca="1">IF(OR(O109483=1,O109483=7,INDEX($AD$28:$AO$51,HOUR(L109483)+1,N109483)&lt;&gt;"On",NOT(ISERROR(MATCH(DATE(M109483,N109483,DAY(L109483)),OFFSET($AD$15:$AD$22,0,M109483-$AD$14),0)))),"Off","On")</f>
        <v>On</v>
      </c>
    </row>
    <row r="109484" spans="12:16" x14ac:dyDescent="0.25">
      <c r="L109484" s="57">
        <v>48758.708333333336</v>
      </c>
      <c r="M109484" s="55">
        <f t="shared" si="5160"/>
        <v>2033</v>
      </c>
      <c r="N109484" s="55">
        <f t="shared" si="5161"/>
        <v>6</v>
      </c>
      <c r="O109484" s="55">
        <f t="shared" si="5162"/>
        <v>3</v>
      </c>
      <c r="P109484" s="54" t="str" cm="1">
        <f t="array" aca="1" ref="P109484" ca="1">IF(OR(O109484=1,O109484=7,INDEX($AD$28:$AO$51,HOUR(L109484)+1,N109484)&lt;&gt;"On",NOT(ISERROR(MATCH(DATE(M109484,N109484,DAY(L109484)),OFFSET($AD$15:$AD$22,0,M109484-$AD$14),0)))),"Off","On")</f>
        <v>On</v>
      </c>
    </row>
    <row r="109485" spans="12:16" x14ac:dyDescent="0.25">
      <c r="L109485" s="57">
        <v>48758.75</v>
      </c>
      <c r="M109485" s="55">
        <f t="shared" si="5160"/>
        <v>2033</v>
      </c>
      <c r="N109485" s="55">
        <f t="shared" si="5161"/>
        <v>6</v>
      </c>
      <c r="O109485" s="55">
        <f t="shared" si="5162"/>
        <v>3</v>
      </c>
      <c r="P109485" s="54" t="str" cm="1">
        <f t="array" aca="1" ref="P109485" ca="1">IF(OR(O109485=1,O109485=7,INDEX($AD$28:$AO$51,HOUR(L109485)+1,N109485)&lt;&gt;"On",NOT(ISERROR(MATCH(DATE(M109485,N109485,DAY(L109485)),OFFSET($AD$15:$AD$22,0,M109485-$AD$14),0)))),"Off","On")</f>
        <v>On</v>
      </c>
    </row>
    <row r="109486" spans="12:16" x14ac:dyDescent="0.25">
      <c r="L109486" s="57">
        <v>48758.791666666664</v>
      </c>
      <c r="M109486" s="55">
        <f t="shared" si="5160"/>
        <v>2033</v>
      </c>
      <c r="N109486" s="55">
        <f t="shared" si="5161"/>
        <v>6</v>
      </c>
      <c r="O109486" s="55">
        <f t="shared" si="5162"/>
        <v>3</v>
      </c>
      <c r="P109486" s="54" t="str" cm="1">
        <f t="array" aca="1" ref="P109486" ca="1">IF(OR(O109486=1,O109486=7,INDEX($AD$28:$AO$51,HOUR(L109486)+1,N109486)&lt;&gt;"On",NOT(ISERROR(MATCH(DATE(M109486,N109486,DAY(L109486)),OFFSET($AD$15:$AD$22,0,M109486-$AD$14),0)))),"Off","On")</f>
        <v>On</v>
      </c>
    </row>
    <row r="109487" spans="12:16" x14ac:dyDescent="0.25">
      <c r="L109487" s="57">
        <v>48758.833333333336</v>
      </c>
      <c r="M109487" s="55">
        <f t="shared" si="5160"/>
        <v>2033</v>
      </c>
      <c r="N109487" s="55">
        <f t="shared" si="5161"/>
        <v>6</v>
      </c>
      <c r="O109487" s="55">
        <f t="shared" si="5162"/>
        <v>3</v>
      </c>
      <c r="P109487" s="54" t="str" cm="1">
        <f t="array" aca="1" ref="P109487" ca="1">IF(OR(O109487=1,O109487=7,INDEX($AD$28:$AO$51,HOUR(L109487)+1,N109487)&lt;&gt;"On",NOT(ISERROR(MATCH(DATE(M109487,N109487,DAY(L109487)),OFFSET($AD$15:$AD$22,0,M109487-$AD$14),0)))),"Off","On")</f>
        <v>On</v>
      </c>
    </row>
    <row r="109488" spans="12:16" x14ac:dyDescent="0.25">
      <c r="L109488" s="57">
        <v>48758.875</v>
      </c>
      <c r="M109488" s="55">
        <f t="shared" si="5160"/>
        <v>2033</v>
      </c>
      <c r="N109488" s="55">
        <f t="shared" si="5161"/>
        <v>6</v>
      </c>
      <c r="O109488" s="55">
        <f t="shared" si="5162"/>
        <v>3</v>
      </c>
      <c r="P109488" s="54" t="str" cm="1">
        <f t="array" aca="1" ref="P109488" ca="1">IF(OR(O109488=1,O109488=7,INDEX($AD$28:$AO$51,HOUR(L109488)+1,N109488)&lt;&gt;"On",NOT(ISERROR(MATCH(DATE(M109488,N109488,DAY(L109488)),OFFSET($AD$15:$AD$22,0,M109488-$AD$14),0)))),"Off","On")</f>
        <v>On</v>
      </c>
    </row>
    <row r="109489" spans="12:16" x14ac:dyDescent="0.25">
      <c r="L109489" s="57">
        <v>48758.916666666664</v>
      </c>
      <c r="M109489" s="55">
        <f t="shared" si="5160"/>
        <v>2033</v>
      </c>
      <c r="N109489" s="55">
        <f t="shared" si="5161"/>
        <v>6</v>
      </c>
      <c r="O109489" s="55">
        <f t="shared" si="5162"/>
        <v>3</v>
      </c>
      <c r="P109489" s="54" t="str" cm="1">
        <f t="array" aca="1" ref="P109489" ca="1">IF(OR(O109489=1,O109489=7,INDEX($AD$28:$AO$51,HOUR(L109489)+1,N109489)&lt;&gt;"On",NOT(ISERROR(MATCH(DATE(M109489,N109489,DAY(L109489)),OFFSET($AD$15:$AD$22,0,M109489-$AD$14),0)))),"Off","On")</f>
        <v>Off</v>
      </c>
    </row>
    <row r="109490" spans="12:16" x14ac:dyDescent="0.25">
      <c r="L109490" s="57">
        <v>48758.958333333336</v>
      </c>
      <c r="M109490" s="55">
        <f t="shared" si="5160"/>
        <v>2033</v>
      </c>
      <c r="N109490" s="55">
        <f t="shared" si="5161"/>
        <v>6</v>
      </c>
      <c r="O109490" s="55">
        <f t="shared" si="5162"/>
        <v>3</v>
      </c>
      <c r="P109490" s="54" t="str" cm="1">
        <f t="array" aca="1" ref="P109490" ca="1">IF(OR(O109490=1,O109490=7,INDEX($AD$28:$AO$51,HOUR(L109490)+1,N109490)&lt;&gt;"On",NOT(ISERROR(MATCH(DATE(M109490,N109490,DAY(L109490)),OFFSET($AD$15:$AD$22,0,M109490-$AD$14),0)))),"Off","On")</f>
        <v>Off</v>
      </c>
    </row>
    <row r="109491" spans="12:16" x14ac:dyDescent="0.25">
      <c r="L109491" s="57">
        <v>48759</v>
      </c>
      <c r="M109491" s="55">
        <f t="shared" si="5160"/>
        <v>2033</v>
      </c>
      <c r="N109491" s="55">
        <f t="shared" si="5161"/>
        <v>6</v>
      </c>
      <c r="O109491" s="55">
        <f t="shared" si="5162"/>
        <v>4</v>
      </c>
      <c r="P109491" s="54" t="str" cm="1">
        <f t="array" aca="1" ref="P109491" ca="1">IF(OR(O109491=1,O109491=7,INDEX($AD$28:$AO$51,HOUR(L109491)+1,N109491)&lt;&gt;"On",NOT(ISERROR(MATCH(DATE(M109491,N109491,DAY(L109491)),OFFSET($AD$15:$AD$22,0,M109491-$AD$14),0)))),"Off","On")</f>
        <v>Off</v>
      </c>
    </row>
    <row r="109492" spans="12:16" x14ac:dyDescent="0.25">
      <c r="L109492" s="57">
        <v>48759.041666666664</v>
      </c>
      <c r="M109492" s="55">
        <f t="shared" si="5160"/>
        <v>2033</v>
      </c>
      <c r="N109492" s="55">
        <f t="shared" si="5161"/>
        <v>6</v>
      </c>
      <c r="O109492" s="55">
        <f t="shared" si="5162"/>
        <v>4</v>
      </c>
      <c r="P109492" s="54" t="str" cm="1">
        <f t="array" aca="1" ref="P109492" ca="1">IF(OR(O109492=1,O109492=7,INDEX($AD$28:$AO$51,HOUR(L109492)+1,N109492)&lt;&gt;"On",NOT(ISERROR(MATCH(DATE(M109492,N109492,DAY(L109492)),OFFSET($AD$15:$AD$22,0,M109492-$AD$14),0)))),"Off","On")</f>
        <v>Off</v>
      </c>
    </row>
    <row r="109493" spans="12:16" x14ac:dyDescent="0.25">
      <c r="L109493" s="57">
        <v>48759.083333333336</v>
      </c>
      <c r="M109493" s="55">
        <f t="shared" si="5160"/>
        <v>2033</v>
      </c>
      <c r="N109493" s="55">
        <f t="shared" si="5161"/>
        <v>6</v>
      </c>
      <c r="O109493" s="55">
        <f t="shared" si="5162"/>
        <v>4</v>
      </c>
      <c r="P109493" s="54" t="str" cm="1">
        <f t="array" aca="1" ref="P109493" ca="1">IF(OR(O109493=1,O109493=7,INDEX($AD$28:$AO$51,HOUR(L109493)+1,N109493)&lt;&gt;"On",NOT(ISERROR(MATCH(DATE(M109493,N109493,DAY(L109493)),OFFSET($AD$15:$AD$22,0,M109493-$AD$14),0)))),"Off","On")</f>
        <v>Off</v>
      </c>
    </row>
    <row r="109494" spans="12:16" x14ac:dyDescent="0.25">
      <c r="L109494" s="57">
        <v>48759.125</v>
      </c>
      <c r="M109494" s="55">
        <f t="shared" si="5160"/>
        <v>2033</v>
      </c>
      <c r="N109494" s="55">
        <f t="shared" si="5161"/>
        <v>6</v>
      </c>
      <c r="O109494" s="55">
        <f t="shared" si="5162"/>
        <v>4</v>
      </c>
      <c r="P109494" s="54" t="str" cm="1">
        <f t="array" aca="1" ref="P109494" ca="1">IF(OR(O109494=1,O109494=7,INDEX($AD$28:$AO$51,HOUR(L109494)+1,N109494)&lt;&gt;"On",NOT(ISERROR(MATCH(DATE(M109494,N109494,DAY(L109494)),OFFSET($AD$15:$AD$22,0,M109494-$AD$14),0)))),"Off","On")</f>
        <v>Off</v>
      </c>
    </row>
    <row r="109495" spans="12:16" x14ac:dyDescent="0.25">
      <c r="L109495" s="57">
        <v>48759.166666666664</v>
      </c>
      <c r="M109495" s="55">
        <f t="shared" si="5160"/>
        <v>2033</v>
      </c>
      <c r="N109495" s="55">
        <f t="shared" si="5161"/>
        <v>6</v>
      </c>
      <c r="O109495" s="55">
        <f t="shared" si="5162"/>
        <v>4</v>
      </c>
      <c r="P109495" s="54" t="str" cm="1">
        <f t="array" aca="1" ref="P109495" ca="1">IF(OR(O109495=1,O109495=7,INDEX($AD$28:$AO$51,HOUR(L109495)+1,N109495)&lt;&gt;"On",NOT(ISERROR(MATCH(DATE(M109495,N109495,DAY(L109495)),OFFSET($AD$15:$AD$22,0,M109495-$AD$14),0)))),"Off","On")</f>
        <v>Off</v>
      </c>
    </row>
    <row r="109496" spans="12:16" x14ac:dyDescent="0.25">
      <c r="L109496" s="57">
        <v>48759.208333333336</v>
      </c>
      <c r="M109496" s="55">
        <f t="shared" si="5160"/>
        <v>2033</v>
      </c>
      <c r="N109496" s="55">
        <f t="shared" si="5161"/>
        <v>6</v>
      </c>
      <c r="O109496" s="55">
        <f t="shared" si="5162"/>
        <v>4</v>
      </c>
      <c r="P109496" s="54" t="str" cm="1">
        <f t="array" aca="1" ref="P109496" ca="1">IF(OR(O109496=1,O109496=7,INDEX($AD$28:$AO$51,HOUR(L109496)+1,N109496)&lt;&gt;"On",NOT(ISERROR(MATCH(DATE(M109496,N109496,DAY(L109496)),OFFSET($AD$15:$AD$22,0,M109496-$AD$14),0)))),"Off","On")</f>
        <v>Off</v>
      </c>
    </row>
    <row r="109497" spans="12:16" x14ac:dyDescent="0.25">
      <c r="L109497" s="57">
        <v>48759.25</v>
      </c>
      <c r="M109497" s="55">
        <f t="shared" si="5160"/>
        <v>2033</v>
      </c>
      <c r="N109497" s="55">
        <f t="shared" si="5161"/>
        <v>6</v>
      </c>
      <c r="O109497" s="55">
        <f t="shared" si="5162"/>
        <v>4</v>
      </c>
      <c r="P109497" s="54" t="str" cm="1">
        <f t="array" aca="1" ref="P109497" ca="1">IF(OR(O109497=1,O109497=7,INDEX($AD$28:$AO$51,HOUR(L109497)+1,N109497)&lt;&gt;"On",NOT(ISERROR(MATCH(DATE(M109497,N109497,DAY(L109497)),OFFSET($AD$15:$AD$22,0,M109497-$AD$14),0)))),"Off","On")</f>
        <v>Off</v>
      </c>
    </row>
    <row r="109498" spans="12:16" x14ac:dyDescent="0.25">
      <c r="L109498" s="57">
        <v>48759.291666666664</v>
      </c>
      <c r="M109498" s="55">
        <f t="shared" si="5160"/>
        <v>2033</v>
      </c>
      <c r="N109498" s="55">
        <f t="shared" si="5161"/>
        <v>6</v>
      </c>
      <c r="O109498" s="55">
        <f t="shared" si="5162"/>
        <v>4</v>
      </c>
      <c r="P109498" s="54" t="str" cm="1">
        <f t="array" aca="1" ref="P109498" ca="1">IF(OR(O109498=1,O109498=7,INDEX($AD$28:$AO$51,HOUR(L109498)+1,N109498)&lt;&gt;"On",NOT(ISERROR(MATCH(DATE(M109498,N109498,DAY(L109498)),OFFSET($AD$15:$AD$22,0,M109498-$AD$14),0)))),"Off","On")</f>
        <v>Off</v>
      </c>
    </row>
    <row r="109499" spans="12:16" x14ac:dyDescent="0.25">
      <c r="L109499" s="57">
        <v>48759.333333333336</v>
      </c>
      <c r="M109499" s="55">
        <f t="shared" si="5160"/>
        <v>2033</v>
      </c>
      <c r="N109499" s="55">
        <f t="shared" si="5161"/>
        <v>6</v>
      </c>
      <c r="O109499" s="55">
        <f t="shared" si="5162"/>
        <v>4</v>
      </c>
      <c r="P109499" s="54" t="str" cm="1">
        <f t="array" aca="1" ref="P109499" ca="1">IF(OR(O109499=1,O109499=7,INDEX($AD$28:$AO$51,HOUR(L109499)+1,N109499)&lt;&gt;"On",NOT(ISERROR(MATCH(DATE(M109499,N109499,DAY(L109499)),OFFSET($AD$15:$AD$22,0,M109499-$AD$14),0)))),"Off","On")</f>
        <v>Off</v>
      </c>
    </row>
    <row r="109500" spans="12:16" x14ac:dyDescent="0.25">
      <c r="L109500" s="57">
        <v>48759.375</v>
      </c>
      <c r="M109500" s="55">
        <f t="shared" si="5160"/>
        <v>2033</v>
      </c>
      <c r="N109500" s="55">
        <f t="shared" si="5161"/>
        <v>6</v>
      </c>
      <c r="O109500" s="55">
        <f t="shared" si="5162"/>
        <v>4</v>
      </c>
      <c r="P109500" s="54" t="str" cm="1">
        <f t="array" aca="1" ref="P109500" ca="1">IF(OR(O109500=1,O109500=7,INDEX($AD$28:$AO$51,HOUR(L109500)+1,N109500)&lt;&gt;"On",NOT(ISERROR(MATCH(DATE(M109500,N109500,DAY(L109500)),OFFSET($AD$15:$AD$22,0,M109500-$AD$14),0)))),"Off","On")</f>
        <v>Off</v>
      </c>
    </row>
    <row r="109501" spans="12:16" x14ac:dyDescent="0.25">
      <c r="L109501" s="57">
        <v>48759.416666666664</v>
      </c>
      <c r="M109501" s="55">
        <f t="shared" si="5160"/>
        <v>2033</v>
      </c>
      <c r="N109501" s="55">
        <f t="shared" si="5161"/>
        <v>6</v>
      </c>
      <c r="O109501" s="55">
        <f t="shared" si="5162"/>
        <v>4</v>
      </c>
      <c r="P109501" s="54" t="str" cm="1">
        <f t="array" aca="1" ref="P109501" ca="1">IF(OR(O109501=1,O109501=7,INDEX($AD$28:$AO$51,HOUR(L109501)+1,N109501)&lt;&gt;"On",NOT(ISERROR(MATCH(DATE(M109501,N109501,DAY(L109501)),OFFSET($AD$15:$AD$22,0,M109501-$AD$14),0)))),"Off","On")</f>
        <v>Off</v>
      </c>
    </row>
    <row r="109502" spans="12:16" x14ac:dyDescent="0.25">
      <c r="L109502" s="57">
        <v>48759.458333333336</v>
      </c>
      <c r="M109502" s="55">
        <f t="shared" si="5160"/>
        <v>2033</v>
      </c>
      <c r="N109502" s="55">
        <f t="shared" si="5161"/>
        <v>6</v>
      </c>
      <c r="O109502" s="55">
        <f t="shared" si="5162"/>
        <v>4</v>
      </c>
      <c r="P109502" s="54" t="str" cm="1">
        <f t="array" aca="1" ref="P109502" ca="1">IF(OR(O109502=1,O109502=7,INDEX($AD$28:$AO$51,HOUR(L109502)+1,N109502)&lt;&gt;"On",NOT(ISERROR(MATCH(DATE(M109502,N109502,DAY(L109502)),OFFSET($AD$15:$AD$22,0,M109502-$AD$14),0)))),"Off","On")</f>
        <v>Off</v>
      </c>
    </row>
    <row r="109503" spans="12:16" x14ac:dyDescent="0.25">
      <c r="L109503" s="57">
        <v>48759.5</v>
      </c>
      <c r="M109503" s="55">
        <f t="shared" si="5160"/>
        <v>2033</v>
      </c>
      <c r="N109503" s="55">
        <f t="shared" si="5161"/>
        <v>6</v>
      </c>
      <c r="O109503" s="55">
        <f t="shared" si="5162"/>
        <v>4</v>
      </c>
      <c r="P109503" s="54" t="str" cm="1">
        <f t="array" aca="1" ref="P109503" ca="1">IF(OR(O109503=1,O109503=7,INDEX($AD$28:$AO$51,HOUR(L109503)+1,N109503)&lt;&gt;"On",NOT(ISERROR(MATCH(DATE(M109503,N109503,DAY(L109503)),OFFSET($AD$15:$AD$22,0,M109503-$AD$14),0)))),"Off","On")</f>
        <v>Off</v>
      </c>
    </row>
    <row r="109504" spans="12:16" x14ac:dyDescent="0.25">
      <c r="L109504" s="57">
        <v>48759.541666666664</v>
      </c>
      <c r="M109504" s="55">
        <f t="shared" si="5160"/>
        <v>2033</v>
      </c>
      <c r="N109504" s="55">
        <f t="shared" si="5161"/>
        <v>6</v>
      </c>
      <c r="O109504" s="55">
        <f t="shared" si="5162"/>
        <v>4</v>
      </c>
      <c r="P109504" s="54" t="str" cm="1">
        <f t="array" aca="1" ref="P109504" ca="1">IF(OR(O109504=1,O109504=7,INDEX($AD$28:$AO$51,HOUR(L109504)+1,N109504)&lt;&gt;"On",NOT(ISERROR(MATCH(DATE(M109504,N109504,DAY(L109504)),OFFSET($AD$15:$AD$22,0,M109504-$AD$14),0)))),"Off","On")</f>
        <v>Off</v>
      </c>
    </row>
    <row r="109505" spans="12:16" x14ac:dyDescent="0.25">
      <c r="L109505" s="57">
        <v>48759.583333333336</v>
      </c>
      <c r="M109505" s="55">
        <f t="shared" si="5160"/>
        <v>2033</v>
      </c>
      <c r="N109505" s="55">
        <f t="shared" si="5161"/>
        <v>6</v>
      </c>
      <c r="O109505" s="55">
        <f t="shared" si="5162"/>
        <v>4</v>
      </c>
      <c r="P109505" s="54" t="str" cm="1">
        <f t="array" aca="1" ref="P109505" ca="1">IF(OR(O109505=1,O109505=7,INDEX($AD$28:$AO$51,HOUR(L109505)+1,N109505)&lt;&gt;"On",NOT(ISERROR(MATCH(DATE(M109505,N109505,DAY(L109505)),OFFSET($AD$15:$AD$22,0,M109505-$AD$14),0)))),"Off","On")</f>
        <v>Off</v>
      </c>
    </row>
    <row r="109506" spans="12:16" x14ac:dyDescent="0.25">
      <c r="L109506" s="57">
        <v>48759.625</v>
      </c>
      <c r="M109506" s="55">
        <f t="shared" si="5160"/>
        <v>2033</v>
      </c>
      <c r="N109506" s="55">
        <f t="shared" si="5161"/>
        <v>6</v>
      </c>
      <c r="O109506" s="55">
        <f t="shared" si="5162"/>
        <v>4</v>
      </c>
      <c r="P109506" s="54" t="str" cm="1">
        <f t="array" aca="1" ref="P109506" ca="1">IF(OR(O109506=1,O109506=7,INDEX($AD$28:$AO$51,HOUR(L109506)+1,N109506)&lt;&gt;"On",NOT(ISERROR(MATCH(DATE(M109506,N109506,DAY(L109506)),OFFSET($AD$15:$AD$22,0,M109506-$AD$14),0)))),"Off","On")</f>
        <v>On</v>
      </c>
    </row>
    <row r="109507" spans="12:16" x14ac:dyDescent="0.25">
      <c r="L109507" s="57">
        <v>48759.666666666664</v>
      </c>
      <c r="M109507" s="55">
        <f t="shared" si="5160"/>
        <v>2033</v>
      </c>
      <c r="N109507" s="55">
        <f t="shared" si="5161"/>
        <v>6</v>
      </c>
      <c r="O109507" s="55">
        <f t="shared" si="5162"/>
        <v>4</v>
      </c>
      <c r="P109507" s="54" t="str" cm="1">
        <f t="array" aca="1" ref="P109507" ca="1">IF(OR(O109507=1,O109507=7,INDEX($AD$28:$AO$51,HOUR(L109507)+1,N109507)&lt;&gt;"On",NOT(ISERROR(MATCH(DATE(M109507,N109507,DAY(L109507)),OFFSET($AD$15:$AD$22,0,M109507-$AD$14),0)))),"Off","On")</f>
        <v>On</v>
      </c>
    </row>
    <row r="109508" spans="12:16" x14ac:dyDescent="0.25">
      <c r="L109508" s="57">
        <v>48759.708333333336</v>
      </c>
      <c r="M109508" s="55">
        <f t="shared" si="5160"/>
        <v>2033</v>
      </c>
      <c r="N109508" s="55">
        <f t="shared" si="5161"/>
        <v>6</v>
      </c>
      <c r="O109508" s="55">
        <f t="shared" si="5162"/>
        <v>4</v>
      </c>
      <c r="P109508" s="54" t="str" cm="1">
        <f t="array" aca="1" ref="P109508" ca="1">IF(OR(O109508=1,O109508=7,INDEX($AD$28:$AO$51,HOUR(L109508)+1,N109508)&lt;&gt;"On",NOT(ISERROR(MATCH(DATE(M109508,N109508,DAY(L109508)),OFFSET($AD$15:$AD$22,0,M109508-$AD$14),0)))),"Off","On")</f>
        <v>On</v>
      </c>
    </row>
    <row r="109509" spans="12:16" x14ac:dyDescent="0.25">
      <c r="L109509" s="57">
        <v>48759.75</v>
      </c>
      <c r="M109509" s="55">
        <f t="shared" si="5160"/>
        <v>2033</v>
      </c>
      <c r="N109509" s="55">
        <f t="shared" si="5161"/>
        <v>6</v>
      </c>
      <c r="O109509" s="55">
        <f t="shared" si="5162"/>
        <v>4</v>
      </c>
      <c r="P109509" s="54" t="str" cm="1">
        <f t="array" aca="1" ref="P109509" ca="1">IF(OR(O109509=1,O109509=7,INDEX($AD$28:$AO$51,HOUR(L109509)+1,N109509)&lt;&gt;"On",NOT(ISERROR(MATCH(DATE(M109509,N109509,DAY(L109509)),OFFSET($AD$15:$AD$22,0,M109509-$AD$14),0)))),"Off","On")</f>
        <v>On</v>
      </c>
    </row>
    <row r="109510" spans="12:16" x14ac:dyDescent="0.25">
      <c r="L109510" s="57">
        <v>48759.791666666664</v>
      </c>
      <c r="M109510" s="55">
        <f t="shared" si="5160"/>
        <v>2033</v>
      </c>
      <c r="N109510" s="55">
        <f t="shared" si="5161"/>
        <v>6</v>
      </c>
      <c r="O109510" s="55">
        <f t="shared" si="5162"/>
        <v>4</v>
      </c>
      <c r="P109510" s="54" t="str" cm="1">
        <f t="array" aca="1" ref="P109510" ca="1">IF(OR(O109510=1,O109510=7,INDEX($AD$28:$AO$51,HOUR(L109510)+1,N109510)&lt;&gt;"On",NOT(ISERROR(MATCH(DATE(M109510,N109510,DAY(L109510)),OFFSET($AD$15:$AD$22,0,M109510-$AD$14),0)))),"Off","On")</f>
        <v>On</v>
      </c>
    </row>
    <row r="109511" spans="12:16" x14ac:dyDescent="0.25">
      <c r="L109511" s="57">
        <v>48759.833333333336</v>
      </c>
      <c r="M109511" s="55">
        <f t="shared" si="5160"/>
        <v>2033</v>
      </c>
      <c r="N109511" s="55">
        <f t="shared" si="5161"/>
        <v>6</v>
      </c>
      <c r="O109511" s="55">
        <f t="shared" si="5162"/>
        <v>4</v>
      </c>
      <c r="P109511" s="54" t="str" cm="1">
        <f t="array" aca="1" ref="P109511" ca="1">IF(OR(O109511=1,O109511=7,INDEX($AD$28:$AO$51,HOUR(L109511)+1,N109511)&lt;&gt;"On",NOT(ISERROR(MATCH(DATE(M109511,N109511,DAY(L109511)),OFFSET($AD$15:$AD$22,0,M109511-$AD$14),0)))),"Off","On")</f>
        <v>On</v>
      </c>
    </row>
    <row r="109512" spans="12:16" x14ac:dyDescent="0.25">
      <c r="L109512" s="57">
        <v>48759.875</v>
      </c>
      <c r="M109512" s="55">
        <f t="shared" si="5160"/>
        <v>2033</v>
      </c>
      <c r="N109512" s="55">
        <f t="shared" si="5161"/>
        <v>6</v>
      </c>
      <c r="O109512" s="55">
        <f t="shared" si="5162"/>
        <v>4</v>
      </c>
      <c r="P109512" s="54" t="str" cm="1">
        <f t="array" aca="1" ref="P109512" ca="1">IF(OR(O109512=1,O109512=7,INDEX($AD$28:$AO$51,HOUR(L109512)+1,N109512)&lt;&gt;"On",NOT(ISERROR(MATCH(DATE(M109512,N109512,DAY(L109512)),OFFSET($AD$15:$AD$22,0,M109512-$AD$14),0)))),"Off","On")</f>
        <v>On</v>
      </c>
    </row>
    <row r="109513" spans="12:16" x14ac:dyDescent="0.25">
      <c r="L109513" s="57">
        <v>48759.916666666664</v>
      </c>
      <c r="M109513" s="55">
        <f t="shared" si="5160"/>
        <v>2033</v>
      </c>
      <c r="N109513" s="55">
        <f t="shared" si="5161"/>
        <v>6</v>
      </c>
      <c r="O109513" s="55">
        <f t="shared" si="5162"/>
        <v>4</v>
      </c>
      <c r="P109513" s="54" t="str" cm="1">
        <f t="array" aca="1" ref="P109513" ca="1">IF(OR(O109513=1,O109513=7,INDEX($AD$28:$AO$51,HOUR(L109513)+1,N109513)&lt;&gt;"On",NOT(ISERROR(MATCH(DATE(M109513,N109513,DAY(L109513)),OFFSET($AD$15:$AD$22,0,M109513-$AD$14),0)))),"Off","On")</f>
        <v>Off</v>
      </c>
    </row>
    <row r="109514" spans="12:16" x14ac:dyDescent="0.25">
      <c r="L109514" s="57">
        <v>48759.958333333336</v>
      </c>
      <c r="M109514" s="55">
        <f t="shared" si="5160"/>
        <v>2033</v>
      </c>
      <c r="N109514" s="55">
        <f t="shared" si="5161"/>
        <v>6</v>
      </c>
      <c r="O109514" s="55">
        <f t="shared" si="5162"/>
        <v>4</v>
      </c>
      <c r="P109514" s="54" t="str" cm="1">
        <f t="array" aca="1" ref="P109514" ca="1">IF(OR(O109514=1,O109514=7,INDEX($AD$28:$AO$51,HOUR(L109514)+1,N109514)&lt;&gt;"On",NOT(ISERROR(MATCH(DATE(M109514,N109514,DAY(L109514)),OFFSET($AD$15:$AD$22,0,M109514-$AD$14),0)))),"Off","On")</f>
        <v>Off</v>
      </c>
    </row>
    <row r="109515" spans="12:16" x14ac:dyDescent="0.25">
      <c r="L109515" s="57">
        <v>48760</v>
      </c>
      <c r="M109515" s="55">
        <f t="shared" si="5160"/>
        <v>2033</v>
      </c>
      <c r="N109515" s="55">
        <f t="shared" si="5161"/>
        <v>6</v>
      </c>
      <c r="O109515" s="55">
        <f t="shared" si="5162"/>
        <v>5</v>
      </c>
      <c r="P109515" s="54" t="str" cm="1">
        <f t="array" aca="1" ref="P109515" ca="1">IF(OR(O109515=1,O109515=7,INDEX($AD$28:$AO$51,HOUR(L109515)+1,N109515)&lt;&gt;"On",NOT(ISERROR(MATCH(DATE(M109515,N109515,DAY(L109515)),OFFSET($AD$15:$AD$22,0,M109515-$AD$14),0)))),"Off","On")</f>
        <v>Off</v>
      </c>
    </row>
    <row r="109516" spans="12:16" x14ac:dyDescent="0.25">
      <c r="L109516" s="57">
        <v>48760.041666666664</v>
      </c>
      <c r="M109516" s="55">
        <f t="shared" ref="M109516:M109579" si="5163">YEAR(L109516)</f>
        <v>2033</v>
      </c>
      <c r="N109516" s="55">
        <f t="shared" ref="N109516:N109579" si="5164">MONTH(L109516)</f>
        <v>6</v>
      </c>
      <c r="O109516" s="55">
        <f t="shared" ref="O109516:O109579" si="5165">WEEKDAY(L109516)</f>
        <v>5</v>
      </c>
      <c r="P109516" s="54" t="str" cm="1">
        <f t="array" aca="1" ref="P109516" ca="1">IF(OR(O109516=1,O109516=7,INDEX($AD$28:$AO$51,HOUR(L109516)+1,N109516)&lt;&gt;"On",NOT(ISERROR(MATCH(DATE(M109516,N109516,DAY(L109516)),OFFSET($AD$15:$AD$22,0,M109516-$AD$14),0)))),"Off","On")</f>
        <v>Off</v>
      </c>
    </row>
    <row r="109517" spans="12:16" x14ac:dyDescent="0.25">
      <c r="L109517" s="57">
        <v>48760.083333333336</v>
      </c>
      <c r="M109517" s="55">
        <f t="shared" si="5163"/>
        <v>2033</v>
      </c>
      <c r="N109517" s="55">
        <f t="shared" si="5164"/>
        <v>6</v>
      </c>
      <c r="O109517" s="55">
        <f t="shared" si="5165"/>
        <v>5</v>
      </c>
      <c r="P109517" s="54" t="str" cm="1">
        <f t="array" aca="1" ref="P109517" ca="1">IF(OR(O109517=1,O109517=7,INDEX($AD$28:$AO$51,HOUR(L109517)+1,N109517)&lt;&gt;"On",NOT(ISERROR(MATCH(DATE(M109517,N109517,DAY(L109517)),OFFSET($AD$15:$AD$22,0,M109517-$AD$14),0)))),"Off","On")</f>
        <v>Off</v>
      </c>
    </row>
    <row r="109518" spans="12:16" x14ac:dyDescent="0.25">
      <c r="L109518" s="57">
        <v>48760.125</v>
      </c>
      <c r="M109518" s="55">
        <f t="shared" si="5163"/>
        <v>2033</v>
      </c>
      <c r="N109518" s="55">
        <f t="shared" si="5164"/>
        <v>6</v>
      </c>
      <c r="O109518" s="55">
        <f t="shared" si="5165"/>
        <v>5</v>
      </c>
      <c r="P109518" s="54" t="str" cm="1">
        <f t="array" aca="1" ref="P109518" ca="1">IF(OR(O109518=1,O109518=7,INDEX($AD$28:$AO$51,HOUR(L109518)+1,N109518)&lt;&gt;"On",NOT(ISERROR(MATCH(DATE(M109518,N109518,DAY(L109518)),OFFSET($AD$15:$AD$22,0,M109518-$AD$14),0)))),"Off","On")</f>
        <v>Off</v>
      </c>
    </row>
    <row r="109519" spans="12:16" x14ac:dyDescent="0.25">
      <c r="L109519" s="57">
        <v>48760.166666666664</v>
      </c>
      <c r="M109519" s="55">
        <f t="shared" si="5163"/>
        <v>2033</v>
      </c>
      <c r="N109519" s="55">
        <f t="shared" si="5164"/>
        <v>6</v>
      </c>
      <c r="O109519" s="55">
        <f t="shared" si="5165"/>
        <v>5</v>
      </c>
      <c r="P109519" s="54" t="str" cm="1">
        <f t="array" aca="1" ref="P109519" ca="1">IF(OR(O109519=1,O109519=7,INDEX($AD$28:$AO$51,HOUR(L109519)+1,N109519)&lt;&gt;"On",NOT(ISERROR(MATCH(DATE(M109519,N109519,DAY(L109519)),OFFSET($AD$15:$AD$22,0,M109519-$AD$14),0)))),"Off","On")</f>
        <v>Off</v>
      </c>
    </row>
    <row r="109520" spans="12:16" x14ac:dyDescent="0.25">
      <c r="L109520" s="57">
        <v>48760.208333333336</v>
      </c>
      <c r="M109520" s="55">
        <f t="shared" si="5163"/>
        <v>2033</v>
      </c>
      <c r="N109520" s="55">
        <f t="shared" si="5164"/>
        <v>6</v>
      </c>
      <c r="O109520" s="55">
        <f t="shared" si="5165"/>
        <v>5</v>
      </c>
      <c r="P109520" s="54" t="str" cm="1">
        <f t="array" aca="1" ref="P109520" ca="1">IF(OR(O109520=1,O109520=7,INDEX($AD$28:$AO$51,HOUR(L109520)+1,N109520)&lt;&gt;"On",NOT(ISERROR(MATCH(DATE(M109520,N109520,DAY(L109520)),OFFSET($AD$15:$AD$22,0,M109520-$AD$14),0)))),"Off","On")</f>
        <v>Off</v>
      </c>
    </row>
    <row r="109521" spans="12:16" x14ac:dyDescent="0.25">
      <c r="L109521" s="57">
        <v>48760.25</v>
      </c>
      <c r="M109521" s="55">
        <f t="shared" si="5163"/>
        <v>2033</v>
      </c>
      <c r="N109521" s="55">
        <f t="shared" si="5164"/>
        <v>6</v>
      </c>
      <c r="O109521" s="55">
        <f t="shared" si="5165"/>
        <v>5</v>
      </c>
      <c r="P109521" s="54" t="str" cm="1">
        <f t="array" aca="1" ref="P109521" ca="1">IF(OR(O109521=1,O109521=7,INDEX($AD$28:$AO$51,HOUR(L109521)+1,N109521)&lt;&gt;"On",NOT(ISERROR(MATCH(DATE(M109521,N109521,DAY(L109521)),OFFSET($AD$15:$AD$22,0,M109521-$AD$14),0)))),"Off","On")</f>
        <v>Off</v>
      </c>
    </row>
    <row r="109522" spans="12:16" x14ac:dyDescent="0.25">
      <c r="L109522" s="57">
        <v>48760.291666666664</v>
      </c>
      <c r="M109522" s="55">
        <f t="shared" si="5163"/>
        <v>2033</v>
      </c>
      <c r="N109522" s="55">
        <f t="shared" si="5164"/>
        <v>6</v>
      </c>
      <c r="O109522" s="55">
        <f t="shared" si="5165"/>
        <v>5</v>
      </c>
      <c r="P109522" s="54" t="str" cm="1">
        <f t="array" aca="1" ref="P109522" ca="1">IF(OR(O109522=1,O109522=7,INDEX($AD$28:$AO$51,HOUR(L109522)+1,N109522)&lt;&gt;"On",NOT(ISERROR(MATCH(DATE(M109522,N109522,DAY(L109522)),OFFSET($AD$15:$AD$22,0,M109522-$AD$14),0)))),"Off","On")</f>
        <v>Off</v>
      </c>
    </row>
    <row r="109523" spans="12:16" x14ac:dyDescent="0.25">
      <c r="L109523" s="57">
        <v>48760.333333333336</v>
      </c>
      <c r="M109523" s="55">
        <f t="shared" si="5163"/>
        <v>2033</v>
      </c>
      <c r="N109523" s="55">
        <f t="shared" si="5164"/>
        <v>6</v>
      </c>
      <c r="O109523" s="55">
        <f t="shared" si="5165"/>
        <v>5</v>
      </c>
      <c r="P109523" s="54" t="str" cm="1">
        <f t="array" aca="1" ref="P109523" ca="1">IF(OR(O109523=1,O109523=7,INDEX($AD$28:$AO$51,HOUR(L109523)+1,N109523)&lt;&gt;"On",NOT(ISERROR(MATCH(DATE(M109523,N109523,DAY(L109523)),OFFSET($AD$15:$AD$22,0,M109523-$AD$14),0)))),"Off","On")</f>
        <v>Off</v>
      </c>
    </row>
    <row r="109524" spans="12:16" x14ac:dyDescent="0.25">
      <c r="L109524" s="57">
        <v>48760.375</v>
      </c>
      <c r="M109524" s="55">
        <f t="shared" si="5163"/>
        <v>2033</v>
      </c>
      <c r="N109524" s="55">
        <f t="shared" si="5164"/>
        <v>6</v>
      </c>
      <c r="O109524" s="55">
        <f t="shared" si="5165"/>
        <v>5</v>
      </c>
      <c r="P109524" s="54" t="str" cm="1">
        <f t="array" aca="1" ref="P109524" ca="1">IF(OR(O109524=1,O109524=7,INDEX($AD$28:$AO$51,HOUR(L109524)+1,N109524)&lt;&gt;"On",NOT(ISERROR(MATCH(DATE(M109524,N109524,DAY(L109524)),OFFSET($AD$15:$AD$22,0,M109524-$AD$14),0)))),"Off","On")</f>
        <v>Off</v>
      </c>
    </row>
    <row r="109525" spans="12:16" x14ac:dyDescent="0.25">
      <c r="L109525" s="57">
        <v>48760.416666666664</v>
      </c>
      <c r="M109525" s="55">
        <f t="shared" si="5163"/>
        <v>2033</v>
      </c>
      <c r="N109525" s="55">
        <f t="shared" si="5164"/>
        <v>6</v>
      </c>
      <c r="O109525" s="55">
        <f t="shared" si="5165"/>
        <v>5</v>
      </c>
      <c r="P109525" s="54" t="str" cm="1">
        <f t="array" aca="1" ref="P109525" ca="1">IF(OR(O109525=1,O109525=7,INDEX($AD$28:$AO$51,HOUR(L109525)+1,N109525)&lt;&gt;"On",NOT(ISERROR(MATCH(DATE(M109525,N109525,DAY(L109525)),OFFSET($AD$15:$AD$22,0,M109525-$AD$14),0)))),"Off","On")</f>
        <v>Off</v>
      </c>
    </row>
    <row r="109526" spans="12:16" x14ac:dyDescent="0.25">
      <c r="L109526" s="57">
        <v>48760.458333333336</v>
      </c>
      <c r="M109526" s="55">
        <f t="shared" si="5163"/>
        <v>2033</v>
      </c>
      <c r="N109526" s="55">
        <f t="shared" si="5164"/>
        <v>6</v>
      </c>
      <c r="O109526" s="55">
        <f t="shared" si="5165"/>
        <v>5</v>
      </c>
      <c r="P109526" s="54" t="str" cm="1">
        <f t="array" aca="1" ref="P109526" ca="1">IF(OR(O109526=1,O109526=7,INDEX($AD$28:$AO$51,HOUR(L109526)+1,N109526)&lt;&gt;"On",NOT(ISERROR(MATCH(DATE(M109526,N109526,DAY(L109526)),OFFSET($AD$15:$AD$22,0,M109526-$AD$14),0)))),"Off","On")</f>
        <v>Off</v>
      </c>
    </row>
    <row r="109527" spans="12:16" x14ac:dyDescent="0.25">
      <c r="L109527" s="57">
        <v>48760.5</v>
      </c>
      <c r="M109527" s="55">
        <f t="shared" si="5163"/>
        <v>2033</v>
      </c>
      <c r="N109527" s="55">
        <f t="shared" si="5164"/>
        <v>6</v>
      </c>
      <c r="O109527" s="55">
        <f t="shared" si="5165"/>
        <v>5</v>
      </c>
      <c r="P109527" s="54" t="str" cm="1">
        <f t="array" aca="1" ref="P109527" ca="1">IF(OR(O109527=1,O109527=7,INDEX($AD$28:$AO$51,HOUR(L109527)+1,N109527)&lt;&gt;"On",NOT(ISERROR(MATCH(DATE(M109527,N109527,DAY(L109527)),OFFSET($AD$15:$AD$22,0,M109527-$AD$14),0)))),"Off","On")</f>
        <v>Off</v>
      </c>
    </row>
    <row r="109528" spans="12:16" x14ac:dyDescent="0.25">
      <c r="L109528" s="57">
        <v>48760.541666666664</v>
      </c>
      <c r="M109528" s="55">
        <f t="shared" si="5163"/>
        <v>2033</v>
      </c>
      <c r="N109528" s="55">
        <f t="shared" si="5164"/>
        <v>6</v>
      </c>
      <c r="O109528" s="55">
        <f t="shared" si="5165"/>
        <v>5</v>
      </c>
      <c r="P109528" s="54" t="str" cm="1">
        <f t="array" aca="1" ref="P109528" ca="1">IF(OR(O109528=1,O109528=7,INDEX($AD$28:$AO$51,HOUR(L109528)+1,N109528)&lt;&gt;"On",NOT(ISERROR(MATCH(DATE(M109528,N109528,DAY(L109528)),OFFSET($AD$15:$AD$22,0,M109528-$AD$14),0)))),"Off","On")</f>
        <v>Off</v>
      </c>
    </row>
    <row r="109529" spans="12:16" x14ac:dyDescent="0.25">
      <c r="L109529" s="57">
        <v>48760.583333333336</v>
      </c>
      <c r="M109529" s="55">
        <f t="shared" si="5163"/>
        <v>2033</v>
      </c>
      <c r="N109529" s="55">
        <f t="shared" si="5164"/>
        <v>6</v>
      </c>
      <c r="O109529" s="55">
        <f t="shared" si="5165"/>
        <v>5</v>
      </c>
      <c r="P109529" s="54" t="str" cm="1">
        <f t="array" aca="1" ref="P109529" ca="1">IF(OR(O109529=1,O109529=7,INDEX($AD$28:$AO$51,HOUR(L109529)+1,N109529)&lt;&gt;"On",NOT(ISERROR(MATCH(DATE(M109529,N109529,DAY(L109529)),OFFSET($AD$15:$AD$22,0,M109529-$AD$14),0)))),"Off","On")</f>
        <v>Off</v>
      </c>
    </row>
    <row r="109530" spans="12:16" x14ac:dyDescent="0.25">
      <c r="L109530" s="57">
        <v>48760.625</v>
      </c>
      <c r="M109530" s="55">
        <f t="shared" si="5163"/>
        <v>2033</v>
      </c>
      <c r="N109530" s="55">
        <f t="shared" si="5164"/>
        <v>6</v>
      </c>
      <c r="O109530" s="55">
        <f t="shared" si="5165"/>
        <v>5</v>
      </c>
      <c r="P109530" s="54" t="str" cm="1">
        <f t="array" aca="1" ref="P109530" ca="1">IF(OR(O109530=1,O109530=7,INDEX($AD$28:$AO$51,HOUR(L109530)+1,N109530)&lt;&gt;"On",NOT(ISERROR(MATCH(DATE(M109530,N109530,DAY(L109530)),OFFSET($AD$15:$AD$22,0,M109530-$AD$14),0)))),"Off","On")</f>
        <v>On</v>
      </c>
    </row>
    <row r="109531" spans="12:16" x14ac:dyDescent="0.25">
      <c r="L109531" s="57">
        <v>48760.666666666664</v>
      </c>
      <c r="M109531" s="55">
        <f t="shared" si="5163"/>
        <v>2033</v>
      </c>
      <c r="N109531" s="55">
        <f t="shared" si="5164"/>
        <v>6</v>
      </c>
      <c r="O109531" s="55">
        <f t="shared" si="5165"/>
        <v>5</v>
      </c>
      <c r="P109531" s="54" t="str" cm="1">
        <f t="array" aca="1" ref="P109531" ca="1">IF(OR(O109531=1,O109531=7,INDEX($AD$28:$AO$51,HOUR(L109531)+1,N109531)&lt;&gt;"On",NOT(ISERROR(MATCH(DATE(M109531,N109531,DAY(L109531)),OFFSET($AD$15:$AD$22,0,M109531-$AD$14),0)))),"Off","On")</f>
        <v>On</v>
      </c>
    </row>
    <row r="109532" spans="12:16" x14ac:dyDescent="0.25">
      <c r="L109532" s="57">
        <v>48760.708333333336</v>
      </c>
      <c r="M109532" s="55">
        <f t="shared" si="5163"/>
        <v>2033</v>
      </c>
      <c r="N109532" s="55">
        <f t="shared" si="5164"/>
        <v>6</v>
      </c>
      <c r="O109532" s="55">
        <f t="shared" si="5165"/>
        <v>5</v>
      </c>
      <c r="P109532" s="54" t="str" cm="1">
        <f t="array" aca="1" ref="P109532" ca="1">IF(OR(O109532=1,O109532=7,INDEX($AD$28:$AO$51,HOUR(L109532)+1,N109532)&lt;&gt;"On",NOT(ISERROR(MATCH(DATE(M109532,N109532,DAY(L109532)),OFFSET($AD$15:$AD$22,0,M109532-$AD$14),0)))),"Off","On")</f>
        <v>On</v>
      </c>
    </row>
    <row r="109533" spans="12:16" x14ac:dyDescent="0.25">
      <c r="L109533" s="57">
        <v>48760.75</v>
      </c>
      <c r="M109533" s="55">
        <f t="shared" si="5163"/>
        <v>2033</v>
      </c>
      <c r="N109533" s="55">
        <f t="shared" si="5164"/>
        <v>6</v>
      </c>
      <c r="O109533" s="55">
        <f t="shared" si="5165"/>
        <v>5</v>
      </c>
      <c r="P109533" s="54" t="str" cm="1">
        <f t="array" aca="1" ref="P109533" ca="1">IF(OR(O109533=1,O109533=7,INDEX($AD$28:$AO$51,HOUR(L109533)+1,N109533)&lt;&gt;"On",NOT(ISERROR(MATCH(DATE(M109533,N109533,DAY(L109533)),OFFSET($AD$15:$AD$22,0,M109533-$AD$14),0)))),"Off","On")</f>
        <v>On</v>
      </c>
    </row>
    <row r="109534" spans="12:16" x14ac:dyDescent="0.25">
      <c r="L109534" s="57">
        <v>48760.791666666664</v>
      </c>
      <c r="M109534" s="55">
        <f t="shared" si="5163"/>
        <v>2033</v>
      </c>
      <c r="N109534" s="55">
        <f t="shared" si="5164"/>
        <v>6</v>
      </c>
      <c r="O109534" s="55">
        <f t="shared" si="5165"/>
        <v>5</v>
      </c>
      <c r="P109534" s="54" t="str" cm="1">
        <f t="array" aca="1" ref="P109534" ca="1">IF(OR(O109534=1,O109534=7,INDEX($AD$28:$AO$51,HOUR(L109534)+1,N109534)&lt;&gt;"On",NOT(ISERROR(MATCH(DATE(M109534,N109534,DAY(L109534)),OFFSET($AD$15:$AD$22,0,M109534-$AD$14),0)))),"Off","On")</f>
        <v>On</v>
      </c>
    </row>
    <row r="109535" spans="12:16" x14ac:dyDescent="0.25">
      <c r="L109535" s="57">
        <v>48760.833333333336</v>
      </c>
      <c r="M109535" s="55">
        <f t="shared" si="5163"/>
        <v>2033</v>
      </c>
      <c r="N109535" s="55">
        <f t="shared" si="5164"/>
        <v>6</v>
      </c>
      <c r="O109535" s="55">
        <f t="shared" si="5165"/>
        <v>5</v>
      </c>
      <c r="P109535" s="54" t="str" cm="1">
        <f t="array" aca="1" ref="P109535" ca="1">IF(OR(O109535=1,O109535=7,INDEX($AD$28:$AO$51,HOUR(L109535)+1,N109535)&lt;&gt;"On",NOT(ISERROR(MATCH(DATE(M109535,N109535,DAY(L109535)),OFFSET($AD$15:$AD$22,0,M109535-$AD$14),0)))),"Off","On")</f>
        <v>On</v>
      </c>
    </row>
    <row r="109536" spans="12:16" x14ac:dyDescent="0.25">
      <c r="L109536" s="57">
        <v>48760.875</v>
      </c>
      <c r="M109536" s="55">
        <f t="shared" si="5163"/>
        <v>2033</v>
      </c>
      <c r="N109536" s="55">
        <f t="shared" si="5164"/>
        <v>6</v>
      </c>
      <c r="O109536" s="55">
        <f t="shared" si="5165"/>
        <v>5</v>
      </c>
      <c r="P109536" s="54" t="str" cm="1">
        <f t="array" aca="1" ref="P109536" ca="1">IF(OR(O109536=1,O109536=7,INDEX($AD$28:$AO$51,HOUR(L109536)+1,N109536)&lt;&gt;"On",NOT(ISERROR(MATCH(DATE(M109536,N109536,DAY(L109536)),OFFSET($AD$15:$AD$22,0,M109536-$AD$14),0)))),"Off","On")</f>
        <v>On</v>
      </c>
    </row>
    <row r="109537" spans="12:16" x14ac:dyDescent="0.25">
      <c r="L109537" s="57">
        <v>48760.916666666664</v>
      </c>
      <c r="M109537" s="55">
        <f t="shared" si="5163"/>
        <v>2033</v>
      </c>
      <c r="N109537" s="55">
        <f t="shared" si="5164"/>
        <v>6</v>
      </c>
      <c r="O109537" s="55">
        <f t="shared" si="5165"/>
        <v>5</v>
      </c>
      <c r="P109537" s="54" t="str" cm="1">
        <f t="array" aca="1" ref="P109537" ca="1">IF(OR(O109537=1,O109537=7,INDEX($AD$28:$AO$51,HOUR(L109537)+1,N109537)&lt;&gt;"On",NOT(ISERROR(MATCH(DATE(M109537,N109537,DAY(L109537)),OFFSET($AD$15:$AD$22,0,M109537-$AD$14),0)))),"Off","On")</f>
        <v>Off</v>
      </c>
    </row>
    <row r="109538" spans="12:16" x14ac:dyDescent="0.25">
      <c r="L109538" s="57">
        <v>48760.958333333336</v>
      </c>
      <c r="M109538" s="55">
        <f t="shared" si="5163"/>
        <v>2033</v>
      </c>
      <c r="N109538" s="55">
        <f t="shared" si="5164"/>
        <v>6</v>
      </c>
      <c r="O109538" s="55">
        <f t="shared" si="5165"/>
        <v>5</v>
      </c>
      <c r="P109538" s="54" t="str" cm="1">
        <f t="array" aca="1" ref="P109538" ca="1">IF(OR(O109538=1,O109538=7,INDEX($AD$28:$AO$51,HOUR(L109538)+1,N109538)&lt;&gt;"On",NOT(ISERROR(MATCH(DATE(M109538,N109538,DAY(L109538)),OFFSET($AD$15:$AD$22,0,M109538-$AD$14),0)))),"Off","On")</f>
        <v>Off</v>
      </c>
    </row>
    <row r="109539" spans="12:16" x14ac:dyDescent="0.25">
      <c r="L109539" s="57">
        <v>48761</v>
      </c>
      <c r="M109539" s="55">
        <f t="shared" si="5163"/>
        <v>2033</v>
      </c>
      <c r="N109539" s="55">
        <f t="shared" si="5164"/>
        <v>7</v>
      </c>
      <c r="O109539" s="55">
        <f t="shared" si="5165"/>
        <v>6</v>
      </c>
      <c r="P109539" s="54" t="str" cm="1">
        <f t="array" aca="1" ref="P109539" ca="1">IF(OR(O109539=1,O109539=7,INDEX($AD$28:$AO$51,HOUR(L109539)+1,N109539)&lt;&gt;"On",NOT(ISERROR(MATCH(DATE(M109539,N109539,DAY(L109539)),OFFSET($AD$15:$AD$22,0,M109539-$AD$14),0)))),"Off","On")</f>
        <v>Off</v>
      </c>
    </row>
    <row r="109540" spans="12:16" x14ac:dyDescent="0.25">
      <c r="L109540" s="57">
        <v>48761.041666666664</v>
      </c>
      <c r="M109540" s="55">
        <f t="shared" si="5163"/>
        <v>2033</v>
      </c>
      <c r="N109540" s="55">
        <f t="shared" si="5164"/>
        <v>7</v>
      </c>
      <c r="O109540" s="55">
        <f t="shared" si="5165"/>
        <v>6</v>
      </c>
      <c r="P109540" s="54" t="str" cm="1">
        <f t="array" aca="1" ref="P109540" ca="1">IF(OR(O109540=1,O109540=7,INDEX($AD$28:$AO$51,HOUR(L109540)+1,N109540)&lt;&gt;"On",NOT(ISERROR(MATCH(DATE(M109540,N109540,DAY(L109540)),OFFSET($AD$15:$AD$22,0,M109540-$AD$14),0)))),"Off","On")</f>
        <v>Off</v>
      </c>
    </row>
    <row r="109541" spans="12:16" x14ac:dyDescent="0.25">
      <c r="L109541" s="57">
        <v>48761.083333333336</v>
      </c>
      <c r="M109541" s="55">
        <f t="shared" si="5163"/>
        <v>2033</v>
      </c>
      <c r="N109541" s="55">
        <f t="shared" si="5164"/>
        <v>7</v>
      </c>
      <c r="O109541" s="55">
        <f t="shared" si="5165"/>
        <v>6</v>
      </c>
      <c r="P109541" s="54" t="str" cm="1">
        <f t="array" aca="1" ref="P109541" ca="1">IF(OR(O109541=1,O109541=7,INDEX($AD$28:$AO$51,HOUR(L109541)+1,N109541)&lt;&gt;"On",NOT(ISERROR(MATCH(DATE(M109541,N109541,DAY(L109541)),OFFSET($AD$15:$AD$22,0,M109541-$AD$14),0)))),"Off","On")</f>
        <v>Off</v>
      </c>
    </row>
    <row r="109542" spans="12:16" x14ac:dyDescent="0.25">
      <c r="L109542" s="57">
        <v>48761.125</v>
      </c>
      <c r="M109542" s="55">
        <f t="shared" si="5163"/>
        <v>2033</v>
      </c>
      <c r="N109542" s="55">
        <f t="shared" si="5164"/>
        <v>7</v>
      </c>
      <c r="O109542" s="55">
        <f t="shared" si="5165"/>
        <v>6</v>
      </c>
      <c r="P109542" s="54" t="str" cm="1">
        <f t="array" aca="1" ref="P109542" ca="1">IF(OR(O109542=1,O109542=7,INDEX($AD$28:$AO$51,HOUR(L109542)+1,N109542)&lt;&gt;"On",NOT(ISERROR(MATCH(DATE(M109542,N109542,DAY(L109542)),OFFSET($AD$15:$AD$22,0,M109542-$AD$14),0)))),"Off","On")</f>
        <v>Off</v>
      </c>
    </row>
    <row r="109543" spans="12:16" x14ac:dyDescent="0.25">
      <c r="L109543" s="57">
        <v>48761.166666666664</v>
      </c>
      <c r="M109543" s="55">
        <f t="shared" si="5163"/>
        <v>2033</v>
      </c>
      <c r="N109543" s="55">
        <f t="shared" si="5164"/>
        <v>7</v>
      </c>
      <c r="O109543" s="55">
        <f t="shared" si="5165"/>
        <v>6</v>
      </c>
      <c r="P109543" s="54" t="str" cm="1">
        <f t="array" aca="1" ref="P109543" ca="1">IF(OR(O109543=1,O109543=7,INDEX($AD$28:$AO$51,HOUR(L109543)+1,N109543)&lt;&gt;"On",NOT(ISERROR(MATCH(DATE(M109543,N109543,DAY(L109543)),OFFSET($AD$15:$AD$22,0,M109543-$AD$14),0)))),"Off","On")</f>
        <v>Off</v>
      </c>
    </row>
    <row r="109544" spans="12:16" x14ac:dyDescent="0.25">
      <c r="L109544" s="57">
        <v>48761.208333333336</v>
      </c>
      <c r="M109544" s="55">
        <f t="shared" si="5163"/>
        <v>2033</v>
      </c>
      <c r="N109544" s="55">
        <f t="shared" si="5164"/>
        <v>7</v>
      </c>
      <c r="O109544" s="55">
        <f t="shared" si="5165"/>
        <v>6</v>
      </c>
      <c r="P109544" s="54" t="str" cm="1">
        <f t="array" aca="1" ref="P109544" ca="1">IF(OR(O109544=1,O109544=7,INDEX($AD$28:$AO$51,HOUR(L109544)+1,N109544)&lt;&gt;"On",NOT(ISERROR(MATCH(DATE(M109544,N109544,DAY(L109544)),OFFSET($AD$15:$AD$22,0,M109544-$AD$14),0)))),"Off","On")</f>
        <v>Off</v>
      </c>
    </row>
    <row r="109545" spans="12:16" x14ac:dyDescent="0.25">
      <c r="L109545" s="57">
        <v>48761.25</v>
      </c>
      <c r="M109545" s="55">
        <f t="shared" si="5163"/>
        <v>2033</v>
      </c>
      <c r="N109545" s="55">
        <f t="shared" si="5164"/>
        <v>7</v>
      </c>
      <c r="O109545" s="55">
        <f t="shared" si="5165"/>
        <v>6</v>
      </c>
      <c r="P109545" s="54" t="str" cm="1">
        <f t="array" aca="1" ref="P109545" ca="1">IF(OR(O109545=1,O109545=7,INDEX($AD$28:$AO$51,HOUR(L109545)+1,N109545)&lt;&gt;"On",NOT(ISERROR(MATCH(DATE(M109545,N109545,DAY(L109545)),OFFSET($AD$15:$AD$22,0,M109545-$AD$14),0)))),"Off","On")</f>
        <v>Off</v>
      </c>
    </row>
    <row r="109546" spans="12:16" x14ac:dyDescent="0.25">
      <c r="L109546" s="57">
        <v>48761.291666666664</v>
      </c>
      <c r="M109546" s="55">
        <f t="shared" si="5163"/>
        <v>2033</v>
      </c>
      <c r="N109546" s="55">
        <f t="shared" si="5164"/>
        <v>7</v>
      </c>
      <c r="O109546" s="55">
        <f t="shared" si="5165"/>
        <v>6</v>
      </c>
      <c r="P109546" s="54" t="str" cm="1">
        <f t="array" aca="1" ref="P109546" ca="1">IF(OR(O109546=1,O109546=7,INDEX($AD$28:$AO$51,HOUR(L109546)+1,N109546)&lt;&gt;"On",NOT(ISERROR(MATCH(DATE(M109546,N109546,DAY(L109546)),OFFSET($AD$15:$AD$22,0,M109546-$AD$14),0)))),"Off","On")</f>
        <v>Off</v>
      </c>
    </row>
    <row r="109547" spans="12:16" x14ac:dyDescent="0.25">
      <c r="L109547" s="57">
        <v>48761.333333333336</v>
      </c>
      <c r="M109547" s="55">
        <f t="shared" si="5163"/>
        <v>2033</v>
      </c>
      <c r="N109547" s="55">
        <f t="shared" si="5164"/>
        <v>7</v>
      </c>
      <c r="O109547" s="55">
        <f t="shared" si="5165"/>
        <v>6</v>
      </c>
      <c r="P109547" s="54" t="str" cm="1">
        <f t="array" aca="1" ref="P109547" ca="1">IF(OR(O109547=1,O109547=7,INDEX($AD$28:$AO$51,HOUR(L109547)+1,N109547)&lt;&gt;"On",NOT(ISERROR(MATCH(DATE(M109547,N109547,DAY(L109547)),OFFSET($AD$15:$AD$22,0,M109547-$AD$14),0)))),"Off","On")</f>
        <v>Off</v>
      </c>
    </row>
    <row r="109548" spans="12:16" x14ac:dyDescent="0.25">
      <c r="L109548" s="57">
        <v>48761.375</v>
      </c>
      <c r="M109548" s="55">
        <f t="shared" si="5163"/>
        <v>2033</v>
      </c>
      <c r="N109548" s="55">
        <f t="shared" si="5164"/>
        <v>7</v>
      </c>
      <c r="O109548" s="55">
        <f t="shared" si="5165"/>
        <v>6</v>
      </c>
      <c r="P109548" s="54" t="str" cm="1">
        <f t="array" aca="1" ref="P109548" ca="1">IF(OR(O109548=1,O109548=7,INDEX($AD$28:$AO$51,HOUR(L109548)+1,N109548)&lt;&gt;"On",NOT(ISERROR(MATCH(DATE(M109548,N109548,DAY(L109548)),OFFSET($AD$15:$AD$22,0,M109548-$AD$14),0)))),"Off","On")</f>
        <v>Off</v>
      </c>
    </row>
    <row r="109549" spans="12:16" x14ac:dyDescent="0.25">
      <c r="L109549" s="57">
        <v>48761.416666666664</v>
      </c>
      <c r="M109549" s="55">
        <f t="shared" si="5163"/>
        <v>2033</v>
      </c>
      <c r="N109549" s="55">
        <f t="shared" si="5164"/>
        <v>7</v>
      </c>
      <c r="O109549" s="55">
        <f t="shared" si="5165"/>
        <v>6</v>
      </c>
      <c r="P109549" s="54" t="str" cm="1">
        <f t="array" aca="1" ref="P109549" ca="1">IF(OR(O109549=1,O109549=7,INDEX($AD$28:$AO$51,HOUR(L109549)+1,N109549)&lt;&gt;"On",NOT(ISERROR(MATCH(DATE(M109549,N109549,DAY(L109549)),OFFSET($AD$15:$AD$22,0,M109549-$AD$14),0)))),"Off","On")</f>
        <v>Off</v>
      </c>
    </row>
    <row r="109550" spans="12:16" x14ac:dyDescent="0.25">
      <c r="L109550" s="57">
        <v>48761.458333333336</v>
      </c>
      <c r="M109550" s="55">
        <f t="shared" si="5163"/>
        <v>2033</v>
      </c>
      <c r="N109550" s="55">
        <f t="shared" si="5164"/>
        <v>7</v>
      </c>
      <c r="O109550" s="55">
        <f t="shared" si="5165"/>
        <v>6</v>
      </c>
      <c r="P109550" s="54" t="str" cm="1">
        <f t="array" aca="1" ref="P109550" ca="1">IF(OR(O109550=1,O109550=7,INDEX($AD$28:$AO$51,HOUR(L109550)+1,N109550)&lt;&gt;"On",NOT(ISERROR(MATCH(DATE(M109550,N109550,DAY(L109550)),OFFSET($AD$15:$AD$22,0,M109550-$AD$14),0)))),"Off","On")</f>
        <v>Off</v>
      </c>
    </row>
    <row r="109551" spans="12:16" x14ac:dyDescent="0.25">
      <c r="L109551" s="57">
        <v>48761.5</v>
      </c>
      <c r="M109551" s="55">
        <f t="shared" si="5163"/>
        <v>2033</v>
      </c>
      <c r="N109551" s="55">
        <f t="shared" si="5164"/>
        <v>7</v>
      </c>
      <c r="O109551" s="55">
        <f t="shared" si="5165"/>
        <v>6</v>
      </c>
      <c r="P109551" s="54" t="str" cm="1">
        <f t="array" aca="1" ref="P109551" ca="1">IF(OR(O109551=1,O109551=7,INDEX($AD$28:$AO$51,HOUR(L109551)+1,N109551)&lt;&gt;"On",NOT(ISERROR(MATCH(DATE(M109551,N109551,DAY(L109551)),OFFSET($AD$15:$AD$22,0,M109551-$AD$14),0)))),"Off","On")</f>
        <v>Off</v>
      </c>
    </row>
    <row r="109552" spans="12:16" x14ac:dyDescent="0.25">
      <c r="L109552" s="57">
        <v>48761.541666666664</v>
      </c>
      <c r="M109552" s="55">
        <f t="shared" si="5163"/>
        <v>2033</v>
      </c>
      <c r="N109552" s="55">
        <f t="shared" si="5164"/>
        <v>7</v>
      </c>
      <c r="O109552" s="55">
        <f t="shared" si="5165"/>
        <v>6</v>
      </c>
      <c r="P109552" s="54" t="str" cm="1">
        <f t="array" aca="1" ref="P109552" ca="1">IF(OR(O109552=1,O109552=7,INDEX($AD$28:$AO$51,HOUR(L109552)+1,N109552)&lt;&gt;"On",NOT(ISERROR(MATCH(DATE(M109552,N109552,DAY(L109552)),OFFSET($AD$15:$AD$22,0,M109552-$AD$14),0)))),"Off","On")</f>
        <v>Off</v>
      </c>
    </row>
    <row r="109553" spans="12:16" x14ac:dyDescent="0.25">
      <c r="L109553" s="57">
        <v>48761.583333333336</v>
      </c>
      <c r="M109553" s="55">
        <f t="shared" si="5163"/>
        <v>2033</v>
      </c>
      <c r="N109553" s="55">
        <f t="shared" si="5164"/>
        <v>7</v>
      </c>
      <c r="O109553" s="55">
        <f t="shared" si="5165"/>
        <v>6</v>
      </c>
      <c r="P109553" s="54" t="str" cm="1">
        <f t="array" aca="1" ref="P109553" ca="1">IF(OR(O109553=1,O109553=7,INDEX($AD$28:$AO$51,HOUR(L109553)+1,N109553)&lt;&gt;"On",NOT(ISERROR(MATCH(DATE(M109553,N109553,DAY(L109553)),OFFSET($AD$15:$AD$22,0,M109553-$AD$14),0)))),"Off","On")</f>
        <v>Off</v>
      </c>
    </row>
    <row r="109554" spans="12:16" x14ac:dyDescent="0.25">
      <c r="L109554" s="57">
        <v>48761.625</v>
      </c>
      <c r="M109554" s="55">
        <f t="shared" si="5163"/>
        <v>2033</v>
      </c>
      <c r="N109554" s="55">
        <f t="shared" si="5164"/>
        <v>7</v>
      </c>
      <c r="O109554" s="55">
        <f t="shared" si="5165"/>
        <v>6</v>
      </c>
      <c r="P109554" s="54" t="str" cm="1">
        <f t="array" aca="1" ref="P109554" ca="1">IF(OR(O109554=1,O109554=7,INDEX($AD$28:$AO$51,HOUR(L109554)+1,N109554)&lt;&gt;"On",NOT(ISERROR(MATCH(DATE(M109554,N109554,DAY(L109554)),OFFSET($AD$15:$AD$22,0,M109554-$AD$14),0)))),"Off","On")</f>
        <v>On</v>
      </c>
    </row>
    <row r="109555" spans="12:16" x14ac:dyDescent="0.25">
      <c r="L109555" s="57">
        <v>48761.666666666664</v>
      </c>
      <c r="M109555" s="55">
        <f t="shared" si="5163"/>
        <v>2033</v>
      </c>
      <c r="N109555" s="55">
        <f t="shared" si="5164"/>
        <v>7</v>
      </c>
      <c r="O109555" s="55">
        <f t="shared" si="5165"/>
        <v>6</v>
      </c>
      <c r="P109555" s="54" t="str" cm="1">
        <f t="array" aca="1" ref="P109555" ca="1">IF(OR(O109555=1,O109555=7,INDEX($AD$28:$AO$51,HOUR(L109555)+1,N109555)&lt;&gt;"On",NOT(ISERROR(MATCH(DATE(M109555,N109555,DAY(L109555)),OFFSET($AD$15:$AD$22,0,M109555-$AD$14),0)))),"Off","On")</f>
        <v>On</v>
      </c>
    </row>
    <row r="109556" spans="12:16" x14ac:dyDescent="0.25">
      <c r="L109556" s="57">
        <v>48761.708333333336</v>
      </c>
      <c r="M109556" s="55">
        <f t="shared" si="5163"/>
        <v>2033</v>
      </c>
      <c r="N109556" s="55">
        <f t="shared" si="5164"/>
        <v>7</v>
      </c>
      <c r="O109556" s="55">
        <f t="shared" si="5165"/>
        <v>6</v>
      </c>
      <c r="P109556" s="54" t="str" cm="1">
        <f t="array" aca="1" ref="P109556" ca="1">IF(OR(O109556=1,O109556=7,INDEX($AD$28:$AO$51,HOUR(L109556)+1,N109556)&lt;&gt;"On",NOT(ISERROR(MATCH(DATE(M109556,N109556,DAY(L109556)),OFFSET($AD$15:$AD$22,0,M109556-$AD$14),0)))),"Off","On")</f>
        <v>On</v>
      </c>
    </row>
    <row r="109557" spans="12:16" x14ac:dyDescent="0.25">
      <c r="L109557" s="57">
        <v>48761.75</v>
      </c>
      <c r="M109557" s="55">
        <f t="shared" si="5163"/>
        <v>2033</v>
      </c>
      <c r="N109557" s="55">
        <f t="shared" si="5164"/>
        <v>7</v>
      </c>
      <c r="O109557" s="55">
        <f t="shared" si="5165"/>
        <v>6</v>
      </c>
      <c r="P109557" s="54" t="str" cm="1">
        <f t="array" aca="1" ref="P109557" ca="1">IF(OR(O109557=1,O109557=7,INDEX($AD$28:$AO$51,HOUR(L109557)+1,N109557)&lt;&gt;"On",NOT(ISERROR(MATCH(DATE(M109557,N109557,DAY(L109557)),OFFSET($AD$15:$AD$22,0,M109557-$AD$14),0)))),"Off","On")</f>
        <v>On</v>
      </c>
    </row>
    <row r="109558" spans="12:16" x14ac:dyDescent="0.25">
      <c r="L109558" s="57">
        <v>48761.791666666664</v>
      </c>
      <c r="M109558" s="55">
        <f t="shared" si="5163"/>
        <v>2033</v>
      </c>
      <c r="N109558" s="55">
        <f t="shared" si="5164"/>
        <v>7</v>
      </c>
      <c r="O109558" s="55">
        <f t="shared" si="5165"/>
        <v>6</v>
      </c>
      <c r="P109558" s="54" t="str" cm="1">
        <f t="array" aca="1" ref="P109558" ca="1">IF(OR(O109558=1,O109558=7,INDEX($AD$28:$AO$51,HOUR(L109558)+1,N109558)&lt;&gt;"On",NOT(ISERROR(MATCH(DATE(M109558,N109558,DAY(L109558)),OFFSET($AD$15:$AD$22,0,M109558-$AD$14),0)))),"Off","On")</f>
        <v>On</v>
      </c>
    </row>
    <row r="109559" spans="12:16" x14ac:dyDescent="0.25">
      <c r="L109559" s="57">
        <v>48761.833333333336</v>
      </c>
      <c r="M109559" s="55">
        <f t="shared" si="5163"/>
        <v>2033</v>
      </c>
      <c r="N109559" s="55">
        <f t="shared" si="5164"/>
        <v>7</v>
      </c>
      <c r="O109559" s="55">
        <f t="shared" si="5165"/>
        <v>6</v>
      </c>
      <c r="P109559" s="54" t="str" cm="1">
        <f t="array" aca="1" ref="P109559" ca="1">IF(OR(O109559=1,O109559=7,INDEX($AD$28:$AO$51,HOUR(L109559)+1,N109559)&lt;&gt;"On",NOT(ISERROR(MATCH(DATE(M109559,N109559,DAY(L109559)),OFFSET($AD$15:$AD$22,0,M109559-$AD$14),0)))),"Off","On")</f>
        <v>On</v>
      </c>
    </row>
    <row r="109560" spans="12:16" x14ac:dyDescent="0.25">
      <c r="L109560" s="57">
        <v>48761.875</v>
      </c>
      <c r="M109560" s="55">
        <f t="shared" si="5163"/>
        <v>2033</v>
      </c>
      <c r="N109560" s="55">
        <f t="shared" si="5164"/>
        <v>7</v>
      </c>
      <c r="O109560" s="55">
        <f t="shared" si="5165"/>
        <v>6</v>
      </c>
      <c r="P109560" s="54" t="str" cm="1">
        <f t="array" aca="1" ref="P109560" ca="1">IF(OR(O109560=1,O109560=7,INDEX($AD$28:$AO$51,HOUR(L109560)+1,N109560)&lt;&gt;"On",NOT(ISERROR(MATCH(DATE(M109560,N109560,DAY(L109560)),OFFSET($AD$15:$AD$22,0,M109560-$AD$14),0)))),"Off","On")</f>
        <v>On</v>
      </c>
    </row>
    <row r="109561" spans="12:16" x14ac:dyDescent="0.25">
      <c r="L109561" s="57">
        <v>48761.916666666664</v>
      </c>
      <c r="M109561" s="55">
        <f t="shared" si="5163"/>
        <v>2033</v>
      </c>
      <c r="N109561" s="55">
        <f t="shared" si="5164"/>
        <v>7</v>
      </c>
      <c r="O109561" s="55">
        <f t="shared" si="5165"/>
        <v>6</v>
      </c>
      <c r="P109561" s="54" t="str" cm="1">
        <f t="array" aca="1" ref="P109561" ca="1">IF(OR(O109561=1,O109561=7,INDEX($AD$28:$AO$51,HOUR(L109561)+1,N109561)&lt;&gt;"On",NOT(ISERROR(MATCH(DATE(M109561,N109561,DAY(L109561)),OFFSET($AD$15:$AD$22,0,M109561-$AD$14),0)))),"Off","On")</f>
        <v>Off</v>
      </c>
    </row>
    <row r="109562" spans="12:16" x14ac:dyDescent="0.25">
      <c r="L109562" s="57">
        <v>48761.958333333336</v>
      </c>
      <c r="M109562" s="55">
        <f t="shared" si="5163"/>
        <v>2033</v>
      </c>
      <c r="N109562" s="55">
        <f t="shared" si="5164"/>
        <v>7</v>
      </c>
      <c r="O109562" s="55">
        <f t="shared" si="5165"/>
        <v>6</v>
      </c>
      <c r="P109562" s="54" t="str" cm="1">
        <f t="array" aca="1" ref="P109562" ca="1">IF(OR(O109562=1,O109562=7,INDEX($AD$28:$AO$51,HOUR(L109562)+1,N109562)&lt;&gt;"On",NOT(ISERROR(MATCH(DATE(M109562,N109562,DAY(L109562)),OFFSET($AD$15:$AD$22,0,M109562-$AD$14),0)))),"Off","On")</f>
        <v>Off</v>
      </c>
    </row>
    <row r="109563" spans="12:16" x14ac:dyDescent="0.25">
      <c r="L109563" s="57">
        <v>48762</v>
      </c>
      <c r="M109563" s="55">
        <f t="shared" si="5163"/>
        <v>2033</v>
      </c>
      <c r="N109563" s="55">
        <f t="shared" si="5164"/>
        <v>7</v>
      </c>
      <c r="O109563" s="55">
        <f t="shared" si="5165"/>
        <v>7</v>
      </c>
      <c r="P109563" s="54" t="str" cm="1">
        <f t="array" aca="1" ref="P109563" ca="1">IF(OR(O109563=1,O109563=7,INDEX($AD$28:$AO$51,HOUR(L109563)+1,N109563)&lt;&gt;"On",NOT(ISERROR(MATCH(DATE(M109563,N109563,DAY(L109563)),OFFSET($AD$15:$AD$22,0,M109563-$AD$14),0)))),"Off","On")</f>
        <v>Off</v>
      </c>
    </row>
    <row r="109564" spans="12:16" x14ac:dyDescent="0.25">
      <c r="L109564" s="57">
        <v>48762.041666666664</v>
      </c>
      <c r="M109564" s="55">
        <f t="shared" si="5163"/>
        <v>2033</v>
      </c>
      <c r="N109564" s="55">
        <f t="shared" si="5164"/>
        <v>7</v>
      </c>
      <c r="O109564" s="55">
        <f t="shared" si="5165"/>
        <v>7</v>
      </c>
      <c r="P109564" s="54" t="str" cm="1">
        <f t="array" aca="1" ref="P109564" ca="1">IF(OR(O109564=1,O109564=7,INDEX($AD$28:$AO$51,HOUR(L109564)+1,N109564)&lt;&gt;"On",NOT(ISERROR(MATCH(DATE(M109564,N109564,DAY(L109564)),OFFSET($AD$15:$AD$22,0,M109564-$AD$14),0)))),"Off","On")</f>
        <v>Off</v>
      </c>
    </row>
    <row r="109565" spans="12:16" x14ac:dyDescent="0.25">
      <c r="L109565" s="57">
        <v>48762.083333333336</v>
      </c>
      <c r="M109565" s="55">
        <f t="shared" si="5163"/>
        <v>2033</v>
      </c>
      <c r="N109565" s="55">
        <f t="shared" si="5164"/>
        <v>7</v>
      </c>
      <c r="O109565" s="55">
        <f t="shared" si="5165"/>
        <v>7</v>
      </c>
      <c r="P109565" s="54" t="str" cm="1">
        <f t="array" aca="1" ref="P109565" ca="1">IF(OR(O109565=1,O109565=7,INDEX($AD$28:$AO$51,HOUR(L109565)+1,N109565)&lt;&gt;"On",NOT(ISERROR(MATCH(DATE(M109565,N109565,DAY(L109565)),OFFSET($AD$15:$AD$22,0,M109565-$AD$14),0)))),"Off","On")</f>
        <v>Off</v>
      </c>
    </row>
    <row r="109566" spans="12:16" x14ac:dyDescent="0.25">
      <c r="L109566" s="57">
        <v>48762.125</v>
      </c>
      <c r="M109566" s="55">
        <f t="shared" si="5163"/>
        <v>2033</v>
      </c>
      <c r="N109566" s="55">
        <f t="shared" si="5164"/>
        <v>7</v>
      </c>
      <c r="O109566" s="55">
        <f t="shared" si="5165"/>
        <v>7</v>
      </c>
      <c r="P109566" s="54" t="str" cm="1">
        <f t="array" aca="1" ref="P109566" ca="1">IF(OR(O109566=1,O109566=7,INDEX($AD$28:$AO$51,HOUR(L109566)+1,N109566)&lt;&gt;"On",NOT(ISERROR(MATCH(DATE(M109566,N109566,DAY(L109566)),OFFSET($AD$15:$AD$22,0,M109566-$AD$14),0)))),"Off","On")</f>
        <v>Off</v>
      </c>
    </row>
    <row r="109567" spans="12:16" x14ac:dyDescent="0.25">
      <c r="L109567" s="57">
        <v>48762.166666666664</v>
      </c>
      <c r="M109567" s="55">
        <f t="shared" si="5163"/>
        <v>2033</v>
      </c>
      <c r="N109567" s="55">
        <f t="shared" si="5164"/>
        <v>7</v>
      </c>
      <c r="O109567" s="55">
        <f t="shared" si="5165"/>
        <v>7</v>
      </c>
      <c r="P109567" s="54" t="str" cm="1">
        <f t="array" aca="1" ref="P109567" ca="1">IF(OR(O109567=1,O109567=7,INDEX($AD$28:$AO$51,HOUR(L109567)+1,N109567)&lt;&gt;"On",NOT(ISERROR(MATCH(DATE(M109567,N109567,DAY(L109567)),OFFSET($AD$15:$AD$22,0,M109567-$AD$14),0)))),"Off","On")</f>
        <v>Off</v>
      </c>
    </row>
    <row r="109568" spans="12:16" x14ac:dyDescent="0.25">
      <c r="L109568" s="57">
        <v>48762.208333333336</v>
      </c>
      <c r="M109568" s="55">
        <f t="shared" si="5163"/>
        <v>2033</v>
      </c>
      <c r="N109568" s="55">
        <f t="shared" si="5164"/>
        <v>7</v>
      </c>
      <c r="O109568" s="55">
        <f t="shared" si="5165"/>
        <v>7</v>
      </c>
      <c r="P109568" s="54" t="str" cm="1">
        <f t="array" aca="1" ref="P109568" ca="1">IF(OR(O109568=1,O109568=7,INDEX($AD$28:$AO$51,HOUR(L109568)+1,N109568)&lt;&gt;"On",NOT(ISERROR(MATCH(DATE(M109568,N109568,DAY(L109568)),OFFSET($AD$15:$AD$22,0,M109568-$AD$14),0)))),"Off","On")</f>
        <v>Off</v>
      </c>
    </row>
    <row r="109569" spans="12:16" x14ac:dyDescent="0.25">
      <c r="L109569" s="57">
        <v>48762.25</v>
      </c>
      <c r="M109569" s="55">
        <f t="shared" si="5163"/>
        <v>2033</v>
      </c>
      <c r="N109569" s="55">
        <f t="shared" si="5164"/>
        <v>7</v>
      </c>
      <c r="O109569" s="55">
        <f t="shared" si="5165"/>
        <v>7</v>
      </c>
      <c r="P109569" s="54" t="str" cm="1">
        <f t="array" aca="1" ref="P109569" ca="1">IF(OR(O109569=1,O109569=7,INDEX($AD$28:$AO$51,HOUR(L109569)+1,N109569)&lt;&gt;"On",NOT(ISERROR(MATCH(DATE(M109569,N109569,DAY(L109569)),OFFSET($AD$15:$AD$22,0,M109569-$AD$14),0)))),"Off","On")</f>
        <v>Off</v>
      </c>
    </row>
    <row r="109570" spans="12:16" x14ac:dyDescent="0.25">
      <c r="L109570" s="57">
        <v>48762.291666666664</v>
      </c>
      <c r="M109570" s="55">
        <f t="shared" si="5163"/>
        <v>2033</v>
      </c>
      <c r="N109570" s="55">
        <f t="shared" si="5164"/>
        <v>7</v>
      </c>
      <c r="O109570" s="55">
        <f t="shared" si="5165"/>
        <v>7</v>
      </c>
      <c r="P109570" s="54" t="str" cm="1">
        <f t="array" aca="1" ref="P109570" ca="1">IF(OR(O109570=1,O109570=7,INDEX($AD$28:$AO$51,HOUR(L109570)+1,N109570)&lt;&gt;"On",NOT(ISERROR(MATCH(DATE(M109570,N109570,DAY(L109570)),OFFSET($AD$15:$AD$22,0,M109570-$AD$14),0)))),"Off","On")</f>
        <v>Off</v>
      </c>
    </row>
    <row r="109571" spans="12:16" x14ac:dyDescent="0.25">
      <c r="L109571" s="57">
        <v>48762.333333333336</v>
      </c>
      <c r="M109571" s="55">
        <f t="shared" si="5163"/>
        <v>2033</v>
      </c>
      <c r="N109571" s="55">
        <f t="shared" si="5164"/>
        <v>7</v>
      </c>
      <c r="O109571" s="55">
        <f t="shared" si="5165"/>
        <v>7</v>
      </c>
      <c r="P109571" s="54" t="str" cm="1">
        <f t="array" aca="1" ref="P109571" ca="1">IF(OR(O109571=1,O109571=7,INDEX($AD$28:$AO$51,HOUR(L109571)+1,N109571)&lt;&gt;"On",NOT(ISERROR(MATCH(DATE(M109571,N109571,DAY(L109571)),OFFSET($AD$15:$AD$22,0,M109571-$AD$14),0)))),"Off","On")</f>
        <v>Off</v>
      </c>
    </row>
    <row r="109572" spans="12:16" x14ac:dyDescent="0.25">
      <c r="L109572" s="57">
        <v>48762.375</v>
      </c>
      <c r="M109572" s="55">
        <f t="shared" si="5163"/>
        <v>2033</v>
      </c>
      <c r="N109572" s="55">
        <f t="shared" si="5164"/>
        <v>7</v>
      </c>
      <c r="O109572" s="55">
        <f t="shared" si="5165"/>
        <v>7</v>
      </c>
      <c r="P109572" s="54" t="str" cm="1">
        <f t="array" aca="1" ref="P109572" ca="1">IF(OR(O109572=1,O109572=7,INDEX($AD$28:$AO$51,HOUR(L109572)+1,N109572)&lt;&gt;"On",NOT(ISERROR(MATCH(DATE(M109572,N109572,DAY(L109572)),OFFSET($AD$15:$AD$22,0,M109572-$AD$14),0)))),"Off","On")</f>
        <v>Off</v>
      </c>
    </row>
    <row r="109573" spans="12:16" x14ac:dyDescent="0.25">
      <c r="L109573" s="57">
        <v>48762.416666666664</v>
      </c>
      <c r="M109573" s="55">
        <f t="shared" si="5163"/>
        <v>2033</v>
      </c>
      <c r="N109573" s="55">
        <f t="shared" si="5164"/>
        <v>7</v>
      </c>
      <c r="O109573" s="55">
        <f t="shared" si="5165"/>
        <v>7</v>
      </c>
      <c r="P109573" s="54" t="str" cm="1">
        <f t="array" aca="1" ref="P109573" ca="1">IF(OR(O109573=1,O109573=7,INDEX($AD$28:$AO$51,HOUR(L109573)+1,N109573)&lt;&gt;"On",NOT(ISERROR(MATCH(DATE(M109573,N109573,DAY(L109573)),OFFSET($AD$15:$AD$22,0,M109573-$AD$14),0)))),"Off","On")</f>
        <v>Off</v>
      </c>
    </row>
    <row r="109574" spans="12:16" x14ac:dyDescent="0.25">
      <c r="L109574" s="57">
        <v>48762.458333333336</v>
      </c>
      <c r="M109574" s="55">
        <f t="shared" si="5163"/>
        <v>2033</v>
      </c>
      <c r="N109574" s="55">
        <f t="shared" si="5164"/>
        <v>7</v>
      </c>
      <c r="O109574" s="55">
        <f t="shared" si="5165"/>
        <v>7</v>
      </c>
      <c r="P109574" s="54" t="str" cm="1">
        <f t="array" aca="1" ref="P109574" ca="1">IF(OR(O109574=1,O109574=7,INDEX($AD$28:$AO$51,HOUR(L109574)+1,N109574)&lt;&gt;"On",NOT(ISERROR(MATCH(DATE(M109574,N109574,DAY(L109574)),OFFSET($AD$15:$AD$22,0,M109574-$AD$14),0)))),"Off","On")</f>
        <v>Off</v>
      </c>
    </row>
    <row r="109575" spans="12:16" x14ac:dyDescent="0.25">
      <c r="L109575" s="57">
        <v>48762.5</v>
      </c>
      <c r="M109575" s="55">
        <f t="shared" si="5163"/>
        <v>2033</v>
      </c>
      <c r="N109575" s="55">
        <f t="shared" si="5164"/>
        <v>7</v>
      </c>
      <c r="O109575" s="55">
        <f t="shared" si="5165"/>
        <v>7</v>
      </c>
      <c r="P109575" s="54" t="str" cm="1">
        <f t="array" aca="1" ref="P109575" ca="1">IF(OR(O109575=1,O109575=7,INDEX($AD$28:$AO$51,HOUR(L109575)+1,N109575)&lt;&gt;"On",NOT(ISERROR(MATCH(DATE(M109575,N109575,DAY(L109575)),OFFSET($AD$15:$AD$22,0,M109575-$AD$14),0)))),"Off","On")</f>
        <v>Off</v>
      </c>
    </row>
    <row r="109576" spans="12:16" x14ac:dyDescent="0.25">
      <c r="L109576" s="57">
        <v>48762.541666666664</v>
      </c>
      <c r="M109576" s="55">
        <f t="shared" si="5163"/>
        <v>2033</v>
      </c>
      <c r="N109576" s="55">
        <f t="shared" si="5164"/>
        <v>7</v>
      </c>
      <c r="O109576" s="55">
        <f t="shared" si="5165"/>
        <v>7</v>
      </c>
      <c r="P109576" s="54" t="str" cm="1">
        <f t="array" aca="1" ref="P109576" ca="1">IF(OR(O109576=1,O109576=7,INDEX($AD$28:$AO$51,HOUR(L109576)+1,N109576)&lt;&gt;"On",NOT(ISERROR(MATCH(DATE(M109576,N109576,DAY(L109576)),OFFSET($AD$15:$AD$22,0,M109576-$AD$14),0)))),"Off","On")</f>
        <v>Off</v>
      </c>
    </row>
    <row r="109577" spans="12:16" x14ac:dyDescent="0.25">
      <c r="L109577" s="57">
        <v>48762.583333333336</v>
      </c>
      <c r="M109577" s="55">
        <f t="shared" si="5163"/>
        <v>2033</v>
      </c>
      <c r="N109577" s="55">
        <f t="shared" si="5164"/>
        <v>7</v>
      </c>
      <c r="O109577" s="55">
        <f t="shared" si="5165"/>
        <v>7</v>
      </c>
      <c r="P109577" s="54" t="str" cm="1">
        <f t="array" aca="1" ref="P109577" ca="1">IF(OR(O109577=1,O109577=7,INDEX($AD$28:$AO$51,HOUR(L109577)+1,N109577)&lt;&gt;"On",NOT(ISERROR(MATCH(DATE(M109577,N109577,DAY(L109577)),OFFSET($AD$15:$AD$22,0,M109577-$AD$14),0)))),"Off","On")</f>
        <v>Off</v>
      </c>
    </row>
    <row r="109578" spans="12:16" x14ac:dyDescent="0.25">
      <c r="L109578" s="57">
        <v>48762.625</v>
      </c>
      <c r="M109578" s="55">
        <f t="shared" si="5163"/>
        <v>2033</v>
      </c>
      <c r="N109578" s="55">
        <f t="shared" si="5164"/>
        <v>7</v>
      </c>
      <c r="O109578" s="55">
        <f t="shared" si="5165"/>
        <v>7</v>
      </c>
      <c r="P109578" s="54" t="str" cm="1">
        <f t="array" aca="1" ref="P109578" ca="1">IF(OR(O109578=1,O109578=7,INDEX($AD$28:$AO$51,HOUR(L109578)+1,N109578)&lt;&gt;"On",NOT(ISERROR(MATCH(DATE(M109578,N109578,DAY(L109578)),OFFSET($AD$15:$AD$22,0,M109578-$AD$14),0)))),"Off","On")</f>
        <v>Off</v>
      </c>
    </row>
    <row r="109579" spans="12:16" x14ac:dyDescent="0.25">
      <c r="L109579" s="57">
        <v>48762.666666666664</v>
      </c>
      <c r="M109579" s="55">
        <f t="shared" si="5163"/>
        <v>2033</v>
      </c>
      <c r="N109579" s="55">
        <f t="shared" si="5164"/>
        <v>7</v>
      </c>
      <c r="O109579" s="55">
        <f t="shared" si="5165"/>
        <v>7</v>
      </c>
      <c r="P109579" s="54" t="str" cm="1">
        <f t="array" aca="1" ref="P109579" ca="1">IF(OR(O109579=1,O109579=7,INDEX($AD$28:$AO$51,HOUR(L109579)+1,N109579)&lt;&gt;"On",NOT(ISERROR(MATCH(DATE(M109579,N109579,DAY(L109579)),OFFSET($AD$15:$AD$22,0,M109579-$AD$14),0)))),"Off","On")</f>
        <v>Off</v>
      </c>
    </row>
    <row r="109580" spans="12:16" x14ac:dyDescent="0.25">
      <c r="L109580" s="57">
        <v>48762.708333333336</v>
      </c>
      <c r="M109580" s="55">
        <f t="shared" ref="M109580:M109643" si="5166">YEAR(L109580)</f>
        <v>2033</v>
      </c>
      <c r="N109580" s="55">
        <f t="shared" ref="N109580:N109643" si="5167">MONTH(L109580)</f>
        <v>7</v>
      </c>
      <c r="O109580" s="55">
        <f t="shared" ref="O109580:O109643" si="5168">WEEKDAY(L109580)</f>
        <v>7</v>
      </c>
      <c r="P109580" s="54" t="str" cm="1">
        <f t="array" aca="1" ref="P109580" ca="1">IF(OR(O109580=1,O109580=7,INDEX($AD$28:$AO$51,HOUR(L109580)+1,N109580)&lt;&gt;"On",NOT(ISERROR(MATCH(DATE(M109580,N109580,DAY(L109580)),OFFSET($AD$15:$AD$22,0,M109580-$AD$14),0)))),"Off","On")</f>
        <v>Off</v>
      </c>
    </row>
    <row r="109581" spans="12:16" x14ac:dyDescent="0.25">
      <c r="L109581" s="57">
        <v>48762.75</v>
      </c>
      <c r="M109581" s="55">
        <f t="shared" si="5166"/>
        <v>2033</v>
      </c>
      <c r="N109581" s="55">
        <f t="shared" si="5167"/>
        <v>7</v>
      </c>
      <c r="O109581" s="55">
        <f t="shared" si="5168"/>
        <v>7</v>
      </c>
      <c r="P109581" s="54" t="str" cm="1">
        <f t="array" aca="1" ref="P109581" ca="1">IF(OR(O109581=1,O109581=7,INDEX($AD$28:$AO$51,HOUR(L109581)+1,N109581)&lt;&gt;"On",NOT(ISERROR(MATCH(DATE(M109581,N109581,DAY(L109581)),OFFSET($AD$15:$AD$22,0,M109581-$AD$14),0)))),"Off","On")</f>
        <v>Off</v>
      </c>
    </row>
    <row r="109582" spans="12:16" x14ac:dyDescent="0.25">
      <c r="L109582" s="57">
        <v>48762.791666666664</v>
      </c>
      <c r="M109582" s="55">
        <f t="shared" si="5166"/>
        <v>2033</v>
      </c>
      <c r="N109582" s="55">
        <f t="shared" si="5167"/>
        <v>7</v>
      </c>
      <c r="O109582" s="55">
        <f t="shared" si="5168"/>
        <v>7</v>
      </c>
      <c r="P109582" s="54" t="str" cm="1">
        <f t="array" aca="1" ref="P109582" ca="1">IF(OR(O109582=1,O109582=7,INDEX($AD$28:$AO$51,HOUR(L109582)+1,N109582)&lt;&gt;"On",NOT(ISERROR(MATCH(DATE(M109582,N109582,DAY(L109582)),OFFSET($AD$15:$AD$22,0,M109582-$AD$14),0)))),"Off","On")</f>
        <v>Off</v>
      </c>
    </row>
    <row r="109583" spans="12:16" x14ac:dyDescent="0.25">
      <c r="L109583" s="57">
        <v>48762.833333333336</v>
      </c>
      <c r="M109583" s="55">
        <f t="shared" si="5166"/>
        <v>2033</v>
      </c>
      <c r="N109583" s="55">
        <f t="shared" si="5167"/>
        <v>7</v>
      </c>
      <c r="O109583" s="55">
        <f t="shared" si="5168"/>
        <v>7</v>
      </c>
      <c r="P109583" s="54" t="str" cm="1">
        <f t="array" aca="1" ref="P109583" ca="1">IF(OR(O109583=1,O109583=7,INDEX($AD$28:$AO$51,HOUR(L109583)+1,N109583)&lt;&gt;"On",NOT(ISERROR(MATCH(DATE(M109583,N109583,DAY(L109583)),OFFSET($AD$15:$AD$22,0,M109583-$AD$14),0)))),"Off","On")</f>
        <v>Off</v>
      </c>
    </row>
    <row r="109584" spans="12:16" x14ac:dyDescent="0.25">
      <c r="L109584" s="57">
        <v>48762.875</v>
      </c>
      <c r="M109584" s="55">
        <f t="shared" si="5166"/>
        <v>2033</v>
      </c>
      <c r="N109584" s="55">
        <f t="shared" si="5167"/>
        <v>7</v>
      </c>
      <c r="O109584" s="55">
        <f t="shared" si="5168"/>
        <v>7</v>
      </c>
      <c r="P109584" s="54" t="str" cm="1">
        <f t="array" aca="1" ref="P109584" ca="1">IF(OR(O109584=1,O109584=7,INDEX($AD$28:$AO$51,HOUR(L109584)+1,N109584)&lt;&gt;"On",NOT(ISERROR(MATCH(DATE(M109584,N109584,DAY(L109584)),OFFSET($AD$15:$AD$22,0,M109584-$AD$14),0)))),"Off","On")</f>
        <v>Off</v>
      </c>
    </row>
    <row r="109585" spans="12:16" x14ac:dyDescent="0.25">
      <c r="L109585" s="57">
        <v>48762.916666666664</v>
      </c>
      <c r="M109585" s="55">
        <f t="shared" si="5166"/>
        <v>2033</v>
      </c>
      <c r="N109585" s="55">
        <f t="shared" si="5167"/>
        <v>7</v>
      </c>
      <c r="O109585" s="55">
        <f t="shared" si="5168"/>
        <v>7</v>
      </c>
      <c r="P109585" s="54" t="str" cm="1">
        <f t="array" aca="1" ref="P109585" ca="1">IF(OR(O109585=1,O109585=7,INDEX($AD$28:$AO$51,HOUR(L109585)+1,N109585)&lt;&gt;"On",NOT(ISERROR(MATCH(DATE(M109585,N109585,DAY(L109585)),OFFSET($AD$15:$AD$22,0,M109585-$AD$14),0)))),"Off","On")</f>
        <v>Off</v>
      </c>
    </row>
    <row r="109586" spans="12:16" x14ac:dyDescent="0.25">
      <c r="L109586" s="57">
        <v>48762.958333333336</v>
      </c>
      <c r="M109586" s="55">
        <f t="shared" si="5166"/>
        <v>2033</v>
      </c>
      <c r="N109586" s="55">
        <f t="shared" si="5167"/>
        <v>7</v>
      </c>
      <c r="O109586" s="55">
        <f t="shared" si="5168"/>
        <v>7</v>
      </c>
      <c r="P109586" s="54" t="str" cm="1">
        <f t="array" aca="1" ref="P109586" ca="1">IF(OR(O109586=1,O109586=7,INDEX($AD$28:$AO$51,HOUR(L109586)+1,N109586)&lt;&gt;"On",NOT(ISERROR(MATCH(DATE(M109586,N109586,DAY(L109586)),OFFSET($AD$15:$AD$22,0,M109586-$AD$14),0)))),"Off","On")</f>
        <v>Off</v>
      </c>
    </row>
    <row r="109587" spans="12:16" x14ac:dyDescent="0.25">
      <c r="L109587" s="57">
        <v>48763</v>
      </c>
      <c r="M109587" s="55">
        <f t="shared" si="5166"/>
        <v>2033</v>
      </c>
      <c r="N109587" s="55">
        <f t="shared" si="5167"/>
        <v>7</v>
      </c>
      <c r="O109587" s="55">
        <f t="shared" si="5168"/>
        <v>1</v>
      </c>
      <c r="P109587" s="54" t="str" cm="1">
        <f t="array" aca="1" ref="P109587" ca="1">IF(OR(O109587=1,O109587=7,INDEX($AD$28:$AO$51,HOUR(L109587)+1,N109587)&lt;&gt;"On",NOT(ISERROR(MATCH(DATE(M109587,N109587,DAY(L109587)),OFFSET($AD$15:$AD$22,0,M109587-$AD$14),0)))),"Off","On")</f>
        <v>Off</v>
      </c>
    </row>
    <row r="109588" spans="12:16" x14ac:dyDescent="0.25">
      <c r="L109588" s="57">
        <v>48763.041666666664</v>
      </c>
      <c r="M109588" s="55">
        <f t="shared" si="5166"/>
        <v>2033</v>
      </c>
      <c r="N109588" s="55">
        <f t="shared" si="5167"/>
        <v>7</v>
      </c>
      <c r="O109588" s="55">
        <f t="shared" si="5168"/>
        <v>1</v>
      </c>
      <c r="P109588" s="54" t="str" cm="1">
        <f t="array" aca="1" ref="P109588" ca="1">IF(OR(O109588=1,O109588=7,INDEX($AD$28:$AO$51,HOUR(L109588)+1,N109588)&lt;&gt;"On",NOT(ISERROR(MATCH(DATE(M109588,N109588,DAY(L109588)),OFFSET($AD$15:$AD$22,0,M109588-$AD$14),0)))),"Off","On")</f>
        <v>Off</v>
      </c>
    </row>
    <row r="109589" spans="12:16" x14ac:dyDescent="0.25">
      <c r="L109589" s="57">
        <v>48763.083333333336</v>
      </c>
      <c r="M109589" s="55">
        <f t="shared" si="5166"/>
        <v>2033</v>
      </c>
      <c r="N109589" s="55">
        <f t="shared" si="5167"/>
        <v>7</v>
      </c>
      <c r="O109589" s="55">
        <f t="shared" si="5168"/>
        <v>1</v>
      </c>
      <c r="P109589" s="54" t="str" cm="1">
        <f t="array" aca="1" ref="P109589" ca="1">IF(OR(O109589=1,O109589=7,INDEX($AD$28:$AO$51,HOUR(L109589)+1,N109589)&lt;&gt;"On",NOT(ISERROR(MATCH(DATE(M109589,N109589,DAY(L109589)),OFFSET($AD$15:$AD$22,0,M109589-$AD$14),0)))),"Off","On")</f>
        <v>Off</v>
      </c>
    </row>
    <row r="109590" spans="12:16" x14ac:dyDescent="0.25">
      <c r="L109590" s="57">
        <v>48763.125</v>
      </c>
      <c r="M109590" s="55">
        <f t="shared" si="5166"/>
        <v>2033</v>
      </c>
      <c r="N109590" s="55">
        <f t="shared" si="5167"/>
        <v>7</v>
      </c>
      <c r="O109590" s="55">
        <f t="shared" si="5168"/>
        <v>1</v>
      </c>
      <c r="P109590" s="54" t="str" cm="1">
        <f t="array" aca="1" ref="P109590" ca="1">IF(OR(O109590=1,O109590=7,INDEX($AD$28:$AO$51,HOUR(L109590)+1,N109590)&lt;&gt;"On",NOT(ISERROR(MATCH(DATE(M109590,N109590,DAY(L109590)),OFFSET($AD$15:$AD$22,0,M109590-$AD$14),0)))),"Off","On")</f>
        <v>Off</v>
      </c>
    </row>
    <row r="109591" spans="12:16" x14ac:dyDescent="0.25">
      <c r="L109591" s="57">
        <v>48763.166666666664</v>
      </c>
      <c r="M109591" s="55">
        <f t="shared" si="5166"/>
        <v>2033</v>
      </c>
      <c r="N109591" s="55">
        <f t="shared" si="5167"/>
        <v>7</v>
      </c>
      <c r="O109591" s="55">
        <f t="shared" si="5168"/>
        <v>1</v>
      </c>
      <c r="P109591" s="54" t="str" cm="1">
        <f t="array" aca="1" ref="P109591" ca="1">IF(OR(O109591=1,O109591=7,INDEX($AD$28:$AO$51,HOUR(L109591)+1,N109591)&lt;&gt;"On",NOT(ISERROR(MATCH(DATE(M109591,N109591,DAY(L109591)),OFFSET($AD$15:$AD$22,0,M109591-$AD$14),0)))),"Off","On")</f>
        <v>Off</v>
      </c>
    </row>
    <row r="109592" spans="12:16" x14ac:dyDescent="0.25">
      <c r="L109592" s="57">
        <v>48763.208333333336</v>
      </c>
      <c r="M109592" s="55">
        <f t="shared" si="5166"/>
        <v>2033</v>
      </c>
      <c r="N109592" s="55">
        <f t="shared" si="5167"/>
        <v>7</v>
      </c>
      <c r="O109592" s="55">
        <f t="shared" si="5168"/>
        <v>1</v>
      </c>
      <c r="P109592" s="54" t="str" cm="1">
        <f t="array" aca="1" ref="P109592" ca="1">IF(OR(O109592=1,O109592=7,INDEX($AD$28:$AO$51,HOUR(L109592)+1,N109592)&lt;&gt;"On",NOT(ISERROR(MATCH(DATE(M109592,N109592,DAY(L109592)),OFFSET($AD$15:$AD$22,0,M109592-$AD$14),0)))),"Off","On")</f>
        <v>Off</v>
      </c>
    </row>
    <row r="109593" spans="12:16" x14ac:dyDescent="0.25">
      <c r="L109593" s="57">
        <v>48763.25</v>
      </c>
      <c r="M109593" s="55">
        <f t="shared" si="5166"/>
        <v>2033</v>
      </c>
      <c r="N109593" s="55">
        <f t="shared" si="5167"/>
        <v>7</v>
      </c>
      <c r="O109593" s="55">
        <f t="shared" si="5168"/>
        <v>1</v>
      </c>
      <c r="P109593" s="54" t="str" cm="1">
        <f t="array" aca="1" ref="P109593" ca="1">IF(OR(O109593=1,O109593=7,INDEX($AD$28:$AO$51,HOUR(L109593)+1,N109593)&lt;&gt;"On",NOT(ISERROR(MATCH(DATE(M109593,N109593,DAY(L109593)),OFFSET($AD$15:$AD$22,0,M109593-$AD$14),0)))),"Off","On")</f>
        <v>Off</v>
      </c>
    </row>
    <row r="109594" spans="12:16" x14ac:dyDescent="0.25">
      <c r="L109594" s="57">
        <v>48763.291666666664</v>
      </c>
      <c r="M109594" s="55">
        <f t="shared" si="5166"/>
        <v>2033</v>
      </c>
      <c r="N109594" s="55">
        <f t="shared" si="5167"/>
        <v>7</v>
      </c>
      <c r="O109594" s="55">
        <f t="shared" si="5168"/>
        <v>1</v>
      </c>
      <c r="P109594" s="54" t="str" cm="1">
        <f t="array" aca="1" ref="P109594" ca="1">IF(OR(O109594=1,O109594=7,INDEX($AD$28:$AO$51,HOUR(L109594)+1,N109594)&lt;&gt;"On",NOT(ISERROR(MATCH(DATE(M109594,N109594,DAY(L109594)),OFFSET($AD$15:$AD$22,0,M109594-$AD$14),0)))),"Off","On")</f>
        <v>Off</v>
      </c>
    </row>
    <row r="109595" spans="12:16" x14ac:dyDescent="0.25">
      <c r="L109595" s="57">
        <v>48763.333333333336</v>
      </c>
      <c r="M109595" s="55">
        <f t="shared" si="5166"/>
        <v>2033</v>
      </c>
      <c r="N109595" s="55">
        <f t="shared" si="5167"/>
        <v>7</v>
      </c>
      <c r="O109595" s="55">
        <f t="shared" si="5168"/>
        <v>1</v>
      </c>
      <c r="P109595" s="54" t="str" cm="1">
        <f t="array" aca="1" ref="P109595" ca="1">IF(OR(O109595=1,O109595=7,INDEX($AD$28:$AO$51,HOUR(L109595)+1,N109595)&lt;&gt;"On",NOT(ISERROR(MATCH(DATE(M109595,N109595,DAY(L109595)),OFFSET($AD$15:$AD$22,0,M109595-$AD$14),0)))),"Off","On")</f>
        <v>Off</v>
      </c>
    </row>
    <row r="109596" spans="12:16" x14ac:dyDescent="0.25">
      <c r="L109596" s="57">
        <v>48763.375</v>
      </c>
      <c r="M109596" s="55">
        <f t="shared" si="5166"/>
        <v>2033</v>
      </c>
      <c r="N109596" s="55">
        <f t="shared" si="5167"/>
        <v>7</v>
      </c>
      <c r="O109596" s="55">
        <f t="shared" si="5168"/>
        <v>1</v>
      </c>
      <c r="P109596" s="54" t="str" cm="1">
        <f t="array" aca="1" ref="P109596" ca="1">IF(OR(O109596=1,O109596=7,INDEX($AD$28:$AO$51,HOUR(L109596)+1,N109596)&lt;&gt;"On",NOT(ISERROR(MATCH(DATE(M109596,N109596,DAY(L109596)),OFFSET($AD$15:$AD$22,0,M109596-$AD$14),0)))),"Off","On")</f>
        <v>Off</v>
      </c>
    </row>
    <row r="109597" spans="12:16" x14ac:dyDescent="0.25">
      <c r="L109597" s="57">
        <v>48763.416666666664</v>
      </c>
      <c r="M109597" s="55">
        <f t="shared" si="5166"/>
        <v>2033</v>
      </c>
      <c r="N109597" s="55">
        <f t="shared" si="5167"/>
        <v>7</v>
      </c>
      <c r="O109597" s="55">
        <f t="shared" si="5168"/>
        <v>1</v>
      </c>
      <c r="P109597" s="54" t="str" cm="1">
        <f t="array" aca="1" ref="P109597" ca="1">IF(OR(O109597=1,O109597=7,INDEX($AD$28:$AO$51,HOUR(L109597)+1,N109597)&lt;&gt;"On",NOT(ISERROR(MATCH(DATE(M109597,N109597,DAY(L109597)),OFFSET($AD$15:$AD$22,0,M109597-$AD$14),0)))),"Off","On")</f>
        <v>Off</v>
      </c>
    </row>
    <row r="109598" spans="12:16" x14ac:dyDescent="0.25">
      <c r="L109598" s="57">
        <v>48763.458333333336</v>
      </c>
      <c r="M109598" s="55">
        <f t="shared" si="5166"/>
        <v>2033</v>
      </c>
      <c r="N109598" s="55">
        <f t="shared" si="5167"/>
        <v>7</v>
      </c>
      <c r="O109598" s="55">
        <f t="shared" si="5168"/>
        <v>1</v>
      </c>
      <c r="P109598" s="54" t="str" cm="1">
        <f t="array" aca="1" ref="P109598" ca="1">IF(OR(O109598=1,O109598=7,INDEX($AD$28:$AO$51,HOUR(L109598)+1,N109598)&lt;&gt;"On",NOT(ISERROR(MATCH(DATE(M109598,N109598,DAY(L109598)),OFFSET($AD$15:$AD$22,0,M109598-$AD$14),0)))),"Off","On")</f>
        <v>Off</v>
      </c>
    </row>
    <row r="109599" spans="12:16" x14ac:dyDescent="0.25">
      <c r="L109599" s="57">
        <v>48763.5</v>
      </c>
      <c r="M109599" s="55">
        <f t="shared" si="5166"/>
        <v>2033</v>
      </c>
      <c r="N109599" s="55">
        <f t="shared" si="5167"/>
        <v>7</v>
      </c>
      <c r="O109599" s="55">
        <f t="shared" si="5168"/>
        <v>1</v>
      </c>
      <c r="P109599" s="54" t="str" cm="1">
        <f t="array" aca="1" ref="P109599" ca="1">IF(OR(O109599=1,O109599=7,INDEX($AD$28:$AO$51,HOUR(L109599)+1,N109599)&lt;&gt;"On",NOT(ISERROR(MATCH(DATE(M109599,N109599,DAY(L109599)),OFFSET($AD$15:$AD$22,0,M109599-$AD$14),0)))),"Off","On")</f>
        <v>Off</v>
      </c>
    </row>
    <row r="109600" spans="12:16" x14ac:dyDescent="0.25">
      <c r="L109600" s="57">
        <v>48763.541666666664</v>
      </c>
      <c r="M109600" s="55">
        <f t="shared" si="5166"/>
        <v>2033</v>
      </c>
      <c r="N109600" s="55">
        <f t="shared" si="5167"/>
        <v>7</v>
      </c>
      <c r="O109600" s="55">
        <f t="shared" si="5168"/>
        <v>1</v>
      </c>
      <c r="P109600" s="54" t="str" cm="1">
        <f t="array" aca="1" ref="P109600" ca="1">IF(OR(O109600=1,O109600=7,INDEX($AD$28:$AO$51,HOUR(L109600)+1,N109600)&lt;&gt;"On",NOT(ISERROR(MATCH(DATE(M109600,N109600,DAY(L109600)),OFFSET($AD$15:$AD$22,0,M109600-$AD$14),0)))),"Off","On")</f>
        <v>Off</v>
      </c>
    </row>
    <row r="109601" spans="12:16" x14ac:dyDescent="0.25">
      <c r="L109601" s="57">
        <v>48763.583333333336</v>
      </c>
      <c r="M109601" s="55">
        <f t="shared" si="5166"/>
        <v>2033</v>
      </c>
      <c r="N109601" s="55">
        <f t="shared" si="5167"/>
        <v>7</v>
      </c>
      <c r="O109601" s="55">
        <f t="shared" si="5168"/>
        <v>1</v>
      </c>
      <c r="P109601" s="54" t="str" cm="1">
        <f t="array" aca="1" ref="P109601" ca="1">IF(OR(O109601=1,O109601=7,INDEX($AD$28:$AO$51,HOUR(L109601)+1,N109601)&lt;&gt;"On",NOT(ISERROR(MATCH(DATE(M109601,N109601,DAY(L109601)),OFFSET($AD$15:$AD$22,0,M109601-$AD$14),0)))),"Off","On")</f>
        <v>Off</v>
      </c>
    </row>
    <row r="109602" spans="12:16" x14ac:dyDescent="0.25">
      <c r="L109602" s="57">
        <v>48763.625</v>
      </c>
      <c r="M109602" s="55">
        <f t="shared" si="5166"/>
        <v>2033</v>
      </c>
      <c r="N109602" s="55">
        <f t="shared" si="5167"/>
        <v>7</v>
      </c>
      <c r="O109602" s="55">
        <f t="shared" si="5168"/>
        <v>1</v>
      </c>
      <c r="P109602" s="54" t="str" cm="1">
        <f t="array" aca="1" ref="P109602" ca="1">IF(OR(O109602=1,O109602=7,INDEX($AD$28:$AO$51,HOUR(L109602)+1,N109602)&lt;&gt;"On",NOT(ISERROR(MATCH(DATE(M109602,N109602,DAY(L109602)),OFFSET($AD$15:$AD$22,0,M109602-$AD$14),0)))),"Off","On")</f>
        <v>Off</v>
      </c>
    </row>
    <row r="109603" spans="12:16" x14ac:dyDescent="0.25">
      <c r="L109603" s="57">
        <v>48763.666666666664</v>
      </c>
      <c r="M109603" s="55">
        <f t="shared" si="5166"/>
        <v>2033</v>
      </c>
      <c r="N109603" s="55">
        <f t="shared" si="5167"/>
        <v>7</v>
      </c>
      <c r="O109603" s="55">
        <f t="shared" si="5168"/>
        <v>1</v>
      </c>
      <c r="P109603" s="54" t="str" cm="1">
        <f t="array" aca="1" ref="P109603" ca="1">IF(OR(O109603=1,O109603=7,INDEX($AD$28:$AO$51,HOUR(L109603)+1,N109603)&lt;&gt;"On",NOT(ISERROR(MATCH(DATE(M109603,N109603,DAY(L109603)),OFFSET($AD$15:$AD$22,0,M109603-$AD$14),0)))),"Off","On")</f>
        <v>Off</v>
      </c>
    </row>
    <row r="109604" spans="12:16" x14ac:dyDescent="0.25">
      <c r="L109604" s="57">
        <v>48763.708333333336</v>
      </c>
      <c r="M109604" s="55">
        <f t="shared" si="5166"/>
        <v>2033</v>
      </c>
      <c r="N109604" s="55">
        <f t="shared" si="5167"/>
        <v>7</v>
      </c>
      <c r="O109604" s="55">
        <f t="shared" si="5168"/>
        <v>1</v>
      </c>
      <c r="P109604" s="54" t="str" cm="1">
        <f t="array" aca="1" ref="P109604" ca="1">IF(OR(O109604=1,O109604=7,INDEX($AD$28:$AO$51,HOUR(L109604)+1,N109604)&lt;&gt;"On",NOT(ISERROR(MATCH(DATE(M109604,N109604,DAY(L109604)),OFFSET($AD$15:$AD$22,0,M109604-$AD$14),0)))),"Off","On")</f>
        <v>Off</v>
      </c>
    </row>
    <row r="109605" spans="12:16" x14ac:dyDescent="0.25">
      <c r="L109605" s="57">
        <v>48763.75</v>
      </c>
      <c r="M109605" s="55">
        <f t="shared" si="5166"/>
        <v>2033</v>
      </c>
      <c r="N109605" s="55">
        <f t="shared" si="5167"/>
        <v>7</v>
      </c>
      <c r="O109605" s="55">
        <f t="shared" si="5168"/>
        <v>1</v>
      </c>
      <c r="P109605" s="54" t="str" cm="1">
        <f t="array" aca="1" ref="P109605" ca="1">IF(OR(O109605=1,O109605=7,INDEX($AD$28:$AO$51,HOUR(L109605)+1,N109605)&lt;&gt;"On",NOT(ISERROR(MATCH(DATE(M109605,N109605,DAY(L109605)),OFFSET($AD$15:$AD$22,0,M109605-$AD$14),0)))),"Off","On")</f>
        <v>Off</v>
      </c>
    </row>
    <row r="109606" spans="12:16" x14ac:dyDescent="0.25">
      <c r="L109606" s="57">
        <v>48763.791666666664</v>
      </c>
      <c r="M109606" s="55">
        <f t="shared" si="5166"/>
        <v>2033</v>
      </c>
      <c r="N109606" s="55">
        <f t="shared" si="5167"/>
        <v>7</v>
      </c>
      <c r="O109606" s="55">
        <f t="shared" si="5168"/>
        <v>1</v>
      </c>
      <c r="P109606" s="54" t="str" cm="1">
        <f t="array" aca="1" ref="P109606" ca="1">IF(OR(O109606=1,O109606=7,INDEX($AD$28:$AO$51,HOUR(L109606)+1,N109606)&lt;&gt;"On",NOT(ISERROR(MATCH(DATE(M109606,N109606,DAY(L109606)),OFFSET($AD$15:$AD$22,0,M109606-$AD$14),0)))),"Off","On")</f>
        <v>Off</v>
      </c>
    </row>
    <row r="109607" spans="12:16" x14ac:dyDescent="0.25">
      <c r="L109607" s="57">
        <v>48763.833333333336</v>
      </c>
      <c r="M109607" s="55">
        <f t="shared" si="5166"/>
        <v>2033</v>
      </c>
      <c r="N109607" s="55">
        <f t="shared" si="5167"/>
        <v>7</v>
      </c>
      <c r="O109607" s="55">
        <f t="shared" si="5168"/>
        <v>1</v>
      </c>
      <c r="P109607" s="54" t="str" cm="1">
        <f t="array" aca="1" ref="P109607" ca="1">IF(OR(O109607=1,O109607=7,INDEX($AD$28:$AO$51,HOUR(L109607)+1,N109607)&lt;&gt;"On",NOT(ISERROR(MATCH(DATE(M109607,N109607,DAY(L109607)),OFFSET($AD$15:$AD$22,0,M109607-$AD$14),0)))),"Off","On")</f>
        <v>Off</v>
      </c>
    </row>
    <row r="109608" spans="12:16" x14ac:dyDescent="0.25">
      <c r="L109608" s="57">
        <v>48763.875</v>
      </c>
      <c r="M109608" s="55">
        <f t="shared" si="5166"/>
        <v>2033</v>
      </c>
      <c r="N109608" s="55">
        <f t="shared" si="5167"/>
        <v>7</v>
      </c>
      <c r="O109608" s="55">
        <f t="shared" si="5168"/>
        <v>1</v>
      </c>
      <c r="P109608" s="54" t="str" cm="1">
        <f t="array" aca="1" ref="P109608" ca="1">IF(OR(O109608=1,O109608=7,INDEX($AD$28:$AO$51,HOUR(L109608)+1,N109608)&lt;&gt;"On",NOT(ISERROR(MATCH(DATE(M109608,N109608,DAY(L109608)),OFFSET($AD$15:$AD$22,0,M109608-$AD$14),0)))),"Off","On")</f>
        <v>Off</v>
      </c>
    </row>
    <row r="109609" spans="12:16" x14ac:dyDescent="0.25">
      <c r="L109609" s="57">
        <v>48763.916666666664</v>
      </c>
      <c r="M109609" s="55">
        <f t="shared" si="5166"/>
        <v>2033</v>
      </c>
      <c r="N109609" s="55">
        <f t="shared" si="5167"/>
        <v>7</v>
      </c>
      <c r="O109609" s="55">
        <f t="shared" si="5168"/>
        <v>1</v>
      </c>
      <c r="P109609" s="54" t="str" cm="1">
        <f t="array" aca="1" ref="P109609" ca="1">IF(OR(O109609=1,O109609=7,INDEX($AD$28:$AO$51,HOUR(L109609)+1,N109609)&lt;&gt;"On",NOT(ISERROR(MATCH(DATE(M109609,N109609,DAY(L109609)),OFFSET($AD$15:$AD$22,0,M109609-$AD$14),0)))),"Off","On")</f>
        <v>Off</v>
      </c>
    </row>
    <row r="109610" spans="12:16" x14ac:dyDescent="0.25">
      <c r="L109610" s="57">
        <v>48763.958333333336</v>
      </c>
      <c r="M109610" s="55">
        <f t="shared" si="5166"/>
        <v>2033</v>
      </c>
      <c r="N109610" s="55">
        <f t="shared" si="5167"/>
        <v>7</v>
      </c>
      <c r="O109610" s="55">
        <f t="shared" si="5168"/>
        <v>1</v>
      </c>
      <c r="P109610" s="54" t="str" cm="1">
        <f t="array" aca="1" ref="P109610" ca="1">IF(OR(O109610=1,O109610=7,INDEX($AD$28:$AO$51,HOUR(L109610)+1,N109610)&lt;&gt;"On",NOT(ISERROR(MATCH(DATE(M109610,N109610,DAY(L109610)),OFFSET($AD$15:$AD$22,0,M109610-$AD$14),0)))),"Off","On")</f>
        <v>Off</v>
      </c>
    </row>
    <row r="109611" spans="12:16" x14ac:dyDescent="0.25">
      <c r="L109611" s="57">
        <v>48764</v>
      </c>
      <c r="M109611" s="55">
        <f t="shared" si="5166"/>
        <v>2033</v>
      </c>
      <c r="N109611" s="55">
        <f t="shared" si="5167"/>
        <v>7</v>
      </c>
      <c r="O109611" s="55">
        <f t="shared" si="5168"/>
        <v>2</v>
      </c>
      <c r="P109611" s="54" t="str" cm="1">
        <f t="array" aca="1" ref="P109611" ca="1">IF(OR(O109611=1,O109611=7,INDEX($AD$28:$AO$51,HOUR(L109611)+1,N109611)&lt;&gt;"On",NOT(ISERROR(MATCH(DATE(M109611,N109611,DAY(L109611)),OFFSET($AD$15:$AD$22,0,M109611-$AD$14),0)))),"Off","On")</f>
        <v>Off</v>
      </c>
    </row>
    <row r="109612" spans="12:16" x14ac:dyDescent="0.25">
      <c r="L109612" s="57">
        <v>48764.041666666664</v>
      </c>
      <c r="M109612" s="55">
        <f t="shared" si="5166"/>
        <v>2033</v>
      </c>
      <c r="N109612" s="55">
        <f t="shared" si="5167"/>
        <v>7</v>
      </c>
      <c r="O109612" s="55">
        <f t="shared" si="5168"/>
        <v>2</v>
      </c>
      <c r="P109612" s="54" t="str" cm="1">
        <f t="array" aca="1" ref="P109612" ca="1">IF(OR(O109612=1,O109612=7,INDEX($AD$28:$AO$51,HOUR(L109612)+1,N109612)&lt;&gt;"On",NOT(ISERROR(MATCH(DATE(M109612,N109612,DAY(L109612)),OFFSET($AD$15:$AD$22,0,M109612-$AD$14),0)))),"Off","On")</f>
        <v>Off</v>
      </c>
    </row>
    <row r="109613" spans="12:16" x14ac:dyDescent="0.25">
      <c r="L109613" s="57">
        <v>48764.083333333336</v>
      </c>
      <c r="M109613" s="55">
        <f t="shared" si="5166"/>
        <v>2033</v>
      </c>
      <c r="N109613" s="55">
        <f t="shared" si="5167"/>
        <v>7</v>
      </c>
      <c r="O109613" s="55">
        <f t="shared" si="5168"/>
        <v>2</v>
      </c>
      <c r="P109613" s="54" t="str" cm="1">
        <f t="array" aca="1" ref="P109613" ca="1">IF(OR(O109613=1,O109613=7,INDEX($AD$28:$AO$51,HOUR(L109613)+1,N109613)&lt;&gt;"On",NOT(ISERROR(MATCH(DATE(M109613,N109613,DAY(L109613)),OFFSET($AD$15:$AD$22,0,M109613-$AD$14),0)))),"Off","On")</f>
        <v>Off</v>
      </c>
    </row>
    <row r="109614" spans="12:16" x14ac:dyDescent="0.25">
      <c r="L109614" s="57">
        <v>48764.125</v>
      </c>
      <c r="M109614" s="55">
        <f t="shared" si="5166"/>
        <v>2033</v>
      </c>
      <c r="N109614" s="55">
        <f t="shared" si="5167"/>
        <v>7</v>
      </c>
      <c r="O109614" s="55">
        <f t="shared" si="5168"/>
        <v>2</v>
      </c>
      <c r="P109614" s="54" t="str" cm="1">
        <f t="array" aca="1" ref="P109614" ca="1">IF(OR(O109614=1,O109614=7,INDEX($AD$28:$AO$51,HOUR(L109614)+1,N109614)&lt;&gt;"On",NOT(ISERROR(MATCH(DATE(M109614,N109614,DAY(L109614)),OFFSET($AD$15:$AD$22,0,M109614-$AD$14),0)))),"Off","On")</f>
        <v>Off</v>
      </c>
    </row>
    <row r="109615" spans="12:16" x14ac:dyDescent="0.25">
      <c r="L109615" s="57">
        <v>48764.166666666664</v>
      </c>
      <c r="M109615" s="55">
        <f t="shared" si="5166"/>
        <v>2033</v>
      </c>
      <c r="N109615" s="55">
        <f t="shared" si="5167"/>
        <v>7</v>
      </c>
      <c r="O109615" s="55">
        <f t="shared" si="5168"/>
        <v>2</v>
      </c>
      <c r="P109615" s="54" t="str" cm="1">
        <f t="array" aca="1" ref="P109615" ca="1">IF(OR(O109615=1,O109615=7,INDEX($AD$28:$AO$51,HOUR(L109615)+1,N109615)&lt;&gt;"On",NOT(ISERROR(MATCH(DATE(M109615,N109615,DAY(L109615)),OFFSET($AD$15:$AD$22,0,M109615-$AD$14),0)))),"Off","On")</f>
        <v>Off</v>
      </c>
    </row>
    <row r="109616" spans="12:16" x14ac:dyDescent="0.25">
      <c r="L109616" s="57">
        <v>48764.208333333336</v>
      </c>
      <c r="M109616" s="55">
        <f t="shared" si="5166"/>
        <v>2033</v>
      </c>
      <c r="N109616" s="55">
        <f t="shared" si="5167"/>
        <v>7</v>
      </c>
      <c r="O109616" s="55">
        <f t="shared" si="5168"/>
        <v>2</v>
      </c>
      <c r="P109616" s="54" t="str" cm="1">
        <f t="array" aca="1" ref="P109616" ca="1">IF(OR(O109616=1,O109616=7,INDEX($AD$28:$AO$51,HOUR(L109616)+1,N109616)&lt;&gt;"On",NOT(ISERROR(MATCH(DATE(M109616,N109616,DAY(L109616)),OFFSET($AD$15:$AD$22,0,M109616-$AD$14),0)))),"Off","On")</f>
        <v>Off</v>
      </c>
    </row>
    <row r="109617" spans="12:16" x14ac:dyDescent="0.25">
      <c r="L109617" s="57">
        <v>48764.25</v>
      </c>
      <c r="M109617" s="55">
        <f t="shared" si="5166"/>
        <v>2033</v>
      </c>
      <c r="N109617" s="55">
        <f t="shared" si="5167"/>
        <v>7</v>
      </c>
      <c r="O109617" s="55">
        <f t="shared" si="5168"/>
        <v>2</v>
      </c>
      <c r="P109617" s="54" t="str" cm="1">
        <f t="array" aca="1" ref="P109617" ca="1">IF(OR(O109617=1,O109617=7,INDEX($AD$28:$AO$51,HOUR(L109617)+1,N109617)&lt;&gt;"On",NOT(ISERROR(MATCH(DATE(M109617,N109617,DAY(L109617)),OFFSET($AD$15:$AD$22,0,M109617-$AD$14),0)))),"Off","On")</f>
        <v>Off</v>
      </c>
    </row>
    <row r="109618" spans="12:16" x14ac:dyDescent="0.25">
      <c r="L109618" s="57">
        <v>48764.291666666664</v>
      </c>
      <c r="M109618" s="55">
        <f t="shared" si="5166"/>
        <v>2033</v>
      </c>
      <c r="N109618" s="55">
        <f t="shared" si="5167"/>
        <v>7</v>
      </c>
      <c r="O109618" s="55">
        <f t="shared" si="5168"/>
        <v>2</v>
      </c>
      <c r="P109618" s="54" t="str" cm="1">
        <f t="array" aca="1" ref="P109618" ca="1">IF(OR(O109618=1,O109618=7,INDEX($AD$28:$AO$51,HOUR(L109618)+1,N109618)&lt;&gt;"On",NOT(ISERROR(MATCH(DATE(M109618,N109618,DAY(L109618)),OFFSET($AD$15:$AD$22,0,M109618-$AD$14),0)))),"Off","On")</f>
        <v>Off</v>
      </c>
    </row>
    <row r="109619" spans="12:16" x14ac:dyDescent="0.25">
      <c r="L109619" s="57">
        <v>48764.333333333336</v>
      </c>
      <c r="M109619" s="55">
        <f t="shared" si="5166"/>
        <v>2033</v>
      </c>
      <c r="N109619" s="55">
        <f t="shared" si="5167"/>
        <v>7</v>
      </c>
      <c r="O109619" s="55">
        <f t="shared" si="5168"/>
        <v>2</v>
      </c>
      <c r="P109619" s="54" t="str" cm="1">
        <f t="array" aca="1" ref="P109619" ca="1">IF(OR(O109619=1,O109619=7,INDEX($AD$28:$AO$51,HOUR(L109619)+1,N109619)&lt;&gt;"On",NOT(ISERROR(MATCH(DATE(M109619,N109619,DAY(L109619)),OFFSET($AD$15:$AD$22,0,M109619-$AD$14),0)))),"Off","On")</f>
        <v>Off</v>
      </c>
    </row>
    <row r="109620" spans="12:16" x14ac:dyDescent="0.25">
      <c r="L109620" s="57">
        <v>48764.375</v>
      </c>
      <c r="M109620" s="55">
        <f t="shared" si="5166"/>
        <v>2033</v>
      </c>
      <c r="N109620" s="55">
        <f t="shared" si="5167"/>
        <v>7</v>
      </c>
      <c r="O109620" s="55">
        <f t="shared" si="5168"/>
        <v>2</v>
      </c>
      <c r="P109620" s="54" t="str" cm="1">
        <f t="array" aca="1" ref="P109620" ca="1">IF(OR(O109620=1,O109620=7,INDEX($AD$28:$AO$51,HOUR(L109620)+1,N109620)&lt;&gt;"On",NOT(ISERROR(MATCH(DATE(M109620,N109620,DAY(L109620)),OFFSET($AD$15:$AD$22,0,M109620-$AD$14),0)))),"Off","On")</f>
        <v>Off</v>
      </c>
    </row>
    <row r="109621" spans="12:16" x14ac:dyDescent="0.25">
      <c r="L109621" s="57">
        <v>48764.416666666664</v>
      </c>
      <c r="M109621" s="55">
        <f t="shared" si="5166"/>
        <v>2033</v>
      </c>
      <c r="N109621" s="55">
        <f t="shared" si="5167"/>
        <v>7</v>
      </c>
      <c r="O109621" s="55">
        <f t="shared" si="5168"/>
        <v>2</v>
      </c>
      <c r="P109621" s="54" t="str" cm="1">
        <f t="array" aca="1" ref="P109621" ca="1">IF(OR(O109621=1,O109621=7,INDEX($AD$28:$AO$51,HOUR(L109621)+1,N109621)&lt;&gt;"On",NOT(ISERROR(MATCH(DATE(M109621,N109621,DAY(L109621)),OFFSET($AD$15:$AD$22,0,M109621-$AD$14),0)))),"Off","On")</f>
        <v>Off</v>
      </c>
    </row>
    <row r="109622" spans="12:16" x14ac:dyDescent="0.25">
      <c r="L109622" s="57">
        <v>48764.458333333336</v>
      </c>
      <c r="M109622" s="55">
        <f t="shared" si="5166"/>
        <v>2033</v>
      </c>
      <c r="N109622" s="55">
        <f t="shared" si="5167"/>
        <v>7</v>
      </c>
      <c r="O109622" s="55">
        <f t="shared" si="5168"/>
        <v>2</v>
      </c>
      <c r="P109622" s="54" t="str" cm="1">
        <f t="array" aca="1" ref="P109622" ca="1">IF(OR(O109622=1,O109622=7,INDEX($AD$28:$AO$51,HOUR(L109622)+1,N109622)&lt;&gt;"On",NOT(ISERROR(MATCH(DATE(M109622,N109622,DAY(L109622)),OFFSET($AD$15:$AD$22,0,M109622-$AD$14),0)))),"Off","On")</f>
        <v>Off</v>
      </c>
    </row>
    <row r="109623" spans="12:16" x14ac:dyDescent="0.25">
      <c r="L109623" s="57">
        <v>48764.5</v>
      </c>
      <c r="M109623" s="55">
        <f t="shared" si="5166"/>
        <v>2033</v>
      </c>
      <c r="N109623" s="55">
        <f t="shared" si="5167"/>
        <v>7</v>
      </c>
      <c r="O109623" s="55">
        <f t="shared" si="5168"/>
        <v>2</v>
      </c>
      <c r="P109623" s="54" t="str" cm="1">
        <f t="array" aca="1" ref="P109623" ca="1">IF(OR(O109623=1,O109623=7,INDEX($AD$28:$AO$51,HOUR(L109623)+1,N109623)&lt;&gt;"On",NOT(ISERROR(MATCH(DATE(M109623,N109623,DAY(L109623)),OFFSET($AD$15:$AD$22,0,M109623-$AD$14),0)))),"Off","On")</f>
        <v>Off</v>
      </c>
    </row>
    <row r="109624" spans="12:16" x14ac:dyDescent="0.25">
      <c r="L109624" s="57">
        <v>48764.541666666664</v>
      </c>
      <c r="M109624" s="55">
        <f t="shared" si="5166"/>
        <v>2033</v>
      </c>
      <c r="N109624" s="55">
        <f t="shared" si="5167"/>
        <v>7</v>
      </c>
      <c r="O109624" s="55">
        <f t="shared" si="5168"/>
        <v>2</v>
      </c>
      <c r="P109624" s="54" t="str" cm="1">
        <f t="array" aca="1" ref="P109624" ca="1">IF(OR(O109624=1,O109624=7,INDEX($AD$28:$AO$51,HOUR(L109624)+1,N109624)&lt;&gt;"On",NOT(ISERROR(MATCH(DATE(M109624,N109624,DAY(L109624)),OFFSET($AD$15:$AD$22,0,M109624-$AD$14),0)))),"Off","On")</f>
        <v>Off</v>
      </c>
    </row>
    <row r="109625" spans="12:16" x14ac:dyDescent="0.25">
      <c r="L109625" s="57">
        <v>48764.583333333336</v>
      </c>
      <c r="M109625" s="55">
        <f t="shared" si="5166"/>
        <v>2033</v>
      </c>
      <c r="N109625" s="55">
        <f t="shared" si="5167"/>
        <v>7</v>
      </c>
      <c r="O109625" s="55">
        <f t="shared" si="5168"/>
        <v>2</v>
      </c>
      <c r="P109625" s="54" t="str" cm="1">
        <f t="array" aca="1" ref="P109625" ca="1">IF(OR(O109625=1,O109625=7,INDEX($AD$28:$AO$51,HOUR(L109625)+1,N109625)&lt;&gt;"On",NOT(ISERROR(MATCH(DATE(M109625,N109625,DAY(L109625)),OFFSET($AD$15:$AD$22,0,M109625-$AD$14),0)))),"Off","On")</f>
        <v>Off</v>
      </c>
    </row>
    <row r="109626" spans="12:16" x14ac:dyDescent="0.25">
      <c r="L109626" s="57">
        <v>48764.625</v>
      </c>
      <c r="M109626" s="55">
        <f t="shared" si="5166"/>
        <v>2033</v>
      </c>
      <c r="N109626" s="55">
        <f t="shared" si="5167"/>
        <v>7</v>
      </c>
      <c r="O109626" s="55">
        <f t="shared" si="5168"/>
        <v>2</v>
      </c>
      <c r="P109626" s="54" t="str" cm="1">
        <f t="array" aca="1" ref="P109626" ca="1">IF(OR(O109626=1,O109626=7,INDEX($AD$28:$AO$51,HOUR(L109626)+1,N109626)&lt;&gt;"On",NOT(ISERROR(MATCH(DATE(M109626,N109626,DAY(L109626)),OFFSET($AD$15:$AD$22,0,M109626-$AD$14),0)))),"Off","On")</f>
        <v>Off</v>
      </c>
    </row>
    <row r="109627" spans="12:16" x14ac:dyDescent="0.25">
      <c r="L109627" s="57">
        <v>48764.666666666664</v>
      </c>
      <c r="M109627" s="55">
        <f t="shared" si="5166"/>
        <v>2033</v>
      </c>
      <c r="N109627" s="55">
        <f t="shared" si="5167"/>
        <v>7</v>
      </c>
      <c r="O109627" s="55">
        <f t="shared" si="5168"/>
        <v>2</v>
      </c>
      <c r="P109627" s="54" t="str" cm="1">
        <f t="array" aca="1" ref="P109627" ca="1">IF(OR(O109627=1,O109627=7,INDEX($AD$28:$AO$51,HOUR(L109627)+1,N109627)&lt;&gt;"On",NOT(ISERROR(MATCH(DATE(M109627,N109627,DAY(L109627)),OFFSET($AD$15:$AD$22,0,M109627-$AD$14),0)))),"Off","On")</f>
        <v>Off</v>
      </c>
    </row>
    <row r="109628" spans="12:16" x14ac:dyDescent="0.25">
      <c r="L109628" s="57">
        <v>48764.708333333336</v>
      </c>
      <c r="M109628" s="55">
        <f t="shared" si="5166"/>
        <v>2033</v>
      </c>
      <c r="N109628" s="55">
        <f t="shared" si="5167"/>
        <v>7</v>
      </c>
      <c r="O109628" s="55">
        <f t="shared" si="5168"/>
        <v>2</v>
      </c>
      <c r="P109628" s="54" t="str" cm="1">
        <f t="array" aca="1" ref="P109628" ca="1">IF(OR(O109628=1,O109628=7,INDEX($AD$28:$AO$51,HOUR(L109628)+1,N109628)&lt;&gt;"On",NOT(ISERROR(MATCH(DATE(M109628,N109628,DAY(L109628)),OFFSET($AD$15:$AD$22,0,M109628-$AD$14),0)))),"Off","On")</f>
        <v>Off</v>
      </c>
    </row>
    <row r="109629" spans="12:16" x14ac:dyDescent="0.25">
      <c r="L109629" s="57">
        <v>48764.75</v>
      </c>
      <c r="M109629" s="55">
        <f t="shared" si="5166"/>
        <v>2033</v>
      </c>
      <c r="N109629" s="55">
        <f t="shared" si="5167"/>
        <v>7</v>
      </c>
      <c r="O109629" s="55">
        <f t="shared" si="5168"/>
        <v>2</v>
      </c>
      <c r="P109629" s="54" t="str" cm="1">
        <f t="array" aca="1" ref="P109629" ca="1">IF(OR(O109629=1,O109629=7,INDEX($AD$28:$AO$51,HOUR(L109629)+1,N109629)&lt;&gt;"On",NOT(ISERROR(MATCH(DATE(M109629,N109629,DAY(L109629)),OFFSET($AD$15:$AD$22,0,M109629-$AD$14),0)))),"Off","On")</f>
        <v>Off</v>
      </c>
    </row>
    <row r="109630" spans="12:16" x14ac:dyDescent="0.25">
      <c r="L109630" s="57">
        <v>48764.791666666664</v>
      </c>
      <c r="M109630" s="55">
        <f t="shared" si="5166"/>
        <v>2033</v>
      </c>
      <c r="N109630" s="55">
        <f t="shared" si="5167"/>
        <v>7</v>
      </c>
      <c r="O109630" s="55">
        <f t="shared" si="5168"/>
        <v>2</v>
      </c>
      <c r="P109630" s="54" t="str" cm="1">
        <f t="array" aca="1" ref="P109630" ca="1">IF(OR(O109630=1,O109630=7,INDEX($AD$28:$AO$51,HOUR(L109630)+1,N109630)&lt;&gt;"On",NOT(ISERROR(MATCH(DATE(M109630,N109630,DAY(L109630)),OFFSET($AD$15:$AD$22,0,M109630-$AD$14),0)))),"Off","On")</f>
        <v>Off</v>
      </c>
    </row>
    <row r="109631" spans="12:16" x14ac:dyDescent="0.25">
      <c r="L109631" s="57">
        <v>48764.833333333336</v>
      </c>
      <c r="M109631" s="55">
        <f t="shared" si="5166"/>
        <v>2033</v>
      </c>
      <c r="N109631" s="55">
        <f t="shared" si="5167"/>
        <v>7</v>
      </c>
      <c r="O109631" s="55">
        <f t="shared" si="5168"/>
        <v>2</v>
      </c>
      <c r="P109631" s="54" t="str" cm="1">
        <f t="array" aca="1" ref="P109631" ca="1">IF(OR(O109631=1,O109631=7,INDEX($AD$28:$AO$51,HOUR(L109631)+1,N109631)&lt;&gt;"On",NOT(ISERROR(MATCH(DATE(M109631,N109631,DAY(L109631)),OFFSET($AD$15:$AD$22,0,M109631-$AD$14),0)))),"Off","On")</f>
        <v>Off</v>
      </c>
    </row>
    <row r="109632" spans="12:16" x14ac:dyDescent="0.25">
      <c r="L109632" s="57">
        <v>48764.875</v>
      </c>
      <c r="M109632" s="55">
        <f t="shared" si="5166"/>
        <v>2033</v>
      </c>
      <c r="N109632" s="55">
        <f t="shared" si="5167"/>
        <v>7</v>
      </c>
      <c r="O109632" s="55">
        <f t="shared" si="5168"/>
        <v>2</v>
      </c>
      <c r="P109632" s="54" t="str" cm="1">
        <f t="array" aca="1" ref="P109632" ca="1">IF(OR(O109632=1,O109632=7,INDEX($AD$28:$AO$51,HOUR(L109632)+1,N109632)&lt;&gt;"On",NOT(ISERROR(MATCH(DATE(M109632,N109632,DAY(L109632)),OFFSET($AD$15:$AD$22,0,M109632-$AD$14),0)))),"Off","On")</f>
        <v>Off</v>
      </c>
    </row>
    <row r="109633" spans="12:16" x14ac:dyDescent="0.25">
      <c r="L109633" s="57">
        <v>48764.916666666664</v>
      </c>
      <c r="M109633" s="55">
        <f t="shared" si="5166"/>
        <v>2033</v>
      </c>
      <c r="N109633" s="55">
        <f t="shared" si="5167"/>
        <v>7</v>
      </c>
      <c r="O109633" s="55">
        <f t="shared" si="5168"/>
        <v>2</v>
      </c>
      <c r="P109633" s="54" t="str" cm="1">
        <f t="array" aca="1" ref="P109633" ca="1">IF(OR(O109633=1,O109633=7,INDEX($AD$28:$AO$51,HOUR(L109633)+1,N109633)&lt;&gt;"On",NOT(ISERROR(MATCH(DATE(M109633,N109633,DAY(L109633)),OFFSET($AD$15:$AD$22,0,M109633-$AD$14),0)))),"Off","On")</f>
        <v>Off</v>
      </c>
    </row>
    <row r="109634" spans="12:16" x14ac:dyDescent="0.25">
      <c r="L109634" s="57">
        <v>48764.958333333336</v>
      </c>
      <c r="M109634" s="55">
        <f t="shared" si="5166"/>
        <v>2033</v>
      </c>
      <c r="N109634" s="55">
        <f t="shared" si="5167"/>
        <v>7</v>
      </c>
      <c r="O109634" s="55">
        <f t="shared" si="5168"/>
        <v>2</v>
      </c>
      <c r="P109634" s="54" t="str" cm="1">
        <f t="array" aca="1" ref="P109634" ca="1">IF(OR(O109634=1,O109634=7,INDEX($AD$28:$AO$51,HOUR(L109634)+1,N109634)&lt;&gt;"On",NOT(ISERROR(MATCH(DATE(M109634,N109634,DAY(L109634)),OFFSET($AD$15:$AD$22,0,M109634-$AD$14),0)))),"Off","On")</f>
        <v>Off</v>
      </c>
    </row>
    <row r="109635" spans="12:16" x14ac:dyDescent="0.25">
      <c r="L109635" s="57">
        <v>48765</v>
      </c>
      <c r="M109635" s="55">
        <f t="shared" si="5166"/>
        <v>2033</v>
      </c>
      <c r="N109635" s="55">
        <f t="shared" si="5167"/>
        <v>7</v>
      </c>
      <c r="O109635" s="55">
        <f t="shared" si="5168"/>
        <v>3</v>
      </c>
      <c r="P109635" s="54" t="str" cm="1">
        <f t="array" aca="1" ref="P109635" ca="1">IF(OR(O109635=1,O109635=7,INDEX($AD$28:$AO$51,HOUR(L109635)+1,N109635)&lt;&gt;"On",NOT(ISERROR(MATCH(DATE(M109635,N109635,DAY(L109635)),OFFSET($AD$15:$AD$22,0,M109635-$AD$14),0)))),"Off","On")</f>
        <v>Off</v>
      </c>
    </row>
    <row r="109636" spans="12:16" x14ac:dyDescent="0.25">
      <c r="L109636" s="57">
        <v>48765.041666666664</v>
      </c>
      <c r="M109636" s="55">
        <f t="shared" si="5166"/>
        <v>2033</v>
      </c>
      <c r="N109636" s="55">
        <f t="shared" si="5167"/>
        <v>7</v>
      </c>
      <c r="O109636" s="55">
        <f t="shared" si="5168"/>
        <v>3</v>
      </c>
      <c r="P109636" s="54" t="str" cm="1">
        <f t="array" aca="1" ref="P109636" ca="1">IF(OR(O109636=1,O109636=7,INDEX($AD$28:$AO$51,HOUR(L109636)+1,N109636)&lt;&gt;"On",NOT(ISERROR(MATCH(DATE(M109636,N109636,DAY(L109636)),OFFSET($AD$15:$AD$22,0,M109636-$AD$14),0)))),"Off","On")</f>
        <v>Off</v>
      </c>
    </row>
    <row r="109637" spans="12:16" x14ac:dyDescent="0.25">
      <c r="L109637" s="57">
        <v>48765.083333333336</v>
      </c>
      <c r="M109637" s="55">
        <f t="shared" si="5166"/>
        <v>2033</v>
      </c>
      <c r="N109637" s="55">
        <f t="shared" si="5167"/>
        <v>7</v>
      </c>
      <c r="O109637" s="55">
        <f t="shared" si="5168"/>
        <v>3</v>
      </c>
      <c r="P109637" s="54" t="str" cm="1">
        <f t="array" aca="1" ref="P109637" ca="1">IF(OR(O109637=1,O109637=7,INDEX($AD$28:$AO$51,HOUR(L109637)+1,N109637)&lt;&gt;"On",NOT(ISERROR(MATCH(DATE(M109637,N109637,DAY(L109637)),OFFSET($AD$15:$AD$22,0,M109637-$AD$14),0)))),"Off","On")</f>
        <v>Off</v>
      </c>
    </row>
    <row r="109638" spans="12:16" x14ac:dyDescent="0.25">
      <c r="L109638" s="57">
        <v>48765.125</v>
      </c>
      <c r="M109638" s="55">
        <f t="shared" si="5166"/>
        <v>2033</v>
      </c>
      <c r="N109638" s="55">
        <f t="shared" si="5167"/>
        <v>7</v>
      </c>
      <c r="O109638" s="55">
        <f t="shared" si="5168"/>
        <v>3</v>
      </c>
      <c r="P109638" s="54" t="str" cm="1">
        <f t="array" aca="1" ref="P109638" ca="1">IF(OR(O109638=1,O109638=7,INDEX($AD$28:$AO$51,HOUR(L109638)+1,N109638)&lt;&gt;"On",NOT(ISERROR(MATCH(DATE(M109638,N109638,DAY(L109638)),OFFSET($AD$15:$AD$22,0,M109638-$AD$14),0)))),"Off","On")</f>
        <v>Off</v>
      </c>
    </row>
    <row r="109639" spans="12:16" x14ac:dyDescent="0.25">
      <c r="L109639" s="57">
        <v>48765.166666666664</v>
      </c>
      <c r="M109639" s="55">
        <f t="shared" si="5166"/>
        <v>2033</v>
      </c>
      <c r="N109639" s="55">
        <f t="shared" si="5167"/>
        <v>7</v>
      </c>
      <c r="O109639" s="55">
        <f t="shared" si="5168"/>
        <v>3</v>
      </c>
      <c r="P109639" s="54" t="str" cm="1">
        <f t="array" aca="1" ref="P109639" ca="1">IF(OR(O109639=1,O109639=7,INDEX($AD$28:$AO$51,HOUR(L109639)+1,N109639)&lt;&gt;"On",NOT(ISERROR(MATCH(DATE(M109639,N109639,DAY(L109639)),OFFSET($AD$15:$AD$22,0,M109639-$AD$14),0)))),"Off","On")</f>
        <v>Off</v>
      </c>
    </row>
    <row r="109640" spans="12:16" x14ac:dyDescent="0.25">
      <c r="L109640" s="57">
        <v>48765.208333333336</v>
      </c>
      <c r="M109640" s="55">
        <f t="shared" si="5166"/>
        <v>2033</v>
      </c>
      <c r="N109640" s="55">
        <f t="shared" si="5167"/>
        <v>7</v>
      </c>
      <c r="O109640" s="55">
        <f t="shared" si="5168"/>
        <v>3</v>
      </c>
      <c r="P109640" s="54" t="str" cm="1">
        <f t="array" aca="1" ref="P109640" ca="1">IF(OR(O109640=1,O109640=7,INDEX($AD$28:$AO$51,HOUR(L109640)+1,N109640)&lt;&gt;"On",NOT(ISERROR(MATCH(DATE(M109640,N109640,DAY(L109640)),OFFSET($AD$15:$AD$22,0,M109640-$AD$14),0)))),"Off","On")</f>
        <v>Off</v>
      </c>
    </row>
    <row r="109641" spans="12:16" x14ac:dyDescent="0.25">
      <c r="L109641" s="57">
        <v>48765.25</v>
      </c>
      <c r="M109641" s="55">
        <f t="shared" si="5166"/>
        <v>2033</v>
      </c>
      <c r="N109641" s="55">
        <f t="shared" si="5167"/>
        <v>7</v>
      </c>
      <c r="O109641" s="55">
        <f t="shared" si="5168"/>
        <v>3</v>
      </c>
      <c r="P109641" s="54" t="str" cm="1">
        <f t="array" aca="1" ref="P109641" ca="1">IF(OR(O109641=1,O109641=7,INDEX($AD$28:$AO$51,HOUR(L109641)+1,N109641)&lt;&gt;"On",NOT(ISERROR(MATCH(DATE(M109641,N109641,DAY(L109641)),OFFSET($AD$15:$AD$22,0,M109641-$AD$14),0)))),"Off","On")</f>
        <v>Off</v>
      </c>
    </row>
    <row r="109642" spans="12:16" x14ac:dyDescent="0.25">
      <c r="L109642" s="57">
        <v>48765.291666666664</v>
      </c>
      <c r="M109642" s="55">
        <f t="shared" si="5166"/>
        <v>2033</v>
      </c>
      <c r="N109642" s="55">
        <f t="shared" si="5167"/>
        <v>7</v>
      </c>
      <c r="O109642" s="55">
        <f t="shared" si="5168"/>
        <v>3</v>
      </c>
      <c r="P109642" s="54" t="str" cm="1">
        <f t="array" aca="1" ref="P109642" ca="1">IF(OR(O109642=1,O109642=7,INDEX($AD$28:$AO$51,HOUR(L109642)+1,N109642)&lt;&gt;"On",NOT(ISERROR(MATCH(DATE(M109642,N109642,DAY(L109642)),OFFSET($AD$15:$AD$22,0,M109642-$AD$14),0)))),"Off","On")</f>
        <v>Off</v>
      </c>
    </row>
    <row r="109643" spans="12:16" x14ac:dyDescent="0.25">
      <c r="L109643" s="57">
        <v>48765.333333333336</v>
      </c>
      <c r="M109643" s="55">
        <f t="shared" si="5166"/>
        <v>2033</v>
      </c>
      <c r="N109643" s="55">
        <f t="shared" si="5167"/>
        <v>7</v>
      </c>
      <c r="O109643" s="55">
        <f t="shared" si="5168"/>
        <v>3</v>
      </c>
      <c r="P109643" s="54" t="str" cm="1">
        <f t="array" aca="1" ref="P109643" ca="1">IF(OR(O109643=1,O109643=7,INDEX($AD$28:$AO$51,HOUR(L109643)+1,N109643)&lt;&gt;"On",NOT(ISERROR(MATCH(DATE(M109643,N109643,DAY(L109643)),OFFSET($AD$15:$AD$22,0,M109643-$AD$14),0)))),"Off","On")</f>
        <v>Off</v>
      </c>
    </row>
    <row r="109644" spans="12:16" x14ac:dyDescent="0.25">
      <c r="L109644" s="57">
        <v>48765.375</v>
      </c>
      <c r="M109644" s="55">
        <f t="shared" ref="M109644:M109707" si="5169">YEAR(L109644)</f>
        <v>2033</v>
      </c>
      <c r="N109644" s="55">
        <f t="shared" ref="N109644:N109707" si="5170">MONTH(L109644)</f>
        <v>7</v>
      </c>
      <c r="O109644" s="55">
        <f t="shared" ref="O109644:O109707" si="5171">WEEKDAY(L109644)</f>
        <v>3</v>
      </c>
      <c r="P109644" s="54" t="str" cm="1">
        <f t="array" aca="1" ref="P109644" ca="1">IF(OR(O109644=1,O109644=7,INDEX($AD$28:$AO$51,HOUR(L109644)+1,N109644)&lt;&gt;"On",NOT(ISERROR(MATCH(DATE(M109644,N109644,DAY(L109644)),OFFSET($AD$15:$AD$22,0,M109644-$AD$14),0)))),"Off","On")</f>
        <v>Off</v>
      </c>
    </row>
    <row r="109645" spans="12:16" x14ac:dyDescent="0.25">
      <c r="L109645" s="57">
        <v>48765.416666666664</v>
      </c>
      <c r="M109645" s="55">
        <f t="shared" si="5169"/>
        <v>2033</v>
      </c>
      <c r="N109645" s="55">
        <f t="shared" si="5170"/>
        <v>7</v>
      </c>
      <c r="O109645" s="55">
        <f t="shared" si="5171"/>
        <v>3</v>
      </c>
      <c r="P109645" s="54" t="str" cm="1">
        <f t="array" aca="1" ref="P109645" ca="1">IF(OR(O109645=1,O109645=7,INDEX($AD$28:$AO$51,HOUR(L109645)+1,N109645)&lt;&gt;"On",NOT(ISERROR(MATCH(DATE(M109645,N109645,DAY(L109645)),OFFSET($AD$15:$AD$22,0,M109645-$AD$14),0)))),"Off","On")</f>
        <v>Off</v>
      </c>
    </row>
    <row r="109646" spans="12:16" x14ac:dyDescent="0.25">
      <c r="L109646" s="57">
        <v>48765.458333333336</v>
      </c>
      <c r="M109646" s="55">
        <f t="shared" si="5169"/>
        <v>2033</v>
      </c>
      <c r="N109646" s="55">
        <f t="shared" si="5170"/>
        <v>7</v>
      </c>
      <c r="O109646" s="55">
        <f t="shared" si="5171"/>
        <v>3</v>
      </c>
      <c r="P109646" s="54" t="str" cm="1">
        <f t="array" aca="1" ref="P109646" ca="1">IF(OR(O109646=1,O109646=7,INDEX($AD$28:$AO$51,HOUR(L109646)+1,N109646)&lt;&gt;"On",NOT(ISERROR(MATCH(DATE(M109646,N109646,DAY(L109646)),OFFSET($AD$15:$AD$22,0,M109646-$AD$14),0)))),"Off","On")</f>
        <v>Off</v>
      </c>
    </row>
    <row r="109647" spans="12:16" x14ac:dyDescent="0.25">
      <c r="L109647" s="57">
        <v>48765.5</v>
      </c>
      <c r="M109647" s="55">
        <f t="shared" si="5169"/>
        <v>2033</v>
      </c>
      <c r="N109647" s="55">
        <f t="shared" si="5170"/>
        <v>7</v>
      </c>
      <c r="O109647" s="55">
        <f t="shared" si="5171"/>
        <v>3</v>
      </c>
      <c r="P109647" s="54" t="str" cm="1">
        <f t="array" aca="1" ref="P109647" ca="1">IF(OR(O109647=1,O109647=7,INDEX($AD$28:$AO$51,HOUR(L109647)+1,N109647)&lt;&gt;"On",NOT(ISERROR(MATCH(DATE(M109647,N109647,DAY(L109647)),OFFSET($AD$15:$AD$22,0,M109647-$AD$14),0)))),"Off","On")</f>
        <v>Off</v>
      </c>
    </row>
    <row r="109648" spans="12:16" x14ac:dyDescent="0.25">
      <c r="L109648" s="57">
        <v>48765.541666666664</v>
      </c>
      <c r="M109648" s="55">
        <f t="shared" si="5169"/>
        <v>2033</v>
      </c>
      <c r="N109648" s="55">
        <f t="shared" si="5170"/>
        <v>7</v>
      </c>
      <c r="O109648" s="55">
        <f t="shared" si="5171"/>
        <v>3</v>
      </c>
      <c r="P109648" s="54" t="str" cm="1">
        <f t="array" aca="1" ref="P109648" ca="1">IF(OR(O109648=1,O109648=7,INDEX($AD$28:$AO$51,HOUR(L109648)+1,N109648)&lt;&gt;"On",NOT(ISERROR(MATCH(DATE(M109648,N109648,DAY(L109648)),OFFSET($AD$15:$AD$22,0,M109648-$AD$14),0)))),"Off","On")</f>
        <v>Off</v>
      </c>
    </row>
    <row r="109649" spans="12:16" x14ac:dyDescent="0.25">
      <c r="L109649" s="57">
        <v>48765.583333333336</v>
      </c>
      <c r="M109649" s="55">
        <f t="shared" si="5169"/>
        <v>2033</v>
      </c>
      <c r="N109649" s="55">
        <f t="shared" si="5170"/>
        <v>7</v>
      </c>
      <c r="O109649" s="55">
        <f t="shared" si="5171"/>
        <v>3</v>
      </c>
      <c r="P109649" s="54" t="str" cm="1">
        <f t="array" aca="1" ref="P109649" ca="1">IF(OR(O109649=1,O109649=7,INDEX($AD$28:$AO$51,HOUR(L109649)+1,N109649)&lt;&gt;"On",NOT(ISERROR(MATCH(DATE(M109649,N109649,DAY(L109649)),OFFSET($AD$15:$AD$22,0,M109649-$AD$14),0)))),"Off","On")</f>
        <v>Off</v>
      </c>
    </row>
    <row r="109650" spans="12:16" x14ac:dyDescent="0.25">
      <c r="L109650" s="57">
        <v>48765.625</v>
      </c>
      <c r="M109650" s="55">
        <f t="shared" si="5169"/>
        <v>2033</v>
      </c>
      <c r="N109650" s="55">
        <f t="shared" si="5170"/>
        <v>7</v>
      </c>
      <c r="O109650" s="55">
        <f t="shared" si="5171"/>
        <v>3</v>
      </c>
      <c r="P109650" s="54" t="str" cm="1">
        <f t="array" aca="1" ref="P109650" ca="1">IF(OR(O109650=1,O109650=7,INDEX($AD$28:$AO$51,HOUR(L109650)+1,N109650)&lt;&gt;"On",NOT(ISERROR(MATCH(DATE(M109650,N109650,DAY(L109650)),OFFSET($AD$15:$AD$22,0,M109650-$AD$14),0)))),"Off","On")</f>
        <v>On</v>
      </c>
    </row>
    <row r="109651" spans="12:16" x14ac:dyDescent="0.25">
      <c r="L109651" s="57">
        <v>48765.666666666664</v>
      </c>
      <c r="M109651" s="55">
        <f t="shared" si="5169"/>
        <v>2033</v>
      </c>
      <c r="N109651" s="55">
        <f t="shared" si="5170"/>
        <v>7</v>
      </c>
      <c r="O109651" s="55">
        <f t="shared" si="5171"/>
        <v>3</v>
      </c>
      <c r="P109651" s="54" t="str" cm="1">
        <f t="array" aca="1" ref="P109651" ca="1">IF(OR(O109651=1,O109651=7,INDEX($AD$28:$AO$51,HOUR(L109651)+1,N109651)&lt;&gt;"On",NOT(ISERROR(MATCH(DATE(M109651,N109651,DAY(L109651)),OFFSET($AD$15:$AD$22,0,M109651-$AD$14),0)))),"Off","On")</f>
        <v>On</v>
      </c>
    </row>
    <row r="109652" spans="12:16" x14ac:dyDescent="0.25">
      <c r="L109652" s="57">
        <v>48765.708333333336</v>
      </c>
      <c r="M109652" s="55">
        <f t="shared" si="5169"/>
        <v>2033</v>
      </c>
      <c r="N109652" s="55">
        <f t="shared" si="5170"/>
        <v>7</v>
      </c>
      <c r="O109652" s="55">
        <f t="shared" si="5171"/>
        <v>3</v>
      </c>
      <c r="P109652" s="54" t="str" cm="1">
        <f t="array" aca="1" ref="P109652" ca="1">IF(OR(O109652=1,O109652=7,INDEX($AD$28:$AO$51,HOUR(L109652)+1,N109652)&lt;&gt;"On",NOT(ISERROR(MATCH(DATE(M109652,N109652,DAY(L109652)),OFFSET($AD$15:$AD$22,0,M109652-$AD$14),0)))),"Off","On")</f>
        <v>On</v>
      </c>
    </row>
    <row r="109653" spans="12:16" x14ac:dyDescent="0.25">
      <c r="L109653" s="57">
        <v>48765.75</v>
      </c>
      <c r="M109653" s="55">
        <f t="shared" si="5169"/>
        <v>2033</v>
      </c>
      <c r="N109653" s="55">
        <f t="shared" si="5170"/>
        <v>7</v>
      </c>
      <c r="O109653" s="55">
        <f t="shared" si="5171"/>
        <v>3</v>
      </c>
      <c r="P109653" s="54" t="str" cm="1">
        <f t="array" aca="1" ref="P109653" ca="1">IF(OR(O109653=1,O109653=7,INDEX($AD$28:$AO$51,HOUR(L109653)+1,N109653)&lt;&gt;"On",NOT(ISERROR(MATCH(DATE(M109653,N109653,DAY(L109653)),OFFSET($AD$15:$AD$22,0,M109653-$AD$14),0)))),"Off","On")</f>
        <v>On</v>
      </c>
    </row>
    <row r="109654" spans="12:16" x14ac:dyDescent="0.25">
      <c r="L109654" s="57">
        <v>48765.791666666664</v>
      </c>
      <c r="M109654" s="55">
        <f t="shared" si="5169"/>
        <v>2033</v>
      </c>
      <c r="N109654" s="55">
        <f t="shared" si="5170"/>
        <v>7</v>
      </c>
      <c r="O109654" s="55">
        <f t="shared" si="5171"/>
        <v>3</v>
      </c>
      <c r="P109654" s="54" t="str" cm="1">
        <f t="array" aca="1" ref="P109654" ca="1">IF(OR(O109654=1,O109654=7,INDEX($AD$28:$AO$51,HOUR(L109654)+1,N109654)&lt;&gt;"On",NOT(ISERROR(MATCH(DATE(M109654,N109654,DAY(L109654)),OFFSET($AD$15:$AD$22,0,M109654-$AD$14),0)))),"Off","On")</f>
        <v>On</v>
      </c>
    </row>
    <row r="109655" spans="12:16" x14ac:dyDescent="0.25">
      <c r="L109655" s="57">
        <v>48765.833333333336</v>
      </c>
      <c r="M109655" s="55">
        <f t="shared" si="5169"/>
        <v>2033</v>
      </c>
      <c r="N109655" s="55">
        <f t="shared" si="5170"/>
        <v>7</v>
      </c>
      <c r="O109655" s="55">
        <f t="shared" si="5171"/>
        <v>3</v>
      </c>
      <c r="P109655" s="54" t="str" cm="1">
        <f t="array" aca="1" ref="P109655" ca="1">IF(OR(O109655=1,O109655=7,INDEX($AD$28:$AO$51,HOUR(L109655)+1,N109655)&lt;&gt;"On",NOT(ISERROR(MATCH(DATE(M109655,N109655,DAY(L109655)),OFFSET($AD$15:$AD$22,0,M109655-$AD$14),0)))),"Off","On")</f>
        <v>On</v>
      </c>
    </row>
    <row r="109656" spans="12:16" x14ac:dyDescent="0.25">
      <c r="L109656" s="57">
        <v>48765.875</v>
      </c>
      <c r="M109656" s="55">
        <f t="shared" si="5169"/>
        <v>2033</v>
      </c>
      <c r="N109656" s="55">
        <f t="shared" si="5170"/>
        <v>7</v>
      </c>
      <c r="O109656" s="55">
        <f t="shared" si="5171"/>
        <v>3</v>
      </c>
      <c r="P109656" s="54" t="str" cm="1">
        <f t="array" aca="1" ref="P109656" ca="1">IF(OR(O109656=1,O109656=7,INDEX($AD$28:$AO$51,HOUR(L109656)+1,N109656)&lt;&gt;"On",NOT(ISERROR(MATCH(DATE(M109656,N109656,DAY(L109656)),OFFSET($AD$15:$AD$22,0,M109656-$AD$14),0)))),"Off","On")</f>
        <v>On</v>
      </c>
    </row>
    <row r="109657" spans="12:16" x14ac:dyDescent="0.25">
      <c r="L109657" s="57">
        <v>48765.916666666664</v>
      </c>
      <c r="M109657" s="55">
        <f t="shared" si="5169"/>
        <v>2033</v>
      </c>
      <c r="N109657" s="55">
        <f t="shared" si="5170"/>
        <v>7</v>
      </c>
      <c r="O109657" s="55">
        <f t="shared" si="5171"/>
        <v>3</v>
      </c>
      <c r="P109657" s="54" t="str" cm="1">
        <f t="array" aca="1" ref="P109657" ca="1">IF(OR(O109657=1,O109657=7,INDEX($AD$28:$AO$51,HOUR(L109657)+1,N109657)&lt;&gt;"On",NOT(ISERROR(MATCH(DATE(M109657,N109657,DAY(L109657)),OFFSET($AD$15:$AD$22,0,M109657-$AD$14),0)))),"Off","On")</f>
        <v>Off</v>
      </c>
    </row>
    <row r="109658" spans="12:16" x14ac:dyDescent="0.25">
      <c r="L109658" s="57">
        <v>48765.958333333336</v>
      </c>
      <c r="M109658" s="55">
        <f t="shared" si="5169"/>
        <v>2033</v>
      </c>
      <c r="N109658" s="55">
        <f t="shared" si="5170"/>
        <v>7</v>
      </c>
      <c r="O109658" s="55">
        <f t="shared" si="5171"/>
        <v>3</v>
      </c>
      <c r="P109658" s="54" t="str" cm="1">
        <f t="array" aca="1" ref="P109658" ca="1">IF(OR(O109658=1,O109658=7,INDEX($AD$28:$AO$51,HOUR(L109658)+1,N109658)&lt;&gt;"On",NOT(ISERROR(MATCH(DATE(M109658,N109658,DAY(L109658)),OFFSET($AD$15:$AD$22,0,M109658-$AD$14),0)))),"Off","On")</f>
        <v>Off</v>
      </c>
    </row>
    <row r="109659" spans="12:16" x14ac:dyDescent="0.25">
      <c r="L109659" s="57">
        <v>48766</v>
      </c>
      <c r="M109659" s="55">
        <f t="shared" si="5169"/>
        <v>2033</v>
      </c>
      <c r="N109659" s="55">
        <f t="shared" si="5170"/>
        <v>7</v>
      </c>
      <c r="O109659" s="55">
        <f t="shared" si="5171"/>
        <v>4</v>
      </c>
      <c r="P109659" s="54" t="str" cm="1">
        <f t="array" aca="1" ref="P109659" ca="1">IF(OR(O109659=1,O109659=7,INDEX($AD$28:$AO$51,HOUR(L109659)+1,N109659)&lt;&gt;"On",NOT(ISERROR(MATCH(DATE(M109659,N109659,DAY(L109659)),OFFSET($AD$15:$AD$22,0,M109659-$AD$14),0)))),"Off","On")</f>
        <v>Off</v>
      </c>
    </row>
    <row r="109660" spans="12:16" x14ac:dyDescent="0.25">
      <c r="L109660" s="57">
        <v>48766.041666666664</v>
      </c>
      <c r="M109660" s="55">
        <f t="shared" si="5169"/>
        <v>2033</v>
      </c>
      <c r="N109660" s="55">
        <f t="shared" si="5170"/>
        <v>7</v>
      </c>
      <c r="O109660" s="55">
        <f t="shared" si="5171"/>
        <v>4</v>
      </c>
      <c r="P109660" s="54" t="str" cm="1">
        <f t="array" aca="1" ref="P109660" ca="1">IF(OR(O109660=1,O109660=7,INDEX($AD$28:$AO$51,HOUR(L109660)+1,N109660)&lt;&gt;"On",NOT(ISERROR(MATCH(DATE(M109660,N109660,DAY(L109660)),OFFSET($AD$15:$AD$22,0,M109660-$AD$14),0)))),"Off","On")</f>
        <v>Off</v>
      </c>
    </row>
    <row r="109661" spans="12:16" x14ac:dyDescent="0.25">
      <c r="L109661" s="57">
        <v>48766.083333333336</v>
      </c>
      <c r="M109661" s="55">
        <f t="shared" si="5169"/>
        <v>2033</v>
      </c>
      <c r="N109661" s="55">
        <f t="shared" si="5170"/>
        <v>7</v>
      </c>
      <c r="O109661" s="55">
        <f t="shared" si="5171"/>
        <v>4</v>
      </c>
      <c r="P109661" s="54" t="str" cm="1">
        <f t="array" aca="1" ref="P109661" ca="1">IF(OR(O109661=1,O109661=7,INDEX($AD$28:$AO$51,HOUR(L109661)+1,N109661)&lt;&gt;"On",NOT(ISERROR(MATCH(DATE(M109661,N109661,DAY(L109661)),OFFSET($AD$15:$AD$22,0,M109661-$AD$14),0)))),"Off","On")</f>
        <v>Off</v>
      </c>
    </row>
    <row r="109662" spans="12:16" x14ac:dyDescent="0.25">
      <c r="L109662" s="57">
        <v>48766.125</v>
      </c>
      <c r="M109662" s="55">
        <f t="shared" si="5169"/>
        <v>2033</v>
      </c>
      <c r="N109662" s="55">
        <f t="shared" si="5170"/>
        <v>7</v>
      </c>
      <c r="O109662" s="55">
        <f t="shared" si="5171"/>
        <v>4</v>
      </c>
      <c r="P109662" s="54" t="str" cm="1">
        <f t="array" aca="1" ref="P109662" ca="1">IF(OR(O109662=1,O109662=7,INDEX($AD$28:$AO$51,HOUR(L109662)+1,N109662)&lt;&gt;"On",NOT(ISERROR(MATCH(DATE(M109662,N109662,DAY(L109662)),OFFSET($AD$15:$AD$22,0,M109662-$AD$14),0)))),"Off","On")</f>
        <v>Off</v>
      </c>
    </row>
    <row r="109663" spans="12:16" x14ac:dyDescent="0.25">
      <c r="L109663" s="57">
        <v>48766.166666666664</v>
      </c>
      <c r="M109663" s="55">
        <f t="shared" si="5169"/>
        <v>2033</v>
      </c>
      <c r="N109663" s="55">
        <f t="shared" si="5170"/>
        <v>7</v>
      </c>
      <c r="O109663" s="55">
        <f t="shared" si="5171"/>
        <v>4</v>
      </c>
      <c r="P109663" s="54" t="str" cm="1">
        <f t="array" aca="1" ref="P109663" ca="1">IF(OR(O109663=1,O109663=7,INDEX($AD$28:$AO$51,HOUR(L109663)+1,N109663)&lt;&gt;"On",NOT(ISERROR(MATCH(DATE(M109663,N109663,DAY(L109663)),OFFSET($AD$15:$AD$22,0,M109663-$AD$14),0)))),"Off","On")</f>
        <v>Off</v>
      </c>
    </row>
    <row r="109664" spans="12:16" x14ac:dyDescent="0.25">
      <c r="L109664" s="57">
        <v>48766.208333333336</v>
      </c>
      <c r="M109664" s="55">
        <f t="shared" si="5169"/>
        <v>2033</v>
      </c>
      <c r="N109664" s="55">
        <f t="shared" si="5170"/>
        <v>7</v>
      </c>
      <c r="O109664" s="55">
        <f t="shared" si="5171"/>
        <v>4</v>
      </c>
      <c r="P109664" s="54" t="str" cm="1">
        <f t="array" aca="1" ref="P109664" ca="1">IF(OR(O109664=1,O109664=7,INDEX($AD$28:$AO$51,HOUR(L109664)+1,N109664)&lt;&gt;"On",NOT(ISERROR(MATCH(DATE(M109664,N109664,DAY(L109664)),OFFSET($AD$15:$AD$22,0,M109664-$AD$14),0)))),"Off","On")</f>
        <v>Off</v>
      </c>
    </row>
    <row r="109665" spans="12:16" x14ac:dyDescent="0.25">
      <c r="L109665" s="57">
        <v>48766.25</v>
      </c>
      <c r="M109665" s="55">
        <f t="shared" si="5169"/>
        <v>2033</v>
      </c>
      <c r="N109665" s="55">
        <f t="shared" si="5170"/>
        <v>7</v>
      </c>
      <c r="O109665" s="55">
        <f t="shared" si="5171"/>
        <v>4</v>
      </c>
      <c r="P109665" s="54" t="str" cm="1">
        <f t="array" aca="1" ref="P109665" ca="1">IF(OR(O109665=1,O109665=7,INDEX($AD$28:$AO$51,HOUR(L109665)+1,N109665)&lt;&gt;"On",NOT(ISERROR(MATCH(DATE(M109665,N109665,DAY(L109665)),OFFSET($AD$15:$AD$22,0,M109665-$AD$14),0)))),"Off","On")</f>
        <v>Off</v>
      </c>
    </row>
    <row r="109666" spans="12:16" x14ac:dyDescent="0.25">
      <c r="L109666" s="57">
        <v>48766.291666666664</v>
      </c>
      <c r="M109666" s="55">
        <f t="shared" si="5169"/>
        <v>2033</v>
      </c>
      <c r="N109666" s="55">
        <f t="shared" si="5170"/>
        <v>7</v>
      </c>
      <c r="O109666" s="55">
        <f t="shared" si="5171"/>
        <v>4</v>
      </c>
      <c r="P109666" s="54" t="str" cm="1">
        <f t="array" aca="1" ref="P109666" ca="1">IF(OR(O109666=1,O109666=7,INDEX($AD$28:$AO$51,HOUR(L109666)+1,N109666)&lt;&gt;"On",NOT(ISERROR(MATCH(DATE(M109666,N109666,DAY(L109666)),OFFSET($AD$15:$AD$22,0,M109666-$AD$14),0)))),"Off","On")</f>
        <v>Off</v>
      </c>
    </row>
    <row r="109667" spans="12:16" x14ac:dyDescent="0.25">
      <c r="L109667" s="57">
        <v>48766.333333333336</v>
      </c>
      <c r="M109667" s="55">
        <f t="shared" si="5169"/>
        <v>2033</v>
      </c>
      <c r="N109667" s="55">
        <f t="shared" si="5170"/>
        <v>7</v>
      </c>
      <c r="O109667" s="55">
        <f t="shared" si="5171"/>
        <v>4</v>
      </c>
      <c r="P109667" s="54" t="str" cm="1">
        <f t="array" aca="1" ref="P109667" ca="1">IF(OR(O109667=1,O109667=7,INDEX($AD$28:$AO$51,HOUR(L109667)+1,N109667)&lt;&gt;"On",NOT(ISERROR(MATCH(DATE(M109667,N109667,DAY(L109667)),OFFSET($AD$15:$AD$22,0,M109667-$AD$14),0)))),"Off","On")</f>
        <v>Off</v>
      </c>
    </row>
    <row r="109668" spans="12:16" x14ac:dyDescent="0.25">
      <c r="L109668" s="57">
        <v>48766.375</v>
      </c>
      <c r="M109668" s="55">
        <f t="shared" si="5169"/>
        <v>2033</v>
      </c>
      <c r="N109668" s="55">
        <f t="shared" si="5170"/>
        <v>7</v>
      </c>
      <c r="O109668" s="55">
        <f t="shared" si="5171"/>
        <v>4</v>
      </c>
      <c r="P109668" s="54" t="str" cm="1">
        <f t="array" aca="1" ref="P109668" ca="1">IF(OR(O109668=1,O109668=7,INDEX($AD$28:$AO$51,HOUR(L109668)+1,N109668)&lt;&gt;"On",NOT(ISERROR(MATCH(DATE(M109668,N109668,DAY(L109668)),OFFSET($AD$15:$AD$22,0,M109668-$AD$14),0)))),"Off","On")</f>
        <v>Off</v>
      </c>
    </row>
    <row r="109669" spans="12:16" x14ac:dyDescent="0.25">
      <c r="L109669" s="57">
        <v>48766.416666666664</v>
      </c>
      <c r="M109669" s="55">
        <f t="shared" si="5169"/>
        <v>2033</v>
      </c>
      <c r="N109669" s="55">
        <f t="shared" si="5170"/>
        <v>7</v>
      </c>
      <c r="O109669" s="55">
        <f t="shared" si="5171"/>
        <v>4</v>
      </c>
      <c r="P109669" s="54" t="str" cm="1">
        <f t="array" aca="1" ref="P109669" ca="1">IF(OR(O109669=1,O109669=7,INDEX($AD$28:$AO$51,HOUR(L109669)+1,N109669)&lt;&gt;"On",NOT(ISERROR(MATCH(DATE(M109669,N109669,DAY(L109669)),OFFSET($AD$15:$AD$22,0,M109669-$AD$14),0)))),"Off","On")</f>
        <v>Off</v>
      </c>
    </row>
    <row r="109670" spans="12:16" x14ac:dyDescent="0.25">
      <c r="L109670" s="57">
        <v>48766.458333333336</v>
      </c>
      <c r="M109670" s="55">
        <f t="shared" si="5169"/>
        <v>2033</v>
      </c>
      <c r="N109670" s="55">
        <f t="shared" si="5170"/>
        <v>7</v>
      </c>
      <c r="O109670" s="55">
        <f t="shared" si="5171"/>
        <v>4</v>
      </c>
      <c r="P109670" s="54" t="str" cm="1">
        <f t="array" aca="1" ref="P109670" ca="1">IF(OR(O109670=1,O109670=7,INDEX($AD$28:$AO$51,HOUR(L109670)+1,N109670)&lt;&gt;"On",NOT(ISERROR(MATCH(DATE(M109670,N109670,DAY(L109670)),OFFSET($AD$15:$AD$22,0,M109670-$AD$14),0)))),"Off","On")</f>
        <v>Off</v>
      </c>
    </row>
    <row r="109671" spans="12:16" x14ac:dyDescent="0.25">
      <c r="L109671" s="57">
        <v>48766.5</v>
      </c>
      <c r="M109671" s="55">
        <f t="shared" si="5169"/>
        <v>2033</v>
      </c>
      <c r="N109671" s="55">
        <f t="shared" si="5170"/>
        <v>7</v>
      </c>
      <c r="O109671" s="55">
        <f t="shared" si="5171"/>
        <v>4</v>
      </c>
      <c r="P109671" s="54" t="str" cm="1">
        <f t="array" aca="1" ref="P109671" ca="1">IF(OR(O109671=1,O109671=7,INDEX($AD$28:$AO$51,HOUR(L109671)+1,N109671)&lt;&gt;"On",NOT(ISERROR(MATCH(DATE(M109671,N109671,DAY(L109671)),OFFSET($AD$15:$AD$22,0,M109671-$AD$14),0)))),"Off","On")</f>
        <v>Off</v>
      </c>
    </row>
    <row r="109672" spans="12:16" x14ac:dyDescent="0.25">
      <c r="L109672" s="57">
        <v>48766.541666666664</v>
      </c>
      <c r="M109672" s="55">
        <f t="shared" si="5169"/>
        <v>2033</v>
      </c>
      <c r="N109672" s="55">
        <f t="shared" si="5170"/>
        <v>7</v>
      </c>
      <c r="O109672" s="55">
        <f t="shared" si="5171"/>
        <v>4</v>
      </c>
      <c r="P109672" s="54" t="str" cm="1">
        <f t="array" aca="1" ref="P109672" ca="1">IF(OR(O109672=1,O109672=7,INDEX($AD$28:$AO$51,HOUR(L109672)+1,N109672)&lt;&gt;"On",NOT(ISERROR(MATCH(DATE(M109672,N109672,DAY(L109672)),OFFSET($AD$15:$AD$22,0,M109672-$AD$14),0)))),"Off","On")</f>
        <v>Off</v>
      </c>
    </row>
    <row r="109673" spans="12:16" x14ac:dyDescent="0.25">
      <c r="L109673" s="57">
        <v>48766.583333333336</v>
      </c>
      <c r="M109673" s="55">
        <f t="shared" si="5169"/>
        <v>2033</v>
      </c>
      <c r="N109673" s="55">
        <f t="shared" si="5170"/>
        <v>7</v>
      </c>
      <c r="O109673" s="55">
        <f t="shared" si="5171"/>
        <v>4</v>
      </c>
      <c r="P109673" s="54" t="str" cm="1">
        <f t="array" aca="1" ref="P109673" ca="1">IF(OR(O109673=1,O109673=7,INDEX($AD$28:$AO$51,HOUR(L109673)+1,N109673)&lt;&gt;"On",NOT(ISERROR(MATCH(DATE(M109673,N109673,DAY(L109673)),OFFSET($AD$15:$AD$22,0,M109673-$AD$14),0)))),"Off","On")</f>
        <v>Off</v>
      </c>
    </row>
    <row r="109674" spans="12:16" x14ac:dyDescent="0.25">
      <c r="L109674" s="57">
        <v>48766.625</v>
      </c>
      <c r="M109674" s="55">
        <f t="shared" si="5169"/>
        <v>2033</v>
      </c>
      <c r="N109674" s="55">
        <f t="shared" si="5170"/>
        <v>7</v>
      </c>
      <c r="O109674" s="55">
        <f t="shared" si="5171"/>
        <v>4</v>
      </c>
      <c r="P109674" s="54" t="str" cm="1">
        <f t="array" aca="1" ref="P109674" ca="1">IF(OR(O109674=1,O109674=7,INDEX($AD$28:$AO$51,HOUR(L109674)+1,N109674)&lt;&gt;"On",NOT(ISERROR(MATCH(DATE(M109674,N109674,DAY(L109674)),OFFSET($AD$15:$AD$22,0,M109674-$AD$14),0)))),"Off","On")</f>
        <v>On</v>
      </c>
    </row>
    <row r="109675" spans="12:16" x14ac:dyDescent="0.25">
      <c r="L109675" s="57">
        <v>48766.666666666664</v>
      </c>
      <c r="M109675" s="55">
        <f t="shared" si="5169"/>
        <v>2033</v>
      </c>
      <c r="N109675" s="55">
        <f t="shared" si="5170"/>
        <v>7</v>
      </c>
      <c r="O109675" s="55">
        <f t="shared" si="5171"/>
        <v>4</v>
      </c>
      <c r="P109675" s="54" t="str" cm="1">
        <f t="array" aca="1" ref="P109675" ca="1">IF(OR(O109675=1,O109675=7,INDEX($AD$28:$AO$51,HOUR(L109675)+1,N109675)&lt;&gt;"On",NOT(ISERROR(MATCH(DATE(M109675,N109675,DAY(L109675)),OFFSET($AD$15:$AD$22,0,M109675-$AD$14),0)))),"Off","On")</f>
        <v>On</v>
      </c>
    </row>
    <row r="109676" spans="12:16" x14ac:dyDescent="0.25">
      <c r="L109676" s="57">
        <v>48766.708333333336</v>
      </c>
      <c r="M109676" s="55">
        <f t="shared" si="5169"/>
        <v>2033</v>
      </c>
      <c r="N109676" s="55">
        <f t="shared" si="5170"/>
        <v>7</v>
      </c>
      <c r="O109676" s="55">
        <f t="shared" si="5171"/>
        <v>4</v>
      </c>
      <c r="P109676" s="54" t="str" cm="1">
        <f t="array" aca="1" ref="P109676" ca="1">IF(OR(O109676=1,O109676=7,INDEX($AD$28:$AO$51,HOUR(L109676)+1,N109676)&lt;&gt;"On",NOT(ISERROR(MATCH(DATE(M109676,N109676,DAY(L109676)),OFFSET($AD$15:$AD$22,0,M109676-$AD$14),0)))),"Off","On")</f>
        <v>On</v>
      </c>
    </row>
    <row r="109677" spans="12:16" x14ac:dyDescent="0.25">
      <c r="L109677" s="57">
        <v>48766.75</v>
      </c>
      <c r="M109677" s="55">
        <f t="shared" si="5169"/>
        <v>2033</v>
      </c>
      <c r="N109677" s="55">
        <f t="shared" si="5170"/>
        <v>7</v>
      </c>
      <c r="O109677" s="55">
        <f t="shared" si="5171"/>
        <v>4</v>
      </c>
      <c r="P109677" s="54" t="str" cm="1">
        <f t="array" aca="1" ref="P109677" ca="1">IF(OR(O109677=1,O109677=7,INDEX($AD$28:$AO$51,HOUR(L109677)+1,N109677)&lt;&gt;"On",NOT(ISERROR(MATCH(DATE(M109677,N109677,DAY(L109677)),OFFSET($AD$15:$AD$22,0,M109677-$AD$14),0)))),"Off","On")</f>
        <v>On</v>
      </c>
    </row>
    <row r="109678" spans="12:16" x14ac:dyDescent="0.25">
      <c r="L109678" s="57">
        <v>48766.791666666664</v>
      </c>
      <c r="M109678" s="55">
        <f t="shared" si="5169"/>
        <v>2033</v>
      </c>
      <c r="N109678" s="55">
        <f t="shared" si="5170"/>
        <v>7</v>
      </c>
      <c r="O109678" s="55">
        <f t="shared" si="5171"/>
        <v>4</v>
      </c>
      <c r="P109678" s="54" t="str" cm="1">
        <f t="array" aca="1" ref="P109678" ca="1">IF(OR(O109678=1,O109678=7,INDEX($AD$28:$AO$51,HOUR(L109678)+1,N109678)&lt;&gt;"On",NOT(ISERROR(MATCH(DATE(M109678,N109678,DAY(L109678)),OFFSET($AD$15:$AD$22,0,M109678-$AD$14),0)))),"Off","On")</f>
        <v>On</v>
      </c>
    </row>
    <row r="109679" spans="12:16" x14ac:dyDescent="0.25">
      <c r="L109679" s="57">
        <v>48766.833333333336</v>
      </c>
      <c r="M109679" s="55">
        <f t="shared" si="5169"/>
        <v>2033</v>
      </c>
      <c r="N109679" s="55">
        <f t="shared" si="5170"/>
        <v>7</v>
      </c>
      <c r="O109679" s="55">
        <f t="shared" si="5171"/>
        <v>4</v>
      </c>
      <c r="P109679" s="54" t="str" cm="1">
        <f t="array" aca="1" ref="P109679" ca="1">IF(OR(O109679=1,O109679=7,INDEX($AD$28:$AO$51,HOUR(L109679)+1,N109679)&lt;&gt;"On",NOT(ISERROR(MATCH(DATE(M109679,N109679,DAY(L109679)),OFFSET($AD$15:$AD$22,0,M109679-$AD$14),0)))),"Off","On")</f>
        <v>On</v>
      </c>
    </row>
    <row r="109680" spans="12:16" x14ac:dyDescent="0.25">
      <c r="L109680" s="57">
        <v>48766.875</v>
      </c>
      <c r="M109680" s="55">
        <f t="shared" si="5169"/>
        <v>2033</v>
      </c>
      <c r="N109680" s="55">
        <f t="shared" si="5170"/>
        <v>7</v>
      </c>
      <c r="O109680" s="55">
        <f t="shared" si="5171"/>
        <v>4</v>
      </c>
      <c r="P109680" s="54" t="str" cm="1">
        <f t="array" aca="1" ref="P109680" ca="1">IF(OR(O109680=1,O109680=7,INDEX($AD$28:$AO$51,HOUR(L109680)+1,N109680)&lt;&gt;"On",NOT(ISERROR(MATCH(DATE(M109680,N109680,DAY(L109680)),OFFSET($AD$15:$AD$22,0,M109680-$AD$14),0)))),"Off","On")</f>
        <v>On</v>
      </c>
    </row>
    <row r="109681" spans="12:16" x14ac:dyDescent="0.25">
      <c r="L109681" s="57">
        <v>48766.916666666664</v>
      </c>
      <c r="M109681" s="55">
        <f t="shared" si="5169"/>
        <v>2033</v>
      </c>
      <c r="N109681" s="55">
        <f t="shared" si="5170"/>
        <v>7</v>
      </c>
      <c r="O109681" s="55">
        <f t="shared" si="5171"/>
        <v>4</v>
      </c>
      <c r="P109681" s="54" t="str" cm="1">
        <f t="array" aca="1" ref="P109681" ca="1">IF(OR(O109681=1,O109681=7,INDEX($AD$28:$AO$51,HOUR(L109681)+1,N109681)&lt;&gt;"On",NOT(ISERROR(MATCH(DATE(M109681,N109681,DAY(L109681)),OFFSET($AD$15:$AD$22,0,M109681-$AD$14),0)))),"Off","On")</f>
        <v>Off</v>
      </c>
    </row>
    <row r="109682" spans="12:16" x14ac:dyDescent="0.25">
      <c r="L109682" s="57">
        <v>48766.958333333336</v>
      </c>
      <c r="M109682" s="55">
        <f t="shared" si="5169"/>
        <v>2033</v>
      </c>
      <c r="N109682" s="55">
        <f t="shared" si="5170"/>
        <v>7</v>
      </c>
      <c r="O109682" s="55">
        <f t="shared" si="5171"/>
        <v>4</v>
      </c>
      <c r="P109682" s="54" t="str" cm="1">
        <f t="array" aca="1" ref="P109682" ca="1">IF(OR(O109682=1,O109682=7,INDEX($AD$28:$AO$51,HOUR(L109682)+1,N109682)&lt;&gt;"On",NOT(ISERROR(MATCH(DATE(M109682,N109682,DAY(L109682)),OFFSET($AD$15:$AD$22,0,M109682-$AD$14),0)))),"Off","On")</f>
        <v>Off</v>
      </c>
    </row>
    <row r="109683" spans="12:16" x14ac:dyDescent="0.25">
      <c r="L109683" s="57">
        <v>48767</v>
      </c>
      <c r="M109683" s="55">
        <f t="shared" si="5169"/>
        <v>2033</v>
      </c>
      <c r="N109683" s="55">
        <f t="shared" si="5170"/>
        <v>7</v>
      </c>
      <c r="O109683" s="55">
        <f t="shared" si="5171"/>
        <v>5</v>
      </c>
      <c r="P109683" s="54" t="str" cm="1">
        <f t="array" aca="1" ref="P109683" ca="1">IF(OR(O109683=1,O109683=7,INDEX($AD$28:$AO$51,HOUR(L109683)+1,N109683)&lt;&gt;"On",NOT(ISERROR(MATCH(DATE(M109683,N109683,DAY(L109683)),OFFSET($AD$15:$AD$22,0,M109683-$AD$14),0)))),"Off","On")</f>
        <v>Off</v>
      </c>
    </row>
    <row r="109684" spans="12:16" x14ac:dyDescent="0.25">
      <c r="L109684" s="57">
        <v>48767.041666666664</v>
      </c>
      <c r="M109684" s="55">
        <f t="shared" si="5169"/>
        <v>2033</v>
      </c>
      <c r="N109684" s="55">
        <f t="shared" si="5170"/>
        <v>7</v>
      </c>
      <c r="O109684" s="55">
        <f t="shared" si="5171"/>
        <v>5</v>
      </c>
      <c r="P109684" s="54" t="str" cm="1">
        <f t="array" aca="1" ref="P109684" ca="1">IF(OR(O109684=1,O109684=7,INDEX($AD$28:$AO$51,HOUR(L109684)+1,N109684)&lt;&gt;"On",NOT(ISERROR(MATCH(DATE(M109684,N109684,DAY(L109684)),OFFSET($AD$15:$AD$22,0,M109684-$AD$14),0)))),"Off","On")</f>
        <v>Off</v>
      </c>
    </row>
    <row r="109685" spans="12:16" x14ac:dyDescent="0.25">
      <c r="L109685" s="57">
        <v>48767.083333333336</v>
      </c>
      <c r="M109685" s="55">
        <f t="shared" si="5169"/>
        <v>2033</v>
      </c>
      <c r="N109685" s="55">
        <f t="shared" si="5170"/>
        <v>7</v>
      </c>
      <c r="O109685" s="55">
        <f t="shared" si="5171"/>
        <v>5</v>
      </c>
      <c r="P109685" s="54" t="str" cm="1">
        <f t="array" aca="1" ref="P109685" ca="1">IF(OR(O109685=1,O109685=7,INDEX($AD$28:$AO$51,HOUR(L109685)+1,N109685)&lt;&gt;"On",NOT(ISERROR(MATCH(DATE(M109685,N109685,DAY(L109685)),OFFSET($AD$15:$AD$22,0,M109685-$AD$14),0)))),"Off","On")</f>
        <v>Off</v>
      </c>
    </row>
    <row r="109686" spans="12:16" x14ac:dyDescent="0.25">
      <c r="L109686" s="57">
        <v>48767.125</v>
      </c>
      <c r="M109686" s="55">
        <f t="shared" si="5169"/>
        <v>2033</v>
      </c>
      <c r="N109686" s="55">
        <f t="shared" si="5170"/>
        <v>7</v>
      </c>
      <c r="O109686" s="55">
        <f t="shared" si="5171"/>
        <v>5</v>
      </c>
      <c r="P109686" s="54" t="str" cm="1">
        <f t="array" aca="1" ref="P109686" ca="1">IF(OR(O109686=1,O109686=7,INDEX($AD$28:$AO$51,HOUR(L109686)+1,N109686)&lt;&gt;"On",NOT(ISERROR(MATCH(DATE(M109686,N109686,DAY(L109686)),OFFSET($AD$15:$AD$22,0,M109686-$AD$14),0)))),"Off","On")</f>
        <v>Off</v>
      </c>
    </row>
    <row r="109687" spans="12:16" x14ac:dyDescent="0.25">
      <c r="L109687" s="57">
        <v>48767.166666666664</v>
      </c>
      <c r="M109687" s="55">
        <f t="shared" si="5169"/>
        <v>2033</v>
      </c>
      <c r="N109687" s="55">
        <f t="shared" si="5170"/>
        <v>7</v>
      </c>
      <c r="O109687" s="55">
        <f t="shared" si="5171"/>
        <v>5</v>
      </c>
      <c r="P109687" s="54" t="str" cm="1">
        <f t="array" aca="1" ref="P109687" ca="1">IF(OR(O109687=1,O109687=7,INDEX($AD$28:$AO$51,HOUR(L109687)+1,N109687)&lt;&gt;"On",NOT(ISERROR(MATCH(DATE(M109687,N109687,DAY(L109687)),OFFSET($AD$15:$AD$22,0,M109687-$AD$14),0)))),"Off","On")</f>
        <v>Off</v>
      </c>
    </row>
    <row r="109688" spans="12:16" x14ac:dyDescent="0.25">
      <c r="L109688" s="57">
        <v>48767.208333333336</v>
      </c>
      <c r="M109688" s="55">
        <f t="shared" si="5169"/>
        <v>2033</v>
      </c>
      <c r="N109688" s="55">
        <f t="shared" si="5170"/>
        <v>7</v>
      </c>
      <c r="O109688" s="55">
        <f t="shared" si="5171"/>
        <v>5</v>
      </c>
      <c r="P109688" s="54" t="str" cm="1">
        <f t="array" aca="1" ref="P109688" ca="1">IF(OR(O109688=1,O109688=7,INDEX($AD$28:$AO$51,HOUR(L109688)+1,N109688)&lt;&gt;"On",NOT(ISERROR(MATCH(DATE(M109688,N109688,DAY(L109688)),OFFSET($AD$15:$AD$22,0,M109688-$AD$14),0)))),"Off","On")</f>
        <v>Off</v>
      </c>
    </row>
    <row r="109689" spans="12:16" x14ac:dyDescent="0.25">
      <c r="L109689" s="57">
        <v>48767.25</v>
      </c>
      <c r="M109689" s="55">
        <f t="shared" si="5169"/>
        <v>2033</v>
      </c>
      <c r="N109689" s="55">
        <f t="shared" si="5170"/>
        <v>7</v>
      </c>
      <c r="O109689" s="55">
        <f t="shared" si="5171"/>
        <v>5</v>
      </c>
      <c r="P109689" s="54" t="str" cm="1">
        <f t="array" aca="1" ref="P109689" ca="1">IF(OR(O109689=1,O109689=7,INDEX($AD$28:$AO$51,HOUR(L109689)+1,N109689)&lt;&gt;"On",NOT(ISERROR(MATCH(DATE(M109689,N109689,DAY(L109689)),OFFSET($AD$15:$AD$22,0,M109689-$AD$14),0)))),"Off","On")</f>
        <v>Off</v>
      </c>
    </row>
    <row r="109690" spans="12:16" x14ac:dyDescent="0.25">
      <c r="L109690" s="57">
        <v>48767.291666666664</v>
      </c>
      <c r="M109690" s="55">
        <f t="shared" si="5169"/>
        <v>2033</v>
      </c>
      <c r="N109690" s="55">
        <f t="shared" si="5170"/>
        <v>7</v>
      </c>
      <c r="O109690" s="55">
        <f t="shared" si="5171"/>
        <v>5</v>
      </c>
      <c r="P109690" s="54" t="str" cm="1">
        <f t="array" aca="1" ref="P109690" ca="1">IF(OR(O109690=1,O109690=7,INDEX($AD$28:$AO$51,HOUR(L109690)+1,N109690)&lt;&gt;"On",NOT(ISERROR(MATCH(DATE(M109690,N109690,DAY(L109690)),OFFSET($AD$15:$AD$22,0,M109690-$AD$14),0)))),"Off","On")</f>
        <v>Off</v>
      </c>
    </row>
    <row r="109691" spans="12:16" x14ac:dyDescent="0.25">
      <c r="L109691" s="57">
        <v>48767.333333333336</v>
      </c>
      <c r="M109691" s="55">
        <f t="shared" si="5169"/>
        <v>2033</v>
      </c>
      <c r="N109691" s="55">
        <f t="shared" si="5170"/>
        <v>7</v>
      </c>
      <c r="O109691" s="55">
        <f t="shared" si="5171"/>
        <v>5</v>
      </c>
      <c r="P109691" s="54" t="str" cm="1">
        <f t="array" aca="1" ref="P109691" ca="1">IF(OR(O109691=1,O109691=7,INDEX($AD$28:$AO$51,HOUR(L109691)+1,N109691)&lt;&gt;"On",NOT(ISERROR(MATCH(DATE(M109691,N109691,DAY(L109691)),OFFSET($AD$15:$AD$22,0,M109691-$AD$14),0)))),"Off","On")</f>
        <v>Off</v>
      </c>
    </row>
    <row r="109692" spans="12:16" x14ac:dyDescent="0.25">
      <c r="L109692" s="57">
        <v>48767.375</v>
      </c>
      <c r="M109692" s="55">
        <f t="shared" si="5169"/>
        <v>2033</v>
      </c>
      <c r="N109692" s="55">
        <f t="shared" si="5170"/>
        <v>7</v>
      </c>
      <c r="O109692" s="55">
        <f t="shared" si="5171"/>
        <v>5</v>
      </c>
      <c r="P109692" s="54" t="str" cm="1">
        <f t="array" aca="1" ref="P109692" ca="1">IF(OR(O109692=1,O109692=7,INDEX($AD$28:$AO$51,HOUR(L109692)+1,N109692)&lt;&gt;"On",NOT(ISERROR(MATCH(DATE(M109692,N109692,DAY(L109692)),OFFSET($AD$15:$AD$22,0,M109692-$AD$14),0)))),"Off","On")</f>
        <v>Off</v>
      </c>
    </row>
    <row r="109693" spans="12:16" x14ac:dyDescent="0.25">
      <c r="L109693" s="57">
        <v>48767.416666666664</v>
      </c>
      <c r="M109693" s="55">
        <f t="shared" si="5169"/>
        <v>2033</v>
      </c>
      <c r="N109693" s="55">
        <f t="shared" si="5170"/>
        <v>7</v>
      </c>
      <c r="O109693" s="55">
        <f t="shared" si="5171"/>
        <v>5</v>
      </c>
      <c r="P109693" s="54" t="str" cm="1">
        <f t="array" aca="1" ref="P109693" ca="1">IF(OR(O109693=1,O109693=7,INDEX($AD$28:$AO$51,HOUR(L109693)+1,N109693)&lt;&gt;"On",NOT(ISERROR(MATCH(DATE(M109693,N109693,DAY(L109693)),OFFSET($AD$15:$AD$22,0,M109693-$AD$14),0)))),"Off","On")</f>
        <v>Off</v>
      </c>
    </row>
    <row r="109694" spans="12:16" x14ac:dyDescent="0.25">
      <c r="L109694" s="57">
        <v>48767.458333333336</v>
      </c>
      <c r="M109694" s="55">
        <f t="shared" si="5169"/>
        <v>2033</v>
      </c>
      <c r="N109694" s="55">
        <f t="shared" si="5170"/>
        <v>7</v>
      </c>
      <c r="O109694" s="55">
        <f t="shared" si="5171"/>
        <v>5</v>
      </c>
      <c r="P109694" s="54" t="str" cm="1">
        <f t="array" aca="1" ref="P109694" ca="1">IF(OR(O109694=1,O109694=7,INDEX($AD$28:$AO$51,HOUR(L109694)+1,N109694)&lt;&gt;"On",NOT(ISERROR(MATCH(DATE(M109694,N109694,DAY(L109694)),OFFSET($AD$15:$AD$22,0,M109694-$AD$14),0)))),"Off","On")</f>
        <v>Off</v>
      </c>
    </row>
    <row r="109695" spans="12:16" x14ac:dyDescent="0.25">
      <c r="L109695" s="57">
        <v>48767.5</v>
      </c>
      <c r="M109695" s="55">
        <f t="shared" si="5169"/>
        <v>2033</v>
      </c>
      <c r="N109695" s="55">
        <f t="shared" si="5170"/>
        <v>7</v>
      </c>
      <c r="O109695" s="55">
        <f t="shared" si="5171"/>
        <v>5</v>
      </c>
      <c r="P109695" s="54" t="str" cm="1">
        <f t="array" aca="1" ref="P109695" ca="1">IF(OR(O109695=1,O109695=7,INDEX($AD$28:$AO$51,HOUR(L109695)+1,N109695)&lt;&gt;"On",NOT(ISERROR(MATCH(DATE(M109695,N109695,DAY(L109695)),OFFSET($AD$15:$AD$22,0,M109695-$AD$14),0)))),"Off","On")</f>
        <v>Off</v>
      </c>
    </row>
    <row r="109696" spans="12:16" x14ac:dyDescent="0.25">
      <c r="L109696" s="57">
        <v>48767.541666666664</v>
      </c>
      <c r="M109696" s="55">
        <f t="shared" si="5169"/>
        <v>2033</v>
      </c>
      <c r="N109696" s="55">
        <f t="shared" si="5170"/>
        <v>7</v>
      </c>
      <c r="O109696" s="55">
        <f t="shared" si="5171"/>
        <v>5</v>
      </c>
      <c r="P109696" s="54" t="str" cm="1">
        <f t="array" aca="1" ref="P109696" ca="1">IF(OR(O109696=1,O109696=7,INDEX($AD$28:$AO$51,HOUR(L109696)+1,N109696)&lt;&gt;"On",NOT(ISERROR(MATCH(DATE(M109696,N109696,DAY(L109696)),OFFSET($AD$15:$AD$22,0,M109696-$AD$14),0)))),"Off","On")</f>
        <v>Off</v>
      </c>
    </row>
    <row r="109697" spans="12:16" x14ac:dyDescent="0.25">
      <c r="L109697" s="57">
        <v>48767.583333333336</v>
      </c>
      <c r="M109697" s="55">
        <f t="shared" si="5169"/>
        <v>2033</v>
      </c>
      <c r="N109697" s="55">
        <f t="shared" si="5170"/>
        <v>7</v>
      </c>
      <c r="O109697" s="55">
        <f t="shared" si="5171"/>
        <v>5</v>
      </c>
      <c r="P109697" s="54" t="str" cm="1">
        <f t="array" aca="1" ref="P109697" ca="1">IF(OR(O109697=1,O109697=7,INDEX($AD$28:$AO$51,HOUR(L109697)+1,N109697)&lt;&gt;"On",NOT(ISERROR(MATCH(DATE(M109697,N109697,DAY(L109697)),OFFSET($AD$15:$AD$22,0,M109697-$AD$14),0)))),"Off","On")</f>
        <v>Off</v>
      </c>
    </row>
    <row r="109698" spans="12:16" x14ac:dyDescent="0.25">
      <c r="L109698" s="57">
        <v>48767.625</v>
      </c>
      <c r="M109698" s="55">
        <f t="shared" si="5169"/>
        <v>2033</v>
      </c>
      <c r="N109698" s="55">
        <f t="shared" si="5170"/>
        <v>7</v>
      </c>
      <c r="O109698" s="55">
        <f t="shared" si="5171"/>
        <v>5</v>
      </c>
      <c r="P109698" s="54" t="str" cm="1">
        <f t="array" aca="1" ref="P109698" ca="1">IF(OR(O109698=1,O109698=7,INDEX($AD$28:$AO$51,HOUR(L109698)+1,N109698)&lt;&gt;"On",NOT(ISERROR(MATCH(DATE(M109698,N109698,DAY(L109698)),OFFSET($AD$15:$AD$22,0,M109698-$AD$14),0)))),"Off","On")</f>
        <v>On</v>
      </c>
    </row>
    <row r="109699" spans="12:16" x14ac:dyDescent="0.25">
      <c r="L109699" s="57">
        <v>48767.666666666664</v>
      </c>
      <c r="M109699" s="55">
        <f t="shared" si="5169"/>
        <v>2033</v>
      </c>
      <c r="N109699" s="55">
        <f t="shared" si="5170"/>
        <v>7</v>
      </c>
      <c r="O109699" s="55">
        <f t="shared" si="5171"/>
        <v>5</v>
      </c>
      <c r="P109699" s="54" t="str" cm="1">
        <f t="array" aca="1" ref="P109699" ca="1">IF(OR(O109699=1,O109699=7,INDEX($AD$28:$AO$51,HOUR(L109699)+1,N109699)&lt;&gt;"On",NOT(ISERROR(MATCH(DATE(M109699,N109699,DAY(L109699)),OFFSET($AD$15:$AD$22,0,M109699-$AD$14),0)))),"Off","On")</f>
        <v>On</v>
      </c>
    </row>
    <row r="109700" spans="12:16" x14ac:dyDescent="0.25">
      <c r="L109700" s="57">
        <v>48767.708333333336</v>
      </c>
      <c r="M109700" s="55">
        <f t="shared" si="5169"/>
        <v>2033</v>
      </c>
      <c r="N109700" s="55">
        <f t="shared" si="5170"/>
        <v>7</v>
      </c>
      <c r="O109700" s="55">
        <f t="shared" si="5171"/>
        <v>5</v>
      </c>
      <c r="P109700" s="54" t="str" cm="1">
        <f t="array" aca="1" ref="P109700" ca="1">IF(OR(O109700=1,O109700=7,INDEX($AD$28:$AO$51,HOUR(L109700)+1,N109700)&lt;&gt;"On",NOT(ISERROR(MATCH(DATE(M109700,N109700,DAY(L109700)),OFFSET($AD$15:$AD$22,0,M109700-$AD$14),0)))),"Off","On")</f>
        <v>On</v>
      </c>
    </row>
    <row r="109701" spans="12:16" x14ac:dyDescent="0.25">
      <c r="L109701" s="57">
        <v>48767.75</v>
      </c>
      <c r="M109701" s="55">
        <f t="shared" si="5169"/>
        <v>2033</v>
      </c>
      <c r="N109701" s="55">
        <f t="shared" si="5170"/>
        <v>7</v>
      </c>
      <c r="O109701" s="55">
        <f t="shared" si="5171"/>
        <v>5</v>
      </c>
      <c r="P109701" s="54" t="str" cm="1">
        <f t="array" aca="1" ref="P109701" ca="1">IF(OR(O109701=1,O109701=7,INDEX($AD$28:$AO$51,HOUR(L109701)+1,N109701)&lt;&gt;"On",NOT(ISERROR(MATCH(DATE(M109701,N109701,DAY(L109701)),OFFSET($AD$15:$AD$22,0,M109701-$AD$14),0)))),"Off","On")</f>
        <v>On</v>
      </c>
    </row>
    <row r="109702" spans="12:16" x14ac:dyDescent="0.25">
      <c r="L109702" s="57">
        <v>48767.791666666664</v>
      </c>
      <c r="M109702" s="55">
        <f t="shared" si="5169"/>
        <v>2033</v>
      </c>
      <c r="N109702" s="55">
        <f t="shared" si="5170"/>
        <v>7</v>
      </c>
      <c r="O109702" s="55">
        <f t="shared" si="5171"/>
        <v>5</v>
      </c>
      <c r="P109702" s="54" t="str" cm="1">
        <f t="array" aca="1" ref="P109702" ca="1">IF(OR(O109702=1,O109702=7,INDEX($AD$28:$AO$51,HOUR(L109702)+1,N109702)&lt;&gt;"On",NOT(ISERROR(MATCH(DATE(M109702,N109702,DAY(L109702)),OFFSET($AD$15:$AD$22,0,M109702-$AD$14),0)))),"Off","On")</f>
        <v>On</v>
      </c>
    </row>
    <row r="109703" spans="12:16" x14ac:dyDescent="0.25">
      <c r="L109703" s="57">
        <v>48767.833333333336</v>
      </c>
      <c r="M109703" s="55">
        <f t="shared" si="5169"/>
        <v>2033</v>
      </c>
      <c r="N109703" s="55">
        <f t="shared" si="5170"/>
        <v>7</v>
      </c>
      <c r="O109703" s="55">
        <f t="shared" si="5171"/>
        <v>5</v>
      </c>
      <c r="P109703" s="54" t="str" cm="1">
        <f t="array" aca="1" ref="P109703" ca="1">IF(OR(O109703=1,O109703=7,INDEX($AD$28:$AO$51,HOUR(L109703)+1,N109703)&lt;&gt;"On",NOT(ISERROR(MATCH(DATE(M109703,N109703,DAY(L109703)),OFFSET($AD$15:$AD$22,0,M109703-$AD$14),0)))),"Off","On")</f>
        <v>On</v>
      </c>
    </row>
    <row r="109704" spans="12:16" x14ac:dyDescent="0.25">
      <c r="L109704" s="57">
        <v>48767.875</v>
      </c>
      <c r="M109704" s="55">
        <f t="shared" si="5169"/>
        <v>2033</v>
      </c>
      <c r="N109704" s="55">
        <f t="shared" si="5170"/>
        <v>7</v>
      </c>
      <c r="O109704" s="55">
        <f t="shared" si="5171"/>
        <v>5</v>
      </c>
      <c r="P109704" s="54" t="str" cm="1">
        <f t="array" aca="1" ref="P109704" ca="1">IF(OR(O109704=1,O109704=7,INDEX($AD$28:$AO$51,HOUR(L109704)+1,N109704)&lt;&gt;"On",NOT(ISERROR(MATCH(DATE(M109704,N109704,DAY(L109704)),OFFSET($AD$15:$AD$22,0,M109704-$AD$14),0)))),"Off","On")</f>
        <v>On</v>
      </c>
    </row>
    <row r="109705" spans="12:16" x14ac:dyDescent="0.25">
      <c r="L109705" s="57">
        <v>48767.916666666664</v>
      </c>
      <c r="M109705" s="55">
        <f t="shared" si="5169"/>
        <v>2033</v>
      </c>
      <c r="N109705" s="55">
        <f t="shared" si="5170"/>
        <v>7</v>
      </c>
      <c r="O109705" s="55">
        <f t="shared" si="5171"/>
        <v>5</v>
      </c>
      <c r="P109705" s="54" t="str" cm="1">
        <f t="array" aca="1" ref="P109705" ca="1">IF(OR(O109705=1,O109705=7,INDEX($AD$28:$AO$51,HOUR(L109705)+1,N109705)&lt;&gt;"On",NOT(ISERROR(MATCH(DATE(M109705,N109705,DAY(L109705)),OFFSET($AD$15:$AD$22,0,M109705-$AD$14),0)))),"Off","On")</f>
        <v>Off</v>
      </c>
    </row>
    <row r="109706" spans="12:16" x14ac:dyDescent="0.25">
      <c r="L109706" s="57">
        <v>48767.958333333336</v>
      </c>
      <c r="M109706" s="55">
        <f t="shared" si="5169"/>
        <v>2033</v>
      </c>
      <c r="N109706" s="55">
        <f t="shared" si="5170"/>
        <v>7</v>
      </c>
      <c r="O109706" s="55">
        <f t="shared" si="5171"/>
        <v>5</v>
      </c>
      <c r="P109706" s="54" t="str" cm="1">
        <f t="array" aca="1" ref="P109706" ca="1">IF(OR(O109706=1,O109706=7,INDEX($AD$28:$AO$51,HOUR(L109706)+1,N109706)&lt;&gt;"On",NOT(ISERROR(MATCH(DATE(M109706,N109706,DAY(L109706)),OFFSET($AD$15:$AD$22,0,M109706-$AD$14),0)))),"Off","On")</f>
        <v>Off</v>
      </c>
    </row>
    <row r="109707" spans="12:16" x14ac:dyDescent="0.25">
      <c r="L109707" s="57">
        <v>48768</v>
      </c>
      <c r="M109707" s="55">
        <f t="shared" si="5169"/>
        <v>2033</v>
      </c>
      <c r="N109707" s="55">
        <f t="shared" si="5170"/>
        <v>7</v>
      </c>
      <c r="O109707" s="55">
        <f t="shared" si="5171"/>
        <v>6</v>
      </c>
      <c r="P109707" s="54" t="str" cm="1">
        <f t="array" aca="1" ref="P109707" ca="1">IF(OR(O109707=1,O109707=7,INDEX($AD$28:$AO$51,HOUR(L109707)+1,N109707)&lt;&gt;"On",NOT(ISERROR(MATCH(DATE(M109707,N109707,DAY(L109707)),OFFSET($AD$15:$AD$22,0,M109707-$AD$14),0)))),"Off","On")</f>
        <v>Off</v>
      </c>
    </row>
    <row r="109708" spans="12:16" x14ac:dyDescent="0.25">
      <c r="L109708" s="57">
        <v>48768.041666666664</v>
      </c>
      <c r="M109708" s="55">
        <f t="shared" ref="M109708:M109771" si="5172">YEAR(L109708)</f>
        <v>2033</v>
      </c>
      <c r="N109708" s="55">
        <f t="shared" ref="N109708:N109771" si="5173">MONTH(L109708)</f>
        <v>7</v>
      </c>
      <c r="O109708" s="55">
        <f t="shared" ref="O109708:O109771" si="5174">WEEKDAY(L109708)</f>
        <v>6</v>
      </c>
      <c r="P109708" s="54" t="str" cm="1">
        <f t="array" aca="1" ref="P109708" ca="1">IF(OR(O109708=1,O109708=7,INDEX($AD$28:$AO$51,HOUR(L109708)+1,N109708)&lt;&gt;"On",NOT(ISERROR(MATCH(DATE(M109708,N109708,DAY(L109708)),OFFSET($AD$15:$AD$22,0,M109708-$AD$14),0)))),"Off","On")</f>
        <v>Off</v>
      </c>
    </row>
    <row r="109709" spans="12:16" x14ac:dyDescent="0.25">
      <c r="L109709" s="57">
        <v>48768.083333333336</v>
      </c>
      <c r="M109709" s="55">
        <f t="shared" si="5172"/>
        <v>2033</v>
      </c>
      <c r="N109709" s="55">
        <f t="shared" si="5173"/>
        <v>7</v>
      </c>
      <c r="O109709" s="55">
        <f t="shared" si="5174"/>
        <v>6</v>
      </c>
      <c r="P109709" s="54" t="str" cm="1">
        <f t="array" aca="1" ref="P109709" ca="1">IF(OR(O109709=1,O109709=7,INDEX($AD$28:$AO$51,HOUR(L109709)+1,N109709)&lt;&gt;"On",NOT(ISERROR(MATCH(DATE(M109709,N109709,DAY(L109709)),OFFSET($AD$15:$AD$22,0,M109709-$AD$14),0)))),"Off","On")</f>
        <v>Off</v>
      </c>
    </row>
    <row r="109710" spans="12:16" x14ac:dyDescent="0.25">
      <c r="L109710" s="57">
        <v>48768.125</v>
      </c>
      <c r="M109710" s="55">
        <f t="shared" si="5172"/>
        <v>2033</v>
      </c>
      <c r="N109710" s="55">
        <f t="shared" si="5173"/>
        <v>7</v>
      </c>
      <c r="O109710" s="55">
        <f t="shared" si="5174"/>
        <v>6</v>
      </c>
      <c r="P109710" s="54" t="str" cm="1">
        <f t="array" aca="1" ref="P109710" ca="1">IF(OR(O109710=1,O109710=7,INDEX($AD$28:$AO$51,HOUR(L109710)+1,N109710)&lt;&gt;"On",NOT(ISERROR(MATCH(DATE(M109710,N109710,DAY(L109710)),OFFSET($AD$15:$AD$22,0,M109710-$AD$14),0)))),"Off","On")</f>
        <v>Off</v>
      </c>
    </row>
    <row r="109711" spans="12:16" x14ac:dyDescent="0.25">
      <c r="L109711" s="57">
        <v>48768.166666666664</v>
      </c>
      <c r="M109711" s="55">
        <f t="shared" si="5172"/>
        <v>2033</v>
      </c>
      <c r="N109711" s="55">
        <f t="shared" si="5173"/>
        <v>7</v>
      </c>
      <c r="O109711" s="55">
        <f t="shared" si="5174"/>
        <v>6</v>
      </c>
      <c r="P109711" s="54" t="str" cm="1">
        <f t="array" aca="1" ref="P109711" ca="1">IF(OR(O109711=1,O109711=7,INDEX($AD$28:$AO$51,HOUR(L109711)+1,N109711)&lt;&gt;"On",NOT(ISERROR(MATCH(DATE(M109711,N109711,DAY(L109711)),OFFSET($AD$15:$AD$22,0,M109711-$AD$14),0)))),"Off","On")</f>
        <v>Off</v>
      </c>
    </row>
    <row r="109712" spans="12:16" x14ac:dyDescent="0.25">
      <c r="L109712" s="57">
        <v>48768.208333333336</v>
      </c>
      <c r="M109712" s="55">
        <f t="shared" si="5172"/>
        <v>2033</v>
      </c>
      <c r="N109712" s="55">
        <f t="shared" si="5173"/>
        <v>7</v>
      </c>
      <c r="O109712" s="55">
        <f t="shared" si="5174"/>
        <v>6</v>
      </c>
      <c r="P109712" s="54" t="str" cm="1">
        <f t="array" aca="1" ref="P109712" ca="1">IF(OR(O109712=1,O109712=7,INDEX($AD$28:$AO$51,HOUR(L109712)+1,N109712)&lt;&gt;"On",NOT(ISERROR(MATCH(DATE(M109712,N109712,DAY(L109712)),OFFSET($AD$15:$AD$22,0,M109712-$AD$14),0)))),"Off","On")</f>
        <v>Off</v>
      </c>
    </row>
    <row r="109713" spans="12:16" x14ac:dyDescent="0.25">
      <c r="L109713" s="57">
        <v>48768.25</v>
      </c>
      <c r="M109713" s="55">
        <f t="shared" si="5172"/>
        <v>2033</v>
      </c>
      <c r="N109713" s="55">
        <f t="shared" si="5173"/>
        <v>7</v>
      </c>
      <c r="O109713" s="55">
        <f t="shared" si="5174"/>
        <v>6</v>
      </c>
      <c r="P109713" s="54" t="str" cm="1">
        <f t="array" aca="1" ref="P109713" ca="1">IF(OR(O109713=1,O109713=7,INDEX($AD$28:$AO$51,HOUR(L109713)+1,N109713)&lt;&gt;"On",NOT(ISERROR(MATCH(DATE(M109713,N109713,DAY(L109713)),OFFSET($AD$15:$AD$22,0,M109713-$AD$14),0)))),"Off","On")</f>
        <v>Off</v>
      </c>
    </row>
    <row r="109714" spans="12:16" x14ac:dyDescent="0.25">
      <c r="L109714" s="57">
        <v>48768.291666666664</v>
      </c>
      <c r="M109714" s="55">
        <f t="shared" si="5172"/>
        <v>2033</v>
      </c>
      <c r="N109714" s="55">
        <f t="shared" si="5173"/>
        <v>7</v>
      </c>
      <c r="O109714" s="55">
        <f t="shared" si="5174"/>
        <v>6</v>
      </c>
      <c r="P109714" s="54" t="str" cm="1">
        <f t="array" aca="1" ref="P109714" ca="1">IF(OR(O109714=1,O109714=7,INDEX($AD$28:$AO$51,HOUR(L109714)+1,N109714)&lt;&gt;"On",NOT(ISERROR(MATCH(DATE(M109714,N109714,DAY(L109714)),OFFSET($AD$15:$AD$22,0,M109714-$AD$14),0)))),"Off","On")</f>
        <v>Off</v>
      </c>
    </row>
    <row r="109715" spans="12:16" x14ac:dyDescent="0.25">
      <c r="L109715" s="57">
        <v>48768.333333333336</v>
      </c>
      <c r="M109715" s="55">
        <f t="shared" si="5172"/>
        <v>2033</v>
      </c>
      <c r="N109715" s="55">
        <f t="shared" si="5173"/>
        <v>7</v>
      </c>
      <c r="O109715" s="55">
        <f t="shared" si="5174"/>
        <v>6</v>
      </c>
      <c r="P109715" s="54" t="str" cm="1">
        <f t="array" aca="1" ref="P109715" ca="1">IF(OR(O109715=1,O109715=7,INDEX($AD$28:$AO$51,HOUR(L109715)+1,N109715)&lt;&gt;"On",NOT(ISERROR(MATCH(DATE(M109715,N109715,DAY(L109715)),OFFSET($AD$15:$AD$22,0,M109715-$AD$14),0)))),"Off","On")</f>
        <v>Off</v>
      </c>
    </row>
    <row r="109716" spans="12:16" x14ac:dyDescent="0.25">
      <c r="L109716" s="57">
        <v>48768.375</v>
      </c>
      <c r="M109716" s="55">
        <f t="shared" si="5172"/>
        <v>2033</v>
      </c>
      <c r="N109716" s="55">
        <f t="shared" si="5173"/>
        <v>7</v>
      </c>
      <c r="O109716" s="55">
        <f t="shared" si="5174"/>
        <v>6</v>
      </c>
      <c r="P109716" s="54" t="str" cm="1">
        <f t="array" aca="1" ref="P109716" ca="1">IF(OR(O109716=1,O109716=7,INDEX($AD$28:$AO$51,HOUR(L109716)+1,N109716)&lt;&gt;"On",NOT(ISERROR(MATCH(DATE(M109716,N109716,DAY(L109716)),OFFSET($AD$15:$AD$22,0,M109716-$AD$14),0)))),"Off","On")</f>
        <v>Off</v>
      </c>
    </row>
    <row r="109717" spans="12:16" x14ac:dyDescent="0.25">
      <c r="L109717" s="57">
        <v>48768.416666666664</v>
      </c>
      <c r="M109717" s="55">
        <f t="shared" si="5172"/>
        <v>2033</v>
      </c>
      <c r="N109717" s="55">
        <f t="shared" si="5173"/>
        <v>7</v>
      </c>
      <c r="O109717" s="55">
        <f t="shared" si="5174"/>
        <v>6</v>
      </c>
      <c r="P109717" s="54" t="str" cm="1">
        <f t="array" aca="1" ref="P109717" ca="1">IF(OR(O109717=1,O109717=7,INDEX($AD$28:$AO$51,HOUR(L109717)+1,N109717)&lt;&gt;"On",NOT(ISERROR(MATCH(DATE(M109717,N109717,DAY(L109717)),OFFSET($AD$15:$AD$22,0,M109717-$AD$14),0)))),"Off","On")</f>
        <v>Off</v>
      </c>
    </row>
    <row r="109718" spans="12:16" x14ac:dyDescent="0.25">
      <c r="L109718" s="57">
        <v>48768.458333333336</v>
      </c>
      <c r="M109718" s="55">
        <f t="shared" si="5172"/>
        <v>2033</v>
      </c>
      <c r="N109718" s="55">
        <f t="shared" si="5173"/>
        <v>7</v>
      </c>
      <c r="O109718" s="55">
        <f t="shared" si="5174"/>
        <v>6</v>
      </c>
      <c r="P109718" s="54" t="str" cm="1">
        <f t="array" aca="1" ref="P109718" ca="1">IF(OR(O109718=1,O109718=7,INDEX($AD$28:$AO$51,HOUR(L109718)+1,N109718)&lt;&gt;"On",NOT(ISERROR(MATCH(DATE(M109718,N109718,DAY(L109718)),OFFSET($AD$15:$AD$22,0,M109718-$AD$14),0)))),"Off","On")</f>
        <v>Off</v>
      </c>
    </row>
    <row r="109719" spans="12:16" x14ac:dyDescent="0.25">
      <c r="L109719" s="57">
        <v>48768.5</v>
      </c>
      <c r="M109719" s="55">
        <f t="shared" si="5172"/>
        <v>2033</v>
      </c>
      <c r="N109719" s="55">
        <f t="shared" si="5173"/>
        <v>7</v>
      </c>
      <c r="O109719" s="55">
        <f t="shared" si="5174"/>
        <v>6</v>
      </c>
      <c r="P109719" s="54" t="str" cm="1">
        <f t="array" aca="1" ref="P109719" ca="1">IF(OR(O109719=1,O109719=7,INDEX($AD$28:$AO$51,HOUR(L109719)+1,N109719)&lt;&gt;"On",NOT(ISERROR(MATCH(DATE(M109719,N109719,DAY(L109719)),OFFSET($AD$15:$AD$22,0,M109719-$AD$14),0)))),"Off","On")</f>
        <v>Off</v>
      </c>
    </row>
    <row r="109720" spans="12:16" x14ac:dyDescent="0.25">
      <c r="L109720" s="57">
        <v>48768.541666666664</v>
      </c>
      <c r="M109720" s="55">
        <f t="shared" si="5172"/>
        <v>2033</v>
      </c>
      <c r="N109720" s="55">
        <f t="shared" si="5173"/>
        <v>7</v>
      </c>
      <c r="O109720" s="55">
        <f t="shared" si="5174"/>
        <v>6</v>
      </c>
      <c r="P109720" s="54" t="str" cm="1">
        <f t="array" aca="1" ref="P109720" ca="1">IF(OR(O109720=1,O109720=7,INDEX($AD$28:$AO$51,HOUR(L109720)+1,N109720)&lt;&gt;"On",NOT(ISERROR(MATCH(DATE(M109720,N109720,DAY(L109720)),OFFSET($AD$15:$AD$22,0,M109720-$AD$14),0)))),"Off","On")</f>
        <v>Off</v>
      </c>
    </row>
    <row r="109721" spans="12:16" x14ac:dyDescent="0.25">
      <c r="L109721" s="57">
        <v>48768.583333333336</v>
      </c>
      <c r="M109721" s="55">
        <f t="shared" si="5172"/>
        <v>2033</v>
      </c>
      <c r="N109721" s="55">
        <f t="shared" si="5173"/>
        <v>7</v>
      </c>
      <c r="O109721" s="55">
        <f t="shared" si="5174"/>
        <v>6</v>
      </c>
      <c r="P109721" s="54" t="str" cm="1">
        <f t="array" aca="1" ref="P109721" ca="1">IF(OR(O109721=1,O109721=7,INDEX($AD$28:$AO$51,HOUR(L109721)+1,N109721)&lt;&gt;"On",NOT(ISERROR(MATCH(DATE(M109721,N109721,DAY(L109721)),OFFSET($AD$15:$AD$22,0,M109721-$AD$14),0)))),"Off","On")</f>
        <v>Off</v>
      </c>
    </row>
    <row r="109722" spans="12:16" x14ac:dyDescent="0.25">
      <c r="L109722" s="57">
        <v>48768.625</v>
      </c>
      <c r="M109722" s="55">
        <f t="shared" si="5172"/>
        <v>2033</v>
      </c>
      <c r="N109722" s="55">
        <f t="shared" si="5173"/>
        <v>7</v>
      </c>
      <c r="O109722" s="55">
        <f t="shared" si="5174"/>
        <v>6</v>
      </c>
      <c r="P109722" s="54" t="str" cm="1">
        <f t="array" aca="1" ref="P109722" ca="1">IF(OR(O109722=1,O109722=7,INDEX($AD$28:$AO$51,HOUR(L109722)+1,N109722)&lt;&gt;"On",NOT(ISERROR(MATCH(DATE(M109722,N109722,DAY(L109722)),OFFSET($AD$15:$AD$22,0,M109722-$AD$14),0)))),"Off","On")</f>
        <v>On</v>
      </c>
    </row>
    <row r="109723" spans="12:16" x14ac:dyDescent="0.25">
      <c r="L109723" s="57">
        <v>48768.666666666664</v>
      </c>
      <c r="M109723" s="55">
        <f t="shared" si="5172"/>
        <v>2033</v>
      </c>
      <c r="N109723" s="55">
        <f t="shared" si="5173"/>
        <v>7</v>
      </c>
      <c r="O109723" s="55">
        <f t="shared" si="5174"/>
        <v>6</v>
      </c>
      <c r="P109723" s="54" t="str" cm="1">
        <f t="array" aca="1" ref="P109723" ca="1">IF(OR(O109723=1,O109723=7,INDEX($AD$28:$AO$51,HOUR(L109723)+1,N109723)&lt;&gt;"On",NOT(ISERROR(MATCH(DATE(M109723,N109723,DAY(L109723)),OFFSET($AD$15:$AD$22,0,M109723-$AD$14),0)))),"Off","On")</f>
        <v>On</v>
      </c>
    </row>
    <row r="109724" spans="12:16" x14ac:dyDescent="0.25">
      <c r="L109724" s="57">
        <v>48768.708333333336</v>
      </c>
      <c r="M109724" s="55">
        <f t="shared" si="5172"/>
        <v>2033</v>
      </c>
      <c r="N109724" s="55">
        <f t="shared" si="5173"/>
        <v>7</v>
      </c>
      <c r="O109724" s="55">
        <f t="shared" si="5174"/>
        <v>6</v>
      </c>
      <c r="P109724" s="54" t="str" cm="1">
        <f t="array" aca="1" ref="P109724" ca="1">IF(OR(O109724=1,O109724=7,INDEX($AD$28:$AO$51,HOUR(L109724)+1,N109724)&lt;&gt;"On",NOT(ISERROR(MATCH(DATE(M109724,N109724,DAY(L109724)),OFFSET($AD$15:$AD$22,0,M109724-$AD$14),0)))),"Off","On")</f>
        <v>On</v>
      </c>
    </row>
    <row r="109725" spans="12:16" x14ac:dyDescent="0.25">
      <c r="L109725" s="57">
        <v>48768.75</v>
      </c>
      <c r="M109725" s="55">
        <f t="shared" si="5172"/>
        <v>2033</v>
      </c>
      <c r="N109725" s="55">
        <f t="shared" si="5173"/>
        <v>7</v>
      </c>
      <c r="O109725" s="55">
        <f t="shared" si="5174"/>
        <v>6</v>
      </c>
      <c r="P109725" s="54" t="str" cm="1">
        <f t="array" aca="1" ref="P109725" ca="1">IF(OR(O109725=1,O109725=7,INDEX($AD$28:$AO$51,HOUR(L109725)+1,N109725)&lt;&gt;"On",NOT(ISERROR(MATCH(DATE(M109725,N109725,DAY(L109725)),OFFSET($AD$15:$AD$22,0,M109725-$AD$14),0)))),"Off","On")</f>
        <v>On</v>
      </c>
    </row>
    <row r="109726" spans="12:16" x14ac:dyDescent="0.25">
      <c r="L109726" s="57">
        <v>48768.791666666664</v>
      </c>
      <c r="M109726" s="55">
        <f t="shared" si="5172"/>
        <v>2033</v>
      </c>
      <c r="N109726" s="55">
        <f t="shared" si="5173"/>
        <v>7</v>
      </c>
      <c r="O109726" s="55">
        <f t="shared" si="5174"/>
        <v>6</v>
      </c>
      <c r="P109726" s="54" t="str" cm="1">
        <f t="array" aca="1" ref="P109726" ca="1">IF(OR(O109726=1,O109726=7,INDEX($AD$28:$AO$51,HOUR(L109726)+1,N109726)&lt;&gt;"On",NOT(ISERROR(MATCH(DATE(M109726,N109726,DAY(L109726)),OFFSET($AD$15:$AD$22,0,M109726-$AD$14),0)))),"Off","On")</f>
        <v>On</v>
      </c>
    </row>
    <row r="109727" spans="12:16" x14ac:dyDescent="0.25">
      <c r="L109727" s="57">
        <v>48768.833333333336</v>
      </c>
      <c r="M109727" s="55">
        <f t="shared" si="5172"/>
        <v>2033</v>
      </c>
      <c r="N109727" s="55">
        <f t="shared" si="5173"/>
        <v>7</v>
      </c>
      <c r="O109727" s="55">
        <f t="shared" si="5174"/>
        <v>6</v>
      </c>
      <c r="P109727" s="54" t="str" cm="1">
        <f t="array" aca="1" ref="P109727" ca="1">IF(OR(O109727=1,O109727=7,INDEX($AD$28:$AO$51,HOUR(L109727)+1,N109727)&lt;&gt;"On",NOT(ISERROR(MATCH(DATE(M109727,N109727,DAY(L109727)),OFFSET($AD$15:$AD$22,0,M109727-$AD$14),0)))),"Off","On")</f>
        <v>On</v>
      </c>
    </row>
    <row r="109728" spans="12:16" x14ac:dyDescent="0.25">
      <c r="L109728" s="57">
        <v>48768.875</v>
      </c>
      <c r="M109728" s="55">
        <f t="shared" si="5172"/>
        <v>2033</v>
      </c>
      <c r="N109728" s="55">
        <f t="shared" si="5173"/>
        <v>7</v>
      </c>
      <c r="O109728" s="55">
        <f t="shared" si="5174"/>
        <v>6</v>
      </c>
      <c r="P109728" s="54" t="str" cm="1">
        <f t="array" aca="1" ref="P109728" ca="1">IF(OR(O109728=1,O109728=7,INDEX($AD$28:$AO$51,HOUR(L109728)+1,N109728)&lt;&gt;"On",NOT(ISERROR(MATCH(DATE(M109728,N109728,DAY(L109728)),OFFSET($AD$15:$AD$22,0,M109728-$AD$14),0)))),"Off","On")</f>
        <v>On</v>
      </c>
    </row>
    <row r="109729" spans="12:16" x14ac:dyDescent="0.25">
      <c r="L109729" s="57">
        <v>48768.916666666664</v>
      </c>
      <c r="M109729" s="55">
        <f t="shared" si="5172"/>
        <v>2033</v>
      </c>
      <c r="N109729" s="55">
        <f t="shared" si="5173"/>
        <v>7</v>
      </c>
      <c r="O109729" s="55">
        <f t="shared" si="5174"/>
        <v>6</v>
      </c>
      <c r="P109729" s="54" t="str" cm="1">
        <f t="array" aca="1" ref="P109729" ca="1">IF(OR(O109729=1,O109729=7,INDEX($AD$28:$AO$51,HOUR(L109729)+1,N109729)&lt;&gt;"On",NOT(ISERROR(MATCH(DATE(M109729,N109729,DAY(L109729)),OFFSET($AD$15:$AD$22,0,M109729-$AD$14),0)))),"Off","On")</f>
        <v>Off</v>
      </c>
    </row>
    <row r="109730" spans="12:16" x14ac:dyDescent="0.25">
      <c r="L109730" s="57">
        <v>48768.958333333336</v>
      </c>
      <c r="M109730" s="55">
        <f t="shared" si="5172"/>
        <v>2033</v>
      </c>
      <c r="N109730" s="55">
        <f t="shared" si="5173"/>
        <v>7</v>
      </c>
      <c r="O109730" s="55">
        <f t="shared" si="5174"/>
        <v>6</v>
      </c>
      <c r="P109730" s="54" t="str" cm="1">
        <f t="array" aca="1" ref="P109730" ca="1">IF(OR(O109730=1,O109730=7,INDEX($AD$28:$AO$51,HOUR(L109730)+1,N109730)&lt;&gt;"On",NOT(ISERROR(MATCH(DATE(M109730,N109730,DAY(L109730)),OFFSET($AD$15:$AD$22,0,M109730-$AD$14),0)))),"Off","On")</f>
        <v>Off</v>
      </c>
    </row>
    <row r="109731" spans="12:16" x14ac:dyDescent="0.25">
      <c r="L109731" s="57">
        <v>48769</v>
      </c>
      <c r="M109731" s="55">
        <f t="shared" si="5172"/>
        <v>2033</v>
      </c>
      <c r="N109731" s="55">
        <f t="shared" si="5173"/>
        <v>7</v>
      </c>
      <c r="O109731" s="55">
        <f t="shared" si="5174"/>
        <v>7</v>
      </c>
      <c r="P109731" s="54" t="str" cm="1">
        <f t="array" aca="1" ref="P109731" ca="1">IF(OR(O109731=1,O109731=7,INDEX($AD$28:$AO$51,HOUR(L109731)+1,N109731)&lt;&gt;"On",NOT(ISERROR(MATCH(DATE(M109731,N109731,DAY(L109731)),OFFSET($AD$15:$AD$22,0,M109731-$AD$14),0)))),"Off","On")</f>
        <v>Off</v>
      </c>
    </row>
    <row r="109732" spans="12:16" x14ac:dyDescent="0.25">
      <c r="L109732" s="57">
        <v>48769.041666666664</v>
      </c>
      <c r="M109732" s="55">
        <f t="shared" si="5172"/>
        <v>2033</v>
      </c>
      <c r="N109732" s="55">
        <f t="shared" si="5173"/>
        <v>7</v>
      </c>
      <c r="O109732" s="55">
        <f t="shared" si="5174"/>
        <v>7</v>
      </c>
      <c r="P109732" s="54" t="str" cm="1">
        <f t="array" aca="1" ref="P109732" ca="1">IF(OR(O109732=1,O109732=7,INDEX($AD$28:$AO$51,HOUR(L109732)+1,N109732)&lt;&gt;"On",NOT(ISERROR(MATCH(DATE(M109732,N109732,DAY(L109732)),OFFSET($AD$15:$AD$22,0,M109732-$AD$14),0)))),"Off","On")</f>
        <v>Off</v>
      </c>
    </row>
    <row r="109733" spans="12:16" x14ac:dyDescent="0.25">
      <c r="L109733" s="57">
        <v>48769.083333333336</v>
      </c>
      <c r="M109733" s="55">
        <f t="shared" si="5172"/>
        <v>2033</v>
      </c>
      <c r="N109733" s="55">
        <f t="shared" si="5173"/>
        <v>7</v>
      </c>
      <c r="O109733" s="55">
        <f t="shared" si="5174"/>
        <v>7</v>
      </c>
      <c r="P109733" s="54" t="str" cm="1">
        <f t="array" aca="1" ref="P109733" ca="1">IF(OR(O109733=1,O109733=7,INDEX($AD$28:$AO$51,HOUR(L109733)+1,N109733)&lt;&gt;"On",NOT(ISERROR(MATCH(DATE(M109733,N109733,DAY(L109733)),OFFSET($AD$15:$AD$22,0,M109733-$AD$14),0)))),"Off","On")</f>
        <v>Off</v>
      </c>
    </row>
    <row r="109734" spans="12:16" x14ac:dyDescent="0.25">
      <c r="L109734" s="57">
        <v>48769.125</v>
      </c>
      <c r="M109734" s="55">
        <f t="shared" si="5172"/>
        <v>2033</v>
      </c>
      <c r="N109734" s="55">
        <f t="shared" si="5173"/>
        <v>7</v>
      </c>
      <c r="O109734" s="55">
        <f t="shared" si="5174"/>
        <v>7</v>
      </c>
      <c r="P109734" s="54" t="str" cm="1">
        <f t="array" aca="1" ref="P109734" ca="1">IF(OR(O109734=1,O109734=7,INDEX($AD$28:$AO$51,HOUR(L109734)+1,N109734)&lt;&gt;"On",NOT(ISERROR(MATCH(DATE(M109734,N109734,DAY(L109734)),OFFSET($AD$15:$AD$22,0,M109734-$AD$14),0)))),"Off","On")</f>
        <v>Off</v>
      </c>
    </row>
    <row r="109735" spans="12:16" x14ac:dyDescent="0.25">
      <c r="L109735" s="57">
        <v>48769.166666666664</v>
      </c>
      <c r="M109735" s="55">
        <f t="shared" si="5172"/>
        <v>2033</v>
      </c>
      <c r="N109735" s="55">
        <f t="shared" si="5173"/>
        <v>7</v>
      </c>
      <c r="O109735" s="55">
        <f t="shared" si="5174"/>
        <v>7</v>
      </c>
      <c r="P109735" s="54" t="str" cm="1">
        <f t="array" aca="1" ref="P109735" ca="1">IF(OR(O109735=1,O109735=7,INDEX($AD$28:$AO$51,HOUR(L109735)+1,N109735)&lt;&gt;"On",NOT(ISERROR(MATCH(DATE(M109735,N109735,DAY(L109735)),OFFSET($AD$15:$AD$22,0,M109735-$AD$14),0)))),"Off","On")</f>
        <v>Off</v>
      </c>
    </row>
    <row r="109736" spans="12:16" x14ac:dyDescent="0.25">
      <c r="L109736" s="57">
        <v>48769.208333333336</v>
      </c>
      <c r="M109736" s="55">
        <f t="shared" si="5172"/>
        <v>2033</v>
      </c>
      <c r="N109736" s="55">
        <f t="shared" si="5173"/>
        <v>7</v>
      </c>
      <c r="O109736" s="55">
        <f t="shared" si="5174"/>
        <v>7</v>
      </c>
      <c r="P109736" s="54" t="str" cm="1">
        <f t="array" aca="1" ref="P109736" ca="1">IF(OR(O109736=1,O109736=7,INDEX($AD$28:$AO$51,HOUR(L109736)+1,N109736)&lt;&gt;"On",NOT(ISERROR(MATCH(DATE(M109736,N109736,DAY(L109736)),OFFSET($AD$15:$AD$22,0,M109736-$AD$14),0)))),"Off","On")</f>
        <v>Off</v>
      </c>
    </row>
    <row r="109737" spans="12:16" x14ac:dyDescent="0.25">
      <c r="L109737" s="57">
        <v>48769.25</v>
      </c>
      <c r="M109737" s="55">
        <f t="shared" si="5172"/>
        <v>2033</v>
      </c>
      <c r="N109737" s="55">
        <f t="shared" si="5173"/>
        <v>7</v>
      </c>
      <c r="O109737" s="55">
        <f t="shared" si="5174"/>
        <v>7</v>
      </c>
      <c r="P109737" s="54" t="str" cm="1">
        <f t="array" aca="1" ref="P109737" ca="1">IF(OR(O109737=1,O109737=7,INDEX($AD$28:$AO$51,HOUR(L109737)+1,N109737)&lt;&gt;"On",NOT(ISERROR(MATCH(DATE(M109737,N109737,DAY(L109737)),OFFSET($AD$15:$AD$22,0,M109737-$AD$14),0)))),"Off","On")</f>
        <v>Off</v>
      </c>
    </row>
    <row r="109738" spans="12:16" x14ac:dyDescent="0.25">
      <c r="L109738" s="57">
        <v>48769.291666666664</v>
      </c>
      <c r="M109738" s="55">
        <f t="shared" si="5172"/>
        <v>2033</v>
      </c>
      <c r="N109738" s="55">
        <f t="shared" si="5173"/>
        <v>7</v>
      </c>
      <c r="O109738" s="55">
        <f t="shared" si="5174"/>
        <v>7</v>
      </c>
      <c r="P109738" s="54" t="str" cm="1">
        <f t="array" aca="1" ref="P109738" ca="1">IF(OR(O109738=1,O109738=7,INDEX($AD$28:$AO$51,HOUR(L109738)+1,N109738)&lt;&gt;"On",NOT(ISERROR(MATCH(DATE(M109738,N109738,DAY(L109738)),OFFSET($AD$15:$AD$22,0,M109738-$AD$14),0)))),"Off","On")</f>
        <v>Off</v>
      </c>
    </row>
    <row r="109739" spans="12:16" x14ac:dyDescent="0.25">
      <c r="L109739" s="57">
        <v>48769.333333333336</v>
      </c>
      <c r="M109739" s="55">
        <f t="shared" si="5172"/>
        <v>2033</v>
      </c>
      <c r="N109739" s="55">
        <f t="shared" si="5173"/>
        <v>7</v>
      </c>
      <c r="O109739" s="55">
        <f t="shared" si="5174"/>
        <v>7</v>
      </c>
      <c r="P109739" s="54" t="str" cm="1">
        <f t="array" aca="1" ref="P109739" ca="1">IF(OR(O109739=1,O109739=7,INDEX($AD$28:$AO$51,HOUR(L109739)+1,N109739)&lt;&gt;"On",NOT(ISERROR(MATCH(DATE(M109739,N109739,DAY(L109739)),OFFSET($AD$15:$AD$22,0,M109739-$AD$14),0)))),"Off","On")</f>
        <v>Off</v>
      </c>
    </row>
    <row r="109740" spans="12:16" x14ac:dyDescent="0.25">
      <c r="L109740" s="57">
        <v>48769.375</v>
      </c>
      <c r="M109740" s="55">
        <f t="shared" si="5172"/>
        <v>2033</v>
      </c>
      <c r="N109740" s="55">
        <f t="shared" si="5173"/>
        <v>7</v>
      </c>
      <c r="O109740" s="55">
        <f t="shared" si="5174"/>
        <v>7</v>
      </c>
      <c r="P109740" s="54" t="str" cm="1">
        <f t="array" aca="1" ref="P109740" ca="1">IF(OR(O109740=1,O109740=7,INDEX($AD$28:$AO$51,HOUR(L109740)+1,N109740)&lt;&gt;"On",NOT(ISERROR(MATCH(DATE(M109740,N109740,DAY(L109740)),OFFSET($AD$15:$AD$22,0,M109740-$AD$14),0)))),"Off","On")</f>
        <v>Off</v>
      </c>
    </row>
    <row r="109741" spans="12:16" x14ac:dyDescent="0.25">
      <c r="L109741" s="57">
        <v>48769.416666666664</v>
      </c>
      <c r="M109741" s="55">
        <f t="shared" si="5172"/>
        <v>2033</v>
      </c>
      <c r="N109741" s="55">
        <f t="shared" si="5173"/>
        <v>7</v>
      </c>
      <c r="O109741" s="55">
        <f t="shared" si="5174"/>
        <v>7</v>
      </c>
      <c r="P109741" s="54" t="str" cm="1">
        <f t="array" aca="1" ref="P109741" ca="1">IF(OR(O109741=1,O109741=7,INDEX($AD$28:$AO$51,HOUR(L109741)+1,N109741)&lt;&gt;"On",NOT(ISERROR(MATCH(DATE(M109741,N109741,DAY(L109741)),OFFSET($AD$15:$AD$22,0,M109741-$AD$14),0)))),"Off","On")</f>
        <v>Off</v>
      </c>
    </row>
    <row r="109742" spans="12:16" x14ac:dyDescent="0.25">
      <c r="L109742" s="57">
        <v>48769.458333333336</v>
      </c>
      <c r="M109742" s="55">
        <f t="shared" si="5172"/>
        <v>2033</v>
      </c>
      <c r="N109742" s="55">
        <f t="shared" si="5173"/>
        <v>7</v>
      </c>
      <c r="O109742" s="55">
        <f t="shared" si="5174"/>
        <v>7</v>
      </c>
      <c r="P109742" s="54" t="str" cm="1">
        <f t="array" aca="1" ref="P109742" ca="1">IF(OR(O109742=1,O109742=7,INDEX($AD$28:$AO$51,HOUR(L109742)+1,N109742)&lt;&gt;"On",NOT(ISERROR(MATCH(DATE(M109742,N109742,DAY(L109742)),OFFSET($AD$15:$AD$22,0,M109742-$AD$14),0)))),"Off","On")</f>
        <v>Off</v>
      </c>
    </row>
    <row r="109743" spans="12:16" x14ac:dyDescent="0.25">
      <c r="L109743" s="57">
        <v>48769.5</v>
      </c>
      <c r="M109743" s="55">
        <f t="shared" si="5172"/>
        <v>2033</v>
      </c>
      <c r="N109743" s="55">
        <f t="shared" si="5173"/>
        <v>7</v>
      </c>
      <c r="O109743" s="55">
        <f t="shared" si="5174"/>
        <v>7</v>
      </c>
      <c r="P109743" s="54" t="str" cm="1">
        <f t="array" aca="1" ref="P109743" ca="1">IF(OR(O109743=1,O109743=7,INDEX($AD$28:$AO$51,HOUR(L109743)+1,N109743)&lt;&gt;"On",NOT(ISERROR(MATCH(DATE(M109743,N109743,DAY(L109743)),OFFSET($AD$15:$AD$22,0,M109743-$AD$14),0)))),"Off","On")</f>
        <v>Off</v>
      </c>
    </row>
    <row r="109744" spans="12:16" x14ac:dyDescent="0.25">
      <c r="L109744" s="57">
        <v>48769.541666666664</v>
      </c>
      <c r="M109744" s="55">
        <f t="shared" si="5172"/>
        <v>2033</v>
      </c>
      <c r="N109744" s="55">
        <f t="shared" si="5173"/>
        <v>7</v>
      </c>
      <c r="O109744" s="55">
        <f t="shared" si="5174"/>
        <v>7</v>
      </c>
      <c r="P109744" s="54" t="str" cm="1">
        <f t="array" aca="1" ref="P109744" ca="1">IF(OR(O109744=1,O109744=7,INDEX($AD$28:$AO$51,HOUR(L109744)+1,N109744)&lt;&gt;"On",NOT(ISERROR(MATCH(DATE(M109744,N109744,DAY(L109744)),OFFSET($AD$15:$AD$22,0,M109744-$AD$14),0)))),"Off","On")</f>
        <v>Off</v>
      </c>
    </row>
    <row r="109745" spans="12:16" x14ac:dyDescent="0.25">
      <c r="L109745" s="57">
        <v>48769.583333333336</v>
      </c>
      <c r="M109745" s="55">
        <f t="shared" si="5172"/>
        <v>2033</v>
      </c>
      <c r="N109745" s="55">
        <f t="shared" si="5173"/>
        <v>7</v>
      </c>
      <c r="O109745" s="55">
        <f t="shared" si="5174"/>
        <v>7</v>
      </c>
      <c r="P109745" s="54" t="str" cm="1">
        <f t="array" aca="1" ref="P109745" ca="1">IF(OR(O109745=1,O109745=7,INDEX($AD$28:$AO$51,HOUR(L109745)+1,N109745)&lt;&gt;"On",NOT(ISERROR(MATCH(DATE(M109745,N109745,DAY(L109745)),OFFSET($AD$15:$AD$22,0,M109745-$AD$14),0)))),"Off","On")</f>
        <v>Off</v>
      </c>
    </row>
    <row r="109746" spans="12:16" x14ac:dyDescent="0.25">
      <c r="L109746" s="57">
        <v>48769.625</v>
      </c>
      <c r="M109746" s="55">
        <f t="shared" si="5172"/>
        <v>2033</v>
      </c>
      <c r="N109746" s="55">
        <f t="shared" si="5173"/>
        <v>7</v>
      </c>
      <c r="O109746" s="55">
        <f t="shared" si="5174"/>
        <v>7</v>
      </c>
      <c r="P109746" s="54" t="str" cm="1">
        <f t="array" aca="1" ref="P109746" ca="1">IF(OR(O109746=1,O109746=7,INDEX($AD$28:$AO$51,HOUR(L109746)+1,N109746)&lt;&gt;"On",NOT(ISERROR(MATCH(DATE(M109746,N109746,DAY(L109746)),OFFSET($AD$15:$AD$22,0,M109746-$AD$14),0)))),"Off","On")</f>
        <v>Off</v>
      </c>
    </row>
    <row r="109747" spans="12:16" x14ac:dyDescent="0.25">
      <c r="L109747" s="57">
        <v>48769.666666666664</v>
      </c>
      <c r="M109747" s="55">
        <f t="shared" si="5172"/>
        <v>2033</v>
      </c>
      <c r="N109747" s="55">
        <f t="shared" si="5173"/>
        <v>7</v>
      </c>
      <c r="O109747" s="55">
        <f t="shared" si="5174"/>
        <v>7</v>
      </c>
      <c r="P109747" s="54" t="str" cm="1">
        <f t="array" aca="1" ref="P109747" ca="1">IF(OR(O109747=1,O109747=7,INDEX($AD$28:$AO$51,HOUR(L109747)+1,N109747)&lt;&gt;"On",NOT(ISERROR(MATCH(DATE(M109747,N109747,DAY(L109747)),OFFSET($AD$15:$AD$22,0,M109747-$AD$14),0)))),"Off","On")</f>
        <v>Off</v>
      </c>
    </row>
    <row r="109748" spans="12:16" x14ac:dyDescent="0.25">
      <c r="L109748" s="57">
        <v>48769.708333333336</v>
      </c>
      <c r="M109748" s="55">
        <f t="shared" si="5172"/>
        <v>2033</v>
      </c>
      <c r="N109748" s="55">
        <f t="shared" si="5173"/>
        <v>7</v>
      </c>
      <c r="O109748" s="55">
        <f t="shared" si="5174"/>
        <v>7</v>
      </c>
      <c r="P109748" s="54" t="str" cm="1">
        <f t="array" aca="1" ref="P109748" ca="1">IF(OR(O109748=1,O109748=7,INDEX($AD$28:$AO$51,HOUR(L109748)+1,N109748)&lt;&gt;"On",NOT(ISERROR(MATCH(DATE(M109748,N109748,DAY(L109748)),OFFSET($AD$15:$AD$22,0,M109748-$AD$14),0)))),"Off","On")</f>
        <v>Off</v>
      </c>
    </row>
    <row r="109749" spans="12:16" x14ac:dyDescent="0.25">
      <c r="L109749" s="57">
        <v>48769.75</v>
      </c>
      <c r="M109749" s="55">
        <f t="shared" si="5172"/>
        <v>2033</v>
      </c>
      <c r="N109749" s="55">
        <f t="shared" si="5173"/>
        <v>7</v>
      </c>
      <c r="O109749" s="55">
        <f t="shared" si="5174"/>
        <v>7</v>
      </c>
      <c r="P109749" s="54" t="str" cm="1">
        <f t="array" aca="1" ref="P109749" ca="1">IF(OR(O109749=1,O109749=7,INDEX($AD$28:$AO$51,HOUR(L109749)+1,N109749)&lt;&gt;"On",NOT(ISERROR(MATCH(DATE(M109749,N109749,DAY(L109749)),OFFSET($AD$15:$AD$22,0,M109749-$AD$14),0)))),"Off","On")</f>
        <v>Off</v>
      </c>
    </row>
    <row r="109750" spans="12:16" x14ac:dyDescent="0.25">
      <c r="L109750" s="57">
        <v>48769.791666666664</v>
      </c>
      <c r="M109750" s="55">
        <f t="shared" si="5172"/>
        <v>2033</v>
      </c>
      <c r="N109750" s="55">
        <f t="shared" si="5173"/>
        <v>7</v>
      </c>
      <c r="O109750" s="55">
        <f t="shared" si="5174"/>
        <v>7</v>
      </c>
      <c r="P109750" s="54" t="str" cm="1">
        <f t="array" aca="1" ref="P109750" ca="1">IF(OR(O109750=1,O109750=7,INDEX($AD$28:$AO$51,HOUR(L109750)+1,N109750)&lt;&gt;"On",NOT(ISERROR(MATCH(DATE(M109750,N109750,DAY(L109750)),OFFSET($AD$15:$AD$22,0,M109750-$AD$14),0)))),"Off","On")</f>
        <v>Off</v>
      </c>
    </row>
    <row r="109751" spans="12:16" x14ac:dyDescent="0.25">
      <c r="L109751" s="57">
        <v>48769.833333333336</v>
      </c>
      <c r="M109751" s="55">
        <f t="shared" si="5172"/>
        <v>2033</v>
      </c>
      <c r="N109751" s="55">
        <f t="shared" si="5173"/>
        <v>7</v>
      </c>
      <c r="O109751" s="55">
        <f t="shared" si="5174"/>
        <v>7</v>
      </c>
      <c r="P109751" s="54" t="str" cm="1">
        <f t="array" aca="1" ref="P109751" ca="1">IF(OR(O109751=1,O109751=7,INDEX($AD$28:$AO$51,HOUR(L109751)+1,N109751)&lt;&gt;"On",NOT(ISERROR(MATCH(DATE(M109751,N109751,DAY(L109751)),OFFSET($AD$15:$AD$22,0,M109751-$AD$14),0)))),"Off","On")</f>
        <v>Off</v>
      </c>
    </row>
    <row r="109752" spans="12:16" x14ac:dyDescent="0.25">
      <c r="L109752" s="57">
        <v>48769.875</v>
      </c>
      <c r="M109752" s="55">
        <f t="shared" si="5172"/>
        <v>2033</v>
      </c>
      <c r="N109752" s="55">
        <f t="shared" si="5173"/>
        <v>7</v>
      </c>
      <c r="O109752" s="55">
        <f t="shared" si="5174"/>
        <v>7</v>
      </c>
      <c r="P109752" s="54" t="str" cm="1">
        <f t="array" aca="1" ref="P109752" ca="1">IF(OR(O109752=1,O109752=7,INDEX($AD$28:$AO$51,HOUR(L109752)+1,N109752)&lt;&gt;"On",NOT(ISERROR(MATCH(DATE(M109752,N109752,DAY(L109752)),OFFSET($AD$15:$AD$22,0,M109752-$AD$14),0)))),"Off","On")</f>
        <v>Off</v>
      </c>
    </row>
    <row r="109753" spans="12:16" x14ac:dyDescent="0.25">
      <c r="L109753" s="57">
        <v>48769.916666666664</v>
      </c>
      <c r="M109753" s="55">
        <f t="shared" si="5172"/>
        <v>2033</v>
      </c>
      <c r="N109753" s="55">
        <f t="shared" si="5173"/>
        <v>7</v>
      </c>
      <c r="O109753" s="55">
        <f t="shared" si="5174"/>
        <v>7</v>
      </c>
      <c r="P109753" s="54" t="str" cm="1">
        <f t="array" aca="1" ref="P109753" ca="1">IF(OR(O109753=1,O109753=7,INDEX($AD$28:$AO$51,HOUR(L109753)+1,N109753)&lt;&gt;"On",NOT(ISERROR(MATCH(DATE(M109753,N109753,DAY(L109753)),OFFSET($AD$15:$AD$22,0,M109753-$AD$14),0)))),"Off","On")</f>
        <v>Off</v>
      </c>
    </row>
    <row r="109754" spans="12:16" x14ac:dyDescent="0.25">
      <c r="L109754" s="57">
        <v>48769.958333333336</v>
      </c>
      <c r="M109754" s="55">
        <f t="shared" si="5172"/>
        <v>2033</v>
      </c>
      <c r="N109754" s="55">
        <f t="shared" si="5173"/>
        <v>7</v>
      </c>
      <c r="O109754" s="55">
        <f t="shared" si="5174"/>
        <v>7</v>
      </c>
      <c r="P109754" s="54" t="str" cm="1">
        <f t="array" aca="1" ref="P109754" ca="1">IF(OR(O109754=1,O109754=7,INDEX($AD$28:$AO$51,HOUR(L109754)+1,N109754)&lt;&gt;"On",NOT(ISERROR(MATCH(DATE(M109754,N109754,DAY(L109754)),OFFSET($AD$15:$AD$22,0,M109754-$AD$14),0)))),"Off","On")</f>
        <v>Off</v>
      </c>
    </row>
    <row r="109755" spans="12:16" x14ac:dyDescent="0.25">
      <c r="L109755" s="57">
        <v>48770</v>
      </c>
      <c r="M109755" s="55">
        <f t="shared" si="5172"/>
        <v>2033</v>
      </c>
      <c r="N109755" s="55">
        <f t="shared" si="5173"/>
        <v>7</v>
      </c>
      <c r="O109755" s="55">
        <f t="shared" si="5174"/>
        <v>1</v>
      </c>
      <c r="P109755" s="54" t="str" cm="1">
        <f t="array" aca="1" ref="P109755" ca="1">IF(OR(O109755=1,O109755=7,INDEX($AD$28:$AO$51,HOUR(L109755)+1,N109755)&lt;&gt;"On",NOT(ISERROR(MATCH(DATE(M109755,N109755,DAY(L109755)),OFFSET($AD$15:$AD$22,0,M109755-$AD$14),0)))),"Off","On")</f>
        <v>Off</v>
      </c>
    </row>
    <row r="109756" spans="12:16" x14ac:dyDescent="0.25">
      <c r="L109756" s="57">
        <v>48770.041666666664</v>
      </c>
      <c r="M109756" s="55">
        <f t="shared" si="5172"/>
        <v>2033</v>
      </c>
      <c r="N109756" s="55">
        <f t="shared" si="5173"/>
        <v>7</v>
      </c>
      <c r="O109756" s="55">
        <f t="shared" si="5174"/>
        <v>1</v>
      </c>
      <c r="P109756" s="54" t="str" cm="1">
        <f t="array" aca="1" ref="P109756" ca="1">IF(OR(O109756=1,O109756=7,INDEX($AD$28:$AO$51,HOUR(L109756)+1,N109756)&lt;&gt;"On",NOT(ISERROR(MATCH(DATE(M109756,N109756,DAY(L109756)),OFFSET($AD$15:$AD$22,0,M109756-$AD$14),0)))),"Off","On")</f>
        <v>Off</v>
      </c>
    </row>
    <row r="109757" spans="12:16" x14ac:dyDescent="0.25">
      <c r="L109757" s="57">
        <v>48770.083333333336</v>
      </c>
      <c r="M109757" s="55">
        <f t="shared" si="5172"/>
        <v>2033</v>
      </c>
      <c r="N109757" s="55">
        <f t="shared" si="5173"/>
        <v>7</v>
      </c>
      <c r="O109757" s="55">
        <f t="shared" si="5174"/>
        <v>1</v>
      </c>
      <c r="P109757" s="54" t="str" cm="1">
        <f t="array" aca="1" ref="P109757" ca="1">IF(OR(O109757=1,O109757=7,INDEX($AD$28:$AO$51,HOUR(L109757)+1,N109757)&lt;&gt;"On",NOT(ISERROR(MATCH(DATE(M109757,N109757,DAY(L109757)),OFFSET($AD$15:$AD$22,0,M109757-$AD$14),0)))),"Off","On")</f>
        <v>Off</v>
      </c>
    </row>
    <row r="109758" spans="12:16" x14ac:dyDescent="0.25">
      <c r="L109758" s="57">
        <v>48770.125</v>
      </c>
      <c r="M109758" s="55">
        <f t="shared" si="5172"/>
        <v>2033</v>
      </c>
      <c r="N109758" s="55">
        <f t="shared" si="5173"/>
        <v>7</v>
      </c>
      <c r="O109758" s="55">
        <f t="shared" si="5174"/>
        <v>1</v>
      </c>
      <c r="P109758" s="54" t="str" cm="1">
        <f t="array" aca="1" ref="P109758" ca="1">IF(OR(O109758=1,O109758=7,INDEX($AD$28:$AO$51,HOUR(L109758)+1,N109758)&lt;&gt;"On",NOT(ISERROR(MATCH(DATE(M109758,N109758,DAY(L109758)),OFFSET($AD$15:$AD$22,0,M109758-$AD$14),0)))),"Off","On")</f>
        <v>Off</v>
      </c>
    </row>
    <row r="109759" spans="12:16" x14ac:dyDescent="0.25">
      <c r="L109759" s="57">
        <v>48770.166666666664</v>
      </c>
      <c r="M109759" s="55">
        <f t="shared" si="5172"/>
        <v>2033</v>
      </c>
      <c r="N109759" s="55">
        <f t="shared" si="5173"/>
        <v>7</v>
      </c>
      <c r="O109759" s="55">
        <f t="shared" si="5174"/>
        <v>1</v>
      </c>
      <c r="P109759" s="54" t="str" cm="1">
        <f t="array" aca="1" ref="P109759" ca="1">IF(OR(O109759=1,O109759=7,INDEX($AD$28:$AO$51,HOUR(L109759)+1,N109759)&lt;&gt;"On",NOT(ISERROR(MATCH(DATE(M109759,N109759,DAY(L109759)),OFFSET($AD$15:$AD$22,0,M109759-$AD$14),0)))),"Off","On")</f>
        <v>Off</v>
      </c>
    </row>
    <row r="109760" spans="12:16" x14ac:dyDescent="0.25">
      <c r="L109760" s="57">
        <v>48770.208333333336</v>
      </c>
      <c r="M109760" s="55">
        <f t="shared" si="5172"/>
        <v>2033</v>
      </c>
      <c r="N109760" s="55">
        <f t="shared" si="5173"/>
        <v>7</v>
      </c>
      <c r="O109760" s="55">
        <f t="shared" si="5174"/>
        <v>1</v>
      </c>
      <c r="P109760" s="54" t="str" cm="1">
        <f t="array" aca="1" ref="P109760" ca="1">IF(OR(O109760=1,O109760=7,INDEX($AD$28:$AO$51,HOUR(L109760)+1,N109760)&lt;&gt;"On",NOT(ISERROR(MATCH(DATE(M109760,N109760,DAY(L109760)),OFFSET($AD$15:$AD$22,0,M109760-$AD$14),0)))),"Off","On")</f>
        <v>Off</v>
      </c>
    </row>
    <row r="109761" spans="12:16" x14ac:dyDescent="0.25">
      <c r="L109761" s="57">
        <v>48770.25</v>
      </c>
      <c r="M109761" s="55">
        <f t="shared" si="5172"/>
        <v>2033</v>
      </c>
      <c r="N109761" s="55">
        <f t="shared" si="5173"/>
        <v>7</v>
      </c>
      <c r="O109761" s="55">
        <f t="shared" si="5174"/>
        <v>1</v>
      </c>
      <c r="P109761" s="54" t="str" cm="1">
        <f t="array" aca="1" ref="P109761" ca="1">IF(OR(O109761=1,O109761=7,INDEX($AD$28:$AO$51,HOUR(L109761)+1,N109761)&lt;&gt;"On",NOT(ISERROR(MATCH(DATE(M109761,N109761,DAY(L109761)),OFFSET($AD$15:$AD$22,0,M109761-$AD$14),0)))),"Off","On")</f>
        <v>Off</v>
      </c>
    </row>
    <row r="109762" spans="12:16" x14ac:dyDescent="0.25">
      <c r="L109762" s="57">
        <v>48770.291666666664</v>
      </c>
      <c r="M109762" s="55">
        <f t="shared" si="5172"/>
        <v>2033</v>
      </c>
      <c r="N109762" s="55">
        <f t="shared" si="5173"/>
        <v>7</v>
      </c>
      <c r="O109762" s="55">
        <f t="shared" si="5174"/>
        <v>1</v>
      </c>
      <c r="P109762" s="54" t="str" cm="1">
        <f t="array" aca="1" ref="P109762" ca="1">IF(OR(O109762=1,O109762=7,INDEX($AD$28:$AO$51,HOUR(L109762)+1,N109762)&lt;&gt;"On",NOT(ISERROR(MATCH(DATE(M109762,N109762,DAY(L109762)),OFFSET($AD$15:$AD$22,0,M109762-$AD$14),0)))),"Off","On")</f>
        <v>Off</v>
      </c>
    </row>
    <row r="109763" spans="12:16" x14ac:dyDescent="0.25">
      <c r="L109763" s="57">
        <v>48770.333333333336</v>
      </c>
      <c r="M109763" s="55">
        <f t="shared" si="5172"/>
        <v>2033</v>
      </c>
      <c r="N109763" s="55">
        <f t="shared" si="5173"/>
        <v>7</v>
      </c>
      <c r="O109763" s="55">
        <f t="shared" si="5174"/>
        <v>1</v>
      </c>
      <c r="P109763" s="54" t="str" cm="1">
        <f t="array" aca="1" ref="P109763" ca="1">IF(OR(O109763=1,O109763=7,INDEX($AD$28:$AO$51,HOUR(L109763)+1,N109763)&lt;&gt;"On",NOT(ISERROR(MATCH(DATE(M109763,N109763,DAY(L109763)),OFFSET($AD$15:$AD$22,0,M109763-$AD$14),0)))),"Off","On")</f>
        <v>Off</v>
      </c>
    </row>
    <row r="109764" spans="12:16" x14ac:dyDescent="0.25">
      <c r="L109764" s="57">
        <v>48770.375</v>
      </c>
      <c r="M109764" s="55">
        <f t="shared" si="5172"/>
        <v>2033</v>
      </c>
      <c r="N109764" s="55">
        <f t="shared" si="5173"/>
        <v>7</v>
      </c>
      <c r="O109764" s="55">
        <f t="shared" si="5174"/>
        <v>1</v>
      </c>
      <c r="P109764" s="54" t="str" cm="1">
        <f t="array" aca="1" ref="P109764" ca="1">IF(OR(O109764=1,O109764=7,INDEX($AD$28:$AO$51,HOUR(L109764)+1,N109764)&lt;&gt;"On",NOT(ISERROR(MATCH(DATE(M109764,N109764,DAY(L109764)),OFFSET($AD$15:$AD$22,0,M109764-$AD$14),0)))),"Off","On")</f>
        <v>Off</v>
      </c>
    </row>
    <row r="109765" spans="12:16" x14ac:dyDescent="0.25">
      <c r="L109765" s="57">
        <v>48770.416666666664</v>
      </c>
      <c r="M109765" s="55">
        <f t="shared" si="5172"/>
        <v>2033</v>
      </c>
      <c r="N109765" s="55">
        <f t="shared" si="5173"/>
        <v>7</v>
      </c>
      <c r="O109765" s="55">
        <f t="shared" si="5174"/>
        <v>1</v>
      </c>
      <c r="P109765" s="54" t="str" cm="1">
        <f t="array" aca="1" ref="P109765" ca="1">IF(OR(O109765=1,O109765=7,INDEX($AD$28:$AO$51,HOUR(L109765)+1,N109765)&lt;&gt;"On",NOT(ISERROR(MATCH(DATE(M109765,N109765,DAY(L109765)),OFFSET($AD$15:$AD$22,0,M109765-$AD$14),0)))),"Off","On")</f>
        <v>Off</v>
      </c>
    </row>
    <row r="109766" spans="12:16" x14ac:dyDescent="0.25">
      <c r="L109766" s="57">
        <v>48770.458333333336</v>
      </c>
      <c r="M109766" s="55">
        <f t="shared" si="5172"/>
        <v>2033</v>
      </c>
      <c r="N109766" s="55">
        <f t="shared" si="5173"/>
        <v>7</v>
      </c>
      <c r="O109766" s="55">
        <f t="shared" si="5174"/>
        <v>1</v>
      </c>
      <c r="P109766" s="54" t="str" cm="1">
        <f t="array" aca="1" ref="P109766" ca="1">IF(OR(O109766=1,O109766=7,INDEX($AD$28:$AO$51,HOUR(L109766)+1,N109766)&lt;&gt;"On",NOT(ISERROR(MATCH(DATE(M109766,N109766,DAY(L109766)),OFFSET($AD$15:$AD$22,0,M109766-$AD$14),0)))),"Off","On")</f>
        <v>Off</v>
      </c>
    </row>
    <row r="109767" spans="12:16" x14ac:dyDescent="0.25">
      <c r="L109767" s="57">
        <v>48770.5</v>
      </c>
      <c r="M109767" s="55">
        <f t="shared" si="5172"/>
        <v>2033</v>
      </c>
      <c r="N109767" s="55">
        <f t="shared" si="5173"/>
        <v>7</v>
      </c>
      <c r="O109767" s="55">
        <f t="shared" si="5174"/>
        <v>1</v>
      </c>
      <c r="P109767" s="54" t="str" cm="1">
        <f t="array" aca="1" ref="P109767" ca="1">IF(OR(O109767=1,O109767=7,INDEX($AD$28:$AO$51,HOUR(L109767)+1,N109767)&lt;&gt;"On",NOT(ISERROR(MATCH(DATE(M109767,N109767,DAY(L109767)),OFFSET($AD$15:$AD$22,0,M109767-$AD$14),0)))),"Off","On")</f>
        <v>Off</v>
      </c>
    </row>
    <row r="109768" spans="12:16" x14ac:dyDescent="0.25">
      <c r="L109768" s="57">
        <v>48770.541666666664</v>
      </c>
      <c r="M109768" s="55">
        <f t="shared" si="5172"/>
        <v>2033</v>
      </c>
      <c r="N109768" s="55">
        <f t="shared" si="5173"/>
        <v>7</v>
      </c>
      <c r="O109768" s="55">
        <f t="shared" si="5174"/>
        <v>1</v>
      </c>
      <c r="P109768" s="54" t="str" cm="1">
        <f t="array" aca="1" ref="P109768" ca="1">IF(OR(O109768=1,O109768=7,INDEX($AD$28:$AO$51,HOUR(L109768)+1,N109768)&lt;&gt;"On",NOT(ISERROR(MATCH(DATE(M109768,N109768,DAY(L109768)),OFFSET($AD$15:$AD$22,0,M109768-$AD$14),0)))),"Off","On")</f>
        <v>Off</v>
      </c>
    </row>
    <row r="109769" spans="12:16" x14ac:dyDescent="0.25">
      <c r="L109769" s="57">
        <v>48770.583333333336</v>
      </c>
      <c r="M109769" s="55">
        <f t="shared" si="5172"/>
        <v>2033</v>
      </c>
      <c r="N109769" s="55">
        <f t="shared" si="5173"/>
        <v>7</v>
      </c>
      <c r="O109769" s="55">
        <f t="shared" si="5174"/>
        <v>1</v>
      </c>
      <c r="P109769" s="54" t="str" cm="1">
        <f t="array" aca="1" ref="P109769" ca="1">IF(OR(O109769=1,O109769=7,INDEX($AD$28:$AO$51,HOUR(L109769)+1,N109769)&lt;&gt;"On",NOT(ISERROR(MATCH(DATE(M109769,N109769,DAY(L109769)),OFFSET($AD$15:$AD$22,0,M109769-$AD$14),0)))),"Off","On")</f>
        <v>Off</v>
      </c>
    </row>
    <row r="109770" spans="12:16" x14ac:dyDescent="0.25">
      <c r="L109770" s="57">
        <v>48770.625</v>
      </c>
      <c r="M109770" s="55">
        <f t="shared" si="5172"/>
        <v>2033</v>
      </c>
      <c r="N109770" s="55">
        <f t="shared" si="5173"/>
        <v>7</v>
      </c>
      <c r="O109770" s="55">
        <f t="shared" si="5174"/>
        <v>1</v>
      </c>
      <c r="P109770" s="54" t="str" cm="1">
        <f t="array" aca="1" ref="P109770" ca="1">IF(OR(O109770=1,O109770=7,INDEX($AD$28:$AO$51,HOUR(L109770)+1,N109770)&lt;&gt;"On",NOT(ISERROR(MATCH(DATE(M109770,N109770,DAY(L109770)),OFFSET($AD$15:$AD$22,0,M109770-$AD$14),0)))),"Off","On")</f>
        <v>Off</v>
      </c>
    </row>
    <row r="109771" spans="12:16" x14ac:dyDescent="0.25">
      <c r="L109771" s="57">
        <v>48770.666666666664</v>
      </c>
      <c r="M109771" s="55">
        <f t="shared" si="5172"/>
        <v>2033</v>
      </c>
      <c r="N109771" s="55">
        <f t="shared" si="5173"/>
        <v>7</v>
      </c>
      <c r="O109771" s="55">
        <f t="shared" si="5174"/>
        <v>1</v>
      </c>
      <c r="P109771" s="54" t="str" cm="1">
        <f t="array" aca="1" ref="P109771" ca="1">IF(OR(O109771=1,O109771=7,INDEX($AD$28:$AO$51,HOUR(L109771)+1,N109771)&lt;&gt;"On",NOT(ISERROR(MATCH(DATE(M109771,N109771,DAY(L109771)),OFFSET($AD$15:$AD$22,0,M109771-$AD$14),0)))),"Off","On")</f>
        <v>Off</v>
      </c>
    </row>
    <row r="109772" spans="12:16" x14ac:dyDescent="0.25">
      <c r="L109772" s="57">
        <v>48770.708333333336</v>
      </c>
      <c r="M109772" s="55">
        <f t="shared" ref="M109772:M109835" si="5175">YEAR(L109772)</f>
        <v>2033</v>
      </c>
      <c r="N109772" s="55">
        <f t="shared" ref="N109772:N109835" si="5176">MONTH(L109772)</f>
        <v>7</v>
      </c>
      <c r="O109772" s="55">
        <f t="shared" ref="O109772:O109835" si="5177">WEEKDAY(L109772)</f>
        <v>1</v>
      </c>
      <c r="P109772" s="54" t="str" cm="1">
        <f t="array" aca="1" ref="P109772" ca="1">IF(OR(O109772=1,O109772=7,INDEX($AD$28:$AO$51,HOUR(L109772)+1,N109772)&lt;&gt;"On",NOT(ISERROR(MATCH(DATE(M109772,N109772,DAY(L109772)),OFFSET($AD$15:$AD$22,0,M109772-$AD$14),0)))),"Off","On")</f>
        <v>Off</v>
      </c>
    </row>
    <row r="109773" spans="12:16" x14ac:dyDescent="0.25">
      <c r="L109773" s="57">
        <v>48770.75</v>
      </c>
      <c r="M109773" s="55">
        <f t="shared" si="5175"/>
        <v>2033</v>
      </c>
      <c r="N109773" s="55">
        <f t="shared" si="5176"/>
        <v>7</v>
      </c>
      <c r="O109773" s="55">
        <f t="shared" si="5177"/>
        <v>1</v>
      </c>
      <c r="P109773" s="54" t="str" cm="1">
        <f t="array" aca="1" ref="P109773" ca="1">IF(OR(O109773=1,O109773=7,INDEX($AD$28:$AO$51,HOUR(L109773)+1,N109773)&lt;&gt;"On",NOT(ISERROR(MATCH(DATE(M109773,N109773,DAY(L109773)),OFFSET($AD$15:$AD$22,0,M109773-$AD$14),0)))),"Off","On")</f>
        <v>Off</v>
      </c>
    </row>
    <row r="109774" spans="12:16" x14ac:dyDescent="0.25">
      <c r="L109774" s="57">
        <v>48770.791666666664</v>
      </c>
      <c r="M109774" s="55">
        <f t="shared" si="5175"/>
        <v>2033</v>
      </c>
      <c r="N109774" s="55">
        <f t="shared" si="5176"/>
        <v>7</v>
      </c>
      <c r="O109774" s="55">
        <f t="shared" si="5177"/>
        <v>1</v>
      </c>
      <c r="P109774" s="54" t="str" cm="1">
        <f t="array" aca="1" ref="P109774" ca="1">IF(OR(O109774=1,O109774=7,INDEX($AD$28:$AO$51,HOUR(L109774)+1,N109774)&lt;&gt;"On",NOT(ISERROR(MATCH(DATE(M109774,N109774,DAY(L109774)),OFFSET($AD$15:$AD$22,0,M109774-$AD$14),0)))),"Off","On")</f>
        <v>Off</v>
      </c>
    </row>
    <row r="109775" spans="12:16" x14ac:dyDescent="0.25">
      <c r="L109775" s="57">
        <v>48770.833333333336</v>
      </c>
      <c r="M109775" s="55">
        <f t="shared" si="5175"/>
        <v>2033</v>
      </c>
      <c r="N109775" s="55">
        <f t="shared" si="5176"/>
        <v>7</v>
      </c>
      <c r="O109775" s="55">
        <f t="shared" si="5177"/>
        <v>1</v>
      </c>
      <c r="P109775" s="54" t="str" cm="1">
        <f t="array" aca="1" ref="P109775" ca="1">IF(OR(O109775=1,O109775=7,INDEX($AD$28:$AO$51,HOUR(L109775)+1,N109775)&lt;&gt;"On",NOT(ISERROR(MATCH(DATE(M109775,N109775,DAY(L109775)),OFFSET($AD$15:$AD$22,0,M109775-$AD$14),0)))),"Off","On")</f>
        <v>Off</v>
      </c>
    </row>
    <row r="109776" spans="12:16" x14ac:dyDescent="0.25">
      <c r="L109776" s="57">
        <v>48770.875</v>
      </c>
      <c r="M109776" s="55">
        <f t="shared" si="5175"/>
        <v>2033</v>
      </c>
      <c r="N109776" s="55">
        <f t="shared" si="5176"/>
        <v>7</v>
      </c>
      <c r="O109776" s="55">
        <f t="shared" si="5177"/>
        <v>1</v>
      </c>
      <c r="P109776" s="54" t="str" cm="1">
        <f t="array" aca="1" ref="P109776" ca="1">IF(OR(O109776=1,O109776=7,INDEX($AD$28:$AO$51,HOUR(L109776)+1,N109776)&lt;&gt;"On",NOT(ISERROR(MATCH(DATE(M109776,N109776,DAY(L109776)),OFFSET($AD$15:$AD$22,0,M109776-$AD$14),0)))),"Off","On")</f>
        <v>Off</v>
      </c>
    </row>
    <row r="109777" spans="12:16" x14ac:dyDescent="0.25">
      <c r="L109777" s="57">
        <v>48770.916666666664</v>
      </c>
      <c r="M109777" s="55">
        <f t="shared" si="5175"/>
        <v>2033</v>
      </c>
      <c r="N109777" s="55">
        <f t="shared" si="5176"/>
        <v>7</v>
      </c>
      <c r="O109777" s="55">
        <f t="shared" si="5177"/>
        <v>1</v>
      </c>
      <c r="P109777" s="54" t="str" cm="1">
        <f t="array" aca="1" ref="P109777" ca="1">IF(OR(O109777=1,O109777=7,INDEX($AD$28:$AO$51,HOUR(L109777)+1,N109777)&lt;&gt;"On",NOT(ISERROR(MATCH(DATE(M109777,N109777,DAY(L109777)),OFFSET($AD$15:$AD$22,0,M109777-$AD$14),0)))),"Off","On")</f>
        <v>Off</v>
      </c>
    </row>
    <row r="109778" spans="12:16" x14ac:dyDescent="0.25">
      <c r="L109778" s="57">
        <v>48770.958333333336</v>
      </c>
      <c r="M109778" s="55">
        <f t="shared" si="5175"/>
        <v>2033</v>
      </c>
      <c r="N109778" s="55">
        <f t="shared" si="5176"/>
        <v>7</v>
      </c>
      <c r="O109778" s="55">
        <f t="shared" si="5177"/>
        <v>1</v>
      </c>
      <c r="P109778" s="54" t="str" cm="1">
        <f t="array" aca="1" ref="P109778" ca="1">IF(OR(O109778=1,O109778=7,INDEX($AD$28:$AO$51,HOUR(L109778)+1,N109778)&lt;&gt;"On",NOT(ISERROR(MATCH(DATE(M109778,N109778,DAY(L109778)),OFFSET($AD$15:$AD$22,0,M109778-$AD$14),0)))),"Off","On")</f>
        <v>Off</v>
      </c>
    </row>
    <row r="109779" spans="12:16" x14ac:dyDescent="0.25">
      <c r="L109779" s="57">
        <v>48771</v>
      </c>
      <c r="M109779" s="55">
        <f t="shared" si="5175"/>
        <v>2033</v>
      </c>
      <c r="N109779" s="55">
        <f t="shared" si="5176"/>
        <v>7</v>
      </c>
      <c r="O109779" s="55">
        <f t="shared" si="5177"/>
        <v>2</v>
      </c>
      <c r="P109779" s="54" t="str" cm="1">
        <f t="array" aca="1" ref="P109779" ca="1">IF(OR(O109779=1,O109779=7,INDEX($AD$28:$AO$51,HOUR(L109779)+1,N109779)&lt;&gt;"On",NOT(ISERROR(MATCH(DATE(M109779,N109779,DAY(L109779)),OFFSET($AD$15:$AD$22,0,M109779-$AD$14),0)))),"Off","On")</f>
        <v>Off</v>
      </c>
    </row>
    <row r="109780" spans="12:16" x14ac:dyDescent="0.25">
      <c r="L109780" s="57">
        <v>48771.041666666664</v>
      </c>
      <c r="M109780" s="55">
        <f t="shared" si="5175"/>
        <v>2033</v>
      </c>
      <c r="N109780" s="55">
        <f t="shared" si="5176"/>
        <v>7</v>
      </c>
      <c r="O109780" s="55">
        <f t="shared" si="5177"/>
        <v>2</v>
      </c>
      <c r="P109780" s="54" t="str" cm="1">
        <f t="array" aca="1" ref="P109780" ca="1">IF(OR(O109780=1,O109780=7,INDEX($AD$28:$AO$51,HOUR(L109780)+1,N109780)&lt;&gt;"On",NOT(ISERROR(MATCH(DATE(M109780,N109780,DAY(L109780)),OFFSET($AD$15:$AD$22,0,M109780-$AD$14),0)))),"Off","On")</f>
        <v>Off</v>
      </c>
    </row>
    <row r="109781" spans="12:16" x14ac:dyDescent="0.25">
      <c r="L109781" s="57">
        <v>48771.083333333336</v>
      </c>
      <c r="M109781" s="55">
        <f t="shared" si="5175"/>
        <v>2033</v>
      </c>
      <c r="N109781" s="55">
        <f t="shared" si="5176"/>
        <v>7</v>
      </c>
      <c r="O109781" s="55">
        <f t="shared" si="5177"/>
        <v>2</v>
      </c>
      <c r="P109781" s="54" t="str" cm="1">
        <f t="array" aca="1" ref="P109781" ca="1">IF(OR(O109781=1,O109781=7,INDEX($AD$28:$AO$51,HOUR(L109781)+1,N109781)&lt;&gt;"On",NOT(ISERROR(MATCH(DATE(M109781,N109781,DAY(L109781)),OFFSET($AD$15:$AD$22,0,M109781-$AD$14),0)))),"Off","On")</f>
        <v>Off</v>
      </c>
    </row>
    <row r="109782" spans="12:16" x14ac:dyDescent="0.25">
      <c r="L109782" s="57">
        <v>48771.125</v>
      </c>
      <c r="M109782" s="55">
        <f t="shared" si="5175"/>
        <v>2033</v>
      </c>
      <c r="N109782" s="55">
        <f t="shared" si="5176"/>
        <v>7</v>
      </c>
      <c r="O109782" s="55">
        <f t="shared" si="5177"/>
        <v>2</v>
      </c>
      <c r="P109782" s="54" t="str" cm="1">
        <f t="array" aca="1" ref="P109782" ca="1">IF(OR(O109782=1,O109782=7,INDEX($AD$28:$AO$51,HOUR(L109782)+1,N109782)&lt;&gt;"On",NOT(ISERROR(MATCH(DATE(M109782,N109782,DAY(L109782)),OFFSET($AD$15:$AD$22,0,M109782-$AD$14),0)))),"Off","On")</f>
        <v>Off</v>
      </c>
    </row>
    <row r="109783" spans="12:16" x14ac:dyDescent="0.25">
      <c r="L109783" s="57">
        <v>48771.166666666664</v>
      </c>
      <c r="M109783" s="55">
        <f t="shared" si="5175"/>
        <v>2033</v>
      </c>
      <c r="N109783" s="55">
        <f t="shared" si="5176"/>
        <v>7</v>
      </c>
      <c r="O109783" s="55">
        <f t="shared" si="5177"/>
        <v>2</v>
      </c>
      <c r="P109783" s="54" t="str" cm="1">
        <f t="array" aca="1" ref="P109783" ca="1">IF(OR(O109783=1,O109783=7,INDEX($AD$28:$AO$51,HOUR(L109783)+1,N109783)&lt;&gt;"On",NOT(ISERROR(MATCH(DATE(M109783,N109783,DAY(L109783)),OFFSET($AD$15:$AD$22,0,M109783-$AD$14),0)))),"Off","On")</f>
        <v>Off</v>
      </c>
    </row>
    <row r="109784" spans="12:16" x14ac:dyDescent="0.25">
      <c r="L109784" s="57">
        <v>48771.208333333336</v>
      </c>
      <c r="M109784" s="55">
        <f t="shared" si="5175"/>
        <v>2033</v>
      </c>
      <c r="N109784" s="55">
        <f t="shared" si="5176"/>
        <v>7</v>
      </c>
      <c r="O109784" s="55">
        <f t="shared" si="5177"/>
        <v>2</v>
      </c>
      <c r="P109784" s="54" t="str" cm="1">
        <f t="array" aca="1" ref="P109784" ca="1">IF(OR(O109784=1,O109784=7,INDEX($AD$28:$AO$51,HOUR(L109784)+1,N109784)&lt;&gt;"On",NOT(ISERROR(MATCH(DATE(M109784,N109784,DAY(L109784)),OFFSET($AD$15:$AD$22,0,M109784-$AD$14),0)))),"Off","On")</f>
        <v>Off</v>
      </c>
    </row>
    <row r="109785" spans="12:16" x14ac:dyDescent="0.25">
      <c r="L109785" s="57">
        <v>48771.25</v>
      </c>
      <c r="M109785" s="55">
        <f t="shared" si="5175"/>
        <v>2033</v>
      </c>
      <c r="N109785" s="55">
        <f t="shared" si="5176"/>
        <v>7</v>
      </c>
      <c r="O109785" s="55">
        <f t="shared" si="5177"/>
        <v>2</v>
      </c>
      <c r="P109785" s="54" t="str" cm="1">
        <f t="array" aca="1" ref="P109785" ca="1">IF(OR(O109785=1,O109785=7,INDEX($AD$28:$AO$51,HOUR(L109785)+1,N109785)&lt;&gt;"On",NOT(ISERROR(MATCH(DATE(M109785,N109785,DAY(L109785)),OFFSET($AD$15:$AD$22,0,M109785-$AD$14),0)))),"Off","On")</f>
        <v>Off</v>
      </c>
    </row>
    <row r="109786" spans="12:16" x14ac:dyDescent="0.25">
      <c r="L109786" s="57">
        <v>48771.291666666664</v>
      </c>
      <c r="M109786" s="55">
        <f t="shared" si="5175"/>
        <v>2033</v>
      </c>
      <c r="N109786" s="55">
        <f t="shared" si="5176"/>
        <v>7</v>
      </c>
      <c r="O109786" s="55">
        <f t="shared" si="5177"/>
        <v>2</v>
      </c>
      <c r="P109786" s="54" t="str" cm="1">
        <f t="array" aca="1" ref="P109786" ca="1">IF(OR(O109786=1,O109786=7,INDEX($AD$28:$AO$51,HOUR(L109786)+1,N109786)&lt;&gt;"On",NOT(ISERROR(MATCH(DATE(M109786,N109786,DAY(L109786)),OFFSET($AD$15:$AD$22,0,M109786-$AD$14),0)))),"Off","On")</f>
        <v>Off</v>
      </c>
    </row>
    <row r="109787" spans="12:16" x14ac:dyDescent="0.25">
      <c r="L109787" s="57">
        <v>48771.333333333336</v>
      </c>
      <c r="M109787" s="55">
        <f t="shared" si="5175"/>
        <v>2033</v>
      </c>
      <c r="N109787" s="55">
        <f t="shared" si="5176"/>
        <v>7</v>
      </c>
      <c r="O109787" s="55">
        <f t="shared" si="5177"/>
        <v>2</v>
      </c>
      <c r="P109787" s="54" t="str" cm="1">
        <f t="array" aca="1" ref="P109787" ca="1">IF(OR(O109787=1,O109787=7,INDEX($AD$28:$AO$51,HOUR(L109787)+1,N109787)&lt;&gt;"On",NOT(ISERROR(MATCH(DATE(M109787,N109787,DAY(L109787)),OFFSET($AD$15:$AD$22,0,M109787-$AD$14),0)))),"Off","On")</f>
        <v>Off</v>
      </c>
    </row>
    <row r="109788" spans="12:16" x14ac:dyDescent="0.25">
      <c r="L109788" s="57">
        <v>48771.375</v>
      </c>
      <c r="M109788" s="55">
        <f t="shared" si="5175"/>
        <v>2033</v>
      </c>
      <c r="N109788" s="55">
        <f t="shared" si="5176"/>
        <v>7</v>
      </c>
      <c r="O109788" s="55">
        <f t="shared" si="5177"/>
        <v>2</v>
      </c>
      <c r="P109788" s="54" t="str" cm="1">
        <f t="array" aca="1" ref="P109788" ca="1">IF(OR(O109788=1,O109788=7,INDEX($AD$28:$AO$51,HOUR(L109788)+1,N109788)&lt;&gt;"On",NOT(ISERROR(MATCH(DATE(M109788,N109788,DAY(L109788)),OFFSET($AD$15:$AD$22,0,M109788-$AD$14),0)))),"Off","On")</f>
        <v>Off</v>
      </c>
    </row>
    <row r="109789" spans="12:16" x14ac:dyDescent="0.25">
      <c r="L109789" s="57">
        <v>48771.416666666664</v>
      </c>
      <c r="M109789" s="55">
        <f t="shared" si="5175"/>
        <v>2033</v>
      </c>
      <c r="N109789" s="55">
        <f t="shared" si="5176"/>
        <v>7</v>
      </c>
      <c r="O109789" s="55">
        <f t="shared" si="5177"/>
        <v>2</v>
      </c>
      <c r="P109789" s="54" t="str" cm="1">
        <f t="array" aca="1" ref="P109789" ca="1">IF(OR(O109789=1,O109789=7,INDEX($AD$28:$AO$51,HOUR(L109789)+1,N109789)&lt;&gt;"On",NOT(ISERROR(MATCH(DATE(M109789,N109789,DAY(L109789)),OFFSET($AD$15:$AD$22,0,M109789-$AD$14),0)))),"Off","On")</f>
        <v>Off</v>
      </c>
    </row>
    <row r="109790" spans="12:16" x14ac:dyDescent="0.25">
      <c r="L109790" s="57">
        <v>48771.458333333336</v>
      </c>
      <c r="M109790" s="55">
        <f t="shared" si="5175"/>
        <v>2033</v>
      </c>
      <c r="N109790" s="55">
        <f t="shared" si="5176"/>
        <v>7</v>
      </c>
      <c r="O109790" s="55">
        <f t="shared" si="5177"/>
        <v>2</v>
      </c>
      <c r="P109790" s="54" t="str" cm="1">
        <f t="array" aca="1" ref="P109790" ca="1">IF(OR(O109790=1,O109790=7,INDEX($AD$28:$AO$51,HOUR(L109790)+1,N109790)&lt;&gt;"On",NOT(ISERROR(MATCH(DATE(M109790,N109790,DAY(L109790)),OFFSET($AD$15:$AD$22,0,M109790-$AD$14),0)))),"Off","On")</f>
        <v>Off</v>
      </c>
    </row>
    <row r="109791" spans="12:16" x14ac:dyDescent="0.25">
      <c r="L109791" s="57">
        <v>48771.5</v>
      </c>
      <c r="M109791" s="55">
        <f t="shared" si="5175"/>
        <v>2033</v>
      </c>
      <c r="N109791" s="55">
        <f t="shared" si="5176"/>
        <v>7</v>
      </c>
      <c r="O109791" s="55">
        <f t="shared" si="5177"/>
        <v>2</v>
      </c>
      <c r="P109791" s="54" t="str" cm="1">
        <f t="array" aca="1" ref="P109791" ca="1">IF(OR(O109791=1,O109791=7,INDEX($AD$28:$AO$51,HOUR(L109791)+1,N109791)&lt;&gt;"On",NOT(ISERROR(MATCH(DATE(M109791,N109791,DAY(L109791)),OFFSET($AD$15:$AD$22,0,M109791-$AD$14),0)))),"Off","On")</f>
        <v>Off</v>
      </c>
    </row>
    <row r="109792" spans="12:16" x14ac:dyDescent="0.25">
      <c r="L109792" s="57">
        <v>48771.541666666664</v>
      </c>
      <c r="M109792" s="55">
        <f t="shared" si="5175"/>
        <v>2033</v>
      </c>
      <c r="N109792" s="55">
        <f t="shared" si="5176"/>
        <v>7</v>
      </c>
      <c r="O109792" s="55">
        <f t="shared" si="5177"/>
        <v>2</v>
      </c>
      <c r="P109792" s="54" t="str" cm="1">
        <f t="array" aca="1" ref="P109792" ca="1">IF(OR(O109792=1,O109792=7,INDEX($AD$28:$AO$51,HOUR(L109792)+1,N109792)&lt;&gt;"On",NOT(ISERROR(MATCH(DATE(M109792,N109792,DAY(L109792)),OFFSET($AD$15:$AD$22,0,M109792-$AD$14),0)))),"Off","On")</f>
        <v>Off</v>
      </c>
    </row>
    <row r="109793" spans="12:16" x14ac:dyDescent="0.25">
      <c r="L109793" s="57">
        <v>48771.583333333336</v>
      </c>
      <c r="M109793" s="55">
        <f t="shared" si="5175"/>
        <v>2033</v>
      </c>
      <c r="N109793" s="55">
        <f t="shared" si="5176"/>
        <v>7</v>
      </c>
      <c r="O109793" s="55">
        <f t="shared" si="5177"/>
        <v>2</v>
      </c>
      <c r="P109793" s="54" t="str" cm="1">
        <f t="array" aca="1" ref="P109793" ca="1">IF(OR(O109793=1,O109793=7,INDEX($AD$28:$AO$51,HOUR(L109793)+1,N109793)&lt;&gt;"On",NOT(ISERROR(MATCH(DATE(M109793,N109793,DAY(L109793)),OFFSET($AD$15:$AD$22,0,M109793-$AD$14),0)))),"Off","On")</f>
        <v>Off</v>
      </c>
    </row>
    <row r="109794" spans="12:16" x14ac:dyDescent="0.25">
      <c r="L109794" s="57">
        <v>48771.625</v>
      </c>
      <c r="M109794" s="55">
        <f t="shared" si="5175"/>
        <v>2033</v>
      </c>
      <c r="N109794" s="55">
        <f t="shared" si="5176"/>
        <v>7</v>
      </c>
      <c r="O109794" s="55">
        <f t="shared" si="5177"/>
        <v>2</v>
      </c>
      <c r="P109794" s="54" t="str" cm="1">
        <f t="array" aca="1" ref="P109794" ca="1">IF(OR(O109794=1,O109794=7,INDEX($AD$28:$AO$51,HOUR(L109794)+1,N109794)&lt;&gt;"On",NOT(ISERROR(MATCH(DATE(M109794,N109794,DAY(L109794)),OFFSET($AD$15:$AD$22,0,M109794-$AD$14),0)))),"Off","On")</f>
        <v>On</v>
      </c>
    </row>
    <row r="109795" spans="12:16" x14ac:dyDescent="0.25">
      <c r="L109795" s="57">
        <v>48771.666666666664</v>
      </c>
      <c r="M109795" s="55">
        <f t="shared" si="5175"/>
        <v>2033</v>
      </c>
      <c r="N109795" s="55">
        <f t="shared" si="5176"/>
        <v>7</v>
      </c>
      <c r="O109795" s="55">
        <f t="shared" si="5177"/>
        <v>2</v>
      </c>
      <c r="P109795" s="54" t="str" cm="1">
        <f t="array" aca="1" ref="P109795" ca="1">IF(OR(O109795=1,O109795=7,INDEX($AD$28:$AO$51,HOUR(L109795)+1,N109795)&lt;&gt;"On",NOT(ISERROR(MATCH(DATE(M109795,N109795,DAY(L109795)),OFFSET($AD$15:$AD$22,0,M109795-$AD$14),0)))),"Off","On")</f>
        <v>On</v>
      </c>
    </row>
    <row r="109796" spans="12:16" x14ac:dyDescent="0.25">
      <c r="L109796" s="57">
        <v>48771.708333333336</v>
      </c>
      <c r="M109796" s="55">
        <f t="shared" si="5175"/>
        <v>2033</v>
      </c>
      <c r="N109796" s="55">
        <f t="shared" si="5176"/>
        <v>7</v>
      </c>
      <c r="O109796" s="55">
        <f t="shared" si="5177"/>
        <v>2</v>
      </c>
      <c r="P109796" s="54" t="str" cm="1">
        <f t="array" aca="1" ref="P109796" ca="1">IF(OR(O109796=1,O109796=7,INDEX($AD$28:$AO$51,HOUR(L109796)+1,N109796)&lt;&gt;"On",NOT(ISERROR(MATCH(DATE(M109796,N109796,DAY(L109796)),OFFSET($AD$15:$AD$22,0,M109796-$AD$14),0)))),"Off","On")</f>
        <v>On</v>
      </c>
    </row>
    <row r="109797" spans="12:16" x14ac:dyDescent="0.25">
      <c r="L109797" s="57">
        <v>48771.75</v>
      </c>
      <c r="M109797" s="55">
        <f t="shared" si="5175"/>
        <v>2033</v>
      </c>
      <c r="N109797" s="55">
        <f t="shared" si="5176"/>
        <v>7</v>
      </c>
      <c r="O109797" s="55">
        <f t="shared" si="5177"/>
        <v>2</v>
      </c>
      <c r="P109797" s="54" t="str" cm="1">
        <f t="array" aca="1" ref="P109797" ca="1">IF(OR(O109797=1,O109797=7,INDEX($AD$28:$AO$51,HOUR(L109797)+1,N109797)&lt;&gt;"On",NOT(ISERROR(MATCH(DATE(M109797,N109797,DAY(L109797)),OFFSET($AD$15:$AD$22,0,M109797-$AD$14),0)))),"Off","On")</f>
        <v>On</v>
      </c>
    </row>
    <row r="109798" spans="12:16" x14ac:dyDescent="0.25">
      <c r="L109798" s="57">
        <v>48771.791666666664</v>
      </c>
      <c r="M109798" s="55">
        <f t="shared" si="5175"/>
        <v>2033</v>
      </c>
      <c r="N109798" s="55">
        <f t="shared" si="5176"/>
        <v>7</v>
      </c>
      <c r="O109798" s="55">
        <f t="shared" si="5177"/>
        <v>2</v>
      </c>
      <c r="P109798" s="54" t="str" cm="1">
        <f t="array" aca="1" ref="P109798" ca="1">IF(OR(O109798=1,O109798=7,INDEX($AD$28:$AO$51,HOUR(L109798)+1,N109798)&lt;&gt;"On",NOT(ISERROR(MATCH(DATE(M109798,N109798,DAY(L109798)),OFFSET($AD$15:$AD$22,0,M109798-$AD$14),0)))),"Off","On")</f>
        <v>On</v>
      </c>
    </row>
    <row r="109799" spans="12:16" x14ac:dyDescent="0.25">
      <c r="L109799" s="57">
        <v>48771.833333333336</v>
      </c>
      <c r="M109799" s="55">
        <f t="shared" si="5175"/>
        <v>2033</v>
      </c>
      <c r="N109799" s="55">
        <f t="shared" si="5176"/>
        <v>7</v>
      </c>
      <c r="O109799" s="55">
        <f t="shared" si="5177"/>
        <v>2</v>
      </c>
      <c r="P109799" s="54" t="str" cm="1">
        <f t="array" aca="1" ref="P109799" ca="1">IF(OR(O109799=1,O109799=7,INDEX($AD$28:$AO$51,HOUR(L109799)+1,N109799)&lt;&gt;"On",NOT(ISERROR(MATCH(DATE(M109799,N109799,DAY(L109799)),OFFSET($AD$15:$AD$22,0,M109799-$AD$14),0)))),"Off","On")</f>
        <v>On</v>
      </c>
    </row>
    <row r="109800" spans="12:16" x14ac:dyDescent="0.25">
      <c r="L109800" s="57">
        <v>48771.875</v>
      </c>
      <c r="M109800" s="55">
        <f t="shared" si="5175"/>
        <v>2033</v>
      </c>
      <c r="N109800" s="55">
        <f t="shared" si="5176"/>
        <v>7</v>
      </c>
      <c r="O109800" s="55">
        <f t="shared" si="5177"/>
        <v>2</v>
      </c>
      <c r="P109800" s="54" t="str" cm="1">
        <f t="array" aca="1" ref="P109800" ca="1">IF(OR(O109800=1,O109800=7,INDEX($AD$28:$AO$51,HOUR(L109800)+1,N109800)&lt;&gt;"On",NOT(ISERROR(MATCH(DATE(M109800,N109800,DAY(L109800)),OFFSET($AD$15:$AD$22,0,M109800-$AD$14),0)))),"Off","On")</f>
        <v>On</v>
      </c>
    </row>
    <row r="109801" spans="12:16" x14ac:dyDescent="0.25">
      <c r="L109801" s="57">
        <v>48771.916666666664</v>
      </c>
      <c r="M109801" s="55">
        <f t="shared" si="5175"/>
        <v>2033</v>
      </c>
      <c r="N109801" s="55">
        <f t="shared" si="5176"/>
        <v>7</v>
      </c>
      <c r="O109801" s="55">
        <f t="shared" si="5177"/>
        <v>2</v>
      </c>
      <c r="P109801" s="54" t="str" cm="1">
        <f t="array" aca="1" ref="P109801" ca="1">IF(OR(O109801=1,O109801=7,INDEX($AD$28:$AO$51,HOUR(L109801)+1,N109801)&lt;&gt;"On",NOT(ISERROR(MATCH(DATE(M109801,N109801,DAY(L109801)),OFFSET($AD$15:$AD$22,0,M109801-$AD$14),0)))),"Off","On")</f>
        <v>Off</v>
      </c>
    </row>
    <row r="109802" spans="12:16" x14ac:dyDescent="0.25">
      <c r="L109802" s="57">
        <v>48771.958333333336</v>
      </c>
      <c r="M109802" s="55">
        <f t="shared" si="5175"/>
        <v>2033</v>
      </c>
      <c r="N109802" s="55">
        <f t="shared" si="5176"/>
        <v>7</v>
      </c>
      <c r="O109802" s="55">
        <f t="shared" si="5177"/>
        <v>2</v>
      </c>
      <c r="P109802" s="54" t="str" cm="1">
        <f t="array" aca="1" ref="P109802" ca="1">IF(OR(O109802=1,O109802=7,INDEX($AD$28:$AO$51,HOUR(L109802)+1,N109802)&lt;&gt;"On",NOT(ISERROR(MATCH(DATE(M109802,N109802,DAY(L109802)),OFFSET($AD$15:$AD$22,0,M109802-$AD$14),0)))),"Off","On")</f>
        <v>Off</v>
      </c>
    </row>
    <row r="109803" spans="12:16" x14ac:dyDescent="0.25">
      <c r="L109803" s="57">
        <v>48772</v>
      </c>
      <c r="M109803" s="55">
        <f t="shared" si="5175"/>
        <v>2033</v>
      </c>
      <c r="N109803" s="55">
        <f t="shared" si="5176"/>
        <v>7</v>
      </c>
      <c r="O109803" s="55">
        <f t="shared" si="5177"/>
        <v>3</v>
      </c>
      <c r="P109803" s="54" t="str" cm="1">
        <f t="array" aca="1" ref="P109803" ca="1">IF(OR(O109803=1,O109803=7,INDEX($AD$28:$AO$51,HOUR(L109803)+1,N109803)&lt;&gt;"On",NOT(ISERROR(MATCH(DATE(M109803,N109803,DAY(L109803)),OFFSET($AD$15:$AD$22,0,M109803-$AD$14),0)))),"Off","On")</f>
        <v>Off</v>
      </c>
    </row>
    <row r="109804" spans="12:16" x14ac:dyDescent="0.25">
      <c r="L109804" s="57">
        <v>48772.041666666664</v>
      </c>
      <c r="M109804" s="55">
        <f t="shared" si="5175"/>
        <v>2033</v>
      </c>
      <c r="N109804" s="55">
        <f t="shared" si="5176"/>
        <v>7</v>
      </c>
      <c r="O109804" s="55">
        <f t="shared" si="5177"/>
        <v>3</v>
      </c>
      <c r="P109804" s="54" t="str" cm="1">
        <f t="array" aca="1" ref="P109804" ca="1">IF(OR(O109804=1,O109804=7,INDEX($AD$28:$AO$51,HOUR(L109804)+1,N109804)&lt;&gt;"On",NOT(ISERROR(MATCH(DATE(M109804,N109804,DAY(L109804)),OFFSET($AD$15:$AD$22,0,M109804-$AD$14),0)))),"Off","On")</f>
        <v>Off</v>
      </c>
    </row>
    <row r="109805" spans="12:16" x14ac:dyDescent="0.25">
      <c r="L109805" s="57">
        <v>48772.083333333336</v>
      </c>
      <c r="M109805" s="55">
        <f t="shared" si="5175"/>
        <v>2033</v>
      </c>
      <c r="N109805" s="55">
        <f t="shared" si="5176"/>
        <v>7</v>
      </c>
      <c r="O109805" s="55">
        <f t="shared" si="5177"/>
        <v>3</v>
      </c>
      <c r="P109805" s="54" t="str" cm="1">
        <f t="array" aca="1" ref="P109805" ca="1">IF(OR(O109805=1,O109805=7,INDEX($AD$28:$AO$51,HOUR(L109805)+1,N109805)&lt;&gt;"On",NOT(ISERROR(MATCH(DATE(M109805,N109805,DAY(L109805)),OFFSET($AD$15:$AD$22,0,M109805-$AD$14),0)))),"Off","On")</f>
        <v>Off</v>
      </c>
    </row>
    <row r="109806" spans="12:16" x14ac:dyDescent="0.25">
      <c r="L109806" s="57">
        <v>48772.125</v>
      </c>
      <c r="M109806" s="55">
        <f t="shared" si="5175"/>
        <v>2033</v>
      </c>
      <c r="N109806" s="55">
        <f t="shared" si="5176"/>
        <v>7</v>
      </c>
      <c r="O109806" s="55">
        <f t="shared" si="5177"/>
        <v>3</v>
      </c>
      <c r="P109806" s="54" t="str" cm="1">
        <f t="array" aca="1" ref="P109806" ca="1">IF(OR(O109806=1,O109806=7,INDEX($AD$28:$AO$51,HOUR(L109806)+1,N109806)&lt;&gt;"On",NOT(ISERROR(MATCH(DATE(M109806,N109806,DAY(L109806)),OFFSET($AD$15:$AD$22,0,M109806-$AD$14),0)))),"Off","On")</f>
        <v>Off</v>
      </c>
    </row>
    <row r="109807" spans="12:16" x14ac:dyDescent="0.25">
      <c r="L109807" s="57">
        <v>48772.166666666664</v>
      </c>
      <c r="M109807" s="55">
        <f t="shared" si="5175"/>
        <v>2033</v>
      </c>
      <c r="N109807" s="55">
        <f t="shared" si="5176"/>
        <v>7</v>
      </c>
      <c r="O109807" s="55">
        <f t="shared" si="5177"/>
        <v>3</v>
      </c>
      <c r="P109807" s="54" t="str" cm="1">
        <f t="array" aca="1" ref="P109807" ca="1">IF(OR(O109807=1,O109807=7,INDEX($AD$28:$AO$51,HOUR(L109807)+1,N109807)&lt;&gt;"On",NOT(ISERROR(MATCH(DATE(M109807,N109807,DAY(L109807)),OFFSET($AD$15:$AD$22,0,M109807-$AD$14),0)))),"Off","On")</f>
        <v>Off</v>
      </c>
    </row>
    <row r="109808" spans="12:16" x14ac:dyDescent="0.25">
      <c r="L109808" s="57">
        <v>48772.208333333336</v>
      </c>
      <c r="M109808" s="55">
        <f t="shared" si="5175"/>
        <v>2033</v>
      </c>
      <c r="N109808" s="55">
        <f t="shared" si="5176"/>
        <v>7</v>
      </c>
      <c r="O109808" s="55">
        <f t="shared" si="5177"/>
        <v>3</v>
      </c>
      <c r="P109808" s="54" t="str" cm="1">
        <f t="array" aca="1" ref="P109808" ca="1">IF(OR(O109808=1,O109808=7,INDEX($AD$28:$AO$51,HOUR(L109808)+1,N109808)&lt;&gt;"On",NOT(ISERROR(MATCH(DATE(M109808,N109808,DAY(L109808)),OFFSET($AD$15:$AD$22,0,M109808-$AD$14),0)))),"Off","On")</f>
        <v>Off</v>
      </c>
    </row>
    <row r="109809" spans="12:16" x14ac:dyDescent="0.25">
      <c r="L109809" s="57">
        <v>48772.25</v>
      </c>
      <c r="M109809" s="55">
        <f t="shared" si="5175"/>
        <v>2033</v>
      </c>
      <c r="N109809" s="55">
        <f t="shared" si="5176"/>
        <v>7</v>
      </c>
      <c r="O109809" s="55">
        <f t="shared" si="5177"/>
        <v>3</v>
      </c>
      <c r="P109809" s="54" t="str" cm="1">
        <f t="array" aca="1" ref="P109809" ca="1">IF(OR(O109809=1,O109809=7,INDEX($AD$28:$AO$51,HOUR(L109809)+1,N109809)&lt;&gt;"On",NOT(ISERROR(MATCH(DATE(M109809,N109809,DAY(L109809)),OFFSET($AD$15:$AD$22,0,M109809-$AD$14),0)))),"Off","On")</f>
        <v>Off</v>
      </c>
    </row>
    <row r="109810" spans="12:16" x14ac:dyDescent="0.25">
      <c r="L109810" s="57">
        <v>48772.291666666664</v>
      </c>
      <c r="M109810" s="55">
        <f t="shared" si="5175"/>
        <v>2033</v>
      </c>
      <c r="N109810" s="55">
        <f t="shared" si="5176"/>
        <v>7</v>
      </c>
      <c r="O109810" s="55">
        <f t="shared" si="5177"/>
        <v>3</v>
      </c>
      <c r="P109810" s="54" t="str" cm="1">
        <f t="array" aca="1" ref="P109810" ca="1">IF(OR(O109810=1,O109810=7,INDEX($AD$28:$AO$51,HOUR(L109810)+1,N109810)&lt;&gt;"On",NOT(ISERROR(MATCH(DATE(M109810,N109810,DAY(L109810)),OFFSET($AD$15:$AD$22,0,M109810-$AD$14),0)))),"Off","On")</f>
        <v>Off</v>
      </c>
    </row>
    <row r="109811" spans="12:16" x14ac:dyDescent="0.25">
      <c r="L109811" s="57">
        <v>48772.333333333336</v>
      </c>
      <c r="M109811" s="55">
        <f t="shared" si="5175"/>
        <v>2033</v>
      </c>
      <c r="N109811" s="55">
        <f t="shared" si="5176"/>
        <v>7</v>
      </c>
      <c r="O109811" s="55">
        <f t="shared" si="5177"/>
        <v>3</v>
      </c>
      <c r="P109811" s="54" t="str" cm="1">
        <f t="array" aca="1" ref="P109811" ca="1">IF(OR(O109811=1,O109811=7,INDEX($AD$28:$AO$51,HOUR(L109811)+1,N109811)&lt;&gt;"On",NOT(ISERROR(MATCH(DATE(M109811,N109811,DAY(L109811)),OFFSET($AD$15:$AD$22,0,M109811-$AD$14),0)))),"Off","On")</f>
        <v>Off</v>
      </c>
    </row>
    <row r="109812" spans="12:16" x14ac:dyDescent="0.25">
      <c r="L109812" s="57">
        <v>48772.375</v>
      </c>
      <c r="M109812" s="55">
        <f t="shared" si="5175"/>
        <v>2033</v>
      </c>
      <c r="N109812" s="55">
        <f t="shared" si="5176"/>
        <v>7</v>
      </c>
      <c r="O109812" s="55">
        <f t="shared" si="5177"/>
        <v>3</v>
      </c>
      <c r="P109812" s="54" t="str" cm="1">
        <f t="array" aca="1" ref="P109812" ca="1">IF(OR(O109812=1,O109812=7,INDEX($AD$28:$AO$51,HOUR(L109812)+1,N109812)&lt;&gt;"On",NOT(ISERROR(MATCH(DATE(M109812,N109812,DAY(L109812)),OFFSET($AD$15:$AD$22,0,M109812-$AD$14),0)))),"Off","On")</f>
        <v>Off</v>
      </c>
    </row>
    <row r="109813" spans="12:16" x14ac:dyDescent="0.25">
      <c r="L109813" s="57">
        <v>48772.416666666664</v>
      </c>
      <c r="M109813" s="55">
        <f t="shared" si="5175"/>
        <v>2033</v>
      </c>
      <c r="N109813" s="55">
        <f t="shared" si="5176"/>
        <v>7</v>
      </c>
      <c r="O109813" s="55">
        <f t="shared" si="5177"/>
        <v>3</v>
      </c>
      <c r="P109813" s="54" t="str" cm="1">
        <f t="array" aca="1" ref="P109813" ca="1">IF(OR(O109813=1,O109813=7,INDEX($AD$28:$AO$51,HOUR(L109813)+1,N109813)&lt;&gt;"On",NOT(ISERROR(MATCH(DATE(M109813,N109813,DAY(L109813)),OFFSET($AD$15:$AD$22,0,M109813-$AD$14),0)))),"Off","On")</f>
        <v>Off</v>
      </c>
    </row>
    <row r="109814" spans="12:16" x14ac:dyDescent="0.25">
      <c r="L109814" s="57">
        <v>48772.458333333336</v>
      </c>
      <c r="M109814" s="55">
        <f t="shared" si="5175"/>
        <v>2033</v>
      </c>
      <c r="N109814" s="55">
        <f t="shared" si="5176"/>
        <v>7</v>
      </c>
      <c r="O109814" s="55">
        <f t="shared" si="5177"/>
        <v>3</v>
      </c>
      <c r="P109814" s="54" t="str" cm="1">
        <f t="array" aca="1" ref="P109814" ca="1">IF(OR(O109814=1,O109814=7,INDEX($AD$28:$AO$51,HOUR(L109814)+1,N109814)&lt;&gt;"On",NOT(ISERROR(MATCH(DATE(M109814,N109814,DAY(L109814)),OFFSET($AD$15:$AD$22,0,M109814-$AD$14),0)))),"Off","On")</f>
        <v>Off</v>
      </c>
    </row>
    <row r="109815" spans="12:16" x14ac:dyDescent="0.25">
      <c r="L109815" s="57">
        <v>48772.5</v>
      </c>
      <c r="M109815" s="55">
        <f t="shared" si="5175"/>
        <v>2033</v>
      </c>
      <c r="N109815" s="55">
        <f t="shared" si="5176"/>
        <v>7</v>
      </c>
      <c r="O109815" s="55">
        <f t="shared" si="5177"/>
        <v>3</v>
      </c>
      <c r="P109815" s="54" t="str" cm="1">
        <f t="array" aca="1" ref="P109815" ca="1">IF(OR(O109815=1,O109815=7,INDEX($AD$28:$AO$51,HOUR(L109815)+1,N109815)&lt;&gt;"On",NOT(ISERROR(MATCH(DATE(M109815,N109815,DAY(L109815)),OFFSET($AD$15:$AD$22,0,M109815-$AD$14),0)))),"Off","On")</f>
        <v>Off</v>
      </c>
    </row>
    <row r="109816" spans="12:16" x14ac:dyDescent="0.25">
      <c r="L109816" s="57">
        <v>48772.541666666664</v>
      </c>
      <c r="M109816" s="55">
        <f t="shared" si="5175"/>
        <v>2033</v>
      </c>
      <c r="N109816" s="55">
        <f t="shared" si="5176"/>
        <v>7</v>
      </c>
      <c r="O109816" s="55">
        <f t="shared" si="5177"/>
        <v>3</v>
      </c>
      <c r="P109816" s="54" t="str" cm="1">
        <f t="array" aca="1" ref="P109816" ca="1">IF(OR(O109816=1,O109816=7,INDEX($AD$28:$AO$51,HOUR(L109816)+1,N109816)&lt;&gt;"On",NOT(ISERROR(MATCH(DATE(M109816,N109816,DAY(L109816)),OFFSET($AD$15:$AD$22,0,M109816-$AD$14),0)))),"Off","On")</f>
        <v>Off</v>
      </c>
    </row>
    <row r="109817" spans="12:16" x14ac:dyDescent="0.25">
      <c r="L109817" s="57">
        <v>48772.583333333336</v>
      </c>
      <c r="M109817" s="55">
        <f t="shared" si="5175"/>
        <v>2033</v>
      </c>
      <c r="N109817" s="55">
        <f t="shared" si="5176"/>
        <v>7</v>
      </c>
      <c r="O109817" s="55">
        <f t="shared" si="5177"/>
        <v>3</v>
      </c>
      <c r="P109817" s="54" t="str" cm="1">
        <f t="array" aca="1" ref="P109817" ca="1">IF(OR(O109817=1,O109817=7,INDEX($AD$28:$AO$51,HOUR(L109817)+1,N109817)&lt;&gt;"On",NOT(ISERROR(MATCH(DATE(M109817,N109817,DAY(L109817)),OFFSET($AD$15:$AD$22,0,M109817-$AD$14),0)))),"Off","On")</f>
        <v>Off</v>
      </c>
    </row>
    <row r="109818" spans="12:16" x14ac:dyDescent="0.25">
      <c r="L109818" s="57">
        <v>48772.625</v>
      </c>
      <c r="M109818" s="55">
        <f t="shared" si="5175"/>
        <v>2033</v>
      </c>
      <c r="N109818" s="55">
        <f t="shared" si="5176"/>
        <v>7</v>
      </c>
      <c r="O109818" s="55">
        <f t="shared" si="5177"/>
        <v>3</v>
      </c>
      <c r="P109818" s="54" t="str" cm="1">
        <f t="array" aca="1" ref="P109818" ca="1">IF(OR(O109818=1,O109818=7,INDEX($AD$28:$AO$51,HOUR(L109818)+1,N109818)&lt;&gt;"On",NOT(ISERROR(MATCH(DATE(M109818,N109818,DAY(L109818)),OFFSET($AD$15:$AD$22,0,M109818-$AD$14),0)))),"Off","On")</f>
        <v>On</v>
      </c>
    </row>
    <row r="109819" spans="12:16" x14ac:dyDescent="0.25">
      <c r="L109819" s="57">
        <v>48772.666666666664</v>
      </c>
      <c r="M109819" s="55">
        <f t="shared" si="5175"/>
        <v>2033</v>
      </c>
      <c r="N109819" s="55">
        <f t="shared" si="5176"/>
        <v>7</v>
      </c>
      <c r="O109819" s="55">
        <f t="shared" si="5177"/>
        <v>3</v>
      </c>
      <c r="P109819" s="54" t="str" cm="1">
        <f t="array" aca="1" ref="P109819" ca="1">IF(OR(O109819=1,O109819=7,INDEX($AD$28:$AO$51,HOUR(L109819)+1,N109819)&lt;&gt;"On",NOT(ISERROR(MATCH(DATE(M109819,N109819,DAY(L109819)),OFFSET($AD$15:$AD$22,0,M109819-$AD$14),0)))),"Off","On")</f>
        <v>On</v>
      </c>
    </row>
    <row r="109820" spans="12:16" x14ac:dyDescent="0.25">
      <c r="L109820" s="57">
        <v>48772.708333333336</v>
      </c>
      <c r="M109820" s="55">
        <f t="shared" si="5175"/>
        <v>2033</v>
      </c>
      <c r="N109820" s="55">
        <f t="shared" si="5176"/>
        <v>7</v>
      </c>
      <c r="O109820" s="55">
        <f t="shared" si="5177"/>
        <v>3</v>
      </c>
      <c r="P109820" s="54" t="str" cm="1">
        <f t="array" aca="1" ref="P109820" ca="1">IF(OR(O109820=1,O109820=7,INDEX($AD$28:$AO$51,HOUR(L109820)+1,N109820)&lt;&gt;"On",NOT(ISERROR(MATCH(DATE(M109820,N109820,DAY(L109820)),OFFSET($AD$15:$AD$22,0,M109820-$AD$14),0)))),"Off","On")</f>
        <v>On</v>
      </c>
    </row>
    <row r="109821" spans="12:16" x14ac:dyDescent="0.25">
      <c r="L109821" s="57">
        <v>48772.75</v>
      </c>
      <c r="M109821" s="55">
        <f t="shared" si="5175"/>
        <v>2033</v>
      </c>
      <c r="N109821" s="55">
        <f t="shared" si="5176"/>
        <v>7</v>
      </c>
      <c r="O109821" s="55">
        <f t="shared" si="5177"/>
        <v>3</v>
      </c>
      <c r="P109821" s="54" t="str" cm="1">
        <f t="array" aca="1" ref="P109821" ca="1">IF(OR(O109821=1,O109821=7,INDEX($AD$28:$AO$51,HOUR(L109821)+1,N109821)&lt;&gt;"On",NOT(ISERROR(MATCH(DATE(M109821,N109821,DAY(L109821)),OFFSET($AD$15:$AD$22,0,M109821-$AD$14),0)))),"Off","On")</f>
        <v>On</v>
      </c>
    </row>
    <row r="109822" spans="12:16" x14ac:dyDescent="0.25">
      <c r="L109822" s="57">
        <v>48772.791666666664</v>
      </c>
      <c r="M109822" s="55">
        <f t="shared" si="5175"/>
        <v>2033</v>
      </c>
      <c r="N109822" s="55">
        <f t="shared" si="5176"/>
        <v>7</v>
      </c>
      <c r="O109822" s="55">
        <f t="shared" si="5177"/>
        <v>3</v>
      </c>
      <c r="P109822" s="54" t="str" cm="1">
        <f t="array" aca="1" ref="P109822" ca="1">IF(OR(O109822=1,O109822=7,INDEX($AD$28:$AO$51,HOUR(L109822)+1,N109822)&lt;&gt;"On",NOT(ISERROR(MATCH(DATE(M109822,N109822,DAY(L109822)),OFFSET($AD$15:$AD$22,0,M109822-$AD$14),0)))),"Off","On")</f>
        <v>On</v>
      </c>
    </row>
    <row r="109823" spans="12:16" x14ac:dyDescent="0.25">
      <c r="L109823" s="57">
        <v>48772.833333333336</v>
      </c>
      <c r="M109823" s="55">
        <f t="shared" si="5175"/>
        <v>2033</v>
      </c>
      <c r="N109823" s="55">
        <f t="shared" si="5176"/>
        <v>7</v>
      </c>
      <c r="O109823" s="55">
        <f t="shared" si="5177"/>
        <v>3</v>
      </c>
      <c r="P109823" s="54" t="str" cm="1">
        <f t="array" aca="1" ref="P109823" ca="1">IF(OR(O109823=1,O109823=7,INDEX($AD$28:$AO$51,HOUR(L109823)+1,N109823)&lt;&gt;"On",NOT(ISERROR(MATCH(DATE(M109823,N109823,DAY(L109823)),OFFSET($AD$15:$AD$22,0,M109823-$AD$14),0)))),"Off","On")</f>
        <v>On</v>
      </c>
    </row>
    <row r="109824" spans="12:16" x14ac:dyDescent="0.25">
      <c r="L109824" s="57">
        <v>48772.875</v>
      </c>
      <c r="M109824" s="55">
        <f t="shared" si="5175"/>
        <v>2033</v>
      </c>
      <c r="N109824" s="55">
        <f t="shared" si="5176"/>
        <v>7</v>
      </c>
      <c r="O109824" s="55">
        <f t="shared" si="5177"/>
        <v>3</v>
      </c>
      <c r="P109824" s="54" t="str" cm="1">
        <f t="array" aca="1" ref="P109824" ca="1">IF(OR(O109824=1,O109824=7,INDEX($AD$28:$AO$51,HOUR(L109824)+1,N109824)&lt;&gt;"On",NOT(ISERROR(MATCH(DATE(M109824,N109824,DAY(L109824)),OFFSET($AD$15:$AD$22,0,M109824-$AD$14),0)))),"Off","On")</f>
        <v>On</v>
      </c>
    </row>
    <row r="109825" spans="12:16" x14ac:dyDescent="0.25">
      <c r="L109825" s="57">
        <v>48772.916666666664</v>
      </c>
      <c r="M109825" s="55">
        <f t="shared" si="5175"/>
        <v>2033</v>
      </c>
      <c r="N109825" s="55">
        <f t="shared" si="5176"/>
        <v>7</v>
      </c>
      <c r="O109825" s="55">
        <f t="shared" si="5177"/>
        <v>3</v>
      </c>
      <c r="P109825" s="54" t="str" cm="1">
        <f t="array" aca="1" ref="P109825" ca="1">IF(OR(O109825=1,O109825=7,INDEX($AD$28:$AO$51,HOUR(L109825)+1,N109825)&lt;&gt;"On",NOT(ISERROR(MATCH(DATE(M109825,N109825,DAY(L109825)),OFFSET($AD$15:$AD$22,0,M109825-$AD$14),0)))),"Off","On")</f>
        <v>Off</v>
      </c>
    </row>
    <row r="109826" spans="12:16" x14ac:dyDescent="0.25">
      <c r="L109826" s="57">
        <v>48772.958333333336</v>
      </c>
      <c r="M109826" s="55">
        <f t="shared" si="5175"/>
        <v>2033</v>
      </c>
      <c r="N109826" s="55">
        <f t="shared" si="5176"/>
        <v>7</v>
      </c>
      <c r="O109826" s="55">
        <f t="shared" si="5177"/>
        <v>3</v>
      </c>
      <c r="P109826" s="54" t="str" cm="1">
        <f t="array" aca="1" ref="P109826" ca="1">IF(OR(O109826=1,O109826=7,INDEX($AD$28:$AO$51,HOUR(L109826)+1,N109826)&lt;&gt;"On",NOT(ISERROR(MATCH(DATE(M109826,N109826,DAY(L109826)),OFFSET($AD$15:$AD$22,0,M109826-$AD$14),0)))),"Off","On")</f>
        <v>Off</v>
      </c>
    </row>
    <row r="109827" spans="12:16" x14ac:dyDescent="0.25">
      <c r="L109827" s="57">
        <v>48773</v>
      </c>
      <c r="M109827" s="55">
        <f t="shared" si="5175"/>
        <v>2033</v>
      </c>
      <c r="N109827" s="55">
        <f t="shared" si="5176"/>
        <v>7</v>
      </c>
      <c r="O109827" s="55">
        <f t="shared" si="5177"/>
        <v>4</v>
      </c>
      <c r="P109827" s="54" t="str" cm="1">
        <f t="array" aca="1" ref="P109827" ca="1">IF(OR(O109827=1,O109827=7,INDEX($AD$28:$AO$51,HOUR(L109827)+1,N109827)&lt;&gt;"On",NOT(ISERROR(MATCH(DATE(M109827,N109827,DAY(L109827)),OFFSET($AD$15:$AD$22,0,M109827-$AD$14),0)))),"Off","On")</f>
        <v>Off</v>
      </c>
    </row>
    <row r="109828" spans="12:16" x14ac:dyDescent="0.25">
      <c r="L109828" s="57">
        <v>48773.041666666664</v>
      </c>
      <c r="M109828" s="55">
        <f t="shared" si="5175"/>
        <v>2033</v>
      </c>
      <c r="N109828" s="55">
        <f t="shared" si="5176"/>
        <v>7</v>
      </c>
      <c r="O109828" s="55">
        <f t="shared" si="5177"/>
        <v>4</v>
      </c>
      <c r="P109828" s="54" t="str" cm="1">
        <f t="array" aca="1" ref="P109828" ca="1">IF(OR(O109828=1,O109828=7,INDEX($AD$28:$AO$51,HOUR(L109828)+1,N109828)&lt;&gt;"On",NOT(ISERROR(MATCH(DATE(M109828,N109828,DAY(L109828)),OFFSET($AD$15:$AD$22,0,M109828-$AD$14),0)))),"Off","On")</f>
        <v>Off</v>
      </c>
    </row>
    <row r="109829" spans="12:16" x14ac:dyDescent="0.25">
      <c r="L109829" s="57">
        <v>48773.083333333336</v>
      </c>
      <c r="M109829" s="55">
        <f t="shared" si="5175"/>
        <v>2033</v>
      </c>
      <c r="N109829" s="55">
        <f t="shared" si="5176"/>
        <v>7</v>
      </c>
      <c r="O109829" s="55">
        <f t="shared" si="5177"/>
        <v>4</v>
      </c>
      <c r="P109829" s="54" t="str" cm="1">
        <f t="array" aca="1" ref="P109829" ca="1">IF(OR(O109829=1,O109829=7,INDEX($AD$28:$AO$51,HOUR(L109829)+1,N109829)&lt;&gt;"On",NOT(ISERROR(MATCH(DATE(M109829,N109829,DAY(L109829)),OFFSET($AD$15:$AD$22,0,M109829-$AD$14),0)))),"Off","On")</f>
        <v>Off</v>
      </c>
    </row>
    <row r="109830" spans="12:16" x14ac:dyDescent="0.25">
      <c r="L109830" s="57">
        <v>48773.125</v>
      </c>
      <c r="M109830" s="55">
        <f t="shared" si="5175"/>
        <v>2033</v>
      </c>
      <c r="N109830" s="55">
        <f t="shared" si="5176"/>
        <v>7</v>
      </c>
      <c r="O109830" s="55">
        <f t="shared" si="5177"/>
        <v>4</v>
      </c>
      <c r="P109830" s="54" t="str" cm="1">
        <f t="array" aca="1" ref="P109830" ca="1">IF(OR(O109830=1,O109830=7,INDEX($AD$28:$AO$51,HOUR(L109830)+1,N109830)&lt;&gt;"On",NOT(ISERROR(MATCH(DATE(M109830,N109830,DAY(L109830)),OFFSET($AD$15:$AD$22,0,M109830-$AD$14),0)))),"Off","On")</f>
        <v>Off</v>
      </c>
    </row>
    <row r="109831" spans="12:16" x14ac:dyDescent="0.25">
      <c r="L109831" s="57">
        <v>48773.166666666664</v>
      </c>
      <c r="M109831" s="55">
        <f t="shared" si="5175"/>
        <v>2033</v>
      </c>
      <c r="N109831" s="55">
        <f t="shared" si="5176"/>
        <v>7</v>
      </c>
      <c r="O109831" s="55">
        <f t="shared" si="5177"/>
        <v>4</v>
      </c>
      <c r="P109831" s="54" t="str" cm="1">
        <f t="array" aca="1" ref="P109831" ca="1">IF(OR(O109831=1,O109831=7,INDEX($AD$28:$AO$51,HOUR(L109831)+1,N109831)&lt;&gt;"On",NOT(ISERROR(MATCH(DATE(M109831,N109831,DAY(L109831)),OFFSET($AD$15:$AD$22,0,M109831-$AD$14),0)))),"Off","On")</f>
        <v>Off</v>
      </c>
    </row>
    <row r="109832" spans="12:16" x14ac:dyDescent="0.25">
      <c r="L109832" s="57">
        <v>48773.208333333336</v>
      </c>
      <c r="M109832" s="55">
        <f t="shared" si="5175"/>
        <v>2033</v>
      </c>
      <c r="N109832" s="55">
        <f t="shared" si="5176"/>
        <v>7</v>
      </c>
      <c r="O109832" s="55">
        <f t="shared" si="5177"/>
        <v>4</v>
      </c>
      <c r="P109832" s="54" t="str" cm="1">
        <f t="array" aca="1" ref="P109832" ca="1">IF(OR(O109832=1,O109832=7,INDEX($AD$28:$AO$51,HOUR(L109832)+1,N109832)&lt;&gt;"On",NOT(ISERROR(MATCH(DATE(M109832,N109832,DAY(L109832)),OFFSET($AD$15:$AD$22,0,M109832-$AD$14),0)))),"Off","On")</f>
        <v>Off</v>
      </c>
    </row>
    <row r="109833" spans="12:16" x14ac:dyDescent="0.25">
      <c r="L109833" s="57">
        <v>48773.25</v>
      </c>
      <c r="M109833" s="55">
        <f t="shared" si="5175"/>
        <v>2033</v>
      </c>
      <c r="N109833" s="55">
        <f t="shared" si="5176"/>
        <v>7</v>
      </c>
      <c r="O109833" s="55">
        <f t="shared" si="5177"/>
        <v>4</v>
      </c>
      <c r="P109833" s="54" t="str" cm="1">
        <f t="array" aca="1" ref="P109833" ca="1">IF(OR(O109833=1,O109833=7,INDEX($AD$28:$AO$51,HOUR(L109833)+1,N109833)&lt;&gt;"On",NOT(ISERROR(MATCH(DATE(M109833,N109833,DAY(L109833)),OFFSET($AD$15:$AD$22,0,M109833-$AD$14),0)))),"Off","On")</f>
        <v>Off</v>
      </c>
    </row>
    <row r="109834" spans="12:16" x14ac:dyDescent="0.25">
      <c r="L109834" s="57">
        <v>48773.291666666664</v>
      </c>
      <c r="M109834" s="55">
        <f t="shared" si="5175"/>
        <v>2033</v>
      </c>
      <c r="N109834" s="55">
        <f t="shared" si="5176"/>
        <v>7</v>
      </c>
      <c r="O109834" s="55">
        <f t="shared" si="5177"/>
        <v>4</v>
      </c>
      <c r="P109834" s="54" t="str" cm="1">
        <f t="array" aca="1" ref="P109834" ca="1">IF(OR(O109834=1,O109834=7,INDEX($AD$28:$AO$51,HOUR(L109834)+1,N109834)&lt;&gt;"On",NOT(ISERROR(MATCH(DATE(M109834,N109834,DAY(L109834)),OFFSET($AD$15:$AD$22,0,M109834-$AD$14),0)))),"Off","On")</f>
        <v>Off</v>
      </c>
    </row>
    <row r="109835" spans="12:16" x14ac:dyDescent="0.25">
      <c r="L109835" s="57">
        <v>48773.333333333336</v>
      </c>
      <c r="M109835" s="55">
        <f t="shared" si="5175"/>
        <v>2033</v>
      </c>
      <c r="N109835" s="55">
        <f t="shared" si="5176"/>
        <v>7</v>
      </c>
      <c r="O109835" s="55">
        <f t="shared" si="5177"/>
        <v>4</v>
      </c>
      <c r="P109835" s="54" t="str" cm="1">
        <f t="array" aca="1" ref="P109835" ca="1">IF(OR(O109835=1,O109835=7,INDEX($AD$28:$AO$51,HOUR(L109835)+1,N109835)&lt;&gt;"On",NOT(ISERROR(MATCH(DATE(M109835,N109835,DAY(L109835)),OFFSET($AD$15:$AD$22,0,M109835-$AD$14),0)))),"Off","On")</f>
        <v>Off</v>
      </c>
    </row>
    <row r="109836" spans="12:16" x14ac:dyDescent="0.25">
      <c r="L109836" s="57">
        <v>48773.375</v>
      </c>
      <c r="M109836" s="55">
        <f t="shared" ref="M109836:M109899" si="5178">YEAR(L109836)</f>
        <v>2033</v>
      </c>
      <c r="N109836" s="55">
        <f t="shared" ref="N109836:N109899" si="5179">MONTH(L109836)</f>
        <v>7</v>
      </c>
      <c r="O109836" s="55">
        <f t="shared" ref="O109836:O109899" si="5180">WEEKDAY(L109836)</f>
        <v>4</v>
      </c>
      <c r="P109836" s="54" t="str" cm="1">
        <f t="array" aca="1" ref="P109836" ca="1">IF(OR(O109836=1,O109836=7,INDEX($AD$28:$AO$51,HOUR(L109836)+1,N109836)&lt;&gt;"On",NOT(ISERROR(MATCH(DATE(M109836,N109836,DAY(L109836)),OFFSET($AD$15:$AD$22,0,M109836-$AD$14),0)))),"Off","On")</f>
        <v>Off</v>
      </c>
    </row>
    <row r="109837" spans="12:16" x14ac:dyDescent="0.25">
      <c r="L109837" s="57">
        <v>48773.416666666664</v>
      </c>
      <c r="M109837" s="55">
        <f t="shared" si="5178"/>
        <v>2033</v>
      </c>
      <c r="N109837" s="55">
        <f t="shared" si="5179"/>
        <v>7</v>
      </c>
      <c r="O109837" s="55">
        <f t="shared" si="5180"/>
        <v>4</v>
      </c>
      <c r="P109837" s="54" t="str" cm="1">
        <f t="array" aca="1" ref="P109837" ca="1">IF(OR(O109837=1,O109837=7,INDEX($AD$28:$AO$51,HOUR(L109837)+1,N109837)&lt;&gt;"On",NOT(ISERROR(MATCH(DATE(M109837,N109837,DAY(L109837)),OFFSET($AD$15:$AD$22,0,M109837-$AD$14),0)))),"Off","On")</f>
        <v>Off</v>
      </c>
    </row>
    <row r="109838" spans="12:16" x14ac:dyDescent="0.25">
      <c r="L109838" s="57">
        <v>48773.458333333336</v>
      </c>
      <c r="M109838" s="55">
        <f t="shared" si="5178"/>
        <v>2033</v>
      </c>
      <c r="N109838" s="55">
        <f t="shared" si="5179"/>
        <v>7</v>
      </c>
      <c r="O109838" s="55">
        <f t="shared" si="5180"/>
        <v>4</v>
      </c>
      <c r="P109838" s="54" t="str" cm="1">
        <f t="array" aca="1" ref="P109838" ca="1">IF(OR(O109838=1,O109838=7,INDEX($AD$28:$AO$51,HOUR(L109838)+1,N109838)&lt;&gt;"On",NOT(ISERROR(MATCH(DATE(M109838,N109838,DAY(L109838)),OFFSET($AD$15:$AD$22,0,M109838-$AD$14),0)))),"Off","On")</f>
        <v>Off</v>
      </c>
    </row>
    <row r="109839" spans="12:16" x14ac:dyDescent="0.25">
      <c r="L109839" s="57">
        <v>48773.5</v>
      </c>
      <c r="M109839" s="55">
        <f t="shared" si="5178"/>
        <v>2033</v>
      </c>
      <c r="N109839" s="55">
        <f t="shared" si="5179"/>
        <v>7</v>
      </c>
      <c r="O109839" s="55">
        <f t="shared" si="5180"/>
        <v>4</v>
      </c>
      <c r="P109839" s="54" t="str" cm="1">
        <f t="array" aca="1" ref="P109839" ca="1">IF(OR(O109839=1,O109839=7,INDEX($AD$28:$AO$51,HOUR(L109839)+1,N109839)&lt;&gt;"On",NOT(ISERROR(MATCH(DATE(M109839,N109839,DAY(L109839)),OFFSET($AD$15:$AD$22,0,M109839-$AD$14),0)))),"Off","On")</f>
        <v>Off</v>
      </c>
    </row>
    <row r="109840" spans="12:16" x14ac:dyDescent="0.25">
      <c r="L109840" s="57">
        <v>48773.541666666664</v>
      </c>
      <c r="M109840" s="55">
        <f t="shared" si="5178"/>
        <v>2033</v>
      </c>
      <c r="N109840" s="55">
        <f t="shared" si="5179"/>
        <v>7</v>
      </c>
      <c r="O109840" s="55">
        <f t="shared" si="5180"/>
        <v>4</v>
      </c>
      <c r="P109840" s="54" t="str" cm="1">
        <f t="array" aca="1" ref="P109840" ca="1">IF(OR(O109840=1,O109840=7,INDEX($AD$28:$AO$51,HOUR(L109840)+1,N109840)&lt;&gt;"On",NOT(ISERROR(MATCH(DATE(M109840,N109840,DAY(L109840)),OFFSET($AD$15:$AD$22,0,M109840-$AD$14),0)))),"Off","On")</f>
        <v>Off</v>
      </c>
    </row>
    <row r="109841" spans="12:16" x14ac:dyDescent="0.25">
      <c r="L109841" s="57">
        <v>48773.583333333336</v>
      </c>
      <c r="M109841" s="55">
        <f t="shared" si="5178"/>
        <v>2033</v>
      </c>
      <c r="N109841" s="55">
        <f t="shared" si="5179"/>
        <v>7</v>
      </c>
      <c r="O109841" s="55">
        <f t="shared" si="5180"/>
        <v>4</v>
      </c>
      <c r="P109841" s="54" t="str" cm="1">
        <f t="array" aca="1" ref="P109841" ca="1">IF(OR(O109841=1,O109841=7,INDEX($AD$28:$AO$51,HOUR(L109841)+1,N109841)&lt;&gt;"On",NOT(ISERROR(MATCH(DATE(M109841,N109841,DAY(L109841)),OFFSET($AD$15:$AD$22,0,M109841-$AD$14),0)))),"Off","On")</f>
        <v>Off</v>
      </c>
    </row>
    <row r="109842" spans="12:16" x14ac:dyDescent="0.25">
      <c r="L109842" s="57">
        <v>48773.625</v>
      </c>
      <c r="M109842" s="55">
        <f t="shared" si="5178"/>
        <v>2033</v>
      </c>
      <c r="N109842" s="55">
        <f t="shared" si="5179"/>
        <v>7</v>
      </c>
      <c r="O109842" s="55">
        <f t="shared" si="5180"/>
        <v>4</v>
      </c>
      <c r="P109842" s="54" t="str" cm="1">
        <f t="array" aca="1" ref="P109842" ca="1">IF(OR(O109842=1,O109842=7,INDEX($AD$28:$AO$51,HOUR(L109842)+1,N109842)&lt;&gt;"On",NOT(ISERROR(MATCH(DATE(M109842,N109842,DAY(L109842)),OFFSET($AD$15:$AD$22,0,M109842-$AD$14),0)))),"Off","On")</f>
        <v>On</v>
      </c>
    </row>
    <row r="109843" spans="12:16" x14ac:dyDescent="0.25">
      <c r="L109843" s="57">
        <v>48773.666666666664</v>
      </c>
      <c r="M109843" s="55">
        <f t="shared" si="5178"/>
        <v>2033</v>
      </c>
      <c r="N109843" s="55">
        <f t="shared" si="5179"/>
        <v>7</v>
      </c>
      <c r="O109843" s="55">
        <f t="shared" si="5180"/>
        <v>4</v>
      </c>
      <c r="P109843" s="54" t="str" cm="1">
        <f t="array" aca="1" ref="P109843" ca="1">IF(OR(O109843=1,O109843=7,INDEX($AD$28:$AO$51,HOUR(L109843)+1,N109843)&lt;&gt;"On",NOT(ISERROR(MATCH(DATE(M109843,N109843,DAY(L109843)),OFFSET($AD$15:$AD$22,0,M109843-$AD$14),0)))),"Off","On")</f>
        <v>On</v>
      </c>
    </row>
    <row r="109844" spans="12:16" x14ac:dyDescent="0.25">
      <c r="L109844" s="57">
        <v>48773.708333333336</v>
      </c>
      <c r="M109844" s="55">
        <f t="shared" si="5178"/>
        <v>2033</v>
      </c>
      <c r="N109844" s="55">
        <f t="shared" si="5179"/>
        <v>7</v>
      </c>
      <c r="O109844" s="55">
        <f t="shared" si="5180"/>
        <v>4</v>
      </c>
      <c r="P109844" s="54" t="str" cm="1">
        <f t="array" aca="1" ref="P109844" ca="1">IF(OR(O109844=1,O109844=7,INDEX($AD$28:$AO$51,HOUR(L109844)+1,N109844)&lt;&gt;"On",NOT(ISERROR(MATCH(DATE(M109844,N109844,DAY(L109844)),OFFSET($AD$15:$AD$22,0,M109844-$AD$14),0)))),"Off","On")</f>
        <v>On</v>
      </c>
    </row>
    <row r="109845" spans="12:16" x14ac:dyDescent="0.25">
      <c r="L109845" s="57">
        <v>48773.75</v>
      </c>
      <c r="M109845" s="55">
        <f t="shared" si="5178"/>
        <v>2033</v>
      </c>
      <c r="N109845" s="55">
        <f t="shared" si="5179"/>
        <v>7</v>
      </c>
      <c r="O109845" s="55">
        <f t="shared" si="5180"/>
        <v>4</v>
      </c>
      <c r="P109845" s="54" t="str" cm="1">
        <f t="array" aca="1" ref="P109845" ca="1">IF(OR(O109845=1,O109845=7,INDEX($AD$28:$AO$51,HOUR(L109845)+1,N109845)&lt;&gt;"On",NOT(ISERROR(MATCH(DATE(M109845,N109845,DAY(L109845)),OFFSET($AD$15:$AD$22,0,M109845-$AD$14),0)))),"Off","On")</f>
        <v>On</v>
      </c>
    </row>
    <row r="109846" spans="12:16" x14ac:dyDescent="0.25">
      <c r="L109846" s="57">
        <v>48773.791666666664</v>
      </c>
      <c r="M109846" s="55">
        <f t="shared" si="5178"/>
        <v>2033</v>
      </c>
      <c r="N109846" s="55">
        <f t="shared" si="5179"/>
        <v>7</v>
      </c>
      <c r="O109846" s="55">
        <f t="shared" si="5180"/>
        <v>4</v>
      </c>
      <c r="P109846" s="54" t="str" cm="1">
        <f t="array" aca="1" ref="P109846" ca="1">IF(OR(O109846=1,O109846=7,INDEX($AD$28:$AO$51,HOUR(L109846)+1,N109846)&lt;&gt;"On",NOT(ISERROR(MATCH(DATE(M109846,N109846,DAY(L109846)),OFFSET($AD$15:$AD$22,0,M109846-$AD$14),0)))),"Off","On")</f>
        <v>On</v>
      </c>
    </row>
    <row r="109847" spans="12:16" x14ac:dyDescent="0.25">
      <c r="L109847" s="57">
        <v>48773.833333333336</v>
      </c>
      <c r="M109847" s="55">
        <f t="shared" si="5178"/>
        <v>2033</v>
      </c>
      <c r="N109847" s="55">
        <f t="shared" si="5179"/>
        <v>7</v>
      </c>
      <c r="O109847" s="55">
        <f t="shared" si="5180"/>
        <v>4</v>
      </c>
      <c r="P109847" s="54" t="str" cm="1">
        <f t="array" aca="1" ref="P109847" ca="1">IF(OR(O109847=1,O109847=7,INDEX($AD$28:$AO$51,HOUR(L109847)+1,N109847)&lt;&gt;"On",NOT(ISERROR(MATCH(DATE(M109847,N109847,DAY(L109847)),OFFSET($AD$15:$AD$22,0,M109847-$AD$14),0)))),"Off","On")</f>
        <v>On</v>
      </c>
    </row>
    <row r="109848" spans="12:16" x14ac:dyDescent="0.25">
      <c r="L109848" s="57">
        <v>48773.875</v>
      </c>
      <c r="M109848" s="55">
        <f t="shared" si="5178"/>
        <v>2033</v>
      </c>
      <c r="N109848" s="55">
        <f t="shared" si="5179"/>
        <v>7</v>
      </c>
      <c r="O109848" s="55">
        <f t="shared" si="5180"/>
        <v>4</v>
      </c>
      <c r="P109848" s="54" t="str" cm="1">
        <f t="array" aca="1" ref="P109848" ca="1">IF(OR(O109848=1,O109848=7,INDEX($AD$28:$AO$51,HOUR(L109848)+1,N109848)&lt;&gt;"On",NOT(ISERROR(MATCH(DATE(M109848,N109848,DAY(L109848)),OFFSET($AD$15:$AD$22,0,M109848-$AD$14),0)))),"Off","On")</f>
        <v>On</v>
      </c>
    </row>
    <row r="109849" spans="12:16" x14ac:dyDescent="0.25">
      <c r="L109849" s="57">
        <v>48773.916666666664</v>
      </c>
      <c r="M109849" s="55">
        <f t="shared" si="5178"/>
        <v>2033</v>
      </c>
      <c r="N109849" s="55">
        <f t="shared" si="5179"/>
        <v>7</v>
      </c>
      <c r="O109849" s="55">
        <f t="shared" si="5180"/>
        <v>4</v>
      </c>
      <c r="P109849" s="54" t="str" cm="1">
        <f t="array" aca="1" ref="P109849" ca="1">IF(OR(O109849=1,O109849=7,INDEX($AD$28:$AO$51,HOUR(L109849)+1,N109849)&lt;&gt;"On",NOT(ISERROR(MATCH(DATE(M109849,N109849,DAY(L109849)),OFFSET($AD$15:$AD$22,0,M109849-$AD$14),0)))),"Off","On")</f>
        <v>Off</v>
      </c>
    </row>
    <row r="109850" spans="12:16" x14ac:dyDescent="0.25">
      <c r="L109850" s="57">
        <v>48773.958333333336</v>
      </c>
      <c r="M109850" s="55">
        <f t="shared" si="5178"/>
        <v>2033</v>
      </c>
      <c r="N109850" s="55">
        <f t="shared" si="5179"/>
        <v>7</v>
      </c>
      <c r="O109850" s="55">
        <f t="shared" si="5180"/>
        <v>4</v>
      </c>
      <c r="P109850" s="54" t="str" cm="1">
        <f t="array" aca="1" ref="P109850" ca="1">IF(OR(O109850=1,O109850=7,INDEX($AD$28:$AO$51,HOUR(L109850)+1,N109850)&lt;&gt;"On",NOT(ISERROR(MATCH(DATE(M109850,N109850,DAY(L109850)),OFFSET($AD$15:$AD$22,0,M109850-$AD$14),0)))),"Off","On")</f>
        <v>Off</v>
      </c>
    </row>
    <row r="109851" spans="12:16" x14ac:dyDescent="0.25">
      <c r="L109851" s="57">
        <v>48774</v>
      </c>
      <c r="M109851" s="55">
        <f t="shared" si="5178"/>
        <v>2033</v>
      </c>
      <c r="N109851" s="55">
        <f t="shared" si="5179"/>
        <v>7</v>
      </c>
      <c r="O109851" s="55">
        <f t="shared" si="5180"/>
        <v>5</v>
      </c>
      <c r="P109851" s="54" t="str" cm="1">
        <f t="array" aca="1" ref="P109851" ca="1">IF(OR(O109851=1,O109851=7,INDEX($AD$28:$AO$51,HOUR(L109851)+1,N109851)&lt;&gt;"On",NOT(ISERROR(MATCH(DATE(M109851,N109851,DAY(L109851)),OFFSET($AD$15:$AD$22,0,M109851-$AD$14),0)))),"Off","On")</f>
        <v>Off</v>
      </c>
    </row>
    <row r="109852" spans="12:16" x14ac:dyDescent="0.25">
      <c r="L109852" s="57">
        <v>48774.041666666664</v>
      </c>
      <c r="M109852" s="55">
        <f t="shared" si="5178"/>
        <v>2033</v>
      </c>
      <c r="N109852" s="55">
        <f t="shared" si="5179"/>
        <v>7</v>
      </c>
      <c r="O109852" s="55">
        <f t="shared" si="5180"/>
        <v>5</v>
      </c>
      <c r="P109852" s="54" t="str" cm="1">
        <f t="array" aca="1" ref="P109852" ca="1">IF(OR(O109852=1,O109852=7,INDEX($AD$28:$AO$51,HOUR(L109852)+1,N109852)&lt;&gt;"On",NOT(ISERROR(MATCH(DATE(M109852,N109852,DAY(L109852)),OFFSET($AD$15:$AD$22,0,M109852-$AD$14),0)))),"Off","On")</f>
        <v>Off</v>
      </c>
    </row>
    <row r="109853" spans="12:16" x14ac:dyDescent="0.25">
      <c r="L109853" s="57">
        <v>48774.083333333336</v>
      </c>
      <c r="M109853" s="55">
        <f t="shared" si="5178"/>
        <v>2033</v>
      </c>
      <c r="N109853" s="55">
        <f t="shared" si="5179"/>
        <v>7</v>
      </c>
      <c r="O109853" s="55">
        <f t="shared" si="5180"/>
        <v>5</v>
      </c>
      <c r="P109853" s="54" t="str" cm="1">
        <f t="array" aca="1" ref="P109853" ca="1">IF(OR(O109853=1,O109853=7,INDEX($AD$28:$AO$51,HOUR(L109853)+1,N109853)&lt;&gt;"On",NOT(ISERROR(MATCH(DATE(M109853,N109853,DAY(L109853)),OFFSET($AD$15:$AD$22,0,M109853-$AD$14),0)))),"Off","On")</f>
        <v>Off</v>
      </c>
    </row>
    <row r="109854" spans="12:16" x14ac:dyDescent="0.25">
      <c r="L109854" s="57">
        <v>48774.125</v>
      </c>
      <c r="M109854" s="55">
        <f t="shared" si="5178"/>
        <v>2033</v>
      </c>
      <c r="N109854" s="55">
        <f t="shared" si="5179"/>
        <v>7</v>
      </c>
      <c r="O109854" s="55">
        <f t="shared" si="5180"/>
        <v>5</v>
      </c>
      <c r="P109854" s="54" t="str" cm="1">
        <f t="array" aca="1" ref="P109854" ca="1">IF(OR(O109854=1,O109854=7,INDEX($AD$28:$AO$51,HOUR(L109854)+1,N109854)&lt;&gt;"On",NOT(ISERROR(MATCH(DATE(M109854,N109854,DAY(L109854)),OFFSET($AD$15:$AD$22,0,M109854-$AD$14),0)))),"Off","On")</f>
        <v>Off</v>
      </c>
    </row>
    <row r="109855" spans="12:16" x14ac:dyDescent="0.25">
      <c r="L109855" s="57">
        <v>48774.166666666664</v>
      </c>
      <c r="M109855" s="55">
        <f t="shared" si="5178"/>
        <v>2033</v>
      </c>
      <c r="N109855" s="55">
        <f t="shared" si="5179"/>
        <v>7</v>
      </c>
      <c r="O109855" s="55">
        <f t="shared" si="5180"/>
        <v>5</v>
      </c>
      <c r="P109855" s="54" t="str" cm="1">
        <f t="array" aca="1" ref="P109855" ca="1">IF(OR(O109855=1,O109855=7,INDEX($AD$28:$AO$51,HOUR(L109855)+1,N109855)&lt;&gt;"On",NOT(ISERROR(MATCH(DATE(M109855,N109855,DAY(L109855)),OFFSET($AD$15:$AD$22,0,M109855-$AD$14),0)))),"Off","On")</f>
        <v>Off</v>
      </c>
    </row>
    <row r="109856" spans="12:16" x14ac:dyDescent="0.25">
      <c r="L109856" s="57">
        <v>48774.208333333336</v>
      </c>
      <c r="M109856" s="55">
        <f t="shared" si="5178"/>
        <v>2033</v>
      </c>
      <c r="N109856" s="55">
        <f t="shared" si="5179"/>
        <v>7</v>
      </c>
      <c r="O109856" s="55">
        <f t="shared" si="5180"/>
        <v>5</v>
      </c>
      <c r="P109856" s="54" t="str" cm="1">
        <f t="array" aca="1" ref="P109856" ca="1">IF(OR(O109856=1,O109856=7,INDEX($AD$28:$AO$51,HOUR(L109856)+1,N109856)&lt;&gt;"On",NOT(ISERROR(MATCH(DATE(M109856,N109856,DAY(L109856)),OFFSET($AD$15:$AD$22,0,M109856-$AD$14),0)))),"Off","On")</f>
        <v>Off</v>
      </c>
    </row>
    <row r="109857" spans="12:16" x14ac:dyDescent="0.25">
      <c r="L109857" s="57">
        <v>48774.25</v>
      </c>
      <c r="M109857" s="55">
        <f t="shared" si="5178"/>
        <v>2033</v>
      </c>
      <c r="N109857" s="55">
        <f t="shared" si="5179"/>
        <v>7</v>
      </c>
      <c r="O109857" s="55">
        <f t="shared" si="5180"/>
        <v>5</v>
      </c>
      <c r="P109857" s="54" t="str" cm="1">
        <f t="array" aca="1" ref="P109857" ca="1">IF(OR(O109857=1,O109857=7,INDEX($AD$28:$AO$51,HOUR(L109857)+1,N109857)&lt;&gt;"On",NOT(ISERROR(MATCH(DATE(M109857,N109857,DAY(L109857)),OFFSET($AD$15:$AD$22,0,M109857-$AD$14),0)))),"Off","On")</f>
        <v>Off</v>
      </c>
    </row>
    <row r="109858" spans="12:16" x14ac:dyDescent="0.25">
      <c r="L109858" s="57">
        <v>48774.291666666664</v>
      </c>
      <c r="M109858" s="55">
        <f t="shared" si="5178"/>
        <v>2033</v>
      </c>
      <c r="N109858" s="55">
        <f t="shared" si="5179"/>
        <v>7</v>
      </c>
      <c r="O109858" s="55">
        <f t="shared" si="5180"/>
        <v>5</v>
      </c>
      <c r="P109858" s="54" t="str" cm="1">
        <f t="array" aca="1" ref="P109858" ca="1">IF(OR(O109858=1,O109858=7,INDEX($AD$28:$AO$51,HOUR(L109858)+1,N109858)&lt;&gt;"On",NOT(ISERROR(MATCH(DATE(M109858,N109858,DAY(L109858)),OFFSET($AD$15:$AD$22,0,M109858-$AD$14),0)))),"Off","On")</f>
        <v>Off</v>
      </c>
    </row>
    <row r="109859" spans="12:16" x14ac:dyDescent="0.25">
      <c r="L109859" s="57">
        <v>48774.333333333336</v>
      </c>
      <c r="M109859" s="55">
        <f t="shared" si="5178"/>
        <v>2033</v>
      </c>
      <c r="N109859" s="55">
        <f t="shared" si="5179"/>
        <v>7</v>
      </c>
      <c r="O109859" s="55">
        <f t="shared" si="5180"/>
        <v>5</v>
      </c>
      <c r="P109859" s="54" t="str" cm="1">
        <f t="array" aca="1" ref="P109859" ca="1">IF(OR(O109859=1,O109859=7,INDEX($AD$28:$AO$51,HOUR(L109859)+1,N109859)&lt;&gt;"On",NOT(ISERROR(MATCH(DATE(M109859,N109859,DAY(L109859)),OFFSET($AD$15:$AD$22,0,M109859-$AD$14),0)))),"Off","On")</f>
        <v>Off</v>
      </c>
    </row>
    <row r="109860" spans="12:16" x14ac:dyDescent="0.25">
      <c r="L109860" s="57">
        <v>48774.375</v>
      </c>
      <c r="M109860" s="55">
        <f t="shared" si="5178"/>
        <v>2033</v>
      </c>
      <c r="N109860" s="55">
        <f t="shared" si="5179"/>
        <v>7</v>
      </c>
      <c r="O109860" s="55">
        <f t="shared" si="5180"/>
        <v>5</v>
      </c>
      <c r="P109860" s="54" t="str" cm="1">
        <f t="array" aca="1" ref="P109860" ca="1">IF(OR(O109860=1,O109860=7,INDEX($AD$28:$AO$51,HOUR(L109860)+1,N109860)&lt;&gt;"On",NOT(ISERROR(MATCH(DATE(M109860,N109860,DAY(L109860)),OFFSET($AD$15:$AD$22,0,M109860-$AD$14),0)))),"Off","On")</f>
        <v>Off</v>
      </c>
    </row>
    <row r="109861" spans="12:16" x14ac:dyDescent="0.25">
      <c r="L109861" s="57">
        <v>48774.416666666664</v>
      </c>
      <c r="M109861" s="55">
        <f t="shared" si="5178"/>
        <v>2033</v>
      </c>
      <c r="N109861" s="55">
        <f t="shared" si="5179"/>
        <v>7</v>
      </c>
      <c r="O109861" s="55">
        <f t="shared" si="5180"/>
        <v>5</v>
      </c>
      <c r="P109861" s="54" t="str" cm="1">
        <f t="array" aca="1" ref="P109861" ca="1">IF(OR(O109861=1,O109861=7,INDEX($AD$28:$AO$51,HOUR(L109861)+1,N109861)&lt;&gt;"On",NOT(ISERROR(MATCH(DATE(M109861,N109861,DAY(L109861)),OFFSET($AD$15:$AD$22,0,M109861-$AD$14),0)))),"Off","On")</f>
        <v>Off</v>
      </c>
    </row>
    <row r="109862" spans="12:16" x14ac:dyDescent="0.25">
      <c r="L109862" s="57">
        <v>48774.458333333336</v>
      </c>
      <c r="M109862" s="55">
        <f t="shared" si="5178"/>
        <v>2033</v>
      </c>
      <c r="N109862" s="55">
        <f t="shared" si="5179"/>
        <v>7</v>
      </c>
      <c r="O109862" s="55">
        <f t="shared" si="5180"/>
        <v>5</v>
      </c>
      <c r="P109862" s="54" t="str" cm="1">
        <f t="array" aca="1" ref="P109862" ca="1">IF(OR(O109862=1,O109862=7,INDEX($AD$28:$AO$51,HOUR(L109862)+1,N109862)&lt;&gt;"On",NOT(ISERROR(MATCH(DATE(M109862,N109862,DAY(L109862)),OFFSET($AD$15:$AD$22,0,M109862-$AD$14),0)))),"Off","On")</f>
        <v>Off</v>
      </c>
    </row>
    <row r="109863" spans="12:16" x14ac:dyDescent="0.25">
      <c r="L109863" s="57">
        <v>48774.5</v>
      </c>
      <c r="M109863" s="55">
        <f t="shared" si="5178"/>
        <v>2033</v>
      </c>
      <c r="N109863" s="55">
        <f t="shared" si="5179"/>
        <v>7</v>
      </c>
      <c r="O109863" s="55">
        <f t="shared" si="5180"/>
        <v>5</v>
      </c>
      <c r="P109863" s="54" t="str" cm="1">
        <f t="array" aca="1" ref="P109863" ca="1">IF(OR(O109863=1,O109863=7,INDEX($AD$28:$AO$51,HOUR(L109863)+1,N109863)&lt;&gt;"On",NOT(ISERROR(MATCH(DATE(M109863,N109863,DAY(L109863)),OFFSET($AD$15:$AD$22,0,M109863-$AD$14),0)))),"Off","On")</f>
        <v>Off</v>
      </c>
    </row>
    <row r="109864" spans="12:16" x14ac:dyDescent="0.25">
      <c r="L109864" s="57">
        <v>48774.541666666664</v>
      </c>
      <c r="M109864" s="55">
        <f t="shared" si="5178"/>
        <v>2033</v>
      </c>
      <c r="N109864" s="55">
        <f t="shared" si="5179"/>
        <v>7</v>
      </c>
      <c r="O109864" s="55">
        <f t="shared" si="5180"/>
        <v>5</v>
      </c>
      <c r="P109864" s="54" t="str" cm="1">
        <f t="array" aca="1" ref="P109864" ca="1">IF(OR(O109864=1,O109864=7,INDEX($AD$28:$AO$51,HOUR(L109864)+1,N109864)&lt;&gt;"On",NOT(ISERROR(MATCH(DATE(M109864,N109864,DAY(L109864)),OFFSET($AD$15:$AD$22,0,M109864-$AD$14),0)))),"Off","On")</f>
        <v>Off</v>
      </c>
    </row>
    <row r="109865" spans="12:16" x14ac:dyDescent="0.25">
      <c r="L109865" s="57">
        <v>48774.583333333336</v>
      </c>
      <c r="M109865" s="55">
        <f t="shared" si="5178"/>
        <v>2033</v>
      </c>
      <c r="N109865" s="55">
        <f t="shared" si="5179"/>
        <v>7</v>
      </c>
      <c r="O109865" s="55">
        <f t="shared" si="5180"/>
        <v>5</v>
      </c>
      <c r="P109865" s="54" t="str" cm="1">
        <f t="array" aca="1" ref="P109865" ca="1">IF(OR(O109865=1,O109865=7,INDEX($AD$28:$AO$51,HOUR(L109865)+1,N109865)&lt;&gt;"On",NOT(ISERROR(MATCH(DATE(M109865,N109865,DAY(L109865)),OFFSET($AD$15:$AD$22,0,M109865-$AD$14),0)))),"Off","On")</f>
        <v>Off</v>
      </c>
    </row>
    <row r="109866" spans="12:16" x14ac:dyDescent="0.25">
      <c r="L109866" s="57">
        <v>48774.625</v>
      </c>
      <c r="M109866" s="55">
        <f t="shared" si="5178"/>
        <v>2033</v>
      </c>
      <c r="N109866" s="55">
        <f t="shared" si="5179"/>
        <v>7</v>
      </c>
      <c r="O109866" s="55">
        <f t="shared" si="5180"/>
        <v>5</v>
      </c>
      <c r="P109866" s="54" t="str" cm="1">
        <f t="array" aca="1" ref="P109866" ca="1">IF(OR(O109866=1,O109866=7,INDEX($AD$28:$AO$51,HOUR(L109866)+1,N109866)&lt;&gt;"On",NOT(ISERROR(MATCH(DATE(M109866,N109866,DAY(L109866)),OFFSET($AD$15:$AD$22,0,M109866-$AD$14),0)))),"Off","On")</f>
        <v>On</v>
      </c>
    </row>
    <row r="109867" spans="12:16" x14ac:dyDescent="0.25">
      <c r="L109867" s="57">
        <v>48774.666666666664</v>
      </c>
      <c r="M109867" s="55">
        <f t="shared" si="5178"/>
        <v>2033</v>
      </c>
      <c r="N109867" s="55">
        <f t="shared" si="5179"/>
        <v>7</v>
      </c>
      <c r="O109867" s="55">
        <f t="shared" si="5180"/>
        <v>5</v>
      </c>
      <c r="P109867" s="54" t="str" cm="1">
        <f t="array" aca="1" ref="P109867" ca="1">IF(OR(O109867=1,O109867=7,INDEX($AD$28:$AO$51,HOUR(L109867)+1,N109867)&lt;&gt;"On",NOT(ISERROR(MATCH(DATE(M109867,N109867,DAY(L109867)),OFFSET($AD$15:$AD$22,0,M109867-$AD$14),0)))),"Off","On")</f>
        <v>On</v>
      </c>
    </row>
    <row r="109868" spans="12:16" x14ac:dyDescent="0.25">
      <c r="L109868" s="57">
        <v>48774.708333333336</v>
      </c>
      <c r="M109868" s="55">
        <f t="shared" si="5178"/>
        <v>2033</v>
      </c>
      <c r="N109868" s="55">
        <f t="shared" si="5179"/>
        <v>7</v>
      </c>
      <c r="O109868" s="55">
        <f t="shared" si="5180"/>
        <v>5</v>
      </c>
      <c r="P109868" s="54" t="str" cm="1">
        <f t="array" aca="1" ref="P109868" ca="1">IF(OR(O109868=1,O109868=7,INDEX($AD$28:$AO$51,HOUR(L109868)+1,N109868)&lt;&gt;"On",NOT(ISERROR(MATCH(DATE(M109868,N109868,DAY(L109868)),OFFSET($AD$15:$AD$22,0,M109868-$AD$14),0)))),"Off","On")</f>
        <v>On</v>
      </c>
    </row>
    <row r="109869" spans="12:16" x14ac:dyDescent="0.25">
      <c r="L109869" s="57">
        <v>48774.75</v>
      </c>
      <c r="M109869" s="55">
        <f t="shared" si="5178"/>
        <v>2033</v>
      </c>
      <c r="N109869" s="55">
        <f t="shared" si="5179"/>
        <v>7</v>
      </c>
      <c r="O109869" s="55">
        <f t="shared" si="5180"/>
        <v>5</v>
      </c>
      <c r="P109869" s="54" t="str" cm="1">
        <f t="array" aca="1" ref="P109869" ca="1">IF(OR(O109869=1,O109869=7,INDEX($AD$28:$AO$51,HOUR(L109869)+1,N109869)&lt;&gt;"On",NOT(ISERROR(MATCH(DATE(M109869,N109869,DAY(L109869)),OFFSET($AD$15:$AD$22,0,M109869-$AD$14),0)))),"Off","On")</f>
        <v>On</v>
      </c>
    </row>
    <row r="109870" spans="12:16" x14ac:dyDescent="0.25">
      <c r="L109870" s="57">
        <v>48774.791666666664</v>
      </c>
      <c r="M109870" s="55">
        <f t="shared" si="5178"/>
        <v>2033</v>
      </c>
      <c r="N109870" s="55">
        <f t="shared" si="5179"/>
        <v>7</v>
      </c>
      <c r="O109870" s="55">
        <f t="shared" si="5180"/>
        <v>5</v>
      </c>
      <c r="P109870" s="54" t="str" cm="1">
        <f t="array" aca="1" ref="P109870" ca="1">IF(OR(O109870=1,O109870=7,INDEX($AD$28:$AO$51,HOUR(L109870)+1,N109870)&lt;&gt;"On",NOT(ISERROR(MATCH(DATE(M109870,N109870,DAY(L109870)),OFFSET($AD$15:$AD$22,0,M109870-$AD$14),0)))),"Off","On")</f>
        <v>On</v>
      </c>
    </row>
    <row r="109871" spans="12:16" x14ac:dyDescent="0.25">
      <c r="L109871" s="57">
        <v>48774.833333333336</v>
      </c>
      <c r="M109871" s="55">
        <f t="shared" si="5178"/>
        <v>2033</v>
      </c>
      <c r="N109871" s="55">
        <f t="shared" si="5179"/>
        <v>7</v>
      </c>
      <c r="O109871" s="55">
        <f t="shared" si="5180"/>
        <v>5</v>
      </c>
      <c r="P109871" s="54" t="str" cm="1">
        <f t="array" aca="1" ref="P109871" ca="1">IF(OR(O109871=1,O109871=7,INDEX($AD$28:$AO$51,HOUR(L109871)+1,N109871)&lt;&gt;"On",NOT(ISERROR(MATCH(DATE(M109871,N109871,DAY(L109871)),OFFSET($AD$15:$AD$22,0,M109871-$AD$14),0)))),"Off","On")</f>
        <v>On</v>
      </c>
    </row>
    <row r="109872" spans="12:16" x14ac:dyDescent="0.25">
      <c r="L109872" s="57">
        <v>48774.875</v>
      </c>
      <c r="M109872" s="55">
        <f t="shared" si="5178"/>
        <v>2033</v>
      </c>
      <c r="N109872" s="55">
        <f t="shared" si="5179"/>
        <v>7</v>
      </c>
      <c r="O109872" s="55">
        <f t="shared" si="5180"/>
        <v>5</v>
      </c>
      <c r="P109872" s="54" t="str" cm="1">
        <f t="array" aca="1" ref="P109872" ca="1">IF(OR(O109872=1,O109872=7,INDEX($AD$28:$AO$51,HOUR(L109872)+1,N109872)&lt;&gt;"On",NOT(ISERROR(MATCH(DATE(M109872,N109872,DAY(L109872)),OFFSET($AD$15:$AD$22,0,M109872-$AD$14),0)))),"Off","On")</f>
        <v>On</v>
      </c>
    </row>
    <row r="109873" spans="12:16" x14ac:dyDescent="0.25">
      <c r="L109873" s="57">
        <v>48774.916666666664</v>
      </c>
      <c r="M109873" s="55">
        <f t="shared" si="5178"/>
        <v>2033</v>
      </c>
      <c r="N109873" s="55">
        <f t="shared" si="5179"/>
        <v>7</v>
      </c>
      <c r="O109873" s="55">
        <f t="shared" si="5180"/>
        <v>5</v>
      </c>
      <c r="P109873" s="54" t="str" cm="1">
        <f t="array" aca="1" ref="P109873" ca="1">IF(OR(O109873=1,O109873=7,INDEX($AD$28:$AO$51,HOUR(L109873)+1,N109873)&lt;&gt;"On",NOT(ISERROR(MATCH(DATE(M109873,N109873,DAY(L109873)),OFFSET($AD$15:$AD$22,0,M109873-$AD$14),0)))),"Off","On")</f>
        <v>Off</v>
      </c>
    </row>
    <row r="109874" spans="12:16" x14ac:dyDescent="0.25">
      <c r="L109874" s="57">
        <v>48774.958333333336</v>
      </c>
      <c r="M109874" s="55">
        <f t="shared" si="5178"/>
        <v>2033</v>
      </c>
      <c r="N109874" s="55">
        <f t="shared" si="5179"/>
        <v>7</v>
      </c>
      <c r="O109874" s="55">
        <f t="shared" si="5180"/>
        <v>5</v>
      </c>
      <c r="P109874" s="54" t="str" cm="1">
        <f t="array" aca="1" ref="P109874" ca="1">IF(OR(O109874=1,O109874=7,INDEX($AD$28:$AO$51,HOUR(L109874)+1,N109874)&lt;&gt;"On",NOT(ISERROR(MATCH(DATE(M109874,N109874,DAY(L109874)),OFFSET($AD$15:$AD$22,0,M109874-$AD$14),0)))),"Off","On")</f>
        <v>Off</v>
      </c>
    </row>
    <row r="109875" spans="12:16" x14ac:dyDescent="0.25">
      <c r="L109875" s="57">
        <v>48775</v>
      </c>
      <c r="M109875" s="55">
        <f t="shared" si="5178"/>
        <v>2033</v>
      </c>
      <c r="N109875" s="55">
        <f t="shared" si="5179"/>
        <v>7</v>
      </c>
      <c r="O109875" s="55">
        <f t="shared" si="5180"/>
        <v>6</v>
      </c>
      <c r="P109875" s="54" t="str" cm="1">
        <f t="array" aca="1" ref="P109875" ca="1">IF(OR(O109875=1,O109875=7,INDEX($AD$28:$AO$51,HOUR(L109875)+1,N109875)&lt;&gt;"On",NOT(ISERROR(MATCH(DATE(M109875,N109875,DAY(L109875)),OFFSET($AD$15:$AD$22,0,M109875-$AD$14),0)))),"Off","On")</f>
        <v>Off</v>
      </c>
    </row>
    <row r="109876" spans="12:16" x14ac:dyDescent="0.25">
      <c r="L109876" s="57">
        <v>48775.041666666664</v>
      </c>
      <c r="M109876" s="55">
        <f t="shared" si="5178"/>
        <v>2033</v>
      </c>
      <c r="N109876" s="55">
        <f t="shared" si="5179"/>
        <v>7</v>
      </c>
      <c r="O109876" s="55">
        <f t="shared" si="5180"/>
        <v>6</v>
      </c>
      <c r="P109876" s="54" t="str" cm="1">
        <f t="array" aca="1" ref="P109876" ca="1">IF(OR(O109876=1,O109876=7,INDEX($AD$28:$AO$51,HOUR(L109876)+1,N109876)&lt;&gt;"On",NOT(ISERROR(MATCH(DATE(M109876,N109876,DAY(L109876)),OFFSET($AD$15:$AD$22,0,M109876-$AD$14),0)))),"Off","On")</f>
        <v>Off</v>
      </c>
    </row>
    <row r="109877" spans="12:16" x14ac:dyDescent="0.25">
      <c r="L109877" s="57">
        <v>48775.083333333336</v>
      </c>
      <c r="M109877" s="55">
        <f t="shared" si="5178"/>
        <v>2033</v>
      </c>
      <c r="N109877" s="55">
        <f t="shared" si="5179"/>
        <v>7</v>
      </c>
      <c r="O109877" s="55">
        <f t="shared" si="5180"/>
        <v>6</v>
      </c>
      <c r="P109877" s="54" t="str" cm="1">
        <f t="array" aca="1" ref="P109877" ca="1">IF(OR(O109877=1,O109877=7,INDEX($AD$28:$AO$51,HOUR(L109877)+1,N109877)&lt;&gt;"On",NOT(ISERROR(MATCH(DATE(M109877,N109877,DAY(L109877)),OFFSET($AD$15:$AD$22,0,M109877-$AD$14),0)))),"Off","On")</f>
        <v>Off</v>
      </c>
    </row>
    <row r="109878" spans="12:16" x14ac:dyDescent="0.25">
      <c r="L109878" s="57">
        <v>48775.125</v>
      </c>
      <c r="M109878" s="55">
        <f t="shared" si="5178"/>
        <v>2033</v>
      </c>
      <c r="N109878" s="55">
        <f t="shared" si="5179"/>
        <v>7</v>
      </c>
      <c r="O109878" s="55">
        <f t="shared" si="5180"/>
        <v>6</v>
      </c>
      <c r="P109878" s="54" t="str" cm="1">
        <f t="array" aca="1" ref="P109878" ca="1">IF(OR(O109878=1,O109878=7,INDEX($AD$28:$AO$51,HOUR(L109878)+1,N109878)&lt;&gt;"On",NOT(ISERROR(MATCH(DATE(M109878,N109878,DAY(L109878)),OFFSET($AD$15:$AD$22,0,M109878-$AD$14),0)))),"Off","On")</f>
        <v>Off</v>
      </c>
    </row>
    <row r="109879" spans="12:16" x14ac:dyDescent="0.25">
      <c r="L109879" s="57">
        <v>48775.166666666664</v>
      </c>
      <c r="M109879" s="55">
        <f t="shared" si="5178"/>
        <v>2033</v>
      </c>
      <c r="N109879" s="55">
        <f t="shared" si="5179"/>
        <v>7</v>
      </c>
      <c r="O109879" s="55">
        <f t="shared" si="5180"/>
        <v>6</v>
      </c>
      <c r="P109879" s="54" t="str" cm="1">
        <f t="array" aca="1" ref="P109879" ca="1">IF(OR(O109879=1,O109879=7,INDEX($AD$28:$AO$51,HOUR(L109879)+1,N109879)&lt;&gt;"On",NOT(ISERROR(MATCH(DATE(M109879,N109879,DAY(L109879)),OFFSET($AD$15:$AD$22,0,M109879-$AD$14),0)))),"Off","On")</f>
        <v>Off</v>
      </c>
    </row>
    <row r="109880" spans="12:16" x14ac:dyDescent="0.25">
      <c r="L109880" s="57">
        <v>48775.208333333336</v>
      </c>
      <c r="M109880" s="55">
        <f t="shared" si="5178"/>
        <v>2033</v>
      </c>
      <c r="N109880" s="55">
        <f t="shared" si="5179"/>
        <v>7</v>
      </c>
      <c r="O109880" s="55">
        <f t="shared" si="5180"/>
        <v>6</v>
      </c>
      <c r="P109880" s="54" t="str" cm="1">
        <f t="array" aca="1" ref="P109880" ca="1">IF(OR(O109880=1,O109880=7,INDEX($AD$28:$AO$51,HOUR(L109880)+1,N109880)&lt;&gt;"On",NOT(ISERROR(MATCH(DATE(M109880,N109880,DAY(L109880)),OFFSET($AD$15:$AD$22,0,M109880-$AD$14),0)))),"Off","On")</f>
        <v>Off</v>
      </c>
    </row>
    <row r="109881" spans="12:16" x14ac:dyDescent="0.25">
      <c r="L109881" s="57">
        <v>48775.25</v>
      </c>
      <c r="M109881" s="55">
        <f t="shared" si="5178"/>
        <v>2033</v>
      </c>
      <c r="N109881" s="55">
        <f t="shared" si="5179"/>
        <v>7</v>
      </c>
      <c r="O109881" s="55">
        <f t="shared" si="5180"/>
        <v>6</v>
      </c>
      <c r="P109881" s="54" t="str" cm="1">
        <f t="array" aca="1" ref="P109881" ca="1">IF(OR(O109881=1,O109881=7,INDEX($AD$28:$AO$51,HOUR(L109881)+1,N109881)&lt;&gt;"On",NOT(ISERROR(MATCH(DATE(M109881,N109881,DAY(L109881)),OFFSET($AD$15:$AD$22,0,M109881-$AD$14),0)))),"Off","On")</f>
        <v>Off</v>
      </c>
    </row>
    <row r="109882" spans="12:16" x14ac:dyDescent="0.25">
      <c r="L109882" s="57">
        <v>48775.291666666664</v>
      </c>
      <c r="M109882" s="55">
        <f t="shared" si="5178"/>
        <v>2033</v>
      </c>
      <c r="N109882" s="55">
        <f t="shared" si="5179"/>
        <v>7</v>
      </c>
      <c r="O109882" s="55">
        <f t="shared" si="5180"/>
        <v>6</v>
      </c>
      <c r="P109882" s="54" t="str" cm="1">
        <f t="array" aca="1" ref="P109882" ca="1">IF(OR(O109882=1,O109882=7,INDEX($AD$28:$AO$51,HOUR(L109882)+1,N109882)&lt;&gt;"On",NOT(ISERROR(MATCH(DATE(M109882,N109882,DAY(L109882)),OFFSET($AD$15:$AD$22,0,M109882-$AD$14),0)))),"Off","On")</f>
        <v>Off</v>
      </c>
    </row>
    <row r="109883" spans="12:16" x14ac:dyDescent="0.25">
      <c r="L109883" s="57">
        <v>48775.333333333336</v>
      </c>
      <c r="M109883" s="55">
        <f t="shared" si="5178"/>
        <v>2033</v>
      </c>
      <c r="N109883" s="55">
        <f t="shared" si="5179"/>
        <v>7</v>
      </c>
      <c r="O109883" s="55">
        <f t="shared" si="5180"/>
        <v>6</v>
      </c>
      <c r="P109883" s="54" t="str" cm="1">
        <f t="array" aca="1" ref="P109883" ca="1">IF(OR(O109883=1,O109883=7,INDEX($AD$28:$AO$51,HOUR(L109883)+1,N109883)&lt;&gt;"On",NOT(ISERROR(MATCH(DATE(M109883,N109883,DAY(L109883)),OFFSET($AD$15:$AD$22,0,M109883-$AD$14),0)))),"Off","On")</f>
        <v>Off</v>
      </c>
    </row>
    <row r="109884" spans="12:16" x14ac:dyDescent="0.25">
      <c r="L109884" s="57">
        <v>48775.375</v>
      </c>
      <c r="M109884" s="55">
        <f t="shared" si="5178"/>
        <v>2033</v>
      </c>
      <c r="N109884" s="55">
        <f t="shared" si="5179"/>
        <v>7</v>
      </c>
      <c r="O109884" s="55">
        <f t="shared" si="5180"/>
        <v>6</v>
      </c>
      <c r="P109884" s="54" t="str" cm="1">
        <f t="array" aca="1" ref="P109884" ca="1">IF(OR(O109884=1,O109884=7,INDEX($AD$28:$AO$51,HOUR(L109884)+1,N109884)&lt;&gt;"On",NOT(ISERROR(MATCH(DATE(M109884,N109884,DAY(L109884)),OFFSET($AD$15:$AD$22,0,M109884-$AD$14),0)))),"Off","On")</f>
        <v>Off</v>
      </c>
    </row>
    <row r="109885" spans="12:16" x14ac:dyDescent="0.25">
      <c r="L109885" s="57">
        <v>48775.416666666664</v>
      </c>
      <c r="M109885" s="55">
        <f t="shared" si="5178"/>
        <v>2033</v>
      </c>
      <c r="N109885" s="55">
        <f t="shared" si="5179"/>
        <v>7</v>
      </c>
      <c r="O109885" s="55">
        <f t="shared" si="5180"/>
        <v>6</v>
      </c>
      <c r="P109885" s="54" t="str" cm="1">
        <f t="array" aca="1" ref="P109885" ca="1">IF(OR(O109885=1,O109885=7,INDEX($AD$28:$AO$51,HOUR(L109885)+1,N109885)&lt;&gt;"On",NOT(ISERROR(MATCH(DATE(M109885,N109885,DAY(L109885)),OFFSET($AD$15:$AD$22,0,M109885-$AD$14),0)))),"Off","On")</f>
        <v>Off</v>
      </c>
    </row>
    <row r="109886" spans="12:16" x14ac:dyDescent="0.25">
      <c r="L109886" s="57">
        <v>48775.458333333336</v>
      </c>
      <c r="M109886" s="55">
        <f t="shared" si="5178"/>
        <v>2033</v>
      </c>
      <c r="N109886" s="55">
        <f t="shared" si="5179"/>
        <v>7</v>
      </c>
      <c r="O109886" s="55">
        <f t="shared" si="5180"/>
        <v>6</v>
      </c>
      <c r="P109886" s="54" t="str" cm="1">
        <f t="array" aca="1" ref="P109886" ca="1">IF(OR(O109886=1,O109886=7,INDEX($AD$28:$AO$51,HOUR(L109886)+1,N109886)&lt;&gt;"On",NOT(ISERROR(MATCH(DATE(M109886,N109886,DAY(L109886)),OFFSET($AD$15:$AD$22,0,M109886-$AD$14),0)))),"Off","On")</f>
        <v>Off</v>
      </c>
    </row>
    <row r="109887" spans="12:16" x14ac:dyDescent="0.25">
      <c r="L109887" s="57">
        <v>48775.5</v>
      </c>
      <c r="M109887" s="55">
        <f t="shared" si="5178"/>
        <v>2033</v>
      </c>
      <c r="N109887" s="55">
        <f t="shared" si="5179"/>
        <v>7</v>
      </c>
      <c r="O109887" s="55">
        <f t="shared" si="5180"/>
        <v>6</v>
      </c>
      <c r="P109887" s="54" t="str" cm="1">
        <f t="array" aca="1" ref="P109887" ca="1">IF(OR(O109887=1,O109887=7,INDEX($AD$28:$AO$51,HOUR(L109887)+1,N109887)&lt;&gt;"On",NOT(ISERROR(MATCH(DATE(M109887,N109887,DAY(L109887)),OFFSET($AD$15:$AD$22,0,M109887-$AD$14),0)))),"Off","On")</f>
        <v>Off</v>
      </c>
    </row>
    <row r="109888" spans="12:16" x14ac:dyDescent="0.25">
      <c r="L109888" s="57">
        <v>48775.541666666664</v>
      </c>
      <c r="M109888" s="55">
        <f t="shared" si="5178"/>
        <v>2033</v>
      </c>
      <c r="N109888" s="55">
        <f t="shared" si="5179"/>
        <v>7</v>
      </c>
      <c r="O109888" s="55">
        <f t="shared" si="5180"/>
        <v>6</v>
      </c>
      <c r="P109888" s="54" t="str" cm="1">
        <f t="array" aca="1" ref="P109888" ca="1">IF(OR(O109888=1,O109888=7,INDEX($AD$28:$AO$51,HOUR(L109888)+1,N109888)&lt;&gt;"On",NOT(ISERROR(MATCH(DATE(M109888,N109888,DAY(L109888)),OFFSET($AD$15:$AD$22,0,M109888-$AD$14),0)))),"Off","On")</f>
        <v>Off</v>
      </c>
    </row>
    <row r="109889" spans="12:16" x14ac:dyDescent="0.25">
      <c r="L109889" s="57">
        <v>48775.583333333336</v>
      </c>
      <c r="M109889" s="55">
        <f t="shared" si="5178"/>
        <v>2033</v>
      </c>
      <c r="N109889" s="55">
        <f t="shared" si="5179"/>
        <v>7</v>
      </c>
      <c r="O109889" s="55">
        <f t="shared" si="5180"/>
        <v>6</v>
      </c>
      <c r="P109889" s="54" t="str" cm="1">
        <f t="array" aca="1" ref="P109889" ca="1">IF(OR(O109889=1,O109889=7,INDEX($AD$28:$AO$51,HOUR(L109889)+1,N109889)&lt;&gt;"On",NOT(ISERROR(MATCH(DATE(M109889,N109889,DAY(L109889)),OFFSET($AD$15:$AD$22,0,M109889-$AD$14),0)))),"Off","On")</f>
        <v>Off</v>
      </c>
    </row>
    <row r="109890" spans="12:16" x14ac:dyDescent="0.25">
      <c r="L109890" s="57">
        <v>48775.625</v>
      </c>
      <c r="M109890" s="55">
        <f t="shared" si="5178"/>
        <v>2033</v>
      </c>
      <c r="N109890" s="55">
        <f t="shared" si="5179"/>
        <v>7</v>
      </c>
      <c r="O109890" s="55">
        <f t="shared" si="5180"/>
        <v>6</v>
      </c>
      <c r="P109890" s="54" t="str" cm="1">
        <f t="array" aca="1" ref="P109890" ca="1">IF(OR(O109890=1,O109890=7,INDEX($AD$28:$AO$51,HOUR(L109890)+1,N109890)&lt;&gt;"On",NOT(ISERROR(MATCH(DATE(M109890,N109890,DAY(L109890)),OFFSET($AD$15:$AD$22,0,M109890-$AD$14),0)))),"Off","On")</f>
        <v>On</v>
      </c>
    </row>
    <row r="109891" spans="12:16" x14ac:dyDescent="0.25">
      <c r="L109891" s="57">
        <v>48775.666666666664</v>
      </c>
      <c r="M109891" s="55">
        <f t="shared" si="5178"/>
        <v>2033</v>
      </c>
      <c r="N109891" s="55">
        <f t="shared" si="5179"/>
        <v>7</v>
      </c>
      <c r="O109891" s="55">
        <f t="shared" si="5180"/>
        <v>6</v>
      </c>
      <c r="P109891" s="54" t="str" cm="1">
        <f t="array" aca="1" ref="P109891" ca="1">IF(OR(O109891=1,O109891=7,INDEX($AD$28:$AO$51,HOUR(L109891)+1,N109891)&lt;&gt;"On",NOT(ISERROR(MATCH(DATE(M109891,N109891,DAY(L109891)),OFFSET($AD$15:$AD$22,0,M109891-$AD$14),0)))),"Off","On")</f>
        <v>On</v>
      </c>
    </row>
    <row r="109892" spans="12:16" x14ac:dyDescent="0.25">
      <c r="L109892" s="57">
        <v>48775.708333333336</v>
      </c>
      <c r="M109892" s="55">
        <f t="shared" si="5178"/>
        <v>2033</v>
      </c>
      <c r="N109892" s="55">
        <f t="shared" si="5179"/>
        <v>7</v>
      </c>
      <c r="O109892" s="55">
        <f t="shared" si="5180"/>
        <v>6</v>
      </c>
      <c r="P109892" s="54" t="str" cm="1">
        <f t="array" aca="1" ref="P109892" ca="1">IF(OR(O109892=1,O109892=7,INDEX($AD$28:$AO$51,HOUR(L109892)+1,N109892)&lt;&gt;"On",NOT(ISERROR(MATCH(DATE(M109892,N109892,DAY(L109892)),OFFSET($AD$15:$AD$22,0,M109892-$AD$14),0)))),"Off","On")</f>
        <v>On</v>
      </c>
    </row>
    <row r="109893" spans="12:16" x14ac:dyDescent="0.25">
      <c r="L109893" s="57">
        <v>48775.75</v>
      </c>
      <c r="M109893" s="55">
        <f t="shared" si="5178"/>
        <v>2033</v>
      </c>
      <c r="N109893" s="55">
        <f t="shared" si="5179"/>
        <v>7</v>
      </c>
      <c r="O109893" s="55">
        <f t="shared" si="5180"/>
        <v>6</v>
      </c>
      <c r="P109893" s="54" t="str" cm="1">
        <f t="array" aca="1" ref="P109893" ca="1">IF(OR(O109893=1,O109893=7,INDEX($AD$28:$AO$51,HOUR(L109893)+1,N109893)&lt;&gt;"On",NOT(ISERROR(MATCH(DATE(M109893,N109893,DAY(L109893)),OFFSET($AD$15:$AD$22,0,M109893-$AD$14),0)))),"Off","On")</f>
        <v>On</v>
      </c>
    </row>
    <row r="109894" spans="12:16" x14ac:dyDescent="0.25">
      <c r="L109894" s="57">
        <v>48775.791666666664</v>
      </c>
      <c r="M109894" s="55">
        <f t="shared" si="5178"/>
        <v>2033</v>
      </c>
      <c r="N109894" s="55">
        <f t="shared" si="5179"/>
        <v>7</v>
      </c>
      <c r="O109894" s="55">
        <f t="shared" si="5180"/>
        <v>6</v>
      </c>
      <c r="P109894" s="54" t="str" cm="1">
        <f t="array" aca="1" ref="P109894" ca="1">IF(OR(O109894=1,O109894=7,INDEX($AD$28:$AO$51,HOUR(L109894)+1,N109894)&lt;&gt;"On",NOT(ISERROR(MATCH(DATE(M109894,N109894,DAY(L109894)),OFFSET($AD$15:$AD$22,0,M109894-$AD$14),0)))),"Off","On")</f>
        <v>On</v>
      </c>
    </row>
    <row r="109895" spans="12:16" x14ac:dyDescent="0.25">
      <c r="L109895" s="57">
        <v>48775.833333333336</v>
      </c>
      <c r="M109895" s="55">
        <f t="shared" si="5178"/>
        <v>2033</v>
      </c>
      <c r="N109895" s="55">
        <f t="shared" si="5179"/>
        <v>7</v>
      </c>
      <c r="O109895" s="55">
        <f t="shared" si="5180"/>
        <v>6</v>
      </c>
      <c r="P109895" s="54" t="str" cm="1">
        <f t="array" aca="1" ref="P109895" ca="1">IF(OR(O109895=1,O109895=7,INDEX($AD$28:$AO$51,HOUR(L109895)+1,N109895)&lt;&gt;"On",NOT(ISERROR(MATCH(DATE(M109895,N109895,DAY(L109895)),OFFSET($AD$15:$AD$22,0,M109895-$AD$14),0)))),"Off","On")</f>
        <v>On</v>
      </c>
    </row>
    <row r="109896" spans="12:16" x14ac:dyDescent="0.25">
      <c r="L109896" s="57">
        <v>48775.875</v>
      </c>
      <c r="M109896" s="55">
        <f t="shared" si="5178"/>
        <v>2033</v>
      </c>
      <c r="N109896" s="55">
        <f t="shared" si="5179"/>
        <v>7</v>
      </c>
      <c r="O109896" s="55">
        <f t="shared" si="5180"/>
        <v>6</v>
      </c>
      <c r="P109896" s="54" t="str" cm="1">
        <f t="array" aca="1" ref="P109896" ca="1">IF(OR(O109896=1,O109896=7,INDEX($AD$28:$AO$51,HOUR(L109896)+1,N109896)&lt;&gt;"On",NOT(ISERROR(MATCH(DATE(M109896,N109896,DAY(L109896)),OFFSET($AD$15:$AD$22,0,M109896-$AD$14),0)))),"Off","On")</f>
        <v>On</v>
      </c>
    </row>
    <row r="109897" spans="12:16" x14ac:dyDescent="0.25">
      <c r="L109897" s="57">
        <v>48775.916666666664</v>
      </c>
      <c r="M109897" s="55">
        <f t="shared" si="5178"/>
        <v>2033</v>
      </c>
      <c r="N109897" s="55">
        <f t="shared" si="5179"/>
        <v>7</v>
      </c>
      <c r="O109897" s="55">
        <f t="shared" si="5180"/>
        <v>6</v>
      </c>
      <c r="P109897" s="54" t="str" cm="1">
        <f t="array" aca="1" ref="P109897" ca="1">IF(OR(O109897=1,O109897=7,INDEX($AD$28:$AO$51,HOUR(L109897)+1,N109897)&lt;&gt;"On",NOT(ISERROR(MATCH(DATE(M109897,N109897,DAY(L109897)),OFFSET($AD$15:$AD$22,0,M109897-$AD$14),0)))),"Off","On")</f>
        <v>Off</v>
      </c>
    </row>
    <row r="109898" spans="12:16" x14ac:dyDescent="0.25">
      <c r="L109898" s="57">
        <v>48775.958333333336</v>
      </c>
      <c r="M109898" s="55">
        <f t="shared" si="5178"/>
        <v>2033</v>
      </c>
      <c r="N109898" s="55">
        <f t="shared" si="5179"/>
        <v>7</v>
      </c>
      <c r="O109898" s="55">
        <f t="shared" si="5180"/>
        <v>6</v>
      </c>
      <c r="P109898" s="54" t="str" cm="1">
        <f t="array" aca="1" ref="P109898" ca="1">IF(OR(O109898=1,O109898=7,INDEX($AD$28:$AO$51,HOUR(L109898)+1,N109898)&lt;&gt;"On",NOT(ISERROR(MATCH(DATE(M109898,N109898,DAY(L109898)),OFFSET($AD$15:$AD$22,0,M109898-$AD$14),0)))),"Off","On")</f>
        <v>Off</v>
      </c>
    </row>
    <row r="109899" spans="12:16" x14ac:dyDescent="0.25">
      <c r="L109899" s="57">
        <v>48776</v>
      </c>
      <c r="M109899" s="55">
        <f t="shared" si="5178"/>
        <v>2033</v>
      </c>
      <c r="N109899" s="55">
        <f t="shared" si="5179"/>
        <v>7</v>
      </c>
      <c r="O109899" s="55">
        <f t="shared" si="5180"/>
        <v>7</v>
      </c>
      <c r="P109899" s="54" t="str" cm="1">
        <f t="array" aca="1" ref="P109899" ca="1">IF(OR(O109899=1,O109899=7,INDEX($AD$28:$AO$51,HOUR(L109899)+1,N109899)&lt;&gt;"On",NOT(ISERROR(MATCH(DATE(M109899,N109899,DAY(L109899)),OFFSET($AD$15:$AD$22,0,M109899-$AD$14),0)))),"Off","On")</f>
        <v>Off</v>
      </c>
    </row>
    <row r="109900" spans="12:16" x14ac:dyDescent="0.25">
      <c r="L109900" s="57">
        <v>48776.041666666664</v>
      </c>
      <c r="M109900" s="55">
        <f t="shared" ref="M109900:M109963" si="5181">YEAR(L109900)</f>
        <v>2033</v>
      </c>
      <c r="N109900" s="55">
        <f t="shared" ref="N109900:N109963" si="5182">MONTH(L109900)</f>
        <v>7</v>
      </c>
      <c r="O109900" s="55">
        <f t="shared" ref="O109900:O109963" si="5183">WEEKDAY(L109900)</f>
        <v>7</v>
      </c>
      <c r="P109900" s="54" t="str" cm="1">
        <f t="array" aca="1" ref="P109900" ca="1">IF(OR(O109900=1,O109900=7,INDEX($AD$28:$AO$51,HOUR(L109900)+1,N109900)&lt;&gt;"On",NOT(ISERROR(MATCH(DATE(M109900,N109900,DAY(L109900)),OFFSET($AD$15:$AD$22,0,M109900-$AD$14),0)))),"Off","On")</f>
        <v>Off</v>
      </c>
    </row>
    <row r="109901" spans="12:16" x14ac:dyDescent="0.25">
      <c r="L109901" s="57">
        <v>48776.083333333336</v>
      </c>
      <c r="M109901" s="55">
        <f t="shared" si="5181"/>
        <v>2033</v>
      </c>
      <c r="N109901" s="55">
        <f t="shared" si="5182"/>
        <v>7</v>
      </c>
      <c r="O109901" s="55">
        <f t="shared" si="5183"/>
        <v>7</v>
      </c>
      <c r="P109901" s="54" t="str" cm="1">
        <f t="array" aca="1" ref="P109901" ca="1">IF(OR(O109901=1,O109901=7,INDEX($AD$28:$AO$51,HOUR(L109901)+1,N109901)&lt;&gt;"On",NOT(ISERROR(MATCH(DATE(M109901,N109901,DAY(L109901)),OFFSET($AD$15:$AD$22,0,M109901-$AD$14),0)))),"Off","On")</f>
        <v>Off</v>
      </c>
    </row>
    <row r="109902" spans="12:16" x14ac:dyDescent="0.25">
      <c r="L109902" s="57">
        <v>48776.125</v>
      </c>
      <c r="M109902" s="55">
        <f t="shared" si="5181"/>
        <v>2033</v>
      </c>
      <c r="N109902" s="55">
        <f t="shared" si="5182"/>
        <v>7</v>
      </c>
      <c r="O109902" s="55">
        <f t="shared" si="5183"/>
        <v>7</v>
      </c>
      <c r="P109902" s="54" t="str" cm="1">
        <f t="array" aca="1" ref="P109902" ca="1">IF(OR(O109902=1,O109902=7,INDEX($AD$28:$AO$51,HOUR(L109902)+1,N109902)&lt;&gt;"On",NOT(ISERROR(MATCH(DATE(M109902,N109902,DAY(L109902)),OFFSET($AD$15:$AD$22,0,M109902-$AD$14),0)))),"Off","On")</f>
        <v>Off</v>
      </c>
    </row>
    <row r="109903" spans="12:16" x14ac:dyDescent="0.25">
      <c r="L109903" s="57">
        <v>48776.166666666664</v>
      </c>
      <c r="M109903" s="55">
        <f t="shared" si="5181"/>
        <v>2033</v>
      </c>
      <c r="N109903" s="55">
        <f t="shared" si="5182"/>
        <v>7</v>
      </c>
      <c r="O109903" s="55">
        <f t="shared" si="5183"/>
        <v>7</v>
      </c>
      <c r="P109903" s="54" t="str" cm="1">
        <f t="array" aca="1" ref="P109903" ca="1">IF(OR(O109903=1,O109903=7,INDEX($AD$28:$AO$51,HOUR(L109903)+1,N109903)&lt;&gt;"On",NOT(ISERROR(MATCH(DATE(M109903,N109903,DAY(L109903)),OFFSET($AD$15:$AD$22,0,M109903-$AD$14),0)))),"Off","On")</f>
        <v>Off</v>
      </c>
    </row>
    <row r="109904" spans="12:16" x14ac:dyDescent="0.25">
      <c r="L109904" s="57">
        <v>48776.208333333336</v>
      </c>
      <c r="M109904" s="55">
        <f t="shared" si="5181"/>
        <v>2033</v>
      </c>
      <c r="N109904" s="55">
        <f t="shared" si="5182"/>
        <v>7</v>
      </c>
      <c r="O109904" s="55">
        <f t="shared" si="5183"/>
        <v>7</v>
      </c>
      <c r="P109904" s="54" t="str" cm="1">
        <f t="array" aca="1" ref="P109904" ca="1">IF(OR(O109904=1,O109904=7,INDEX($AD$28:$AO$51,HOUR(L109904)+1,N109904)&lt;&gt;"On",NOT(ISERROR(MATCH(DATE(M109904,N109904,DAY(L109904)),OFFSET($AD$15:$AD$22,0,M109904-$AD$14),0)))),"Off","On")</f>
        <v>Off</v>
      </c>
    </row>
    <row r="109905" spans="12:16" x14ac:dyDescent="0.25">
      <c r="L109905" s="57">
        <v>48776.25</v>
      </c>
      <c r="M109905" s="55">
        <f t="shared" si="5181"/>
        <v>2033</v>
      </c>
      <c r="N109905" s="55">
        <f t="shared" si="5182"/>
        <v>7</v>
      </c>
      <c r="O109905" s="55">
        <f t="shared" si="5183"/>
        <v>7</v>
      </c>
      <c r="P109905" s="54" t="str" cm="1">
        <f t="array" aca="1" ref="P109905" ca="1">IF(OR(O109905=1,O109905=7,INDEX($AD$28:$AO$51,HOUR(L109905)+1,N109905)&lt;&gt;"On",NOT(ISERROR(MATCH(DATE(M109905,N109905,DAY(L109905)),OFFSET($AD$15:$AD$22,0,M109905-$AD$14),0)))),"Off","On")</f>
        <v>Off</v>
      </c>
    </row>
    <row r="109906" spans="12:16" x14ac:dyDescent="0.25">
      <c r="L109906" s="57">
        <v>48776.291666666664</v>
      </c>
      <c r="M109906" s="55">
        <f t="shared" si="5181"/>
        <v>2033</v>
      </c>
      <c r="N109906" s="55">
        <f t="shared" si="5182"/>
        <v>7</v>
      </c>
      <c r="O109906" s="55">
        <f t="shared" si="5183"/>
        <v>7</v>
      </c>
      <c r="P109906" s="54" t="str" cm="1">
        <f t="array" aca="1" ref="P109906" ca="1">IF(OR(O109906=1,O109906=7,INDEX($AD$28:$AO$51,HOUR(L109906)+1,N109906)&lt;&gt;"On",NOT(ISERROR(MATCH(DATE(M109906,N109906,DAY(L109906)),OFFSET($AD$15:$AD$22,0,M109906-$AD$14),0)))),"Off","On")</f>
        <v>Off</v>
      </c>
    </row>
    <row r="109907" spans="12:16" x14ac:dyDescent="0.25">
      <c r="L109907" s="57">
        <v>48776.333333333336</v>
      </c>
      <c r="M109907" s="55">
        <f t="shared" si="5181"/>
        <v>2033</v>
      </c>
      <c r="N109907" s="55">
        <f t="shared" si="5182"/>
        <v>7</v>
      </c>
      <c r="O109907" s="55">
        <f t="shared" si="5183"/>
        <v>7</v>
      </c>
      <c r="P109907" s="54" t="str" cm="1">
        <f t="array" aca="1" ref="P109907" ca="1">IF(OR(O109907=1,O109907=7,INDEX($AD$28:$AO$51,HOUR(L109907)+1,N109907)&lt;&gt;"On",NOT(ISERROR(MATCH(DATE(M109907,N109907,DAY(L109907)),OFFSET($AD$15:$AD$22,0,M109907-$AD$14),0)))),"Off","On")</f>
        <v>Off</v>
      </c>
    </row>
    <row r="109908" spans="12:16" x14ac:dyDescent="0.25">
      <c r="L109908" s="57">
        <v>48776.375</v>
      </c>
      <c r="M109908" s="55">
        <f t="shared" si="5181"/>
        <v>2033</v>
      </c>
      <c r="N109908" s="55">
        <f t="shared" si="5182"/>
        <v>7</v>
      </c>
      <c r="O109908" s="55">
        <f t="shared" si="5183"/>
        <v>7</v>
      </c>
      <c r="P109908" s="54" t="str" cm="1">
        <f t="array" aca="1" ref="P109908" ca="1">IF(OR(O109908=1,O109908=7,INDEX($AD$28:$AO$51,HOUR(L109908)+1,N109908)&lt;&gt;"On",NOT(ISERROR(MATCH(DATE(M109908,N109908,DAY(L109908)),OFFSET($AD$15:$AD$22,0,M109908-$AD$14),0)))),"Off","On")</f>
        <v>Off</v>
      </c>
    </row>
    <row r="109909" spans="12:16" x14ac:dyDescent="0.25">
      <c r="L109909" s="57">
        <v>48776.416666666664</v>
      </c>
      <c r="M109909" s="55">
        <f t="shared" si="5181"/>
        <v>2033</v>
      </c>
      <c r="N109909" s="55">
        <f t="shared" si="5182"/>
        <v>7</v>
      </c>
      <c r="O109909" s="55">
        <f t="shared" si="5183"/>
        <v>7</v>
      </c>
      <c r="P109909" s="54" t="str" cm="1">
        <f t="array" aca="1" ref="P109909" ca="1">IF(OR(O109909=1,O109909=7,INDEX($AD$28:$AO$51,HOUR(L109909)+1,N109909)&lt;&gt;"On",NOT(ISERROR(MATCH(DATE(M109909,N109909,DAY(L109909)),OFFSET($AD$15:$AD$22,0,M109909-$AD$14),0)))),"Off","On")</f>
        <v>Off</v>
      </c>
    </row>
    <row r="109910" spans="12:16" x14ac:dyDescent="0.25">
      <c r="L109910" s="57">
        <v>48776.458333333336</v>
      </c>
      <c r="M109910" s="55">
        <f t="shared" si="5181"/>
        <v>2033</v>
      </c>
      <c r="N109910" s="55">
        <f t="shared" si="5182"/>
        <v>7</v>
      </c>
      <c r="O109910" s="55">
        <f t="shared" si="5183"/>
        <v>7</v>
      </c>
      <c r="P109910" s="54" t="str" cm="1">
        <f t="array" aca="1" ref="P109910" ca="1">IF(OR(O109910=1,O109910=7,INDEX($AD$28:$AO$51,HOUR(L109910)+1,N109910)&lt;&gt;"On",NOT(ISERROR(MATCH(DATE(M109910,N109910,DAY(L109910)),OFFSET($AD$15:$AD$22,0,M109910-$AD$14),0)))),"Off","On")</f>
        <v>Off</v>
      </c>
    </row>
    <row r="109911" spans="12:16" x14ac:dyDescent="0.25">
      <c r="L109911" s="57">
        <v>48776.5</v>
      </c>
      <c r="M109911" s="55">
        <f t="shared" si="5181"/>
        <v>2033</v>
      </c>
      <c r="N109911" s="55">
        <f t="shared" si="5182"/>
        <v>7</v>
      </c>
      <c r="O109911" s="55">
        <f t="shared" si="5183"/>
        <v>7</v>
      </c>
      <c r="P109911" s="54" t="str" cm="1">
        <f t="array" aca="1" ref="P109911" ca="1">IF(OR(O109911=1,O109911=7,INDEX($AD$28:$AO$51,HOUR(L109911)+1,N109911)&lt;&gt;"On",NOT(ISERROR(MATCH(DATE(M109911,N109911,DAY(L109911)),OFFSET($AD$15:$AD$22,0,M109911-$AD$14),0)))),"Off","On")</f>
        <v>Off</v>
      </c>
    </row>
    <row r="109912" spans="12:16" x14ac:dyDescent="0.25">
      <c r="L109912" s="57">
        <v>48776.541666666664</v>
      </c>
      <c r="M109912" s="55">
        <f t="shared" si="5181"/>
        <v>2033</v>
      </c>
      <c r="N109912" s="55">
        <f t="shared" si="5182"/>
        <v>7</v>
      </c>
      <c r="O109912" s="55">
        <f t="shared" si="5183"/>
        <v>7</v>
      </c>
      <c r="P109912" s="54" t="str" cm="1">
        <f t="array" aca="1" ref="P109912" ca="1">IF(OR(O109912=1,O109912=7,INDEX($AD$28:$AO$51,HOUR(L109912)+1,N109912)&lt;&gt;"On",NOT(ISERROR(MATCH(DATE(M109912,N109912,DAY(L109912)),OFFSET($AD$15:$AD$22,0,M109912-$AD$14),0)))),"Off","On")</f>
        <v>Off</v>
      </c>
    </row>
    <row r="109913" spans="12:16" x14ac:dyDescent="0.25">
      <c r="L109913" s="57">
        <v>48776.583333333336</v>
      </c>
      <c r="M109913" s="55">
        <f t="shared" si="5181"/>
        <v>2033</v>
      </c>
      <c r="N109913" s="55">
        <f t="shared" si="5182"/>
        <v>7</v>
      </c>
      <c r="O109913" s="55">
        <f t="shared" si="5183"/>
        <v>7</v>
      </c>
      <c r="P109913" s="54" t="str" cm="1">
        <f t="array" aca="1" ref="P109913" ca="1">IF(OR(O109913=1,O109913=7,INDEX($AD$28:$AO$51,HOUR(L109913)+1,N109913)&lt;&gt;"On",NOT(ISERROR(MATCH(DATE(M109913,N109913,DAY(L109913)),OFFSET($AD$15:$AD$22,0,M109913-$AD$14),0)))),"Off","On")</f>
        <v>Off</v>
      </c>
    </row>
    <row r="109914" spans="12:16" x14ac:dyDescent="0.25">
      <c r="L109914" s="57">
        <v>48776.625</v>
      </c>
      <c r="M109914" s="55">
        <f t="shared" si="5181"/>
        <v>2033</v>
      </c>
      <c r="N109914" s="55">
        <f t="shared" si="5182"/>
        <v>7</v>
      </c>
      <c r="O109914" s="55">
        <f t="shared" si="5183"/>
        <v>7</v>
      </c>
      <c r="P109914" s="54" t="str" cm="1">
        <f t="array" aca="1" ref="P109914" ca="1">IF(OR(O109914=1,O109914=7,INDEX($AD$28:$AO$51,HOUR(L109914)+1,N109914)&lt;&gt;"On",NOT(ISERROR(MATCH(DATE(M109914,N109914,DAY(L109914)),OFFSET($AD$15:$AD$22,0,M109914-$AD$14),0)))),"Off","On")</f>
        <v>Off</v>
      </c>
    </row>
    <row r="109915" spans="12:16" x14ac:dyDescent="0.25">
      <c r="L109915" s="57">
        <v>48776.666666666664</v>
      </c>
      <c r="M109915" s="55">
        <f t="shared" si="5181"/>
        <v>2033</v>
      </c>
      <c r="N109915" s="55">
        <f t="shared" si="5182"/>
        <v>7</v>
      </c>
      <c r="O109915" s="55">
        <f t="shared" si="5183"/>
        <v>7</v>
      </c>
      <c r="P109915" s="54" t="str" cm="1">
        <f t="array" aca="1" ref="P109915" ca="1">IF(OR(O109915=1,O109915=7,INDEX($AD$28:$AO$51,HOUR(L109915)+1,N109915)&lt;&gt;"On",NOT(ISERROR(MATCH(DATE(M109915,N109915,DAY(L109915)),OFFSET($AD$15:$AD$22,0,M109915-$AD$14),0)))),"Off","On")</f>
        <v>Off</v>
      </c>
    </row>
    <row r="109916" spans="12:16" x14ac:dyDescent="0.25">
      <c r="L109916" s="57">
        <v>48776.708333333336</v>
      </c>
      <c r="M109916" s="55">
        <f t="shared" si="5181"/>
        <v>2033</v>
      </c>
      <c r="N109916" s="55">
        <f t="shared" si="5182"/>
        <v>7</v>
      </c>
      <c r="O109916" s="55">
        <f t="shared" si="5183"/>
        <v>7</v>
      </c>
      <c r="P109916" s="54" t="str" cm="1">
        <f t="array" aca="1" ref="P109916" ca="1">IF(OR(O109916=1,O109916=7,INDEX($AD$28:$AO$51,HOUR(L109916)+1,N109916)&lt;&gt;"On",NOT(ISERROR(MATCH(DATE(M109916,N109916,DAY(L109916)),OFFSET($AD$15:$AD$22,0,M109916-$AD$14),0)))),"Off","On")</f>
        <v>Off</v>
      </c>
    </row>
    <row r="109917" spans="12:16" x14ac:dyDescent="0.25">
      <c r="L109917" s="57">
        <v>48776.75</v>
      </c>
      <c r="M109917" s="55">
        <f t="shared" si="5181"/>
        <v>2033</v>
      </c>
      <c r="N109917" s="55">
        <f t="shared" si="5182"/>
        <v>7</v>
      </c>
      <c r="O109917" s="55">
        <f t="shared" si="5183"/>
        <v>7</v>
      </c>
      <c r="P109917" s="54" t="str" cm="1">
        <f t="array" aca="1" ref="P109917" ca="1">IF(OR(O109917=1,O109917=7,INDEX($AD$28:$AO$51,HOUR(L109917)+1,N109917)&lt;&gt;"On",NOT(ISERROR(MATCH(DATE(M109917,N109917,DAY(L109917)),OFFSET($AD$15:$AD$22,0,M109917-$AD$14),0)))),"Off","On")</f>
        <v>Off</v>
      </c>
    </row>
    <row r="109918" spans="12:16" x14ac:dyDescent="0.25">
      <c r="L109918" s="57">
        <v>48776.791666666664</v>
      </c>
      <c r="M109918" s="55">
        <f t="shared" si="5181"/>
        <v>2033</v>
      </c>
      <c r="N109918" s="55">
        <f t="shared" si="5182"/>
        <v>7</v>
      </c>
      <c r="O109918" s="55">
        <f t="shared" si="5183"/>
        <v>7</v>
      </c>
      <c r="P109918" s="54" t="str" cm="1">
        <f t="array" aca="1" ref="P109918" ca="1">IF(OR(O109918=1,O109918=7,INDEX($AD$28:$AO$51,HOUR(L109918)+1,N109918)&lt;&gt;"On",NOT(ISERROR(MATCH(DATE(M109918,N109918,DAY(L109918)),OFFSET($AD$15:$AD$22,0,M109918-$AD$14),0)))),"Off","On")</f>
        <v>Off</v>
      </c>
    </row>
    <row r="109919" spans="12:16" x14ac:dyDescent="0.25">
      <c r="L109919" s="57">
        <v>48776.833333333336</v>
      </c>
      <c r="M109919" s="55">
        <f t="shared" si="5181"/>
        <v>2033</v>
      </c>
      <c r="N109919" s="55">
        <f t="shared" si="5182"/>
        <v>7</v>
      </c>
      <c r="O109919" s="55">
        <f t="shared" si="5183"/>
        <v>7</v>
      </c>
      <c r="P109919" s="54" t="str" cm="1">
        <f t="array" aca="1" ref="P109919" ca="1">IF(OR(O109919=1,O109919=7,INDEX($AD$28:$AO$51,HOUR(L109919)+1,N109919)&lt;&gt;"On",NOT(ISERROR(MATCH(DATE(M109919,N109919,DAY(L109919)),OFFSET($AD$15:$AD$22,0,M109919-$AD$14),0)))),"Off","On")</f>
        <v>Off</v>
      </c>
    </row>
    <row r="109920" spans="12:16" x14ac:dyDescent="0.25">
      <c r="L109920" s="57">
        <v>48776.875</v>
      </c>
      <c r="M109920" s="55">
        <f t="shared" si="5181"/>
        <v>2033</v>
      </c>
      <c r="N109920" s="55">
        <f t="shared" si="5182"/>
        <v>7</v>
      </c>
      <c r="O109920" s="55">
        <f t="shared" si="5183"/>
        <v>7</v>
      </c>
      <c r="P109920" s="54" t="str" cm="1">
        <f t="array" aca="1" ref="P109920" ca="1">IF(OR(O109920=1,O109920=7,INDEX($AD$28:$AO$51,HOUR(L109920)+1,N109920)&lt;&gt;"On",NOT(ISERROR(MATCH(DATE(M109920,N109920,DAY(L109920)),OFFSET($AD$15:$AD$22,0,M109920-$AD$14),0)))),"Off","On")</f>
        <v>Off</v>
      </c>
    </row>
    <row r="109921" spans="12:16" x14ac:dyDescent="0.25">
      <c r="L109921" s="57">
        <v>48776.916666666664</v>
      </c>
      <c r="M109921" s="55">
        <f t="shared" si="5181"/>
        <v>2033</v>
      </c>
      <c r="N109921" s="55">
        <f t="shared" si="5182"/>
        <v>7</v>
      </c>
      <c r="O109921" s="55">
        <f t="shared" si="5183"/>
        <v>7</v>
      </c>
      <c r="P109921" s="54" t="str" cm="1">
        <f t="array" aca="1" ref="P109921" ca="1">IF(OR(O109921=1,O109921=7,INDEX($AD$28:$AO$51,HOUR(L109921)+1,N109921)&lt;&gt;"On",NOT(ISERROR(MATCH(DATE(M109921,N109921,DAY(L109921)),OFFSET($AD$15:$AD$22,0,M109921-$AD$14),0)))),"Off","On")</f>
        <v>Off</v>
      </c>
    </row>
    <row r="109922" spans="12:16" x14ac:dyDescent="0.25">
      <c r="L109922" s="57">
        <v>48776.958333333336</v>
      </c>
      <c r="M109922" s="55">
        <f t="shared" si="5181"/>
        <v>2033</v>
      </c>
      <c r="N109922" s="55">
        <f t="shared" si="5182"/>
        <v>7</v>
      </c>
      <c r="O109922" s="55">
        <f t="shared" si="5183"/>
        <v>7</v>
      </c>
      <c r="P109922" s="54" t="str" cm="1">
        <f t="array" aca="1" ref="P109922" ca="1">IF(OR(O109922=1,O109922=7,INDEX($AD$28:$AO$51,HOUR(L109922)+1,N109922)&lt;&gt;"On",NOT(ISERROR(MATCH(DATE(M109922,N109922,DAY(L109922)),OFFSET($AD$15:$AD$22,0,M109922-$AD$14),0)))),"Off","On")</f>
        <v>Off</v>
      </c>
    </row>
    <row r="109923" spans="12:16" x14ac:dyDescent="0.25">
      <c r="L109923" s="57">
        <v>48777</v>
      </c>
      <c r="M109923" s="55">
        <f t="shared" si="5181"/>
        <v>2033</v>
      </c>
      <c r="N109923" s="55">
        <f t="shared" si="5182"/>
        <v>7</v>
      </c>
      <c r="O109923" s="55">
        <f t="shared" si="5183"/>
        <v>1</v>
      </c>
      <c r="P109923" s="54" t="str" cm="1">
        <f t="array" aca="1" ref="P109923" ca="1">IF(OR(O109923=1,O109923=7,INDEX($AD$28:$AO$51,HOUR(L109923)+1,N109923)&lt;&gt;"On",NOT(ISERROR(MATCH(DATE(M109923,N109923,DAY(L109923)),OFFSET($AD$15:$AD$22,0,M109923-$AD$14),0)))),"Off","On")</f>
        <v>Off</v>
      </c>
    </row>
    <row r="109924" spans="12:16" x14ac:dyDescent="0.25">
      <c r="L109924" s="57">
        <v>48777.041666666664</v>
      </c>
      <c r="M109924" s="55">
        <f t="shared" si="5181"/>
        <v>2033</v>
      </c>
      <c r="N109924" s="55">
        <f t="shared" si="5182"/>
        <v>7</v>
      </c>
      <c r="O109924" s="55">
        <f t="shared" si="5183"/>
        <v>1</v>
      </c>
      <c r="P109924" s="54" t="str" cm="1">
        <f t="array" aca="1" ref="P109924" ca="1">IF(OR(O109924=1,O109924=7,INDEX($AD$28:$AO$51,HOUR(L109924)+1,N109924)&lt;&gt;"On",NOT(ISERROR(MATCH(DATE(M109924,N109924,DAY(L109924)),OFFSET($AD$15:$AD$22,0,M109924-$AD$14),0)))),"Off","On")</f>
        <v>Off</v>
      </c>
    </row>
    <row r="109925" spans="12:16" x14ac:dyDescent="0.25">
      <c r="L109925" s="57">
        <v>48777.083333333336</v>
      </c>
      <c r="M109925" s="55">
        <f t="shared" si="5181"/>
        <v>2033</v>
      </c>
      <c r="N109925" s="55">
        <f t="shared" si="5182"/>
        <v>7</v>
      </c>
      <c r="O109925" s="55">
        <f t="shared" si="5183"/>
        <v>1</v>
      </c>
      <c r="P109925" s="54" t="str" cm="1">
        <f t="array" aca="1" ref="P109925" ca="1">IF(OR(O109925=1,O109925=7,INDEX($AD$28:$AO$51,HOUR(L109925)+1,N109925)&lt;&gt;"On",NOT(ISERROR(MATCH(DATE(M109925,N109925,DAY(L109925)),OFFSET($AD$15:$AD$22,0,M109925-$AD$14),0)))),"Off","On")</f>
        <v>Off</v>
      </c>
    </row>
    <row r="109926" spans="12:16" x14ac:dyDescent="0.25">
      <c r="L109926" s="57">
        <v>48777.125</v>
      </c>
      <c r="M109926" s="55">
        <f t="shared" si="5181"/>
        <v>2033</v>
      </c>
      <c r="N109926" s="55">
        <f t="shared" si="5182"/>
        <v>7</v>
      </c>
      <c r="O109926" s="55">
        <f t="shared" si="5183"/>
        <v>1</v>
      </c>
      <c r="P109926" s="54" t="str" cm="1">
        <f t="array" aca="1" ref="P109926" ca="1">IF(OR(O109926=1,O109926=7,INDEX($AD$28:$AO$51,HOUR(L109926)+1,N109926)&lt;&gt;"On",NOT(ISERROR(MATCH(DATE(M109926,N109926,DAY(L109926)),OFFSET($AD$15:$AD$22,0,M109926-$AD$14),0)))),"Off","On")</f>
        <v>Off</v>
      </c>
    </row>
    <row r="109927" spans="12:16" x14ac:dyDescent="0.25">
      <c r="L109927" s="57">
        <v>48777.166666666664</v>
      </c>
      <c r="M109927" s="55">
        <f t="shared" si="5181"/>
        <v>2033</v>
      </c>
      <c r="N109927" s="55">
        <f t="shared" si="5182"/>
        <v>7</v>
      </c>
      <c r="O109927" s="55">
        <f t="shared" si="5183"/>
        <v>1</v>
      </c>
      <c r="P109927" s="54" t="str" cm="1">
        <f t="array" aca="1" ref="P109927" ca="1">IF(OR(O109927=1,O109927=7,INDEX($AD$28:$AO$51,HOUR(L109927)+1,N109927)&lt;&gt;"On",NOT(ISERROR(MATCH(DATE(M109927,N109927,DAY(L109927)),OFFSET($AD$15:$AD$22,0,M109927-$AD$14),0)))),"Off","On")</f>
        <v>Off</v>
      </c>
    </row>
    <row r="109928" spans="12:16" x14ac:dyDescent="0.25">
      <c r="L109928" s="57">
        <v>48777.208333333336</v>
      </c>
      <c r="M109928" s="55">
        <f t="shared" si="5181"/>
        <v>2033</v>
      </c>
      <c r="N109928" s="55">
        <f t="shared" si="5182"/>
        <v>7</v>
      </c>
      <c r="O109928" s="55">
        <f t="shared" si="5183"/>
        <v>1</v>
      </c>
      <c r="P109928" s="54" t="str" cm="1">
        <f t="array" aca="1" ref="P109928" ca="1">IF(OR(O109928=1,O109928=7,INDEX($AD$28:$AO$51,HOUR(L109928)+1,N109928)&lt;&gt;"On",NOT(ISERROR(MATCH(DATE(M109928,N109928,DAY(L109928)),OFFSET($AD$15:$AD$22,0,M109928-$AD$14),0)))),"Off","On")</f>
        <v>Off</v>
      </c>
    </row>
    <row r="109929" spans="12:16" x14ac:dyDescent="0.25">
      <c r="L109929" s="57">
        <v>48777.25</v>
      </c>
      <c r="M109929" s="55">
        <f t="shared" si="5181"/>
        <v>2033</v>
      </c>
      <c r="N109929" s="55">
        <f t="shared" si="5182"/>
        <v>7</v>
      </c>
      <c r="O109929" s="55">
        <f t="shared" si="5183"/>
        <v>1</v>
      </c>
      <c r="P109929" s="54" t="str" cm="1">
        <f t="array" aca="1" ref="P109929" ca="1">IF(OR(O109929=1,O109929=7,INDEX($AD$28:$AO$51,HOUR(L109929)+1,N109929)&lt;&gt;"On",NOT(ISERROR(MATCH(DATE(M109929,N109929,DAY(L109929)),OFFSET($AD$15:$AD$22,0,M109929-$AD$14),0)))),"Off","On")</f>
        <v>Off</v>
      </c>
    </row>
    <row r="109930" spans="12:16" x14ac:dyDescent="0.25">
      <c r="L109930" s="57">
        <v>48777.291666666664</v>
      </c>
      <c r="M109930" s="55">
        <f t="shared" si="5181"/>
        <v>2033</v>
      </c>
      <c r="N109930" s="55">
        <f t="shared" si="5182"/>
        <v>7</v>
      </c>
      <c r="O109930" s="55">
        <f t="shared" si="5183"/>
        <v>1</v>
      </c>
      <c r="P109930" s="54" t="str" cm="1">
        <f t="array" aca="1" ref="P109930" ca="1">IF(OR(O109930=1,O109930=7,INDEX($AD$28:$AO$51,HOUR(L109930)+1,N109930)&lt;&gt;"On",NOT(ISERROR(MATCH(DATE(M109930,N109930,DAY(L109930)),OFFSET($AD$15:$AD$22,0,M109930-$AD$14),0)))),"Off","On")</f>
        <v>Off</v>
      </c>
    </row>
    <row r="109931" spans="12:16" x14ac:dyDescent="0.25">
      <c r="L109931" s="57">
        <v>48777.333333333336</v>
      </c>
      <c r="M109931" s="55">
        <f t="shared" si="5181"/>
        <v>2033</v>
      </c>
      <c r="N109931" s="55">
        <f t="shared" si="5182"/>
        <v>7</v>
      </c>
      <c r="O109931" s="55">
        <f t="shared" si="5183"/>
        <v>1</v>
      </c>
      <c r="P109931" s="54" t="str" cm="1">
        <f t="array" aca="1" ref="P109931" ca="1">IF(OR(O109931=1,O109931=7,INDEX($AD$28:$AO$51,HOUR(L109931)+1,N109931)&lt;&gt;"On",NOT(ISERROR(MATCH(DATE(M109931,N109931,DAY(L109931)),OFFSET($AD$15:$AD$22,0,M109931-$AD$14),0)))),"Off","On")</f>
        <v>Off</v>
      </c>
    </row>
    <row r="109932" spans="12:16" x14ac:dyDescent="0.25">
      <c r="L109932" s="57">
        <v>48777.375</v>
      </c>
      <c r="M109932" s="55">
        <f t="shared" si="5181"/>
        <v>2033</v>
      </c>
      <c r="N109932" s="55">
        <f t="shared" si="5182"/>
        <v>7</v>
      </c>
      <c r="O109932" s="55">
        <f t="shared" si="5183"/>
        <v>1</v>
      </c>
      <c r="P109932" s="54" t="str" cm="1">
        <f t="array" aca="1" ref="P109932" ca="1">IF(OR(O109932=1,O109932=7,INDEX($AD$28:$AO$51,HOUR(L109932)+1,N109932)&lt;&gt;"On",NOT(ISERROR(MATCH(DATE(M109932,N109932,DAY(L109932)),OFFSET($AD$15:$AD$22,0,M109932-$AD$14),0)))),"Off","On")</f>
        <v>Off</v>
      </c>
    </row>
    <row r="109933" spans="12:16" x14ac:dyDescent="0.25">
      <c r="L109933" s="57">
        <v>48777.416666666664</v>
      </c>
      <c r="M109933" s="55">
        <f t="shared" si="5181"/>
        <v>2033</v>
      </c>
      <c r="N109933" s="55">
        <f t="shared" si="5182"/>
        <v>7</v>
      </c>
      <c r="O109933" s="55">
        <f t="shared" si="5183"/>
        <v>1</v>
      </c>
      <c r="P109933" s="54" t="str" cm="1">
        <f t="array" aca="1" ref="P109933" ca="1">IF(OR(O109933=1,O109933=7,INDEX($AD$28:$AO$51,HOUR(L109933)+1,N109933)&lt;&gt;"On",NOT(ISERROR(MATCH(DATE(M109933,N109933,DAY(L109933)),OFFSET($AD$15:$AD$22,0,M109933-$AD$14),0)))),"Off","On")</f>
        <v>Off</v>
      </c>
    </row>
    <row r="109934" spans="12:16" x14ac:dyDescent="0.25">
      <c r="L109934" s="57">
        <v>48777.458333333336</v>
      </c>
      <c r="M109934" s="55">
        <f t="shared" si="5181"/>
        <v>2033</v>
      </c>
      <c r="N109934" s="55">
        <f t="shared" si="5182"/>
        <v>7</v>
      </c>
      <c r="O109934" s="55">
        <f t="shared" si="5183"/>
        <v>1</v>
      </c>
      <c r="P109934" s="54" t="str" cm="1">
        <f t="array" aca="1" ref="P109934" ca="1">IF(OR(O109934=1,O109934=7,INDEX($AD$28:$AO$51,HOUR(L109934)+1,N109934)&lt;&gt;"On",NOT(ISERROR(MATCH(DATE(M109934,N109934,DAY(L109934)),OFFSET($AD$15:$AD$22,0,M109934-$AD$14),0)))),"Off","On")</f>
        <v>Off</v>
      </c>
    </row>
    <row r="109935" spans="12:16" x14ac:dyDescent="0.25">
      <c r="L109935" s="57">
        <v>48777.5</v>
      </c>
      <c r="M109935" s="55">
        <f t="shared" si="5181"/>
        <v>2033</v>
      </c>
      <c r="N109935" s="55">
        <f t="shared" si="5182"/>
        <v>7</v>
      </c>
      <c r="O109935" s="55">
        <f t="shared" si="5183"/>
        <v>1</v>
      </c>
      <c r="P109935" s="54" t="str" cm="1">
        <f t="array" aca="1" ref="P109935" ca="1">IF(OR(O109935=1,O109935=7,INDEX($AD$28:$AO$51,HOUR(L109935)+1,N109935)&lt;&gt;"On",NOT(ISERROR(MATCH(DATE(M109935,N109935,DAY(L109935)),OFFSET($AD$15:$AD$22,0,M109935-$AD$14),0)))),"Off","On")</f>
        <v>Off</v>
      </c>
    </row>
    <row r="109936" spans="12:16" x14ac:dyDescent="0.25">
      <c r="L109936" s="57">
        <v>48777.541666666664</v>
      </c>
      <c r="M109936" s="55">
        <f t="shared" si="5181"/>
        <v>2033</v>
      </c>
      <c r="N109936" s="55">
        <f t="shared" si="5182"/>
        <v>7</v>
      </c>
      <c r="O109936" s="55">
        <f t="shared" si="5183"/>
        <v>1</v>
      </c>
      <c r="P109936" s="54" t="str" cm="1">
        <f t="array" aca="1" ref="P109936" ca="1">IF(OR(O109936=1,O109936=7,INDEX($AD$28:$AO$51,HOUR(L109936)+1,N109936)&lt;&gt;"On",NOT(ISERROR(MATCH(DATE(M109936,N109936,DAY(L109936)),OFFSET($AD$15:$AD$22,0,M109936-$AD$14),0)))),"Off","On")</f>
        <v>Off</v>
      </c>
    </row>
    <row r="109937" spans="12:16" x14ac:dyDescent="0.25">
      <c r="L109937" s="57">
        <v>48777.583333333336</v>
      </c>
      <c r="M109937" s="55">
        <f t="shared" si="5181"/>
        <v>2033</v>
      </c>
      <c r="N109937" s="55">
        <f t="shared" si="5182"/>
        <v>7</v>
      </c>
      <c r="O109937" s="55">
        <f t="shared" si="5183"/>
        <v>1</v>
      </c>
      <c r="P109937" s="54" t="str" cm="1">
        <f t="array" aca="1" ref="P109937" ca="1">IF(OR(O109937=1,O109937=7,INDEX($AD$28:$AO$51,HOUR(L109937)+1,N109937)&lt;&gt;"On",NOT(ISERROR(MATCH(DATE(M109937,N109937,DAY(L109937)),OFFSET($AD$15:$AD$22,0,M109937-$AD$14),0)))),"Off","On")</f>
        <v>Off</v>
      </c>
    </row>
    <row r="109938" spans="12:16" x14ac:dyDescent="0.25">
      <c r="L109938" s="57">
        <v>48777.625</v>
      </c>
      <c r="M109938" s="55">
        <f t="shared" si="5181"/>
        <v>2033</v>
      </c>
      <c r="N109938" s="55">
        <f t="shared" si="5182"/>
        <v>7</v>
      </c>
      <c r="O109938" s="55">
        <f t="shared" si="5183"/>
        <v>1</v>
      </c>
      <c r="P109938" s="54" t="str" cm="1">
        <f t="array" aca="1" ref="P109938" ca="1">IF(OR(O109938=1,O109938=7,INDEX($AD$28:$AO$51,HOUR(L109938)+1,N109938)&lt;&gt;"On",NOT(ISERROR(MATCH(DATE(M109938,N109938,DAY(L109938)),OFFSET($AD$15:$AD$22,0,M109938-$AD$14),0)))),"Off","On")</f>
        <v>Off</v>
      </c>
    </row>
    <row r="109939" spans="12:16" x14ac:dyDescent="0.25">
      <c r="L109939" s="57">
        <v>48777.666666666664</v>
      </c>
      <c r="M109939" s="55">
        <f t="shared" si="5181"/>
        <v>2033</v>
      </c>
      <c r="N109939" s="55">
        <f t="shared" si="5182"/>
        <v>7</v>
      </c>
      <c r="O109939" s="55">
        <f t="shared" si="5183"/>
        <v>1</v>
      </c>
      <c r="P109939" s="54" t="str" cm="1">
        <f t="array" aca="1" ref="P109939" ca="1">IF(OR(O109939=1,O109939=7,INDEX($AD$28:$AO$51,HOUR(L109939)+1,N109939)&lt;&gt;"On",NOT(ISERROR(MATCH(DATE(M109939,N109939,DAY(L109939)),OFFSET($AD$15:$AD$22,0,M109939-$AD$14),0)))),"Off","On")</f>
        <v>Off</v>
      </c>
    </row>
    <row r="109940" spans="12:16" x14ac:dyDescent="0.25">
      <c r="L109940" s="57">
        <v>48777.708333333336</v>
      </c>
      <c r="M109940" s="55">
        <f t="shared" si="5181"/>
        <v>2033</v>
      </c>
      <c r="N109940" s="55">
        <f t="shared" si="5182"/>
        <v>7</v>
      </c>
      <c r="O109940" s="55">
        <f t="shared" si="5183"/>
        <v>1</v>
      </c>
      <c r="P109940" s="54" t="str" cm="1">
        <f t="array" aca="1" ref="P109940" ca="1">IF(OR(O109940=1,O109940=7,INDEX($AD$28:$AO$51,HOUR(L109940)+1,N109940)&lt;&gt;"On",NOT(ISERROR(MATCH(DATE(M109940,N109940,DAY(L109940)),OFFSET($AD$15:$AD$22,0,M109940-$AD$14),0)))),"Off","On")</f>
        <v>Off</v>
      </c>
    </row>
    <row r="109941" spans="12:16" x14ac:dyDescent="0.25">
      <c r="L109941" s="57">
        <v>48777.75</v>
      </c>
      <c r="M109941" s="55">
        <f t="shared" si="5181"/>
        <v>2033</v>
      </c>
      <c r="N109941" s="55">
        <f t="shared" si="5182"/>
        <v>7</v>
      </c>
      <c r="O109941" s="55">
        <f t="shared" si="5183"/>
        <v>1</v>
      </c>
      <c r="P109941" s="54" t="str" cm="1">
        <f t="array" aca="1" ref="P109941" ca="1">IF(OR(O109941=1,O109941=7,INDEX($AD$28:$AO$51,HOUR(L109941)+1,N109941)&lt;&gt;"On",NOT(ISERROR(MATCH(DATE(M109941,N109941,DAY(L109941)),OFFSET($AD$15:$AD$22,0,M109941-$AD$14),0)))),"Off","On")</f>
        <v>Off</v>
      </c>
    </row>
    <row r="109942" spans="12:16" x14ac:dyDescent="0.25">
      <c r="L109942" s="57">
        <v>48777.791666666664</v>
      </c>
      <c r="M109942" s="55">
        <f t="shared" si="5181"/>
        <v>2033</v>
      </c>
      <c r="N109942" s="55">
        <f t="shared" si="5182"/>
        <v>7</v>
      </c>
      <c r="O109942" s="55">
        <f t="shared" si="5183"/>
        <v>1</v>
      </c>
      <c r="P109942" s="54" t="str" cm="1">
        <f t="array" aca="1" ref="P109942" ca="1">IF(OR(O109942=1,O109942=7,INDEX($AD$28:$AO$51,HOUR(L109942)+1,N109942)&lt;&gt;"On",NOT(ISERROR(MATCH(DATE(M109942,N109942,DAY(L109942)),OFFSET($AD$15:$AD$22,0,M109942-$AD$14),0)))),"Off","On")</f>
        <v>Off</v>
      </c>
    </row>
    <row r="109943" spans="12:16" x14ac:dyDescent="0.25">
      <c r="L109943" s="57">
        <v>48777.833333333336</v>
      </c>
      <c r="M109943" s="55">
        <f t="shared" si="5181"/>
        <v>2033</v>
      </c>
      <c r="N109943" s="55">
        <f t="shared" si="5182"/>
        <v>7</v>
      </c>
      <c r="O109943" s="55">
        <f t="shared" si="5183"/>
        <v>1</v>
      </c>
      <c r="P109943" s="54" t="str" cm="1">
        <f t="array" aca="1" ref="P109943" ca="1">IF(OR(O109943=1,O109943=7,INDEX($AD$28:$AO$51,HOUR(L109943)+1,N109943)&lt;&gt;"On",NOT(ISERROR(MATCH(DATE(M109943,N109943,DAY(L109943)),OFFSET($AD$15:$AD$22,0,M109943-$AD$14),0)))),"Off","On")</f>
        <v>Off</v>
      </c>
    </row>
    <row r="109944" spans="12:16" x14ac:dyDescent="0.25">
      <c r="L109944" s="57">
        <v>48777.875</v>
      </c>
      <c r="M109944" s="55">
        <f t="shared" si="5181"/>
        <v>2033</v>
      </c>
      <c r="N109944" s="55">
        <f t="shared" si="5182"/>
        <v>7</v>
      </c>
      <c r="O109944" s="55">
        <f t="shared" si="5183"/>
        <v>1</v>
      </c>
      <c r="P109944" s="54" t="str" cm="1">
        <f t="array" aca="1" ref="P109944" ca="1">IF(OR(O109944=1,O109944=7,INDEX($AD$28:$AO$51,HOUR(L109944)+1,N109944)&lt;&gt;"On",NOT(ISERROR(MATCH(DATE(M109944,N109944,DAY(L109944)),OFFSET($AD$15:$AD$22,0,M109944-$AD$14),0)))),"Off","On")</f>
        <v>Off</v>
      </c>
    </row>
    <row r="109945" spans="12:16" x14ac:dyDescent="0.25">
      <c r="L109945" s="57">
        <v>48777.916666666664</v>
      </c>
      <c r="M109945" s="55">
        <f t="shared" si="5181"/>
        <v>2033</v>
      </c>
      <c r="N109945" s="55">
        <f t="shared" si="5182"/>
        <v>7</v>
      </c>
      <c r="O109945" s="55">
        <f t="shared" si="5183"/>
        <v>1</v>
      </c>
      <c r="P109945" s="54" t="str" cm="1">
        <f t="array" aca="1" ref="P109945" ca="1">IF(OR(O109945=1,O109945=7,INDEX($AD$28:$AO$51,HOUR(L109945)+1,N109945)&lt;&gt;"On",NOT(ISERROR(MATCH(DATE(M109945,N109945,DAY(L109945)),OFFSET($AD$15:$AD$22,0,M109945-$AD$14),0)))),"Off","On")</f>
        <v>Off</v>
      </c>
    </row>
    <row r="109946" spans="12:16" x14ac:dyDescent="0.25">
      <c r="L109946" s="57">
        <v>48777.958333333336</v>
      </c>
      <c r="M109946" s="55">
        <f t="shared" si="5181"/>
        <v>2033</v>
      </c>
      <c r="N109946" s="55">
        <f t="shared" si="5182"/>
        <v>7</v>
      </c>
      <c r="O109946" s="55">
        <f t="shared" si="5183"/>
        <v>1</v>
      </c>
      <c r="P109946" s="54" t="str" cm="1">
        <f t="array" aca="1" ref="P109946" ca="1">IF(OR(O109946=1,O109946=7,INDEX($AD$28:$AO$51,HOUR(L109946)+1,N109946)&lt;&gt;"On",NOT(ISERROR(MATCH(DATE(M109946,N109946,DAY(L109946)),OFFSET($AD$15:$AD$22,0,M109946-$AD$14),0)))),"Off","On")</f>
        <v>Off</v>
      </c>
    </row>
    <row r="109947" spans="12:16" x14ac:dyDescent="0.25">
      <c r="L109947" s="57">
        <v>48778</v>
      </c>
      <c r="M109947" s="55">
        <f t="shared" si="5181"/>
        <v>2033</v>
      </c>
      <c r="N109947" s="55">
        <f t="shared" si="5182"/>
        <v>7</v>
      </c>
      <c r="O109947" s="55">
        <f t="shared" si="5183"/>
        <v>2</v>
      </c>
      <c r="P109947" s="54" t="str" cm="1">
        <f t="array" aca="1" ref="P109947" ca="1">IF(OR(O109947=1,O109947=7,INDEX($AD$28:$AO$51,HOUR(L109947)+1,N109947)&lt;&gt;"On",NOT(ISERROR(MATCH(DATE(M109947,N109947,DAY(L109947)),OFFSET($AD$15:$AD$22,0,M109947-$AD$14),0)))),"Off","On")</f>
        <v>Off</v>
      </c>
    </row>
    <row r="109948" spans="12:16" x14ac:dyDescent="0.25">
      <c r="L109948" s="57">
        <v>48778.041666666664</v>
      </c>
      <c r="M109948" s="55">
        <f t="shared" si="5181"/>
        <v>2033</v>
      </c>
      <c r="N109948" s="55">
        <f t="shared" si="5182"/>
        <v>7</v>
      </c>
      <c r="O109948" s="55">
        <f t="shared" si="5183"/>
        <v>2</v>
      </c>
      <c r="P109948" s="54" t="str" cm="1">
        <f t="array" aca="1" ref="P109948" ca="1">IF(OR(O109948=1,O109948=7,INDEX($AD$28:$AO$51,HOUR(L109948)+1,N109948)&lt;&gt;"On",NOT(ISERROR(MATCH(DATE(M109948,N109948,DAY(L109948)),OFFSET($AD$15:$AD$22,0,M109948-$AD$14),0)))),"Off","On")</f>
        <v>Off</v>
      </c>
    </row>
    <row r="109949" spans="12:16" x14ac:dyDescent="0.25">
      <c r="L109949" s="57">
        <v>48778.083333333336</v>
      </c>
      <c r="M109949" s="55">
        <f t="shared" si="5181"/>
        <v>2033</v>
      </c>
      <c r="N109949" s="55">
        <f t="shared" si="5182"/>
        <v>7</v>
      </c>
      <c r="O109949" s="55">
        <f t="shared" si="5183"/>
        <v>2</v>
      </c>
      <c r="P109949" s="54" t="str" cm="1">
        <f t="array" aca="1" ref="P109949" ca="1">IF(OR(O109949=1,O109949=7,INDEX($AD$28:$AO$51,HOUR(L109949)+1,N109949)&lt;&gt;"On",NOT(ISERROR(MATCH(DATE(M109949,N109949,DAY(L109949)),OFFSET($AD$15:$AD$22,0,M109949-$AD$14),0)))),"Off","On")</f>
        <v>Off</v>
      </c>
    </row>
    <row r="109950" spans="12:16" x14ac:dyDescent="0.25">
      <c r="L109950" s="57">
        <v>48778.125</v>
      </c>
      <c r="M109950" s="55">
        <f t="shared" si="5181"/>
        <v>2033</v>
      </c>
      <c r="N109950" s="55">
        <f t="shared" si="5182"/>
        <v>7</v>
      </c>
      <c r="O109950" s="55">
        <f t="shared" si="5183"/>
        <v>2</v>
      </c>
      <c r="P109950" s="54" t="str" cm="1">
        <f t="array" aca="1" ref="P109950" ca="1">IF(OR(O109950=1,O109950=7,INDEX($AD$28:$AO$51,HOUR(L109950)+1,N109950)&lt;&gt;"On",NOT(ISERROR(MATCH(DATE(M109950,N109950,DAY(L109950)),OFFSET($AD$15:$AD$22,0,M109950-$AD$14),0)))),"Off","On")</f>
        <v>Off</v>
      </c>
    </row>
    <row r="109951" spans="12:16" x14ac:dyDescent="0.25">
      <c r="L109951" s="57">
        <v>48778.166666666664</v>
      </c>
      <c r="M109951" s="55">
        <f t="shared" si="5181"/>
        <v>2033</v>
      </c>
      <c r="N109951" s="55">
        <f t="shared" si="5182"/>
        <v>7</v>
      </c>
      <c r="O109951" s="55">
        <f t="shared" si="5183"/>
        <v>2</v>
      </c>
      <c r="P109951" s="54" t="str" cm="1">
        <f t="array" aca="1" ref="P109951" ca="1">IF(OR(O109951=1,O109951=7,INDEX($AD$28:$AO$51,HOUR(L109951)+1,N109951)&lt;&gt;"On",NOT(ISERROR(MATCH(DATE(M109951,N109951,DAY(L109951)),OFFSET($AD$15:$AD$22,0,M109951-$AD$14),0)))),"Off","On")</f>
        <v>Off</v>
      </c>
    </row>
    <row r="109952" spans="12:16" x14ac:dyDescent="0.25">
      <c r="L109952" s="57">
        <v>48778.208333333336</v>
      </c>
      <c r="M109952" s="55">
        <f t="shared" si="5181"/>
        <v>2033</v>
      </c>
      <c r="N109952" s="55">
        <f t="shared" si="5182"/>
        <v>7</v>
      </c>
      <c r="O109952" s="55">
        <f t="shared" si="5183"/>
        <v>2</v>
      </c>
      <c r="P109952" s="54" t="str" cm="1">
        <f t="array" aca="1" ref="P109952" ca="1">IF(OR(O109952=1,O109952=7,INDEX($AD$28:$AO$51,HOUR(L109952)+1,N109952)&lt;&gt;"On",NOT(ISERROR(MATCH(DATE(M109952,N109952,DAY(L109952)),OFFSET($AD$15:$AD$22,0,M109952-$AD$14),0)))),"Off","On")</f>
        <v>Off</v>
      </c>
    </row>
    <row r="109953" spans="12:16" x14ac:dyDescent="0.25">
      <c r="L109953" s="57">
        <v>48778.25</v>
      </c>
      <c r="M109953" s="55">
        <f t="shared" si="5181"/>
        <v>2033</v>
      </c>
      <c r="N109953" s="55">
        <f t="shared" si="5182"/>
        <v>7</v>
      </c>
      <c r="O109953" s="55">
        <f t="shared" si="5183"/>
        <v>2</v>
      </c>
      <c r="P109953" s="54" t="str" cm="1">
        <f t="array" aca="1" ref="P109953" ca="1">IF(OR(O109953=1,O109953=7,INDEX($AD$28:$AO$51,HOUR(L109953)+1,N109953)&lt;&gt;"On",NOT(ISERROR(MATCH(DATE(M109953,N109953,DAY(L109953)),OFFSET($AD$15:$AD$22,0,M109953-$AD$14),0)))),"Off","On")</f>
        <v>Off</v>
      </c>
    </row>
    <row r="109954" spans="12:16" x14ac:dyDescent="0.25">
      <c r="L109954" s="57">
        <v>48778.291666666664</v>
      </c>
      <c r="M109954" s="55">
        <f t="shared" si="5181"/>
        <v>2033</v>
      </c>
      <c r="N109954" s="55">
        <f t="shared" si="5182"/>
        <v>7</v>
      </c>
      <c r="O109954" s="55">
        <f t="shared" si="5183"/>
        <v>2</v>
      </c>
      <c r="P109954" s="54" t="str" cm="1">
        <f t="array" aca="1" ref="P109954" ca="1">IF(OR(O109954=1,O109954=7,INDEX($AD$28:$AO$51,HOUR(L109954)+1,N109954)&lt;&gt;"On",NOT(ISERROR(MATCH(DATE(M109954,N109954,DAY(L109954)),OFFSET($AD$15:$AD$22,0,M109954-$AD$14),0)))),"Off","On")</f>
        <v>Off</v>
      </c>
    </row>
    <row r="109955" spans="12:16" x14ac:dyDescent="0.25">
      <c r="L109955" s="57">
        <v>48778.333333333336</v>
      </c>
      <c r="M109955" s="55">
        <f t="shared" si="5181"/>
        <v>2033</v>
      </c>
      <c r="N109955" s="55">
        <f t="shared" si="5182"/>
        <v>7</v>
      </c>
      <c r="O109955" s="55">
        <f t="shared" si="5183"/>
        <v>2</v>
      </c>
      <c r="P109955" s="54" t="str" cm="1">
        <f t="array" aca="1" ref="P109955" ca="1">IF(OR(O109955=1,O109955=7,INDEX($AD$28:$AO$51,HOUR(L109955)+1,N109955)&lt;&gt;"On",NOT(ISERROR(MATCH(DATE(M109955,N109955,DAY(L109955)),OFFSET($AD$15:$AD$22,0,M109955-$AD$14),0)))),"Off","On")</f>
        <v>Off</v>
      </c>
    </row>
    <row r="109956" spans="12:16" x14ac:dyDescent="0.25">
      <c r="L109956" s="57">
        <v>48778.375</v>
      </c>
      <c r="M109956" s="55">
        <f t="shared" si="5181"/>
        <v>2033</v>
      </c>
      <c r="N109956" s="55">
        <f t="shared" si="5182"/>
        <v>7</v>
      </c>
      <c r="O109956" s="55">
        <f t="shared" si="5183"/>
        <v>2</v>
      </c>
      <c r="P109956" s="54" t="str" cm="1">
        <f t="array" aca="1" ref="P109956" ca="1">IF(OR(O109956=1,O109956=7,INDEX($AD$28:$AO$51,HOUR(L109956)+1,N109956)&lt;&gt;"On",NOT(ISERROR(MATCH(DATE(M109956,N109956,DAY(L109956)),OFFSET($AD$15:$AD$22,0,M109956-$AD$14),0)))),"Off","On")</f>
        <v>Off</v>
      </c>
    </row>
    <row r="109957" spans="12:16" x14ac:dyDescent="0.25">
      <c r="L109957" s="57">
        <v>48778.416666666664</v>
      </c>
      <c r="M109957" s="55">
        <f t="shared" si="5181"/>
        <v>2033</v>
      </c>
      <c r="N109957" s="55">
        <f t="shared" si="5182"/>
        <v>7</v>
      </c>
      <c r="O109957" s="55">
        <f t="shared" si="5183"/>
        <v>2</v>
      </c>
      <c r="P109957" s="54" t="str" cm="1">
        <f t="array" aca="1" ref="P109957" ca="1">IF(OR(O109957=1,O109957=7,INDEX($AD$28:$AO$51,HOUR(L109957)+1,N109957)&lt;&gt;"On",NOT(ISERROR(MATCH(DATE(M109957,N109957,DAY(L109957)),OFFSET($AD$15:$AD$22,0,M109957-$AD$14),0)))),"Off","On")</f>
        <v>Off</v>
      </c>
    </row>
    <row r="109958" spans="12:16" x14ac:dyDescent="0.25">
      <c r="L109958" s="57">
        <v>48778.458333333336</v>
      </c>
      <c r="M109958" s="55">
        <f t="shared" si="5181"/>
        <v>2033</v>
      </c>
      <c r="N109958" s="55">
        <f t="shared" si="5182"/>
        <v>7</v>
      </c>
      <c r="O109958" s="55">
        <f t="shared" si="5183"/>
        <v>2</v>
      </c>
      <c r="P109958" s="54" t="str" cm="1">
        <f t="array" aca="1" ref="P109958" ca="1">IF(OR(O109958=1,O109958=7,INDEX($AD$28:$AO$51,HOUR(L109958)+1,N109958)&lt;&gt;"On",NOT(ISERROR(MATCH(DATE(M109958,N109958,DAY(L109958)),OFFSET($AD$15:$AD$22,0,M109958-$AD$14),0)))),"Off","On")</f>
        <v>Off</v>
      </c>
    </row>
    <row r="109959" spans="12:16" x14ac:dyDescent="0.25">
      <c r="L109959" s="57">
        <v>48778.5</v>
      </c>
      <c r="M109959" s="55">
        <f t="shared" si="5181"/>
        <v>2033</v>
      </c>
      <c r="N109959" s="55">
        <f t="shared" si="5182"/>
        <v>7</v>
      </c>
      <c r="O109959" s="55">
        <f t="shared" si="5183"/>
        <v>2</v>
      </c>
      <c r="P109959" s="54" t="str" cm="1">
        <f t="array" aca="1" ref="P109959" ca="1">IF(OR(O109959=1,O109959=7,INDEX($AD$28:$AO$51,HOUR(L109959)+1,N109959)&lt;&gt;"On",NOT(ISERROR(MATCH(DATE(M109959,N109959,DAY(L109959)),OFFSET($AD$15:$AD$22,0,M109959-$AD$14),0)))),"Off","On")</f>
        <v>Off</v>
      </c>
    </row>
    <row r="109960" spans="12:16" x14ac:dyDescent="0.25">
      <c r="L109960" s="57">
        <v>48778.541666666664</v>
      </c>
      <c r="M109960" s="55">
        <f t="shared" si="5181"/>
        <v>2033</v>
      </c>
      <c r="N109960" s="55">
        <f t="shared" si="5182"/>
        <v>7</v>
      </c>
      <c r="O109960" s="55">
        <f t="shared" si="5183"/>
        <v>2</v>
      </c>
      <c r="P109960" s="54" t="str" cm="1">
        <f t="array" aca="1" ref="P109960" ca="1">IF(OR(O109960=1,O109960=7,INDEX($AD$28:$AO$51,HOUR(L109960)+1,N109960)&lt;&gt;"On",NOT(ISERROR(MATCH(DATE(M109960,N109960,DAY(L109960)),OFFSET($AD$15:$AD$22,0,M109960-$AD$14),0)))),"Off","On")</f>
        <v>Off</v>
      </c>
    </row>
    <row r="109961" spans="12:16" x14ac:dyDescent="0.25">
      <c r="L109961" s="57">
        <v>48778.583333333336</v>
      </c>
      <c r="M109961" s="55">
        <f t="shared" si="5181"/>
        <v>2033</v>
      </c>
      <c r="N109961" s="55">
        <f t="shared" si="5182"/>
        <v>7</v>
      </c>
      <c r="O109961" s="55">
        <f t="shared" si="5183"/>
        <v>2</v>
      </c>
      <c r="P109961" s="54" t="str" cm="1">
        <f t="array" aca="1" ref="P109961" ca="1">IF(OR(O109961=1,O109961=7,INDEX($AD$28:$AO$51,HOUR(L109961)+1,N109961)&lt;&gt;"On",NOT(ISERROR(MATCH(DATE(M109961,N109961,DAY(L109961)),OFFSET($AD$15:$AD$22,0,M109961-$AD$14),0)))),"Off","On")</f>
        <v>Off</v>
      </c>
    </row>
    <row r="109962" spans="12:16" x14ac:dyDescent="0.25">
      <c r="L109962" s="57">
        <v>48778.625</v>
      </c>
      <c r="M109962" s="55">
        <f t="shared" si="5181"/>
        <v>2033</v>
      </c>
      <c r="N109962" s="55">
        <f t="shared" si="5182"/>
        <v>7</v>
      </c>
      <c r="O109962" s="55">
        <f t="shared" si="5183"/>
        <v>2</v>
      </c>
      <c r="P109962" s="54" t="str" cm="1">
        <f t="array" aca="1" ref="P109962" ca="1">IF(OR(O109962=1,O109962=7,INDEX($AD$28:$AO$51,HOUR(L109962)+1,N109962)&lt;&gt;"On",NOT(ISERROR(MATCH(DATE(M109962,N109962,DAY(L109962)),OFFSET($AD$15:$AD$22,0,M109962-$AD$14),0)))),"Off","On")</f>
        <v>On</v>
      </c>
    </row>
    <row r="109963" spans="12:16" x14ac:dyDescent="0.25">
      <c r="L109963" s="57">
        <v>48778.666666666664</v>
      </c>
      <c r="M109963" s="55">
        <f t="shared" si="5181"/>
        <v>2033</v>
      </c>
      <c r="N109963" s="55">
        <f t="shared" si="5182"/>
        <v>7</v>
      </c>
      <c r="O109963" s="55">
        <f t="shared" si="5183"/>
        <v>2</v>
      </c>
      <c r="P109963" s="54" t="str" cm="1">
        <f t="array" aca="1" ref="P109963" ca="1">IF(OR(O109963=1,O109963=7,INDEX($AD$28:$AO$51,HOUR(L109963)+1,N109963)&lt;&gt;"On",NOT(ISERROR(MATCH(DATE(M109963,N109963,DAY(L109963)),OFFSET($AD$15:$AD$22,0,M109963-$AD$14),0)))),"Off","On")</f>
        <v>On</v>
      </c>
    </row>
    <row r="109964" spans="12:16" x14ac:dyDescent="0.25">
      <c r="L109964" s="57">
        <v>48778.708333333336</v>
      </c>
      <c r="M109964" s="55">
        <f t="shared" ref="M109964:M110027" si="5184">YEAR(L109964)</f>
        <v>2033</v>
      </c>
      <c r="N109964" s="55">
        <f t="shared" ref="N109964:N110027" si="5185">MONTH(L109964)</f>
        <v>7</v>
      </c>
      <c r="O109964" s="55">
        <f t="shared" ref="O109964:O110027" si="5186">WEEKDAY(L109964)</f>
        <v>2</v>
      </c>
      <c r="P109964" s="54" t="str" cm="1">
        <f t="array" aca="1" ref="P109964" ca="1">IF(OR(O109964=1,O109964=7,INDEX($AD$28:$AO$51,HOUR(L109964)+1,N109964)&lt;&gt;"On",NOT(ISERROR(MATCH(DATE(M109964,N109964,DAY(L109964)),OFFSET($AD$15:$AD$22,0,M109964-$AD$14),0)))),"Off","On")</f>
        <v>On</v>
      </c>
    </row>
    <row r="109965" spans="12:16" x14ac:dyDescent="0.25">
      <c r="L109965" s="57">
        <v>48778.75</v>
      </c>
      <c r="M109965" s="55">
        <f t="shared" si="5184"/>
        <v>2033</v>
      </c>
      <c r="N109965" s="55">
        <f t="shared" si="5185"/>
        <v>7</v>
      </c>
      <c r="O109965" s="55">
        <f t="shared" si="5186"/>
        <v>2</v>
      </c>
      <c r="P109965" s="54" t="str" cm="1">
        <f t="array" aca="1" ref="P109965" ca="1">IF(OR(O109965=1,O109965=7,INDEX($AD$28:$AO$51,HOUR(L109965)+1,N109965)&lt;&gt;"On",NOT(ISERROR(MATCH(DATE(M109965,N109965,DAY(L109965)),OFFSET($AD$15:$AD$22,0,M109965-$AD$14),0)))),"Off","On")</f>
        <v>On</v>
      </c>
    </row>
    <row r="109966" spans="12:16" x14ac:dyDescent="0.25">
      <c r="L109966" s="57">
        <v>48778.791666666664</v>
      </c>
      <c r="M109966" s="55">
        <f t="shared" si="5184"/>
        <v>2033</v>
      </c>
      <c r="N109966" s="55">
        <f t="shared" si="5185"/>
        <v>7</v>
      </c>
      <c r="O109966" s="55">
        <f t="shared" si="5186"/>
        <v>2</v>
      </c>
      <c r="P109966" s="54" t="str" cm="1">
        <f t="array" aca="1" ref="P109966" ca="1">IF(OR(O109966=1,O109966=7,INDEX($AD$28:$AO$51,HOUR(L109966)+1,N109966)&lt;&gt;"On",NOT(ISERROR(MATCH(DATE(M109966,N109966,DAY(L109966)),OFFSET($AD$15:$AD$22,0,M109966-$AD$14),0)))),"Off","On")</f>
        <v>On</v>
      </c>
    </row>
    <row r="109967" spans="12:16" x14ac:dyDescent="0.25">
      <c r="L109967" s="57">
        <v>48778.833333333336</v>
      </c>
      <c r="M109967" s="55">
        <f t="shared" si="5184"/>
        <v>2033</v>
      </c>
      <c r="N109967" s="55">
        <f t="shared" si="5185"/>
        <v>7</v>
      </c>
      <c r="O109967" s="55">
        <f t="shared" si="5186"/>
        <v>2</v>
      </c>
      <c r="P109967" s="54" t="str" cm="1">
        <f t="array" aca="1" ref="P109967" ca="1">IF(OR(O109967=1,O109967=7,INDEX($AD$28:$AO$51,HOUR(L109967)+1,N109967)&lt;&gt;"On",NOT(ISERROR(MATCH(DATE(M109967,N109967,DAY(L109967)),OFFSET($AD$15:$AD$22,0,M109967-$AD$14),0)))),"Off","On")</f>
        <v>On</v>
      </c>
    </row>
    <row r="109968" spans="12:16" x14ac:dyDescent="0.25">
      <c r="L109968" s="57">
        <v>48778.875</v>
      </c>
      <c r="M109968" s="55">
        <f t="shared" si="5184"/>
        <v>2033</v>
      </c>
      <c r="N109968" s="55">
        <f t="shared" si="5185"/>
        <v>7</v>
      </c>
      <c r="O109968" s="55">
        <f t="shared" si="5186"/>
        <v>2</v>
      </c>
      <c r="P109968" s="54" t="str" cm="1">
        <f t="array" aca="1" ref="P109968" ca="1">IF(OR(O109968=1,O109968=7,INDEX($AD$28:$AO$51,HOUR(L109968)+1,N109968)&lt;&gt;"On",NOT(ISERROR(MATCH(DATE(M109968,N109968,DAY(L109968)),OFFSET($AD$15:$AD$22,0,M109968-$AD$14),0)))),"Off","On")</f>
        <v>On</v>
      </c>
    </row>
    <row r="109969" spans="12:16" x14ac:dyDescent="0.25">
      <c r="L109969" s="57">
        <v>48778.916666666664</v>
      </c>
      <c r="M109969" s="55">
        <f t="shared" si="5184"/>
        <v>2033</v>
      </c>
      <c r="N109969" s="55">
        <f t="shared" si="5185"/>
        <v>7</v>
      </c>
      <c r="O109969" s="55">
        <f t="shared" si="5186"/>
        <v>2</v>
      </c>
      <c r="P109969" s="54" t="str" cm="1">
        <f t="array" aca="1" ref="P109969" ca="1">IF(OR(O109969=1,O109969=7,INDEX($AD$28:$AO$51,HOUR(L109969)+1,N109969)&lt;&gt;"On",NOT(ISERROR(MATCH(DATE(M109969,N109969,DAY(L109969)),OFFSET($AD$15:$AD$22,0,M109969-$AD$14),0)))),"Off","On")</f>
        <v>Off</v>
      </c>
    </row>
    <row r="109970" spans="12:16" x14ac:dyDescent="0.25">
      <c r="L109970" s="57">
        <v>48778.958333333336</v>
      </c>
      <c r="M109970" s="55">
        <f t="shared" si="5184"/>
        <v>2033</v>
      </c>
      <c r="N109970" s="55">
        <f t="shared" si="5185"/>
        <v>7</v>
      </c>
      <c r="O109970" s="55">
        <f t="shared" si="5186"/>
        <v>2</v>
      </c>
      <c r="P109970" s="54" t="str" cm="1">
        <f t="array" aca="1" ref="P109970" ca="1">IF(OR(O109970=1,O109970=7,INDEX($AD$28:$AO$51,HOUR(L109970)+1,N109970)&lt;&gt;"On",NOT(ISERROR(MATCH(DATE(M109970,N109970,DAY(L109970)),OFFSET($AD$15:$AD$22,0,M109970-$AD$14),0)))),"Off","On")</f>
        <v>Off</v>
      </c>
    </row>
    <row r="109971" spans="12:16" x14ac:dyDescent="0.25">
      <c r="L109971" s="57">
        <v>48779</v>
      </c>
      <c r="M109971" s="55">
        <f t="shared" si="5184"/>
        <v>2033</v>
      </c>
      <c r="N109971" s="55">
        <f t="shared" si="5185"/>
        <v>7</v>
      </c>
      <c r="O109971" s="55">
        <f t="shared" si="5186"/>
        <v>3</v>
      </c>
      <c r="P109971" s="54" t="str" cm="1">
        <f t="array" aca="1" ref="P109971" ca="1">IF(OR(O109971=1,O109971=7,INDEX($AD$28:$AO$51,HOUR(L109971)+1,N109971)&lt;&gt;"On",NOT(ISERROR(MATCH(DATE(M109971,N109971,DAY(L109971)),OFFSET($AD$15:$AD$22,0,M109971-$AD$14),0)))),"Off","On")</f>
        <v>Off</v>
      </c>
    </row>
    <row r="109972" spans="12:16" x14ac:dyDescent="0.25">
      <c r="L109972" s="57">
        <v>48779.041666666664</v>
      </c>
      <c r="M109972" s="55">
        <f t="shared" si="5184"/>
        <v>2033</v>
      </c>
      <c r="N109972" s="55">
        <f t="shared" si="5185"/>
        <v>7</v>
      </c>
      <c r="O109972" s="55">
        <f t="shared" si="5186"/>
        <v>3</v>
      </c>
      <c r="P109972" s="54" t="str" cm="1">
        <f t="array" aca="1" ref="P109972" ca="1">IF(OR(O109972=1,O109972=7,INDEX($AD$28:$AO$51,HOUR(L109972)+1,N109972)&lt;&gt;"On",NOT(ISERROR(MATCH(DATE(M109972,N109972,DAY(L109972)),OFFSET($AD$15:$AD$22,0,M109972-$AD$14),0)))),"Off","On")</f>
        <v>Off</v>
      </c>
    </row>
    <row r="109973" spans="12:16" x14ac:dyDescent="0.25">
      <c r="L109973" s="57">
        <v>48779.083333333336</v>
      </c>
      <c r="M109973" s="55">
        <f t="shared" si="5184"/>
        <v>2033</v>
      </c>
      <c r="N109973" s="55">
        <f t="shared" si="5185"/>
        <v>7</v>
      </c>
      <c r="O109973" s="55">
        <f t="shared" si="5186"/>
        <v>3</v>
      </c>
      <c r="P109973" s="54" t="str" cm="1">
        <f t="array" aca="1" ref="P109973" ca="1">IF(OR(O109973=1,O109973=7,INDEX($AD$28:$AO$51,HOUR(L109973)+1,N109973)&lt;&gt;"On",NOT(ISERROR(MATCH(DATE(M109973,N109973,DAY(L109973)),OFFSET($AD$15:$AD$22,0,M109973-$AD$14),0)))),"Off","On")</f>
        <v>Off</v>
      </c>
    </row>
    <row r="109974" spans="12:16" x14ac:dyDescent="0.25">
      <c r="L109974" s="57">
        <v>48779.125</v>
      </c>
      <c r="M109974" s="55">
        <f t="shared" si="5184"/>
        <v>2033</v>
      </c>
      <c r="N109974" s="55">
        <f t="shared" si="5185"/>
        <v>7</v>
      </c>
      <c r="O109974" s="55">
        <f t="shared" si="5186"/>
        <v>3</v>
      </c>
      <c r="P109974" s="54" t="str" cm="1">
        <f t="array" aca="1" ref="P109974" ca="1">IF(OR(O109974=1,O109974=7,INDEX($AD$28:$AO$51,HOUR(L109974)+1,N109974)&lt;&gt;"On",NOT(ISERROR(MATCH(DATE(M109974,N109974,DAY(L109974)),OFFSET($AD$15:$AD$22,0,M109974-$AD$14),0)))),"Off","On")</f>
        <v>Off</v>
      </c>
    </row>
    <row r="109975" spans="12:16" x14ac:dyDescent="0.25">
      <c r="L109975" s="57">
        <v>48779.166666666664</v>
      </c>
      <c r="M109975" s="55">
        <f t="shared" si="5184"/>
        <v>2033</v>
      </c>
      <c r="N109975" s="55">
        <f t="shared" si="5185"/>
        <v>7</v>
      </c>
      <c r="O109975" s="55">
        <f t="shared" si="5186"/>
        <v>3</v>
      </c>
      <c r="P109975" s="54" t="str" cm="1">
        <f t="array" aca="1" ref="P109975" ca="1">IF(OR(O109975=1,O109975=7,INDEX($AD$28:$AO$51,HOUR(L109975)+1,N109975)&lt;&gt;"On",NOT(ISERROR(MATCH(DATE(M109975,N109975,DAY(L109975)),OFFSET($AD$15:$AD$22,0,M109975-$AD$14),0)))),"Off","On")</f>
        <v>Off</v>
      </c>
    </row>
    <row r="109976" spans="12:16" x14ac:dyDescent="0.25">
      <c r="L109976" s="57">
        <v>48779.208333333336</v>
      </c>
      <c r="M109976" s="55">
        <f t="shared" si="5184"/>
        <v>2033</v>
      </c>
      <c r="N109976" s="55">
        <f t="shared" si="5185"/>
        <v>7</v>
      </c>
      <c r="O109976" s="55">
        <f t="shared" si="5186"/>
        <v>3</v>
      </c>
      <c r="P109976" s="54" t="str" cm="1">
        <f t="array" aca="1" ref="P109976" ca="1">IF(OR(O109976=1,O109976=7,INDEX($AD$28:$AO$51,HOUR(L109976)+1,N109976)&lt;&gt;"On",NOT(ISERROR(MATCH(DATE(M109976,N109976,DAY(L109976)),OFFSET($AD$15:$AD$22,0,M109976-$AD$14),0)))),"Off","On")</f>
        <v>Off</v>
      </c>
    </row>
    <row r="109977" spans="12:16" x14ac:dyDescent="0.25">
      <c r="L109977" s="57">
        <v>48779.25</v>
      </c>
      <c r="M109977" s="55">
        <f t="shared" si="5184"/>
        <v>2033</v>
      </c>
      <c r="N109977" s="55">
        <f t="shared" si="5185"/>
        <v>7</v>
      </c>
      <c r="O109977" s="55">
        <f t="shared" si="5186"/>
        <v>3</v>
      </c>
      <c r="P109977" s="54" t="str" cm="1">
        <f t="array" aca="1" ref="P109977" ca="1">IF(OR(O109977=1,O109977=7,INDEX($AD$28:$AO$51,HOUR(L109977)+1,N109977)&lt;&gt;"On",NOT(ISERROR(MATCH(DATE(M109977,N109977,DAY(L109977)),OFFSET($AD$15:$AD$22,0,M109977-$AD$14),0)))),"Off","On")</f>
        <v>Off</v>
      </c>
    </row>
    <row r="109978" spans="12:16" x14ac:dyDescent="0.25">
      <c r="L109978" s="57">
        <v>48779.291666666664</v>
      </c>
      <c r="M109978" s="55">
        <f t="shared" si="5184"/>
        <v>2033</v>
      </c>
      <c r="N109978" s="55">
        <f t="shared" si="5185"/>
        <v>7</v>
      </c>
      <c r="O109978" s="55">
        <f t="shared" si="5186"/>
        <v>3</v>
      </c>
      <c r="P109978" s="54" t="str" cm="1">
        <f t="array" aca="1" ref="P109978" ca="1">IF(OR(O109978=1,O109978=7,INDEX($AD$28:$AO$51,HOUR(L109978)+1,N109978)&lt;&gt;"On",NOT(ISERROR(MATCH(DATE(M109978,N109978,DAY(L109978)),OFFSET($AD$15:$AD$22,0,M109978-$AD$14),0)))),"Off","On")</f>
        <v>Off</v>
      </c>
    </row>
    <row r="109979" spans="12:16" x14ac:dyDescent="0.25">
      <c r="L109979" s="57">
        <v>48779.333333333336</v>
      </c>
      <c r="M109979" s="55">
        <f t="shared" si="5184"/>
        <v>2033</v>
      </c>
      <c r="N109979" s="55">
        <f t="shared" si="5185"/>
        <v>7</v>
      </c>
      <c r="O109979" s="55">
        <f t="shared" si="5186"/>
        <v>3</v>
      </c>
      <c r="P109979" s="54" t="str" cm="1">
        <f t="array" aca="1" ref="P109979" ca="1">IF(OR(O109979=1,O109979=7,INDEX($AD$28:$AO$51,HOUR(L109979)+1,N109979)&lt;&gt;"On",NOT(ISERROR(MATCH(DATE(M109979,N109979,DAY(L109979)),OFFSET($AD$15:$AD$22,0,M109979-$AD$14),0)))),"Off","On")</f>
        <v>Off</v>
      </c>
    </row>
    <row r="109980" spans="12:16" x14ac:dyDescent="0.25">
      <c r="L109980" s="57">
        <v>48779.375</v>
      </c>
      <c r="M109980" s="55">
        <f t="shared" si="5184"/>
        <v>2033</v>
      </c>
      <c r="N109980" s="55">
        <f t="shared" si="5185"/>
        <v>7</v>
      </c>
      <c r="O109980" s="55">
        <f t="shared" si="5186"/>
        <v>3</v>
      </c>
      <c r="P109980" s="54" t="str" cm="1">
        <f t="array" aca="1" ref="P109980" ca="1">IF(OR(O109980=1,O109980=7,INDEX($AD$28:$AO$51,HOUR(L109980)+1,N109980)&lt;&gt;"On",NOT(ISERROR(MATCH(DATE(M109980,N109980,DAY(L109980)),OFFSET($AD$15:$AD$22,0,M109980-$AD$14),0)))),"Off","On")</f>
        <v>Off</v>
      </c>
    </row>
    <row r="109981" spans="12:16" x14ac:dyDescent="0.25">
      <c r="L109981" s="57">
        <v>48779.416666666664</v>
      </c>
      <c r="M109981" s="55">
        <f t="shared" si="5184"/>
        <v>2033</v>
      </c>
      <c r="N109981" s="55">
        <f t="shared" si="5185"/>
        <v>7</v>
      </c>
      <c r="O109981" s="55">
        <f t="shared" si="5186"/>
        <v>3</v>
      </c>
      <c r="P109981" s="54" t="str" cm="1">
        <f t="array" aca="1" ref="P109981" ca="1">IF(OR(O109981=1,O109981=7,INDEX($AD$28:$AO$51,HOUR(L109981)+1,N109981)&lt;&gt;"On",NOT(ISERROR(MATCH(DATE(M109981,N109981,DAY(L109981)),OFFSET($AD$15:$AD$22,0,M109981-$AD$14),0)))),"Off","On")</f>
        <v>Off</v>
      </c>
    </row>
    <row r="109982" spans="12:16" x14ac:dyDescent="0.25">
      <c r="L109982" s="57">
        <v>48779.458333333336</v>
      </c>
      <c r="M109982" s="55">
        <f t="shared" si="5184"/>
        <v>2033</v>
      </c>
      <c r="N109982" s="55">
        <f t="shared" si="5185"/>
        <v>7</v>
      </c>
      <c r="O109982" s="55">
        <f t="shared" si="5186"/>
        <v>3</v>
      </c>
      <c r="P109982" s="54" t="str" cm="1">
        <f t="array" aca="1" ref="P109982" ca="1">IF(OR(O109982=1,O109982=7,INDEX($AD$28:$AO$51,HOUR(L109982)+1,N109982)&lt;&gt;"On",NOT(ISERROR(MATCH(DATE(M109982,N109982,DAY(L109982)),OFFSET($AD$15:$AD$22,0,M109982-$AD$14),0)))),"Off","On")</f>
        <v>Off</v>
      </c>
    </row>
    <row r="109983" spans="12:16" x14ac:dyDescent="0.25">
      <c r="L109983" s="57">
        <v>48779.5</v>
      </c>
      <c r="M109983" s="55">
        <f t="shared" si="5184"/>
        <v>2033</v>
      </c>
      <c r="N109983" s="55">
        <f t="shared" si="5185"/>
        <v>7</v>
      </c>
      <c r="O109983" s="55">
        <f t="shared" si="5186"/>
        <v>3</v>
      </c>
      <c r="P109983" s="54" t="str" cm="1">
        <f t="array" aca="1" ref="P109983" ca="1">IF(OR(O109983=1,O109983=7,INDEX($AD$28:$AO$51,HOUR(L109983)+1,N109983)&lt;&gt;"On",NOT(ISERROR(MATCH(DATE(M109983,N109983,DAY(L109983)),OFFSET($AD$15:$AD$22,0,M109983-$AD$14),0)))),"Off","On")</f>
        <v>Off</v>
      </c>
    </row>
    <row r="109984" spans="12:16" x14ac:dyDescent="0.25">
      <c r="L109984" s="57">
        <v>48779.541666666664</v>
      </c>
      <c r="M109984" s="55">
        <f t="shared" si="5184"/>
        <v>2033</v>
      </c>
      <c r="N109984" s="55">
        <f t="shared" si="5185"/>
        <v>7</v>
      </c>
      <c r="O109984" s="55">
        <f t="shared" si="5186"/>
        <v>3</v>
      </c>
      <c r="P109984" s="54" t="str" cm="1">
        <f t="array" aca="1" ref="P109984" ca="1">IF(OR(O109984=1,O109984=7,INDEX($AD$28:$AO$51,HOUR(L109984)+1,N109984)&lt;&gt;"On",NOT(ISERROR(MATCH(DATE(M109984,N109984,DAY(L109984)),OFFSET($AD$15:$AD$22,0,M109984-$AD$14),0)))),"Off","On")</f>
        <v>Off</v>
      </c>
    </row>
    <row r="109985" spans="12:16" x14ac:dyDescent="0.25">
      <c r="L109985" s="57">
        <v>48779.583333333336</v>
      </c>
      <c r="M109985" s="55">
        <f t="shared" si="5184"/>
        <v>2033</v>
      </c>
      <c r="N109985" s="55">
        <f t="shared" si="5185"/>
        <v>7</v>
      </c>
      <c r="O109985" s="55">
        <f t="shared" si="5186"/>
        <v>3</v>
      </c>
      <c r="P109985" s="54" t="str" cm="1">
        <f t="array" aca="1" ref="P109985" ca="1">IF(OR(O109985=1,O109985=7,INDEX($AD$28:$AO$51,HOUR(L109985)+1,N109985)&lt;&gt;"On",NOT(ISERROR(MATCH(DATE(M109985,N109985,DAY(L109985)),OFFSET($AD$15:$AD$22,0,M109985-$AD$14),0)))),"Off","On")</f>
        <v>Off</v>
      </c>
    </row>
    <row r="109986" spans="12:16" x14ac:dyDescent="0.25">
      <c r="L109986" s="57">
        <v>48779.625</v>
      </c>
      <c r="M109986" s="55">
        <f t="shared" si="5184"/>
        <v>2033</v>
      </c>
      <c r="N109986" s="55">
        <f t="shared" si="5185"/>
        <v>7</v>
      </c>
      <c r="O109986" s="55">
        <f t="shared" si="5186"/>
        <v>3</v>
      </c>
      <c r="P109986" s="54" t="str" cm="1">
        <f t="array" aca="1" ref="P109986" ca="1">IF(OR(O109986=1,O109986=7,INDEX($AD$28:$AO$51,HOUR(L109986)+1,N109986)&lt;&gt;"On",NOT(ISERROR(MATCH(DATE(M109986,N109986,DAY(L109986)),OFFSET($AD$15:$AD$22,0,M109986-$AD$14),0)))),"Off","On")</f>
        <v>On</v>
      </c>
    </row>
    <row r="109987" spans="12:16" x14ac:dyDescent="0.25">
      <c r="L109987" s="57">
        <v>48779.666666666664</v>
      </c>
      <c r="M109987" s="55">
        <f t="shared" si="5184"/>
        <v>2033</v>
      </c>
      <c r="N109987" s="55">
        <f t="shared" si="5185"/>
        <v>7</v>
      </c>
      <c r="O109987" s="55">
        <f t="shared" si="5186"/>
        <v>3</v>
      </c>
      <c r="P109987" s="54" t="str" cm="1">
        <f t="array" aca="1" ref="P109987" ca="1">IF(OR(O109987=1,O109987=7,INDEX($AD$28:$AO$51,HOUR(L109987)+1,N109987)&lt;&gt;"On",NOT(ISERROR(MATCH(DATE(M109987,N109987,DAY(L109987)),OFFSET($AD$15:$AD$22,0,M109987-$AD$14),0)))),"Off","On")</f>
        <v>On</v>
      </c>
    </row>
    <row r="109988" spans="12:16" x14ac:dyDescent="0.25">
      <c r="L109988" s="57">
        <v>48779.708333333336</v>
      </c>
      <c r="M109988" s="55">
        <f t="shared" si="5184"/>
        <v>2033</v>
      </c>
      <c r="N109988" s="55">
        <f t="shared" si="5185"/>
        <v>7</v>
      </c>
      <c r="O109988" s="55">
        <f t="shared" si="5186"/>
        <v>3</v>
      </c>
      <c r="P109988" s="54" t="str" cm="1">
        <f t="array" aca="1" ref="P109988" ca="1">IF(OR(O109988=1,O109988=7,INDEX($AD$28:$AO$51,HOUR(L109988)+1,N109988)&lt;&gt;"On",NOT(ISERROR(MATCH(DATE(M109988,N109988,DAY(L109988)),OFFSET($AD$15:$AD$22,0,M109988-$AD$14),0)))),"Off","On")</f>
        <v>On</v>
      </c>
    </row>
    <row r="109989" spans="12:16" x14ac:dyDescent="0.25">
      <c r="L109989" s="57">
        <v>48779.75</v>
      </c>
      <c r="M109989" s="55">
        <f t="shared" si="5184"/>
        <v>2033</v>
      </c>
      <c r="N109989" s="55">
        <f t="shared" si="5185"/>
        <v>7</v>
      </c>
      <c r="O109989" s="55">
        <f t="shared" si="5186"/>
        <v>3</v>
      </c>
      <c r="P109989" s="54" t="str" cm="1">
        <f t="array" aca="1" ref="P109989" ca="1">IF(OR(O109989=1,O109989=7,INDEX($AD$28:$AO$51,HOUR(L109989)+1,N109989)&lt;&gt;"On",NOT(ISERROR(MATCH(DATE(M109989,N109989,DAY(L109989)),OFFSET($AD$15:$AD$22,0,M109989-$AD$14),0)))),"Off","On")</f>
        <v>On</v>
      </c>
    </row>
    <row r="109990" spans="12:16" x14ac:dyDescent="0.25">
      <c r="L109990" s="57">
        <v>48779.791666666664</v>
      </c>
      <c r="M109990" s="55">
        <f t="shared" si="5184"/>
        <v>2033</v>
      </c>
      <c r="N109990" s="55">
        <f t="shared" si="5185"/>
        <v>7</v>
      </c>
      <c r="O109990" s="55">
        <f t="shared" si="5186"/>
        <v>3</v>
      </c>
      <c r="P109990" s="54" t="str" cm="1">
        <f t="array" aca="1" ref="P109990" ca="1">IF(OR(O109990=1,O109990=7,INDEX($AD$28:$AO$51,HOUR(L109990)+1,N109990)&lt;&gt;"On",NOT(ISERROR(MATCH(DATE(M109990,N109990,DAY(L109990)),OFFSET($AD$15:$AD$22,0,M109990-$AD$14),0)))),"Off","On")</f>
        <v>On</v>
      </c>
    </row>
    <row r="109991" spans="12:16" x14ac:dyDescent="0.25">
      <c r="L109991" s="57">
        <v>48779.833333333336</v>
      </c>
      <c r="M109991" s="55">
        <f t="shared" si="5184"/>
        <v>2033</v>
      </c>
      <c r="N109991" s="55">
        <f t="shared" si="5185"/>
        <v>7</v>
      </c>
      <c r="O109991" s="55">
        <f t="shared" si="5186"/>
        <v>3</v>
      </c>
      <c r="P109991" s="54" t="str" cm="1">
        <f t="array" aca="1" ref="P109991" ca="1">IF(OR(O109991=1,O109991=7,INDEX($AD$28:$AO$51,HOUR(L109991)+1,N109991)&lt;&gt;"On",NOT(ISERROR(MATCH(DATE(M109991,N109991,DAY(L109991)),OFFSET($AD$15:$AD$22,0,M109991-$AD$14),0)))),"Off","On")</f>
        <v>On</v>
      </c>
    </row>
    <row r="109992" spans="12:16" x14ac:dyDescent="0.25">
      <c r="L109992" s="57">
        <v>48779.875</v>
      </c>
      <c r="M109992" s="55">
        <f t="shared" si="5184"/>
        <v>2033</v>
      </c>
      <c r="N109992" s="55">
        <f t="shared" si="5185"/>
        <v>7</v>
      </c>
      <c r="O109992" s="55">
        <f t="shared" si="5186"/>
        <v>3</v>
      </c>
      <c r="P109992" s="54" t="str" cm="1">
        <f t="array" aca="1" ref="P109992" ca="1">IF(OR(O109992=1,O109992=7,INDEX($AD$28:$AO$51,HOUR(L109992)+1,N109992)&lt;&gt;"On",NOT(ISERROR(MATCH(DATE(M109992,N109992,DAY(L109992)),OFFSET($AD$15:$AD$22,0,M109992-$AD$14),0)))),"Off","On")</f>
        <v>On</v>
      </c>
    </row>
    <row r="109993" spans="12:16" x14ac:dyDescent="0.25">
      <c r="L109993" s="57">
        <v>48779.916666666664</v>
      </c>
      <c r="M109993" s="55">
        <f t="shared" si="5184"/>
        <v>2033</v>
      </c>
      <c r="N109993" s="55">
        <f t="shared" si="5185"/>
        <v>7</v>
      </c>
      <c r="O109993" s="55">
        <f t="shared" si="5186"/>
        <v>3</v>
      </c>
      <c r="P109993" s="54" t="str" cm="1">
        <f t="array" aca="1" ref="P109993" ca="1">IF(OR(O109993=1,O109993=7,INDEX($AD$28:$AO$51,HOUR(L109993)+1,N109993)&lt;&gt;"On",NOT(ISERROR(MATCH(DATE(M109993,N109993,DAY(L109993)),OFFSET($AD$15:$AD$22,0,M109993-$AD$14),0)))),"Off","On")</f>
        <v>Off</v>
      </c>
    </row>
    <row r="109994" spans="12:16" x14ac:dyDescent="0.25">
      <c r="L109994" s="57">
        <v>48779.958333333336</v>
      </c>
      <c r="M109994" s="55">
        <f t="shared" si="5184"/>
        <v>2033</v>
      </c>
      <c r="N109994" s="55">
        <f t="shared" si="5185"/>
        <v>7</v>
      </c>
      <c r="O109994" s="55">
        <f t="shared" si="5186"/>
        <v>3</v>
      </c>
      <c r="P109994" s="54" t="str" cm="1">
        <f t="array" aca="1" ref="P109994" ca="1">IF(OR(O109994=1,O109994=7,INDEX($AD$28:$AO$51,HOUR(L109994)+1,N109994)&lt;&gt;"On",NOT(ISERROR(MATCH(DATE(M109994,N109994,DAY(L109994)),OFFSET($AD$15:$AD$22,0,M109994-$AD$14),0)))),"Off","On")</f>
        <v>Off</v>
      </c>
    </row>
    <row r="109995" spans="12:16" x14ac:dyDescent="0.25">
      <c r="L109995" s="57">
        <v>48780</v>
      </c>
      <c r="M109995" s="55">
        <f t="shared" si="5184"/>
        <v>2033</v>
      </c>
      <c r="N109995" s="55">
        <f t="shared" si="5185"/>
        <v>7</v>
      </c>
      <c r="O109995" s="55">
        <f t="shared" si="5186"/>
        <v>4</v>
      </c>
      <c r="P109995" s="54" t="str" cm="1">
        <f t="array" aca="1" ref="P109995" ca="1">IF(OR(O109995=1,O109995=7,INDEX($AD$28:$AO$51,HOUR(L109995)+1,N109995)&lt;&gt;"On",NOT(ISERROR(MATCH(DATE(M109995,N109995,DAY(L109995)),OFFSET($AD$15:$AD$22,0,M109995-$AD$14),0)))),"Off","On")</f>
        <v>Off</v>
      </c>
    </row>
    <row r="109996" spans="12:16" x14ac:dyDescent="0.25">
      <c r="L109996" s="57">
        <v>48780.041666666664</v>
      </c>
      <c r="M109996" s="55">
        <f t="shared" si="5184"/>
        <v>2033</v>
      </c>
      <c r="N109996" s="55">
        <f t="shared" si="5185"/>
        <v>7</v>
      </c>
      <c r="O109996" s="55">
        <f t="shared" si="5186"/>
        <v>4</v>
      </c>
      <c r="P109996" s="54" t="str" cm="1">
        <f t="array" aca="1" ref="P109996" ca="1">IF(OR(O109996=1,O109996=7,INDEX($AD$28:$AO$51,HOUR(L109996)+1,N109996)&lt;&gt;"On",NOT(ISERROR(MATCH(DATE(M109996,N109996,DAY(L109996)),OFFSET($AD$15:$AD$22,0,M109996-$AD$14),0)))),"Off","On")</f>
        <v>Off</v>
      </c>
    </row>
    <row r="109997" spans="12:16" x14ac:dyDescent="0.25">
      <c r="L109997" s="57">
        <v>48780.083333333336</v>
      </c>
      <c r="M109997" s="55">
        <f t="shared" si="5184"/>
        <v>2033</v>
      </c>
      <c r="N109997" s="55">
        <f t="shared" si="5185"/>
        <v>7</v>
      </c>
      <c r="O109997" s="55">
        <f t="shared" si="5186"/>
        <v>4</v>
      </c>
      <c r="P109997" s="54" t="str" cm="1">
        <f t="array" aca="1" ref="P109997" ca="1">IF(OR(O109997=1,O109997=7,INDEX($AD$28:$AO$51,HOUR(L109997)+1,N109997)&lt;&gt;"On",NOT(ISERROR(MATCH(DATE(M109997,N109997,DAY(L109997)),OFFSET($AD$15:$AD$22,0,M109997-$AD$14),0)))),"Off","On")</f>
        <v>Off</v>
      </c>
    </row>
    <row r="109998" spans="12:16" x14ac:dyDescent="0.25">
      <c r="L109998" s="57">
        <v>48780.125</v>
      </c>
      <c r="M109998" s="55">
        <f t="shared" si="5184"/>
        <v>2033</v>
      </c>
      <c r="N109998" s="55">
        <f t="shared" si="5185"/>
        <v>7</v>
      </c>
      <c r="O109998" s="55">
        <f t="shared" si="5186"/>
        <v>4</v>
      </c>
      <c r="P109998" s="54" t="str" cm="1">
        <f t="array" aca="1" ref="P109998" ca="1">IF(OR(O109998=1,O109998=7,INDEX($AD$28:$AO$51,HOUR(L109998)+1,N109998)&lt;&gt;"On",NOT(ISERROR(MATCH(DATE(M109998,N109998,DAY(L109998)),OFFSET($AD$15:$AD$22,0,M109998-$AD$14),0)))),"Off","On")</f>
        <v>Off</v>
      </c>
    </row>
    <row r="109999" spans="12:16" x14ac:dyDescent="0.25">
      <c r="L109999" s="57">
        <v>48780.166666666664</v>
      </c>
      <c r="M109999" s="55">
        <f t="shared" si="5184"/>
        <v>2033</v>
      </c>
      <c r="N109999" s="55">
        <f t="shared" si="5185"/>
        <v>7</v>
      </c>
      <c r="O109999" s="55">
        <f t="shared" si="5186"/>
        <v>4</v>
      </c>
      <c r="P109999" s="54" t="str" cm="1">
        <f t="array" aca="1" ref="P109999" ca="1">IF(OR(O109999=1,O109999=7,INDEX($AD$28:$AO$51,HOUR(L109999)+1,N109999)&lt;&gt;"On",NOT(ISERROR(MATCH(DATE(M109999,N109999,DAY(L109999)),OFFSET($AD$15:$AD$22,0,M109999-$AD$14),0)))),"Off","On")</f>
        <v>Off</v>
      </c>
    </row>
    <row r="110000" spans="12:16" x14ac:dyDescent="0.25">
      <c r="L110000" s="57">
        <v>48780.208333333336</v>
      </c>
      <c r="M110000" s="55">
        <f t="shared" si="5184"/>
        <v>2033</v>
      </c>
      <c r="N110000" s="55">
        <f t="shared" si="5185"/>
        <v>7</v>
      </c>
      <c r="O110000" s="55">
        <f t="shared" si="5186"/>
        <v>4</v>
      </c>
      <c r="P110000" s="54" t="str" cm="1">
        <f t="array" aca="1" ref="P110000" ca="1">IF(OR(O110000=1,O110000=7,INDEX($AD$28:$AO$51,HOUR(L110000)+1,N110000)&lt;&gt;"On",NOT(ISERROR(MATCH(DATE(M110000,N110000,DAY(L110000)),OFFSET($AD$15:$AD$22,0,M110000-$AD$14),0)))),"Off","On")</f>
        <v>Off</v>
      </c>
    </row>
    <row r="110001" spans="12:16" x14ac:dyDescent="0.25">
      <c r="L110001" s="57">
        <v>48780.25</v>
      </c>
      <c r="M110001" s="55">
        <f t="shared" si="5184"/>
        <v>2033</v>
      </c>
      <c r="N110001" s="55">
        <f t="shared" si="5185"/>
        <v>7</v>
      </c>
      <c r="O110001" s="55">
        <f t="shared" si="5186"/>
        <v>4</v>
      </c>
      <c r="P110001" s="54" t="str" cm="1">
        <f t="array" aca="1" ref="P110001" ca="1">IF(OR(O110001=1,O110001=7,INDEX($AD$28:$AO$51,HOUR(L110001)+1,N110001)&lt;&gt;"On",NOT(ISERROR(MATCH(DATE(M110001,N110001,DAY(L110001)),OFFSET($AD$15:$AD$22,0,M110001-$AD$14),0)))),"Off","On")</f>
        <v>Off</v>
      </c>
    </row>
    <row r="110002" spans="12:16" x14ac:dyDescent="0.25">
      <c r="L110002" s="57">
        <v>48780.291666666664</v>
      </c>
      <c r="M110002" s="55">
        <f t="shared" si="5184"/>
        <v>2033</v>
      </c>
      <c r="N110002" s="55">
        <f t="shared" si="5185"/>
        <v>7</v>
      </c>
      <c r="O110002" s="55">
        <f t="shared" si="5186"/>
        <v>4</v>
      </c>
      <c r="P110002" s="54" t="str" cm="1">
        <f t="array" aca="1" ref="P110002" ca="1">IF(OR(O110002=1,O110002=7,INDEX($AD$28:$AO$51,HOUR(L110002)+1,N110002)&lt;&gt;"On",NOT(ISERROR(MATCH(DATE(M110002,N110002,DAY(L110002)),OFFSET($AD$15:$AD$22,0,M110002-$AD$14),0)))),"Off","On")</f>
        <v>Off</v>
      </c>
    </row>
    <row r="110003" spans="12:16" x14ac:dyDescent="0.25">
      <c r="L110003" s="57">
        <v>48780.333333333336</v>
      </c>
      <c r="M110003" s="55">
        <f t="shared" si="5184"/>
        <v>2033</v>
      </c>
      <c r="N110003" s="55">
        <f t="shared" si="5185"/>
        <v>7</v>
      </c>
      <c r="O110003" s="55">
        <f t="shared" si="5186"/>
        <v>4</v>
      </c>
      <c r="P110003" s="54" t="str" cm="1">
        <f t="array" aca="1" ref="P110003" ca="1">IF(OR(O110003=1,O110003=7,INDEX($AD$28:$AO$51,HOUR(L110003)+1,N110003)&lt;&gt;"On",NOT(ISERROR(MATCH(DATE(M110003,N110003,DAY(L110003)),OFFSET($AD$15:$AD$22,0,M110003-$AD$14),0)))),"Off","On")</f>
        <v>Off</v>
      </c>
    </row>
    <row r="110004" spans="12:16" x14ac:dyDescent="0.25">
      <c r="L110004" s="57">
        <v>48780.375</v>
      </c>
      <c r="M110004" s="55">
        <f t="shared" si="5184"/>
        <v>2033</v>
      </c>
      <c r="N110004" s="55">
        <f t="shared" si="5185"/>
        <v>7</v>
      </c>
      <c r="O110004" s="55">
        <f t="shared" si="5186"/>
        <v>4</v>
      </c>
      <c r="P110004" s="54" t="str" cm="1">
        <f t="array" aca="1" ref="P110004" ca="1">IF(OR(O110004=1,O110004=7,INDEX($AD$28:$AO$51,HOUR(L110004)+1,N110004)&lt;&gt;"On",NOT(ISERROR(MATCH(DATE(M110004,N110004,DAY(L110004)),OFFSET($AD$15:$AD$22,0,M110004-$AD$14),0)))),"Off","On")</f>
        <v>Off</v>
      </c>
    </row>
    <row r="110005" spans="12:16" x14ac:dyDescent="0.25">
      <c r="L110005" s="57">
        <v>48780.416666666664</v>
      </c>
      <c r="M110005" s="55">
        <f t="shared" si="5184"/>
        <v>2033</v>
      </c>
      <c r="N110005" s="55">
        <f t="shared" si="5185"/>
        <v>7</v>
      </c>
      <c r="O110005" s="55">
        <f t="shared" si="5186"/>
        <v>4</v>
      </c>
      <c r="P110005" s="54" t="str" cm="1">
        <f t="array" aca="1" ref="P110005" ca="1">IF(OR(O110005=1,O110005=7,INDEX($AD$28:$AO$51,HOUR(L110005)+1,N110005)&lt;&gt;"On",NOT(ISERROR(MATCH(DATE(M110005,N110005,DAY(L110005)),OFFSET($AD$15:$AD$22,0,M110005-$AD$14),0)))),"Off","On")</f>
        <v>Off</v>
      </c>
    </row>
    <row r="110006" spans="12:16" x14ac:dyDescent="0.25">
      <c r="L110006" s="57">
        <v>48780.458333333336</v>
      </c>
      <c r="M110006" s="55">
        <f t="shared" si="5184"/>
        <v>2033</v>
      </c>
      <c r="N110006" s="55">
        <f t="shared" si="5185"/>
        <v>7</v>
      </c>
      <c r="O110006" s="55">
        <f t="shared" si="5186"/>
        <v>4</v>
      </c>
      <c r="P110006" s="54" t="str" cm="1">
        <f t="array" aca="1" ref="P110006" ca="1">IF(OR(O110006=1,O110006=7,INDEX($AD$28:$AO$51,HOUR(L110006)+1,N110006)&lt;&gt;"On",NOT(ISERROR(MATCH(DATE(M110006,N110006,DAY(L110006)),OFFSET($AD$15:$AD$22,0,M110006-$AD$14),0)))),"Off","On")</f>
        <v>Off</v>
      </c>
    </row>
    <row r="110007" spans="12:16" x14ac:dyDescent="0.25">
      <c r="L110007" s="57">
        <v>48780.5</v>
      </c>
      <c r="M110007" s="55">
        <f t="shared" si="5184"/>
        <v>2033</v>
      </c>
      <c r="N110007" s="55">
        <f t="shared" si="5185"/>
        <v>7</v>
      </c>
      <c r="O110007" s="55">
        <f t="shared" si="5186"/>
        <v>4</v>
      </c>
      <c r="P110007" s="54" t="str" cm="1">
        <f t="array" aca="1" ref="P110007" ca="1">IF(OR(O110007=1,O110007=7,INDEX($AD$28:$AO$51,HOUR(L110007)+1,N110007)&lt;&gt;"On",NOT(ISERROR(MATCH(DATE(M110007,N110007,DAY(L110007)),OFFSET($AD$15:$AD$22,0,M110007-$AD$14),0)))),"Off","On")</f>
        <v>Off</v>
      </c>
    </row>
    <row r="110008" spans="12:16" x14ac:dyDescent="0.25">
      <c r="L110008" s="57">
        <v>48780.541666666664</v>
      </c>
      <c r="M110008" s="55">
        <f t="shared" si="5184"/>
        <v>2033</v>
      </c>
      <c r="N110008" s="55">
        <f t="shared" si="5185"/>
        <v>7</v>
      </c>
      <c r="O110008" s="55">
        <f t="shared" si="5186"/>
        <v>4</v>
      </c>
      <c r="P110008" s="54" t="str" cm="1">
        <f t="array" aca="1" ref="P110008" ca="1">IF(OR(O110008=1,O110008=7,INDEX($AD$28:$AO$51,HOUR(L110008)+1,N110008)&lt;&gt;"On",NOT(ISERROR(MATCH(DATE(M110008,N110008,DAY(L110008)),OFFSET($AD$15:$AD$22,0,M110008-$AD$14),0)))),"Off","On")</f>
        <v>Off</v>
      </c>
    </row>
    <row r="110009" spans="12:16" x14ac:dyDescent="0.25">
      <c r="L110009" s="57">
        <v>48780.583333333336</v>
      </c>
      <c r="M110009" s="55">
        <f t="shared" si="5184"/>
        <v>2033</v>
      </c>
      <c r="N110009" s="55">
        <f t="shared" si="5185"/>
        <v>7</v>
      </c>
      <c r="O110009" s="55">
        <f t="shared" si="5186"/>
        <v>4</v>
      </c>
      <c r="P110009" s="54" t="str" cm="1">
        <f t="array" aca="1" ref="P110009" ca="1">IF(OR(O110009=1,O110009=7,INDEX($AD$28:$AO$51,HOUR(L110009)+1,N110009)&lt;&gt;"On",NOT(ISERROR(MATCH(DATE(M110009,N110009,DAY(L110009)),OFFSET($AD$15:$AD$22,0,M110009-$AD$14),0)))),"Off","On")</f>
        <v>Off</v>
      </c>
    </row>
    <row r="110010" spans="12:16" x14ac:dyDescent="0.25">
      <c r="L110010" s="57">
        <v>48780.625</v>
      </c>
      <c r="M110010" s="55">
        <f t="shared" si="5184"/>
        <v>2033</v>
      </c>
      <c r="N110010" s="55">
        <f t="shared" si="5185"/>
        <v>7</v>
      </c>
      <c r="O110010" s="55">
        <f t="shared" si="5186"/>
        <v>4</v>
      </c>
      <c r="P110010" s="54" t="str" cm="1">
        <f t="array" aca="1" ref="P110010" ca="1">IF(OR(O110010=1,O110010=7,INDEX($AD$28:$AO$51,HOUR(L110010)+1,N110010)&lt;&gt;"On",NOT(ISERROR(MATCH(DATE(M110010,N110010,DAY(L110010)),OFFSET($AD$15:$AD$22,0,M110010-$AD$14),0)))),"Off","On")</f>
        <v>On</v>
      </c>
    </row>
    <row r="110011" spans="12:16" x14ac:dyDescent="0.25">
      <c r="L110011" s="57">
        <v>48780.666666666664</v>
      </c>
      <c r="M110011" s="55">
        <f t="shared" si="5184"/>
        <v>2033</v>
      </c>
      <c r="N110011" s="55">
        <f t="shared" si="5185"/>
        <v>7</v>
      </c>
      <c r="O110011" s="55">
        <f t="shared" si="5186"/>
        <v>4</v>
      </c>
      <c r="P110011" s="54" t="str" cm="1">
        <f t="array" aca="1" ref="P110011" ca="1">IF(OR(O110011=1,O110011=7,INDEX($AD$28:$AO$51,HOUR(L110011)+1,N110011)&lt;&gt;"On",NOT(ISERROR(MATCH(DATE(M110011,N110011,DAY(L110011)),OFFSET($AD$15:$AD$22,0,M110011-$AD$14),0)))),"Off","On")</f>
        <v>On</v>
      </c>
    </row>
    <row r="110012" spans="12:16" x14ac:dyDescent="0.25">
      <c r="L110012" s="57">
        <v>48780.708333333336</v>
      </c>
      <c r="M110012" s="55">
        <f t="shared" si="5184"/>
        <v>2033</v>
      </c>
      <c r="N110012" s="55">
        <f t="shared" si="5185"/>
        <v>7</v>
      </c>
      <c r="O110012" s="55">
        <f t="shared" si="5186"/>
        <v>4</v>
      </c>
      <c r="P110012" s="54" t="str" cm="1">
        <f t="array" aca="1" ref="P110012" ca="1">IF(OR(O110012=1,O110012=7,INDEX($AD$28:$AO$51,HOUR(L110012)+1,N110012)&lt;&gt;"On",NOT(ISERROR(MATCH(DATE(M110012,N110012,DAY(L110012)),OFFSET($AD$15:$AD$22,0,M110012-$AD$14),0)))),"Off","On")</f>
        <v>On</v>
      </c>
    </row>
    <row r="110013" spans="12:16" x14ac:dyDescent="0.25">
      <c r="L110013" s="57">
        <v>48780.75</v>
      </c>
      <c r="M110013" s="55">
        <f t="shared" si="5184"/>
        <v>2033</v>
      </c>
      <c r="N110013" s="55">
        <f t="shared" si="5185"/>
        <v>7</v>
      </c>
      <c r="O110013" s="55">
        <f t="shared" si="5186"/>
        <v>4</v>
      </c>
      <c r="P110013" s="54" t="str" cm="1">
        <f t="array" aca="1" ref="P110013" ca="1">IF(OR(O110013=1,O110013=7,INDEX($AD$28:$AO$51,HOUR(L110013)+1,N110013)&lt;&gt;"On",NOT(ISERROR(MATCH(DATE(M110013,N110013,DAY(L110013)),OFFSET($AD$15:$AD$22,0,M110013-$AD$14),0)))),"Off","On")</f>
        <v>On</v>
      </c>
    </row>
    <row r="110014" spans="12:16" x14ac:dyDescent="0.25">
      <c r="L110014" s="57">
        <v>48780.791666666664</v>
      </c>
      <c r="M110014" s="55">
        <f t="shared" si="5184"/>
        <v>2033</v>
      </c>
      <c r="N110014" s="55">
        <f t="shared" si="5185"/>
        <v>7</v>
      </c>
      <c r="O110014" s="55">
        <f t="shared" si="5186"/>
        <v>4</v>
      </c>
      <c r="P110014" s="54" t="str" cm="1">
        <f t="array" aca="1" ref="P110014" ca="1">IF(OR(O110014=1,O110014=7,INDEX($AD$28:$AO$51,HOUR(L110014)+1,N110014)&lt;&gt;"On",NOT(ISERROR(MATCH(DATE(M110014,N110014,DAY(L110014)),OFFSET($AD$15:$AD$22,0,M110014-$AD$14),0)))),"Off","On")</f>
        <v>On</v>
      </c>
    </row>
    <row r="110015" spans="12:16" x14ac:dyDescent="0.25">
      <c r="L110015" s="57">
        <v>48780.833333333336</v>
      </c>
      <c r="M110015" s="55">
        <f t="shared" si="5184"/>
        <v>2033</v>
      </c>
      <c r="N110015" s="55">
        <f t="shared" si="5185"/>
        <v>7</v>
      </c>
      <c r="O110015" s="55">
        <f t="shared" si="5186"/>
        <v>4</v>
      </c>
      <c r="P110015" s="54" t="str" cm="1">
        <f t="array" aca="1" ref="P110015" ca="1">IF(OR(O110015=1,O110015=7,INDEX($AD$28:$AO$51,HOUR(L110015)+1,N110015)&lt;&gt;"On",NOT(ISERROR(MATCH(DATE(M110015,N110015,DAY(L110015)),OFFSET($AD$15:$AD$22,0,M110015-$AD$14),0)))),"Off","On")</f>
        <v>On</v>
      </c>
    </row>
    <row r="110016" spans="12:16" x14ac:dyDescent="0.25">
      <c r="L110016" s="57">
        <v>48780.875</v>
      </c>
      <c r="M110016" s="55">
        <f t="shared" si="5184"/>
        <v>2033</v>
      </c>
      <c r="N110016" s="55">
        <f t="shared" si="5185"/>
        <v>7</v>
      </c>
      <c r="O110016" s="55">
        <f t="shared" si="5186"/>
        <v>4</v>
      </c>
      <c r="P110016" s="54" t="str" cm="1">
        <f t="array" aca="1" ref="P110016" ca="1">IF(OR(O110016=1,O110016=7,INDEX($AD$28:$AO$51,HOUR(L110016)+1,N110016)&lt;&gt;"On",NOT(ISERROR(MATCH(DATE(M110016,N110016,DAY(L110016)),OFFSET($AD$15:$AD$22,0,M110016-$AD$14),0)))),"Off","On")</f>
        <v>On</v>
      </c>
    </row>
    <row r="110017" spans="12:16" x14ac:dyDescent="0.25">
      <c r="L110017" s="57">
        <v>48780.916666666664</v>
      </c>
      <c r="M110017" s="55">
        <f t="shared" si="5184"/>
        <v>2033</v>
      </c>
      <c r="N110017" s="55">
        <f t="shared" si="5185"/>
        <v>7</v>
      </c>
      <c r="O110017" s="55">
        <f t="shared" si="5186"/>
        <v>4</v>
      </c>
      <c r="P110017" s="54" t="str" cm="1">
        <f t="array" aca="1" ref="P110017" ca="1">IF(OR(O110017=1,O110017=7,INDEX($AD$28:$AO$51,HOUR(L110017)+1,N110017)&lt;&gt;"On",NOT(ISERROR(MATCH(DATE(M110017,N110017,DAY(L110017)),OFFSET($AD$15:$AD$22,0,M110017-$AD$14),0)))),"Off","On")</f>
        <v>Off</v>
      </c>
    </row>
    <row r="110018" spans="12:16" x14ac:dyDescent="0.25">
      <c r="L110018" s="57">
        <v>48780.958333333336</v>
      </c>
      <c r="M110018" s="55">
        <f t="shared" si="5184"/>
        <v>2033</v>
      </c>
      <c r="N110018" s="55">
        <f t="shared" si="5185"/>
        <v>7</v>
      </c>
      <c r="O110018" s="55">
        <f t="shared" si="5186"/>
        <v>4</v>
      </c>
      <c r="P110018" s="54" t="str" cm="1">
        <f t="array" aca="1" ref="P110018" ca="1">IF(OR(O110018=1,O110018=7,INDEX($AD$28:$AO$51,HOUR(L110018)+1,N110018)&lt;&gt;"On",NOT(ISERROR(MATCH(DATE(M110018,N110018,DAY(L110018)),OFFSET($AD$15:$AD$22,0,M110018-$AD$14),0)))),"Off","On")</f>
        <v>Off</v>
      </c>
    </row>
    <row r="110019" spans="12:16" x14ac:dyDescent="0.25">
      <c r="L110019" s="57">
        <v>48781</v>
      </c>
      <c r="M110019" s="55">
        <f t="shared" si="5184"/>
        <v>2033</v>
      </c>
      <c r="N110019" s="55">
        <f t="shared" si="5185"/>
        <v>7</v>
      </c>
      <c r="O110019" s="55">
        <f t="shared" si="5186"/>
        <v>5</v>
      </c>
      <c r="P110019" s="54" t="str" cm="1">
        <f t="array" aca="1" ref="P110019" ca="1">IF(OR(O110019=1,O110019=7,INDEX($AD$28:$AO$51,HOUR(L110019)+1,N110019)&lt;&gt;"On",NOT(ISERROR(MATCH(DATE(M110019,N110019,DAY(L110019)),OFFSET($AD$15:$AD$22,0,M110019-$AD$14),0)))),"Off","On")</f>
        <v>Off</v>
      </c>
    </row>
    <row r="110020" spans="12:16" x14ac:dyDescent="0.25">
      <c r="L110020" s="57">
        <v>48781.041666666664</v>
      </c>
      <c r="M110020" s="55">
        <f t="shared" si="5184"/>
        <v>2033</v>
      </c>
      <c r="N110020" s="55">
        <f t="shared" si="5185"/>
        <v>7</v>
      </c>
      <c r="O110020" s="55">
        <f t="shared" si="5186"/>
        <v>5</v>
      </c>
      <c r="P110020" s="54" t="str" cm="1">
        <f t="array" aca="1" ref="P110020" ca="1">IF(OR(O110020=1,O110020=7,INDEX($AD$28:$AO$51,HOUR(L110020)+1,N110020)&lt;&gt;"On",NOT(ISERROR(MATCH(DATE(M110020,N110020,DAY(L110020)),OFFSET($AD$15:$AD$22,0,M110020-$AD$14),0)))),"Off","On")</f>
        <v>Off</v>
      </c>
    </row>
    <row r="110021" spans="12:16" x14ac:dyDescent="0.25">
      <c r="L110021" s="57">
        <v>48781.083333333336</v>
      </c>
      <c r="M110021" s="55">
        <f t="shared" si="5184"/>
        <v>2033</v>
      </c>
      <c r="N110021" s="55">
        <f t="shared" si="5185"/>
        <v>7</v>
      </c>
      <c r="O110021" s="55">
        <f t="shared" si="5186"/>
        <v>5</v>
      </c>
      <c r="P110021" s="54" t="str" cm="1">
        <f t="array" aca="1" ref="P110021" ca="1">IF(OR(O110021=1,O110021=7,INDEX($AD$28:$AO$51,HOUR(L110021)+1,N110021)&lt;&gt;"On",NOT(ISERROR(MATCH(DATE(M110021,N110021,DAY(L110021)),OFFSET($AD$15:$AD$22,0,M110021-$AD$14),0)))),"Off","On")</f>
        <v>Off</v>
      </c>
    </row>
    <row r="110022" spans="12:16" x14ac:dyDescent="0.25">
      <c r="L110022" s="57">
        <v>48781.125</v>
      </c>
      <c r="M110022" s="55">
        <f t="shared" si="5184"/>
        <v>2033</v>
      </c>
      <c r="N110022" s="55">
        <f t="shared" si="5185"/>
        <v>7</v>
      </c>
      <c r="O110022" s="55">
        <f t="shared" si="5186"/>
        <v>5</v>
      </c>
      <c r="P110022" s="54" t="str" cm="1">
        <f t="array" aca="1" ref="P110022" ca="1">IF(OR(O110022=1,O110022=7,INDEX($AD$28:$AO$51,HOUR(L110022)+1,N110022)&lt;&gt;"On",NOT(ISERROR(MATCH(DATE(M110022,N110022,DAY(L110022)),OFFSET($AD$15:$AD$22,0,M110022-$AD$14),0)))),"Off","On")</f>
        <v>Off</v>
      </c>
    </row>
    <row r="110023" spans="12:16" x14ac:dyDescent="0.25">
      <c r="L110023" s="57">
        <v>48781.166666666664</v>
      </c>
      <c r="M110023" s="55">
        <f t="shared" si="5184"/>
        <v>2033</v>
      </c>
      <c r="N110023" s="55">
        <f t="shared" si="5185"/>
        <v>7</v>
      </c>
      <c r="O110023" s="55">
        <f t="shared" si="5186"/>
        <v>5</v>
      </c>
      <c r="P110023" s="54" t="str" cm="1">
        <f t="array" aca="1" ref="P110023" ca="1">IF(OR(O110023=1,O110023=7,INDEX($AD$28:$AO$51,HOUR(L110023)+1,N110023)&lt;&gt;"On",NOT(ISERROR(MATCH(DATE(M110023,N110023,DAY(L110023)),OFFSET($AD$15:$AD$22,0,M110023-$AD$14),0)))),"Off","On")</f>
        <v>Off</v>
      </c>
    </row>
    <row r="110024" spans="12:16" x14ac:dyDescent="0.25">
      <c r="L110024" s="57">
        <v>48781.208333333336</v>
      </c>
      <c r="M110024" s="55">
        <f t="shared" si="5184"/>
        <v>2033</v>
      </c>
      <c r="N110024" s="55">
        <f t="shared" si="5185"/>
        <v>7</v>
      </c>
      <c r="O110024" s="55">
        <f t="shared" si="5186"/>
        <v>5</v>
      </c>
      <c r="P110024" s="54" t="str" cm="1">
        <f t="array" aca="1" ref="P110024" ca="1">IF(OR(O110024=1,O110024=7,INDEX($AD$28:$AO$51,HOUR(L110024)+1,N110024)&lt;&gt;"On",NOT(ISERROR(MATCH(DATE(M110024,N110024,DAY(L110024)),OFFSET($AD$15:$AD$22,0,M110024-$AD$14),0)))),"Off","On")</f>
        <v>Off</v>
      </c>
    </row>
    <row r="110025" spans="12:16" x14ac:dyDescent="0.25">
      <c r="L110025" s="57">
        <v>48781.25</v>
      </c>
      <c r="M110025" s="55">
        <f t="shared" si="5184"/>
        <v>2033</v>
      </c>
      <c r="N110025" s="55">
        <f t="shared" si="5185"/>
        <v>7</v>
      </c>
      <c r="O110025" s="55">
        <f t="shared" si="5186"/>
        <v>5</v>
      </c>
      <c r="P110025" s="54" t="str" cm="1">
        <f t="array" aca="1" ref="P110025" ca="1">IF(OR(O110025=1,O110025=7,INDEX($AD$28:$AO$51,HOUR(L110025)+1,N110025)&lt;&gt;"On",NOT(ISERROR(MATCH(DATE(M110025,N110025,DAY(L110025)),OFFSET($AD$15:$AD$22,0,M110025-$AD$14),0)))),"Off","On")</f>
        <v>Off</v>
      </c>
    </row>
    <row r="110026" spans="12:16" x14ac:dyDescent="0.25">
      <c r="L110026" s="57">
        <v>48781.291666666664</v>
      </c>
      <c r="M110026" s="55">
        <f t="shared" si="5184"/>
        <v>2033</v>
      </c>
      <c r="N110026" s="55">
        <f t="shared" si="5185"/>
        <v>7</v>
      </c>
      <c r="O110026" s="55">
        <f t="shared" si="5186"/>
        <v>5</v>
      </c>
      <c r="P110026" s="54" t="str" cm="1">
        <f t="array" aca="1" ref="P110026" ca="1">IF(OR(O110026=1,O110026=7,INDEX($AD$28:$AO$51,HOUR(L110026)+1,N110026)&lt;&gt;"On",NOT(ISERROR(MATCH(DATE(M110026,N110026,DAY(L110026)),OFFSET($AD$15:$AD$22,0,M110026-$AD$14),0)))),"Off","On")</f>
        <v>Off</v>
      </c>
    </row>
    <row r="110027" spans="12:16" x14ac:dyDescent="0.25">
      <c r="L110027" s="57">
        <v>48781.333333333336</v>
      </c>
      <c r="M110027" s="55">
        <f t="shared" si="5184"/>
        <v>2033</v>
      </c>
      <c r="N110027" s="55">
        <f t="shared" si="5185"/>
        <v>7</v>
      </c>
      <c r="O110027" s="55">
        <f t="shared" si="5186"/>
        <v>5</v>
      </c>
      <c r="P110027" s="54" t="str" cm="1">
        <f t="array" aca="1" ref="P110027" ca="1">IF(OR(O110027=1,O110027=7,INDEX($AD$28:$AO$51,HOUR(L110027)+1,N110027)&lt;&gt;"On",NOT(ISERROR(MATCH(DATE(M110027,N110027,DAY(L110027)),OFFSET($AD$15:$AD$22,0,M110027-$AD$14),0)))),"Off","On")</f>
        <v>Off</v>
      </c>
    </row>
    <row r="110028" spans="12:16" x14ac:dyDescent="0.25">
      <c r="L110028" s="57">
        <v>48781.375</v>
      </c>
      <c r="M110028" s="55">
        <f t="shared" ref="M110028:M110091" si="5187">YEAR(L110028)</f>
        <v>2033</v>
      </c>
      <c r="N110028" s="55">
        <f t="shared" ref="N110028:N110091" si="5188">MONTH(L110028)</f>
        <v>7</v>
      </c>
      <c r="O110028" s="55">
        <f t="shared" ref="O110028:O110091" si="5189">WEEKDAY(L110028)</f>
        <v>5</v>
      </c>
      <c r="P110028" s="54" t="str" cm="1">
        <f t="array" aca="1" ref="P110028" ca="1">IF(OR(O110028=1,O110028=7,INDEX($AD$28:$AO$51,HOUR(L110028)+1,N110028)&lt;&gt;"On",NOT(ISERROR(MATCH(DATE(M110028,N110028,DAY(L110028)),OFFSET($AD$15:$AD$22,0,M110028-$AD$14),0)))),"Off","On")</f>
        <v>Off</v>
      </c>
    </row>
    <row r="110029" spans="12:16" x14ac:dyDescent="0.25">
      <c r="L110029" s="57">
        <v>48781.416666666664</v>
      </c>
      <c r="M110029" s="55">
        <f t="shared" si="5187"/>
        <v>2033</v>
      </c>
      <c r="N110029" s="55">
        <f t="shared" si="5188"/>
        <v>7</v>
      </c>
      <c r="O110029" s="55">
        <f t="shared" si="5189"/>
        <v>5</v>
      </c>
      <c r="P110029" s="54" t="str" cm="1">
        <f t="array" aca="1" ref="P110029" ca="1">IF(OR(O110029=1,O110029=7,INDEX($AD$28:$AO$51,HOUR(L110029)+1,N110029)&lt;&gt;"On",NOT(ISERROR(MATCH(DATE(M110029,N110029,DAY(L110029)),OFFSET($AD$15:$AD$22,0,M110029-$AD$14),0)))),"Off","On")</f>
        <v>Off</v>
      </c>
    </row>
    <row r="110030" spans="12:16" x14ac:dyDescent="0.25">
      <c r="L110030" s="57">
        <v>48781.458333333336</v>
      </c>
      <c r="M110030" s="55">
        <f t="shared" si="5187"/>
        <v>2033</v>
      </c>
      <c r="N110030" s="55">
        <f t="shared" si="5188"/>
        <v>7</v>
      </c>
      <c r="O110030" s="55">
        <f t="shared" si="5189"/>
        <v>5</v>
      </c>
      <c r="P110030" s="54" t="str" cm="1">
        <f t="array" aca="1" ref="P110030" ca="1">IF(OR(O110030=1,O110030=7,INDEX($AD$28:$AO$51,HOUR(L110030)+1,N110030)&lt;&gt;"On",NOT(ISERROR(MATCH(DATE(M110030,N110030,DAY(L110030)),OFFSET($AD$15:$AD$22,0,M110030-$AD$14),0)))),"Off","On")</f>
        <v>Off</v>
      </c>
    </row>
    <row r="110031" spans="12:16" x14ac:dyDescent="0.25">
      <c r="L110031" s="57">
        <v>48781.5</v>
      </c>
      <c r="M110031" s="55">
        <f t="shared" si="5187"/>
        <v>2033</v>
      </c>
      <c r="N110031" s="55">
        <f t="shared" si="5188"/>
        <v>7</v>
      </c>
      <c r="O110031" s="55">
        <f t="shared" si="5189"/>
        <v>5</v>
      </c>
      <c r="P110031" s="54" t="str" cm="1">
        <f t="array" aca="1" ref="P110031" ca="1">IF(OR(O110031=1,O110031=7,INDEX($AD$28:$AO$51,HOUR(L110031)+1,N110031)&lt;&gt;"On",NOT(ISERROR(MATCH(DATE(M110031,N110031,DAY(L110031)),OFFSET($AD$15:$AD$22,0,M110031-$AD$14),0)))),"Off","On")</f>
        <v>Off</v>
      </c>
    </row>
    <row r="110032" spans="12:16" x14ac:dyDescent="0.25">
      <c r="L110032" s="57">
        <v>48781.541666666664</v>
      </c>
      <c r="M110032" s="55">
        <f t="shared" si="5187"/>
        <v>2033</v>
      </c>
      <c r="N110032" s="55">
        <f t="shared" si="5188"/>
        <v>7</v>
      </c>
      <c r="O110032" s="55">
        <f t="shared" si="5189"/>
        <v>5</v>
      </c>
      <c r="P110032" s="54" t="str" cm="1">
        <f t="array" aca="1" ref="P110032" ca="1">IF(OR(O110032=1,O110032=7,INDEX($AD$28:$AO$51,HOUR(L110032)+1,N110032)&lt;&gt;"On",NOT(ISERROR(MATCH(DATE(M110032,N110032,DAY(L110032)),OFFSET($AD$15:$AD$22,0,M110032-$AD$14),0)))),"Off","On")</f>
        <v>Off</v>
      </c>
    </row>
    <row r="110033" spans="12:16" x14ac:dyDescent="0.25">
      <c r="L110033" s="57">
        <v>48781.583333333336</v>
      </c>
      <c r="M110033" s="55">
        <f t="shared" si="5187"/>
        <v>2033</v>
      </c>
      <c r="N110033" s="55">
        <f t="shared" si="5188"/>
        <v>7</v>
      </c>
      <c r="O110033" s="55">
        <f t="shared" si="5189"/>
        <v>5</v>
      </c>
      <c r="P110033" s="54" t="str" cm="1">
        <f t="array" aca="1" ref="P110033" ca="1">IF(OR(O110033=1,O110033=7,INDEX($AD$28:$AO$51,HOUR(L110033)+1,N110033)&lt;&gt;"On",NOT(ISERROR(MATCH(DATE(M110033,N110033,DAY(L110033)),OFFSET($AD$15:$AD$22,0,M110033-$AD$14),0)))),"Off","On")</f>
        <v>Off</v>
      </c>
    </row>
    <row r="110034" spans="12:16" x14ac:dyDescent="0.25">
      <c r="L110034" s="57">
        <v>48781.625</v>
      </c>
      <c r="M110034" s="55">
        <f t="shared" si="5187"/>
        <v>2033</v>
      </c>
      <c r="N110034" s="55">
        <f t="shared" si="5188"/>
        <v>7</v>
      </c>
      <c r="O110034" s="55">
        <f t="shared" si="5189"/>
        <v>5</v>
      </c>
      <c r="P110034" s="54" t="str" cm="1">
        <f t="array" aca="1" ref="P110034" ca="1">IF(OR(O110034=1,O110034=7,INDEX($AD$28:$AO$51,HOUR(L110034)+1,N110034)&lt;&gt;"On",NOT(ISERROR(MATCH(DATE(M110034,N110034,DAY(L110034)),OFFSET($AD$15:$AD$22,0,M110034-$AD$14),0)))),"Off","On")</f>
        <v>On</v>
      </c>
    </row>
    <row r="110035" spans="12:16" x14ac:dyDescent="0.25">
      <c r="L110035" s="57">
        <v>48781.666666666664</v>
      </c>
      <c r="M110035" s="55">
        <f t="shared" si="5187"/>
        <v>2033</v>
      </c>
      <c r="N110035" s="55">
        <f t="shared" si="5188"/>
        <v>7</v>
      </c>
      <c r="O110035" s="55">
        <f t="shared" si="5189"/>
        <v>5</v>
      </c>
      <c r="P110035" s="54" t="str" cm="1">
        <f t="array" aca="1" ref="P110035" ca="1">IF(OR(O110035=1,O110035=7,INDEX($AD$28:$AO$51,HOUR(L110035)+1,N110035)&lt;&gt;"On",NOT(ISERROR(MATCH(DATE(M110035,N110035,DAY(L110035)),OFFSET($AD$15:$AD$22,0,M110035-$AD$14),0)))),"Off","On")</f>
        <v>On</v>
      </c>
    </row>
    <row r="110036" spans="12:16" x14ac:dyDescent="0.25">
      <c r="L110036" s="57">
        <v>48781.708333333336</v>
      </c>
      <c r="M110036" s="55">
        <f t="shared" si="5187"/>
        <v>2033</v>
      </c>
      <c r="N110036" s="55">
        <f t="shared" si="5188"/>
        <v>7</v>
      </c>
      <c r="O110036" s="55">
        <f t="shared" si="5189"/>
        <v>5</v>
      </c>
      <c r="P110036" s="54" t="str" cm="1">
        <f t="array" aca="1" ref="P110036" ca="1">IF(OR(O110036=1,O110036=7,INDEX($AD$28:$AO$51,HOUR(L110036)+1,N110036)&lt;&gt;"On",NOT(ISERROR(MATCH(DATE(M110036,N110036,DAY(L110036)),OFFSET($AD$15:$AD$22,0,M110036-$AD$14),0)))),"Off","On")</f>
        <v>On</v>
      </c>
    </row>
    <row r="110037" spans="12:16" x14ac:dyDescent="0.25">
      <c r="L110037" s="57">
        <v>48781.75</v>
      </c>
      <c r="M110037" s="55">
        <f t="shared" si="5187"/>
        <v>2033</v>
      </c>
      <c r="N110037" s="55">
        <f t="shared" si="5188"/>
        <v>7</v>
      </c>
      <c r="O110037" s="55">
        <f t="shared" si="5189"/>
        <v>5</v>
      </c>
      <c r="P110037" s="54" t="str" cm="1">
        <f t="array" aca="1" ref="P110037" ca="1">IF(OR(O110037=1,O110037=7,INDEX($AD$28:$AO$51,HOUR(L110037)+1,N110037)&lt;&gt;"On",NOT(ISERROR(MATCH(DATE(M110037,N110037,DAY(L110037)),OFFSET($AD$15:$AD$22,0,M110037-$AD$14),0)))),"Off","On")</f>
        <v>On</v>
      </c>
    </row>
    <row r="110038" spans="12:16" x14ac:dyDescent="0.25">
      <c r="L110038" s="57">
        <v>48781.791666666664</v>
      </c>
      <c r="M110038" s="55">
        <f t="shared" si="5187"/>
        <v>2033</v>
      </c>
      <c r="N110038" s="55">
        <f t="shared" si="5188"/>
        <v>7</v>
      </c>
      <c r="O110038" s="55">
        <f t="shared" si="5189"/>
        <v>5</v>
      </c>
      <c r="P110038" s="54" t="str" cm="1">
        <f t="array" aca="1" ref="P110038" ca="1">IF(OR(O110038=1,O110038=7,INDEX($AD$28:$AO$51,HOUR(L110038)+1,N110038)&lt;&gt;"On",NOT(ISERROR(MATCH(DATE(M110038,N110038,DAY(L110038)),OFFSET($AD$15:$AD$22,0,M110038-$AD$14),0)))),"Off","On")</f>
        <v>On</v>
      </c>
    </row>
    <row r="110039" spans="12:16" x14ac:dyDescent="0.25">
      <c r="L110039" s="57">
        <v>48781.833333333336</v>
      </c>
      <c r="M110039" s="55">
        <f t="shared" si="5187"/>
        <v>2033</v>
      </c>
      <c r="N110039" s="55">
        <f t="shared" si="5188"/>
        <v>7</v>
      </c>
      <c r="O110039" s="55">
        <f t="shared" si="5189"/>
        <v>5</v>
      </c>
      <c r="P110039" s="54" t="str" cm="1">
        <f t="array" aca="1" ref="P110039" ca="1">IF(OR(O110039=1,O110039=7,INDEX($AD$28:$AO$51,HOUR(L110039)+1,N110039)&lt;&gt;"On",NOT(ISERROR(MATCH(DATE(M110039,N110039,DAY(L110039)),OFFSET($AD$15:$AD$22,0,M110039-$AD$14),0)))),"Off","On")</f>
        <v>On</v>
      </c>
    </row>
    <row r="110040" spans="12:16" x14ac:dyDescent="0.25">
      <c r="L110040" s="57">
        <v>48781.875</v>
      </c>
      <c r="M110040" s="55">
        <f t="shared" si="5187"/>
        <v>2033</v>
      </c>
      <c r="N110040" s="55">
        <f t="shared" si="5188"/>
        <v>7</v>
      </c>
      <c r="O110040" s="55">
        <f t="shared" si="5189"/>
        <v>5</v>
      </c>
      <c r="P110040" s="54" t="str" cm="1">
        <f t="array" aca="1" ref="P110040" ca="1">IF(OR(O110040=1,O110040=7,INDEX($AD$28:$AO$51,HOUR(L110040)+1,N110040)&lt;&gt;"On",NOT(ISERROR(MATCH(DATE(M110040,N110040,DAY(L110040)),OFFSET($AD$15:$AD$22,0,M110040-$AD$14),0)))),"Off","On")</f>
        <v>On</v>
      </c>
    </row>
    <row r="110041" spans="12:16" x14ac:dyDescent="0.25">
      <c r="L110041" s="57">
        <v>48781.916666666664</v>
      </c>
      <c r="M110041" s="55">
        <f t="shared" si="5187"/>
        <v>2033</v>
      </c>
      <c r="N110041" s="55">
        <f t="shared" si="5188"/>
        <v>7</v>
      </c>
      <c r="O110041" s="55">
        <f t="shared" si="5189"/>
        <v>5</v>
      </c>
      <c r="P110041" s="54" t="str" cm="1">
        <f t="array" aca="1" ref="P110041" ca="1">IF(OR(O110041=1,O110041=7,INDEX($AD$28:$AO$51,HOUR(L110041)+1,N110041)&lt;&gt;"On",NOT(ISERROR(MATCH(DATE(M110041,N110041,DAY(L110041)),OFFSET($AD$15:$AD$22,0,M110041-$AD$14),0)))),"Off","On")</f>
        <v>Off</v>
      </c>
    </row>
    <row r="110042" spans="12:16" x14ac:dyDescent="0.25">
      <c r="L110042" s="57">
        <v>48781.958333333336</v>
      </c>
      <c r="M110042" s="55">
        <f t="shared" si="5187"/>
        <v>2033</v>
      </c>
      <c r="N110042" s="55">
        <f t="shared" si="5188"/>
        <v>7</v>
      </c>
      <c r="O110042" s="55">
        <f t="shared" si="5189"/>
        <v>5</v>
      </c>
      <c r="P110042" s="54" t="str" cm="1">
        <f t="array" aca="1" ref="P110042" ca="1">IF(OR(O110042=1,O110042=7,INDEX($AD$28:$AO$51,HOUR(L110042)+1,N110042)&lt;&gt;"On",NOT(ISERROR(MATCH(DATE(M110042,N110042,DAY(L110042)),OFFSET($AD$15:$AD$22,0,M110042-$AD$14),0)))),"Off","On")</f>
        <v>Off</v>
      </c>
    </row>
    <row r="110043" spans="12:16" x14ac:dyDescent="0.25">
      <c r="L110043" s="57">
        <v>48782</v>
      </c>
      <c r="M110043" s="55">
        <f t="shared" si="5187"/>
        <v>2033</v>
      </c>
      <c r="N110043" s="55">
        <f t="shared" si="5188"/>
        <v>7</v>
      </c>
      <c r="O110043" s="55">
        <f t="shared" si="5189"/>
        <v>6</v>
      </c>
      <c r="P110043" s="54" t="str" cm="1">
        <f t="array" aca="1" ref="P110043" ca="1">IF(OR(O110043=1,O110043=7,INDEX($AD$28:$AO$51,HOUR(L110043)+1,N110043)&lt;&gt;"On",NOT(ISERROR(MATCH(DATE(M110043,N110043,DAY(L110043)),OFFSET($AD$15:$AD$22,0,M110043-$AD$14),0)))),"Off","On")</f>
        <v>Off</v>
      </c>
    </row>
    <row r="110044" spans="12:16" x14ac:dyDescent="0.25">
      <c r="L110044" s="57">
        <v>48782.041666666664</v>
      </c>
      <c r="M110044" s="55">
        <f t="shared" si="5187"/>
        <v>2033</v>
      </c>
      <c r="N110044" s="55">
        <f t="shared" si="5188"/>
        <v>7</v>
      </c>
      <c r="O110044" s="55">
        <f t="shared" si="5189"/>
        <v>6</v>
      </c>
      <c r="P110044" s="54" t="str" cm="1">
        <f t="array" aca="1" ref="P110044" ca="1">IF(OR(O110044=1,O110044=7,INDEX($AD$28:$AO$51,HOUR(L110044)+1,N110044)&lt;&gt;"On",NOT(ISERROR(MATCH(DATE(M110044,N110044,DAY(L110044)),OFFSET($AD$15:$AD$22,0,M110044-$AD$14),0)))),"Off","On")</f>
        <v>Off</v>
      </c>
    </row>
    <row r="110045" spans="12:16" x14ac:dyDescent="0.25">
      <c r="L110045" s="57">
        <v>48782.083333333336</v>
      </c>
      <c r="M110045" s="55">
        <f t="shared" si="5187"/>
        <v>2033</v>
      </c>
      <c r="N110045" s="55">
        <f t="shared" si="5188"/>
        <v>7</v>
      </c>
      <c r="O110045" s="55">
        <f t="shared" si="5189"/>
        <v>6</v>
      </c>
      <c r="P110045" s="54" t="str" cm="1">
        <f t="array" aca="1" ref="P110045" ca="1">IF(OR(O110045=1,O110045=7,INDEX($AD$28:$AO$51,HOUR(L110045)+1,N110045)&lt;&gt;"On",NOT(ISERROR(MATCH(DATE(M110045,N110045,DAY(L110045)),OFFSET($AD$15:$AD$22,0,M110045-$AD$14),0)))),"Off","On")</f>
        <v>Off</v>
      </c>
    </row>
    <row r="110046" spans="12:16" x14ac:dyDescent="0.25">
      <c r="L110046" s="57">
        <v>48782.125</v>
      </c>
      <c r="M110046" s="55">
        <f t="shared" si="5187"/>
        <v>2033</v>
      </c>
      <c r="N110046" s="55">
        <f t="shared" si="5188"/>
        <v>7</v>
      </c>
      <c r="O110046" s="55">
        <f t="shared" si="5189"/>
        <v>6</v>
      </c>
      <c r="P110046" s="54" t="str" cm="1">
        <f t="array" aca="1" ref="P110046" ca="1">IF(OR(O110046=1,O110046=7,INDEX($AD$28:$AO$51,HOUR(L110046)+1,N110046)&lt;&gt;"On",NOT(ISERROR(MATCH(DATE(M110046,N110046,DAY(L110046)),OFFSET($AD$15:$AD$22,0,M110046-$AD$14),0)))),"Off","On")</f>
        <v>Off</v>
      </c>
    </row>
    <row r="110047" spans="12:16" x14ac:dyDescent="0.25">
      <c r="L110047" s="57">
        <v>48782.166666666664</v>
      </c>
      <c r="M110047" s="55">
        <f t="shared" si="5187"/>
        <v>2033</v>
      </c>
      <c r="N110047" s="55">
        <f t="shared" si="5188"/>
        <v>7</v>
      </c>
      <c r="O110047" s="55">
        <f t="shared" si="5189"/>
        <v>6</v>
      </c>
      <c r="P110047" s="54" t="str" cm="1">
        <f t="array" aca="1" ref="P110047" ca="1">IF(OR(O110047=1,O110047=7,INDEX($AD$28:$AO$51,HOUR(L110047)+1,N110047)&lt;&gt;"On",NOT(ISERROR(MATCH(DATE(M110047,N110047,DAY(L110047)),OFFSET($AD$15:$AD$22,0,M110047-$AD$14),0)))),"Off","On")</f>
        <v>Off</v>
      </c>
    </row>
    <row r="110048" spans="12:16" x14ac:dyDescent="0.25">
      <c r="L110048" s="57">
        <v>48782.208333333336</v>
      </c>
      <c r="M110048" s="55">
        <f t="shared" si="5187"/>
        <v>2033</v>
      </c>
      <c r="N110048" s="55">
        <f t="shared" si="5188"/>
        <v>7</v>
      </c>
      <c r="O110048" s="55">
        <f t="shared" si="5189"/>
        <v>6</v>
      </c>
      <c r="P110048" s="54" t="str" cm="1">
        <f t="array" aca="1" ref="P110048" ca="1">IF(OR(O110048=1,O110048=7,INDEX($AD$28:$AO$51,HOUR(L110048)+1,N110048)&lt;&gt;"On",NOT(ISERROR(MATCH(DATE(M110048,N110048,DAY(L110048)),OFFSET($AD$15:$AD$22,0,M110048-$AD$14),0)))),"Off","On")</f>
        <v>Off</v>
      </c>
    </row>
    <row r="110049" spans="12:16" x14ac:dyDescent="0.25">
      <c r="L110049" s="57">
        <v>48782.25</v>
      </c>
      <c r="M110049" s="55">
        <f t="shared" si="5187"/>
        <v>2033</v>
      </c>
      <c r="N110049" s="55">
        <f t="shared" si="5188"/>
        <v>7</v>
      </c>
      <c r="O110049" s="55">
        <f t="shared" si="5189"/>
        <v>6</v>
      </c>
      <c r="P110049" s="54" t="str" cm="1">
        <f t="array" aca="1" ref="P110049" ca="1">IF(OR(O110049=1,O110049=7,INDEX($AD$28:$AO$51,HOUR(L110049)+1,N110049)&lt;&gt;"On",NOT(ISERROR(MATCH(DATE(M110049,N110049,DAY(L110049)),OFFSET($AD$15:$AD$22,0,M110049-$AD$14),0)))),"Off","On")</f>
        <v>Off</v>
      </c>
    </row>
    <row r="110050" spans="12:16" x14ac:dyDescent="0.25">
      <c r="L110050" s="57">
        <v>48782.291666666664</v>
      </c>
      <c r="M110050" s="55">
        <f t="shared" si="5187"/>
        <v>2033</v>
      </c>
      <c r="N110050" s="55">
        <f t="shared" si="5188"/>
        <v>7</v>
      </c>
      <c r="O110050" s="55">
        <f t="shared" si="5189"/>
        <v>6</v>
      </c>
      <c r="P110050" s="54" t="str" cm="1">
        <f t="array" aca="1" ref="P110050" ca="1">IF(OR(O110050=1,O110050=7,INDEX($AD$28:$AO$51,HOUR(L110050)+1,N110050)&lt;&gt;"On",NOT(ISERROR(MATCH(DATE(M110050,N110050,DAY(L110050)),OFFSET($AD$15:$AD$22,0,M110050-$AD$14),0)))),"Off","On")</f>
        <v>Off</v>
      </c>
    </row>
    <row r="110051" spans="12:16" x14ac:dyDescent="0.25">
      <c r="L110051" s="57">
        <v>48782.333333333336</v>
      </c>
      <c r="M110051" s="55">
        <f t="shared" si="5187"/>
        <v>2033</v>
      </c>
      <c r="N110051" s="55">
        <f t="shared" si="5188"/>
        <v>7</v>
      </c>
      <c r="O110051" s="55">
        <f t="shared" si="5189"/>
        <v>6</v>
      </c>
      <c r="P110051" s="54" t="str" cm="1">
        <f t="array" aca="1" ref="P110051" ca="1">IF(OR(O110051=1,O110051=7,INDEX($AD$28:$AO$51,HOUR(L110051)+1,N110051)&lt;&gt;"On",NOT(ISERROR(MATCH(DATE(M110051,N110051,DAY(L110051)),OFFSET($AD$15:$AD$22,0,M110051-$AD$14),0)))),"Off","On")</f>
        <v>Off</v>
      </c>
    </row>
    <row r="110052" spans="12:16" x14ac:dyDescent="0.25">
      <c r="L110052" s="57">
        <v>48782.375</v>
      </c>
      <c r="M110052" s="55">
        <f t="shared" si="5187"/>
        <v>2033</v>
      </c>
      <c r="N110052" s="55">
        <f t="shared" si="5188"/>
        <v>7</v>
      </c>
      <c r="O110052" s="55">
        <f t="shared" si="5189"/>
        <v>6</v>
      </c>
      <c r="P110052" s="54" t="str" cm="1">
        <f t="array" aca="1" ref="P110052" ca="1">IF(OR(O110052=1,O110052=7,INDEX($AD$28:$AO$51,HOUR(L110052)+1,N110052)&lt;&gt;"On",NOT(ISERROR(MATCH(DATE(M110052,N110052,DAY(L110052)),OFFSET($AD$15:$AD$22,0,M110052-$AD$14),0)))),"Off","On")</f>
        <v>Off</v>
      </c>
    </row>
    <row r="110053" spans="12:16" x14ac:dyDescent="0.25">
      <c r="L110053" s="57">
        <v>48782.416666666664</v>
      </c>
      <c r="M110053" s="55">
        <f t="shared" si="5187"/>
        <v>2033</v>
      </c>
      <c r="N110053" s="55">
        <f t="shared" si="5188"/>
        <v>7</v>
      </c>
      <c r="O110053" s="55">
        <f t="shared" si="5189"/>
        <v>6</v>
      </c>
      <c r="P110053" s="54" t="str" cm="1">
        <f t="array" aca="1" ref="P110053" ca="1">IF(OR(O110053=1,O110053=7,INDEX($AD$28:$AO$51,HOUR(L110053)+1,N110053)&lt;&gt;"On",NOT(ISERROR(MATCH(DATE(M110053,N110053,DAY(L110053)),OFFSET($AD$15:$AD$22,0,M110053-$AD$14),0)))),"Off","On")</f>
        <v>Off</v>
      </c>
    </row>
    <row r="110054" spans="12:16" x14ac:dyDescent="0.25">
      <c r="L110054" s="57">
        <v>48782.458333333336</v>
      </c>
      <c r="M110054" s="55">
        <f t="shared" si="5187"/>
        <v>2033</v>
      </c>
      <c r="N110054" s="55">
        <f t="shared" si="5188"/>
        <v>7</v>
      </c>
      <c r="O110054" s="55">
        <f t="shared" si="5189"/>
        <v>6</v>
      </c>
      <c r="P110054" s="54" t="str" cm="1">
        <f t="array" aca="1" ref="P110054" ca="1">IF(OR(O110054=1,O110054=7,INDEX($AD$28:$AO$51,HOUR(L110054)+1,N110054)&lt;&gt;"On",NOT(ISERROR(MATCH(DATE(M110054,N110054,DAY(L110054)),OFFSET($AD$15:$AD$22,0,M110054-$AD$14),0)))),"Off","On")</f>
        <v>Off</v>
      </c>
    </row>
    <row r="110055" spans="12:16" x14ac:dyDescent="0.25">
      <c r="L110055" s="57">
        <v>48782.5</v>
      </c>
      <c r="M110055" s="55">
        <f t="shared" si="5187"/>
        <v>2033</v>
      </c>
      <c r="N110055" s="55">
        <f t="shared" si="5188"/>
        <v>7</v>
      </c>
      <c r="O110055" s="55">
        <f t="shared" si="5189"/>
        <v>6</v>
      </c>
      <c r="P110055" s="54" t="str" cm="1">
        <f t="array" aca="1" ref="P110055" ca="1">IF(OR(O110055=1,O110055=7,INDEX($AD$28:$AO$51,HOUR(L110055)+1,N110055)&lt;&gt;"On",NOT(ISERROR(MATCH(DATE(M110055,N110055,DAY(L110055)),OFFSET($AD$15:$AD$22,0,M110055-$AD$14),0)))),"Off","On")</f>
        <v>Off</v>
      </c>
    </row>
    <row r="110056" spans="12:16" x14ac:dyDescent="0.25">
      <c r="L110056" s="57">
        <v>48782.541666666664</v>
      </c>
      <c r="M110056" s="55">
        <f t="shared" si="5187"/>
        <v>2033</v>
      </c>
      <c r="N110056" s="55">
        <f t="shared" si="5188"/>
        <v>7</v>
      </c>
      <c r="O110056" s="55">
        <f t="shared" si="5189"/>
        <v>6</v>
      </c>
      <c r="P110056" s="54" t="str" cm="1">
        <f t="array" aca="1" ref="P110056" ca="1">IF(OR(O110056=1,O110056=7,INDEX($AD$28:$AO$51,HOUR(L110056)+1,N110056)&lt;&gt;"On",NOT(ISERROR(MATCH(DATE(M110056,N110056,DAY(L110056)),OFFSET($AD$15:$AD$22,0,M110056-$AD$14),0)))),"Off","On")</f>
        <v>Off</v>
      </c>
    </row>
    <row r="110057" spans="12:16" x14ac:dyDescent="0.25">
      <c r="L110057" s="57">
        <v>48782.583333333336</v>
      </c>
      <c r="M110057" s="55">
        <f t="shared" si="5187"/>
        <v>2033</v>
      </c>
      <c r="N110057" s="55">
        <f t="shared" si="5188"/>
        <v>7</v>
      </c>
      <c r="O110057" s="55">
        <f t="shared" si="5189"/>
        <v>6</v>
      </c>
      <c r="P110057" s="54" t="str" cm="1">
        <f t="array" aca="1" ref="P110057" ca="1">IF(OR(O110057=1,O110057=7,INDEX($AD$28:$AO$51,HOUR(L110057)+1,N110057)&lt;&gt;"On",NOT(ISERROR(MATCH(DATE(M110057,N110057,DAY(L110057)),OFFSET($AD$15:$AD$22,0,M110057-$AD$14),0)))),"Off","On")</f>
        <v>Off</v>
      </c>
    </row>
    <row r="110058" spans="12:16" x14ac:dyDescent="0.25">
      <c r="L110058" s="57">
        <v>48782.625</v>
      </c>
      <c r="M110058" s="55">
        <f t="shared" si="5187"/>
        <v>2033</v>
      </c>
      <c r="N110058" s="55">
        <f t="shared" si="5188"/>
        <v>7</v>
      </c>
      <c r="O110058" s="55">
        <f t="shared" si="5189"/>
        <v>6</v>
      </c>
      <c r="P110058" s="54" t="str" cm="1">
        <f t="array" aca="1" ref="P110058" ca="1">IF(OR(O110058=1,O110058=7,INDEX($AD$28:$AO$51,HOUR(L110058)+1,N110058)&lt;&gt;"On",NOT(ISERROR(MATCH(DATE(M110058,N110058,DAY(L110058)),OFFSET($AD$15:$AD$22,0,M110058-$AD$14),0)))),"Off","On")</f>
        <v>On</v>
      </c>
    </row>
    <row r="110059" spans="12:16" x14ac:dyDescent="0.25">
      <c r="L110059" s="57">
        <v>48782.666666666664</v>
      </c>
      <c r="M110059" s="55">
        <f t="shared" si="5187"/>
        <v>2033</v>
      </c>
      <c r="N110059" s="55">
        <f t="shared" si="5188"/>
        <v>7</v>
      </c>
      <c r="O110059" s="55">
        <f t="shared" si="5189"/>
        <v>6</v>
      </c>
      <c r="P110059" s="54" t="str" cm="1">
        <f t="array" aca="1" ref="P110059" ca="1">IF(OR(O110059=1,O110059=7,INDEX($AD$28:$AO$51,HOUR(L110059)+1,N110059)&lt;&gt;"On",NOT(ISERROR(MATCH(DATE(M110059,N110059,DAY(L110059)),OFFSET($AD$15:$AD$22,0,M110059-$AD$14),0)))),"Off","On")</f>
        <v>On</v>
      </c>
    </row>
    <row r="110060" spans="12:16" x14ac:dyDescent="0.25">
      <c r="L110060" s="57">
        <v>48782.708333333336</v>
      </c>
      <c r="M110060" s="55">
        <f t="shared" si="5187"/>
        <v>2033</v>
      </c>
      <c r="N110060" s="55">
        <f t="shared" si="5188"/>
        <v>7</v>
      </c>
      <c r="O110060" s="55">
        <f t="shared" si="5189"/>
        <v>6</v>
      </c>
      <c r="P110060" s="54" t="str" cm="1">
        <f t="array" aca="1" ref="P110060" ca="1">IF(OR(O110060=1,O110060=7,INDEX($AD$28:$AO$51,HOUR(L110060)+1,N110060)&lt;&gt;"On",NOT(ISERROR(MATCH(DATE(M110060,N110060,DAY(L110060)),OFFSET($AD$15:$AD$22,0,M110060-$AD$14),0)))),"Off","On")</f>
        <v>On</v>
      </c>
    </row>
    <row r="110061" spans="12:16" x14ac:dyDescent="0.25">
      <c r="L110061" s="57">
        <v>48782.75</v>
      </c>
      <c r="M110061" s="55">
        <f t="shared" si="5187"/>
        <v>2033</v>
      </c>
      <c r="N110061" s="55">
        <f t="shared" si="5188"/>
        <v>7</v>
      </c>
      <c r="O110061" s="55">
        <f t="shared" si="5189"/>
        <v>6</v>
      </c>
      <c r="P110061" s="54" t="str" cm="1">
        <f t="array" aca="1" ref="P110061" ca="1">IF(OR(O110061=1,O110061=7,INDEX($AD$28:$AO$51,HOUR(L110061)+1,N110061)&lt;&gt;"On",NOT(ISERROR(MATCH(DATE(M110061,N110061,DAY(L110061)),OFFSET($AD$15:$AD$22,0,M110061-$AD$14),0)))),"Off","On")</f>
        <v>On</v>
      </c>
    </row>
    <row r="110062" spans="12:16" x14ac:dyDescent="0.25">
      <c r="L110062" s="57">
        <v>48782.791666666664</v>
      </c>
      <c r="M110062" s="55">
        <f t="shared" si="5187"/>
        <v>2033</v>
      </c>
      <c r="N110062" s="55">
        <f t="shared" si="5188"/>
        <v>7</v>
      </c>
      <c r="O110062" s="55">
        <f t="shared" si="5189"/>
        <v>6</v>
      </c>
      <c r="P110062" s="54" t="str" cm="1">
        <f t="array" aca="1" ref="P110062" ca="1">IF(OR(O110062=1,O110062=7,INDEX($AD$28:$AO$51,HOUR(L110062)+1,N110062)&lt;&gt;"On",NOT(ISERROR(MATCH(DATE(M110062,N110062,DAY(L110062)),OFFSET($AD$15:$AD$22,0,M110062-$AD$14),0)))),"Off","On")</f>
        <v>On</v>
      </c>
    </row>
    <row r="110063" spans="12:16" x14ac:dyDescent="0.25">
      <c r="L110063" s="57">
        <v>48782.833333333336</v>
      </c>
      <c r="M110063" s="55">
        <f t="shared" si="5187"/>
        <v>2033</v>
      </c>
      <c r="N110063" s="55">
        <f t="shared" si="5188"/>
        <v>7</v>
      </c>
      <c r="O110063" s="55">
        <f t="shared" si="5189"/>
        <v>6</v>
      </c>
      <c r="P110063" s="54" t="str" cm="1">
        <f t="array" aca="1" ref="P110063" ca="1">IF(OR(O110063=1,O110063=7,INDEX($AD$28:$AO$51,HOUR(L110063)+1,N110063)&lt;&gt;"On",NOT(ISERROR(MATCH(DATE(M110063,N110063,DAY(L110063)),OFFSET($AD$15:$AD$22,0,M110063-$AD$14),0)))),"Off","On")</f>
        <v>On</v>
      </c>
    </row>
    <row r="110064" spans="12:16" x14ac:dyDescent="0.25">
      <c r="L110064" s="57">
        <v>48782.875</v>
      </c>
      <c r="M110064" s="55">
        <f t="shared" si="5187"/>
        <v>2033</v>
      </c>
      <c r="N110064" s="55">
        <f t="shared" si="5188"/>
        <v>7</v>
      </c>
      <c r="O110064" s="55">
        <f t="shared" si="5189"/>
        <v>6</v>
      </c>
      <c r="P110064" s="54" t="str" cm="1">
        <f t="array" aca="1" ref="P110064" ca="1">IF(OR(O110064=1,O110064=7,INDEX($AD$28:$AO$51,HOUR(L110064)+1,N110064)&lt;&gt;"On",NOT(ISERROR(MATCH(DATE(M110064,N110064,DAY(L110064)),OFFSET($AD$15:$AD$22,0,M110064-$AD$14),0)))),"Off","On")</f>
        <v>On</v>
      </c>
    </row>
    <row r="110065" spans="12:16" x14ac:dyDescent="0.25">
      <c r="L110065" s="57">
        <v>48782.916666666664</v>
      </c>
      <c r="M110065" s="55">
        <f t="shared" si="5187"/>
        <v>2033</v>
      </c>
      <c r="N110065" s="55">
        <f t="shared" si="5188"/>
        <v>7</v>
      </c>
      <c r="O110065" s="55">
        <f t="shared" si="5189"/>
        <v>6</v>
      </c>
      <c r="P110065" s="54" t="str" cm="1">
        <f t="array" aca="1" ref="P110065" ca="1">IF(OR(O110065=1,O110065=7,INDEX($AD$28:$AO$51,HOUR(L110065)+1,N110065)&lt;&gt;"On",NOT(ISERROR(MATCH(DATE(M110065,N110065,DAY(L110065)),OFFSET($AD$15:$AD$22,0,M110065-$AD$14),0)))),"Off","On")</f>
        <v>Off</v>
      </c>
    </row>
    <row r="110066" spans="12:16" x14ac:dyDescent="0.25">
      <c r="L110066" s="57">
        <v>48782.958333333336</v>
      </c>
      <c r="M110066" s="55">
        <f t="shared" si="5187"/>
        <v>2033</v>
      </c>
      <c r="N110066" s="55">
        <f t="shared" si="5188"/>
        <v>7</v>
      </c>
      <c r="O110066" s="55">
        <f t="shared" si="5189"/>
        <v>6</v>
      </c>
      <c r="P110066" s="54" t="str" cm="1">
        <f t="array" aca="1" ref="P110066" ca="1">IF(OR(O110066=1,O110066=7,INDEX($AD$28:$AO$51,HOUR(L110066)+1,N110066)&lt;&gt;"On",NOT(ISERROR(MATCH(DATE(M110066,N110066,DAY(L110066)),OFFSET($AD$15:$AD$22,0,M110066-$AD$14),0)))),"Off","On")</f>
        <v>Off</v>
      </c>
    </row>
    <row r="110067" spans="12:16" x14ac:dyDescent="0.25">
      <c r="L110067" s="57">
        <v>48783</v>
      </c>
      <c r="M110067" s="55">
        <f t="shared" si="5187"/>
        <v>2033</v>
      </c>
      <c r="N110067" s="55">
        <f t="shared" si="5188"/>
        <v>7</v>
      </c>
      <c r="O110067" s="55">
        <f t="shared" si="5189"/>
        <v>7</v>
      </c>
      <c r="P110067" s="54" t="str" cm="1">
        <f t="array" aca="1" ref="P110067" ca="1">IF(OR(O110067=1,O110067=7,INDEX($AD$28:$AO$51,HOUR(L110067)+1,N110067)&lt;&gt;"On",NOT(ISERROR(MATCH(DATE(M110067,N110067,DAY(L110067)),OFFSET($AD$15:$AD$22,0,M110067-$AD$14),0)))),"Off","On")</f>
        <v>Off</v>
      </c>
    </row>
    <row r="110068" spans="12:16" x14ac:dyDescent="0.25">
      <c r="L110068" s="57">
        <v>48783.041666666664</v>
      </c>
      <c r="M110068" s="55">
        <f t="shared" si="5187"/>
        <v>2033</v>
      </c>
      <c r="N110068" s="55">
        <f t="shared" si="5188"/>
        <v>7</v>
      </c>
      <c r="O110068" s="55">
        <f t="shared" si="5189"/>
        <v>7</v>
      </c>
      <c r="P110068" s="54" t="str" cm="1">
        <f t="array" aca="1" ref="P110068" ca="1">IF(OR(O110068=1,O110068=7,INDEX($AD$28:$AO$51,HOUR(L110068)+1,N110068)&lt;&gt;"On",NOT(ISERROR(MATCH(DATE(M110068,N110068,DAY(L110068)),OFFSET($AD$15:$AD$22,0,M110068-$AD$14),0)))),"Off","On")</f>
        <v>Off</v>
      </c>
    </row>
    <row r="110069" spans="12:16" x14ac:dyDescent="0.25">
      <c r="L110069" s="57">
        <v>48783.083333333336</v>
      </c>
      <c r="M110069" s="55">
        <f t="shared" si="5187"/>
        <v>2033</v>
      </c>
      <c r="N110069" s="55">
        <f t="shared" si="5188"/>
        <v>7</v>
      </c>
      <c r="O110069" s="55">
        <f t="shared" si="5189"/>
        <v>7</v>
      </c>
      <c r="P110069" s="54" t="str" cm="1">
        <f t="array" aca="1" ref="P110069" ca="1">IF(OR(O110069=1,O110069=7,INDEX($AD$28:$AO$51,HOUR(L110069)+1,N110069)&lt;&gt;"On",NOT(ISERROR(MATCH(DATE(M110069,N110069,DAY(L110069)),OFFSET($AD$15:$AD$22,0,M110069-$AD$14),0)))),"Off","On")</f>
        <v>Off</v>
      </c>
    </row>
    <row r="110070" spans="12:16" x14ac:dyDescent="0.25">
      <c r="L110070" s="57">
        <v>48783.125</v>
      </c>
      <c r="M110070" s="55">
        <f t="shared" si="5187"/>
        <v>2033</v>
      </c>
      <c r="N110070" s="55">
        <f t="shared" si="5188"/>
        <v>7</v>
      </c>
      <c r="O110070" s="55">
        <f t="shared" si="5189"/>
        <v>7</v>
      </c>
      <c r="P110070" s="54" t="str" cm="1">
        <f t="array" aca="1" ref="P110070" ca="1">IF(OR(O110070=1,O110070=7,INDEX($AD$28:$AO$51,HOUR(L110070)+1,N110070)&lt;&gt;"On",NOT(ISERROR(MATCH(DATE(M110070,N110070,DAY(L110070)),OFFSET($AD$15:$AD$22,0,M110070-$AD$14),0)))),"Off","On")</f>
        <v>Off</v>
      </c>
    </row>
    <row r="110071" spans="12:16" x14ac:dyDescent="0.25">
      <c r="L110071" s="57">
        <v>48783.166666666664</v>
      </c>
      <c r="M110071" s="55">
        <f t="shared" si="5187"/>
        <v>2033</v>
      </c>
      <c r="N110071" s="55">
        <f t="shared" si="5188"/>
        <v>7</v>
      </c>
      <c r="O110071" s="55">
        <f t="shared" si="5189"/>
        <v>7</v>
      </c>
      <c r="P110071" s="54" t="str" cm="1">
        <f t="array" aca="1" ref="P110071" ca="1">IF(OR(O110071=1,O110071=7,INDEX($AD$28:$AO$51,HOUR(L110071)+1,N110071)&lt;&gt;"On",NOT(ISERROR(MATCH(DATE(M110071,N110071,DAY(L110071)),OFFSET($AD$15:$AD$22,0,M110071-$AD$14),0)))),"Off","On")</f>
        <v>Off</v>
      </c>
    </row>
    <row r="110072" spans="12:16" x14ac:dyDescent="0.25">
      <c r="L110072" s="57">
        <v>48783.208333333336</v>
      </c>
      <c r="M110072" s="55">
        <f t="shared" si="5187"/>
        <v>2033</v>
      </c>
      <c r="N110072" s="55">
        <f t="shared" si="5188"/>
        <v>7</v>
      </c>
      <c r="O110072" s="55">
        <f t="shared" si="5189"/>
        <v>7</v>
      </c>
      <c r="P110072" s="54" t="str" cm="1">
        <f t="array" aca="1" ref="P110072" ca="1">IF(OR(O110072=1,O110072=7,INDEX($AD$28:$AO$51,HOUR(L110072)+1,N110072)&lt;&gt;"On",NOT(ISERROR(MATCH(DATE(M110072,N110072,DAY(L110072)),OFFSET($AD$15:$AD$22,0,M110072-$AD$14),0)))),"Off","On")</f>
        <v>Off</v>
      </c>
    </row>
    <row r="110073" spans="12:16" x14ac:dyDescent="0.25">
      <c r="L110073" s="57">
        <v>48783.25</v>
      </c>
      <c r="M110073" s="55">
        <f t="shared" si="5187"/>
        <v>2033</v>
      </c>
      <c r="N110073" s="55">
        <f t="shared" si="5188"/>
        <v>7</v>
      </c>
      <c r="O110073" s="55">
        <f t="shared" si="5189"/>
        <v>7</v>
      </c>
      <c r="P110073" s="54" t="str" cm="1">
        <f t="array" aca="1" ref="P110073" ca="1">IF(OR(O110073=1,O110073=7,INDEX($AD$28:$AO$51,HOUR(L110073)+1,N110073)&lt;&gt;"On",NOT(ISERROR(MATCH(DATE(M110073,N110073,DAY(L110073)),OFFSET($AD$15:$AD$22,0,M110073-$AD$14),0)))),"Off","On")</f>
        <v>Off</v>
      </c>
    </row>
    <row r="110074" spans="12:16" x14ac:dyDescent="0.25">
      <c r="L110074" s="57">
        <v>48783.291666666664</v>
      </c>
      <c r="M110074" s="55">
        <f t="shared" si="5187"/>
        <v>2033</v>
      </c>
      <c r="N110074" s="55">
        <f t="shared" si="5188"/>
        <v>7</v>
      </c>
      <c r="O110074" s="55">
        <f t="shared" si="5189"/>
        <v>7</v>
      </c>
      <c r="P110074" s="54" t="str" cm="1">
        <f t="array" aca="1" ref="P110074" ca="1">IF(OR(O110074=1,O110074=7,INDEX($AD$28:$AO$51,HOUR(L110074)+1,N110074)&lt;&gt;"On",NOT(ISERROR(MATCH(DATE(M110074,N110074,DAY(L110074)),OFFSET($AD$15:$AD$22,0,M110074-$AD$14),0)))),"Off","On")</f>
        <v>Off</v>
      </c>
    </row>
    <row r="110075" spans="12:16" x14ac:dyDescent="0.25">
      <c r="L110075" s="57">
        <v>48783.333333333336</v>
      </c>
      <c r="M110075" s="55">
        <f t="shared" si="5187"/>
        <v>2033</v>
      </c>
      <c r="N110075" s="55">
        <f t="shared" si="5188"/>
        <v>7</v>
      </c>
      <c r="O110075" s="55">
        <f t="shared" si="5189"/>
        <v>7</v>
      </c>
      <c r="P110075" s="54" t="str" cm="1">
        <f t="array" aca="1" ref="P110075" ca="1">IF(OR(O110075=1,O110075=7,INDEX($AD$28:$AO$51,HOUR(L110075)+1,N110075)&lt;&gt;"On",NOT(ISERROR(MATCH(DATE(M110075,N110075,DAY(L110075)),OFFSET($AD$15:$AD$22,0,M110075-$AD$14),0)))),"Off","On")</f>
        <v>Off</v>
      </c>
    </row>
    <row r="110076" spans="12:16" x14ac:dyDescent="0.25">
      <c r="L110076" s="57">
        <v>48783.375</v>
      </c>
      <c r="M110076" s="55">
        <f t="shared" si="5187"/>
        <v>2033</v>
      </c>
      <c r="N110076" s="55">
        <f t="shared" si="5188"/>
        <v>7</v>
      </c>
      <c r="O110076" s="55">
        <f t="shared" si="5189"/>
        <v>7</v>
      </c>
      <c r="P110076" s="54" t="str" cm="1">
        <f t="array" aca="1" ref="P110076" ca="1">IF(OR(O110076=1,O110076=7,INDEX($AD$28:$AO$51,HOUR(L110076)+1,N110076)&lt;&gt;"On",NOT(ISERROR(MATCH(DATE(M110076,N110076,DAY(L110076)),OFFSET($AD$15:$AD$22,0,M110076-$AD$14),0)))),"Off","On")</f>
        <v>Off</v>
      </c>
    </row>
    <row r="110077" spans="12:16" x14ac:dyDescent="0.25">
      <c r="L110077" s="57">
        <v>48783.416666666664</v>
      </c>
      <c r="M110077" s="55">
        <f t="shared" si="5187"/>
        <v>2033</v>
      </c>
      <c r="N110077" s="55">
        <f t="shared" si="5188"/>
        <v>7</v>
      </c>
      <c r="O110077" s="55">
        <f t="shared" si="5189"/>
        <v>7</v>
      </c>
      <c r="P110077" s="54" t="str" cm="1">
        <f t="array" aca="1" ref="P110077" ca="1">IF(OR(O110077=1,O110077=7,INDEX($AD$28:$AO$51,HOUR(L110077)+1,N110077)&lt;&gt;"On",NOT(ISERROR(MATCH(DATE(M110077,N110077,DAY(L110077)),OFFSET($AD$15:$AD$22,0,M110077-$AD$14),0)))),"Off","On")</f>
        <v>Off</v>
      </c>
    </row>
    <row r="110078" spans="12:16" x14ac:dyDescent="0.25">
      <c r="L110078" s="57">
        <v>48783.458333333336</v>
      </c>
      <c r="M110078" s="55">
        <f t="shared" si="5187"/>
        <v>2033</v>
      </c>
      <c r="N110078" s="55">
        <f t="shared" si="5188"/>
        <v>7</v>
      </c>
      <c r="O110078" s="55">
        <f t="shared" si="5189"/>
        <v>7</v>
      </c>
      <c r="P110078" s="54" t="str" cm="1">
        <f t="array" aca="1" ref="P110078" ca="1">IF(OR(O110078=1,O110078=7,INDEX($AD$28:$AO$51,HOUR(L110078)+1,N110078)&lt;&gt;"On",NOT(ISERROR(MATCH(DATE(M110078,N110078,DAY(L110078)),OFFSET($AD$15:$AD$22,0,M110078-$AD$14),0)))),"Off","On")</f>
        <v>Off</v>
      </c>
    </row>
    <row r="110079" spans="12:16" x14ac:dyDescent="0.25">
      <c r="L110079" s="57">
        <v>48783.5</v>
      </c>
      <c r="M110079" s="55">
        <f t="shared" si="5187"/>
        <v>2033</v>
      </c>
      <c r="N110079" s="55">
        <f t="shared" si="5188"/>
        <v>7</v>
      </c>
      <c r="O110079" s="55">
        <f t="shared" si="5189"/>
        <v>7</v>
      </c>
      <c r="P110079" s="54" t="str" cm="1">
        <f t="array" aca="1" ref="P110079" ca="1">IF(OR(O110079=1,O110079=7,INDEX($AD$28:$AO$51,HOUR(L110079)+1,N110079)&lt;&gt;"On",NOT(ISERROR(MATCH(DATE(M110079,N110079,DAY(L110079)),OFFSET($AD$15:$AD$22,0,M110079-$AD$14),0)))),"Off","On")</f>
        <v>Off</v>
      </c>
    </row>
    <row r="110080" spans="12:16" x14ac:dyDescent="0.25">
      <c r="L110080" s="57">
        <v>48783.541666666664</v>
      </c>
      <c r="M110080" s="55">
        <f t="shared" si="5187"/>
        <v>2033</v>
      </c>
      <c r="N110080" s="55">
        <f t="shared" si="5188"/>
        <v>7</v>
      </c>
      <c r="O110080" s="55">
        <f t="shared" si="5189"/>
        <v>7</v>
      </c>
      <c r="P110080" s="54" t="str" cm="1">
        <f t="array" aca="1" ref="P110080" ca="1">IF(OR(O110080=1,O110080=7,INDEX($AD$28:$AO$51,HOUR(L110080)+1,N110080)&lt;&gt;"On",NOT(ISERROR(MATCH(DATE(M110080,N110080,DAY(L110080)),OFFSET($AD$15:$AD$22,0,M110080-$AD$14),0)))),"Off","On")</f>
        <v>Off</v>
      </c>
    </row>
    <row r="110081" spans="12:16" x14ac:dyDescent="0.25">
      <c r="L110081" s="57">
        <v>48783.583333333336</v>
      </c>
      <c r="M110081" s="55">
        <f t="shared" si="5187"/>
        <v>2033</v>
      </c>
      <c r="N110081" s="55">
        <f t="shared" si="5188"/>
        <v>7</v>
      </c>
      <c r="O110081" s="55">
        <f t="shared" si="5189"/>
        <v>7</v>
      </c>
      <c r="P110081" s="54" t="str" cm="1">
        <f t="array" aca="1" ref="P110081" ca="1">IF(OR(O110081=1,O110081=7,INDEX($AD$28:$AO$51,HOUR(L110081)+1,N110081)&lt;&gt;"On",NOT(ISERROR(MATCH(DATE(M110081,N110081,DAY(L110081)),OFFSET($AD$15:$AD$22,0,M110081-$AD$14),0)))),"Off","On")</f>
        <v>Off</v>
      </c>
    </row>
    <row r="110082" spans="12:16" x14ac:dyDescent="0.25">
      <c r="L110082" s="57">
        <v>48783.625</v>
      </c>
      <c r="M110082" s="55">
        <f t="shared" si="5187"/>
        <v>2033</v>
      </c>
      <c r="N110082" s="55">
        <f t="shared" si="5188"/>
        <v>7</v>
      </c>
      <c r="O110082" s="55">
        <f t="shared" si="5189"/>
        <v>7</v>
      </c>
      <c r="P110082" s="54" t="str" cm="1">
        <f t="array" aca="1" ref="P110082" ca="1">IF(OR(O110082=1,O110082=7,INDEX($AD$28:$AO$51,HOUR(L110082)+1,N110082)&lt;&gt;"On",NOT(ISERROR(MATCH(DATE(M110082,N110082,DAY(L110082)),OFFSET($AD$15:$AD$22,0,M110082-$AD$14),0)))),"Off","On")</f>
        <v>Off</v>
      </c>
    </row>
    <row r="110083" spans="12:16" x14ac:dyDescent="0.25">
      <c r="L110083" s="57">
        <v>48783.666666666664</v>
      </c>
      <c r="M110083" s="55">
        <f t="shared" si="5187"/>
        <v>2033</v>
      </c>
      <c r="N110083" s="55">
        <f t="shared" si="5188"/>
        <v>7</v>
      </c>
      <c r="O110083" s="55">
        <f t="shared" si="5189"/>
        <v>7</v>
      </c>
      <c r="P110083" s="54" t="str" cm="1">
        <f t="array" aca="1" ref="P110083" ca="1">IF(OR(O110083=1,O110083=7,INDEX($AD$28:$AO$51,HOUR(L110083)+1,N110083)&lt;&gt;"On",NOT(ISERROR(MATCH(DATE(M110083,N110083,DAY(L110083)),OFFSET($AD$15:$AD$22,0,M110083-$AD$14),0)))),"Off","On")</f>
        <v>Off</v>
      </c>
    </row>
    <row r="110084" spans="12:16" x14ac:dyDescent="0.25">
      <c r="L110084" s="57">
        <v>48783.708333333336</v>
      </c>
      <c r="M110084" s="55">
        <f t="shared" si="5187"/>
        <v>2033</v>
      </c>
      <c r="N110084" s="55">
        <f t="shared" si="5188"/>
        <v>7</v>
      </c>
      <c r="O110084" s="55">
        <f t="shared" si="5189"/>
        <v>7</v>
      </c>
      <c r="P110084" s="54" t="str" cm="1">
        <f t="array" aca="1" ref="P110084" ca="1">IF(OR(O110084=1,O110084=7,INDEX($AD$28:$AO$51,HOUR(L110084)+1,N110084)&lt;&gt;"On",NOT(ISERROR(MATCH(DATE(M110084,N110084,DAY(L110084)),OFFSET($AD$15:$AD$22,0,M110084-$AD$14),0)))),"Off","On")</f>
        <v>Off</v>
      </c>
    </row>
    <row r="110085" spans="12:16" x14ac:dyDescent="0.25">
      <c r="L110085" s="57">
        <v>48783.75</v>
      </c>
      <c r="M110085" s="55">
        <f t="shared" si="5187"/>
        <v>2033</v>
      </c>
      <c r="N110085" s="55">
        <f t="shared" si="5188"/>
        <v>7</v>
      </c>
      <c r="O110085" s="55">
        <f t="shared" si="5189"/>
        <v>7</v>
      </c>
      <c r="P110085" s="54" t="str" cm="1">
        <f t="array" aca="1" ref="P110085" ca="1">IF(OR(O110085=1,O110085=7,INDEX($AD$28:$AO$51,HOUR(L110085)+1,N110085)&lt;&gt;"On",NOT(ISERROR(MATCH(DATE(M110085,N110085,DAY(L110085)),OFFSET($AD$15:$AD$22,0,M110085-$AD$14),0)))),"Off","On")</f>
        <v>Off</v>
      </c>
    </row>
    <row r="110086" spans="12:16" x14ac:dyDescent="0.25">
      <c r="L110086" s="57">
        <v>48783.791666666664</v>
      </c>
      <c r="M110086" s="55">
        <f t="shared" si="5187"/>
        <v>2033</v>
      </c>
      <c r="N110086" s="55">
        <f t="shared" si="5188"/>
        <v>7</v>
      </c>
      <c r="O110086" s="55">
        <f t="shared" si="5189"/>
        <v>7</v>
      </c>
      <c r="P110086" s="54" t="str" cm="1">
        <f t="array" aca="1" ref="P110086" ca="1">IF(OR(O110086=1,O110086=7,INDEX($AD$28:$AO$51,HOUR(L110086)+1,N110086)&lt;&gt;"On",NOT(ISERROR(MATCH(DATE(M110086,N110086,DAY(L110086)),OFFSET($AD$15:$AD$22,0,M110086-$AD$14),0)))),"Off","On")</f>
        <v>Off</v>
      </c>
    </row>
    <row r="110087" spans="12:16" x14ac:dyDescent="0.25">
      <c r="L110087" s="57">
        <v>48783.833333333336</v>
      </c>
      <c r="M110087" s="55">
        <f t="shared" si="5187"/>
        <v>2033</v>
      </c>
      <c r="N110087" s="55">
        <f t="shared" si="5188"/>
        <v>7</v>
      </c>
      <c r="O110087" s="55">
        <f t="shared" si="5189"/>
        <v>7</v>
      </c>
      <c r="P110087" s="54" t="str" cm="1">
        <f t="array" aca="1" ref="P110087" ca="1">IF(OR(O110087=1,O110087=7,INDEX($AD$28:$AO$51,HOUR(L110087)+1,N110087)&lt;&gt;"On",NOT(ISERROR(MATCH(DATE(M110087,N110087,DAY(L110087)),OFFSET($AD$15:$AD$22,0,M110087-$AD$14),0)))),"Off","On")</f>
        <v>Off</v>
      </c>
    </row>
    <row r="110088" spans="12:16" x14ac:dyDescent="0.25">
      <c r="L110088" s="57">
        <v>48783.875</v>
      </c>
      <c r="M110088" s="55">
        <f t="shared" si="5187"/>
        <v>2033</v>
      </c>
      <c r="N110088" s="55">
        <f t="shared" si="5188"/>
        <v>7</v>
      </c>
      <c r="O110088" s="55">
        <f t="shared" si="5189"/>
        <v>7</v>
      </c>
      <c r="P110088" s="54" t="str" cm="1">
        <f t="array" aca="1" ref="P110088" ca="1">IF(OR(O110088=1,O110088=7,INDEX($AD$28:$AO$51,HOUR(L110088)+1,N110088)&lt;&gt;"On",NOT(ISERROR(MATCH(DATE(M110088,N110088,DAY(L110088)),OFFSET($AD$15:$AD$22,0,M110088-$AD$14),0)))),"Off","On")</f>
        <v>Off</v>
      </c>
    </row>
    <row r="110089" spans="12:16" x14ac:dyDescent="0.25">
      <c r="L110089" s="57">
        <v>48783.916666666664</v>
      </c>
      <c r="M110089" s="55">
        <f t="shared" si="5187"/>
        <v>2033</v>
      </c>
      <c r="N110089" s="55">
        <f t="shared" si="5188"/>
        <v>7</v>
      </c>
      <c r="O110089" s="55">
        <f t="shared" si="5189"/>
        <v>7</v>
      </c>
      <c r="P110089" s="54" t="str" cm="1">
        <f t="array" aca="1" ref="P110089" ca="1">IF(OR(O110089=1,O110089=7,INDEX($AD$28:$AO$51,HOUR(L110089)+1,N110089)&lt;&gt;"On",NOT(ISERROR(MATCH(DATE(M110089,N110089,DAY(L110089)),OFFSET($AD$15:$AD$22,0,M110089-$AD$14),0)))),"Off","On")</f>
        <v>Off</v>
      </c>
    </row>
    <row r="110090" spans="12:16" x14ac:dyDescent="0.25">
      <c r="L110090" s="57">
        <v>48783.958333333336</v>
      </c>
      <c r="M110090" s="55">
        <f t="shared" si="5187"/>
        <v>2033</v>
      </c>
      <c r="N110090" s="55">
        <f t="shared" si="5188"/>
        <v>7</v>
      </c>
      <c r="O110090" s="55">
        <f t="shared" si="5189"/>
        <v>7</v>
      </c>
      <c r="P110090" s="54" t="str" cm="1">
        <f t="array" aca="1" ref="P110090" ca="1">IF(OR(O110090=1,O110090=7,INDEX($AD$28:$AO$51,HOUR(L110090)+1,N110090)&lt;&gt;"On",NOT(ISERROR(MATCH(DATE(M110090,N110090,DAY(L110090)),OFFSET($AD$15:$AD$22,0,M110090-$AD$14),0)))),"Off","On")</f>
        <v>Off</v>
      </c>
    </row>
    <row r="110091" spans="12:16" x14ac:dyDescent="0.25">
      <c r="L110091" s="57">
        <v>48784</v>
      </c>
      <c r="M110091" s="55">
        <f t="shared" si="5187"/>
        <v>2033</v>
      </c>
      <c r="N110091" s="55">
        <f t="shared" si="5188"/>
        <v>7</v>
      </c>
      <c r="O110091" s="55">
        <f t="shared" si="5189"/>
        <v>1</v>
      </c>
      <c r="P110091" s="54" t="str" cm="1">
        <f t="array" aca="1" ref="P110091" ca="1">IF(OR(O110091=1,O110091=7,INDEX($AD$28:$AO$51,HOUR(L110091)+1,N110091)&lt;&gt;"On",NOT(ISERROR(MATCH(DATE(M110091,N110091,DAY(L110091)),OFFSET($AD$15:$AD$22,0,M110091-$AD$14),0)))),"Off","On")</f>
        <v>Off</v>
      </c>
    </row>
    <row r="110092" spans="12:16" x14ac:dyDescent="0.25">
      <c r="L110092" s="57">
        <v>48784.041666666664</v>
      </c>
      <c r="M110092" s="55">
        <f t="shared" ref="M110092:M110155" si="5190">YEAR(L110092)</f>
        <v>2033</v>
      </c>
      <c r="N110092" s="55">
        <f t="shared" ref="N110092:N110155" si="5191">MONTH(L110092)</f>
        <v>7</v>
      </c>
      <c r="O110092" s="55">
        <f t="shared" ref="O110092:O110155" si="5192">WEEKDAY(L110092)</f>
        <v>1</v>
      </c>
      <c r="P110092" s="54" t="str" cm="1">
        <f t="array" aca="1" ref="P110092" ca="1">IF(OR(O110092=1,O110092=7,INDEX($AD$28:$AO$51,HOUR(L110092)+1,N110092)&lt;&gt;"On",NOT(ISERROR(MATCH(DATE(M110092,N110092,DAY(L110092)),OFFSET($AD$15:$AD$22,0,M110092-$AD$14),0)))),"Off","On")</f>
        <v>Off</v>
      </c>
    </row>
    <row r="110093" spans="12:16" x14ac:dyDescent="0.25">
      <c r="L110093" s="57">
        <v>48784.083333333336</v>
      </c>
      <c r="M110093" s="55">
        <f t="shared" si="5190"/>
        <v>2033</v>
      </c>
      <c r="N110093" s="55">
        <f t="shared" si="5191"/>
        <v>7</v>
      </c>
      <c r="O110093" s="55">
        <f t="shared" si="5192"/>
        <v>1</v>
      </c>
      <c r="P110093" s="54" t="str" cm="1">
        <f t="array" aca="1" ref="P110093" ca="1">IF(OR(O110093=1,O110093=7,INDEX($AD$28:$AO$51,HOUR(L110093)+1,N110093)&lt;&gt;"On",NOT(ISERROR(MATCH(DATE(M110093,N110093,DAY(L110093)),OFFSET($AD$15:$AD$22,0,M110093-$AD$14),0)))),"Off","On")</f>
        <v>Off</v>
      </c>
    </row>
    <row r="110094" spans="12:16" x14ac:dyDescent="0.25">
      <c r="L110094" s="57">
        <v>48784.125</v>
      </c>
      <c r="M110094" s="55">
        <f t="shared" si="5190"/>
        <v>2033</v>
      </c>
      <c r="N110094" s="55">
        <f t="shared" si="5191"/>
        <v>7</v>
      </c>
      <c r="O110094" s="55">
        <f t="shared" si="5192"/>
        <v>1</v>
      </c>
      <c r="P110094" s="54" t="str" cm="1">
        <f t="array" aca="1" ref="P110094" ca="1">IF(OR(O110094=1,O110094=7,INDEX($AD$28:$AO$51,HOUR(L110094)+1,N110094)&lt;&gt;"On",NOT(ISERROR(MATCH(DATE(M110094,N110094,DAY(L110094)),OFFSET($AD$15:$AD$22,0,M110094-$AD$14),0)))),"Off","On")</f>
        <v>Off</v>
      </c>
    </row>
    <row r="110095" spans="12:16" x14ac:dyDescent="0.25">
      <c r="L110095" s="57">
        <v>48784.166666666664</v>
      </c>
      <c r="M110095" s="55">
        <f t="shared" si="5190"/>
        <v>2033</v>
      </c>
      <c r="N110095" s="55">
        <f t="shared" si="5191"/>
        <v>7</v>
      </c>
      <c r="O110095" s="55">
        <f t="shared" si="5192"/>
        <v>1</v>
      </c>
      <c r="P110095" s="54" t="str" cm="1">
        <f t="array" aca="1" ref="P110095" ca="1">IF(OR(O110095=1,O110095=7,INDEX($AD$28:$AO$51,HOUR(L110095)+1,N110095)&lt;&gt;"On",NOT(ISERROR(MATCH(DATE(M110095,N110095,DAY(L110095)),OFFSET($AD$15:$AD$22,0,M110095-$AD$14),0)))),"Off","On")</f>
        <v>Off</v>
      </c>
    </row>
    <row r="110096" spans="12:16" x14ac:dyDescent="0.25">
      <c r="L110096" s="57">
        <v>48784.208333333336</v>
      </c>
      <c r="M110096" s="55">
        <f t="shared" si="5190"/>
        <v>2033</v>
      </c>
      <c r="N110096" s="55">
        <f t="shared" si="5191"/>
        <v>7</v>
      </c>
      <c r="O110096" s="55">
        <f t="shared" si="5192"/>
        <v>1</v>
      </c>
      <c r="P110096" s="54" t="str" cm="1">
        <f t="array" aca="1" ref="P110096" ca="1">IF(OR(O110096=1,O110096=7,INDEX($AD$28:$AO$51,HOUR(L110096)+1,N110096)&lt;&gt;"On",NOT(ISERROR(MATCH(DATE(M110096,N110096,DAY(L110096)),OFFSET($AD$15:$AD$22,0,M110096-$AD$14),0)))),"Off","On")</f>
        <v>Off</v>
      </c>
    </row>
    <row r="110097" spans="12:16" x14ac:dyDescent="0.25">
      <c r="L110097" s="57">
        <v>48784.25</v>
      </c>
      <c r="M110097" s="55">
        <f t="shared" si="5190"/>
        <v>2033</v>
      </c>
      <c r="N110097" s="55">
        <f t="shared" si="5191"/>
        <v>7</v>
      </c>
      <c r="O110097" s="55">
        <f t="shared" si="5192"/>
        <v>1</v>
      </c>
      <c r="P110097" s="54" t="str" cm="1">
        <f t="array" aca="1" ref="P110097" ca="1">IF(OR(O110097=1,O110097=7,INDEX($AD$28:$AO$51,HOUR(L110097)+1,N110097)&lt;&gt;"On",NOT(ISERROR(MATCH(DATE(M110097,N110097,DAY(L110097)),OFFSET($AD$15:$AD$22,0,M110097-$AD$14),0)))),"Off","On")</f>
        <v>Off</v>
      </c>
    </row>
    <row r="110098" spans="12:16" x14ac:dyDescent="0.25">
      <c r="L110098" s="57">
        <v>48784.291666666664</v>
      </c>
      <c r="M110098" s="55">
        <f t="shared" si="5190"/>
        <v>2033</v>
      </c>
      <c r="N110098" s="55">
        <f t="shared" si="5191"/>
        <v>7</v>
      </c>
      <c r="O110098" s="55">
        <f t="shared" si="5192"/>
        <v>1</v>
      </c>
      <c r="P110098" s="54" t="str" cm="1">
        <f t="array" aca="1" ref="P110098" ca="1">IF(OR(O110098=1,O110098=7,INDEX($AD$28:$AO$51,HOUR(L110098)+1,N110098)&lt;&gt;"On",NOT(ISERROR(MATCH(DATE(M110098,N110098,DAY(L110098)),OFFSET($AD$15:$AD$22,0,M110098-$AD$14),0)))),"Off","On")</f>
        <v>Off</v>
      </c>
    </row>
    <row r="110099" spans="12:16" x14ac:dyDescent="0.25">
      <c r="L110099" s="57">
        <v>48784.333333333336</v>
      </c>
      <c r="M110099" s="55">
        <f t="shared" si="5190"/>
        <v>2033</v>
      </c>
      <c r="N110099" s="55">
        <f t="shared" si="5191"/>
        <v>7</v>
      </c>
      <c r="O110099" s="55">
        <f t="shared" si="5192"/>
        <v>1</v>
      </c>
      <c r="P110099" s="54" t="str" cm="1">
        <f t="array" aca="1" ref="P110099" ca="1">IF(OR(O110099=1,O110099=7,INDEX($AD$28:$AO$51,HOUR(L110099)+1,N110099)&lt;&gt;"On",NOT(ISERROR(MATCH(DATE(M110099,N110099,DAY(L110099)),OFFSET($AD$15:$AD$22,0,M110099-$AD$14),0)))),"Off","On")</f>
        <v>Off</v>
      </c>
    </row>
    <row r="110100" spans="12:16" x14ac:dyDescent="0.25">
      <c r="L110100" s="57">
        <v>48784.375</v>
      </c>
      <c r="M110100" s="55">
        <f t="shared" si="5190"/>
        <v>2033</v>
      </c>
      <c r="N110100" s="55">
        <f t="shared" si="5191"/>
        <v>7</v>
      </c>
      <c r="O110100" s="55">
        <f t="shared" si="5192"/>
        <v>1</v>
      </c>
      <c r="P110100" s="54" t="str" cm="1">
        <f t="array" aca="1" ref="P110100" ca="1">IF(OR(O110100=1,O110100=7,INDEX($AD$28:$AO$51,HOUR(L110100)+1,N110100)&lt;&gt;"On",NOT(ISERROR(MATCH(DATE(M110100,N110100,DAY(L110100)),OFFSET($AD$15:$AD$22,0,M110100-$AD$14),0)))),"Off","On")</f>
        <v>Off</v>
      </c>
    </row>
    <row r="110101" spans="12:16" x14ac:dyDescent="0.25">
      <c r="L110101" s="57">
        <v>48784.416666666664</v>
      </c>
      <c r="M110101" s="55">
        <f t="shared" si="5190"/>
        <v>2033</v>
      </c>
      <c r="N110101" s="55">
        <f t="shared" si="5191"/>
        <v>7</v>
      </c>
      <c r="O110101" s="55">
        <f t="shared" si="5192"/>
        <v>1</v>
      </c>
      <c r="P110101" s="54" t="str" cm="1">
        <f t="array" aca="1" ref="P110101" ca="1">IF(OR(O110101=1,O110101=7,INDEX($AD$28:$AO$51,HOUR(L110101)+1,N110101)&lt;&gt;"On",NOT(ISERROR(MATCH(DATE(M110101,N110101,DAY(L110101)),OFFSET($AD$15:$AD$22,0,M110101-$AD$14),0)))),"Off","On")</f>
        <v>Off</v>
      </c>
    </row>
    <row r="110102" spans="12:16" x14ac:dyDescent="0.25">
      <c r="L110102" s="57">
        <v>48784.458333333336</v>
      </c>
      <c r="M110102" s="55">
        <f t="shared" si="5190"/>
        <v>2033</v>
      </c>
      <c r="N110102" s="55">
        <f t="shared" si="5191"/>
        <v>7</v>
      </c>
      <c r="O110102" s="55">
        <f t="shared" si="5192"/>
        <v>1</v>
      </c>
      <c r="P110102" s="54" t="str" cm="1">
        <f t="array" aca="1" ref="P110102" ca="1">IF(OR(O110102=1,O110102=7,INDEX($AD$28:$AO$51,HOUR(L110102)+1,N110102)&lt;&gt;"On",NOT(ISERROR(MATCH(DATE(M110102,N110102,DAY(L110102)),OFFSET($AD$15:$AD$22,0,M110102-$AD$14),0)))),"Off","On")</f>
        <v>Off</v>
      </c>
    </row>
    <row r="110103" spans="12:16" x14ac:dyDescent="0.25">
      <c r="L110103" s="57">
        <v>48784.5</v>
      </c>
      <c r="M110103" s="55">
        <f t="shared" si="5190"/>
        <v>2033</v>
      </c>
      <c r="N110103" s="55">
        <f t="shared" si="5191"/>
        <v>7</v>
      </c>
      <c r="O110103" s="55">
        <f t="shared" si="5192"/>
        <v>1</v>
      </c>
      <c r="P110103" s="54" t="str" cm="1">
        <f t="array" aca="1" ref="P110103" ca="1">IF(OR(O110103=1,O110103=7,INDEX($AD$28:$AO$51,HOUR(L110103)+1,N110103)&lt;&gt;"On",NOT(ISERROR(MATCH(DATE(M110103,N110103,DAY(L110103)),OFFSET($AD$15:$AD$22,0,M110103-$AD$14),0)))),"Off","On")</f>
        <v>Off</v>
      </c>
    </row>
    <row r="110104" spans="12:16" x14ac:dyDescent="0.25">
      <c r="L110104" s="57">
        <v>48784.541666666664</v>
      </c>
      <c r="M110104" s="55">
        <f t="shared" si="5190"/>
        <v>2033</v>
      </c>
      <c r="N110104" s="55">
        <f t="shared" si="5191"/>
        <v>7</v>
      </c>
      <c r="O110104" s="55">
        <f t="shared" si="5192"/>
        <v>1</v>
      </c>
      <c r="P110104" s="54" t="str" cm="1">
        <f t="array" aca="1" ref="P110104" ca="1">IF(OR(O110104=1,O110104=7,INDEX($AD$28:$AO$51,HOUR(L110104)+1,N110104)&lt;&gt;"On",NOT(ISERROR(MATCH(DATE(M110104,N110104,DAY(L110104)),OFFSET($AD$15:$AD$22,0,M110104-$AD$14),0)))),"Off","On")</f>
        <v>Off</v>
      </c>
    </row>
    <row r="110105" spans="12:16" x14ac:dyDescent="0.25">
      <c r="L110105" s="57">
        <v>48784.583333333336</v>
      </c>
      <c r="M110105" s="55">
        <f t="shared" si="5190"/>
        <v>2033</v>
      </c>
      <c r="N110105" s="55">
        <f t="shared" si="5191"/>
        <v>7</v>
      </c>
      <c r="O110105" s="55">
        <f t="shared" si="5192"/>
        <v>1</v>
      </c>
      <c r="P110105" s="54" t="str" cm="1">
        <f t="array" aca="1" ref="P110105" ca="1">IF(OR(O110105=1,O110105=7,INDEX($AD$28:$AO$51,HOUR(L110105)+1,N110105)&lt;&gt;"On",NOT(ISERROR(MATCH(DATE(M110105,N110105,DAY(L110105)),OFFSET($AD$15:$AD$22,0,M110105-$AD$14),0)))),"Off","On")</f>
        <v>Off</v>
      </c>
    </row>
    <row r="110106" spans="12:16" x14ac:dyDescent="0.25">
      <c r="L110106" s="57">
        <v>48784.625</v>
      </c>
      <c r="M110106" s="55">
        <f t="shared" si="5190"/>
        <v>2033</v>
      </c>
      <c r="N110106" s="55">
        <f t="shared" si="5191"/>
        <v>7</v>
      </c>
      <c r="O110106" s="55">
        <f t="shared" si="5192"/>
        <v>1</v>
      </c>
      <c r="P110106" s="54" t="str" cm="1">
        <f t="array" aca="1" ref="P110106" ca="1">IF(OR(O110106=1,O110106=7,INDEX($AD$28:$AO$51,HOUR(L110106)+1,N110106)&lt;&gt;"On",NOT(ISERROR(MATCH(DATE(M110106,N110106,DAY(L110106)),OFFSET($AD$15:$AD$22,0,M110106-$AD$14),0)))),"Off","On")</f>
        <v>Off</v>
      </c>
    </row>
    <row r="110107" spans="12:16" x14ac:dyDescent="0.25">
      <c r="L110107" s="57">
        <v>48784.666666666664</v>
      </c>
      <c r="M110107" s="55">
        <f t="shared" si="5190"/>
        <v>2033</v>
      </c>
      <c r="N110107" s="55">
        <f t="shared" si="5191"/>
        <v>7</v>
      </c>
      <c r="O110107" s="55">
        <f t="shared" si="5192"/>
        <v>1</v>
      </c>
      <c r="P110107" s="54" t="str" cm="1">
        <f t="array" aca="1" ref="P110107" ca="1">IF(OR(O110107=1,O110107=7,INDEX($AD$28:$AO$51,HOUR(L110107)+1,N110107)&lt;&gt;"On",NOT(ISERROR(MATCH(DATE(M110107,N110107,DAY(L110107)),OFFSET($AD$15:$AD$22,0,M110107-$AD$14),0)))),"Off","On")</f>
        <v>Off</v>
      </c>
    </row>
    <row r="110108" spans="12:16" x14ac:dyDescent="0.25">
      <c r="L110108" s="57">
        <v>48784.708333333336</v>
      </c>
      <c r="M110108" s="55">
        <f t="shared" si="5190"/>
        <v>2033</v>
      </c>
      <c r="N110108" s="55">
        <f t="shared" si="5191"/>
        <v>7</v>
      </c>
      <c r="O110108" s="55">
        <f t="shared" si="5192"/>
        <v>1</v>
      </c>
      <c r="P110108" s="54" t="str" cm="1">
        <f t="array" aca="1" ref="P110108" ca="1">IF(OR(O110108=1,O110108=7,INDEX($AD$28:$AO$51,HOUR(L110108)+1,N110108)&lt;&gt;"On",NOT(ISERROR(MATCH(DATE(M110108,N110108,DAY(L110108)),OFFSET($AD$15:$AD$22,0,M110108-$AD$14),0)))),"Off","On")</f>
        <v>Off</v>
      </c>
    </row>
    <row r="110109" spans="12:16" x14ac:dyDescent="0.25">
      <c r="L110109" s="57">
        <v>48784.75</v>
      </c>
      <c r="M110109" s="55">
        <f t="shared" si="5190"/>
        <v>2033</v>
      </c>
      <c r="N110109" s="55">
        <f t="shared" si="5191"/>
        <v>7</v>
      </c>
      <c r="O110109" s="55">
        <f t="shared" si="5192"/>
        <v>1</v>
      </c>
      <c r="P110109" s="54" t="str" cm="1">
        <f t="array" aca="1" ref="P110109" ca="1">IF(OR(O110109=1,O110109=7,INDEX($AD$28:$AO$51,HOUR(L110109)+1,N110109)&lt;&gt;"On",NOT(ISERROR(MATCH(DATE(M110109,N110109,DAY(L110109)),OFFSET($AD$15:$AD$22,0,M110109-$AD$14),0)))),"Off","On")</f>
        <v>Off</v>
      </c>
    </row>
    <row r="110110" spans="12:16" x14ac:dyDescent="0.25">
      <c r="L110110" s="57">
        <v>48784.791666666664</v>
      </c>
      <c r="M110110" s="55">
        <f t="shared" si="5190"/>
        <v>2033</v>
      </c>
      <c r="N110110" s="55">
        <f t="shared" si="5191"/>
        <v>7</v>
      </c>
      <c r="O110110" s="55">
        <f t="shared" si="5192"/>
        <v>1</v>
      </c>
      <c r="P110110" s="54" t="str" cm="1">
        <f t="array" aca="1" ref="P110110" ca="1">IF(OR(O110110=1,O110110=7,INDEX($AD$28:$AO$51,HOUR(L110110)+1,N110110)&lt;&gt;"On",NOT(ISERROR(MATCH(DATE(M110110,N110110,DAY(L110110)),OFFSET($AD$15:$AD$22,0,M110110-$AD$14),0)))),"Off","On")</f>
        <v>Off</v>
      </c>
    </row>
    <row r="110111" spans="12:16" x14ac:dyDescent="0.25">
      <c r="L110111" s="57">
        <v>48784.833333333336</v>
      </c>
      <c r="M110111" s="55">
        <f t="shared" si="5190"/>
        <v>2033</v>
      </c>
      <c r="N110111" s="55">
        <f t="shared" si="5191"/>
        <v>7</v>
      </c>
      <c r="O110111" s="55">
        <f t="shared" si="5192"/>
        <v>1</v>
      </c>
      <c r="P110111" s="54" t="str" cm="1">
        <f t="array" aca="1" ref="P110111" ca="1">IF(OR(O110111=1,O110111=7,INDEX($AD$28:$AO$51,HOUR(L110111)+1,N110111)&lt;&gt;"On",NOT(ISERROR(MATCH(DATE(M110111,N110111,DAY(L110111)),OFFSET($AD$15:$AD$22,0,M110111-$AD$14),0)))),"Off","On")</f>
        <v>Off</v>
      </c>
    </row>
    <row r="110112" spans="12:16" x14ac:dyDescent="0.25">
      <c r="L110112" s="57">
        <v>48784.875</v>
      </c>
      <c r="M110112" s="55">
        <f t="shared" si="5190"/>
        <v>2033</v>
      </c>
      <c r="N110112" s="55">
        <f t="shared" si="5191"/>
        <v>7</v>
      </c>
      <c r="O110112" s="55">
        <f t="shared" si="5192"/>
        <v>1</v>
      </c>
      <c r="P110112" s="54" t="str" cm="1">
        <f t="array" aca="1" ref="P110112" ca="1">IF(OR(O110112=1,O110112=7,INDEX($AD$28:$AO$51,HOUR(L110112)+1,N110112)&lt;&gt;"On",NOT(ISERROR(MATCH(DATE(M110112,N110112,DAY(L110112)),OFFSET($AD$15:$AD$22,0,M110112-$AD$14),0)))),"Off","On")</f>
        <v>Off</v>
      </c>
    </row>
    <row r="110113" spans="12:16" x14ac:dyDescent="0.25">
      <c r="L110113" s="57">
        <v>48784.916666666664</v>
      </c>
      <c r="M110113" s="55">
        <f t="shared" si="5190"/>
        <v>2033</v>
      </c>
      <c r="N110113" s="55">
        <f t="shared" si="5191"/>
        <v>7</v>
      </c>
      <c r="O110113" s="55">
        <f t="shared" si="5192"/>
        <v>1</v>
      </c>
      <c r="P110113" s="54" t="str" cm="1">
        <f t="array" aca="1" ref="P110113" ca="1">IF(OR(O110113=1,O110113=7,INDEX($AD$28:$AO$51,HOUR(L110113)+1,N110113)&lt;&gt;"On",NOT(ISERROR(MATCH(DATE(M110113,N110113,DAY(L110113)),OFFSET($AD$15:$AD$22,0,M110113-$AD$14),0)))),"Off","On")</f>
        <v>Off</v>
      </c>
    </row>
    <row r="110114" spans="12:16" x14ac:dyDescent="0.25">
      <c r="L110114" s="57">
        <v>48784.958333333336</v>
      </c>
      <c r="M110114" s="55">
        <f t="shared" si="5190"/>
        <v>2033</v>
      </c>
      <c r="N110114" s="55">
        <f t="shared" si="5191"/>
        <v>7</v>
      </c>
      <c r="O110114" s="55">
        <f t="shared" si="5192"/>
        <v>1</v>
      </c>
      <c r="P110114" s="54" t="str" cm="1">
        <f t="array" aca="1" ref="P110114" ca="1">IF(OR(O110114=1,O110114=7,INDEX($AD$28:$AO$51,HOUR(L110114)+1,N110114)&lt;&gt;"On",NOT(ISERROR(MATCH(DATE(M110114,N110114,DAY(L110114)),OFFSET($AD$15:$AD$22,0,M110114-$AD$14),0)))),"Off","On")</f>
        <v>Off</v>
      </c>
    </row>
    <row r="110115" spans="12:16" x14ac:dyDescent="0.25">
      <c r="L110115" s="57">
        <v>48785</v>
      </c>
      <c r="M110115" s="55">
        <f t="shared" si="5190"/>
        <v>2033</v>
      </c>
      <c r="N110115" s="55">
        <f t="shared" si="5191"/>
        <v>7</v>
      </c>
      <c r="O110115" s="55">
        <f t="shared" si="5192"/>
        <v>2</v>
      </c>
      <c r="P110115" s="54" t="str" cm="1">
        <f t="array" aca="1" ref="P110115" ca="1">IF(OR(O110115=1,O110115=7,INDEX($AD$28:$AO$51,HOUR(L110115)+1,N110115)&lt;&gt;"On",NOT(ISERROR(MATCH(DATE(M110115,N110115,DAY(L110115)),OFFSET($AD$15:$AD$22,0,M110115-$AD$14),0)))),"Off","On")</f>
        <v>Off</v>
      </c>
    </row>
    <row r="110116" spans="12:16" x14ac:dyDescent="0.25">
      <c r="L110116" s="57">
        <v>48785.041666666664</v>
      </c>
      <c r="M110116" s="55">
        <f t="shared" si="5190"/>
        <v>2033</v>
      </c>
      <c r="N110116" s="55">
        <f t="shared" si="5191"/>
        <v>7</v>
      </c>
      <c r="O110116" s="55">
        <f t="shared" si="5192"/>
        <v>2</v>
      </c>
      <c r="P110116" s="54" t="str" cm="1">
        <f t="array" aca="1" ref="P110116" ca="1">IF(OR(O110116=1,O110116=7,INDEX($AD$28:$AO$51,HOUR(L110116)+1,N110116)&lt;&gt;"On",NOT(ISERROR(MATCH(DATE(M110116,N110116,DAY(L110116)),OFFSET($AD$15:$AD$22,0,M110116-$AD$14),0)))),"Off","On")</f>
        <v>Off</v>
      </c>
    </row>
    <row r="110117" spans="12:16" x14ac:dyDescent="0.25">
      <c r="L110117" s="57">
        <v>48785.083333333336</v>
      </c>
      <c r="M110117" s="55">
        <f t="shared" si="5190"/>
        <v>2033</v>
      </c>
      <c r="N110117" s="55">
        <f t="shared" si="5191"/>
        <v>7</v>
      </c>
      <c r="O110117" s="55">
        <f t="shared" si="5192"/>
        <v>2</v>
      </c>
      <c r="P110117" s="54" t="str" cm="1">
        <f t="array" aca="1" ref="P110117" ca="1">IF(OR(O110117=1,O110117=7,INDEX($AD$28:$AO$51,HOUR(L110117)+1,N110117)&lt;&gt;"On",NOT(ISERROR(MATCH(DATE(M110117,N110117,DAY(L110117)),OFFSET($AD$15:$AD$22,0,M110117-$AD$14),0)))),"Off","On")</f>
        <v>Off</v>
      </c>
    </row>
    <row r="110118" spans="12:16" x14ac:dyDescent="0.25">
      <c r="L110118" s="57">
        <v>48785.125</v>
      </c>
      <c r="M110118" s="55">
        <f t="shared" si="5190"/>
        <v>2033</v>
      </c>
      <c r="N110118" s="55">
        <f t="shared" si="5191"/>
        <v>7</v>
      </c>
      <c r="O110118" s="55">
        <f t="shared" si="5192"/>
        <v>2</v>
      </c>
      <c r="P110118" s="54" t="str" cm="1">
        <f t="array" aca="1" ref="P110118" ca="1">IF(OR(O110118=1,O110118=7,INDEX($AD$28:$AO$51,HOUR(L110118)+1,N110118)&lt;&gt;"On",NOT(ISERROR(MATCH(DATE(M110118,N110118,DAY(L110118)),OFFSET($AD$15:$AD$22,0,M110118-$AD$14),0)))),"Off","On")</f>
        <v>Off</v>
      </c>
    </row>
    <row r="110119" spans="12:16" x14ac:dyDescent="0.25">
      <c r="L110119" s="57">
        <v>48785.166666666664</v>
      </c>
      <c r="M110119" s="55">
        <f t="shared" si="5190"/>
        <v>2033</v>
      </c>
      <c r="N110119" s="55">
        <f t="shared" si="5191"/>
        <v>7</v>
      </c>
      <c r="O110119" s="55">
        <f t="shared" si="5192"/>
        <v>2</v>
      </c>
      <c r="P110119" s="54" t="str" cm="1">
        <f t="array" aca="1" ref="P110119" ca="1">IF(OR(O110119=1,O110119=7,INDEX($AD$28:$AO$51,HOUR(L110119)+1,N110119)&lt;&gt;"On",NOT(ISERROR(MATCH(DATE(M110119,N110119,DAY(L110119)),OFFSET($AD$15:$AD$22,0,M110119-$AD$14),0)))),"Off","On")</f>
        <v>Off</v>
      </c>
    </row>
    <row r="110120" spans="12:16" x14ac:dyDescent="0.25">
      <c r="L110120" s="57">
        <v>48785.208333333336</v>
      </c>
      <c r="M110120" s="55">
        <f t="shared" si="5190"/>
        <v>2033</v>
      </c>
      <c r="N110120" s="55">
        <f t="shared" si="5191"/>
        <v>7</v>
      </c>
      <c r="O110120" s="55">
        <f t="shared" si="5192"/>
        <v>2</v>
      </c>
      <c r="P110120" s="54" t="str" cm="1">
        <f t="array" aca="1" ref="P110120" ca="1">IF(OR(O110120=1,O110120=7,INDEX($AD$28:$AO$51,HOUR(L110120)+1,N110120)&lt;&gt;"On",NOT(ISERROR(MATCH(DATE(M110120,N110120,DAY(L110120)),OFFSET($AD$15:$AD$22,0,M110120-$AD$14),0)))),"Off","On")</f>
        <v>Off</v>
      </c>
    </row>
    <row r="110121" spans="12:16" x14ac:dyDescent="0.25">
      <c r="L110121" s="57">
        <v>48785.25</v>
      </c>
      <c r="M110121" s="55">
        <f t="shared" si="5190"/>
        <v>2033</v>
      </c>
      <c r="N110121" s="55">
        <f t="shared" si="5191"/>
        <v>7</v>
      </c>
      <c r="O110121" s="55">
        <f t="shared" si="5192"/>
        <v>2</v>
      </c>
      <c r="P110121" s="54" t="str" cm="1">
        <f t="array" aca="1" ref="P110121" ca="1">IF(OR(O110121=1,O110121=7,INDEX($AD$28:$AO$51,HOUR(L110121)+1,N110121)&lt;&gt;"On",NOT(ISERROR(MATCH(DATE(M110121,N110121,DAY(L110121)),OFFSET($AD$15:$AD$22,0,M110121-$AD$14),0)))),"Off","On")</f>
        <v>Off</v>
      </c>
    </row>
    <row r="110122" spans="12:16" x14ac:dyDescent="0.25">
      <c r="L110122" s="57">
        <v>48785.291666666664</v>
      </c>
      <c r="M110122" s="55">
        <f t="shared" si="5190"/>
        <v>2033</v>
      </c>
      <c r="N110122" s="55">
        <f t="shared" si="5191"/>
        <v>7</v>
      </c>
      <c r="O110122" s="55">
        <f t="shared" si="5192"/>
        <v>2</v>
      </c>
      <c r="P110122" s="54" t="str" cm="1">
        <f t="array" aca="1" ref="P110122" ca="1">IF(OR(O110122=1,O110122=7,INDEX($AD$28:$AO$51,HOUR(L110122)+1,N110122)&lt;&gt;"On",NOT(ISERROR(MATCH(DATE(M110122,N110122,DAY(L110122)),OFFSET($AD$15:$AD$22,0,M110122-$AD$14),0)))),"Off","On")</f>
        <v>Off</v>
      </c>
    </row>
    <row r="110123" spans="12:16" x14ac:dyDescent="0.25">
      <c r="L110123" s="57">
        <v>48785.333333333336</v>
      </c>
      <c r="M110123" s="55">
        <f t="shared" si="5190"/>
        <v>2033</v>
      </c>
      <c r="N110123" s="55">
        <f t="shared" si="5191"/>
        <v>7</v>
      </c>
      <c r="O110123" s="55">
        <f t="shared" si="5192"/>
        <v>2</v>
      </c>
      <c r="P110123" s="54" t="str" cm="1">
        <f t="array" aca="1" ref="P110123" ca="1">IF(OR(O110123=1,O110123=7,INDEX($AD$28:$AO$51,HOUR(L110123)+1,N110123)&lt;&gt;"On",NOT(ISERROR(MATCH(DATE(M110123,N110123,DAY(L110123)),OFFSET($AD$15:$AD$22,0,M110123-$AD$14),0)))),"Off","On")</f>
        <v>Off</v>
      </c>
    </row>
    <row r="110124" spans="12:16" x14ac:dyDescent="0.25">
      <c r="L110124" s="57">
        <v>48785.375</v>
      </c>
      <c r="M110124" s="55">
        <f t="shared" si="5190"/>
        <v>2033</v>
      </c>
      <c r="N110124" s="55">
        <f t="shared" si="5191"/>
        <v>7</v>
      </c>
      <c r="O110124" s="55">
        <f t="shared" si="5192"/>
        <v>2</v>
      </c>
      <c r="P110124" s="54" t="str" cm="1">
        <f t="array" aca="1" ref="P110124" ca="1">IF(OR(O110124=1,O110124=7,INDEX($AD$28:$AO$51,HOUR(L110124)+1,N110124)&lt;&gt;"On",NOT(ISERROR(MATCH(DATE(M110124,N110124,DAY(L110124)),OFFSET($AD$15:$AD$22,0,M110124-$AD$14),0)))),"Off","On")</f>
        <v>Off</v>
      </c>
    </row>
    <row r="110125" spans="12:16" x14ac:dyDescent="0.25">
      <c r="L110125" s="57">
        <v>48785.416666666664</v>
      </c>
      <c r="M110125" s="55">
        <f t="shared" si="5190"/>
        <v>2033</v>
      </c>
      <c r="N110125" s="55">
        <f t="shared" si="5191"/>
        <v>7</v>
      </c>
      <c r="O110125" s="55">
        <f t="shared" si="5192"/>
        <v>2</v>
      </c>
      <c r="P110125" s="54" t="str" cm="1">
        <f t="array" aca="1" ref="P110125" ca="1">IF(OR(O110125=1,O110125=7,INDEX($AD$28:$AO$51,HOUR(L110125)+1,N110125)&lt;&gt;"On",NOT(ISERROR(MATCH(DATE(M110125,N110125,DAY(L110125)),OFFSET($AD$15:$AD$22,0,M110125-$AD$14),0)))),"Off","On")</f>
        <v>Off</v>
      </c>
    </row>
    <row r="110126" spans="12:16" x14ac:dyDescent="0.25">
      <c r="L110126" s="57">
        <v>48785.458333333336</v>
      </c>
      <c r="M110126" s="55">
        <f t="shared" si="5190"/>
        <v>2033</v>
      </c>
      <c r="N110126" s="55">
        <f t="shared" si="5191"/>
        <v>7</v>
      </c>
      <c r="O110126" s="55">
        <f t="shared" si="5192"/>
        <v>2</v>
      </c>
      <c r="P110126" s="54" t="str" cm="1">
        <f t="array" aca="1" ref="P110126" ca="1">IF(OR(O110126=1,O110126=7,INDEX($AD$28:$AO$51,HOUR(L110126)+1,N110126)&lt;&gt;"On",NOT(ISERROR(MATCH(DATE(M110126,N110126,DAY(L110126)),OFFSET($AD$15:$AD$22,0,M110126-$AD$14),0)))),"Off","On")</f>
        <v>Off</v>
      </c>
    </row>
    <row r="110127" spans="12:16" x14ac:dyDescent="0.25">
      <c r="L110127" s="57">
        <v>48785.5</v>
      </c>
      <c r="M110127" s="55">
        <f t="shared" si="5190"/>
        <v>2033</v>
      </c>
      <c r="N110127" s="55">
        <f t="shared" si="5191"/>
        <v>7</v>
      </c>
      <c r="O110127" s="55">
        <f t="shared" si="5192"/>
        <v>2</v>
      </c>
      <c r="P110127" s="54" t="str" cm="1">
        <f t="array" aca="1" ref="P110127" ca="1">IF(OR(O110127=1,O110127=7,INDEX($AD$28:$AO$51,HOUR(L110127)+1,N110127)&lt;&gt;"On",NOT(ISERROR(MATCH(DATE(M110127,N110127,DAY(L110127)),OFFSET($AD$15:$AD$22,0,M110127-$AD$14),0)))),"Off","On")</f>
        <v>Off</v>
      </c>
    </row>
    <row r="110128" spans="12:16" x14ac:dyDescent="0.25">
      <c r="L110128" s="57">
        <v>48785.541666666664</v>
      </c>
      <c r="M110128" s="55">
        <f t="shared" si="5190"/>
        <v>2033</v>
      </c>
      <c r="N110128" s="55">
        <f t="shared" si="5191"/>
        <v>7</v>
      </c>
      <c r="O110128" s="55">
        <f t="shared" si="5192"/>
        <v>2</v>
      </c>
      <c r="P110128" s="54" t="str" cm="1">
        <f t="array" aca="1" ref="P110128" ca="1">IF(OR(O110128=1,O110128=7,INDEX($AD$28:$AO$51,HOUR(L110128)+1,N110128)&lt;&gt;"On",NOT(ISERROR(MATCH(DATE(M110128,N110128,DAY(L110128)),OFFSET($AD$15:$AD$22,0,M110128-$AD$14),0)))),"Off","On")</f>
        <v>Off</v>
      </c>
    </row>
    <row r="110129" spans="12:16" x14ac:dyDescent="0.25">
      <c r="L110129" s="57">
        <v>48785.583333333336</v>
      </c>
      <c r="M110129" s="55">
        <f t="shared" si="5190"/>
        <v>2033</v>
      </c>
      <c r="N110129" s="55">
        <f t="shared" si="5191"/>
        <v>7</v>
      </c>
      <c r="O110129" s="55">
        <f t="shared" si="5192"/>
        <v>2</v>
      </c>
      <c r="P110129" s="54" t="str" cm="1">
        <f t="array" aca="1" ref="P110129" ca="1">IF(OR(O110129=1,O110129=7,INDEX($AD$28:$AO$51,HOUR(L110129)+1,N110129)&lt;&gt;"On",NOT(ISERROR(MATCH(DATE(M110129,N110129,DAY(L110129)),OFFSET($AD$15:$AD$22,0,M110129-$AD$14),0)))),"Off","On")</f>
        <v>Off</v>
      </c>
    </row>
    <row r="110130" spans="12:16" x14ac:dyDescent="0.25">
      <c r="L110130" s="57">
        <v>48785.625</v>
      </c>
      <c r="M110130" s="55">
        <f t="shared" si="5190"/>
        <v>2033</v>
      </c>
      <c r="N110130" s="55">
        <f t="shared" si="5191"/>
        <v>7</v>
      </c>
      <c r="O110130" s="55">
        <f t="shared" si="5192"/>
        <v>2</v>
      </c>
      <c r="P110130" s="54" t="str" cm="1">
        <f t="array" aca="1" ref="P110130" ca="1">IF(OR(O110130=1,O110130=7,INDEX($AD$28:$AO$51,HOUR(L110130)+1,N110130)&lt;&gt;"On",NOT(ISERROR(MATCH(DATE(M110130,N110130,DAY(L110130)),OFFSET($AD$15:$AD$22,0,M110130-$AD$14),0)))),"Off","On")</f>
        <v>Off</v>
      </c>
    </row>
    <row r="110131" spans="12:16" x14ac:dyDescent="0.25">
      <c r="L110131" s="57">
        <v>48785.666666666664</v>
      </c>
      <c r="M110131" s="55">
        <f t="shared" si="5190"/>
        <v>2033</v>
      </c>
      <c r="N110131" s="55">
        <f t="shared" si="5191"/>
        <v>7</v>
      </c>
      <c r="O110131" s="55">
        <f t="shared" si="5192"/>
        <v>2</v>
      </c>
      <c r="P110131" s="54" t="str" cm="1">
        <f t="array" aca="1" ref="P110131" ca="1">IF(OR(O110131=1,O110131=7,INDEX($AD$28:$AO$51,HOUR(L110131)+1,N110131)&lt;&gt;"On",NOT(ISERROR(MATCH(DATE(M110131,N110131,DAY(L110131)),OFFSET($AD$15:$AD$22,0,M110131-$AD$14),0)))),"Off","On")</f>
        <v>Off</v>
      </c>
    </row>
    <row r="110132" spans="12:16" x14ac:dyDescent="0.25">
      <c r="L110132" s="57">
        <v>48785.708333333336</v>
      </c>
      <c r="M110132" s="55">
        <f t="shared" si="5190"/>
        <v>2033</v>
      </c>
      <c r="N110132" s="55">
        <f t="shared" si="5191"/>
        <v>7</v>
      </c>
      <c r="O110132" s="55">
        <f t="shared" si="5192"/>
        <v>2</v>
      </c>
      <c r="P110132" s="54" t="str" cm="1">
        <f t="array" aca="1" ref="P110132" ca="1">IF(OR(O110132=1,O110132=7,INDEX($AD$28:$AO$51,HOUR(L110132)+1,N110132)&lt;&gt;"On",NOT(ISERROR(MATCH(DATE(M110132,N110132,DAY(L110132)),OFFSET($AD$15:$AD$22,0,M110132-$AD$14),0)))),"Off","On")</f>
        <v>Off</v>
      </c>
    </row>
    <row r="110133" spans="12:16" x14ac:dyDescent="0.25">
      <c r="L110133" s="57">
        <v>48785.75</v>
      </c>
      <c r="M110133" s="55">
        <f t="shared" si="5190"/>
        <v>2033</v>
      </c>
      <c r="N110133" s="55">
        <f t="shared" si="5191"/>
        <v>7</v>
      </c>
      <c r="O110133" s="55">
        <f t="shared" si="5192"/>
        <v>2</v>
      </c>
      <c r="P110133" s="54" t="str" cm="1">
        <f t="array" aca="1" ref="P110133" ca="1">IF(OR(O110133=1,O110133=7,INDEX($AD$28:$AO$51,HOUR(L110133)+1,N110133)&lt;&gt;"On",NOT(ISERROR(MATCH(DATE(M110133,N110133,DAY(L110133)),OFFSET($AD$15:$AD$22,0,M110133-$AD$14),0)))),"Off","On")</f>
        <v>Off</v>
      </c>
    </row>
    <row r="110134" spans="12:16" x14ac:dyDescent="0.25">
      <c r="L110134" s="57">
        <v>48785.791666666664</v>
      </c>
      <c r="M110134" s="55">
        <f t="shared" si="5190"/>
        <v>2033</v>
      </c>
      <c r="N110134" s="55">
        <f t="shared" si="5191"/>
        <v>7</v>
      </c>
      <c r="O110134" s="55">
        <f t="shared" si="5192"/>
        <v>2</v>
      </c>
      <c r="P110134" s="54" t="str" cm="1">
        <f t="array" aca="1" ref="P110134" ca="1">IF(OR(O110134=1,O110134=7,INDEX($AD$28:$AO$51,HOUR(L110134)+1,N110134)&lt;&gt;"On",NOT(ISERROR(MATCH(DATE(M110134,N110134,DAY(L110134)),OFFSET($AD$15:$AD$22,0,M110134-$AD$14),0)))),"Off","On")</f>
        <v>Off</v>
      </c>
    </row>
    <row r="110135" spans="12:16" x14ac:dyDescent="0.25">
      <c r="L110135" s="57">
        <v>48785.833333333336</v>
      </c>
      <c r="M110135" s="55">
        <f t="shared" si="5190"/>
        <v>2033</v>
      </c>
      <c r="N110135" s="55">
        <f t="shared" si="5191"/>
        <v>7</v>
      </c>
      <c r="O110135" s="55">
        <f t="shared" si="5192"/>
        <v>2</v>
      </c>
      <c r="P110135" s="54" t="str" cm="1">
        <f t="array" aca="1" ref="P110135" ca="1">IF(OR(O110135=1,O110135=7,INDEX($AD$28:$AO$51,HOUR(L110135)+1,N110135)&lt;&gt;"On",NOT(ISERROR(MATCH(DATE(M110135,N110135,DAY(L110135)),OFFSET($AD$15:$AD$22,0,M110135-$AD$14),0)))),"Off","On")</f>
        <v>Off</v>
      </c>
    </row>
    <row r="110136" spans="12:16" x14ac:dyDescent="0.25">
      <c r="L110136" s="57">
        <v>48785.875</v>
      </c>
      <c r="M110136" s="55">
        <f t="shared" si="5190"/>
        <v>2033</v>
      </c>
      <c r="N110136" s="55">
        <f t="shared" si="5191"/>
        <v>7</v>
      </c>
      <c r="O110136" s="55">
        <f t="shared" si="5192"/>
        <v>2</v>
      </c>
      <c r="P110136" s="54" t="str" cm="1">
        <f t="array" aca="1" ref="P110136" ca="1">IF(OR(O110136=1,O110136=7,INDEX($AD$28:$AO$51,HOUR(L110136)+1,N110136)&lt;&gt;"On",NOT(ISERROR(MATCH(DATE(M110136,N110136,DAY(L110136)),OFFSET($AD$15:$AD$22,0,M110136-$AD$14),0)))),"Off","On")</f>
        <v>Off</v>
      </c>
    </row>
    <row r="110137" spans="12:16" x14ac:dyDescent="0.25">
      <c r="L110137" s="57">
        <v>48785.916666666664</v>
      </c>
      <c r="M110137" s="55">
        <f t="shared" si="5190"/>
        <v>2033</v>
      </c>
      <c r="N110137" s="55">
        <f t="shared" si="5191"/>
        <v>7</v>
      </c>
      <c r="O110137" s="55">
        <f t="shared" si="5192"/>
        <v>2</v>
      </c>
      <c r="P110137" s="54" t="str" cm="1">
        <f t="array" aca="1" ref="P110137" ca="1">IF(OR(O110137=1,O110137=7,INDEX($AD$28:$AO$51,HOUR(L110137)+1,N110137)&lt;&gt;"On",NOT(ISERROR(MATCH(DATE(M110137,N110137,DAY(L110137)),OFFSET($AD$15:$AD$22,0,M110137-$AD$14),0)))),"Off","On")</f>
        <v>Off</v>
      </c>
    </row>
    <row r="110138" spans="12:16" x14ac:dyDescent="0.25">
      <c r="L110138" s="57">
        <v>48785.958333333336</v>
      </c>
      <c r="M110138" s="55">
        <f t="shared" si="5190"/>
        <v>2033</v>
      </c>
      <c r="N110138" s="55">
        <f t="shared" si="5191"/>
        <v>7</v>
      </c>
      <c r="O110138" s="55">
        <f t="shared" si="5192"/>
        <v>2</v>
      </c>
      <c r="P110138" s="54" t="str" cm="1">
        <f t="array" aca="1" ref="P110138" ca="1">IF(OR(O110138=1,O110138=7,INDEX($AD$28:$AO$51,HOUR(L110138)+1,N110138)&lt;&gt;"On",NOT(ISERROR(MATCH(DATE(M110138,N110138,DAY(L110138)),OFFSET($AD$15:$AD$22,0,M110138-$AD$14),0)))),"Off","On")</f>
        <v>Off</v>
      </c>
    </row>
    <row r="110139" spans="12:16" x14ac:dyDescent="0.25">
      <c r="L110139" s="57">
        <v>48786</v>
      </c>
      <c r="M110139" s="55">
        <f t="shared" si="5190"/>
        <v>2033</v>
      </c>
      <c r="N110139" s="55">
        <f t="shared" si="5191"/>
        <v>7</v>
      </c>
      <c r="O110139" s="55">
        <f t="shared" si="5192"/>
        <v>3</v>
      </c>
      <c r="P110139" s="54" t="str" cm="1">
        <f t="array" aca="1" ref="P110139" ca="1">IF(OR(O110139=1,O110139=7,INDEX($AD$28:$AO$51,HOUR(L110139)+1,N110139)&lt;&gt;"On",NOT(ISERROR(MATCH(DATE(M110139,N110139,DAY(L110139)),OFFSET($AD$15:$AD$22,0,M110139-$AD$14),0)))),"Off","On")</f>
        <v>Off</v>
      </c>
    </row>
    <row r="110140" spans="12:16" x14ac:dyDescent="0.25">
      <c r="L110140" s="57">
        <v>48786.041666666664</v>
      </c>
      <c r="M110140" s="55">
        <f t="shared" si="5190"/>
        <v>2033</v>
      </c>
      <c r="N110140" s="55">
        <f t="shared" si="5191"/>
        <v>7</v>
      </c>
      <c r="O110140" s="55">
        <f t="shared" si="5192"/>
        <v>3</v>
      </c>
      <c r="P110140" s="54" t="str" cm="1">
        <f t="array" aca="1" ref="P110140" ca="1">IF(OR(O110140=1,O110140=7,INDEX($AD$28:$AO$51,HOUR(L110140)+1,N110140)&lt;&gt;"On",NOT(ISERROR(MATCH(DATE(M110140,N110140,DAY(L110140)),OFFSET($AD$15:$AD$22,0,M110140-$AD$14),0)))),"Off","On")</f>
        <v>Off</v>
      </c>
    </row>
    <row r="110141" spans="12:16" x14ac:dyDescent="0.25">
      <c r="L110141" s="57">
        <v>48786.083333333336</v>
      </c>
      <c r="M110141" s="55">
        <f t="shared" si="5190"/>
        <v>2033</v>
      </c>
      <c r="N110141" s="55">
        <f t="shared" si="5191"/>
        <v>7</v>
      </c>
      <c r="O110141" s="55">
        <f t="shared" si="5192"/>
        <v>3</v>
      </c>
      <c r="P110141" s="54" t="str" cm="1">
        <f t="array" aca="1" ref="P110141" ca="1">IF(OR(O110141=1,O110141=7,INDEX($AD$28:$AO$51,HOUR(L110141)+1,N110141)&lt;&gt;"On",NOT(ISERROR(MATCH(DATE(M110141,N110141,DAY(L110141)),OFFSET($AD$15:$AD$22,0,M110141-$AD$14),0)))),"Off","On")</f>
        <v>Off</v>
      </c>
    </row>
    <row r="110142" spans="12:16" x14ac:dyDescent="0.25">
      <c r="L110142" s="57">
        <v>48786.125</v>
      </c>
      <c r="M110142" s="55">
        <f t="shared" si="5190"/>
        <v>2033</v>
      </c>
      <c r="N110142" s="55">
        <f t="shared" si="5191"/>
        <v>7</v>
      </c>
      <c r="O110142" s="55">
        <f t="shared" si="5192"/>
        <v>3</v>
      </c>
      <c r="P110142" s="54" t="str" cm="1">
        <f t="array" aca="1" ref="P110142" ca="1">IF(OR(O110142=1,O110142=7,INDEX($AD$28:$AO$51,HOUR(L110142)+1,N110142)&lt;&gt;"On",NOT(ISERROR(MATCH(DATE(M110142,N110142,DAY(L110142)),OFFSET($AD$15:$AD$22,0,M110142-$AD$14),0)))),"Off","On")</f>
        <v>Off</v>
      </c>
    </row>
    <row r="110143" spans="12:16" x14ac:dyDescent="0.25">
      <c r="L110143" s="57">
        <v>48786.166666666664</v>
      </c>
      <c r="M110143" s="55">
        <f t="shared" si="5190"/>
        <v>2033</v>
      </c>
      <c r="N110143" s="55">
        <f t="shared" si="5191"/>
        <v>7</v>
      </c>
      <c r="O110143" s="55">
        <f t="shared" si="5192"/>
        <v>3</v>
      </c>
      <c r="P110143" s="54" t="str" cm="1">
        <f t="array" aca="1" ref="P110143" ca="1">IF(OR(O110143=1,O110143=7,INDEX($AD$28:$AO$51,HOUR(L110143)+1,N110143)&lt;&gt;"On",NOT(ISERROR(MATCH(DATE(M110143,N110143,DAY(L110143)),OFFSET($AD$15:$AD$22,0,M110143-$AD$14),0)))),"Off","On")</f>
        <v>Off</v>
      </c>
    </row>
    <row r="110144" spans="12:16" x14ac:dyDescent="0.25">
      <c r="L110144" s="57">
        <v>48786.208333333336</v>
      </c>
      <c r="M110144" s="55">
        <f t="shared" si="5190"/>
        <v>2033</v>
      </c>
      <c r="N110144" s="55">
        <f t="shared" si="5191"/>
        <v>7</v>
      </c>
      <c r="O110144" s="55">
        <f t="shared" si="5192"/>
        <v>3</v>
      </c>
      <c r="P110144" s="54" t="str" cm="1">
        <f t="array" aca="1" ref="P110144" ca="1">IF(OR(O110144=1,O110144=7,INDEX($AD$28:$AO$51,HOUR(L110144)+1,N110144)&lt;&gt;"On",NOT(ISERROR(MATCH(DATE(M110144,N110144,DAY(L110144)),OFFSET($AD$15:$AD$22,0,M110144-$AD$14),0)))),"Off","On")</f>
        <v>Off</v>
      </c>
    </row>
    <row r="110145" spans="12:16" x14ac:dyDescent="0.25">
      <c r="L110145" s="57">
        <v>48786.25</v>
      </c>
      <c r="M110145" s="55">
        <f t="shared" si="5190"/>
        <v>2033</v>
      </c>
      <c r="N110145" s="55">
        <f t="shared" si="5191"/>
        <v>7</v>
      </c>
      <c r="O110145" s="55">
        <f t="shared" si="5192"/>
        <v>3</v>
      </c>
      <c r="P110145" s="54" t="str" cm="1">
        <f t="array" aca="1" ref="P110145" ca="1">IF(OR(O110145=1,O110145=7,INDEX($AD$28:$AO$51,HOUR(L110145)+1,N110145)&lt;&gt;"On",NOT(ISERROR(MATCH(DATE(M110145,N110145,DAY(L110145)),OFFSET($AD$15:$AD$22,0,M110145-$AD$14),0)))),"Off","On")</f>
        <v>Off</v>
      </c>
    </row>
    <row r="110146" spans="12:16" x14ac:dyDescent="0.25">
      <c r="L110146" s="57">
        <v>48786.291666666664</v>
      </c>
      <c r="M110146" s="55">
        <f t="shared" si="5190"/>
        <v>2033</v>
      </c>
      <c r="N110146" s="55">
        <f t="shared" si="5191"/>
        <v>7</v>
      </c>
      <c r="O110146" s="55">
        <f t="shared" si="5192"/>
        <v>3</v>
      </c>
      <c r="P110146" s="54" t="str" cm="1">
        <f t="array" aca="1" ref="P110146" ca="1">IF(OR(O110146=1,O110146=7,INDEX($AD$28:$AO$51,HOUR(L110146)+1,N110146)&lt;&gt;"On",NOT(ISERROR(MATCH(DATE(M110146,N110146,DAY(L110146)),OFFSET($AD$15:$AD$22,0,M110146-$AD$14),0)))),"Off","On")</f>
        <v>Off</v>
      </c>
    </row>
    <row r="110147" spans="12:16" x14ac:dyDescent="0.25">
      <c r="L110147" s="57">
        <v>48786.333333333336</v>
      </c>
      <c r="M110147" s="55">
        <f t="shared" si="5190"/>
        <v>2033</v>
      </c>
      <c r="N110147" s="55">
        <f t="shared" si="5191"/>
        <v>7</v>
      </c>
      <c r="O110147" s="55">
        <f t="shared" si="5192"/>
        <v>3</v>
      </c>
      <c r="P110147" s="54" t="str" cm="1">
        <f t="array" aca="1" ref="P110147" ca="1">IF(OR(O110147=1,O110147=7,INDEX($AD$28:$AO$51,HOUR(L110147)+1,N110147)&lt;&gt;"On",NOT(ISERROR(MATCH(DATE(M110147,N110147,DAY(L110147)),OFFSET($AD$15:$AD$22,0,M110147-$AD$14),0)))),"Off","On")</f>
        <v>Off</v>
      </c>
    </row>
    <row r="110148" spans="12:16" x14ac:dyDescent="0.25">
      <c r="L110148" s="57">
        <v>48786.375</v>
      </c>
      <c r="M110148" s="55">
        <f t="shared" si="5190"/>
        <v>2033</v>
      </c>
      <c r="N110148" s="55">
        <f t="shared" si="5191"/>
        <v>7</v>
      </c>
      <c r="O110148" s="55">
        <f t="shared" si="5192"/>
        <v>3</v>
      </c>
      <c r="P110148" s="54" t="str" cm="1">
        <f t="array" aca="1" ref="P110148" ca="1">IF(OR(O110148=1,O110148=7,INDEX($AD$28:$AO$51,HOUR(L110148)+1,N110148)&lt;&gt;"On",NOT(ISERROR(MATCH(DATE(M110148,N110148,DAY(L110148)),OFFSET($AD$15:$AD$22,0,M110148-$AD$14),0)))),"Off","On")</f>
        <v>Off</v>
      </c>
    </row>
    <row r="110149" spans="12:16" x14ac:dyDescent="0.25">
      <c r="L110149" s="57">
        <v>48786.416666666664</v>
      </c>
      <c r="M110149" s="55">
        <f t="shared" si="5190"/>
        <v>2033</v>
      </c>
      <c r="N110149" s="55">
        <f t="shared" si="5191"/>
        <v>7</v>
      </c>
      <c r="O110149" s="55">
        <f t="shared" si="5192"/>
        <v>3</v>
      </c>
      <c r="P110149" s="54" t="str" cm="1">
        <f t="array" aca="1" ref="P110149" ca="1">IF(OR(O110149=1,O110149=7,INDEX($AD$28:$AO$51,HOUR(L110149)+1,N110149)&lt;&gt;"On",NOT(ISERROR(MATCH(DATE(M110149,N110149,DAY(L110149)),OFFSET($AD$15:$AD$22,0,M110149-$AD$14),0)))),"Off","On")</f>
        <v>Off</v>
      </c>
    </row>
    <row r="110150" spans="12:16" x14ac:dyDescent="0.25">
      <c r="L110150" s="57">
        <v>48786.458333333336</v>
      </c>
      <c r="M110150" s="55">
        <f t="shared" si="5190"/>
        <v>2033</v>
      </c>
      <c r="N110150" s="55">
        <f t="shared" si="5191"/>
        <v>7</v>
      </c>
      <c r="O110150" s="55">
        <f t="shared" si="5192"/>
        <v>3</v>
      </c>
      <c r="P110150" s="54" t="str" cm="1">
        <f t="array" aca="1" ref="P110150" ca="1">IF(OR(O110150=1,O110150=7,INDEX($AD$28:$AO$51,HOUR(L110150)+1,N110150)&lt;&gt;"On",NOT(ISERROR(MATCH(DATE(M110150,N110150,DAY(L110150)),OFFSET($AD$15:$AD$22,0,M110150-$AD$14),0)))),"Off","On")</f>
        <v>Off</v>
      </c>
    </row>
    <row r="110151" spans="12:16" x14ac:dyDescent="0.25">
      <c r="L110151" s="57">
        <v>48786.5</v>
      </c>
      <c r="M110151" s="55">
        <f t="shared" si="5190"/>
        <v>2033</v>
      </c>
      <c r="N110151" s="55">
        <f t="shared" si="5191"/>
        <v>7</v>
      </c>
      <c r="O110151" s="55">
        <f t="shared" si="5192"/>
        <v>3</v>
      </c>
      <c r="P110151" s="54" t="str" cm="1">
        <f t="array" aca="1" ref="P110151" ca="1">IF(OR(O110151=1,O110151=7,INDEX($AD$28:$AO$51,HOUR(L110151)+1,N110151)&lt;&gt;"On",NOT(ISERROR(MATCH(DATE(M110151,N110151,DAY(L110151)),OFFSET($AD$15:$AD$22,0,M110151-$AD$14),0)))),"Off","On")</f>
        <v>Off</v>
      </c>
    </row>
    <row r="110152" spans="12:16" x14ac:dyDescent="0.25">
      <c r="L110152" s="57">
        <v>48786.541666666664</v>
      </c>
      <c r="M110152" s="55">
        <f t="shared" si="5190"/>
        <v>2033</v>
      </c>
      <c r="N110152" s="55">
        <f t="shared" si="5191"/>
        <v>7</v>
      </c>
      <c r="O110152" s="55">
        <f t="shared" si="5192"/>
        <v>3</v>
      </c>
      <c r="P110152" s="54" t="str" cm="1">
        <f t="array" aca="1" ref="P110152" ca="1">IF(OR(O110152=1,O110152=7,INDEX($AD$28:$AO$51,HOUR(L110152)+1,N110152)&lt;&gt;"On",NOT(ISERROR(MATCH(DATE(M110152,N110152,DAY(L110152)),OFFSET($AD$15:$AD$22,0,M110152-$AD$14),0)))),"Off","On")</f>
        <v>Off</v>
      </c>
    </row>
    <row r="110153" spans="12:16" x14ac:dyDescent="0.25">
      <c r="L110153" s="57">
        <v>48786.583333333336</v>
      </c>
      <c r="M110153" s="55">
        <f t="shared" si="5190"/>
        <v>2033</v>
      </c>
      <c r="N110153" s="55">
        <f t="shared" si="5191"/>
        <v>7</v>
      </c>
      <c r="O110153" s="55">
        <f t="shared" si="5192"/>
        <v>3</v>
      </c>
      <c r="P110153" s="54" t="str" cm="1">
        <f t="array" aca="1" ref="P110153" ca="1">IF(OR(O110153=1,O110153=7,INDEX($AD$28:$AO$51,HOUR(L110153)+1,N110153)&lt;&gt;"On",NOT(ISERROR(MATCH(DATE(M110153,N110153,DAY(L110153)),OFFSET($AD$15:$AD$22,0,M110153-$AD$14),0)))),"Off","On")</f>
        <v>Off</v>
      </c>
    </row>
    <row r="110154" spans="12:16" x14ac:dyDescent="0.25">
      <c r="L110154" s="57">
        <v>48786.625</v>
      </c>
      <c r="M110154" s="55">
        <f t="shared" si="5190"/>
        <v>2033</v>
      </c>
      <c r="N110154" s="55">
        <f t="shared" si="5191"/>
        <v>7</v>
      </c>
      <c r="O110154" s="55">
        <f t="shared" si="5192"/>
        <v>3</v>
      </c>
      <c r="P110154" s="54" t="str" cm="1">
        <f t="array" aca="1" ref="P110154" ca="1">IF(OR(O110154=1,O110154=7,INDEX($AD$28:$AO$51,HOUR(L110154)+1,N110154)&lt;&gt;"On",NOT(ISERROR(MATCH(DATE(M110154,N110154,DAY(L110154)),OFFSET($AD$15:$AD$22,0,M110154-$AD$14),0)))),"Off","On")</f>
        <v>On</v>
      </c>
    </row>
    <row r="110155" spans="12:16" x14ac:dyDescent="0.25">
      <c r="L110155" s="57">
        <v>48786.666666666664</v>
      </c>
      <c r="M110155" s="55">
        <f t="shared" si="5190"/>
        <v>2033</v>
      </c>
      <c r="N110155" s="55">
        <f t="shared" si="5191"/>
        <v>7</v>
      </c>
      <c r="O110155" s="55">
        <f t="shared" si="5192"/>
        <v>3</v>
      </c>
      <c r="P110155" s="54" t="str" cm="1">
        <f t="array" aca="1" ref="P110155" ca="1">IF(OR(O110155=1,O110155=7,INDEX($AD$28:$AO$51,HOUR(L110155)+1,N110155)&lt;&gt;"On",NOT(ISERROR(MATCH(DATE(M110155,N110155,DAY(L110155)),OFFSET($AD$15:$AD$22,0,M110155-$AD$14),0)))),"Off","On")</f>
        <v>On</v>
      </c>
    </row>
    <row r="110156" spans="12:16" x14ac:dyDescent="0.25">
      <c r="L110156" s="57">
        <v>48786.708333333336</v>
      </c>
      <c r="M110156" s="55">
        <f t="shared" ref="M110156:M110219" si="5193">YEAR(L110156)</f>
        <v>2033</v>
      </c>
      <c r="N110156" s="55">
        <f t="shared" ref="N110156:N110219" si="5194">MONTH(L110156)</f>
        <v>7</v>
      </c>
      <c r="O110156" s="55">
        <f t="shared" ref="O110156:O110219" si="5195">WEEKDAY(L110156)</f>
        <v>3</v>
      </c>
      <c r="P110156" s="54" t="str" cm="1">
        <f t="array" aca="1" ref="P110156" ca="1">IF(OR(O110156=1,O110156=7,INDEX($AD$28:$AO$51,HOUR(L110156)+1,N110156)&lt;&gt;"On",NOT(ISERROR(MATCH(DATE(M110156,N110156,DAY(L110156)),OFFSET($AD$15:$AD$22,0,M110156-$AD$14),0)))),"Off","On")</f>
        <v>On</v>
      </c>
    </row>
    <row r="110157" spans="12:16" x14ac:dyDescent="0.25">
      <c r="L110157" s="57">
        <v>48786.75</v>
      </c>
      <c r="M110157" s="55">
        <f t="shared" si="5193"/>
        <v>2033</v>
      </c>
      <c r="N110157" s="55">
        <f t="shared" si="5194"/>
        <v>7</v>
      </c>
      <c r="O110157" s="55">
        <f t="shared" si="5195"/>
        <v>3</v>
      </c>
      <c r="P110157" s="54" t="str" cm="1">
        <f t="array" aca="1" ref="P110157" ca="1">IF(OR(O110157=1,O110157=7,INDEX($AD$28:$AO$51,HOUR(L110157)+1,N110157)&lt;&gt;"On",NOT(ISERROR(MATCH(DATE(M110157,N110157,DAY(L110157)),OFFSET($AD$15:$AD$22,0,M110157-$AD$14),0)))),"Off","On")</f>
        <v>On</v>
      </c>
    </row>
    <row r="110158" spans="12:16" x14ac:dyDescent="0.25">
      <c r="L110158" s="57">
        <v>48786.791666666664</v>
      </c>
      <c r="M110158" s="55">
        <f t="shared" si="5193"/>
        <v>2033</v>
      </c>
      <c r="N110158" s="55">
        <f t="shared" si="5194"/>
        <v>7</v>
      </c>
      <c r="O110158" s="55">
        <f t="shared" si="5195"/>
        <v>3</v>
      </c>
      <c r="P110158" s="54" t="str" cm="1">
        <f t="array" aca="1" ref="P110158" ca="1">IF(OR(O110158=1,O110158=7,INDEX($AD$28:$AO$51,HOUR(L110158)+1,N110158)&lt;&gt;"On",NOT(ISERROR(MATCH(DATE(M110158,N110158,DAY(L110158)),OFFSET($AD$15:$AD$22,0,M110158-$AD$14),0)))),"Off","On")</f>
        <v>On</v>
      </c>
    </row>
    <row r="110159" spans="12:16" x14ac:dyDescent="0.25">
      <c r="L110159" s="57">
        <v>48786.833333333336</v>
      </c>
      <c r="M110159" s="55">
        <f t="shared" si="5193"/>
        <v>2033</v>
      </c>
      <c r="N110159" s="55">
        <f t="shared" si="5194"/>
        <v>7</v>
      </c>
      <c r="O110159" s="55">
        <f t="shared" si="5195"/>
        <v>3</v>
      </c>
      <c r="P110159" s="54" t="str" cm="1">
        <f t="array" aca="1" ref="P110159" ca="1">IF(OR(O110159=1,O110159=7,INDEX($AD$28:$AO$51,HOUR(L110159)+1,N110159)&lt;&gt;"On",NOT(ISERROR(MATCH(DATE(M110159,N110159,DAY(L110159)),OFFSET($AD$15:$AD$22,0,M110159-$AD$14),0)))),"Off","On")</f>
        <v>On</v>
      </c>
    </row>
    <row r="110160" spans="12:16" x14ac:dyDescent="0.25">
      <c r="L110160" s="57">
        <v>48786.875</v>
      </c>
      <c r="M110160" s="55">
        <f t="shared" si="5193"/>
        <v>2033</v>
      </c>
      <c r="N110160" s="55">
        <f t="shared" si="5194"/>
        <v>7</v>
      </c>
      <c r="O110160" s="55">
        <f t="shared" si="5195"/>
        <v>3</v>
      </c>
      <c r="P110160" s="54" t="str" cm="1">
        <f t="array" aca="1" ref="P110160" ca="1">IF(OR(O110160=1,O110160=7,INDEX($AD$28:$AO$51,HOUR(L110160)+1,N110160)&lt;&gt;"On",NOT(ISERROR(MATCH(DATE(M110160,N110160,DAY(L110160)),OFFSET($AD$15:$AD$22,0,M110160-$AD$14),0)))),"Off","On")</f>
        <v>On</v>
      </c>
    </row>
    <row r="110161" spans="12:16" x14ac:dyDescent="0.25">
      <c r="L110161" s="57">
        <v>48786.916666666664</v>
      </c>
      <c r="M110161" s="55">
        <f t="shared" si="5193"/>
        <v>2033</v>
      </c>
      <c r="N110161" s="55">
        <f t="shared" si="5194"/>
        <v>7</v>
      </c>
      <c r="O110161" s="55">
        <f t="shared" si="5195"/>
        <v>3</v>
      </c>
      <c r="P110161" s="54" t="str" cm="1">
        <f t="array" aca="1" ref="P110161" ca="1">IF(OR(O110161=1,O110161=7,INDEX($AD$28:$AO$51,HOUR(L110161)+1,N110161)&lt;&gt;"On",NOT(ISERROR(MATCH(DATE(M110161,N110161,DAY(L110161)),OFFSET($AD$15:$AD$22,0,M110161-$AD$14),0)))),"Off","On")</f>
        <v>Off</v>
      </c>
    </row>
    <row r="110162" spans="12:16" x14ac:dyDescent="0.25">
      <c r="L110162" s="57">
        <v>48786.958333333336</v>
      </c>
      <c r="M110162" s="55">
        <f t="shared" si="5193"/>
        <v>2033</v>
      </c>
      <c r="N110162" s="55">
        <f t="shared" si="5194"/>
        <v>7</v>
      </c>
      <c r="O110162" s="55">
        <f t="shared" si="5195"/>
        <v>3</v>
      </c>
      <c r="P110162" s="54" t="str" cm="1">
        <f t="array" aca="1" ref="P110162" ca="1">IF(OR(O110162=1,O110162=7,INDEX($AD$28:$AO$51,HOUR(L110162)+1,N110162)&lt;&gt;"On",NOT(ISERROR(MATCH(DATE(M110162,N110162,DAY(L110162)),OFFSET($AD$15:$AD$22,0,M110162-$AD$14),0)))),"Off","On")</f>
        <v>Off</v>
      </c>
    </row>
    <row r="110163" spans="12:16" x14ac:dyDescent="0.25">
      <c r="L110163" s="57">
        <v>48787</v>
      </c>
      <c r="M110163" s="55">
        <f t="shared" si="5193"/>
        <v>2033</v>
      </c>
      <c r="N110163" s="55">
        <f t="shared" si="5194"/>
        <v>7</v>
      </c>
      <c r="O110163" s="55">
        <f t="shared" si="5195"/>
        <v>4</v>
      </c>
      <c r="P110163" s="54" t="str" cm="1">
        <f t="array" aca="1" ref="P110163" ca="1">IF(OR(O110163=1,O110163=7,INDEX($AD$28:$AO$51,HOUR(L110163)+1,N110163)&lt;&gt;"On",NOT(ISERROR(MATCH(DATE(M110163,N110163,DAY(L110163)),OFFSET($AD$15:$AD$22,0,M110163-$AD$14),0)))),"Off","On")</f>
        <v>Off</v>
      </c>
    </row>
    <row r="110164" spans="12:16" x14ac:dyDescent="0.25">
      <c r="L110164" s="57">
        <v>48787.041666666664</v>
      </c>
      <c r="M110164" s="55">
        <f t="shared" si="5193"/>
        <v>2033</v>
      </c>
      <c r="N110164" s="55">
        <f t="shared" si="5194"/>
        <v>7</v>
      </c>
      <c r="O110164" s="55">
        <f t="shared" si="5195"/>
        <v>4</v>
      </c>
      <c r="P110164" s="54" t="str" cm="1">
        <f t="array" aca="1" ref="P110164" ca="1">IF(OR(O110164=1,O110164=7,INDEX($AD$28:$AO$51,HOUR(L110164)+1,N110164)&lt;&gt;"On",NOT(ISERROR(MATCH(DATE(M110164,N110164,DAY(L110164)),OFFSET($AD$15:$AD$22,0,M110164-$AD$14),0)))),"Off","On")</f>
        <v>Off</v>
      </c>
    </row>
    <row r="110165" spans="12:16" x14ac:dyDescent="0.25">
      <c r="L110165" s="57">
        <v>48787.083333333336</v>
      </c>
      <c r="M110165" s="55">
        <f t="shared" si="5193"/>
        <v>2033</v>
      </c>
      <c r="N110165" s="55">
        <f t="shared" si="5194"/>
        <v>7</v>
      </c>
      <c r="O110165" s="55">
        <f t="shared" si="5195"/>
        <v>4</v>
      </c>
      <c r="P110165" s="54" t="str" cm="1">
        <f t="array" aca="1" ref="P110165" ca="1">IF(OR(O110165=1,O110165=7,INDEX($AD$28:$AO$51,HOUR(L110165)+1,N110165)&lt;&gt;"On",NOT(ISERROR(MATCH(DATE(M110165,N110165,DAY(L110165)),OFFSET($AD$15:$AD$22,0,M110165-$AD$14),0)))),"Off","On")</f>
        <v>Off</v>
      </c>
    </row>
    <row r="110166" spans="12:16" x14ac:dyDescent="0.25">
      <c r="L110166" s="57">
        <v>48787.125</v>
      </c>
      <c r="M110166" s="55">
        <f t="shared" si="5193"/>
        <v>2033</v>
      </c>
      <c r="N110166" s="55">
        <f t="shared" si="5194"/>
        <v>7</v>
      </c>
      <c r="O110166" s="55">
        <f t="shared" si="5195"/>
        <v>4</v>
      </c>
      <c r="P110166" s="54" t="str" cm="1">
        <f t="array" aca="1" ref="P110166" ca="1">IF(OR(O110166=1,O110166=7,INDEX($AD$28:$AO$51,HOUR(L110166)+1,N110166)&lt;&gt;"On",NOT(ISERROR(MATCH(DATE(M110166,N110166,DAY(L110166)),OFFSET($AD$15:$AD$22,0,M110166-$AD$14),0)))),"Off","On")</f>
        <v>Off</v>
      </c>
    </row>
    <row r="110167" spans="12:16" x14ac:dyDescent="0.25">
      <c r="L110167" s="57">
        <v>48787.166666666664</v>
      </c>
      <c r="M110167" s="55">
        <f t="shared" si="5193"/>
        <v>2033</v>
      </c>
      <c r="N110167" s="55">
        <f t="shared" si="5194"/>
        <v>7</v>
      </c>
      <c r="O110167" s="55">
        <f t="shared" si="5195"/>
        <v>4</v>
      </c>
      <c r="P110167" s="54" t="str" cm="1">
        <f t="array" aca="1" ref="P110167" ca="1">IF(OR(O110167=1,O110167=7,INDEX($AD$28:$AO$51,HOUR(L110167)+1,N110167)&lt;&gt;"On",NOT(ISERROR(MATCH(DATE(M110167,N110167,DAY(L110167)),OFFSET($AD$15:$AD$22,0,M110167-$AD$14),0)))),"Off","On")</f>
        <v>Off</v>
      </c>
    </row>
    <row r="110168" spans="12:16" x14ac:dyDescent="0.25">
      <c r="L110168" s="57">
        <v>48787.208333333336</v>
      </c>
      <c r="M110168" s="55">
        <f t="shared" si="5193"/>
        <v>2033</v>
      </c>
      <c r="N110168" s="55">
        <f t="shared" si="5194"/>
        <v>7</v>
      </c>
      <c r="O110168" s="55">
        <f t="shared" si="5195"/>
        <v>4</v>
      </c>
      <c r="P110168" s="54" t="str" cm="1">
        <f t="array" aca="1" ref="P110168" ca="1">IF(OR(O110168=1,O110168=7,INDEX($AD$28:$AO$51,HOUR(L110168)+1,N110168)&lt;&gt;"On",NOT(ISERROR(MATCH(DATE(M110168,N110168,DAY(L110168)),OFFSET($AD$15:$AD$22,0,M110168-$AD$14),0)))),"Off","On")</f>
        <v>Off</v>
      </c>
    </row>
    <row r="110169" spans="12:16" x14ac:dyDescent="0.25">
      <c r="L110169" s="57">
        <v>48787.25</v>
      </c>
      <c r="M110169" s="55">
        <f t="shared" si="5193"/>
        <v>2033</v>
      </c>
      <c r="N110169" s="55">
        <f t="shared" si="5194"/>
        <v>7</v>
      </c>
      <c r="O110169" s="55">
        <f t="shared" si="5195"/>
        <v>4</v>
      </c>
      <c r="P110169" s="54" t="str" cm="1">
        <f t="array" aca="1" ref="P110169" ca="1">IF(OR(O110169=1,O110169=7,INDEX($AD$28:$AO$51,HOUR(L110169)+1,N110169)&lt;&gt;"On",NOT(ISERROR(MATCH(DATE(M110169,N110169,DAY(L110169)),OFFSET($AD$15:$AD$22,0,M110169-$AD$14),0)))),"Off","On")</f>
        <v>Off</v>
      </c>
    </row>
    <row r="110170" spans="12:16" x14ac:dyDescent="0.25">
      <c r="L110170" s="57">
        <v>48787.291666666664</v>
      </c>
      <c r="M110170" s="55">
        <f t="shared" si="5193"/>
        <v>2033</v>
      </c>
      <c r="N110170" s="55">
        <f t="shared" si="5194"/>
        <v>7</v>
      </c>
      <c r="O110170" s="55">
        <f t="shared" si="5195"/>
        <v>4</v>
      </c>
      <c r="P110170" s="54" t="str" cm="1">
        <f t="array" aca="1" ref="P110170" ca="1">IF(OR(O110170=1,O110170=7,INDEX($AD$28:$AO$51,HOUR(L110170)+1,N110170)&lt;&gt;"On",NOT(ISERROR(MATCH(DATE(M110170,N110170,DAY(L110170)),OFFSET($AD$15:$AD$22,0,M110170-$AD$14),0)))),"Off","On")</f>
        <v>Off</v>
      </c>
    </row>
    <row r="110171" spans="12:16" x14ac:dyDescent="0.25">
      <c r="L110171" s="57">
        <v>48787.333333333336</v>
      </c>
      <c r="M110171" s="55">
        <f t="shared" si="5193"/>
        <v>2033</v>
      </c>
      <c r="N110171" s="55">
        <f t="shared" si="5194"/>
        <v>7</v>
      </c>
      <c r="O110171" s="55">
        <f t="shared" si="5195"/>
        <v>4</v>
      </c>
      <c r="P110171" s="54" t="str" cm="1">
        <f t="array" aca="1" ref="P110171" ca="1">IF(OR(O110171=1,O110171=7,INDEX($AD$28:$AO$51,HOUR(L110171)+1,N110171)&lt;&gt;"On",NOT(ISERROR(MATCH(DATE(M110171,N110171,DAY(L110171)),OFFSET($AD$15:$AD$22,0,M110171-$AD$14),0)))),"Off","On")</f>
        <v>Off</v>
      </c>
    </row>
    <row r="110172" spans="12:16" x14ac:dyDescent="0.25">
      <c r="L110172" s="57">
        <v>48787.375</v>
      </c>
      <c r="M110172" s="55">
        <f t="shared" si="5193"/>
        <v>2033</v>
      </c>
      <c r="N110172" s="55">
        <f t="shared" si="5194"/>
        <v>7</v>
      </c>
      <c r="O110172" s="55">
        <f t="shared" si="5195"/>
        <v>4</v>
      </c>
      <c r="P110172" s="54" t="str" cm="1">
        <f t="array" aca="1" ref="P110172" ca="1">IF(OR(O110172=1,O110172=7,INDEX($AD$28:$AO$51,HOUR(L110172)+1,N110172)&lt;&gt;"On",NOT(ISERROR(MATCH(DATE(M110172,N110172,DAY(L110172)),OFFSET($AD$15:$AD$22,0,M110172-$AD$14),0)))),"Off","On")</f>
        <v>Off</v>
      </c>
    </row>
    <row r="110173" spans="12:16" x14ac:dyDescent="0.25">
      <c r="L110173" s="57">
        <v>48787.416666666664</v>
      </c>
      <c r="M110173" s="55">
        <f t="shared" si="5193"/>
        <v>2033</v>
      </c>
      <c r="N110173" s="55">
        <f t="shared" si="5194"/>
        <v>7</v>
      </c>
      <c r="O110173" s="55">
        <f t="shared" si="5195"/>
        <v>4</v>
      </c>
      <c r="P110173" s="54" t="str" cm="1">
        <f t="array" aca="1" ref="P110173" ca="1">IF(OR(O110173=1,O110173=7,INDEX($AD$28:$AO$51,HOUR(L110173)+1,N110173)&lt;&gt;"On",NOT(ISERROR(MATCH(DATE(M110173,N110173,DAY(L110173)),OFFSET($AD$15:$AD$22,0,M110173-$AD$14),0)))),"Off","On")</f>
        <v>Off</v>
      </c>
    </row>
    <row r="110174" spans="12:16" x14ac:dyDescent="0.25">
      <c r="L110174" s="57">
        <v>48787.458333333336</v>
      </c>
      <c r="M110174" s="55">
        <f t="shared" si="5193"/>
        <v>2033</v>
      </c>
      <c r="N110174" s="55">
        <f t="shared" si="5194"/>
        <v>7</v>
      </c>
      <c r="O110174" s="55">
        <f t="shared" si="5195"/>
        <v>4</v>
      </c>
      <c r="P110174" s="54" t="str" cm="1">
        <f t="array" aca="1" ref="P110174" ca="1">IF(OR(O110174=1,O110174=7,INDEX($AD$28:$AO$51,HOUR(L110174)+1,N110174)&lt;&gt;"On",NOT(ISERROR(MATCH(DATE(M110174,N110174,DAY(L110174)),OFFSET($AD$15:$AD$22,0,M110174-$AD$14),0)))),"Off","On")</f>
        <v>Off</v>
      </c>
    </row>
    <row r="110175" spans="12:16" x14ac:dyDescent="0.25">
      <c r="L110175" s="57">
        <v>48787.5</v>
      </c>
      <c r="M110175" s="55">
        <f t="shared" si="5193"/>
        <v>2033</v>
      </c>
      <c r="N110175" s="55">
        <f t="shared" si="5194"/>
        <v>7</v>
      </c>
      <c r="O110175" s="55">
        <f t="shared" si="5195"/>
        <v>4</v>
      </c>
      <c r="P110175" s="54" t="str" cm="1">
        <f t="array" aca="1" ref="P110175" ca="1">IF(OR(O110175=1,O110175=7,INDEX($AD$28:$AO$51,HOUR(L110175)+1,N110175)&lt;&gt;"On",NOT(ISERROR(MATCH(DATE(M110175,N110175,DAY(L110175)),OFFSET($AD$15:$AD$22,0,M110175-$AD$14),0)))),"Off","On")</f>
        <v>Off</v>
      </c>
    </row>
    <row r="110176" spans="12:16" x14ac:dyDescent="0.25">
      <c r="L110176" s="57">
        <v>48787.541666666664</v>
      </c>
      <c r="M110176" s="55">
        <f t="shared" si="5193"/>
        <v>2033</v>
      </c>
      <c r="N110176" s="55">
        <f t="shared" si="5194"/>
        <v>7</v>
      </c>
      <c r="O110176" s="55">
        <f t="shared" si="5195"/>
        <v>4</v>
      </c>
      <c r="P110176" s="54" t="str" cm="1">
        <f t="array" aca="1" ref="P110176" ca="1">IF(OR(O110176=1,O110176=7,INDEX($AD$28:$AO$51,HOUR(L110176)+1,N110176)&lt;&gt;"On",NOT(ISERROR(MATCH(DATE(M110176,N110176,DAY(L110176)),OFFSET($AD$15:$AD$22,0,M110176-$AD$14),0)))),"Off","On")</f>
        <v>Off</v>
      </c>
    </row>
    <row r="110177" spans="12:16" x14ac:dyDescent="0.25">
      <c r="L110177" s="57">
        <v>48787.583333333336</v>
      </c>
      <c r="M110177" s="55">
        <f t="shared" si="5193"/>
        <v>2033</v>
      </c>
      <c r="N110177" s="55">
        <f t="shared" si="5194"/>
        <v>7</v>
      </c>
      <c r="O110177" s="55">
        <f t="shared" si="5195"/>
        <v>4</v>
      </c>
      <c r="P110177" s="54" t="str" cm="1">
        <f t="array" aca="1" ref="P110177" ca="1">IF(OR(O110177=1,O110177=7,INDEX($AD$28:$AO$51,HOUR(L110177)+1,N110177)&lt;&gt;"On",NOT(ISERROR(MATCH(DATE(M110177,N110177,DAY(L110177)),OFFSET($AD$15:$AD$22,0,M110177-$AD$14),0)))),"Off","On")</f>
        <v>Off</v>
      </c>
    </row>
    <row r="110178" spans="12:16" x14ac:dyDescent="0.25">
      <c r="L110178" s="57">
        <v>48787.625</v>
      </c>
      <c r="M110178" s="55">
        <f t="shared" si="5193"/>
        <v>2033</v>
      </c>
      <c r="N110178" s="55">
        <f t="shared" si="5194"/>
        <v>7</v>
      </c>
      <c r="O110178" s="55">
        <f t="shared" si="5195"/>
        <v>4</v>
      </c>
      <c r="P110178" s="54" t="str" cm="1">
        <f t="array" aca="1" ref="P110178" ca="1">IF(OR(O110178=1,O110178=7,INDEX($AD$28:$AO$51,HOUR(L110178)+1,N110178)&lt;&gt;"On",NOT(ISERROR(MATCH(DATE(M110178,N110178,DAY(L110178)),OFFSET($AD$15:$AD$22,0,M110178-$AD$14),0)))),"Off","On")</f>
        <v>On</v>
      </c>
    </row>
    <row r="110179" spans="12:16" x14ac:dyDescent="0.25">
      <c r="L110179" s="57">
        <v>48787.666666666664</v>
      </c>
      <c r="M110179" s="55">
        <f t="shared" si="5193"/>
        <v>2033</v>
      </c>
      <c r="N110179" s="55">
        <f t="shared" si="5194"/>
        <v>7</v>
      </c>
      <c r="O110179" s="55">
        <f t="shared" si="5195"/>
        <v>4</v>
      </c>
      <c r="P110179" s="54" t="str" cm="1">
        <f t="array" aca="1" ref="P110179" ca="1">IF(OR(O110179=1,O110179=7,INDEX($AD$28:$AO$51,HOUR(L110179)+1,N110179)&lt;&gt;"On",NOT(ISERROR(MATCH(DATE(M110179,N110179,DAY(L110179)),OFFSET($AD$15:$AD$22,0,M110179-$AD$14),0)))),"Off","On")</f>
        <v>On</v>
      </c>
    </row>
    <row r="110180" spans="12:16" x14ac:dyDescent="0.25">
      <c r="L110180" s="57">
        <v>48787.708333333336</v>
      </c>
      <c r="M110180" s="55">
        <f t="shared" si="5193"/>
        <v>2033</v>
      </c>
      <c r="N110180" s="55">
        <f t="shared" si="5194"/>
        <v>7</v>
      </c>
      <c r="O110180" s="55">
        <f t="shared" si="5195"/>
        <v>4</v>
      </c>
      <c r="P110180" s="54" t="str" cm="1">
        <f t="array" aca="1" ref="P110180" ca="1">IF(OR(O110180=1,O110180=7,INDEX($AD$28:$AO$51,HOUR(L110180)+1,N110180)&lt;&gt;"On",NOT(ISERROR(MATCH(DATE(M110180,N110180,DAY(L110180)),OFFSET($AD$15:$AD$22,0,M110180-$AD$14),0)))),"Off","On")</f>
        <v>On</v>
      </c>
    </row>
    <row r="110181" spans="12:16" x14ac:dyDescent="0.25">
      <c r="L110181" s="57">
        <v>48787.75</v>
      </c>
      <c r="M110181" s="55">
        <f t="shared" si="5193"/>
        <v>2033</v>
      </c>
      <c r="N110181" s="55">
        <f t="shared" si="5194"/>
        <v>7</v>
      </c>
      <c r="O110181" s="55">
        <f t="shared" si="5195"/>
        <v>4</v>
      </c>
      <c r="P110181" s="54" t="str" cm="1">
        <f t="array" aca="1" ref="P110181" ca="1">IF(OR(O110181=1,O110181=7,INDEX($AD$28:$AO$51,HOUR(L110181)+1,N110181)&lt;&gt;"On",NOT(ISERROR(MATCH(DATE(M110181,N110181,DAY(L110181)),OFFSET($AD$15:$AD$22,0,M110181-$AD$14),0)))),"Off","On")</f>
        <v>On</v>
      </c>
    </row>
    <row r="110182" spans="12:16" x14ac:dyDescent="0.25">
      <c r="L110182" s="57">
        <v>48787.791666666664</v>
      </c>
      <c r="M110182" s="55">
        <f t="shared" si="5193"/>
        <v>2033</v>
      </c>
      <c r="N110182" s="55">
        <f t="shared" si="5194"/>
        <v>7</v>
      </c>
      <c r="O110182" s="55">
        <f t="shared" si="5195"/>
        <v>4</v>
      </c>
      <c r="P110182" s="54" t="str" cm="1">
        <f t="array" aca="1" ref="P110182" ca="1">IF(OR(O110182=1,O110182=7,INDEX($AD$28:$AO$51,HOUR(L110182)+1,N110182)&lt;&gt;"On",NOT(ISERROR(MATCH(DATE(M110182,N110182,DAY(L110182)),OFFSET($AD$15:$AD$22,0,M110182-$AD$14),0)))),"Off","On")</f>
        <v>On</v>
      </c>
    </row>
    <row r="110183" spans="12:16" x14ac:dyDescent="0.25">
      <c r="L110183" s="57">
        <v>48787.833333333336</v>
      </c>
      <c r="M110183" s="55">
        <f t="shared" si="5193"/>
        <v>2033</v>
      </c>
      <c r="N110183" s="55">
        <f t="shared" si="5194"/>
        <v>7</v>
      </c>
      <c r="O110183" s="55">
        <f t="shared" si="5195"/>
        <v>4</v>
      </c>
      <c r="P110183" s="54" t="str" cm="1">
        <f t="array" aca="1" ref="P110183" ca="1">IF(OR(O110183=1,O110183=7,INDEX($AD$28:$AO$51,HOUR(L110183)+1,N110183)&lt;&gt;"On",NOT(ISERROR(MATCH(DATE(M110183,N110183,DAY(L110183)),OFFSET($AD$15:$AD$22,0,M110183-$AD$14),0)))),"Off","On")</f>
        <v>On</v>
      </c>
    </row>
    <row r="110184" spans="12:16" x14ac:dyDescent="0.25">
      <c r="L110184" s="57">
        <v>48787.875</v>
      </c>
      <c r="M110184" s="55">
        <f t="shared" si="5193"/>
        <v>2033</v>
      </c>
      <c r="N110184" s="55">
        <f t="shared" si="5194"/>
        <v>7</v>
      </c>
      <c r="O110184" s="55">
        <f t="shared" si="5195"/>
        <v>4</v>
      </c>
      <c r="P110184" s="54" t="str" cm="1">
        <f t="array" aca="1" ref="P110184" ca="1">IF(OR(O110184=1,O110184=7,INDEX($AD$28:$AO$51,HOUR(L110184)+1,N110184)&lt;&gt;"On",NOT(ISERROR(MATCH(DATE(M110184,N110184,DAY(L110184)),OFFSET($AD$15:$AD$22,0,M110184-$AD$14),0)))),"Off","On")</f>
        <v>On</v>
      </c>
    </row>
    <row r="110185" spans="12:16" x14ac:dyDescent="0.25">
      <c r="L110185" s="57">
        <v>48787.916666666664</v>
      </c>
      <c r="M110185" s="55">
        <f t="shared" si="5193"/>
        <v>2033</v>
      </c>
      <c r="N110185" s="55">
        <f t="shared" si="5194"/>
        <v>7</v>
      </c>
      <c r="O110185" s="55">
        <f t="shared" si="5195"/>
        <v>4</v>
      </c>
      <c r="P110185" s="54" t="str" cm="1">
        <f t="array" aca="1" ref="P110185" ca="1">IF(OR(O110185=1,O110185=7,INDEX($AD$28:$AO$51,HOUR(L110185)+1,N110185)&lt;&gt;"On",NOT(ISERROR(MATCH(DATE(M110185,N110185,DAY(L110185)),OFFSET($AD$15:$AD$22,0,M110185-$AD$14),0)))),"Off","On")</f>
        <v>Off</v>
      </c>
    </row>
    <row r="110186" spans="12:16" x14ac:dyDescent="0.25">
      <c r="L110186" s="57">
        <v>48787.958333333336</v>
      </c>
      <c r="M110186" s="55">
        <f t="shared" si="5193"/>
        <v>2033</v>
      </c>
      <c r="N110186" s="55">
        <f t="shared" si="5194"/>
        <v>7</v>
      </c>
      <c r="O110186" s="55">
        <f t="shared" si="5195"/>
        <v>4</v>
      </c>
      <c r="P110186" s="54" t="str" cm="1">
        <f t="array" aca="1" ref="P110186" ca="1">IF(OR(O110186=1,O110186=7,INDEX($AD$28:$AO$51,HOUR(L110186)+1,N110186)&lt;&gt;"On",NOT(ISERROR(MATCH(DATE(M110186,N110186,DAY(L110186)),OFFSET($AD$15:$AD$22,0,M110186-$AD$14),0)))),"Off","On")</f>
        <v>Off</v>
      </c>
    </row>
    <row r="110187" spans="12:16" x14ac:dyDescent="0.25">
      <c r="L110187" s="57">
        <v>48788</v>
      </c>
      <c r="M110187" s="55">
        <f t="shared" si="5193"/>
        <v>2033</v>
      </c>
      <c r="N110187" s="55">
        <f t="shared" si="5194"/>
        <v>7</v>
      </c>
      <c r="O110187" s="55">
        <f t="shared" si="5195"/>
        <v>5</v>
      </c>
      <c r="P110187" s="54" t="str" cm="1">
        <f t="array" aca="1" ref="P110187" ca="1">IF(OR(O110187=1,O110187=7,INDEX($AD$28:$AO$51,HOUR(L110187)+1,N110187)&lt;&gt;"On",NOT(ISERROR(MATCH(DATE(M110187,N110187,DAY(L110187)),OFFSET($AD$15:$AD$22,0,M110187-$AD$14),0)))),"Off","On")</f>
        <v>Off</v>
      </c>
    </row>
    <row r="110188" spans="12:16" x14ac:dyDescent="0.25">
      <c r="L110188" s="57">
        <v>48788.041666666664</v>
      </c>
      <c r="M110188" s="55">
        <f t="shared" si="5193"/>
        <v>2033</v>
      </c>
      <c r="N110188" s="55">
        <f t="shared" si="5194"/>
        <v>7</v>
      </c>
      <c r="O110188" s="55">
        <f t="shared" si="5195"/>
        <v>5</v>
      </c>
      <c r="P110188" s="54" t="str" cm="1">
        <f t="array" aca="1" ref="P110188" ca="1">IF(OR(O110188=1,O110188=7,INDEX($AD$28:$AO$51,HOUR(L110188)+1,N110188)&lt;&gt;"On",NOT(ISERROR(MATCH(DATE(M110188,N110188,DAY(L110188)),OFFSET($AD$15:$AD$22,0,M110188-$AD$14),0)))),"Off","On")</f>
        <v>Off</v>
      </c>
    </row>
    <row r="110189" spans="12:16" x14ac:dyDescent="0.25">
      <c r="L110189" s="57">
        <v>48788.083333333336</v>
      </c>
      <c r="M110189" s="55">
        <f t="shared" si="5193"/>
        <v>2033</v>
      </c>
      <c r="N110189" s="55">
        <f t="shared" si="5194"/>
        <v>7</v>
      </c>
      <c r="O110189" s="55">
        <f t="shared" si="5195"/>
        <v>5</v>
      </c>
      <c r="P110189" s="54" t="str" cm="1">
        <f t="array" aca="1" ref="P110189" ca="1">IF(OR(O110189=1,O110189=7,INDEX($AD$28:$AO$51,HOUR(L110189)+1,N110189)&lt;&gt;"On",NOT(ISERROR(MATCH(DATE(M110189,N110189,DAY(L110189)),OFFSET($AD$15:$AD$22,0,M110189-$AD$14),0)))),"Off","On")</f>
        <v>Off</v>
      </c>
    </row>
    <row r="110190" spans="12:16" x14ac:dyDescent="0.25">
      <c r="L110190" s="57">
        <v>48788.125</v>
      </c>
      <c r="M110190" s="55">
        <f t="shared" si="5193"/>
        <v>2033</v>
      </c>
      <c r="N110190" s="55">
        <f t="shared" si="5194"/>
        <v>7</v>
      </c>
      <c r="O110190" s="55">
        <f t="shared" si="5195"/>
        <v>5</v>
      </c>
      <c r="P110190" s="54" t="str" cm="1">
        <f t="array" aca="1" ref="P110190" ca="1">IF(OR(O110190=1,O110190=7,INDEX($AD$28:$AO$51,HOUR(L110190)+1,N110190)&lt;&gt;"On",NOT(ISERROR(MATCH(DATE(M110190,N110190,DAY(L110190)),OFFSET($AD$15:$AD$22,0,M110190-$AD$14),0)))),"Off","On")</f>
        <v>Off</v>
      </c>
    </row>
    <row r="110191" spans="12:16" x14ac:dyDescent="0.25">
      <c r="L110191" s="57">
        <v>48788.166666666664</v>
      </c>
      <c r="M110191" s="55">
        <f t="shared" si="5193"/>
        <v>2033</v>
      </c>
      <c r="N110191" s="55">
        <f t="shared" si="5194"/>
        <v>7</v>
      </c>
      <c r="O110191" s="55">
        <f t="shared" si="5195"/>
        <v>5</v>
      </c>
      <c r="P110191" s="54" t="str" cm="1">
        <f t="array" aca="1" ref="P110191" ca="1">IF(OR(O110191=1,O110191=7,INDEX($AD$28:$AO$51,HOUR(L110191)+1,N110191)&lt;&gt;"On",NOT(ISERROR(MATCH(DATE(M110191,N110191,DAY(L110191)),OFFSET($AD$15:$AD$22,0,M110191-$AD$14),0)))),"Off","On")</f>
        <v>Off</v>
      </c>
    </row>
    <row r="110192" spans="12:16" x14ac:dyDescent="0.25">
      <c r="L110192" s="57">
        <v>48788.208333333336</v>
      </c>
      <c r="M110192" s="55">
        <f t="shared" si="5193"/>
        <v>2033</v>
      </c>
      <c r="N110192" s="55">
        <f t="shared" si="5194"/>
        <v>7</v>
      </c>
      <c r="O110192" s="55">
        <f t="shared" si="5195"/>
        <v>5</v>
      </c>
      <c r="P110192" s="54" t="str" cm="1">
        <f t="array" aca="1" ref="P110192" ca="1">IF(OR(O110192=1,O110192=7,INDEX($AD$28:$AO$51,HOUR(L110192)+1,N110192)&lt;&gt;"On",NOT(ISERROR(MATCH(DATE(M110192,N110192,DAY(L110192)),OFFSET($AD$15:$AD$22,0,M110192-$AD$14),0)))),"Off","On")</f>
        <v>Off</v>
      </c>
    </row>
    <row r="110193" spans="12:16" x14ac:dyDescent="0.25">
      <c r="L110193" s="57">
        <v>48788.25</v>
      </c>
      <c r="M110193" s="55">
        <f t="shared" si="5193"/>
        <v>2033</v>
      </c>
      <c r="N110193" s="55">
        <f t="shared" si="5194"/>
        <v>7</v>
      </c>
      <c r="O110193" s="55">
        <f t="shared" si="5195"/>
        <v>5</v>
      </c>
      <c r="P110193" s="54" t="str" cm="1">
        <f t="array" aca="1" ref="P110193" ca="1">IF(OR(O110193=1,O110193=7,INDEX($AD$28:$AO$51,HOUR(L110193)+1,N110193)&lt;&gt;"On",NOT(ISERROR(MATCH(DATE(M110193,N110193,DAY(L110193)),OFFSET($AD$15:$AD$22,0,M110193-$AD$14),0)))),"Off","On")</f>
        <v>Off</v>
      </c>
    </row>
    <row r="110194" spans="12:16" x14ac:dyDescent="0.25">
      <c r="L110194" s="57">
        <v>48788.291666666664</v>
      </c>
      <c r="M110194" s="55">
        <f t="shared" si="5193"/>
        <v>2033</v>
      </c>
      <c r="N110194" s="55">
        <f t="shared" si="5194"/>
        <v>7</v>
      </c>
      <c r="O110194" s="55">
        <f t="shared" si="5195"/>
        <v>5</v>
      </c>
      <c r="P110194" s="54" t="str" cm="1">
        <f t="array" aca="1" ref="P110194" ca="1">IF(OR(O110194=1,O110194=7,INDEX($AD$28:$AO$51,HOUR(L110194)+1,N110194)&lt;&gt;"On",NOT(ISERROR(MATCH(DATE(M110194,N110194,DAY(L110194)),OFFSET($AD$15:$AD$22,0,M110194-$AD$14),0)))),"Off","On")</f>
        <v>Off</v>
      </c>
    </row>
    <row r="110195" spans="12:16" x14ac:dyDescent="0.25">
      <c r="L110195" s="57">
        <v>48788.333333333336</v>
      </c>
      <c r="M110195" s="55">
        <f t="shared" si="5193"/>
        <v>2033</v>
      </c>
      <c r="N110195" s="55">
        <f t="shared" si="5194"/>
        <v>7</v>
      </c>
      <c r="O110195" s="55">
        <f t="shared" si="5195"/>
        <v>5</v>
      </c>
      <c r="P110195" s="54" t="str" cm="1">
        <f t="array" aca="1" ref="P110195" ca="1">IF(OR(O110195=1,O110195=7,INDEX($AD$28:$AO$51,HOUR(L110195)+1,N110195)&lt;&gt;"On",NOT(ISERROR(MATCH(DATE(M110195,N110195,DAY(L110195)),OFFSET($AD$15:$AD$22,0,M110195-$AD$14),0)))),"Off","On")</f>
        <v>Off</v>
      </c>
    </row>
    <row r="110196" spans="12:16" x14ac:dyDescent="0.25">
      <c r="L110196" s="57">
        <v>48788.375</v>
      </c>
      <c r="M110196" s="55">
        <f t="shared" si="5193"/>
        <v>2033</v>
      </c>
      <c r="N110196" s="55">
        <f t="shared" si="5194"/>
        <v>7</v>
      </c>
      <c r="O110196" s="55">
        <f t="shared" si="5195"/>
        <v>5</v>
      </c>
      <c r="P110196" s="54" t="str" cm="1">
        <f t="array" aca="1" ref="P110196" ca="1">IF(OR(O110196=1,O110196=7,INDEX($AD$28:$AO$51,HOUR(L110196)+1,N110196)&lt;&gt;"On",NOT(ISERROR(MATCH(DATE(M110196,N110196,DAY(L110196)),OFFSET($AD$15:$AD$22,0,M110196-$AD$14),0)))),"Off","On")</f>
        <v>Off</v>
      </c>
    </row>
    <row r="110197" spans="12:16" x14ac:dyDescent="0.25">
      <c r="L110197" s="57">
        <v>48788.416666666664</v>
      </c>
      <c r="M110197" s="55">
        <f t="shared" si="5193"/>
        <v>2033</v>
      </c>
      <c r="N110197" s="55">
        <f t="shared" si="5194"/>
        <v>7</v>
      </c>
      <c r="O110197" s="55">
        <f t="shared" si="5195"/>
        <v>5</v>
      </c>
      <c r="P110197" s="54" t="str" cm="1">
        <f t="array" aca="1" ref="P110197" ca="1">IF(OR(O110197=1,O110197=7,INDEX($AD$28:$AO$51,HOUR(L110197)+1,N110197)&lt;&gt;"On",NOT(ISERROR(MATCH(DATE(M110197,N110197,DAY(L110197)),OFFSET($AD$15:$AD$22,0,M110197-$AD$14),0)))),"Off","On")</f>
        <v>Off</v>
      </c>
    </row>
    <row r="110198" spans="12:16" x14ac:dyDescent="0.25">
      <c r="L110198" s="57">
        <v>48788.458333333336</v>
      </c>
      <c r="M110198" s="55">
        <f t="shared" si="5193"/>
        <v>2033</v>
      </c>
      <c r="N110198" s="55">
        <f t="shared" si="5194"/>
        <v>7</v>
      </c>
      <c r="O110198" s="55">
        <f t="shared" si="5195"/>
        <v>5</v>
      </c>
      <c r="P110198" s="54" t="str" cm="1">
        <f t="array" aca="1" ref="P110198" ca="1">IF(OR(O110198=1,O110198=7,INDEX($AD$28:$AO$51,HOUR(L110198)+1,N110198)&lt;&gt;"On",NOT(ISERROR(MATCH(DATE(M110198,N110198,DAY(L110198)),OFFSET($AD$15:$AD$22,0,M110198-$AD$14),0)))),"Off","On")</f>
        <v>Off</v>
      </c>
    </row>
    <row r="110199" spans="12:16" x14ac:dyDescent="0.25">
      <c r="L110199" s="57">
        <v>48788.5</v>
      </c>
      <c r="M110199" s="55">
        <f t="shared" si="5193"/>
        <v>2033</v>
      </c>
      <c r="N110199" s="55">
        <f t="shared" si="5194"/>
        <v>7</v>
      </c>
      <c r="O110199" s="55">
        <f t="shared" si="5195"/>
        <v>5</v>
      </c>
      <c r="P110199" s="54" t="str" cm="1">
        <f t="array" aca="1" ref="P110199" ca="1">IF(OR(O110199=1,O110199=7,INDEX($AD$28:$AO$51,HOUR(L110199)+1,N110199)&lt;&gt;"On",NOT(ISERROR(MATCH(DATE(M110199,N110199,DAY(L110199)),OFFSET($AD$15:$AD$22,0,M110199-$AD$14),0)))),"Off","On")</f>
        <v>Off</v>
      </c>
    </row>
    <row r="110200" spans="12:16" x14ac:dyDescent="0.25">
      <c r="L110200" s="57">
        <v>48788.541666666664</v>
      </c>
      <c r="M110200" s="55">
        <f t="shared" si="5193"/>
        <v>2033</v>
      </c>
      <c r="N110200" s="55">
        <f t="shared" si="5194"/>
        <v>7</v>
      </c>
      <c r="O110200" s="55">
        <f t="shared" si="5195"/>
        <v>5</v>
      </c>
      <c r="P110200" s="54" t="str" cm="1">
        <f t="array" aca="1" ref="P110200" ca="1">IF(OR(O110200=1,O110200=7,INDEX($AD$28:$AO$51,HOUR(L110200)+1,N110200)&lt;&gt;"On",NOT(ISERROR(MATCH(DATE(M110200,N110200,DAY(L110200)),OFFSET($AD$15:$AD$22,0,M110200-$AD$14),0)))),"Off","On")</f>
        <v>Off</v>
      </c>
    </row>
    <row r="110201" spans="12:16" x14ac:dyDescent="0.25">
      <c r="L110201" s="57">
        <v>48788.583333333336</v>
      </c>
      <c r="M110201" s="55">
        <f t="shared" si="5193"/>
        <v>2033</v>
      </c>
      <c r="N110201" s="55">
        <f t="shared" si="5194"/>
        <v>7</v>
      </c>
      <c r="O110201" s="55">
        <f t="shared" si="5195"/>
        <v>5</v>
      </c>
      <c r="P110201" s="54" t="str" cm="1">
        <f t="array" aca="1" ref="P110201" ca="1">IF(OR(O110201=1,O110201=7,INDEX($AD$28:$AO$51,HOUR(L110201)+1,N110201)&lt;&gt;"On",NOT(ISERROR(MATCH(DATE(M110201,N110201,DAY(L110201)),OFFSET($AD$15:$AD$22,0,M110201-$AD$14),0)))),"Off","On")</f>
        <v>Off</v>
      </c>
    </row>
    <row r="110202" spans="12:16" x14ac:dyDescent="0.25">
      <c r="L110202" s="57">
        <v>48788.625</v>
      </c>
      <c r="M110202" s="55">
        <f t="shared" si="5193"/>
        <v>2033</v>
      </c>
      <c r="N110202" s="55">
        <f t="shared" si="5194"/>
        <v>7</v>
      </c>
      <c r="O110202" s="55">
        <f t="shared" si="5195"/>
        <v>5</v>
      </c>
      <c r="P110202" s="54" t="str" cm="1">
        <f t="array" aca="1" ref="P110202" ca="1">IF(OR(O110202=1,O110202=7,INDEX($AD$28:$AO$51,HOUR(L110202)+1,N110202)&lt;&gt;"On",NOT(ISERROR(MATCH(DATE(M110202,N110202,DAY(L110202)),OFFSET($AD$15:$AD$22,0,M110202-$AD$14),0)))),"Off","On")</f>
        <v>On</v>
      </c>
    </row>
    <row r="110203" spans="12:16" x14ac:dyDescent="0.25">
      <c r="L110203" s="57">
        <v>48788.666666666664</v>
      </c>
      <c r="M110203" s="55">
        <f t="shared" si="5193"/>
        <v>2033</v>
      </c>
      <c r="N110203" s="55">
        <f t="shared" si="5194"/>
        <v>7</v>
      </c>
      <c r="O110203" s="55">
        <f t="shared" si="5195"/>
        <v>5</v>
      </c>
      <c r="P110203" s="54" t="str" cm="1">
        <f t="array" aca="1" ref="P110203" ca="1">IF(OR(O110203=1,O110203=7,INDEX($AD$28:$AO$51,HOUR(L110203)+1,N110203)&lt;&gt;"On",NOT(ISERROR(MATCH(DATE(M110203,N110203,DAY(L110203)),OFFSET($AD$15:$AD$22,0,M110203-$AD$14),0)))),"Off","On")</f>
        <v>On</v>
      </c>
    </row>
    <row r="110204" spans="12:16" x14ac:dyDescent="0.25">
      <c r="L110204" s="57">
        <v>48788.708333333336</v>
      </c>
      <c r="M110204" s="55">
        <f t="shared" si="5193"/>
        <v>2033</v>
      </c>
      <c r="N110204" s="55">
        <f t="shared" si="5194"/>
        <v>7</v>
      </c>
      <c r="O110204" s="55">
        <f t="shared" si="5195"/>
        <v>5</v>
      </c>
      <c r="P110204" s="54" t="str" cm="1">
        <f t="array" aca="1" ref="P110204" ca="1">IF(OR(O110204=1,O110204=7,INDEX($AD$28:$AO$51,HOUR(L110204)+1,N110204)&lt;&gt;"On",NOT(ISERROR(MATCH(DATE(M110204,N110204,DAY(L110204)),OFFSET($AD$15:$AD$22,0,M110204-$AD$14),0)))),"Off","On")</f>
        <v>On</v>
      </c>
    </row>
    <row r="110205" spans="12:16" x14ac:dyDescent="0.25">
      <c r="L110205" s="57">
        <v>48788.75</v>
      </c>
      <c r="M110205" s="55">
        <f t="shared" si="5193"/>
        <v>2033</v>
      </c>
      <c r="N110205" s="55">
        <f t="shared" si="5194"/>
        <v>7</v>
      </c>
      <c r="O110205" s="55">
        <f t="shared" si="5195"/>
        <v>5</v>
      </c>
      <c r="P110205" s="54" t="str" cm="1">
        <f t="array" aca="1" ref="P110205" ca="1">IF(OR(O110205=1,O110205=7,INDEX($AD$28:$AO$51,HOUR(L110205)+1,N110205)&lt;&gt;"On",NOT(ISERROR(MATCH(DATE(M110205,N110205,DAY(L110205)),OFFSET($AD$15:$AD$22,0,M110205-$AD$14),0)))),"Off","On")</f>
        <v>On</v>
      </c>
    </row>
    <row r="110206" spans="12:16" x14ac:dyDescent="0.25">
      <c r="L110206" s="57">
        <v>48788.791666666664</v>
      </c>
      <c r="M110206" s="55">
        <f t="shared" si="5193"/>
        <v>2033</v>
      </c>
      <c r="N110206" s="55">
        <f t="shared" si="5194"/>
        <v>7</v>
      </c>
      <c r="O110206" s="55">
        <f t="shared" si="5195"/>
        <v>5</v>
      </c>
      <c r="P110206" s="54" t="str" cm="1">
        <f t="array" aca="1" ref="P110206" ca="1">IF(OR(O110206=1,O110206=7,INDEX($AD$28:$AO$51,HOUR(L110206)+1,N110206)&lt;&gt;"On",NOT(ISERROR(MATCH(DATE(M110206,N110206,DAY(L110206)),OFFSET($AD$15:$AD$22,0,M110206-$AD$14),0)))),"Off","On")</f>
        <v>On</v>
      </c>
    </row>
    <row r="110207" spans="12:16" x14ac:dyDescent="0.25">
      <c r="L110207" s="57">
        <v>48788.833333333336</v>
      </c>
      <c r="M110207" s="55">
        <f t="shared" si="5193"/>
        <v>2033</v>
      </c>
      <c r="N110207" s="55">
        <f t="shared" si="5194"/>
        <v>7</v>
      </c>
      <c r="O110207" s="55">
        <f t="shared" si="5195"/>
        <v>5</v>
      </c>
      <c r="P110207" s="54" t="str" cm="1">
        <f t="array" aca="1" ref="P110207" ca="1">IF(OR(O110207=1,O110207=7,INDEX($AD$28:$AO$51,HOUR(L110207)+1,N110207)&lt;&gt;"On",NOT(ISERROR(MATCH(DATE(M110207,N110207,DAY(L110207)),OFFSET($AD$15:$AD$22,0,M110207-$AD$14),0)))),"Off","On")</f>
        <v>On</v>
      </c>
    </row>
    <row r="110208" spans="12:16" x14ac:dyDescent="0.25">
      <c r="L110208" s="57">
        <v>48788.875</v>
      </c>
      <c r="M110208" s="55">
        <f t="shared" si="5193"/>
        <v>2033</v>
      </c>
      <c r="N110208" s="55">
        <f t="shared" si="5194"/>
        <v>7</v>
      </c>
      <c r="O110208" s="55">
        <f t="shared" si="5195"/>
        <v>5</v>
      </c>
      <c r="P110208" s="54" t="str" cm="1">
        <f t="array" aca="1" ref="P110208" ca="1">IF(OR(O110208=1,O110208=7,INDEX($AD$28:$AO$51,HOUR(L110208)+1,N110208)&lt;&gt;"On",NOT(ISERROR(MATCH(DATE(M110208,N110208,DAY(L110208)),OFFSET($AD$15:$AD$22,0,M110208-$AD$14),0)))),"Off","On")</f>
        <v>On</v>
      </c>
    </row>
    <row r="110209" spans="12:16" x14ac:dyDescent="0.25">
      <c r="L110209" s="57">
        <v>48788.916666666664</v>
      </c>
      <c r="M110209" s="55">
        <f t="shared" si="5193"/>
        <v>2033</v>
      </c>
      <c r="N110209" s="55">
        <f t="shared" si="5194"/>
        <v>7</v>
      </c>
      <c r="O110209" s="55">
        <f t="shared" si="5195"/>
        <v>5</v>
      </c>
      <c r="P110209" s="54" t="str" cm="1">
        <f t="array" aca="1" ref="P110209" ca="1">IF(OR(O110209=1,O110209=7,INDEX($AD$28:$AO$51,HOUR(L110209)+1,N110209)&lt;&gt;"On",NOT(ISERROR(MATCH(DATE(M110209,N110209,DAY(L110209)),OFFSET($AD$15:$AD$22,0,M110209-$AD$14),0)))),"Off","On")</f>
        <v>Off</v>
      </c>
    </row>
    <row r="110210" spans="12:16" x14ac:dyDescent="0.25">
      <c r="L110210" s="57">
        <v>48788.958333333336</v>
      </c>
      <c r="M110210" s="55">
        <f t="shared" si="5193"/>
        <v>2033</v>
      </c>
      <c r="N110210" s="55">
        <f t="shared" si="5194"/>
        <v>7</v>
      </c>
      <c r="O110210" s="55">
        <f t="shared" si="5195"/>
        <v>5</v>
      </c>
      <c r="P110210" s="54" t="str" cm="1">
        <f t="array" aca="1" ref="P110210" ca="1">IF(OR(O110210=1,O110210=7,INDEX($AD$28:$AO$51,HOUR(L110210)+1,N110210)&lt;&gt;"On",NOT(ISERROR(MATCH(DATE(M110210,N110210,DAY(L110210)),OFFSET($AD$15:$AD$22,0,M110210-$AD$14),0)))),"Off","On")</f>
        <v>Off</v>
      </c>
    </row>
    <row r="110211" spans="12:16" x14ac:dyDescent="0.25">
      <c r="L110211" s="57">
        <v>48789</v>
      </c>
      <c r="M110211" s="55">
        <f t="shared" si="5193"/>
        <v>2033</v>
      </c>
      <c r="N110211" s="55">
        <f t="shared" si="5194"/>
        <v>7</v>
      </c>
      <c r="O110211" s="55">
        <f t="shared" si="5195"/>
        <v>6</v>
      </c>
      <c r="P110211" s="54" t="str" cm="1">
        <f t="array" aca="1" ref="P110211" ca="1">IF(OR(O110211=1,O110211=7,INDEX($AD$28:$AO$51,HOUR(L110211)+1,N110211)&lt;&gt;"On",NOT(ISERROR(MATCH(DATE(M110211,N110211,DAY(L110211)),OFFSET($AD$15:$AD$22,0,M110211-$AD$14),0)))),"Off","On")</f>
        <v>Off</v>
      </c>
    </row>
    <row r="110212" spans="12:16" x14ac:dyDescent="0.25">
      <c r="L110212" s="57">
        <v>48789.041666666664</v>
      </c>
      <c r="M110212" s="55">
        <f t="shared" si="5193"/>
        <v>2033</v>
      </c>
      <c r="N110212" s="55">
        <f t="shared" si="5194"/>
        <v>7</v>
      </c>
      <c r="O110212" s="55">
        <f t="shared" si="5195"/>
        <v>6</v>
      </c>
      <c r="P110212" s="54" t="str" cm="1">
        <f t="array" aca="1" ref="P110212" ca="1">IF(OR(O110212=1,O110212=7,INDEX($AD$28:$AO$51,HOUR(L110212)+1,N110212)&lt;&gt;"On",NOT(ISERROR(MATCH(DATE(M110212,N110212,DAY(L110212)),OFFSET($AD$15:$AD$22,0,M110212-$AD$14),0)))),"Off","On")</f>
        <v>Off</v>
      </c>
    </row>
    <row r="110213" spans="12:16" x14ac:dyDescent="0.25">
      <c r="L110213" s="57">
        <v>48789.083333333336</v>
      </c>
      <c r="M110213" s="55">
        <f t="shared" si="5193"/>
        <v>2033</v>
      </c>
      <c r="N110213" s="55">
        <f t="shared" si="5194"/>
        <v>7</v>
      </c>
      <c r="O110213" s="55">
        <f t="shared" si="5195"/>
        <v>6</v>
      </c>
      <c r="P110213" s="54" t="str" cm="1">
        <f t="array" aca="1" ref="P110213" ca="1">IF(OR(O110213=1,O110213=7,INDEX($AD$28:$AO$51,HOUR(L110213)+1,N110213)&lt;&gt;"On",NOT(ISERROR(MATCH(DATE(M110213,N110213,DAY(L110213)),OFFSET($AD$15:$AD$22,0,M110213-$AD$14),0)))),"Off","On")</f>
        <v>Off</v>
      </c>
    </row>
    <row r="110214" spans="12:16" x14ac:dyDescent="0.25">
      <c r="L110214" s="57">
        <v>48789.125</v>
      </c>
      <c r="M110214" s="55">
        <f t="shared" si="5193"/>
        <v>2033</v>
      </c>
      <c r="N110214" s="55">
        <f t="shared" si="5194"/>
        <v>7</v>
      </c>
      <c r="O110214" s="55">
        <f t="shared" si="5195"/>
        <v>6</v>
      </c>
      <c r="P110214" s="54" t="str" cm="1">
        <f t="array" aca="1" ref="P110214" ca="1">IF(OR(O110214=1,O110214=7,INDEX($AD$28:$AO$51,HOUR(L110214)+1,N110214)&lt;&gt;"On",NOT(ISERROR(MATCH(DATE(M110214,N110214,DAY(L110214)),OFFSET($AD$15:$AD$22,0,M110214-$AD$14),0)))),"Off","On")</f>
        <v>Off</v>
      </c>
    </row>
    <row r="110215" spans="12:16" x14ac:dyDescent="0.25">
      <c r="L110215" s="57">
        <v>48789.166666666664</v>
      </c>
      <c r="M110215" s="55">
        <f t="shared" si="5193"/>
        <v>2033</v>
      </c>
      <c r="N110215" s="55">
        <f t="shared" si="5194"/>
        <v>7</v>
      </c>
      <c r="O110215" s="55">
        <f t="shared" si="5195"/>
        <v>6</v>
      </c>
      <c r="P110215" s="54" t="str" cm="1">
        <f t="array" aca="1" ref="P110215" ca="1">IF(OR(O110215=1,O110215=7,INDEX($AD$28:$AO$51,HOUR(L110215)+1,N110215)&lt;&gt;"On",NOT(ISERROR(MATCH(DATE(M110215,N110215,DAY(L110215)),OFFSET($AD$15:$AD$22,0,M110215-$AD$14),0)))),"Off","On")</f>
        <v>Off</v>
      </c>
    </row>
    <row r="110216" spans="12:16" x14ac:dyDescent="0.25">
      <c r="L110216" s="57">
        <v>48789.208333333336</v>
      </c>
      <c r="M110216" s="55">
        <f t="shared" si="5193"/>
        <v>2033</v>
      </c>
      <c r="N110216" s="55">
        <f t="shared" si="5194"/>
        <v>7</v>
      </c>
      <c r="O110216" s="55">
        <f t="shared" si="5195"/>
        <v>6</v>
      </c>
      <c r="P110216" s="54" t="str" cm="1">
        <f t="array" aca="1" ref="P110216" ca="1">IF(OR(O110216=1,O110216=7,INDEX($AD$28:$AO$51,HOUR(L110216)+1,N110216)&lt;&gt;"On",NOT(ISERROR(MATCH(DATE(M110216,N110216,DAY(L110216)),OFFSET($AD$15:$AD$22,0,M110216-$AD$14),0)))),"Off","On")</f>
        <v>Off</v>
      </c>
    </row>
    <row r="110217" spans="12:16" x14ac:dyDescent="0.25">
      <c r="L110217" s="57">
        <v>48789.25</v>
      </c>
      <c r="M110217" s="55">
        <f t="shared" si="5193"/>
        <v>2033</v>
      </c>
      <c r="N110217" s="55">
        <f t="shared" si="5194"/>
        <v>7</v>
      </c>
      <c r="O110217" s="55">
        <f t="shared" si="5195"/>
        <v>6</v>
      </c>
      <c r="P110217" s="54" t="str" cm="1">
        <f t="array" aca="1" ref="P110217" ca="1">IF(OR(O110217=1,O110217=7,INDEX($AD$28:$AO$51,HOUR(L110217)+1,N110217)&lt;&gt;"On",NOT(ISERROR(MATCH(DATE(M110217,N110217,DAY(L110217)),OFFSET($AD$15:$AD$22,0,M110217-$AD$14),0)))),"Off","On")</f>
        <v>Off</v>
      </c>
    </row>
    <row r="110218" spans="12:16" x14ac:dyDescent="0.25">
      <c r="L110218" s="57">
        <v>48789.291666666664</v>
      </c>
      <c r="M110218" s="55">
        <f t="shared" si="5193"/>
        <v>2033</v>
      </c>
      <c r="N110218" s="55">
        <f t="shared" si="5194"/>
        <v>7</v>
      </c>
      <c r="O110218" s="55">
        <f t="shared" si="5195"/>
        <v>6</v>
      </c>
      <c r="P110218" s="54" t="str" cm="1">
        <f t="array" aca="1" ref="P110218" ca="1">IF(OR(O110218=1,O110218=7,INDEX($AD$28:$AO$51,HOUR(L110218)+1,N110218)&lt;&gt;"On",NOT(ISERROR(MATCH(DATE(M110218,N110218,DAY(L110218)),OFFSET($AD$15:$AD$22,0,M110218-$AD$14),0)))),"Off","On")</f>
        <v>Off</v>
      </c>
    </row>
    <row r="110219" spans="12:16" x14ac:dyDescent="0.25">
      <c r="L110219" s="57">
        <v>48789.333333333336</v>
      </c>
      <c r="M110219" s="55">
        <f t="shared" si="5193"/>
        <v>2033</v>
      </c>
      <c r="N110219" s="55">
        <f t="shared" si="5194"/>
        <v>7</v>
      </c>
      <c r="O110219" s="55">
        <f t="shared" si="5195"/>
        <v>6</v>
      </c>
      <c r="P110219" s="54" t="str" cm="1">
        <f t="array" aca="1" ref="P110219" ca="1">IF(OR(O110219=1,O110219=7,INDEX($AD$28:$AO$51,HOUR(L110219)+1,N110219)&lt;&gt;"On",NOT(ISERROR(MATCH(DATE(M110219,N110219,DAY(L110219)),OFFSET($AD$15:$AD$22,0,M110219-$AD$14),0)))),"Off","On")</f>
        <v>Off</v>
      </c>
    </row>
    <row r="110220" spans="12:16" x14ac:dyDescent="0.25">
      <c r="L110220" s="57">
        <v>48789.375</v>
      </c>
      <c r="M110220" s="55">
        <f t="shared" ref="M110220:M110283" si="5196">YEAR(L110220)</f>
        <v>2033</v>
      </c>
      <c r="N110220" s="55">
        <f t="shared" ref="N110220:N110283" si="5197">MONTH(L110220)</f>
        <v>7</v>
      </c>
      <c r="O110220" s="55">
        <f t="shared" ref="O110220:O110283" si="5198">WEEKDAY(L110220)</f>
        <v>6</v>
      </c>
      <c r="P110220" s="54" t="str" cm="1">
        <f t="array" aca="1" ref="P110220" ca="1">IF(OR(O110220=1,O110220=7,INDEX($AD$28:$AO$51,HOUR(L110220)+1,N110220)&lt;&gt;"On",NOT(ISERROR(MATCH(DATE(M110220,N110220,DAY(L110220)),OFFSET($AD$15:$AD$22,0,M110220-$AD$14),0)))),"Off","On")</f>
        <v>Off</v>
      </c>
    </row>
    <row r="110221" spans="12:16" x14ac:dyDescent="0.25">
      <c r="L110221" s="57">
        <v>48789.416666666664</v>
      </c>
      <c r="M110221" s="55">
        <f t="shared" si="5196"/>
        <v>2033</v>
      </c>
      <c r="N110221" s="55">
        <f t="shared" si="5197"/>
        <v>7</v>
      </c>
      <c r="O110221" s="55">
        <f t="shared" si="5198"/>
        <v>6</v>
      </c>
      <c r="P110221" s="54" t="str" cm="1">
        <f t="array" aca="1" ref="P110221" ca="1">IF(OR(O110221=1,O110221=7,INDEX($AD$28:$AO$51,HOUR(L110221)+1,N110221)&lt;&gt;"On",NOT(ISERROR(MATCH(DATE(M110221,N110221,DAY(L110221)),OFFSET($AD$15:$AD$22,0,M110221-$AD$14),0)))),"Off","On")</f>
        <v>Off</v>
      </c>
    </row>
    <row r="110222" spans="12:16" x14ac:dyDescent="0.25">
      <c r="L110222" s="57">
        <v>48789.458333333336</v>
      </c>
      <c r="M110222" s="55">
        <f t="shared" si="5196"/>
        <v>2033</v>
      </c>
      <c r="N110222" s="55">
        <f t="shared" si="5197"/>
        <v>7</v>
      </c>
      <c r="O110222" s="55">
        <f t="shared" si="5198"/>
        <v>6</v>
      </c>
      <c r="P110222" s="54" t="str" cm="1">
        <f t="array" aca="1" ref="P110222" ca="1">IF(OR(O110222=1,O110222=7,INDEX($AD$28:$AO$51,HOUR(L110222)+1,N110222)&lt;&gt;"On",NOT(ISERROR(MATCH(DATE(M110222,N110222,DAY(L110222)),OFFSET($AD$15:$AD$22,0,M110222-$AD$14),0)))),"Off","On")</f>
        <v>Off</v>
      </c>
    </row>
    <row r="110223" spans="12:16" x14ac:dyDescent="0.25">
      <c r="L110223" s="57">
        <v>48789.5</v>
      </c>
      <c r="M110223" s="55">
        <f t="shared" si="5196"/>
        <v>2033</v>
      </c>
      <c r="N110223" s="55">
        <f t="shared" si="5197"/>
        <v>7</v>
      </c>
      <c r="O110223" s="55">
        <f t="shared" si="5198"/>
        <v>6</v>
      </c>
      <c r="P110223" s="54" t="str" cm="1">
        <f t="array" aca="1" ref="P110223" ca="1">IF(OR(O110223=1,O110223=7,INDEX($AD$28:$AO$51,HOUR(L110223)+1,N110223)&lt;&gt;"On",NOT(ISERROR(MATCH(DATE(M110223,N110223,DAY(L110223)),OFFSET($AD$15:$AD$22,0,M110223-$AD$14),0)))),"Off","On")</f>
        <v>Off</v>
      </c>
    </row>
    <row r="110224" spans="12:16" x14ac:dyDescent="0.25">
      <c r="L110224" s="57">
        <v>48789.541666666664</v>
      </c>
      <c r="M110224" s="55">
        <f t="shared" si="5196"/>
        <v>2033</v>
      </c>
      <c r="N110224" s="55">
        <f t="shared" si="5197"/>
        <v>7</v>
      </c>
      <c r="O110224" s="55">
        <f t="shared" si="5198"/>
        <v>6</v>
      </c>
      <c r="P110224" s="54" t="str" cm="1">
        <f t="array" aca="1" ref="P110224" ca="1">IF(OR(O110224=1,O110224=7,INDEX($AD$28:$AO$51,HOUR(L110224)+1,N110224)&lt;&gt;"On",NOT(ISERROR(MATCH(DATE(M110224,N110224,DAY(L110224)),OFFSET($AD$15:$AD$22,0,M110224-$AD$14),0)))),"Off","On")</f>
        <v>Off</v>
      </c>
    </row>
    <row r="110225" spans="12:16" x14ac:dyDescent="0.25">
      <c r="L110225" s="57">
        <v>48789.583333333336</v>
      </c>
      <c r="M110225" s="55">
        <f t="shared" si="5196"/>
        <v>2033</v>
      </c>
      <c r="N110225" s="55">
        <f t="shared" si="5197"/>
        <v>7</v>
      </c>
      <c r="O110225" s="55">
        <f t="shared" si="5198"/>
        <v>6</v>
      </c>
      <c r="P110225" s="54" t="str" cm="1">
        <f t="array" aca="1" ref="P110225" ca="1">IF(OR(O110225=1,O110225=7,INDEX($AD$28:$AO$51,HOUR(L110225)+1,N110225)&lt;&gt;"On",NOT(ISERROR(MATCH(DATE(M110225,N110225,DAY(L110225)),OFFSET($AD$15:$AD$22,0,M110225-$AD$14),0)))),"Off","On")</f>
        <v>Off</v>
      </c>
    </row>
    <row r="110226" spans="12:16" x14ac:dyDescent="0.25">
      <c r="L110226" s="57">
        <v>48789.625</v>
      </c>
      <c r="M110226" s="55">
        <f t="shared" si="5196"/>
        <v>2033</v>
      </c>
      <c r="N110226" s="55">
        <f t="shared" si="5197"/>
        <v>7</v>
      </c>
      <c r="O110226" s="55">
        <f t="shared" si="5198"/>
        <v>6</v>
      </c>
      <c r="P110226" s="54" t="str" cm="1">
        <f t="array" aca="1" ref="P110226" ca="1">IF(OR(O110226=1,O110226=7,INDEX($AD$28:$AO$51,HOUR(L110226)+1,N110226)&lt;&gt;"On",NOT(ISERROR(MATCH(DATE(M110226,N110226,DAY(L110226)),OFFSET($AD$15:$AD$22,0,M110226-$AD$14),0)))),"Off","On")</f>
        <v>On</v>
      </c>
    </row>
    <row r="110227" spans="12:16" x14ac:dyDescent="0.25">
      <c r="L110227" s="57">
        <v>48789.666666666664</v>
      </c>
      <c r="M110227" s="55">
        <f t="shared" si="5196"/>
        <v>2033</v>
      </c>
      <c r="N110227" s="55">
        <f t="shared" si="5197"/>
        <v>7</v>
      </c>
      <c r="O110227" s="55">
        <f t="shared" si="5198"/>
        <v>6</v>
      </c>
      <c r="P110227" s="54" t="str" cm="1">
        <f t="array" aca="1" ref="P110227" ca="1">IF(OR(O110227=1,O110227=7,INDEX($AD$28:$AO$51,HOUR(L110227)+1,N110227)&lt;&gt;"On",NOT(ISERROR(MATCH(DATE(M110227,N110227,DAY(L110227)),OFFSET($AD$15:$AD$22,0,M110227-$AD$14),0)))),"Off","On")</f>
        <v>On</v>
      </c>
    </row>
    <row r="110228" spans="12:16" x14ac:dyDescent="0.25">
      <c r="L110228" s="57">
        <v>48789.708333333336</v>
      </c>
      <c r="M110228" s="55">
        <f t="shared" si="5196"/>
        <v>2033</v>
      </c>
      <c r="N110228" s="55">
        <f t="shared" si="5197"/>
        <v>7</v>
      </c>
      <c r="O110228" s="55">
        <f t="shared" si="5198"/>
        <v>6</v>
      </c>
      <c r="P110228" s="54" t="str" cm="1">
        <f t="array" aca="1" ref="P110228" ca="1">IF(OR(O110228=1,O110228=7,INDEX($AD$28:$AO$51,HOUR(L110228)+1,N110228)&lt;&gt;"On",NOT(ISERROR(MATCH(DATE(M110228,N110228,DAY(L110228)),OFFSET($AD$15:$AD$22,0,M110228-$AD$14),0)))),"Off","On")</f>
        <v>On</v>
      </c>
    </row>
    <row r="110229" spans="12:16" x14ac:dyDescent="0.25">
      <c r="L110229" s="57">
        <v>48789.75</v>
      </c>
      <c r="M110229" s="55">
        <f t="shared" si="5196"/>
        <v>2033</v>
      </c>
      <c r="N110229" s="55">
        <f t="shared" si="5197"/>
        <v>7</v>
      </c>
      <c r="O110229" s="55">
        <f t="shared" si="5198"/>
        <v>6</v>
      </c>
      <c r="P110229" s="54" t="str" cm="1">
        <f t="array" aca="1" ref="P110229" ca="1">IF(OR(O110229=1,O110229=7,INDEX($AD$28:$AO$51,HOUR(L110229)+1,N110229)&lt;&gt;"On",NOT(ISERROR(MATCH(DATE(M110229,N110229,DAY(L110229)),OFFSET($AD$15:$AD$22,0,M110229-$AD$14),0)))),"Off","On")</f>
        <v>On</v>
      </c>
    </row>
    <row r="110230" spans="12:16" x14ac:dyDescent="0.25">
      <c r="L110230" s="57">
        <v>48789.791666666664</v>
      </c>
      <c r="M110230" s="55">
        <f t="shared" si="5196"/>
        <v>2033</v>
      </c>
      <c r="N110230" s="55">
        <f t="shared" si="5197"/>
        <v>7</v>
      </c>
      <c r="O110230" s="55">
        <f t="shared" si="5198"/>
        <v>6</v>
      </c>
      <c r="P110230" s="54" t="str" cm="1">
        <f t="array" aca="1" ref="P110230" ca="1">IF(OR(O110230=1,O110230=7,INDEX($AD$28:$AO$51,HOUR(L110230)+1,N110230)&lt;&gt;"On",NOT(ISERROR(MATCH(DATE(M110230,N110230,DAY(L110230)),OFFSET($AD$15:$AD$22,0,M110230-$AD$14),0)))),"Off","On")</f>
        <v>On</v>
      </c>
    </row>
    <row r="110231" spans="12:16" x14ac:dyDescent="0.25">
      <c r="L110231" s="57">
        <v>48789.833333333336</v>
      </c>
      <c r="M110231" s="55">
        <f t="shared" si="5196"/>
        <v>2033</v>
      </c>
      <c r="N110231" s="55">
        <f t="shared" si="5197"/>
        <v>7</v>
      </c>
      <c r="O110231" s="55">
        <f t="shared" si="5198"/>
        <v>6</v>
      </c>
      <c r="P110231" s="54" t="str" cm="1">
        <f t="array" aca="1" ref="P110231" ca="1">IF(OR(O110231=1,O110231=7,INDEX($AD$28:$AO$51,HOUR(L110231)+1,N110231)&lt;&gt;"On",NOT(ISERROR(MATCH(DATE(M110231,N110231,DAY(L110231)),OFFSET($AD$15:$AD$22,0,M110231-$AD$14),0)))),"Off","On")</f>
        <v>On</v>
      </c>
    </row>
    <row r="110232" spans="12:16" x14ac:dyDescent="0.25">
      <c r="L110232" s="57">
        <v>48789.875</v>
      </c>
      <c r="M110232" s="55">
        <f t="shared" si="5196"/>
        <v>2033</v>
      </c>
      <c r="N110232" s="55">
        <f t="shared" si="5197"/>
        <v>7</v>
      </c>
      <c r="O110232" s="55">
        <f t="shared" si="5198"/>
        <v>6</v>
      </c>
      <c r="P110232" s="54" t="str" cm="1">
        <f t="array" aca="1" ref="P110232" ca="1">IF(OR(O110232=1,O110232=7,INDEX($AD$28:$AO$51,HOUR(L110232)+1,N110232)&lt;&gt;"On",NOT(ISERROR(MATCH(DATE(M110232,N110232,DAY(L110232)),OFFSET($AD$15:$AD$22,0,M110232-$AD$14),0)))),"Off","On")</f>
        <v>On</v>
      </c>
    </row>
    <row r="110233" spans="12:16" x14ac:dyDescent="0.25">
      <c r="L110233" s="57">
        <v>48789.916666666664</v>
      </c>
      <c r="M110233" s="55">
        <f t="shared" si="5196"/>
        <v>2033</v>
      </c>
      <c r="N110233" s="55">
        <f t="shared" si="5197"/>
        <v>7</v>
      </c>
      <c r="O110233" s="55">
        <f t="shared" si="5198"/>
        <v>6</v>
      </c>
      <c r="P110233" s="54" t="str" cm="1">
        <f t="array" aca="1" ref="P110233" ca="1">IF(OR(O110233=1,O110233=7,INDEX($AD$28:$AO$51,HOUR(L110233)+1,N110233)&lt;&gt;"On",NOT(ISERROR(MATCH(DATE(M110233,N110233,DAY(L110233)),OFFSET($AD$15:$AD$22,0,M110233-$AD$14),0)))),"Off","On")</f>
        <v>Off</v>
      </c>
    </row>
    <row r="110234" spans="12:16" x14ac:dyDescent="0.25">
      <c r="L110234" s="57">
        <v>48789.958333333336</v>
      </c>
      <c r="M110234" s="55">
        <f t="shared" si="5196"/>
        <v>2033</v>
      </c>
      <c r="N110234" s="55">
        <f t="shared" si="5197"/>
        <v>7</v>
      </c>
      <c r="O110234" s="55">
        <f t="shared" si="5198"/>
        <v>6</v>
      </c>
      <c r="P110234" s="54" t="str" cm="1">
        <f t="array" aca="1" ref="P110234" ca="1">IF(OR(O110234=1,O110234=7,INDEX($AD$28:$AO$51,HOUR(L110234)+1,N110234)&lt;&gt;"On",NOT(ISERROR(MATCH(DATE(M110234,N110234,DAY(L110234)),OFFSET($AD$15:$AD$22,0,M110234-$AD$14),0)))),"Off","On")</f>
        <v>Off</v>
      </c>
    </row>
    <row r="110235" spans="12:16" x14ac:dyDescent="0.25">
      <c r="L110235" s="57">
        <v>48790</v>
      </c>
      <c r="M110235" s="55">
        <f t="shared" si="5196"/>
        <v>2033</v>
      </c>
      <c r="N110235" s="55">
        <f t="shared" si="5197"/>
        <v>7</v>
      </c>
      <c r="O110235" s="55">
        <f t="shared" si="5198"/>
        <v>7</v>
      </c>
      <c r="P110235" s="54" t="str" cm="1">
        <f t="array" aca="1" ref="P110235" ca="1">IF(OR(O110235=1,O110235=7,INDEX($AD$28:$AO$51,HOUR(L110235)+1,N110235)&lt;&gt;"On",NOT(ISERROR(MATCH(DATE(M110235,N110235,DAY(L110235)),OFFSET($AD$15:$AD$22,0,M110235-$AD$14),0)))),"Off","On")</f>
        <v>Off</v>
      </c>
    </row>
    <row r="110236" spans="12:16" x14ac:dyDescent="0.25">
      <c r="L110236" s="57">
        <v>48790.041666666664</v>
      </c>
      <c r="M110236" s="55">
        <f t="shared" si="5196"/>
        <v>2033</v>
      </c>
      <c r="N110236" s="55">
        <f t="shared" si="5197"/>
        <v>7</v>
      </c>
      <c r="O110236" s="55">
        <f t="shared" si="5198"/>
        <v>7</v>
      </c>
      <c r="P110236" s="54" t="str" cm="1">
        <f t="array" aca="1" ref="P110236" ca="1">IF(OR(O110236=1,O110236=7,INDEX($AD$28:$AO$51,HOUR(L110236)+1,N110236)&lt;&gt;"On",NOT(ISERROR(MATCH(DATE(M110236,N110236,DAY(L110236)),OFFSET($AD$15:$AD$22,0,M110236-$AD$14),0)))),"Off","On")</f>
        <v>Off</v>
      </c>
    </row>
    <row r="110237" spans="12:16" x14ac:dyDescent="0.25">
      <c r="L110237" s="57">
        <v>48790.083333333336</v>
      </c>
      <c r="M110237" s="55">
        <f t="shared" si="5196"/>
        <v>2033</v>
      </c>
      <c r="N110237" s="55">
        <f t="shared" si="5197"/>
        <v>7</v>
      </c>
      <c r="O110237" s="55">
        <f t="shared" si="5198"/>
        <v>7</v>
      </c>
      <c r="P110237" s="54" t="str" cm="1">
        <f t="array" aca="1" ref="P110237" ca="1">IF(OR(O110237=1,O110237=7,INDEX($AD$28:$AO$51,HOUR(L110237)+1,N110237)&lt;&gt;"On",NOT(ISERROR(MATCH(DATE(M110237,N110237,DAY(L110237)),OFFSET($AD$15:$AD$22,0,M110237-$AD$14),0)))),"Off","On")</f>
        <v>Off</v>
      </c>
    </row>
    <row r="110238" spans="12:16" x14ac:dyDescent="0.25">
      <c r="L110238" s="57">
        <v>48790.125</v>
      </c>
      <c r="M110238" s="55">
        <f t="shared" si="5196"/>
        <v>2033</v>
      </c>
      <c r="N110238" s="55">
        <f t="shared" si="5197"/>
        <v>7</v>
      </c>
      <c r="O110238" s="55">
        <f t="shared" si="5198"/>
        <v>7</v>
      </c>
      <c r="P110238" s="54" t="str" cm="1">
        <f t="array" aca="1" ref="P110238" ca="1">IF(OR(O110238=1,O110238=7,INDEX($AD$28:$AO$51,HOUR(L110238)+1,N110238)&lt;&gt;"On",NOT(ISERROR(MATCH(DATE(M110238,N110238,DAY(L110238)),OFFSET($AD$15:$AD$22,0,M110238-$AD$14),0)))),"Off","On")</f>
        <v>Off</v>
      </c>
    </row>
    <row r="110239" spans="12:16" x14ac:dyDescent="0.25">
      <c r="L110239" s="57">
        <v>48790.166666666664</v>
      </c>
      <c r="M110239" s="55">
        <f t="shared" si="5196"/>
        <v>2033</v>
      </c>
      <c r="N110239" s="55">
        <f t="shared" si="5197"/>
        <v>7</v>
      </c>
      <c r="O110239" s="55">
        <f t="shared" si="5198"/>
        <v>7</v>
      </c>
      <c r="P110239" s="54" t="str" cm="1">
        <f t="array" aca="1" ref="P110239" ca="1">IF(OR(O110239=1,O110239=7,INDEX($AD$28:$AO$51,HOUR(L110239)+1,N110239)&lt;&gt;"On",NOT(ISERROR(MATCH(DATE(M110239,N110239,DAY(L110239)),OFFSET($AD$15:$AD$22,0,M110239-$AD$14),0)))),"Off","On")</f>
        <v>Off</v>
      </c>
    </row>
    <row r="110240" spans="12:16" x14ac:dyDescent="0.25">
      <c r="L110240" s="57">
        <v>48790.208333333336</v>
      </c>
      <c r="M110240" s="55">
        <f t="shared" si="5196"/>
        <v>2033</v>
      </c>
      <c r="N110240" s="55">
        <f t="shared" si="5197"/>
        <v>7</v>
      </c>
      <c r="O110240" s="55">
        <f t="shared" si="5198"/>
        <v>7</v>
      </c>
      <c r="P110240" s="54" t="str" cm="1">
        <f t="array" aca="1" ref="P110240" ca="1">IF(OR(O110240=1,O110240=7,INDEX($AD$28:$AO$51,HOUR(L110240)+1,N110240)&lt;&gt;"On",NOT(ISERROR(MATCH(DATE(M110240,N110240,DAY(L110240)),OFFSET($AD$15:$AD$22,0,M110240-$AD$14),0)))),"Off","On")</f>
        <v>Off</v>
      </c>
    </row>
    <row r="110241" spans="12:16" x14ac:dyDescent="0.25">
      <c r="L110241" s="57">
        <v>48790.25</v>
      </c>
      <c r="M110241" s="55">
        <f t="shared" si="5196"/>
        <v>2033</v>
      </c>
      <c r="N110241" s="55">
        <f t="shared" si="5197"/>
        <v>7</v>
      </c>
      <c r="O110241" s="55">
        <f t="shared" si="5198"/>
        <v>7</v>
      </c>
      <c r="P110241" s="54" t="str" cm="1">
        <f t="array" aca="1" ref="P110241" ca="1">IF(OR(O110241=1,O110241=7,INDEX($AD$28:$AO$51,HOUR(L110241)+1,N110241)&lt;&gt;"On",NOT(ISERROR(MATCH(DATE(M110241,N110241,DAY(L110241)),OFFSET($AD$15:$AD$22,0,M110241-$AD$14),0)))),"Off","On")</f>
        <v>Off</v>
      </c>
    </row>
    <row r="110242" spans="12:16" x14ac:dyDescent="0.25">
      <c r="L110242" s="57">
        <v>48790.291666666664</v>
      </c>
      <c r="M110242" s="55">
        <f t="shared" si="5196"/>
        <v>2033</v>
      </c>
      <c r="N110242" s="55">
        <f t="shared" si="5197"/>
        <v>7</v>
      </c>
      <c r="O110242" s="55">
        <f t="shared" si="5198"/>
        <v>7</v>
      </c>
      <c r="P110242" s="54" t="str" cm="1">
        <f t="array" aca="1" ref="P110242" ca="1">IF(OR(O110242=1,O110242=7,INDEX($AD$28:$AO$51,HOUR(L110242)+1,N110242)&lt;&gt;"On",NOT(ISERROR(MATCH(DATE(M110242,N110242,DAY(L110242)),OFFSET($AD$15:$AD$22,0,M110242-$AD$14),0)))),"Off","On")</f>
        <v>Off</v>
      </c>
    </row>
    <row r="110243" spans="12:16" x14ac:dyDescent="0.25">
      <c r="L110243" s="57">
        <v>48790.333333333336</v>
      </c>
      <c r="M110243" s="55">
        <f t="shared" si="5196"/>
        <v>2033</v>
      </c>
      <c r="N110243" s="55">
        <f t="shared" si="5197"/>
        <v>7</v>
      </c>
      <c r="O110243" s="55">
        <f t="shared" si="5198"/>
        <v>7</v>
      </c>
      <c r="P110243" s="54" t="str" cm="1">
        <f t="array" aca="1" ref="P110243" ca="1">IF(OR(O110243=1,O110243=7,INDEX($AD$28:$AO$51,HOUR(L110243)+1,N110243)&lt;&gt;"On",NOT(ISERROR(MATCH(DATE(M110243,N110243,DAY(L110243)),OFFSET($AD$15:$AD$22,0,M110243-$AD$14),0)))),"Off","On")</f>
        <v>Off</v>
      </c>
    </row>
    <row r="110244" spans="12:16" x14ac:dyDescent="0.25">
      <c r="L110244" s="57">
        <v>48790.375</v>
      </c>
      <c r="M110244" s="55">
        <f t="shared" si="5196"/>
        <v>2033</v>
      </c>
      <c r="N110244" s="55">
        <f t="shared" si="5197"/>
        <v>7</v>
      </c>
      <c r="O110244" s="55">
        <f t="shared" si="5198"/>
        <v>7</v>
      </c>
      <c r="P110244" s="54" t="str" cm="1">
        <f t="array" aca="1" ref="P110244" ca="1">IF(OR(O110244=1,O110244=7,INDEX($AD$28:$AO$51,HOUR(L110244)+1,N110244)&lt;&gt;"On",NOT(ISERROR(MATCH(DATE(M110244,N110244,DAY(L110244)),OFFSET($AD$15:$AD$22,0,M110244-$AD$14),0)))),"Off","On")</f>
        <v>Off</v>
      </c>
    </row>
    <row r="110245" spans="12:16" x14ac:dyDescent="0.25">
      <c r="L110245" s="57">
        <v>48790.416666666664</v>
      </c>
      <c r="M110245" s="55">
        <f t="shared" si="5196"/>
        <v>2033</v>
      </c>
      <c r="N110245" s="55">
        <f t="shared" si="5197"/>
        <v>7</v>
      </c>
      <c r="O110245" s="55">
        <f t="shared" si="5198"/>
        <v>7</v>
      </c>
      <c r="P110245" s="54" t="str" cm="1">
        <f t="array" aca="1" ref="P110245" ca="1">IF(OR(O110245=1,O110245=7,INDEX($AD$28:$AO$51,HOUR(L110245)+1,N110245)&lt;&gt;"On",NOT(ISERROR(MATCH(DATE(M110245,N110245,DAY(L110245)),OFFSET($AD$15:$AD$22,0,M110245-$AD$14),0)))),"Off","On")</f>
        <v>Off</v>
      </c>
    </row>
    <row r="110246" spans="12:16" x14ac:dyDescent="0.25">
      <c r="L110246" s="57">
        <v>48790.458333333336</v>
      </c>
      <c r="M110246" s="55">
        <f t="shared" si="5196"/>
        <v>2033</v>
      </c>
      <c r="N110246" s="55">
        <f t="shared" si="5197"/>
        <v>7</v>
      </c>
      <c r="O110246" s="55">
        <f t="shared" si="5198"/>
        <v>7</v>
      </c>
      <c r="P110246" s="54" t="str" cm="1">
        <f t="array" aca="1" ref="P110246" ca="1">IF(OR(O110246=1,O110246=7,INDEX($AD$28:$AO$51,HOUR(L110246)+1,N110246)&lt;&gt;"On",NOT(ISERROR(MATCH(DATE(M110246,N110246,DAY(L110246)),OFFSET($AD$15:$AD$22,0,M110246-$AD$14),0)))),"Off","On")</f>
        <v>Off</v>
      </c>
    </row>
    <row r="110247" spans="12:16" x14ac:dyDescent="0.25">
      <c r="L110247" s="57">
        <v>48790.5</v>
      </c>
      <c r="M110247" s="55">
        <f t="shared" si="5196"/>
        <v>2033</v>
      </c>
      <c r="N110247" s="55">
        <f t="shared" si="5197"/>
        <v>7</v>
      </c>
      <c r="O110247" s="55">
        <f t="shared" si="5198"/>
        <v>7</v>
      </c>
      <c r="P110247" s="54" t="str" cm="1">
        <f t="array" aca="1" ref="P110247" ca="1">IF(OR(O110247=1,O110247=7,INDEX($AD$28:$AO$51,HOUR(L110247)+1,N110247)&lt;&gt;"On",NOT(ISERROR(MATCH(DATE(M110247,N110247,DAY(L110247)),OFFSET($AD$15:$AD$22,0,M110247-$AD$14),0)))),"Off","On")</f>
        <v>Off</v>
      </c>
    </row>
    <row r="110248" spans="12:16" x14ac:dyDescent="0.25">
      <c r="L110248" s="57">
        <v>48790.541666666664</v>
      </c>
      <c r="M110248" s="55">
        <f t="shared" si="5196"/>
        <v>2033</v>
      </c>
      <c r="N110248" s="55">
        <f t="shared" si="5197"/>
        <v>7</v>
      </c>
      <c r="O110248" s="55">
        <f t="shared" si="5198"/>
        <v>7</v>
      </c>
      <c r="P110248" s="54" t="str" cm="1">
        <f t="array" aca="1" ref="P110248" ca="1">IF(OR(O110248=1,O110248=7,INDEX($AD$28:$AO$51,HOUR(L110248)+1,N110248)&lt;&gt;"On",NOT(ISERROR(MATCH(DATE(M110248,N110248,DAY(L110248)),OFFSET($AD$15:$AD$22,0,M110248-$AD$14),0)))),"Off","On")</f>
        <v>Off</v>
      </c>
    </row>
    <row r="110249" spans="12:16" x14ac:dyDescent="0.25">
      <c r="L110249" s="57">
        <v>48790.583333333336</v>
      </c>
      <c r="M110249" s="55">
        <f t="shared" si="5196"/>
        <v>2033</v>
      </c>
      <c r="N110249" s="55">
        <f t="shared" si="5197"/>
        <v>7</v>
      </c>
      <c r="O110249" s="55">
        <f t="shared" si="5198"/>
        <v>7</v>
      </c>
      <c r="P110249" s="54" t="str" cm="1">
        <f t="array" aca="1" ref="P110249" ca="1">IF(OR(O110249=1,O110249=7,INDEX($AD$28:$AO$51,HOUR(L110249)+1,N110249)&lt;&gt;"On",NOT(ISERROR(MATCH(DATE(M110249,N110249,DAY(L110249)),OFFSET($AD$15:$AD$22,0,M110249-$AD$14),0)))),"Off","On")</f>
        <v>Off</v>
      </c>
    </row>
    <row r="110250" spans="12:16" x14ac:dyDescent="0.25">
      <c r="L110250" s="57">
        <v>48790.625</v>
      </c>
      <c r="M110250" s="55">
        <f t="shared" si="5196"/>
        <v>2033</v>
      </c>
      <c r="N110250" s="55">
        <f t="shared" si="5197"/>
        <v>7</v>
      </c>
      <c r="O110250" s="55">
        <f t="shared" si="5198"/>
        <v>7</v>
      </c>
      <c r="P110250" s="54" t="str" cm="1">
        <f t="array" aca="1" ref="P110250" ca="1">IF(OR(O110250=1,O110250=7,INDEX($AD$28:$AO$51,HOUR(L110250)+1,N110250)&lt;&gt;"On",NOT(ISERROR(MATCH(DATE(M110250,N110250,DAY(L110250)),OFFSET($AD$15:$AD$22,0,M110250-$AD$14),0)))),"Off","On")</f>
        <v>Off</v>
      </c>
    </row>
    <row r="110251" spans="12:16" x14ac:dyDescent="0.25">
      <c r="L110251" s="57">
        <v>48790.666666666664</v>
      </c>
      <c r="M110251" s="55">
        <f t="shared" si="5196"/>
        <v>2033</v>
      </c>
      <c r="N110251" s="55">
        <f t="shared" si="5197"/>
        <v>7</v>
      </c>
      <c r="O110251" s="55">
        <f t="shared" si="5198"/>
        <v>7</v>
      </c>
      <c r="P110251" s="54" t="str" cm="1">
        <f t="array" aca="1" ref="P110251" ca="1">IF(OR(O110251=1,O110251=7,INDEX($AD$28:$AO$51,HOUR(L110251)+1,N110251)&lt;&gt;"On",NOT(ISERROR(MATCH(DATE(M110251,N110251,DAY(L110251)),OFFSET($AD$15:$AD$22,0,M110251-$AD$14),0)))),"Off","On")</f>
        <v>Off</v>
      </c>
    </row>
    <row r="110252" spans="12:16" x14ac:dyDescent="0.25">
      <c r="L110252" s="57">
        <v>48790.708333333336</v>
      </c>
      <c r="M110252" s="55">
        <f t="shared" si="5196"/>
        <v>2033</v>
      </c>
      <c r="N110252" s="55">
        <f t="shared" si="5197"/>
        <v>7</v>
      </c>
      <c r="O110252" s="55">
        <f t="shared" si="5198"/>
        <v>7</v>
      </c>
      <c r="P110252" s="54" t="str" cm="1">
        <f t="array" aca="1" ref="P110252" ca="1">IF(OR(O110252=1,O110252=7,INDEX($AD$28:$AO$51,HOUR(L110252)+1,N110252)&lt;&gt;"On",NOT(ISERROR(MATCH(DATE(M110252,N110252,DAY(L110252)),OFFSET($AD$15:$AD$22,0,M110252-$AD$14),0)))),"Off","On")</f>
        <v>Off</v>
      </c>
    </row>
    <row r="110253" spans="12:16" x14ac:dyDescent="0.25">
      <c r="L110253" s="57">
        <v>48790.75</v>
      </c>
      <c r="M110253" s="55">
        <f t="shared" si="5196"/>
        <v>2033</v>
      </c>
      <c r="N110253" s="55">
        <f t="shared" si="5197"/>
        <v>7</v>
      </c>
      <c r="O110253" s="55">
        <f t="shared" si="5198"/>
        <v>7</v>
      </c>
      <c r="P110253" s="54" t="str" cm="1">
        <f t="array" aca="1" ref="P110253" ca="1">IF(OR(O110253=1,O110253=7,INDEX($AD$28:$AO$51,HOUR(L110253)+1,N110253)&lt;&gt;"On",NOT(ISERROR(MATCH(DATE(M110253,N110253,DAY(L110253)),OFFSET($AD$15:$AD$22,0,M110253-$AD$14),0)))),"Off","On")</f>
        <v>Off</v>
      </c>
    </row>
    <row r="110254" spans="12:16" x14ac:dyDescent="0.25">
      <c r="L110254" s="57">
        <v>48790.791666666664</v>
      </c>
      <c r="M110254" s="55">
        <f t="shared" si="5196"/>
        <v>2033</v>
      </c>
      <c r="N110254" s="55">
        <f t="shared" si="5197"/>
        <v>7</v>
      </c>
      <c r="O110254" s="55">
        <f t="shared" si="5198"/>
        <v>7</v>
      </c>
      <c r="P110254" s="54" t="str" cm="1">
        <f t="array" aca="1" ref="P110254" ca="1">IF(OR(O110254=1,O110254=7,INDEX($AD$28:$AO$51,HOUR(L110254)+1,N110254)&lt;&gt;"On",NOT(ISERROR(MATCH(DATE(M110254,N110254,DAY(L110254)),OFFSET($AD$15:$AD$22,0,M110254-$AD$14),0)))),"Off","On")</f>
        <v>Off</v>
      </c>
    </row>
    <row r="110255" spans="12:16" x14ac:dyDescent="0.25">
      <c r="L110255" s="57">
        <v>48790.833333333336</v>
      </c>
      <c r="M110255" s="55">
        <f t="shared" si="5196"/>
        <v>2033</v>
      </c>
      <c r="N110255" s="55">
        <f t="shared" si="5197"/>
        <v>7</v>
      </c>
      <c r="O110255" s="55">
        <f t="shared" si="5198"/>
        <v>7</v>
      </c>
      <c r="P110255" s="54" t="str" cm="1">
        <f t="array" aca="1" ref="P110255" ca="1">IF(OR(O110255=1,O110255=7,INDEX($AD$28:$AO$51,HOUR(L110255)+1,N110255)&lt;&gt;"On",NOT(ISERROR(MATCH(DATE(M110255,N110255,DAY(L110255)),OFFSET($AD$15:$AD$22,0,M110255-$AD$14),0)))),"Off","On")</f>
        <v>Off</v>
      </c>
    </row>
    <row r="110256" spans="12:16" x14ac:dyDescent="0.25">
      <c r="L110256" s="57">
        <v>48790.875</v>
      </c>
      <c r="M110256" s="55">
        <f t="shared" si="5196"/>
        <v>2033</v>
      </c>
      <c r="N110256" s="55">
        <f t="shared" si="5197"/>
        <v>7</v>
      </c>
      <c r="O110256" s="55">
        <f t="shared" si="5198"/>
        <v>7</v>
      </c>
      <c r="P110256" s="54" t="str" cm="1">
        <f t="array" aca="1" ref="P110256" ca="1">IF(OR(O110256=1,O110256=7,INDEX($AD$28:$AO$51,HOUR(L110256)+1,N110256)&lt;&gt;"On",NOT(ISERROR(MATCH(DATE(M110256,N110256,DAY(L110256)),OFFSET($AD$15:$AD$22,0,M110256-$AD$14),0)))),"Off","On")</f>
        <v>Off</v>
      </c>
    </row>
    <row r="110257" spans="12:16" x14ac:dyDescent="0.25">
      <c r="L110257" s="57">
        <v>48790.916666666664</v>
      </c>
      <c r="M110257" s="55">
        <f t="shared" si="5196"/>
        <v>2033</v>
      </c>
      <c r="N110257" s="55">
        <f t="shared" si="5197"/>
        <v>7</v>
      </c>
      <c r="O110257" s="55">
        <f t="shared" si="5198"/>
        <v>7</v>
      </c>
      <c r="P110257" s="54" t="str" cm="1">
        <f t="array" aca="1" ref="P110257" ca="1">IF(OR(O110257=1,O110257=7,INDEX($AD$28:$AO$51,HOUR(L110257)+1,N110257)&lt;&gt;"On",NOT(ISERROR(MATCH(DATE(M110257,N110257,DAY(L110257)),OFFSET($AD$15:$AD$22,0,M110257-$AD$14),0)))),"Off","On")</f>
        <v>Off</v>
      </c>
    </row>
    <row r="110258" spans="12:16" x14ac:dyDescent="0.25">
      <c r="L110258" s="57">
        <v>48790.958333333336</v>
      </c>
      <c r="M110258" s="55">
        <f t="shared" si="5196"/>
        <v>2033</v>
      </c>
      <c r="N110258" s="55">
        <f t="shared" si="5197"/>
        <v>7</v>
      </c>
      <c r="O110258" s="55">
        <f t="shared" si="5198"/>
        <v>7</v>
      </c>
      <c r="P110258" s="54" t="str" cm="1">
        <f t="array" aca="1" ref="P110258" ca="1">IF(OR(O110258=1,O110258=7,INDEX($AD$28:$AO$51,HOUR(L110258)+1,N110258)&lt;&gt;"On",NOT(ISERROR(MATCH(DATE(M110258,N110258,DAY(L110258)),OFFSET($AD$15:$AD$22,0,M110258-$AD$14),0)))),"Off","On")</f>
        <v>Off</v>
      </c>
    </row>
    <row r="110259" spans="12:16" x14ac:dyDescent="0.25">
      <c r="L110259" s="57">
        <v>48791</v>
      </c>
      <c r="M110259" s="55">
        <f t="shared" si="5196"/>
        <v>2033</v>
      </c>
      <c r="N110259" s="55">
        <f t="shared" si="5197"/>
        <v>7</v>
      </c>
      <c r="O110259" s="55">
        <f t="shared" si="5198"/>
        <v>1</v>
      </c>
      <c r="P110259" s="54" t="str" cm="1">
        <f t="array" aca="1" ref="P110259" ca="1">IF(OR(O110259=1,O110259=7,INDEX($AD$28:$AO$51,HOUR(L110259)+1,N110259)&lt;&gt;"On",NOT(ISERROR(MATCH(DATE(M110259,N110259,DAY(L110259)),OFFSET($AD$15:$AD$22,0,M110259-$AD$14),0)))),"Off","On")</f>
        <v>Off</v>
      </c>
    </row>
    <row r="110260" spans="12:16" x14ac:dyDescent="0.25">
      <c r="L110260" s="57">
        <v>48791.041666666664</v>
      </c>
      <c r="M110260" s="55">
        <f t="shared" si="5196"/>
        <v>2033</v>
      </c>
      <c r="N110260" s="55">
        <f t="shared" si="5197"/>
        <v>7</v>
      </c>
      <c r="O110260" s="55">
        <f t="shared" si="5198"/>
        <v>1</v>
      </c>
      <c r="P110260" s="54" t="str" cm="1">
        <f t="array" aca="1" ref="P110260" ca="1">IF(OR(O110260=1,O110260=7,INDEX($AD$28:$AO$51,HOUR(L110260)+1,N110260)&lt;&gt;"On",NOT(ISERROR(MATCH(DATE(M110260,N110260,DAY(L110260)),OFFSET($AD$15:$AD$22,0,M110260-$AD$14),0)))),"Off","On")</f>
        <v>Off</v>
      </c>
    </row>
    <row r="110261" spans="12:16" x14ac:dyDescent="0.25">
      <c r="L110261" s="57">
        <v>48791.083333333336</v>
      </c>
      <c r="M110261" s="55">
        <f t="shared" si="5196"/>
        <v>2033</v>
      </c>
      <c r="N110261" s="55">
        <f t="shared" si="5197"/>
        <v>7</v>
      </c>
      <c r="O110261" s="55">
        <f t="shared" si="5198"/>
        <v>1</v>
      </c>
      <c r="P110261" s="54" t="str" cm="1">
        <f t="array" aca="1" ref="P110261" ca="1">IF(OR(O110261=1,O110261=7,INDEX($AD$28:$AO$51,HOUR(L110261)+1,N110261)&lt;&gt;"On",NOT(ISERROR(MATCH(DATE(M110261,N110261,DAY(L110261)),OFFSET($AD$15:$AD$22,0,M110261-$AD$14),0)))),"Off","On")</f>
        <v>Off</v>
      </c>
    </row>
    <row r="110262" spans="12:16" x14ac:dyDescent="0.25">
      <c r="L110262" s="57">
        <v>48791.125</v>
      </c>
      <c r="M110262" s="55">
        <f t="shared" si="5196"/>
        <v>2033</v>
      </c>
      <c r="N110262" s="55">
        <f t="shared" si="5197"/>
        <v>7</v>
      </c>
      <c r="O110262" s="55">
        <f t="shared" si="5198"/>
        <v>1</v>
      </c>
      <c r="P110262" s="54" t="str" cm="1">
        <f t="array" aca="1" ref="P110262" ca="1">IF(OR(O110262=1,O110262=7,INDEX($AD$28:$AO$51,HOUR(L110262)+1,N110262)&lt;&gt;"On",NOT(ISERROR(MATCH(DATE(M110262,N110262,DAY(L110262)),OFFSET($AD$15:$AD$22,0,M110262-$AD$14),0)))),"Off","On")</f>
        <v>Off</v>
      </c>
    </row>
    <row r="110263" spans="12:16" x14ac:dyDescent="0.25">
      <c r="L110263" s="57">
        <v>48791.166666666664</v>
      </c>
      <c r="M110263" s="55">
        <f t="shared" si="5196"/>
        <v>2033</v>
      </c>
      <c r="N110263" s="55">
        <f t="shared" si="5197"/>
        <v>7</v>
      </c>
      <c r="O110263" s="55">
        <f t="shared" si="5198"/>
        <v>1</v>
      </c>
      <c r="P110263" s="54" t="str" cm="1">
        <f t="array" aca="1" ref="P110263" ca="1">IF(OR(O110263=1,O110263=7,INDEX($AD$28:$AO$51,HOUR(L110263)+1,N110263)&lt;&gt;"On",NOT(ISERROR(MATCH(DATE(M110263,N110263,DAY(L110263)),OFFSET($AD$15:$AD$22,0,M110263-$AD$14),0)))),"Off","On")</f>
        <v>Off</v>
      </c>
    </row>
    <row r="110264" spans="12:16" x14ac:dyDescent="0.25">
      <c r="L110264" s="57">
        <v>48791.208333333336</v>
      </c>
      <c r="M110264" s="55">
        <f t="shared" si="5196"/>
        <v>2033</v>
      </c>
      <c r="N110264" s="55">
        <f t="shared" si="5197"/>
        <v>7</v>
      </c>
      <c r="O110264" s="55">
        <f t="shared" si="5198"/>
        <v>1</v>
      </c>
      <c r="P110264" s="54" t="str" cm="1">
        <f t="array" aca="1" ref="P110264" ca="1">IF(OR(O110264=1,O110264=7,INDEX($AD$28:$AO$51,HOUR(L110264)+1,N110264)&lt;&gt;"On",NOT(ISERROR(MATCH(DATE(M110264,N110264,DAY(L110264)),OFFSET($AD$15:$AD$22,0,M110264-$AD$14),0)))),"Off","On")</f>
        <v>Off</v>
      </c>
    </row>
    <row r="110265" spans="12:16" x14ac:dyDescent="0.25">
      <c r="L110265" s="57">
        <v>48791.25</v>
      </c>
      <c r="M110265" s="55">
        <f t="shared" si="5196"/>
        <v>2033</v>
      </c>
      <c r="N110265" s="55">
        <f t="shared" si="5197"/>
        <v>7</v>
      </c>
      <c r="O110265" s="55">
        <f t="shared" si="5198"/>
        <v>1</v>
      </c>
      <c r="P110265" s="54" t="str" cm="1">
        <f t="array" aca="1" ref="P110265" ca="1">IF(OR(O110265=1,O110265=7,INDEX($AD$28:$AO$51,HOUR(L110265)+1,N110265)&lt;&gt;"On",NOT(ISERROR(MATCH(DATE(M110265,N110265,DAY(L110265)),OFFSET($AD$15:$AD$22,0,M110265-$AD$14),0)))),"Off","On")</f>
        <v>Off</v>
      </c>
    </row>
    <row r="110266" spans="12:16" x14ac:dyDescent="0.25">
      <c r="L110266" s="57">
        <v>48791.291666666664</v>
      </c>
      <c r="M110266" s="55">
        <f t="shared" si="5196"/>
        <v>2033</v>
      </c>
      <c r="N110266" s="55">
        <f t="shared" si="5197"/>
        <v>7</v>
      </c>
      <c r="O110266" s="55">
        <f t="shared" si="5198"/>
        <v>1</v>
      </c>
      <c r="P110266" s="54" t="str" cm="1">
        <f t="array" aca="1" ref="P110266" ca="1">IF(OR(O110266=1,O110266=7,INDEX($AD$28:$AO$51,HOUR(L110266)+1,N110266)&lt;&gt;"On",NOT(ISERROR(MATCH(DATE(M110266,N110266,DAY(L110266)),OFFSET($AD$15:$AD$22,0,M110266-$AD$14),0)))),"Off","On")</f>
        <v>Off</v>
      </c>
    </row>
    <row r="110267" spans="12:16" x14ac:dyDescent="0.25">
      <c r="L110267" s="57">
        <v>48791.333333333336</v>
      </c>
      <c r="M110267" s="55">
        <f t="shared" si="5196"/>
        <v>2033</v>
      </c>
      <c r="N110267" s="55">
        <f t="shared" si="5197"/>
        <v>7</v>
      </c>
      <c r="O110267" s="55">
        <f t="shared" si="5198"/>
        <v>1</v>
      </c>
      <c r="P110267" s="54" t="str" cm="1">
        <f t="array" aca="1" ref="P110267" ca="1">IF(OR(O110267=1,O110267=7,INDEX($AD$28:$AO$51,HOUR(L110267)+1,N110267)&lt;&gt;"On",NOT(ISERROR(MATCH(DATE(M110267,N110267,DAY(L110267)),OFFSET($AD$15:$AD$22,0,M110267-$AD$14),0)))),"Off","On")</f>
        <v>Off</v>
      </c>
    </row>
    <row r="110268" spans="12:16" x14ac:dyDescent="0.25">
      <c r="L110268" s="57">
        <v>48791.375</v>
      </c>
      <c r="M110268" s="55">
        <f t="shared" si="5196"/>
        <v>2033</v>
      </c>
      <c r="N110268" s="55">
        <f t="shared" si="5197"/>
        <v>7</v>
      </c>
      <c r="O110268" s="55">
        <f t="shared" si="5198"/>
        <v>1</v>
      </c>
      <c r="P110268" s="54" t="str" cm="1">
        <f t="array" aca="1" ref="P110268" ca="1">IF(OR(O110268=1,O110268=7,INDEX($AD$28:$AO$51,HOUR(L110268)+1,N110268)&lt;&gt;"On",NOT(ISERROR(MATCH(DATE(M110268,N110268,DAY(L110268)),OFFSET($AD$15:$AD$22,0,M110268-$AD$14),0)))),"Off","On")</f>
        <v>Off</v>
      </c>
    </row>
    <row r="110269" spans="12:16" x14ac:dyDescent="0.25">
      <c r="L110269" s="57">
        <v>48791.416666666664</v>
      </c>
      <c r="M110269" s="55">
        <f t="shared" si="5196"/>
        <v>2033</v>
      </c>
      <c r="N110269" s="55">
        <f t="shared" si="5197"/>
        <v>7</v>
      </c>
      <c r="O110269" s="55">
        <f t="shared" si="5198"/>
        <v>1</v>
      </c>
      <c r="P110269" s="54" t="str" cm="1">
        <f t="array" aca="1" ref="P110269" ca="1">IF(OR(O110269=1,O110269=7,INDEX($AD$28:$AO$51,HOUR(L110269)+1,N110269)&lt;&gt;"On",NOT(ISERROR(MATCH(DATE(M110269,N110269,DAY(L110269)),OFFSET($AD$15:$AD$22,0,M110269-$AD$14),0)))),"Off","On")</f>
        <v>Off</v>
      </c>
    </row>
    <row r="110270" spans="12:16" x14ac:dyDescent="0.25">
      <c r="L110270" s="57">
        <v>48791.458333333336</v>
      </c>
      <c r="M110270" s="55">
        <f t="shared" si="5196"/>
        <v>2033</v>
      </c>
      <c r="N110270" s="55">
        <f t="shared" si="5197"/>
        <v>7</v>
      </c>
      <c r="O110270" s="55">
        <f t="shared" si="5198"/>
        <v>1</v>
      </c>
      <c r="P110270" s="54" t="str" cm="1">
        <f t="array" aca="1" ref="P110270" ca="1">IF(OR(O110270=1,O110270=7,INDEX($AD$28:$AO$51,HOUR(L110270)+1,N110270)&lt;&gt;"On",NOT(ISERROR(MATCH(DATE(M110270,N110270,DAY(L110270)),OFFSET($AD$15:$AD$22,0,M110270-$AD$14),0)))),"Off","On")</f>
        <v>Off</v>
      </c>
    </row>
    <row r="110271" spans="12:16" x14ac:dyDescent="0.25">
      <c r="L110271" s="57">
        <v>48791.5</v>
      </c>
      <c r="M110271" s="55">
        <f t="shared" si="5196"/>
        <v>2033</v>
      </c>
      <c r="N110271" s="55">
        <f t="shared" si="5197"/>
        <v>7</v>
      </c>
      <c r="O110271" s="55">
        <f t="shared" si="5198"/>
        <v>1</v>
      </c>
      <c r="P110271" s="54" t="str" cm="1">
        <f t="array" aca="1" ref="P110271" ca="1">IF(OR(O110271=1,O110271=7,INDEX($AD$28:$AO$51,HOUR(L110271)+1,N110271)&lt;&gt;"On",NOT(ISERROR(MATCH(DATE(M110271,N110271,DAY(L110271)),OFFSET($AD$15:$AD$22,0,M110271-$AD$14),0)))),"Off","On")</f>
        <v>Off</v>
      </c>
    </row>
    <row r="110272" spans="12:16" x14ac:dyDescent="0.25">
      <c r="L110272" s="57">
        <v>48791.541666666664</v>
      </c>
      <c r="M110272" s="55">
        <f t="shared" si="5196"/>
        <v>2033</v>
      </c>
      <c r="N110272" s="55">
        <f t="shared" si="5197"/>
        <v>7</v>
      </c>
      <c r="O110272" s="55">
        <f t="shared" si="5198"/>
        <v>1</v>
      </c>
      <c r="P110272" s="54" t="str" cm="1">
        <f t="array" aca="1" ref="P110272" ca="1">IF(OR(O110272=1,O110272=7,INDEX($AD$28:$AO$51,HOUR(L110272)+1,N110272)&lt;&gt;"On",NOT(ISERROR(MATCH(DATE(M110272,N110272,DAY(L110272)),OFFSET($AD$15:$AD$22,0,M110272-$AD$14),0)))),"Off","On")</f>
        <v>Off</v>
      </c>
    </row>
    <row r="110273" spans="12:16" x14ac:dyDescent="0.25">
      <c r="L110273" s="57">
        <v>48791.583333333336</v>
      </c>
      <c r="M110273" s="55">
        <f t="shared" si="5196"/>
        <v>2033</v>
      </c>
      <c r="N110273" s="55">
        <f t="shared" si="5197"/>
        <v>7</v>
      </c>
      <c r="O110273" s="55">
        <f t="shared" si="5198"/>
        <v>1</v>
      </c>
      <c r="P110273" s="54" t="str" cm="1">
        <f t="array" aca="1" ref="P110273" ca="1">IF(OR(O110273=1,O110273=7,INDEX($AD$28:$AO$51,HOUR(L110273)+1,N110273)&lt;&gt;"On",NOT(ISERROR(MATCH(DATE(M110273,N110273,DAY(L110273)),OFFSET($AD$15:$AD$22,0,M110273-$AD$14),0)))),"Off","On")</f>
        <v>Off</v>
      </c>
    </row>
    <row r="110274" spans="12:16" x14ac:dyDescent="0.25">
      <c r="L110274" s="57">
        <v>48791.625</v>
      </c>
      <c r="M110274" s="55">
        <f t="shared" si="5196"/>
        <v>2033</v>
      </c>
      <c r="N110274" s="55">
        <f t="shared" si="5197"/>
        <v>7</v>
      </c>
      <c r="O110274" s="55">
        <f t="shared" si="5198"/>
        <v>1</v>
      </c>
      <c r="P110274" s="54" t="str" cm="1">
        <f t="array" aca="1" ref="P110274" ca="1">IF(OR(O110274=1,O110274=7,INDEX($AD$28:$AO$51,HOUR(L110274)+1,N110274)&lt;&gt;"On",NOT(ISERROR(MATCH(DATE(M110274,N110274,DAY(L110274)),OFFSET($AD$15:$AD$22,0,M110274-$AD$14),0)))),"Off","On")</f>
        <v>Off</v>
      </c>
    </row>
    <row r="110275" spans="12:16" x14ac:dyDescent="0.25">
      <c r="L110275" s="57">
        <v>48791.666666666664</v>
      </c>
      <c r="M110275" s="55">
        <f t="shared" si="5196"/>
        <v>2033</v>
      </c>
      <c r="N110275" s="55">
        <f t="shared" si="5197"/>
        <v>7</v>
      </c>
      <c r="O110275" s="55">
        <f t="shared" si="5198"/>
        <v>1</v>
      </c>
      <c r="P110275" s="54" t="str" cm="1">
        <f t="array" aca="1" ref="P110275" ca="1">IF(OR(O110275=1,O110275=7,INDEX($AD$28:$AO$51,HOUR(L110275)+1,N110275)&lt;&gt;"On",NOT(ISERROR(MATCH(DATE(M110275,N110275,DAY(L110275)),OFFSET($AD$15:$AD$22,0,M110275-$AD$14),0)))),"Off","On")</f>
        <v>Off</v>
      </c>
    </row>
    <row r="110276" spans="12:16" x14ac:dyDescent="0.25">
      <c r="L110276" s="57">
        <v>48791.708333333336</v>
      </c>
      <c r="M110276" s="55">
        <f t="shared" si="5196"/>
        <v>2033</v>
      </c>
      <c r="N110276" s="55">
        <f t="shared" si="5197"/>
        <v>7</v>
      </c>
      <c r="O110276" s="55">
        <f t="shared" si="5198"/>
        <v>1</v>
      </c>
      <c r="P110276" s="54" t="str" cm="1">
        <f t="array" aca="1" ref="P110276" ca="1">IF(OR(O110276=1,O110276=7,INDEX($AD$28:$AO$51,HOUR(L110276)+1,N110276)&lt;&gt;"On",NOT(ISERROR(MATCH(DATE(M110276,N110276,DAY(L110276)),OFFSET($AD$15:$AD$22,0,M110276-$AD$14),0)))),"Off","On")</f>
        <v>Off</v>
      </c>
    </row>
    <row r="110277" spans="12:16" x14ac:dyDescent="0.25">
      <c r="L110277" s="57">
        <v>48791.75</v>
      </c>
      <c r="M110277" s="55">
        <f t="shared" si="5196"/>
        <v>2033</v>
      </c>
      <c r="N110277" s="55">
        <f t="shared" si="5197"/>
        <v>7</v>
      </c>
      <c r="O110277" s="55">
        <f t="shared" si="5198"/>
        <v>1</v>
      </c>
      <c r="P110277" s="54" t="str" cm="1">
        <f t="array" aca="1" ref="P110277" ca="1">IF(OR(O110277=1,O110277=7,INDEX($AD$28:$AO$51,HOUR(L110277)+1,N110277)&lt;&gt;"On",NOT(ISERROR(MATCH(DATE(M110277,N110277,DAY(L110277)),OFFSET($AD$15:$AD$22,0,M110277-$AD$14),0)))),"Off","On")</f>
        <v>Off</v>
      </c>
    </row>
    <row r="110278" spans="12:16" x14ac:dyDescent="0.25">
      <c r="L110278" s="57">
        <v>48791.791666666664</v>
      </c>
      <c r="M110278" s="55">
        <f t="shared" si="5196"/>
        <v>2033</v>
      </c>
      <c r="N110278" s="55">
        <f t="shared" si="5197"/>
        <v>7</v>
      </c>
      <c r="O110278" s="55">
        <f t="shared" si="5198"/>
        <v>1</v>
      </c>
      <c r="P110278" s="54" t="str" cm="1">
        <f t="array" aca="1" ref="P110278" ca="1">IF(OR(O110278=1,O110278=7,INDEX($AD$28:$AO$51,HOUR(L110278)+1,N110278)&lt;&gt;"On",NOT(ISERROR(MATCH(DATE(M110278,N110278,DAY(L110278)),OFFSET($AD$15:$AD$22,0,M110278-$AD$14),0)))),"Off","On")</f>
        <v>Off</v>
      </c>
    </row>
    <row r="110279" spans="12:16" x14ac:dyDescent="0.25">
      <c r="L110279" s="57">
        <v>48791.833333333336</v>
      </c>
      <c r="M110279" s="55">
        <f t="shared" si="5196"/>
        <v>2033</v>
      </c>
      <c r="N110279" s="55">
        <f t="shared" si="5197"/>
        <v>7</v>
      </c>
      <c r="O110279" s="55">
        <f t="shared" si="5198"/>
        <v>1</v>
      </c>
      <c r="P110279" s="54" t="str" cm="1">
        <f t="array" aca="1" ref="P110279" ca="1">IF(OR(O110279=1,O110279=7,INDEX($AD$28:$AO$51,HOUR(L110279)+1,N110279)&lt;&gt;"On",NOT(ISERROR(MATCH(DATE(M110279,N110279,DAY(L110279)),OFFSET($AD$15:$AD$22,0,M110279-$AD$14),0)))),"Off","On")</f>
        <v>Off</v>
      </c>
    </row>
    <row r="110280" spans="12:16" x14ac:dyDescent="0.25">
      <c r="L110280" s="57">
        <v>48791.875</v>
      </c>
      <c r="M110280" s="55">
        <f t="shared" si="5196"/>
        <v>2033</v>
      </c>
      <c r="N110280" s="55">
        <f t="shared" si="5197"/>
        <v>7</v>
      </c>
      <c r="O110280" s="55">
        <f t="shared" si="5198"/>
        <v>1</v>
      </c>
      <c r="P110280" s="54" t="str" cm="1">
        <f t="array" aca="1" ref="P110280" ca="1">IF(OR(O110280=1,O110280=7,INDEX($AD$28:$AO$51,HOUR(L110280)+1,N110280)&lt;&gt;"On",NOT(ISERROR(MATCH(DATE(M110280,N110280,DAY(L110280)),OFFSET($AD$15:$AD$22,0,M110280-$AD$14),0)))),"Off","On")</f>
        <v>Off</v>
      </c>
    </row>
    <row r="110281" spans="12:16" x14ac:dyDescent="0.25">
      <c r="L110281" s="57">
        <v>48791.916666666664</v>
      </c>
      <c r="M110281" s="55">
        <f t="shared" si="5196"/>
        <v>2033</v>
      </c>
      <c r="N110281" s="55">
        <f t="shared" si="5197"/>
        <v>7</v>
      </c>
      <c r="O110281" s="55">
        <f t="shared" si="5198"/>
        <v>1</v>
      </c>
      <c r="P110281" s="54" t="str" cm="1">
        <f t="array" aca="1" ref="P110281" ca="1">IF(OR(O110281=1,O110281=7,INDEX($AD$28:$AO$51,HOUR(L110281)+1,N110281)&lt;&gt;"On",NOT(ISERROR(MATCH(DATE(M110281,N110281,DAY(L110281)),OFFSET($AD$15:$AD$22,0,M110281-$AD$14),0)))),"Off","On")</f>
        <v>Off</v>
      </c>
    </row>
    <row r="110282" spans="12:16" x14ac:dyDescent="0.25">
      <c r="L110282" s="57">
        <v>48791.958333333336</v>
      </c>
      <c r="M110282" s="55">
        <f t="shared" si="5196"/>
        <v>2033</v>
      </c>
      <c r="N110282" s="55">
        <f t="shared" si="5197"/>
        <v>7</v>
      </c>
      <c r="O110282" s="55">
        <f t="shared" si="5198"/>
        <v>1</v>
      </c>
      <c r="P110282" s="54" t="str" cm="1">
        <f t="array" aca="1" ref="P110282" ca="1">IF(OR(O110282=1,O110282=7,INDEX($AD$28:$AO$51,HOUR(L110282)+1,N110282)&lt;&gt;"On",NOT(ISERROR(MATCH(DATE(M110282,N110282,DAY(L110282)),OFFSET($AD$15:$AD$22,0,M110282-$AD$14),0)))),"Off","On")</f>
        <v>Off</v>
      </c>
    </row>
    <row r="110283" spans="12:16" x14ac:dyDescent="0.25">
      <c r="L110283" s="57">
        <v>48792</v>
      </c>
      <c r="M110283" s="55">
        <f t="shared" si="5196"/>
        <v>2033</v>
      </c>
      <c r="N110283" s="55">
        <f t="shared" si="5197"/>
        <v>8</v>
      </c>
      <c r="O110283" s="55">
        <f t="shared" si="5198"/>
        <v>2</v>
      </c>
      <c r="P110283" s="54" t="str" cm="1">
        <f t="array" aca="1" ref="P110283" ca="1">IF(OR(O110283=1,O110283=7,INDEX($AD$28:$AO$51,HOUR(L110283)+1,N110283)&lt;&gt;"On",NOT(ISERROR(MATCH(DATE(M110283,N110283,DAY(L110283)),OFFSET($AD$15:$AD$22,0,M110283-$AD$14),0)))),"Off","On")</f>
        <v>Off</v>
      </c>
    </row>
    <row r="110284" spans="12:16" x14ac:dyDescent="0.25">
      <c r="L110284" s="57">
        <v>48792.041666666664</v>
      </c>
      <c r="M110284" s="55">
        <f t="shared" ref="M110284:M110347" si="5199">YEAR(L110284)</f>
        <v>2033</v>
      </c>
      <c r="N110284" s="55">
        <f t="shared" ref="N110284:N110347" si="5200">MONTH(L110284)</f>
        <v>8</v>
      </c>
      <c r="O110284" s="55">
        <f t="shared" ref="O110284:O110347" si="5201">WEEKDAY(L110284)</f>
        <v>2</v>
      </c>
      <c r="P110284" s="54" t="str" cm="1">
        <f t="array" aca="1" ref="P110284" ca="1">IF(OR(O110284=1,O110284=7,INDEX($AD$28:$AO$51,HOUR(L110284)+1,N110284)&lt;&gt;"On",NOT(ISERROR(MATCH(DATE(M110284,N110284,DAY(L110284)),OFFSET($AD$15:$AD$22,0,M110284-$AD$14),0)))),"Off","On")</f>
        <v>Off</v>
      </c>
    </row>
    <row r="110285" spans="12:16" x14ac:dyDescent="0.25">
      <c r="L110285" s="57">
        <v>48792.083333333336</v>
      </c>
      <c r="M110285" s="55">
        <f t="shared" si="5199"/>
        <v>2033</v>
      </c>
      <c r="N110285" s="55">
        <f t="shared" si="5200"/>
        <v>8</v>
      </c>
      <c r="O110285" s="55">
        <f t="shared" si="5201"/>
        <v>2</v>
      </c>
      <c r="P110285" s="54" t="str" cm="1">
        <f t="array" aca="1" ref="P110285" ca="1">IF(OR(O110285=1,O110285=7,INDEX($AD$28:$AO$51,HOUR(L110285)+1,N110285)&lt;&gt;"On",NOT(ISERROR(MATCH(DATE(M110285,N110285,DAY(L110285)),OFFSET($AD$15:$AD$22,0,M110285-$AD$14),0)))),"Off","On")</f>
        <v>Off</v>
      </c>
    </row>
    <row r="110286" spans="12:16" x14ac:dyDescent="0.25">
      <c r="L110286" s="57">
        <v>48792.125</v>
      </c>
      <c r="M110286" s="55">
        <f t="shared" si="5199"/>
        <v>2033</v>
      </c>
      <c r="N110286" s="55">
        <f t="shared" si="5200"/>
        <v>8</v>
      </c>
      <c r="O110286" s="55">
        <f t="shared" si="5201"/>
        <v>2</v>
      </c>
      <c r="P110286" s="54" t="str" cm="1">
        <f t="array" aca="1" ref="P110286" ca="1">IF(OR(O110286=1,O110286=7,INDEX($AD$28:$AO$51,HOUR(L110286)+1,N110286)&lt;&gt;"On",NOT(ISERROR(MATCH(DATE(M110286,N110286,DAY(L110286)),OFFSET($AD$15:$AD$22,0,M110286-$AD$14),0)))),"Off","On")</f>
        <v>Off</v>
      </c>
    </row>
    <row r="110287" spans="12:16" x14ac:dyDescent="0.25">
      <c r="L110287" s="57">
        <v>48792.166666666664</v>
      </c>
      <c r="M110287" s="55">
        <f t="shared" si="5199"/>
        <v>2033</v>
      </c>
      <c r="N110287" s="55">
        <f t="shared" si="5200"/>
        <v>8</v>
      </c>
      <c r="O110287" s="55">
        <f t="shared" si="5201"/>
        <v>2</v>
      </c>
      <c r="P110287" s="54" t="str" cm="1">
        <f t="array" aca="1" ref="P110287" ca="1">IF(OR(O110287=1,O110287=7,INDEX($AD$28:$AO$51,HOUR(L110287)+1,N110287)&lt;&gt;"On",NOT(ISERROR(MATCH(DATE(M110287,N110287,DAY(L110287)),OFFSET($AD$15:$AD$22,0,M110287-$AD$14),0)))),"Off","On")</f>
        <v>Off</v>
      </c>
    </row>
    <row r="110288" spans="12:16" x14ac:dyDescent="0.25">
      <c r="L110288" s="57">
        <v>48792.208333333336</v>
      </c>
      <c r="M110288" s="55">
        <f t="shared" si="5199"/>
        <v>2033</v>
      </c>
      <c r="N110288" s="55">
        <f t="shared" si="5200"/>
        <v>8</v>
      </c>
      <c r="O110288" s="55">
        <f t="shared" si="5201"/>
        <v>2</v>
      </c>
      <c r="P110288" s="54" t="str" cm="1">
        <f t="array" aca="1" ref="P110288" ca="1">IF(OR(O110288=1,O110288=7,INDEX($AD$28:$AO$51,HOUR(L110288)+1,N110288)&lt;&gt;"On",NOT(ISERROR(MATCH(DATE(M110288,N110288,DAY(L110288)),OFFSET($AD$15:$AD$22,0,M110288-$AD$14),0)))),"Off","On")</f>
        <v>Off</v>
      </c>
    </row>
    <row r="110289" spans="12:16" x14ac:dyDescent="0.25">
      <c r="L110289" s="57">
        <v>48792.25</v>
      </c>
      <c r="M110289" s="55">
        <f t="shared" si="5199"/>
        <v>2033</v>
      </c>
      <c r="N110289" s="55">
        <f t="shared" si="5200"/>
        <v>8</v>
      </c>
      <c r="O110289" s="55">
        <f t="shared" si="5201"/>
        <v>2</v>
      </c>
      <c r="P110289" s="54" t="str" cm="1">
        <f t="array" aca="1" ref="P110289" ca="1">IF(OR(O110289=1,O110289=7,INDEX($AD$28:$AO$51,HOUR(L110289)+1,N110289)&lt;&gt;"On",NOT(ISERROR(MATCH(DATE(M110289,N110289,DAY(L110289)),OFFSET($AD$15:$AD$22,0,M110289-$AD$14),0)))),"Off","On")</f>
        <v>Off</v>
      </c>
    </row>
    <row r="110290" spans="12:16" x14ac:dyDescent="0.25">
      <c r="L110290" s="57">
        <v>48792.291666666664</v>
      </c>
      <c r="M110290" s="55">
        <f t="shared" si="5199"/>
        <v>2033</v>
      </c>
      <c r="N110290" s="55">
        <f t="shared" si="5200"/>
        <v>8</v>
      </c>
      <c r="O110290" s="55">
        <f t="shared" si="5201"/>
        <v>2</v>
      </c>
      <c r="P110290" s="54" t="str" cm="1">
        <f t="array" aca="1" ref="P110290" ca="1">IF(OR(O110290=1,O110290=7,INDEX($AD$28:$AO$51,HOUR(L110290)+1,N110290)&lt;&gt;"On",NOT(ISERROR(MATCH(DATE(M110290,N110290,DAY(L110290)),OFFSET($AD$15:$AD$22,0,M110290-$AD$14),0)))),"Off","On")</f>
        <v>Off</v>
      </c>
    </row>
    <row r="110291" spans="12:16" x14ac:dyDescent="0.25">
      <c r="L110291" s="57">
        <v>48792.333333333336</v>
      </c>
      <c r="M110291" s="55">
        <f t="shared" si="5199"/>
        <v>2033</v>
      </c>
      <c r="N110291" s="55">
        <f t="shared" si="5200"/>
        <v>8</v>
      </c>
      <c r="O110291" s="55">
        <f t="shared" si="5201"/>
        <v>2</v>
      </c>
      <c r="P110291" s="54" t="str" cm="1">
        <f t="array" aca="1" ref="P110291" ca="1">IF(OR(O110291=1,O110291=7,INDEX($AD$28:$AO$51,HOUR(L110291)+1,N110291)&lt;&gt;"On",NOT(ISERROR(MATCH(DATE(M110291,N110291,DAY(L110291)),OFFSET($AD$15:$AD$22,0,M110291-$AD$14),0)))),"Off","On")</f>
        <v>Off</v>
      </c>
    </row>
    <row r="110292" spans="12:16" x14ac:dyDescent="0.25">
      <c r="L110292" s="57">
        <v>48792.375</v>
      </c>
      <c r="M110292" s="55">
        <f t="shared" si="5199"/>
        <v>2033</v>
      </c>
      <c r="N110292" s="55">
        <f t="shared" si="5200"/>
        <v>8</v>
      </c>
      <c r="O110292" s="55">
        <f t="shared" si="5201"/>
        <v>2</v>
      </c>
      <c r="P110292" s="54" t="str" cm="1">
        <f t="array" aca="1" ref="P110292" ca="1">IF(OR(O110292=1,O110292=7,INDEX($AD$28:$AO$51,HOUR(L110292)+1,N110292)&lt;&gt;"On",NOT(ISERROR(MATCH(DATE(M110292,N110292,DAY(L110292)),OFFSET($AD$15:$AD$22,0,M110292-$AD$14),0)))),"Off","On")</f>
        <v>Off</v>
      </c>
    </row>
    <row r="110293" spans="12:16" x14ac:dyDescent="0.25">
      <c r="L110293" s="57">
        <v>48792.416666666664</v>
      </c>
      <c r="M110293" s="55">
        <f t="shared" si="5199"/>
        <v>2033</v>
      </c>
      <c r="N110293" s="55">
        <f t="shared" si="5200"/>
        <v>8</v>
      </c>
      <c r="O110293" s="55">
        <f t="shared" si="5201"/>
        <v>2</v>
      </c>
      <c r="P110293" s="54" t="str" cm="1">
        <f t="array" aca="1" ref="P110293" ca="1">IF(OR(O110293=1,O110293=7,INDEX($AD$28:$AO$51,HOUR(L110293)+1,N110293)&lt;&gt;"On",NOT(ISERROR(MATCH(DATE(M110293,N110293,DAY(L110293)),OFFSET($AD$15:$AD$22,0,M110293-$AD$14),0)))),"Off","On")</f>
        <v>Off</v>
      </c>
    </row>
    <row r="110294" spans="12:16" x14ac:dyDescent="0.25">
      <c r="L110294" s="57">
        <v>48792.458333333336</v>
      </c>
      <c r="M110294" s="55">
        <f t="shared" si="5199"/>
        <v>2033</v>
      </c>
      <c r="N110294" s="55">
        <f t="shared" si="5200"/>
        <v>8</v>
      </c>
      <c r="O110294" s="55">
        <f t="shared" si="5201"/>
        <v>2</v>
      </c>
      <c r="P110294" s="54" t="str" cm="1">
        <f t="array" aca="1" ref="P110294" ca="1">IF(OR(O110294=1,O110294=7,INDEX($AD$28:$AO$51,HOUR(L110294)+1,N110294)&lt;&gt;"On",NOT(ISERROR(MATCH(DATE(M110294,N110294,DAY(L110294)),OFFSET($AD$15:$AD$22,0,M110294-$AD$14),0)))),"Off","On")</f>
        <v>Off</v>
      </c>
    </row>
    <row r="110295" spans="12:16" x14ac:dyDescent="0.25">
      <c r="L110295" s="57">
        <v>48792.5</v>
      </c>
      <c r="M110295" s="55">
        <f t="shared" si="5199"/>
        <v>2033</v>
      </c>
      <c r="N110295" s="55">
        <f t="shared" si="5200"/>
        <v>8</v>
      </c>
      <c r="O110295" s="55">
        <f t="shared" si="5201"/>
        <v>2</v>
      </c>
      <c r="P110295" s="54" t="str" cm="1">
        <f t="array" aca="1" ref="P110295" ca="1">IF(OR(O110295=1,O110295=7,INDEX($AD$28:$AO$51,HOUR(L110295)+1,N110295)&lt;&gt;"On",NOT(ISERROR(MATCH(DATE(M110295,N110295,DAY(L110295)),OFFSET($AD$15:$AD$22,0,M110295-$AD$14),0)))),"Off","On")</f>
        <v>Off</v>
      </c>
    </row>
    <row r="110296" spans="12:16" x14ac:dyDescent="0.25">
      <c r="L110296" s="57">
        <v>48792.541666666664</v>
      </c>
      <c r="M110296" s="55">
        <f t="shared" si="5199"/>
        <v>2033</v>
      </c>
      <c r="N110296" s="55">
        <f t="shared" si="5200"/>
        <v>8</v>
      </c>
      <c r="O110296" s="55">
        <f t="shared" si="5201"/>
        <v>2</v>
      </c>
      <c r="P110296" s="54" t="str" cm="1">
        <f t="array" aca="1" ref="P110296" ca="1">IF(OR(O110296=1,O110296=7,INDEX($AD$28:$AO$51,HOUR(L110296)+1,N110296)&lt;&gt;"On",NOT(ISERROR(MATCH(DATE(M110296,N110296,DAY(L110296)),OFFSET($AD$15:$AD$22,0,M110296-$AD$14),0)))),"Off","On")</f>
        <v>Off</v>
      </c>
    </row>
    <row r="110297" spans="12:16" x14ac:dyDescent="0.25">
      <c r="L110297" s="57">
        <v>48792.583333333336</v>
      </c>
      <c r="M110297" s="55">
        <f t="shared" si="5199"/>
        <v>2033</v>
      </c>
      <c r="N110297" s="55">
        <f t="shared" si="5200"/>
        <v>8</v>
      </c>
      <c r="O110297" s="55">
        <f t="shared" si="5201"/>
        <v>2</v>
      </c>
      <c r="P110297" s="54" t="str" cm="1">
        <f t="array" aca="1" ref="P110297" ca="1">IF(OR(O110297=1,O110297=7,INDEX($AD$28:$AO$51,HOUR(L110297)+1,N110297)&lt;&gt;"On",NOT(ISERROR(MATCH(DATE(M110297,N110297,DAY(L110297)),OFFSET($AD$15:$AD$22,0,M110297-$AD$14),0)))),"Off","On")</f>
        <v>Off</v>
      </c>
    </row>
    <row r="110298" spans="12:16" x14ac:dyDescent="0.25">
      <c r="L110298" s="57">
        <v>48792.625</v>
      </c>
      <c r="M110298" s="55">
        <f t="shared" si="5199"/>
        <v>2033</v>
      </c>
      <c r="N110298" s="55">
        <f t="shared" si="5200"/>
        <v>8</v>
      </c>
      <c r="O110298" s="55">
        <f t="shared" si="5201"/>
        <v>2</v>
      </c>
      <c r="P110298" s="54" t="str" cm="1">
        <f t="array" aca="1" ref="P110298" ca="1">IF(OR(O110298=1,O110298=7,INDEX($AD$28:$AO$51,HOUR(L110298)+1,N110298)&lt;&gt;"On",NOT(ISERROR(MATCH(DATE(M110298,N110298,DAY(L110298)),OFFSET($AD$15:$AD$22,0,M110298-$AD$14),0)))),"Off","On")</f>
        <v>On</v>
      </c>
    </row>
    <row r="110299" spans="12:16" x14ac:dyDescent="0.25">
      <c r="L110299" s="57">
        <v>48792.666666666664</v>
      </c>
      <c r="M110299" s="55">
        <f t="shared" si="5199"/>
        <v>2033</v>
      </c>
      <c r="N110299" s="55">
        <f t="shared" si="5200"/>
        <v>8</v>
      </c>
      <c r="O110299" s="55">
        <f t="shared" si="5201"/>
        <v>2</v>
      </c>
      <c r="P110299" s="54" t="str" cm="1">
        <f t="array" aca="1" ref="P110299" ca="1">IF(OR(O110299=1,O110299=7,INDEX($AD$28:$AO$51,HOUR(L110299)+1,N110299)&lt;&gt;"On",NOT(ISERROR(MATCH(DATE(M110299,N110299,DAY(L110299)),OFFSET($AD$15:$AD$22,0,M110299-$AD$14),0)))),"Off","On")</f>
        <v>On</v>
      </c>
    </row>
    <row r="110300" spans="12:16" x14ac:dyDescent="0.25">
      <c r="L110300" s="57">
        <v>48792.708333333336</v>
      </c>
      <c r="M110300" s="55">
        <f t="shared" si="5199"/>
        <v>2033</v>
      </c>
      <c r="N110300" s="55">
        <f t="shared" si="5200"/>
        <v>8</v>
      </c>
      <c r="O110300" s="55">
        <f t="shared" si="5201"/>
        <v>2</v>
      </c>
      <c r="P110300" s="54" t="str" cm="1">
        <f t="array" aca="1" ref="P110300" ca="1">IF(OR(O110300=1,O110300=7,INDEX($AD$28:$AO$51,HOUR(L110300)+1,N110300)&lt;&gt;"On",NOT(ISERROR(MATCH(DATE(M110300,N110300,DAY(L110300)),OFFSET($AD$15:$AD$22,0,M110300-$AD$14),0)))),"Off","On")</f>
        <v>On</v>
      </c>
    </row>
    <row r="110301" spans="12:16" x14ac:dyDescent="0.25">
      <c r="L110301" s="57">
        <v>48792.75</v>
      </c>
      <c r="M110301" s="55">
        <f t="shared" si="5199"/>
        <v>2033</v>
      </c>
      <c r="N110301" s="55">
        <f t="shared" si="5200"/>
        <v>8</v>
      </c>
      <c r="O110301" s="55">
        <f t="shared" si="5201"/>
        <v>2</v>
      </c>
      <c r="P110301" s="54" t="str" cm="1">
        <f t="array" aca="1" ref="P110301" ca="1">IF(OR(O110301=1,O110301=7,INDEX($AD$28:$AO$51,HOUR(L110301)+1,N110301)&lt;&gt;"On",NOT(ISERROR(MATCH(DATE(M110301,N110301,DAY(L110301)),OFFSET($AD$15:$AD$22,0,M110301-$AD$14),0)))),"Off","On")</f>
        <v>On</v>
      </c>
    </row>
    <row r="110302" spans="12:16" x14ac:dyDescent="0.25">
      <c r="L110302" s="57">
        <v>48792.791666666664</v>
      </c>
      <c r="M110302" s="55">
        <f t="shared" si="5199"/>
        <v>2033</v>
      </c>
      <c r="N110302" s="55">
        <f t="shared" si="5200"/>
        <v>8</v>
      </c>
      <c r="O110302" s="55">
        <f t="shared" si="5201"/>
        <v>2</v>
      </c>
      <c r="P110302" s="54" t="str" cm="1">
        <f t="array" aca="1" ref="P110302" ca="1">IF(OR(O110302=1,O110302=7,INDEX($AD$28:$AO$51,HOUR(L110302)+1,N110302)&lt;&gt;"On",NOT(ISERROR(MATCH(DATE(M110302,N110302,DAY(L110302)),OFFSET($AD$15:$AD$22,0,M110302-$AD$14),0)))),"Off","On")</f>
        <v>On</v>
      </c>
    </row>
    <row r="110303" spans="12:16" x14ac:dyDescent="0.25">
      <c r="L110303" s="57">
        <v>48792.833333333336</v>
      </c>
      <c r="M110303" s="55">
        <f t="shared" si="5199"/>
        <v>2033</v>
      </c>
      <c r="N110303" s="55">
        <f t="shared" si="5200"/>
        <v>8</v>
      </c>
      <c r="O110303" s="55">
        <f t="shared" si="5201"/>
        <v>2</v>
      </c>
      <c r="P110303" s="54" t="str" cm="1">
        <f t="array" aca="1" ref="P110303" ca="1">IF(OR(O110303=1,O110303=7,INDEX($AD$28:$AO$51,HOUR(L110303)+1,N110303)&lt;&gt;"On",NOT(ISERROR(MATCH(DATE(M110303,N110303,DAY(L110303)),OFFSET($AD$15:$AD$22,0,M110303-$AD$14),0)))),"Off","On")</f>
        <v>On</v>
      </c>
    </row>
    <row r="110304" spans="12:16" x14ac:dyDescent="0.25">
      <c r="L110304" s="57">
        <v>48792.875</v>
      </c>
      <c r="M110304" s="55">
        <f t="shared" si="5199"/>
        <v>2033</v>
      </c>
      <c r="N110304" s="55">
        <f t="shared" si="5200"/>
        <v>8</v>
      </c>
      <c r="O110304" s="55">
        <f t="shared" si="5201"/>
        <v>2</v>
      </c>
      <c r="P110304" s="54" t="str" cm="1">
        <f t="array" aca="1" ref="P110304" ca="1">IF(OR(O110304=1,O110304=7,INDEX($AD$28:$AO$51,HOUR(L110304)+1,N110304)&lt;&gt;"On",NOT(ISERROR(MATCH(DATE(M110304,N110304,DAY(L110304)),OFFSET($AD$15:$AD$22,0,M110304-$AD$14),0)))),"Off","On")</f>
        <v>On</v>
      </c>
    </row>
    <row r="110305" spans="12:16" x14ac:dyDescent="0.25">
      <c r="L110305" s="57">
        <v>48792.916666666664</v>
      </c>
      <c r="M110305" s="55">
        <f t="shared" si="5199"/>
        <v>2033</v>
      </c>
      <c r="N110305" s="55">
        <f t="shared" si="5200"/>
        <v>8</v>
      </c>
      <c r="O110305" s="55">
        <f t="shared" si="5201"/>
        <v>2</v>
      </c>
      <c r="P110305" s="54" t="str" cm="1">
        <f t="array" aca="1" ref="P110305" ca="1">IF(OR(O110305=1,O110305=7,INDEX($AD$28:$AO$51,HOUR(L110305)+1,N110305)&lt;&gt;"On",NOT(ISERROR(MATCH(DATE(M110305,N110305,DAY(L110305)),OFFSET($AD$15:$AD$22,0,M110305-$AD$14),0)))),"Off","On")</f>
        <v>Off</v>
      </c>
    </row>
    <row r="110306" spans="12:16" x14ac:dyDescent="0.25">
      <c r="L110306" s="57">
        <v>48792.958333333336</v>
      </c>
      <c r="M110306" s="55">
        <f t="shared" si="5199"/>
        <v>2033</v>
      </c>
      <c r="N110306" s="55">
        <f t="shared" si="5200"/>
        <v>8</v>
      </c>
      <c r="O110306" s="55">
        <f t="shared" si="5201"/>
        <v>2</v>
      </c>
      <c r="P110306" s="54" t="str" cm="1">
        <f t="array" aca="1" ref="P110306" ca="1">IF(OR(O110306=1,O110306=7,INDEX($AD$28:$AO$51,HOUR(L110306)+1,N110306)&lt;&gt;"On",NOT(ISERROR(MATCH(DATE(M110306,N110306,DAY(L110306)),OFFSET($AD$15:$AD$22,0,M110306-$AD$14),0)))),"Off","On")</f>
        <v>Off</v>
      </c>
    </row>
    <row r="110307" spans="12:16" x14ac:dyDescent="0.25">
      <c r="L110307" s="57">
        <v>48793</v>
      </c>
      <c r="M110307" s="55">
        <f t="shared" si="5199"/>
        <v>2033</v>
      </c>
      <c r="N110307" s="55">
        <f t="shared" si="5200"/>
        <v>8</v>
      </c>
      <c r="O110307" s="55">
        <f t="shared" si="5201"/>
        <v>3</v>
      </c>
      <c r="P110307" s="54" t="str" cm="1">
        <f t="array" aca="1" ref="P110307" ca="1">IF(OR(O110307=1,O110307=7,INDEX($AD$28:$AO$51,HOUR(L110307)+1,N110307)&lt;&gt;"On",NOT(ISERROR(MATCH(DATE(M110307,N110307,DAY(L110307)),OFFSET($AD$15:$AD$22,0,M110307-$AD$14),0)))),"Off","On")</f>
        <v>Off</v>
      </c>
    </row>
    <row r="110308" spans="12:16" x14ac:dyDescent="0.25">
      <c r="L110308" s="57">
        <v>48793.041666666664</v>
      </c>
      <c r="M110308" s="55">
        <f t="shared" si="5199"/>
        <v>2033</v>
      </c>
      <c r="N110308" s="55">
        <f t="shared" si="5200"/>
        <v>8</v>
      </c>
      <c r="O110308" s="55">
        <f t="shared" si="5201"/>
        <v>3</v>
      </c>
      <c r="P110308" s="54" t="str" cm="1">
        <f t="array" aca="1" ref="P110308" ca="1">IF(OR(O110308=1,O110308=7,INDEX($AD$28:$AO$51,HOUR(L110308)+1,N110308)&lt;&gt;"On",NOT(ISERROR(MATCH(DATE(M110308,N110308,DAY(L110308)),OFFSET($AD$15:$AD$22,0,M110308-$AD$14),0)))),"Off","On")</f>
        <v>Off</v>
      </c>
    </row>
    <row r="110309" spans="12:16" x14ac:dyDescent="0.25">
      <c r="L110309" s="57">
        <v>48793.083333333336</v>
      </c>
      <c r="M110309" s="55">
        <f t="shared" si="5199"/>
        <v>2033</v>
      </c>
      <c r="N110309" s="55">
        <f t="shared" si="5200"/>
        <v>8</v>
      </c>
      <c r="O110309" s="55">
        <f t="shared" si="5201"/>
        <v>3</v>
      </c>
      <c r="P110309" s="54" t="str" cm="1">
        <f t="array" aca="1" ref="P110309" ca="1">IF(OR(O110309=1,O110309=7,INDEX($AD$28:$AO$51,HOUR(L110309)+1,N110309)&lt;&gt;"On",NOT(ISERROR(MATCH(DATE(M110309,N110309,DAY(L110309)),OFFSET($AD$15:$AD$22,0,M110309-$AD$14),0)))),"Off","On")</f>
        <v>Off</v>
      </c>
    </row>
    <row r="110310" spans="12:16" x14ac:dyDescent="0.25">
      <c r="L110310" s="57">
        <v>48793.125</v>
      </c>
      <c r="M110310" s="55">
        <f t="shared" si="5199"/>
        <v>2033</v>
      </c>
      <c r="N110310" s="55">
        <f t="shared" si="5200"/>
        <v>8</v>
      </c>
      <c r="O110310" s="55">
        <f t="shared" si="5201"/>
        <v>3</v>
      </c>
      <c r="P110310" s="54" t="str" cm="1">
        <f t="array" aca="1" ref="P110310" ca="1">IF(OR(O110310=1,O110310=7,INDEX($AD$28:$AO$51,HOUR(L110310)+1,N110310)&lt;&gt;"On",NOT(ISERROR(MATCH(DATE(M110310,N110310,DAY(L110310)),OFFSET($AD$15:$AD$22,0,M110310-$AD$14),0)))),"Off","On")</f>
        <v>Off</v>
      </c>
    </row>
    <row r="110311" spans="12:16" x14ac:dyDescent="0.25">
      <c r="L110311" s="57">
        <v>48793.166666666664</v>
      </c>
      <c r="M110311" s="55">
        <f t="shared" si="5199"/>
        <v>2033</v>
      </c>
      <c r="N110311" s="55">
        <f t="shared" si="5200"/>
        <v>8</v>
      </c>
      <c r="O110311" s="55">
        <f t="shared" si="5201"/>
        <v>3</v>
      </c>
      <c r="P110311" s="54" t="str" cm="1">
        <f t="array" aca="1" ref="P110311" ca="1">IF(OR(O110311=1,O110311=7,INDEX($AD$28:$AO$51,HOUR(L110311)+1,N110311)&lt;&gt;"On",NOT(ISERROR(MATCH(DATE(M110311,N110311,DAY(L110311)),OFFSET($AD$15:$AD$22,0,M110311-$AD$14),0)))),"Off","On")</f>
        <v>Off</v>
      </c>
    </row>
    <row r="110312" spans="12:16" x14ac:dyDescent="0.25">
      <c r="L110312" s="57">
        <v>48793.208333333336</v>
      </c>
      <c r="M110312" s="55">
        <f t="shared" si="5199"/>
        <v>2033</v>
      </c>
      <c r="N110312" s="55">
        <f t="shared" si="5200"/>
        <v>8</v>
      </c>
      <c r="O110312" s="55">
        <f t="shared" si="5201"/>
        <v>3</v>
      </c>
      <c r="P110312" s="54" t="str" cm="1">
        <f t="array" aca="1" ref="P110312" ca="1">IF(OR(O110312=1,O110312=7,INDEX($AD$28:$AO$51,HOUR(L110312)+1,N110312)&lt;&gt;"On",NOT(ISERROR(MATCH(DATE(M110312,N110312,DAY(L110312)),OFFSET($AD$15:$AD$22,0,M110312-$AD$14),0)))),"Off","On")</f>
        <v>Off</v>
      </c>
    </row>
    <row r="110313" spans="12:16" x14ac:dyDescent="0.25">
      <c r="L110313" s="57">
        <v>48793.25</v>
      </c>
      <c r="M110313" s="55">
        <f t="shared" si="5199"/>
        <v>2033</v>
      </c>
      <c r="N110313" s="55">
        <f t="shared" si="5200"/>
        <v>8</v>
      </c>
      <c r="O110313" s="55">
        <f t="shared" si="5201"/>
        <v>3</v>
      </c>
      <c r="P110313" s="54" t="str" cm="1">
        <f t="array" aca="1" ref="P110313" ca="1">IF(OR(O110313=1,O110313=7,INDEX($AD$28:$AO$51,HOUR(L110313)+1,N110313)&lt;&gt;"On",NOT(ISERROR(MATCH(DATE(M110313,N110313,DAY(L110313)),OFFSET($AD$15:$AD$22,0,M110313-$AD$14),0)))),"Off","On")</f>
        <v>Off</v>
      </c>
    </row>
    <row r="110314" spans="12:16" x14ac:dyDescent="0.25">
      <c r="L110314" s="57">
        <v>48793.291666666664</v>
      </c>
      <c r="M110314" s="55">
        <f t="shared" si="5199"/>
        <v>2033</v>
      </c>
      <c r="N110314" s="55">
        <f t="shared" si="5200"/>
        <v>8</v>
      </c>
      <c r="O110314" s="55">
        <f t="shared" si="5201"/>
        <v>3</v>
      </c>
      <c r="P110314" s="54" t="str" cm="1">
        <f t="array" aca="1" ref="P110314" ca="1">IF(OR(O110314=1,O110314=7,INDEX($AD$28:$AO$51,HOUR(L110314)+1,N110314)&lt;&gt;"On",NOT(ISERROR(MATCH(DATE(M110314,N110314,DAY(L110314)),OFFSET($AD$15:$AD$22,0,M110314-$AD$14),0)))),"Off","On")</f>
        <v>Off</v>
      </c>
    </row>
    <row r="110315" spans="12:16" x14ac:dyDescent="0.25">
      <c r="L110315" s="57">
        <v>48793.333333333336</v>
      </c>
      <c r="M110315" s="55">
        <f t="shared" si="5199"/>
        <v>2033</v>
      </c>
      <c r="N110315" s="55">
        <f t="shared" si="5200"/>
        <v>8</v>
      </c>
      <c r="O110315" s="55">
        <f t="shared" si="5201"/>
        <v>3</v>
      </c>
      <c r="P110315" s="54" t="str" cm="1">
        <f t="array" aca="1" ref="P110315" ca="1">IF(OR(O110315=1,O110315=7,INDEX($AD$28:$AO$51,HOUR(L110315)+1,N110315)&lt;&gt;"On",NOT(ISERROR(MATCH(DATE(M110315,N110315,DAY(L110315)),OFFSET($AD$15:$AD$22,0,M110315-$AD$14),0)))),"Off","On")</f>
        <v>Off</v>
      </c>
    </row>
    <row r="110316" spans="12:16" x14ac:dyDescent="0.25">
      <c r="L110316" s="57">
        <v>48793.375</v>
      </c>
      <c r="M110316" s="55">
        <f t="shared" si="5199"/>
        <v>2033</v>
      </c>
      <c r="N110316" s="55">
        <f t="shared" si="5200"/>
        <v>8</v>
      </c>
      <c r="O110316" s="55">
        <f t="shared" si="5201"/>
        <v>3</v>
      </c>
      <c r="P110316" s="54" t="str" cm="1">
        <f t="array" aca="1" ref="P110316" ca="1">IF(OR(O110316=1,O110316=7,INDEX($AD$28:$AO$51,HOUR(L110316)+1,N110316)&lt;&gt;"On",NOT(ISERROR(MATCH(DATE(M110316,N110316,DAY(L110316)),OFFSET($AD$15:$AD$22,0,M110316-$AD$14),0)))),"Off","On")</f>
        <v>Off</v>
      </c>
    </row>
    <row r="110317" spans="12:16" x14ac:dyDescent="0.25">
      <c r="L110317" s="57">
        <v>48793.416666666664</v>
      </c>
      <c r="M110317" s="55">
        <f t="shared" si="5199"/>
        <v>2033</v>
      </c>
      <c r="N110317" s="55">
        <f t="shared" si="5200"/>
        <v>8</v>
      </c>
      <c r="O110317" s="55">
        <f t="shared" si="5201"/>
        <v>3</v>
      </c>
      <c r="P110317" s="54" t="str" cm="1">
        <f t="array" aca="1" ref="P110317" ca="1">IF(OR(O110317=1,O110317=7,INDEX($AD$28:$AO$51,HOUR(L110317)+1,N110317)&lt;&gt;"On",NOT(ISERROR(MATCH(DATE(M110317,N110317,DAY(L110317)),OFFSET($AD$15:$AD$22,0,M110317-$AD$14),0)))),"Off","On")</f>
        <v>Off</v>
      </c>
    </row>
    <row r="110318" spans="12:16" x14ac:dyDescent="0.25">
      <c r="L110318" s="57">
        <v>48793.458333333336</v>
      </c>
      <c r="M110318" s="55">
        <f t="shared" si="5199"/>
        <v>2033</v>
      </c>
      <c r="N110318" s="55">
        <f t="shared" si="5200"/>
        <v>8</v>
      </c>
      <c r="O110318" s="55">
        <f t="shared" si="5201"/>
        <v>3</v>
      </c>
      <c r="P110318" s="54" t="str" cm="1">
        <f t="array" aca="1" ref="P110318" ca="1">IF(OR(O110318=1,O110318=7,INDEX($AD$28:$AO$51,HOUR(L110318)+1,N110318)&lt;&gt;"On",NOT(ISERROR(MATCH(DATE(M110318,N110318,DAY(L110318)),OFFSET($AD$15:$AD$22,0,M110318-$AD$14),0)))),"Off","On")</f>
        <v>Off</v>
      </c>
    </row>
    <row r="110319" spans="12:16" x14ac:dyDescent="0.25">
      <c r="L110319" s="57">
        <v>48793.5</v>
      </c>
      <c r="M110319" s="55">
        <f t="shared" si="5199"/>
        <v>2033</v>
      </c>
      <c r="N110319" s="55">
        <f t="shared" si="5200"/>
        <v>8</v>
      </c>
      <c r="O110319" s="55">
        <f t="shared" si="5201"/>
        <v>3</v>
      </c>
      <c r="P110319" s="54" t="str" cm="1">
        <f t="array" aca="1" ref="P110319" ca="1">IF(OR(O110319=1,O110319=7,INDEX($AD$28:$AO$51,HOUR(L110319)+1,N110319)&lt;&gt;"On",NOT(ISERROR(MATCH(DATE(M110319,N110319,DAY(L110319)),OFFSET($AD$15:$AD$22,0,M110319-$AD$14),0)))),"Off","On")</f>
        <v>Off</v>
      </c>
    </row>
    <row r="110320" spans="12:16" x14ac:dyDescent="0.25">
      <c r="L110320" s="57">
        <v>48793.541666666664</v>
      </c>
      <c r="M110320" s="55">
        <f t="shared" si="5199"/>
        <v>2033</v>
      </c>
      <c r="N110320" s="55">
        <f t="shared" si="5200"/>
        <v>8</v>
      </c>
      <c r="O110320" s="55">
        <f t="shared" si="5201"/>
        <v>3</v>
      </c>
      <c r="P110320" s="54" t="str" cm="1">
        <f t="array" aca="1" ref="P110320" ca="1">IF(OR(O110320=1,O110320=7,INDEX($AD$28:$AO$51,HOUR(L110320)+1,N110320)&lt;&gt;"On",NOT(ISERROR(MATCH(DATE(M110320,N110320,DAY(L110320)),OFFSET($AD$15:$AD$22,0,M110320-$AD$14),0)))),"Off","On")</f>
        <v>Off</v>
      </c>
    </row>
    <row r="110321" spans="12:16" x14ac:dyDescent="0.25">
      <c r="L110321" s="57">
        <v>48793.583333333336</v>
      </c>
      <c r="M110321" s="55">
        <f t="shared" si="5199"/>
        <v>2033</v>
      </c>
      <c r="N110321" s="55">
        <f t="shared" si="5200"/>
        <v>8</v>
      </c>
      <c r="O110321" s="55">
        <f t="shared" si="5201"/>
        <v>3</v>
      </c>
      <c r="P110321" s="54" t="str" cm="1">
        <f t="array" aca="1" ref="P110321" ca="1">IF(OR(O110321=1,O110321=7,INDEX($AD$28:$AO$51,HOUR(L110321)+1,N110321)&lt;&gt;"On",NOT(ISERROR(MATCH(DATE(M110321,N110321,DAY(L110321)),OFFSET($AD$15:$AD$22,0,M110321-$AD$14),0)))),"Off","On")</f>
        <v>Off</v>
      </c>
    </row>
    <row r="110322" spans="12:16" x14ac:dyDescent="0.25">
      <c r="L110322" s="57">
        <v>48793.625</v>
      </c>
      <c r="M110322" s="55">
        <f t="shared" si="5199"/>
        <v>2033</v>
      </c>
      <c r="N110322" s="55">
        <f t="shared" si="5200"/>
        <v>8</v>
      </c>
      <c r="O110322" s="55">
        <f t="shared" si="5201"/>
        <v>3</v>
      </c>
      <c r="P110322" s="54" t="str" cm="1">
        <f t="array" aca="1" ref="P110322" ca="1">IF(OR(O110322=1,O110322=7,INDEX($AD$28:$AO$51,HOUR(L110322)+1,N110322)&lt;&gt;"On",NOT(ISERROR(MATCH(DATE(M110322,N110322,DAY(L110322)),OFFSET($AD$15:$AD$22,0,M110322-$AD$14),0)))),"Off","On")</f>
        <v>On</v>
      </c>
    </row>
    <row r="110323" spans="12:16" x14ac:dyDescent="0.25">
      <c r="L110323" s="57">
        <v>48793.666666666664</v>
      </c>
      <c r="M110323" s="55">
        <f t="shared" si="5199"/>
        <v>2033</v>
      </c>
      <c r="N110323" s="55">
        <f t="shared" si="5200"/>
        <v>8</v>
      </c>
      <c r="O110323" s="55">
        <f t="shared" si="5201"/>
        <v>3</v>
      </c>
      <c r="P110323" s="54" t="str" cm="1">
        <f t="array" aca="1" ref="P110323" ca="1">IF(OR(O110323=1,O110323=7,INDEX($AD$28:$AO$51,HOUR(L110323)+1,N110323)&lt;&gt;"On",NOT(ISERROR(MATCH(DATE(M110323,N110323,DAY(L110323)),OFFSET($AD$15:$AD$22,0,M110323-$AD$14),0)))),"Off","On")</f>
        <v>On</v>
      </c>
    </row>
    <row r="110324" spans="12:16" x14ac:dyDescent="0.25">
      <c r="L110324" s="57">
        <v>48793.708333333336</v>
      </c>
      <c r="M110324" s="55">
        <f t="shared" si="5199"/>
        <v>2033</v>
      </c>
      <c r="N110324" s="55">
        <f t="shared" si="5200"/>
        <v>8</v>
      </c>
      <c r="O110324" s="55">
        <f t="shared" si="5201"/>
        <v>3</v>
      </c>
      <c r="P110324" s="54" t="str" cm="1">
        <f t="array" aca="1" ref="P110324" ca="1">IF(OR(O110324=1,O110324=7,INDEX($AD$28:$AO$51,HOUR(L110324)+1,N110324)&lt;&gt;"On",NOT(ISERROR(MATCH(DATE(M110324,N110324,DAY(L110324)),OFFSET($AD$15:$AD$22,0,M110324-$AD$14),0)))),"Off","On")</f>
        <v>On</v>
      </c>
    </row>
    <row r="110325" spans="12:16" x14ac:dyDescent="0.25">
      <c r="L110325" s="57">
        <v>48793.75</v>
      </c>
      <c r="M110325" s="55">
        <f t="shared" si="5199"/>
        <v>2033</v>
      </c>
      <c r="N110325" s="55">
        <f t="shared" si="5200"/>
        <v>8</v>
      </c>
      <c r="O110325" s="55">
        <f t="shared" si="5201"/>
        <v>3</v>
      </c>
      <c r="P110325" s="54" t="str" cm="1">
        <f t="array" aca="1" ref="P110325" ca="1">IF(OR(O110325=1,O110325=7,INDEX($AD$28:$AO$51,HOUR(L110325)+1,N110325)&lt;&gt;"On",NOT(ISERROR(MATCH(DATE(M110325,N110325,DAY(L110325)),OFFSET($AD$15:$AD$22,0,M110325-$AD$14),0)))),"Off","On")</f>
        <v>On</v>
      </c>
    </row>
    <row r="110326" spans="12:16" x14ac:dyDescent="0.25">
      <c r="L110326" s="57">
        <v>48793.791666666664</v>
      </c>
      <c r="M110326" s="55">
        <f t="shared" si="5199"/>
        <v>2033</v>
      </c>
      <c r="N110326" s="55">
        <f t="shared" si="5200"/>
        <v>8</v>
      </c>
      <c r="O110326" s="55">
        <f t="shared" si="5201"/>
        <v>3</v>
      </c>
      <c r="P110326" s="54" t="str" cm="1">
        <f t="array" aca="1" ref="P110326" ca="1">IF(OR(O110326=1,O110326=7,INDEX($AD$28:$AO$51,HOUR(L110326)+1,N110326)&lt;&gt;"On",NOT(ISERROR(MATCH(DATE(M110326,N110326,DAY(L110326)),OFFSET($AD$15:$AD$22,0,M110326-$AD$14),0)))),"Off","On")</f>
        <v>On</v>
      </c>
    </row>
    <row r="110327" spans="12:16" x14ac:dyDescent="0.25">
      <c r="L110327" s="57">
        <v>48793.833333333336</v>
      </c>
      <c r="M110327" s="55">
        <f t="shared" si="5199"/>
        <v>2033</v>
      </c>
      <c r="N110327" s="55">
        <f t="shared" si="5200"/>
        <v>8</v>
      </c>
      <c r="O110327" s="55">
        <f t="shared" si="5201"/>
        <v>3</v>
      </c>
      <c r="P110327" s="54" t="str" cm="1">
        <f t="array" aca="1" ref="P110327" ca="1">IF(OR(O110327=1,O110327=7,INDEX($AD$28:$AO$51,HOUR(L110327)+1,N110327)&lt;&gt;"On",NOT(ISERROR(MATCH(DATE(M110327,N110327,DAY(L110327)),OFFSET($AD$15:$AD$22,0,M110327-$AD$14),0)))),"Off","On")</f>
        <v>On</v>
      </c>
    </row>
    <row r="110328" spans="12:16" x14ac:dyDescent="0.25">
      <c r="L110328" s="57">
        <v>48793.875</v>
      </c>
      <c r="M110328" s="55">
        <f t="shared" si="5199"/>
        <v>2033</v>
      </c>
      <c r="N110328" s="55">
        <f t="shared" si="5200"/>
        <v>8</v>
      </c>
      <c r="O110328" s="55">
        <f t="shared" si="5201"/>
        <v>3</v>
      </c>
      <c r="P110328" s="54" t="str" cm="1">
        <f t="array" aca="1" ref="P110328" ca="1">IF(OR(O110328=1,O110328=7,INDEX($AD$28:$AO$51,HOUR(L110328)+1,N110328)&lt;&gt;"On",NOT(ISERROR(MATCH(DATE(M110328,N110328,DAY(L110328)),OFFSET($AD$15:$AD$22,0,M110328-$AD$14),0)))),"Off","On")</f>
        <v>On</v>
      </c>
    </row>
    <row r="110329" spans="12:16" x14ac:dyDescent="0.25">
      <c r="L110329" s="57">
        <v>48793.916666666664</v>
      </c>
      <c r="M110329" s="55">
        <f t="shared" si="5199"/>
        <v>2033</v>
      </c>
      <c r="N110329" s="55">
        <f t="shared" si="5200"/>
        <v>8</v>
      </c>
      <c r="O110329" s="55">
        <f t="shared" si="5201"/>
        <v>3</v>
      </c>
      <c r="P110329" s="54" t="str" cm="1">
        <f t="array" aca="1" ref="P110329" ca="1">IF(OR(O110329=1,O110329=7,INDEX($AD$28:$AO$51,HOUR(L110329)+1,N110329)&lt;&gt;"On",NOT(ISERROR(MATCH(DATE(M110329,N110329,DAY(L110329)),OFFSET($AD$15:$AD$22,0,M110329-$AD$14),0)))),"Off","On")</f>
        <v>Off</v>
      </c>
    </row>
    <row r="110330" spans="12:16" x14ac:dyDescent="0.25">
      <c r="L110330" s="57">
        <v>48793.958333333336</v>
      </c>
      <c r="M110330" s="55">
        <f t="shared" si="5199"/>
        <v>2033</v>
      </c>
      <c r="N110330" s="55">
        <f t="shared" si="5200"/>
        <v>8</v>
      </c>
      <c r="O110330" s="55">
        <f t="shared" si="5201"/>
        <v>3</v>
      </c>
      <c r="P110330" s="54" t="str" cm="1">
        <f t="array" aca="1" ref="P110330" ca="1">IF(OR(O110330=1,O110330=7,INDEX($AD$28:$AO$51,HOUR(L110330)+1,N110330)&lt;&gt;"On",NOT(ISERROR(MATCH(DATE(M110330,N110330,DAY(L110330)),OFFSET($AD$15:$AD$22,0,M110330-$AD$14),0)))),"Off","On")</f>
        <v>Off</v>
      </c>
    </row>
    <row r="110331" spans="12:16" x14ac:dyDescent="0.25">
      <c r="L110331" s="57">
        <v>48794</v>
      </c>
      <c r="M110331" s="55">
        <f t="shared" si="5199"/>
        <v>2033</v>
      </c>
      <c r="N110331" s="55">
        <f t="shared" si="5200"/>
        <v>8</v>
      </c>
      <c r="O110331" s="55">
        <f t="shared" si="5201"/>
        <v>4</v>
      </c>
      <c r="P110331" s="54" t="str" cm="1">
        <f t="array" aca="1" ref="P110331" ca="1">IF(OR(O110331=1,O110331=7,INDEX($AD$28:$AO$51,HOUR(L110331)+1,N110331)&lt;&gt;"On",NOT(ISERROR(MATCH(DATE(M110331,N110331,DAY(L110331)),OFFSET($AD$15:$AD$22,0,M110331-$AD$14),0)))),"Off","On")</f>
        <v>Off</v>
      </c>
    </row>
    <row r="110332" spans="12:16" x14ac:dyDescent="0.25">
      <c r="L110332" s="57">
        <v>48794.041666666664</v>
      </c>
      <c r="M110332" s="55">
        <f t="shared" si="5199"/>
        <v>2033</v>
      </c>
      <c r="N110332" s="55">
        <f t="shared" si="5200"/>
        <v>8</v>
      </c>
      <c r="O110332" s="55">
        <f t="shared" si="5201"/>
        <v>4</v>
      </c>
      <c r="P110332" s="54" t="str" cm="1">
        <f t="array" aca="1" ref="P110332" ca="1">IF(OR(O110332=1,O110332=7,INDEX($AD$28:$AO$51,HOUR(L110332)+1,N110332)&lt;&gt;"On",NOT(ISERROR(MATCH(DATE(M110332,N110332,DAY(L110332)),OFFSET($AD$15:$AD$22,0,M110332-$AD$14),0)))),"Off","On")</f>
        <v>Off</v>
      </c>
    </row>
    <row r="110333" spans="12:16" x14ac:dyDescent="0.25">
      <c r="L110333" s="57">
        <v>48794.083333333336</v>
      </c>
      <c r="M110333" s="55">
        <f t="shared" si="5199"/>
        <v>2033</v>
      </c>
      <c r="N110333" s="55">
        <f t="shared" si="5200"/>
        <v>8</v>
      </c>
      <c r="O110333" s="55">
        <f t="shared" si="5201"/>
        <v>4</v>
      </c>
      <c r="P110333" s="54" t="str" cm="1">
        <f t="array" aca="1" ref="P110333" ca="1">IF(OR(O110333=1,O110333=7,INDEX($AD$28:$AO$51,HOUR(L110333)+1,N110333)&lt;&gt;"On",NOT(ISERROR(MATCH(DATE(M110333,N110333,DAY(L110333)),OFFSET($AD$15:$AD$22,0,M110333-$AD$14),0)))),"Off","On")</f>
        <v>Off</v>
      </c>
    </row>
    <row r="110334" spans="12:16" x14ac:dyDescent="0.25">
      <c r="L110334" s="57">
        <v>48794.125</v>
      </c>
      <c r="M110334" s="55">
        <f t="shared" si="5199"/>
        <v>2033</v>
      </c>
      <c r="N110334" s="55">
        <f t="shared" si="5200"/>
        <v>8</v>
      </c>
      <c r="O110334" s="55">
        <f t="shared" si="5201"/>
        <v>4</v>
      </c>
      <c r="P110334" s="54" t="str" cm="1">
        <f t="array" aca="1" ref="P110334" ca="1">IF(OR(O110334=1,O110334=7,INDEX($AD$28:$AO$51,HOUR(L110334)+1,N110334)&lt;&gt;"On",NOT(ISERROR(MATCH(DATE(M110334,N110334,DAY(L110334)),OFFSET($AD$15:$AD$22,0,M110334-$AD$14),0)))),"Off","On")</f>
        <v>Off</v>
      </c>
    </row>
    <row r="110335" spans="12:16" x14ac:dyDescent="0.25">
      <c r="L110335" s="57">
        <v>48794.166666666664</v>
      </c>
      <c r="M110335" s="55">
        <f t="shared" si="5199"/>
        <v>2033</v>
      </c>
      <c r="N110335" s="55">
        <f t="shared" si="5200"/>
        <v>8</v>
      </c>
      <c r="O110335" s="55">
        <f t="shared" si="5201"/>
        <v>4</v>
      </c>
      <c r="P110335" s="54" t="str" cm="1">
        <f t="array" aca="1" ref="P110335" ca="1">IF(OR(O110335=1,O110335=7,INDEX($AD$28:$AO$51,HOUR(L110335)+1,N110335)&lt;&gt;"On",NOT(ISERROR(MATCH(DATE(M110335,N110335,DAY(L110335)),OFFSET($AD$15:$AD$22,0,M110335-$AD$14),0)))),"Off","On")</f>
        <v>Off</v>
      </c>
    </row>
    <row r="110336" spans="12:16" x14ac:dyDescent="0.25">
      <c r="L110336" s="57">
        <v>48794.208333333336</v>
      </c>
      <c r="M110336" s="55">
        <f t="shared" si="5199"/>
        <v>2033</v>
      </c>
      <c r="N110336" s="55">
        <f t="shared" si="5200"/>
        <v>8</v>
      </c>
      <c r="O110336" s="55">
        <f t="shared" si="5201"/>
        <v>4</v>
      </c>
      <c r="P110336" s="54" t="str" cm="1">
        <f t="array" aca="1" ref="P110336" ca="1">IF(OR(O110336=1,O110336=7,INDEX($AD$28:$AO$51,HOUR(L110336)+1,N110336)&lt;&gt;"On",NOT(ISERROR(MATCH(DATE(M110336,N110336,DAY(L110336)),OFFSET($AD$15:$AD$22,0,M110336-$AD$14),0)))),"Off","On")</f>
        <v>Off</v>
      </c>
    </row>
    <row r="110337" spans="12:16" x14ac:dyDescent="0.25">
      <c r="L110337" s="57">
        <v>48794.25</v>
      </c>
      <c r="M110337" s="55">
        <f t="shared" si="5199"/>
        <v>2033</v>
      </c>
      <c r="N110337" s="55">
        <f t="shared" si="5200"/>
        <v>8</v>
      </c>
      <c r="O110337" s="55">
        <f t="shared" si="5201"/>
        <v>4</v>
      </c>
      <c r="P110337" s="54" t="str" cm="1">
        <f t="array" aca="1" ref="P110337" ca="1">IF(OR(O110337=1,O110337=7,INDEX($AD$28:$AO$51,HOUR(L110337)+1,N110337)&lt;&gt;"On",NOT(ISERROR(MATCH(DATE(M110337,N110337,DAY(L110337)),OFFSET($AD$15:$AD$22,0,M110337-$AD$14),0)))),"Off","On")</f>
        <v>Off</v>
      </c>
    </row>
    <row r="110338" spans="12:16" x14ac:dyDescent="0.25">
      <c r="L110338" s="57">
        <v>48794.291666666664</v>
      </c>
      <c r="M110338" s="55">
        <f t="shared" si="5199"/>
        <v>2033</v>
      </c>
      <c r="N110338" s="55">
        <f t="shared" si="5200"/>
        <v>8</v>
      </c>
      <c r="O110338" s="55">
        <f t="shared" si="5201"/>
        <v>4</v>
      </c>
      <c r="P110338" s="54" t="str" cm="1">
        <f t="array" aca="1" ref="P110338" ca="1">IF(OR(O110338=1,O110338=7,INDEX($AD$28:$AO$51,HOUR(L110338)+1,N110338)&lt;&gt;"On",NOT(ISERROR(MATCH(DATE(M110338,N110338,DAY(L110338)),OFFSET($AD$15:$AD$22,0,M110338-$AD$14),0)))),"Off","On")</f>
        <v>Off</v>
      </c>
    </row>
    <row r="110339" spans="12:16" x14ac:dyDescent="0.25">
      <c r="L110339" s="57">
        <v>48794.333333333336</v>
      </c>
      <c r="M110339" s="55">
        <f t="shared" si="5199"/>
        <v>2033</v>
      </c>
      <c r="N110339" s="55">
        <f t="shared" si="5200"/>
        <v>8</v>
      </c>
      <c r="O110339" s="55">
        <f t="shared" si="5201"/>
        <v>4</v>
      </c>
      <c r="P110339" s="54" t="str" cm="1">
        <f t="array" aca="1" ref="P110339" ca="1">IF(OR(O110339=1,O110339=7,INDEX($AD$28:$AO$51,HOUR(L110339)+1,N110339)&lt;&gt;"On",NOT(ISERROR(MATCH(DATE(M110339,N110339,DAY(L110339)),OFFSET($AD$15:$AD$22,0,M110339-$AD$14),0)))),"Off","On")</f>
        <v>Off</v>
      </c>
    </row>
    <row r="110340" spans="12:16" x14ac:dyDescent="0.25">
      <c r="L110340" s="57">
        <v>48794.375</v>
      </c>
      <c r="M110340" s="55">
        <f t="shared" si="5199"/>
        <v>2033</v>
      </c>
      <c r="N110340" s="55">
        <f t="shared" si="5200"/>
        <v>8</v>
      </c>
      <c r="O110340" s="55">
        <f t="shared" si="5201"/>
        <v>4</v>
      </c>
      <c r="P110340" s="54" t="str" cm="1">
        <f t="array" aca="1" ref="P110340" ca="1">IF(OR(O110340=1,O110340=7,INDEX($AD$28:$AO$51,HOUR(L110340)+1,N110340)&lt;&gt;"On",NOT(ISERROR(MATCH(DATE(M110340,N110340,DAY(L110340)),OFFSET($AD$15:$AD$22,0,M110340-$AD$14),0)))),"Off","On")</f>
        <v>Off</v>
      </c>
    </row>
    <row r="110341" spans="12:16" x14ac:dyDescent="0.25">
      <c r="L110341" s="57">
        <v>48794.416666666664</v>
      </c>
      <c r="M110341" s="55">
        <f t="shared" si="5199"/>
        <v>2033</v>
      </c>
      <c r="N110341" s="55">
        <f t="shared" si="5200"/>
        <v>8</v>
      </c>
      <c r="O110341" s="55">
        <f t="shared" si="5201"/>
        <v>4</v>
      </c>
      <c r="P110341" s="54" t="str" cm="1">
        <f t="array" aca="1" ref="P110341" ca="1">IF(OR(O110341=1,O110341=7,INDEX($AD$28:$AO$51,HOUR(L110341)+1,N110341)&lt;&gt;"On",NOT(ISERROR(MATCH(DATE(M110341,N110341,DAY(L110341)),OFFSET($AD$15:$AD$22,0,M110341-$AD$14),0)))),"Off","On")</f>
        <v>Off</v>
      </c>
    </row>
    <row r="110342" spans="12:16" x14ac:dyDescent="0.25">
      <c r="L110342" s="57">
        <v>48794.458333333336</v>
      </c>
      <c r="M110342" s="55">
        <f t="shared" si="5199"/>
        <v>2033</v>
      </c>
      <c r="N110342" s="55">
        <f t="shared" si="5200"/>
        <v>8</v>
      </c>
      <c r="O110342" s="55">
        <f t="shared" si="5201"/>
        <v>4</v>
      </c>
      <c r="P110342" s="54" t="str" cm="1">
        <f t="array" aca="1" ref="P110342" ca="1">IF(OR(O110342=1,O110342=7,INDEX($AD$28:$AO$51,HOUR(L110342)+1,N110342)&lt;&gt;"On",NOT(ISERROR(MATCH(DATE(M110342,N110342,DAY(L110342)),OFFSET($AD$15:$AD$22,0,M110342-$AD$14),0)))),"Off","On")</f>
        <v>Off</v>
      </c>
    </row>
    <row r="110343" spans="12:16" x14ac:dyDescent="0.25">
      <c r="L110343" s="57">
        <v>48794.5</v>
      </c>
      <c r="M110343" s="55">
        <f t="shared" si="5199"/>
        <v>2033</v>
      </c>
      <c r="N110343" s="55">
        <f t="shared" si="5200"/>
        <v>8</v>
      </c>
      <c r="O110343" s="55">
        <f t="shared" si="5201"/>
        <v>4</v>
      </c>
      <c r="P110343" s="54" t="str" cm="1">
        <f t="array" aca="1" ref="P110343" ca="1">IF(OR(O110343=1,O110343=7,INDEX($AD$28:$AO$51,HOUR(L110343)+1,N110343)&lt;&gt;"On",NOT(ISERROR(MATCH(DATE(M110343,N110343,DAY(L110343)),OFFSET($AD$15:$AD$22,0,M110343-$AD$14),0)))),"Off","On")</f>
        <v>Off</v>
      </c>
    </row>
    <row r="110344" spans="12:16" x14ac:dyDescent="0.25">
      <c r="L110344" s="57">
        <v>48794.541666666664</v>
      </c>
      <c r="M110344" s="55">
        <f t="shared" si="5199"/>
        <v>2033</v>
      </c>
      <c r="N110344" s="55">
        <f t="shared" si="5200"/>
        <v>8</v>
      </c>
      <c r="O110344" s="55">
        <f t="shared" si="5201"/>
        <v>4</v>
      </c>
      <c r="P110344" s="54" t="str" cm="1">
        <f t="array" aca="1" ref="P110344" ca="1">IF(OR(O110344=1,O110344=7,INDEX($AD$28:$AO$51,HOUR(L110344)+1,N110344)&lt;&gt;"On",NOT(ISERROR(MATCH(DATE(M110344,N110344,DAY(L110344)),OFFSET($AD$15:$AD$22,0,M110344-$AD$14),0)))),"Off","On")</f>
        <v>Off</v>
      </c>
    </row>
    <row r="110345" spans="12:16" x14ac:dyDescent="0.25">
      <c r="L110345" s="57">
        <v>48794.583333333336</v>
      </c>
      <c r="M110345" s="55">
        <f t="shared" si="5199"/>
        <v>2033</v>
      </c>
      <c r="N110345" s="55">
        <f t="shared" si="5200"/>
        <v>8</v>
      </c>
      <c r="O110345" s="55">
        <f t="shared" si="5201"/>
        <v>4</v>
      </c>
      <c r="P110345" s="54" t="str" cm="1">
        <f t="array" aca="1" ref="P110345" ca="1">IF(OR(O110345=1,O110345=7,INDEX($AD$28:$AO$51,HOUR(L110345)+1,N110345)&lt;&gt;"On",NOT(ISERROR(MATCH(DATE(M110345,N110345,DAY(L110345)),OFFSET($AD$15:$AD$22,0,M110345-$AD$14),0)))),"Off","On")</f>
        <v>Off</v>
      </c>
    </row>
    <row r="110346" spans="12:16" x14ac:dyDescent="0.25">
      <c r="L110346" s="57">
        <v>48794.625</v>
      </c>
      <c r="M110346" s="55">
        <f t="shared" si="5199"/>
        <v>2033</v>
      </c>
      <c r="N110346" s="55">
        <f t="shared" si="5200"/>
        <v>8</v>
      </c>
      <c r="O110346" s="55">
        <f t="shared" si="5201"/>
        <v>4</v>
      </c>
      <c r="P110346" s="54" t="str" cm="1">
        <f t="array" aca="1" ref="P110346" ca="1">IF(OR(O110346=1,O110346=7,INDEX($AD$28:$AO$51,HOUR(L110346)+1,N110346)&lt;&gt;"On",NOT(ISERROR(MATCH(DATE(M110346,N110346,DAY(L110346)),OFFSET($AD$15:$AD$22,0,M110346-$AD$14),0)))),"Off","On")</f>
        <v>On</v>
      </c>
    </row>
    <row r="110347" spans="12:16" x14ac:dyDescent="0.25">
      <c r="L110347" s="57">
        <v>48794.666666666664</v>
      </c>
      <c r="M110347" s="55">
        <f t="shared" si="5199"/>
        <v>2033</v>
      </c>
      <c r="N110347" s="55">
        <f t="shared" si="5200"/>
        <v>8</v>
      </c>
      <c r="O110347" s="55">
        <f t="shared" si="5201"/>
        <v>4</v>
      </c>
      <c r="P110347" s="54" t="str" cm="1">
        <f t="array" aca="1" ref="P110347" ca="1">IF(OR(O110347=1,O110347=7,INDEX($AD$28:$AO$51,HOUR(L110347)+1,N110347)&lt;&gt;"On",NOT(ISERROR(MATCH(DATE(M110347,N110347,DAY(L110347)),OFFSET($AD$15:$AD$22,0,M110347-$AD$14),0)))),"Off","On")</f>
        <v>On</v>
      </c>
    </row>
    <row r="110348" spans="12:16" x14ac:dyDescent="0.25">
      <c r="L110348" s="57">
        <v>48794.708333333336</v>
      </c>
      <c r="M110348" s="55">
        <f t="shared" ref="M110348:M110411" si="5202">YEAR(L110348)</f>
        <v>2033</v>
      </c>
      <c r="N110348" s="55">
        <f t="shared" ref="N110348:N110411" si="5203">MONTH(L110348)</f>
        <v>8</v>
      </c>
      <c r="O110348" s="55">
        <f t="shared" ref="O110348:O110411" si="5204">WEEKDAY(L110348)</f>
        <v>4</v>
      </c>
      <c r="P110348" s="54" t="str" cm="1">
        <f t="array" aca="1" ref="P110348" ca="1">IF(OR(O110348=1,O110348=7,INDEX($AD$28:$AO$51,HOUR(L110348)+1,N110348)&lt;&gt;"On",NOT(ISERROR(MATCH(DATE(M110348,N110348,DAY(L110348)),OFFSET($AD$15:$AD$22,0,M110348-$AD$14),0)))),"Off","On")</f>
        <v>On</v>
      </c>
    </row>
    <row r="110349" spans="12:16" x14ac:dyDescent="0.25">
      <c r="L110349" s="57">
        <v>48794.75</v>
      </c>
      <c r="M110349" s="55">
        <f t="shared" si="5202"/>
        <v>2033</v>
      </c>
      <c r="N110349" s="55">
        <f t="shared" si="5203"/>
        <v>8</v>
      </c>
      <c r="O110349" s="55">
        <f t="shared" si="5204"/>
        <v>4</v>
      </c>
      <c r="P110349" s="54" t="str" cm="1">
        <f t="array" aca="1" ref="P110349" ca="1">IF(OR(O110349=1,O110349=7,INDEX($AD$28:$AO$51,HOUR(L110349)+1,N110349)&lt;&gt;"On",NOT(ISERROR(MATCH(DATE(M110349,N110349,DAY(L110349)),OFFSET($AD$15:$AD$22,0,M110349-$AD$14),0)))),"Off","On")</f>
        <v>On</v>
      </c>
    </row>
    <row r="110350" spans="12:16" x14ac:dyDescent="0.25">
      <c r="L110350" s="57">
        <v>48794.791666666664</v>
      </c>
      <c r="M110350" s="55">
        <f t="shared" si="5202"/>
        <v>2033</v>
      </c>
      <c r="N110350" s="55">
        <f t="shared" si="5203"/>
        <v>8</v>
      </c>
      <c r="O110350" s="55">
        <f t="shared" si="5204"/>
        <v>4</v>
      </c>
      <c r="P110350" s="54" t="str" cm="1">
        <f t="array" aca="1" ref="P110350" ca="1">IF(OR(O110350=1,O110350=7,INDEX($AD$28:$AO$51,HOUR(L110350)+1,N110350)&lt;&gt;"On",NOT(ISERROR(MATCH(DATE(M110350,N110350,DAY(L110350)),OFFSET($AD$15:$AD$22,0,M110350-$AD$14),0)))),"Off","On")</f>
        <v>On</v>
      </c>
    </row>
    <row r="110351" spans="12:16" x14ac:dyDescent="0.25">
      <c r="L110351" s="57">
        <v>48794.833333333336</v>
      </c>
      <c r="M110351" s="55">
        <f t="shared" si="5202"/>
        <v>2033</v>
      </c>
      <c r="N110351" s="55">
        <f t="shared" si="5203"/>
        <v>8</v>
      </c>
      <c r="O110351" s="55">
        <f t="shared" si="5204"/>
        <v>4</v>
      </c>
      <c r="P110351" s="54" t="str" cm="1">
        <f t="array" aca="1" ref="P110351" ca="1">IF(OR(O110351=1,O110351=7,INDEX($AD$28:$AO$51,HOUR(L110351)+1,N110351)&lt;&gt;"On",NOT(ISERROR(MATCH(DATE(M110351,N110351,DAY(L110351)),OFFSET($AD$15:$AD$22,0,M110351-$AD$14),0)))),"Off","On")</f>
        <v>On</v>
      </c>
    </row>
    <row r="110352" spans="12:16" x14ac:dyDescent="0.25">
      <c r="L110352" s="57">
        <v>48794.875</v>
      </c>
      <c r="M110352" s="55">
        <f t="shared" si="5202"/>
        <v>2033</v>
      </c>
      <c r="N110352" s="55">
        <f t="shared" si="5203"/>
        <v>8</v>
      </c>
      <c r="O110352" s="55">
        <f t="shared" si="5204"/>
        <v>4</v>
      </c>
      <c r="P110352" s="54" t="str" cm="1">
        <f t="array" aca="1" ref="P110352" ca="1">IF(OR(O110352=1,O110352=7,INDEX($AD$28:$AO$51,HOUR(L110352)+1,N110352)&lt;&gt;"On",NOT(ISERROR(MATCH(DATE(M110352,N110352,DAY(L110352)),OFFSET($AD$15:$AD$22,0,M110352-$AD$14),0)))),"Off","On")</f>
        <v>On</v>
      </c>
    </row>
    <row r="110353" spans="12:16" x14ac:dyDescent="0.25">
      <c r="L110353" s="57">
        <v>48794.916666666664</v>
      </c>
      <c r="M110353" s="55">
        <f t="shared" si="5202"/>
        <v>2033</v>
      </c>
      <c r="N110353" s="55">
        <f t="shared" si="5203"/>
        <v>8</v>
      </c>
      <c r="O110353" s="55">
        <f t="shared" si="5204"/>
        <v>4</v>
      </c>
      <c r="P110353" s="54" t="str" cm="1">
        <f t="array" aca="1" ref="P110353" ca="1">IF(OR(O110353=1,O110353=7,INDEX($AD$28:$AO$51,HOUR(L110353)+1,N110353)&lt;&gt;"On",NOT(ISERROR(MATCH(DATE(M110353,N110353,DAY(L110353)),OFFSET($AD$15:$AD$22,0,M110353-$AD$14),0)))),"Off","On")</f>
        <v>Off</v>
      </c>
    </row>
    <row r="110354" spans="12:16" x14ac:dyDescent="0.25">
      <c r="L110354" s="57">
        <v>48794.958333333336</v>
      </c>
      <c r="M110354" s="55">
        <f t="shared" si="5202"/>
        <v>2033</v>
      </c>
      <c r="N110354" s="55">
        <f t="shared" si="5203"/>
        <v>8</v>
      </c>
      <c r="O110354" s="55">
        <f t="shared" si="5204"/>
        <v>4</v>
      </c>
      <c r="P110354" s="54" t="str" cm="1">
        <f t="array" aca="1" ref="P110354" ca="1">IF(OR(O110354=1,O110354=7,INDEX($AD$28:$AO$51,HOUR(L110354)+1,N110354)&lt;&gt;"On",NOT(ISERROR(MATCH(DATE(M110354,N110354,DAY(L110354)),OFFSET($AD$15:$AD$22,0,M110354-$AD$14),0)))),"Off","On")</f>
        <v>Off</v>
      </c>
    </row>
    <row r="110355" spans="12:16" x14ac:dyDescent="0.25">
      <c r="L110355" s="57">
        <v>48795</v>
      </c>
      <c r="M110355" s="55">
        <f t="shared" si="5202"/>
        <v>2033</v>
      </c>
      <c r="N110355" s="55">
        <f t="shared" si="5203"/>
        <v>8</v>
      </c>
      <c r="O110355" s="55">
        <f t="shared" si="5204"/>
        <v>5</v>
      </c>
      <c r="P110355" s="54" t="str" cm="1">
        <f t="array" aca="1" ref="P110355" ca="1">IF(OR(O110355=1,O110355=7,INDEX($AD$28:$AO$51,HOUR(L110355)+1,N110355)&lt;&gt;"On",NOT(ISERROR(MATCH(DATE(M110355,N110355,DAY(L110355)),OFFSET($AD$15:$AD$22,0,M110355-$AD$14),0)))),"Off","On")</f>
        <v>Off</v>
      </c>
    </row>
    <row r="110356" spans="12:16" x14ac:dyDescent="0.25">
      <c r="L110356" s="57">
        <v>48795.041666666664</v>
      </c>
      <c r="M110356" s="55">
        <f t="shared" si="5202"/>
        <v>2033</v>
      </c>
      <c r="N110356" s="55">
        <f t="shared" si="5203"/>
        <v>8</v>
      </c>
      <c r="O110356" s="55">
        <f t="shared" si="5204"/>
        <v>5</v>
      </c>
      <c r="P110356" s="54" t="str" cm="1">
        <f t="array" aca="1" ref="P110356" ca="1">IF(OR(O110356=1,O110356=7,INDEX($AD$28:$AO$51,HOUR(L110356)+1,N110356)&lt;&gt;"On",NOT(ISERROR(MATCH(DATE(M110356,N110356,DAY(L110356)),OFFSET($AD$15:$AD$22,0,M110356-$AD$14),0)))),"Off","On")</f>
        <v>Off</v>
      </c>
    </row>
    <row r="110357" spans="12:16" x14ac:dyDescent="0.25">
      <c r="L110357" s="57">
        <v>48795.083333333336</v>
      </c>
      <c r="M110357" s="55">
        <f t="shared" si="5202"/>
        <v>2033</v>
      </c>
      <c r="N110357" s="55">
        <f t="shared" si="5203"/>
        <v>8</v>
      </c>
      <c r="O110357" s="55">
        <f t="shared" si="5204"/>
        <v>5</v>
      </c>
      <c r="P110357" s="54" t="str" cm="1">
        <f t="array" aca="1" ref="P110357" ca="1">IF(OR(O110357=1,O110357=7,INDEX($AD$28:$AO$51,HOUR(L110357)+1,N110357)&lt;&gt;"On",NOT(ISERROR(MATCH(DATE(M110357,N110357,DAY(L110357)),OFFSET($AD$15:$AD$22,0,M110357-$AD$14),0)))),"Off","On")</f>
        <v>Off</v>
      </c>
    </row>
    <row r="110358" spans="12:16" x14ac:dyDescent="0.25">
      <c r="L110358" s="57">
        <v>48795.125</v>
      </c>
      <c r="M110358" s="55">
        <f t="shared" si="5202"/>
        <v>2033</v>
      </c>
      <c r="N110358" s="55">
        <f t="shared" si="5203"/>
        <v>8</v>
      </c>
      <c r="O110358" s="55">
        <f t="shared" si="5204"/>
        <v>5</v>
      </c>
      <c r="P110358" s="54" t="str" cm="1">
        <f t="array" aca="1" ref="P110358" ca="1">IF(OR(O110358=1,O110358=7,INDEX($AD$28:$AO$51,HOUR(L110358)+1,N110358)&lt;&gt;"On",NOT(ISERROR(MATCH(DATE(M110358,N110358,DAY(L110358)),OFFSET($AD$15:$AD$22,0,M110358-$AD$14),0)))),"Off","On")</f>
        <v>Off</v>
      </c>
    </row>
    <row r="110359" spans="12:16" x14ac:dyDescent="0.25">
      <c r="L110359" s="57">
        <v>48795.166666666664</v>
      </c>
      <c r="M110359" s="55">
        <f t="shared" si="5202"/>
        <v>2033</v>
      </c>
      <c r="N110359" s="55">
        <f t="shared" si="5203"/>
        <v>8</v>
      </c>
      <c r="O110359" s="55">
        <f t="shared" si="5204"/>
        <v>5</v>
      </c>
      <c r="P110359" s="54" t="str" cm="1">
        <f t="array" aca="1" ref="P110359" ca="1">IF(OR(O110359=1,O110359=7,INDEX($AD$28:$AO$51,HOUR(L110359)+1,N110359)&lt;&gt;"On",NOT(ISERROR(MATCH(DATE(M110359,N110359,DAY(L110359)),OFFSET($AD$15:$AD$22,0,M110359-$AD$14),0)))),"Off","On")</f>
        <v>Off</v>
      </c>
    </row>
    <row r="110360" spans="12:16" x14ac:dyDescent="0.25">
      <c r="L110360" s="57">
        <v>48795.208333333336</v>
      </c>
      <c r="M110360" s="55">
        <f t="shared" si="5202"/>
        <v>2033</v>
      </c>
      <c r="N110360" s="55">
        <f t="shared" si="5203"/>
        <v>8</v>
      </c>
      <c r="O110360" s="55">
        <f t="shared" si="5204"/>
        <v>5</v>
      </c>
      <c r="P110360" s="54" t="str" cm="1">
        <f t="array" aca="1" ref="P110360" ca="1">IF(OR(O110360=1,O110360=7,INDEX($AD$28:$AO$51,HOUR(L110360)+1,N110360)&lt;&gt;"On",NOT(ISERROR(MATCH(DATE(M110360,N110360,DAY(L110360)),OFFSET($AD$15:$AD$22,0,M110360-$AD$14),0)))),"Off","On")</f>
        <v>Off</v>
      </c>
    </row>
    <row r="110361" spans="12:16" x14ac:dyDescent="0.25">
      <c r="L110361" s="57">
        <v>48795.25</v>
      </c>
      <c r="M110361" s="55">
        <f t="shared" si="5202"/>
        <v>2033</v>
      </c>
      <c r="N110361" s="55">
        <f t="shared" si="5203"/>
        <v>8</v>
      </c>
      <c r="O110361" s="55">
        <f t="shared" si="5204"/>
        <v>5</v>
      </c>
      <c r="P110361" s="54" t="str" cm="1">
        <f t="array" aca="1" ref="P110361" ca="1">IF(OR(O110361=1,O110361=7,INDEX($AD$28:$AO$51,HOUR(L110361)+1,N110361)&lt;&gt;"On",NOT(ISERROR(MATCH(DATE(M110361,N110361,DAY(L110361)),OFFSET($AD$15:$AD$22,0,M110361-$AD$14),0)))),"Off","On")</f>
        <v>Off</v>
      </c>
    </row>
    <row r="110362" spans="12:16" x14ac:dyDescent="0.25">
      <c r="L110362" s="57">
        <v>48795.291666666664</v>
      </c>
      <c r="M110362" s="55">
        <f t="shared" si="5202"/>
        <v>2033</v>
      </c>
      <c r="N110362" s="55">
        <f t="shared" si="5203"/>
        <v>8</v>
      </c>
      <c r="O110362" s="55">
        <f t="shared" si="5204"/>
        <v>5</v>
      </c>
      <c r="P110362" s="54" t="str" cm="1">
        <f t="array" aca="1" ref="P110362" ca="1">IF(OR(O110362=1,O110362=7,INDEX($AD$28:$AO$51,HOUR(L110362)+1,N110362)&lt;&gt;"On",NOT(ISERROR(MATCH(DATE(M110362,N110362,DAY(L110362)),OFFSET($AD$15:$AD$22,0,M110362-$AD$14),0)))),"Off","On")</f>
        <v>Off</v>
      </c>
    </row>
    <row r="110363" spans="12:16" x14ac:dyDescent="0.25">
      <c r="L110363" s="57">
        <v>48795.333333333336</v>
      </c>
      <c r="M110363" s="55">
        <f t="shared" si="5202"/>
        <v>2033</v>
      </c>
      <c r="N110363" s="55">
        <f t="shared" si="5203"/>
        <v>8</v>
      </c>
      <c r="O110363" s="55">
        <f t="shared" si="5204"/>
        <v>5</v>
      </c>
      <c r="P110363" s="54" t="str" cm="1">
        <f t="array" aca="1" ref="P110363" ca="1">IF(OR(O110363=1,O110363=7,INDEX($AD$28:$AO$51,HOUR(L110363)+1,N110363)&lt;&gt;"On",NOT(ISERROR(MATCH(DATE(M110363,N110363,DAY(L110363)),OFFSET($AD$15:$AD$22,0,M110363-$AD$14),0)))),"Off","On")</f>
        <v>Off</v>
      </c>
    </row>
    <row r="110364" spans="12:16" x14ac:dyDescent="0.25">
      <c r="L110364" s="57">
        <v>48795.375</v>
      </c>
      <c r="M110364" s="55">
        <f t="shared" si="5202"/>
        <v>2033</v>
      </c>
      <c r="N110364" s="55">
        <f t="shared" si="5203"/>
        <v>8</v>
      </c>
      <c r="O110364" s="55">
        <f t="shared" si="5204"/>
        <v>5</v>
      </c>
      <c r="P110364" s="54" t="str" cm="1">
        <f t="array" aca="1" ref="P110364" ca="1">IF(OR(O110364=1,O110364=7,INDEX($AD$28:$AO$51,HOUR(L110364)+1,N110364)&lt;&gt;"On",NOT(ISERROR(MATCH(DATE(M110364,N110364,DAY(L110364)),OFFSET($AD$15:$AD$22,0,M110364-$AD$14),0)))),"Off","On")</f>
        <v>Off</v>
      </c>
    </row>
    <row r="110365" spans="12:16" x14ac:dyDescent="0.25">
      <c r="L110365" s="57">
        <v>48795.416666666664</v>
      </c>
      <c r="M110365" s="55">
        <f t="shared" si="5202"/>
        <v>2033</v>
      </c>
      <c r="N110365" s="55">
        <f t="shared" si="5203"/>
        <v>8</v>
      </c>
      <c r="O110365" s="55">
        <f t="shared" si="5204"/>
        <v>5</v>
      </c>
      <c r="P110365" s="54" t="str" cm="1">
        <f t="array" aca="1" ref="P110365" ca="1">IF(OR(O110365=1,O110365=7,INDEX($AD$28:$AO$51,HOUR(L110365)+1,N110365)&lt;&gt;"On",NOT(ISERROR(MATCH(DATE(M110365,N110365,DAY(L110365)),OFFSET($AD$15:$AD$22,0,M110365-$AD$14),0)))),"Off","On")</f>
        <v>Off</v>
      </c>
    </row>
    <row r="110366" spans="12:16" x14ac:dyDescent="0.25">
      <c r="L110366" s="57">
        <v>48795.458333333336</v>
      </c>
      <c r="M110366" s="55">
        <f t="shared" si="5202"/>
        <v>2033</v>
      </c>
      <c r="N110366" s="55">
        <f t="shared" si="5203"/>
        <v>8</v>
      </c>
      <c r="O110366" s="55">
        <f t="shared" si="5204"/>
        <v>5</v>
      </c>
      <c r="P110366" s="54" t="str" cm="1">
        <f t="array" aca="1" ref="P110366" ca="1">IF(OR(O110366=1,O110366=7,INDEX($AD$28:$AO$51,HOUR(L110366)+1,N110366)&lt;&gt;"On",NOT(ISERROR(MATCH(DATE(M110366,N110366,DAY(L110366)),OFFSET($AD$15:$AD$22,0,M110366-$AD$14),0)))),"Off","On")</f>
        <v>Off</v>
      </c>
    </row>
    <row r="110367" spans="12:16" x14ac:dyDescent="0.25">
      <c r="L110367" s="57">
        <v>48795.5</v>
      </c>
      <c r="M110367" s="55">
        <f t="shared" si="5202"/>
        <v>2033</v>
      </c>
      <c r="N110367" s="55">
        <f t="shared" si="5203"/>
        <v>8</v>
      </c>
      <c r="O110367" s="55">
        <f t="shared" si="5204"/>
        <v>5</v>
      </c>
      <c r="P110367" s="54" t="str" cm="1">
        <f t="array" aca="1" ref="P110367" ca="1">IF(OR(O110367=1,O110367=7,INDEX($AD$28:$AO$51,HOUR(L110367)+1,N110367)&lt;&gt;"On",NOT(ISERROR(MATCH(DATE(M110367,N110367,DAY(L110367)),OFFSET($AD$15:$AD$22,0,M110367-$AD$14),0)))),"Off","On")</f>
        <v>Off</v>
      </c>
    </row>
    <row r="110368" spans="12:16" x14ac:dyDescent="0.25">
      <c r="L110368" s="57">
        <v>48795.541666666664</v>
      </c>
      <c r="M110368" s="55">
        <f t="shared" si="5202"/>
        <v>2033</v>
      </c>
      <c r="N110368" s="55">
        <f t="shared" si="5203"/>
        <v>8</v>
      </c>
      <c r="O110368" s="55">
        <f t="shared" si="5204"/>
        <v>5</v>
      </c>
      <c r="P110368" s="54" t="str" cm="1">
        <f t="array" aca="1" ref="P110368" ca="1">IF(OR(O110368=1,O110368=7,INDEX($AD$28:$AO$51,HOUR(L110368)+1,N110368)&lt;&gt;"On",NOT(ISERROR(MATCH(DATE(M110368,N110368,DAY(L110368)),OFFSET($AD$15:$AD$22,0,M110368-$AD$14),0)))),"Off","On")</f>
        <v>Off</v>
      </c>
    </row>
    <row r="110369" spans="12:16" x14ac:dyDescent="0.25">
      <c r="L110369" s="57">
        <v>48795.583333333336</v>
      </c>
      <c r="M110369" s="55">
        <f t="shared" si="5202"/>
        <v>2033</v>
      </c>
      <c r="N110369" s="55">
        <f t="shared" si="5203"/>
        <v>8</v>
      </c>
      <c r="O110369" s="55">
        <f t="shared" si="5204"/>
        <v>5</v>
      </c>
      <c r="P110369" s="54" t="str" cm="1">
        <f t="array" aca="1" ref="P110369" ca="1">IF(OR(O110369=1,O110369=7,INDEX($AD$28:$AO$51,HOUR(L110369)+1,N110369)&lt;&gt;"On",NOT(ISERROR(MATCH(DATE(M110369,N110369,DAY(L110369)),OFFSET($AD$15:$AD$22,0,M110369-$AD$14),0)))),"Off","On")</f>
        <v>Off</v>
      </c>
    </row>
    <row r="110370" spans="12:16" x14ac:dyDescent="0.25">
      <c r="L110370" s="57">
        <v>48795.625</v>
      </c>
      <c r="M110370" s="55">
        <f t="shared" si="5202"/>
        <v>2033</v>
      </c>
      <c r="N110370" s="55">
        <f t="shared" si="5203"/>
        <v>8</v>
      </c>
      <c r="O110370" s="55">
        <f t="shared" si="5204"/>
        <v>5</v>
      </c>
      <c r="P110370" s="54" t="str" cm="1">
        <f t="array" aca="1" ref="P110370" ca="1">IF(OR(O110370=1,O110370=7,INDEX($AD$28:$AO$51,HOUR(L110370)+1,N110370)&lt;&gt;"On",NOT(ISERROR(MATCH(DATE(M110370,N110370,DAY(L110370)),OFFSET($AD$15:$AD$22,0,M110370-$AD$14),0)))),"Off","On")</f>
        <v>On</v>
      </c>
    </row>
    <row r="110371" spans="12:16" x14ac:dyDescent="0.25">
      <c r="L110371" s="57">
        <v>48795.666666666664</v>
      </c>
      <c r="M110371" s="55">
        <f t="shared" si="5202"/>
        <v>2033</v>
      </c>
      <c r="N110371" s="55">
        <f t="shared" si="5203"/>
        <v>8</v>
      </c>
      <c r="O110371" s="55">
        <f t="shared" si="5204"/>
        <v>5</v>
      </c>
      <c r="P110371" s="54" t="str" cm="1">
        <f t="array" aca="1" ref="P110371" ca="1">IF(OR(O110371=1,O110371=7,INDEX($AD$28:$AO$51,HOUR(L110371)+1,N110371)&lt;&gt;"On",NOT(ISERROR(MATCH(DATE(M110371,N110371,DAY(L110371)),OFFSET($AD$15:$AD$22,0,M110371-$AD$14),0)))),"Off","On")</f>
        <v>On</v>
      </c>
    </row>
    <row r="110372" spans="12:16" x14ac:dyDescent="0.25">
      <c r="L110372" s="57">
        <v>48795.708333333336</v>
      </c>
      <c r="M110372" s="55">
        <f t="shared" si="5202"/>
        <v>2033</v>
      </c>
      <c r="N110372" s="55">
        <f t="shared" si="5203"/>
        <v>8</v>
      </c>
      <c r="O110372" s="55">
        <f t="shared" si="5204"/>
        <v>5</v>
      </c>
      <c r="P110372" s="54" t="str" cm="1">
        <f t="array" aca="1" ref="P110372" ca="1">IF(OR(O110372=1,O110372=7,INDEX($AD$28:$AO$51,HOUR(L110372)+1,N110372)&lt;&gt;"On",NOT(ISERROR(MATCH(DATE(M110372,N110372,DAY(L110372)),OFFSET($AD$15:$AD$22,0,M110372-$AD$14),0)))),"Off","On")</f>
        <v>On</v>
      </c>
    </row>
    <row r="110373" spans="12:16" x14ac:dyDescent="0.25">
      <c r="L110373" s="57">
        <v>48795.75</v>
      </c>
      <c r="M110373" s="55">
        <f t="shared" si="5202"/>
        <v>2033</v>
      </c>
      <c r="N110373" s="55">
        <f t="shared" si="5203"/>
        <v>8</v>
      </c>
      <c r="O110373" s="55">
        <f t="shared" si="5204"/>
        <v>5</v>
      </c>
      <c r="P110373" s="54" t="str" cm="1">
        <f t="array" aca="1" ref="P110373" ca="1">IF(OR(O110373=1,O110373=7,INDEX($AD$28:$AO$51,HOUR(L110373)+1,N110373)&lt;&gt;"On",NOT(ISERROR(MATCH(DATE(M110373,N110373,DAY(L110373)),OFFSET($AD$15:$AD$22,0,M110373-$AD$14),0)))),"Off","On")</f>
        <v>On</v>
      </c>
    </row>
    <row r="110374" spans="12:16" x14ac:dyDescent="0.25">
      <c r="L110374" s="57">
        <v>48795.791666666664</v>
      </c>
      <c r="M110374" s="55">
        <f t="shared" si="5202"/>
        <v>2033</v>
      </c>
      <c r="N110374" s="55">
        <f t="shared" si="5203"/>
        <v>8</v>
      </c>
      <c r="O110374" s="55">
        <f t="shared" si="5204"/>
        <v>5</v>
      </c>
      <c r="P110374" s="54" t="str" cm="1">
        <f t="array" aca="1" ref="P110374" ca="1">IF(OR(O110374=1,O110374=7,INDEX($AD$28:$AO$51,HOUR(L110374)+1,N110374)&lt;&gt;"On",NOT(ISERROR(MATCH(DATE(M110374,N110374,DAY(L110374)),OFFSET($AD$15:$AD$22,0,M110374-$AD$14),0)))),"Off","On")</f>
        <v>On</v>
      </c>
    </row>
    <row r="110375" spans="12:16" x14ac:dyDescent="0.25">
      <c r="L110375" s="57">
        <v>48795.833333333336</v>
      </c>
      <c r="M110375" s="55">
        <f t="shared" si="5202"/>
        <v>2033</v>
      </c>
      <c r="N110375" s="55">
        <f t="shared" si="5203"/>
        <v>8</v>
      </c>
      <c r="O110375" s="55">
        <f t="shared" si="5204"/>
        <v>5</v>
      </c>
      <c r="P110375" s="54" t="str" cm="1">
        <f t="array" aca="1" ref="P110375" ca="1">IF(OR(O110375=1,O110375=7,INDEX($AD$28:$AO$51,HOUR(L110375)+1,N110375)&lt;&gt;"On",NOT(ISERROR(MATCH(DATE(M110375,N110375,DAY(L110375)),OFFSET($AD$15:$AD$22,0,M110375-$AD$14),0)))),"Off","On")</f>
        <v>On</v>
      </c>
    </row>
    <row r="110376" spans="12:16" x14ac:dyDescent="0.25">
      <c r="L110376" s="57">
        <v>48795.875</v>
      </c>
      <c r="M110376" s="55">
        <f t="shared" si="5202"/>
        <v>2033</v>
      </c>
      <c r="N110376" s="55">
        <f t="shared" si="5203"/>
        <v>8</v>
      </c>
      <c r="O110376" s="55">
        <f t="shared" si="5204"/>
        <v>5</v>
      </c>
      <c r="P110376" s="54" t="str" cm="1">
        <f t="array" aca="1" ref="P110376" ca="1">IF(OR(O110376=1,O110376=7,INDEX($AD$28:$AO$51,HOUR(L110376)+1,N110376)&lt;&gt;"On",NOT(ISERROR(MATCH(DATE(M110376,N110376,DAY(L110376)),OFFSET($AD$15:$AD$22,0,M110376-$AD$14),0)))),"Off","On")</f>
        <v>On</v>
      </c>
    </row>
    <row r="110377" spans="12:16" x14ac:dyDescent="0.25">
      <c r="L110377" s="57">
        <v>48795.916666666664</v>
      </c>
      <c r="M110377" s="55">
        <f t="shared" si="5202"/>
        <v>2033</v>
      </c>
      <c r="N110377" s="55">
        <f t="shared" si="5203"/>
        <v>8</v>
      </c>
      <c r="O110377" s="55">
        <f t="shared" si="5204"/>
        <v>5</v>
      </c>
      <c r="P110377" s="54" t="str" cm="1">
        <f t="array" aca="1" ref="P110377" ca="1">IF(OR(O110377=1,O110377=7,INDEX($AD$28:$AO$51,HOUR(L110377)+1,N110377)&lt;&gt;"On",NOT(ISERROR(MATCH(DATE(M110377,N110377,DAY(L110377)),OFFSET($AD$15:$AD$22,0,M110377-$AD$14),0)))),"Off","On")</f>
        <v>Off</v>
      </c>
    </row>
    <row r="110378" spans="12:16" x14ac:dyDescent="0.25">
      <c r="L110378" s="57">
        <v>48795.958333333336</v>
      </c>
      <c r="M110378" s="55">
        <f t="shared" si="5202"/>
        <v>2033</v>
      </c>
      <c r="N110378" s="55">
        <f t="shared" si="5203"/>
        <v>8</v>
      </c>
      <c r="O110378" s="55">
        <f t="shared" si="5204"/>
        <v>5</v>
      </c>
      <c r="P110378" s="54" t="str" cm="1">
        <f t="array" aca="1" ref="P110378" ca="1">IF(OR(O110378=1,O110378=7,INDEX($AD$28:$AO$51,HOUR(L110378)+1,N110378)&lt;&gt;"On",NOT(ISERROR(MATCH(DATE(M110378,N110378,DAY(L110378)),OFFSET($AD$15:$AD$22,0,M110378-$AD$14),0)))),"Off","On")</f>
        <v>Off</v>
      </c>
    </row>
    <row r="110379" spans="12:16" x14ac:dyDescent="0.25">
      <c r="L110379" s="57">
        <v>48796</v>
      </c>
      <c r="M110379" s="55">
        <f t="shared" si="5202"/>
        <v>2033</v>
      </c>
      <c r="N110379" s="55">
        <f t="shared" si="5203"/>
        <v>8</v>
      </c>
      <c r="O110379" s="55">
        <f t="shared" si="5204"/>
        <v>6</v>
      </c>
      <c r="P110379" s="54" t="str" cm="1">
        <f t="array" aca="1" ref="P110379" ca="1">IF(OR(O110379=1,O110379=7,INDEX($AD$28:$AO$51,HOUR(L110379)+1,N110379)&lt;&gt;"On",NOT(ISERROR(MATCH(DATE(M110379,N110379,DAY(L110379)),OFFSET($AD$15:$AD$22,0,M110379-$AD$14),0)))),"Off","On")</f>
        <v>Off</v>
      </c>
    </row>
    <row r="110380" spans="12:16" x14ac:dyDescent="0.25">
      <c r="L110380" s="57">
        <v>48796.041666666664</v>
      </c>
      <c r="M110380" s="55">
        <f t="shared" si="5202"/>
        <v>2033</v>
      </c>
      <c r="N110380" s="55">
        <f t="shared" si="5203"/>
        <v>8</v>
      </c>
      <c r="O110380" s="55">
        <f t="shared" si="5204"/>
        <v>6</v>
      </c>
      <c r="P110380" s="54" t="str" cm="1">
        <f t="array" aca="1" ref="P110380" ca="1">IF(OR(O110380=1,O110380=7,INDEX($AD$28:$AO$51,HOUR(L110380)+1,N110380)&lt;&gt;"On",NOT(ISERROR(MATCH(DATE(M110380,N110380,DAY(L110380)),OFFSET($AD$15:$AD$22,0,M110380-$AD$14),0)))),"Off","On")</f>
        <v>Off</v>
      </c>
    </row>
    <row r="110381" spans="12:16" x14ac:dyDescent="0.25">
      <c r="L110381" s="57">
        <v>48796.083333333336</v>
      </c>
      <c r="M110381" s="55">
        <f t="shared" si="5202"/>
        <v>2033</v>
      </c>
      <c r="N110381" s="55">
        <f t="shared" si="5203"/>
        <v>8</v>
      </c>
      <c r="O110381" s="55">
        <f t="shared" si="5204"/>
        <v>6</v>
      </c>
      <c r="P110381" s="54" t="str" cm="1">
        <f t="array" aca="1" ref="P110381" ca="1">IF(OR(O110381=1,O110381=7,INDEX($AD$28:$AO$51,HOUR(L110381)+1,N110381)&lt;&gt;"On",NOT(ISERROR(MATCH(DATE(M110381,N110381,DAY(L110381)),OFFSET($AD$15:$AD$22,0,M110381-$AD$14),0)))),"Off","On")</f>
        <v>Off</v>
      </c>
    </row>
    <row r="110382" spans="12:16" x14ac:dyDescent="0.25">
      <c r="L110382" s="57">
        <v>48796.125</v>
      </c>
      <c r="M110382" s="55">
        <f t="shared" si="5202"/>
        <v>2033</v>
      </c>
      <c r="N110382" s="55">
        <f t="shared" si="5203"/>
        <v>8</v>
      </c>
      <c r="O110382" s="55">
        <f t="shared" si="5204"/>
        <v>6</v>
      </c>
      <c r="P110382" s="54" t="str" cm="1">
        <f t="array" aca="1" ref="P110382" ca="1">IF(OR(O110382=1,O110382=7,INDEX($AD$28:$AO$51,HOUR(L110382)+1,N110382)&lt;&gt;"On",NOT(ISERROR(MATCH(DATE(M110382,N110382,DAY(L110382)),OFFSET($AD$15:$AD$22,0,M110382-$AD$14),0)))),"Off","On")</f>
        <v>Off</v>
      </c>
    </row>
    <row r="110383" spans="12:16" x14ac:dyDescent="0.25">
      <c r="L110383" s="57">
        <v>48796.166666666664</v>
      </c>
      <c r="M110383" s="55">
        <f t="shared" si="5202"/>
        <v>2033</v>
      </c>
      <c r="N110383" s="55">
        <f t="shared" si="5203"/>
        <v>8</v>
      </c>
      <c r="O110383" s="55">
        <f t="shared" si="5204"/>
        <v>6</v>
      </c>
      <c r="P110383" s="54" t="str" cm="1">
        <f t="array" aca="1" ref="P110383" ca="1">IF(OR(O110383=1,O110383=7,INDEX($AD$28:$AO$51,HOUR(L110383)+1,N110383)&lt;&gt;"On",NOT(ISERROR(MATCH(DATE(M110383,N110383,DAY(L110383)),OFFSET($AD$15:$AD$22,0,M110383-$AD$14),0)))),"Off","On")</f>
        <v>Off</v>
      </c>
    </row>
    <row r="110384" spans="12:16" x14ac:dyDescent="0.25">
      <c r="L110384" s="57">
        <v>48796.208333333336</v>
      </c>
      <c r="M110384" s="55">
        <f t="shared" si="5202"/>
        <v>2033</v>
      </c>
      <c r="N110384" s="55">
        <f t="shared" si="5203"/>
        <v>8</v>
      </c>
      <c r="O110384" s="55">
        <f t="shared" si="5204"/>
        <v>6</v>
      </c>
      <c r="P110384" s="54" t="str" cm="1">
        <f t="array" aca="1" ref="P110384" ca="1">IF(OR(O110384=1,O110384=7,INDEX($AD$28:$AO$51,HOUR(L110384)+1,N110384)&lt;&gt;"On",NOT(ISERROR(MATCH(DATE(M110384,N110384,DAY(L110384)),OFFSET($AD$15:$AD$22,0,M110384-$AD$14),0)))),"Off","On")</f>
        <v>Off</v>
      </c>
    </row>
    <row r="110385" spans="12:16" x14ac:dyDescent="0.25">
      <c r="L110385" s="57">
        <v>48796.25</v>
      </c>
      <c r="M110385" s="55">
        <f t="shared" si="5202"/>
        <v>2033</v>
      </c>
      <c r="N110385" s="55">
        <f t="shared" si="5203"/>
        <v>8</v>
      </c>
      <c r="O110385" s="55">
        <f t="shared" si="5204"/>
        <v>6</v>
      </c>
      <c r="P110385" s="54" t="str" cm="1">
        <f t="array" aca="1" ref="P110385" ca="1">IF(OR(O110385=1,O110385=7,INDEX($AD$28:$AO$51,HOUR(L110385)+1,N110385)&lt;&gt;"On",NOT(ISERROR(MATCH(DATE(M110385,N110385,DAY(L110385)),OFFSET($AD$15:$AD$22,0,M110385-$AD$14),0)))),"Off","On")</f>
        <v>Off</v>
      </c>
    </row>
    <row r="110386" spans="12:16" x14ac:dyDescent="0.25">
      <c r="L110386" s="57">
        <v>48796.291666666664</v>
      </c>
      <c r="M110386" s="55">
        <f t="shared" si="5202"/>
        <v>2033</v>
      </c>
      <c r="N110386" s="55">
        <f t="shared" si="5203"/>
        <v>8</v>
      </c>
      <c r="O110386" s="55">
        <f t="shared" si="5204"/>
        <v>6</v>
      </c>
      <c r="P110386" s="54" t="str" cm="1">
        <f t="array" aca="1" ref="P110386" ca="1">IF(OR(O110386=1,O110386=7,INDEX($AD$28:$AO$51,HOUR(L110386)+1,N110386)&lt;&gt;"On",NOT(ISERROR(MATCH(DATE(M110386,N110386,DAY(L110386)),OFFSET($AD$15:$AD$22,0,M110386-$AD$14),0)))),"Off","On")</f>
        <v>Off</v>
      </c>
    </row>
    <row r="110387" spans="12:16" x14ac:dyDescent="0.25">
      <c r="L110387" s="57">
        <v>48796.333333333336</v>
      </c>
      <c r="M110387" s="55">
        <f t="shared" si="5202"/>
        <v>2033</v>
      </c>
      <c r="N110387" s="55">
        <f t="shared" si="5203"/>
        <v>8</v>
      </c>
      <c r="O110387" s="55">
        <f t="shared" si="5204"/>
        <v>6</v>
      </c>
      <c r="P110387" s="54" t="str" cm="1">
        <f t="array" aca="1" ref="P110387" ca="1">IF(OR(O110387=1,O110387=7,INDEX($AD$28:$AO$51,HOUR(L110387)+1,N110387)&lt;&gt;"On",NOT(ISERROR(MATCH(DATE(M110387,N110387,DAY(L110387)),OFFSET($AD$15:$AD$22,0,M110387-$AD$14),0)))),"Off","On")</f>
        <v>Off</v>
      </c>
    </row>
    <row r="110388" spans="12:16" x14ac:dyDescent="0.25">
      <c r="L110388" s="57">
        <v>48796.375</v>
      </c>
      <c r="M110388" s="55">
        <f t="shared" si="5202"/>
        <v>2033</v>
      </c>
      <c r="N110388" s="55">
        <f t="shared" si="5203"/>
        <v>8</v>
      </c>
      <c r="O110388" s="55">
        <f t="shared" si="5204"/>
        <v>6</v>
      </c>
      <c r="P110388" s="54" t="str" cm="1">
        <f t="array" aca="1" ref="P110388" ca="1">IF(OR(O110388=1,O110388=7,INDEX($AD$28:$AO$51,HOUR(L110388)+1,N110388)&lt;&gt;"On",NOT(ISERROR(MATCH(DATE(M110388,N110388,DAY(L110388)),OFFSET($AD$15:$AD$22,0,M110388-$AD$14),0)))),"Off","On")</f>
        <v>Off</v>
      </c>
    </row>
    <row r="110389" spans="12:16" x14ac:dyDescent="0.25">
      <c r="L110389" s="57">
        <v>48796.416666666664</v>
      </c>
      <c r="M110389" s="55">
        <f t="shared" si="5202"/>
        <v>2033</v>
      </c>
      <c r="N110389" s="55">
        <f t="shared" si="5203"/>
        <v>8</v>
      </c>
      <c r="O110389" s="55">
        <f t="shared" si="5204"/>
        <v>6</v>
      </c>
      <c r="P110389" s="54" t="str" cm="1">
        <f t="array" aca="1" ref="P110389" ca="1">IF(OR(O110389=1,O110389=7,INDEX($AD$28:$AO$51,HOUR(L110389)+1,N110389)&lt;&gt;"On",NOT(ISERROR(MATCH(DATE(M110389,N110389,DAY(L110389)),OFFSET($AD$15:$AD$22,0,M110389-$AD$14),0)))),"Off","On")</f>
        <v>Off</v>
      </c>
    </row>
    <row r="110390" spans="12:16" x14ac:dyDescent="0.25">
      <c r="L110390" s="57">
        <v>48796.458333333336</v>
      </c>
      <c r="M110390" s="55">
        <f t="shared" si="5202"/>
        <v>2033</v>
      </c>
      <c r="N110390" s="55">
        <f t="shared" si="5203"/>
        <v>8</v>
      </c>
      <c r="O110390" s="55">
        <f t="shared" si="5204"/>
        <v>6</v>
      </c>
      <c r="P110390" s="54" t="str" cm="1">
        <f t="array" aca="1" ref="P110390" ca="1">IF(OR(O110390=1,O110390=7,INDEX($AD$28:$AO$51,HOUR(L110390)+1,N110390)&lt;&gt;"On",NOT(ISERROR(MATCH(DATE(M110390,N110390,DAY(L110390)),OFFSET($AD$15:$AD$22,0,M110390-$AD$14),0)))),"Off","On")</f>
        <v>Off</v>
      </c>
    </row>
    <row r="110391" spans="12:16" x14ac:dyDescent="0.25">
      <c r="L110391" s="57">
        <v>48796.5</v>
      </c>
      <c r="M110391" s="55">
        <f t="shared" si="5202"/>
        <v>2033</v>
      </c>
      <c r="N110391" s="55">
        <f t="shared" si="5203"/>
        <v>8</v>
      </c>
      <c r="O110391" s="55">
        <f t="shared" si="5204"/>
        <v>6</v>
      </c>
      <c r="P110391" s="54" t="str" cm="1">
        <f t="array" aca="1" ref="P110391" ca="1">IF(OR(O110391=1,O110391=7,INDEX($AD$28:$AO$51,HOUR(L110391)+1,N110391)&lt;&gt;"On",NOT(ISERROR(MATCH(DATE(M110391,N110391,DAY(L110391)),OFFSET($AD$15:$AD$22,0,M110391-$AD$14),0)))),"Off","On")</f>
        <v>Off</v>
      </c>
    </row>
    <row r="110392" spans="12:16" x14ac:dyDescent="0.25">
      <c r="L110392" s="57">
        <v>48796.541666666664</v>
      </c>
      <c r="M110392" s="55">
        <f t="shared" si="5202"/>
        <v>2033</v>
      </c>
      <c r="N110392" s="55">
        <f t="shared" si="5203"/>
        <v>8</v>
      </c>
      <c r="O110392" s="55">
        <f t="shared" si="5204"/>
        <v>6</v>
      </c>
      <c r="P110392" s="54" t="str" cm="1">
        <f t="array" aca="1" ref="P110392" ca="1">IF(OR(O110392=1,O110392=7,INDEX($AD$28:$AO$51,HOUR(L110392)+1,N110392)&lt;&gt;"On",NOT(ISERROR(MATCH(DATE(M110392,N110392,DAY(L110392)),OFFSET($AD$15:$AD$22,0,M110392-$AD$14),0)))),"Off","On")</f>
        <v>Off</v>
      </c>
    </row>
    <row r="110393" spans="12:16" x14ac:dyDescent="0.25">
      <c r="L110393" s="57">
        <v>48796.583333333336</v>
      </c>
      <c r="M110393" s="55">
        <f t="shared" si="5202"/>
        <v>2033</v>
      </c>
      <c r="N110393" s="55">
        <f t="shared" si="5203"/>
        <v>8</v>
      </c>
      <c r="O110393" s="55">
        <f t="shared" si="5204"/>
        <v>6</v>
      </c>
      <c r="P110393" s="54" t="str" cm="1">
        <f t="array" aca="1" ref="P110393" ca="1">IF(OR(O110393=1,O110393=7,INDEX($AD$28:$AO$51,HOUR(L110393)+1,N110393)&lt;&gt;"On",NOT(ISERROR(MATCH(DATE(M110393,N110393,DAY(L110393)),OFFSET($AD$15:$AD$22,0,M110393-$AD$14),0)))),"Off","On")</f>
        <v>Off</v>
      </c>
    </row>
    <row r="110394" spans="12:16" x14ac:dyDescent="0.25">
      <c r="L110394" s="57">
        <v>48796.625</v>
      </c>
      <c r="M110394" s="55">
        <f t="shared" si="5202"/>
        <v>2033</v>
      </c>
      <c r="N110394" s="55">
        <f t="shared" si="5203"/>
        <v>8</v>
      </c>
      <c r="O110394" s="55">
        <f t="shared" si="5204"/>
        <v>6</v>
      </c>
      <c r="P110394" s="54" t="str" cm="1">
        <f t="array" aca="1" ref="P110394" ca="1">IF(OR(O110394=1,O110394=7,INDEX($AD$28:$AO$51,HOUR(L110394)+1,N110394)&lt;&gt;"On",NOT(ISERROR(MATCH(DATE(M110394,N110394,DAY(L110394)),OFFSET($AD$15:$AD$22,0,M110394-$AD$14),0)))),"Off","On")</f>
        <v>On</v>
      </c>
    </row>
    <row r="110395" spans="12:16" x14ac:dyDescent="0.25">
      <c r="L110395" s="57">
        <v>48796.666666666664</v>
      </c>
      <c r="M110395" s="55">
        <f t="shared" si="5202"/>
        <v>2033</v>
      </c>
      <c r="N110395" s="55">
        <f t="shared" si="5203"/>
        <v>8</v>
      </c>
      <c r="O110395" s="55">
        <f t="shared" si="5204"/>
        <v>6</v>
      </c>
      <c r="P110395" s="54" t="str" cm="1">
        <f t="array" aca="1" ref="P110395" ca="1">IF(OR(O110395=1,O110395=7,INDEX($AD$28:$AO$51,HOUR(L110395)+1,N110395)&lt;&gt;"On",NOT(ISERROR(MATCH(DATE(M110395,N110395,DAY(L110395)),OFFSET($AD$15:$AD$22,0,M110395-$AD$14),0)))),"Off","On")</f>
        <v>On</v>
      </c>
    </row>
    <row r="110396" spans="12:16" x14ac:dyDescent="0.25">
      <c r="L110396" s="57">
        <v>48796.708333333336</v>
      </c>
      <c r="M110396" s="55">
        <f t="shared" si="5202"/>
        <v>2033</v>
      </c>
      <c r="N110396" s="55">
        <f t="shared" si="5203"/>
        <v>8</v>
      </c>
      <c r="O110396" s="55">
        <f t="shared" si="5204"/>
        <v>6</v>
      </c>
      <c r="P110396" s="54" t="str" cm="1">
        <f t="array" aca="1" ref="P110396" ca="1">IF(OR(O110396=1,O110396=7,INDEX($AD$28:$AO$51,HOUR(L110396)+1,N110396)&lt;&gt;"On",NOT(ISERROR(MATCH(DATE(M110396,N110396,DAY(L110396)),OFFSET($AD$15:$AD$22,0,M110396-$AD$14),0)))),"Off","On")</f>
        <v>On</v>
      </c>
    </row>
    <row r="110397" spans="12:16" x14ac:dyDescent="0.25">
      <c r="L110397" s="57">
        <v>48796.75</v>
      </c>
      <c r="M110397" s="55">
        <f t="shared" si="5202"/>
        <v>2033</v>
      </c>
      <c r="N110397" s="55">
        <f t="shared" si="5203"/>
        <v>8</v>
      </c>
      <c r="O110397" s="55">
        <f t="shared" si="5204"/>
        <v>6</v>
      </c>
      <c r="P110397" s="54" t="str" cm="1">
        <f t="array" aca="1" ref="P110397" ca="1">IF(OR(O110397=1,O110397=7,INDEX($AD$28:$AO$51,HOUR(L110397)+1,N110397)&lt;&gt;"On",NOT(ISERROR(MATCH(DATE(M110397,N110397,DAY(L110397)),OFFSET($AD$15:$AD$22,0,M110397-$AD$14),0)))),"Off","On")</f>
        <v>On</v>
      </c>
    </row>
    <row r="110398" spans="12:16" x14ac:dyDescent="0.25">
      <c r="L110398" s="57">
        <v>48796.791666666664</v>
      </c>
      <c r="M110398" s="55">
        <f t="shared" si="5202"/>
        <v>2033</v>
      </c>
      <c r="N110398" s="55">
        <f t="shared" si="5203"/>
        <v>8</v>
      </c>
      <c r="O110398" s="55">
        <f t="shared" si="5204"/>
        <v>6</v>
      </c>
      <c r="P110398" s="54" t="str" cm="1">
        <f t="array" aca="1" ref="P110398" ca="1">IF(OR(O110398=1,O110398=7,INDEX($AD$28:$AO$51,HOUR(L110398)+1,N110398)&lt;&gt;"On",NOT(ISERROR(MATCH(DATE(M110398,N110398,DAY(L110398)),OFFSET($AD$15:$AD$22,0,M110398-$AD$14),0)))),"Off","On")</f>
        <v>On</v>
      </c>
    </row>
    <row r="110399" spans="12:16" x14ac:dyDescent="0.25">
      <c r="L110399" s="57">
        <v>48796.833333333336</v>
      </c>
      <c r="M110399" s="55">
        <f t="shared" si="5202"/>
        <v>2033</v>
      </c>
      <c r="N110399" s="55">
        <f t="shared" si="5203"/>
        <v>8</v>
      </c>
      <c r="O110399" s="55">
        <f t="shared" si="5204"/>
        <v>6</v>
      </c>
      <c r="P110399" s="54" t="str" cm="1">
        <f t="array" aca="1" ref="P110399" ca="1">IF(OR(O110399=1,O110399=7,INDEX($AD$28:$AO$51,HOUR(L110399)+1,N110399)&lt;&gt;"On",NOT(ISERROR(MATCH(DATE(M110399,N110399,DAY(L110399)),OFFSET($AD$15:$AD$22,0,M110399-$AD$14),0)))),"Off","On")</f>
        <v>On</v>
      </c>
    </row>
    <row r="110400" spans="12:16" x14ac:dyDescent="0.25">
      <c r="L110400" s="57">
        <v>48796.875</v>
      </c>
      <c r="M110400" s="55">
        <f t="shared" si="5202"/>
        <v>2033</v>
      </c>
      <c r="N110400" s="55">
        <f t="shared" si="5203"/>
        <v>8</v>
      </c>
      <c r="O110400" s="55">
        <f t="shared" si="5204"/>
        <v>6</v>
      </c>
      <c r="P110400" s="54" t="str" cm="1">
        <f t="array" aca="1" ref="P110400" ca="1">IF(OR(O110400=1,O110400=7,INDEX($AD$28:$AO$51,HOUR(L110400)+1,N110400)&lt;&gt;"On",NOT(ISERROR(MATCH(DATE(M110400,N110400,DAY(L110400)),OFFSET($AD$15:$AD$22,0,M110400-$AD$14),0)))),"Off","On")</f>
        <v>On</v>
      </c>
    </row>
    <row r="110401" spans="12:16" x14ac:dyDescent="0.25">
      <c r="L110401" s="57">
        <v>48796.916666666664</v>
      </c>
      <c r="M110401" s="55">
        <f t="shared" si="5202"/>
        <v>2033</v>
      </c>
      <c r="N110401" s="55">
        <f t="shared" si="5203"/>
        <v>8</v>
      </c>
      <c r="O110401" s="55">
        <f t="shared" si="5204"/>
        <v>6</v>
      </c>
      <c r="P110401" s="54" t="str" cm="1">
        <f t="array" aca="1" ref="P110401" ca="1">IF(OR(O110401=1,O110401=7,INDEX($AD$28:$AO$51,HOUR(L110401)+1,N110401)&lt;&gt;"On",NOT(ISERROR(MATCH(DATE(M110401,N110401,DAY(L110401)),OFFSET($AD$15:$AD$22,0,M110401-$AD$14),0)))),"Off","On")</f>
        <v>Off</v>
      </c>
    </row>
    <row r="110402" spans="12:16" x14ac:dyDescent="0.25">
      <c r="L110402" s="57">
        <v>48796.958333333336</v>
      </c>
      <c r="M110402" s="55">
        <f t="shared" si="5202"/>
        <v>2033</v>
      </c>
      <c r="N110402" s="55">
        <f t="shared" si="5203"/>
        <v>8</v>
      </c>
      <c r="O110402" s="55">
        <f t="shared" si="5204"/>
        <v>6</v>
      </c>
      <c r="P110402" s="54" t="str" cm="1">
        <f t="array" aca="1" ref="P110402" ca="1">IF(OR(O110402=1,O110402=7,INDEX($AD$28:$AO$51,HOUR(L110402)+1,N110402)&lt;&gt;"On",NOT(ISERROR(MATCH(DATE(M110402,N110402,DAY(L110402)),OFFSET($AD$15:$AD$22,0,M110402-$AD$14),0)))),"Off","On")</f>
        <v>Off</v>
      </c>
    </row>
    <row r="110403" spans="12:16" x14ac:dyDescent="0.25">
      <c r="L110403" s="57">
        <v>48797</v>
      </c>
      <c r="M110403" s="55">
        <f t="shared" si="5202"/>
        <v>2033</v>
      </c>
      <c r="N110403" s="55">
        <f t="shared" si="5203"/>
        <v>8</v>
      </c>
      <c r="O110403" s="55">
        <f t="shared" si="5204"/>
        <v>7</v>
      </c>
      <c r="P110403" s="54" t="str" cm="1">
        <f t="array" aca="1" ref="P110403" ca="1">IF(OR(O110403=1,O110403=7,INDEX($AD$28:$AO$51,HOUR(L110403)+1,N110403)&lt;&gt;"On",NOT(ISERROR(MATCH(DATE(M110403,N110403,DAY(L110403)),OFFSET($AD$15:$AD$22,0,M110403-$AD$14),0)))),"Off","On")</f>
        <v>Off</v>
      </c>
    </row>
    <row r="110404" spans="12:16" x14ac:dyDescent="0.25">
      <c r="L110404" s="57">
        <v>48797.041666666664</v>
      </c>
      <c r="M110404" s="55">
        <f t="shared" si="5202"/>
        <v>2033</v>
      </c>
      <c r="N110404" s="55">
        <f t="shared" si="5203"/>
        <v>8</v>
      </c>
      <c r="O110404" s="55">
        <f t="shared" si="5204"/>
        <v>7</v>
      </c>
      <c r="P110404" s="54" t="str" cm="1">
        <f t="array" aca="1" ref="P110404" ca="1">IF(OR(O110404=1,O110404=7,INDEX($AD$28:$AO$51,HOUR(L110404)+1,N110404)&lt;&gt;"On",NOT(ISERROR(MATCH(DATE(M110404,N110404,DAY(L110404)),OFFSET($AD$15:$AD$22,0,M110404-$AD$14),0)))),"Off","On")</f>
        <v>Off</v>
      </c>
    </row>
    <row r="110405" spans="12:16" x14ac:dyDescent="0.25">
      <c r="L110405" s="57">
        <v>48797.083333333336</v>
      </c>
      <c r="M110405" s="55">
        <f t="shared" si="5202"/>
        <v>2033</v>
      </c>
      <c r="N110405" s="55">
        <f t="shared" si="5203"/>
        <v>8</v>
      </c>
      <c r="O110405" s="55">
        <f t="shared" si="5204"/>
        <v>7</v>
      </c>
      <c r="P110405" s="54" t="str" cm="1">
        <f t="array" aca="1" ref="P110405" ca="1">IF(OR(O110405=1,O110405=7,INDEX($AD$28:$AO$51,HOUR(L110405)+1,N110405)&lt;&gt;"On",NOT(ISERROR(MATCH(DATE(M110405,N110405,DAY(L110405)),OFFSET($AD$15:$AD$22,0,M110405-$AD$14),0)))),"Off","On")</f>
        <v>Off</v>
      </c>
    </row>
    <row r="110406" spans="12:16" x14ac:dyDescent="0.25">
      <c r="L110406" s="57">
        <v>48797.125</v>
      </c>
      <c r="M110406" s="55">
        <f t="shared" si="5202"/>
        <v>2033</v>
      </c>
      <c r="N110406" s="55">
        <f t="shared" si="5203"/>
        <v>8</v>
      </c>
      <c r="O110406" s="55">
        <f t="shared" si="5204"/>
        <v>7</v>
      </c>
      <c r="P110406" s="54" t="str" cm="1">
        <f t="array" aca="1" ref="P110406" ca="1">IF(OR(O110406=1,O110406=7,INDEX($AD$28:$AO$51,HOUR(L110406)+1,N110406)&lt;&gt;"On",NOT(ISERROR(MATCH(DATE(M110406,N110406,DAY(L110406)),OFFSET($AD$15:$AD$22,0,M110406-$AD$14),0)))),"Off","On")</f>
        <v>Off</v>
      </c>
    </row>
    <row r="110407" spans="12:16" x14ac:dyDescent="0.25">
      <c r="L110407" s="57">
        <v>48797.166666666664</v>
      </c>
      <c r="M110407" s="55">
        <f t="shared" si="5202"/>
        <v>2033</v>
      </c>
      <c r="N110407" s="55">
        <f t="shared" si="5203"/>
        <v>8</v>
      </c>
      <c r="O110407" s="55">
        <f t="shared" si="5204"/>
        <v>7</v>
      </c>
      <c r="P110407" s="54" t="str" cm="1">
        <f t="array" aca="1" ref="P110407" ca="1">IF(OR(O110407=1,O110407=7,INDEX($AD$28:$AO$51,HOUR(L110407)+1,N110407)&lt;&gt;"On",NOT(ISERROR(MATCH(DATE(M110407,N110407,DAY(L110407)),OFFSET($AD$15:$AD$22,0,M110407-$AD$14),0)))),"Off","On")</f>
        <v>Off</v>
      </c>
    </row>
    <row r="110408" spans="12:16" x14ac:dyDescent="0.25">
      <c r="L110408" s="57">
        <v>48797.208333333336</v>
      </c>
      <c r="M110408" s="55">
        <f t="shared" si="5202"/>
        <v>2033</v>
      </c>
      <c r="N110408" s="55">
        <f t="shared" si="5203"/>
        <v>8</v>
      </c>
      <c r="O110408" s="55">
        <f t="shared" si="5204"/>
        <v>7</v>
      </c>
      <c r="P110408" s="54" t="str" cm="1">
        <f t="array" aca="1" ref="P110408" ca="1">IF(OR(O110408=1,O110408=7,INDEX($AD$28:$AO$51,HOUR(L110408)+1,N110408)&lt;&gt;"On",NOT(ISERROR(MATCH(DATE(M110408,N110408,DAY(L110408)),OFFSET($AD$15:$AD$22,0,M110408-$AD$14),0)))),"Off","On")</f>
        <v>Off</v>
      </c>
    </row>
    <row r="110409" spans="12:16" x14ac:dyDescent="0.25">
      <c r="L110409" s="57">
        <v>48797.25</v>
      </c>
      <c r="M110409" s="55">
        <f t="shared" si="5202"/>
        <v>2033</v>
      </c>
      <c r="N110409" s="55">
        <f t="shared" si="5203"/>
        <v>8</v>
      </c>
      <c r="O110409" s="55">
        <f t="shared" si="5204"/>
        <v>7</v>
      </c>
      <c r="P110409" s="54" t="str" cm="1">
        <f t="array" aca="1" ref="P110409" ca="1">IF(OR(O110409=1,O110409=7,INDEX($AD$28:$AO$51,HOUR(L110409)+1,N110409)&lt;&gt;"On",NOT(ISERROR(MATCH(DATE(M110409,N110409,DAY(L110409)),OFFSET($AD$15:$AD$22,0,M110409-$AD$14),0)))),"Off","On")</f>
        <v>Off</v>
      </c>
    </row>
    <row r="110410" spans="12:16" x14ac:dyDescent="0.25">
      <c r="L110410" s="57">
        <v>48797.291666666664</v>
      </c>
      <c r="M110410" s="55">
        <f t="shared" si="5202"/>
        <v>2033</v>
      </c>
      <c r="N110410" s="55">
        <f t="shared" si="5203"/>
        <v>8</v>
      </c>
      <c r="O110410" s="55">
        <f t="shared" si="5204"/>
        <v>7</v>
      </c>
      <c r="P110410" s="54" t="str" cm="1">
        <f t="array" aca="1" ref="P110410" ca="1">IF(OR(O110410=1,O110410=7,INDEX($AD$28:$AO$51,HOUR(L110410)+1,N110410)&lt;&gt;"On",NOT(ISERROR(MATCH(DATE(M110410,N110410,DAY(L110410)),OFFSET($AD$15:$AD$22,0,M110410-$AD$14),0)))),"Off","On")</f>
        <v>Off</v>
      </c>
    </row>
    <row r="110411" spans="12:16" x14ac:dyDescent="0.25">
      <c r="L110411" s="57">
        <v>48797.333333333336</v>
      </c>
      <c r="M110411" s="55">
        <f t="shared" si="5202"/>
        <v>2033</v>
      </c>
      <c r="N110411" s="55">
        <f t="shared" si="5203"/>
        <v>8</v>
      </c>
      <c r="O110411" s="55">
        <f t="shared" si="5204"/>
        <v>7</v>
      </c>
      <c r="P110411" s="54" t="str" cm="1">
        <f t="array" aca="1" ref="P110411" ca="1">IF(OR(O110411=1,O110411=7,INDEX($AD$28:$AO$51,HOUR(L110411)+1,N110411)&lt;&gt;"On",NOT(ISERROR(MATCH(DATE(M110411,N110411,DAY(L110411)),OFFSET($AD$15:$AD$22,0,M110411-$AD$14),0)))),"Off","On")</f>
        <v>Off</v>
      </c>
    </row>
    <row r="110412" spans="12:16" x14ac:dyDescent="0.25">
      <c r="L110412" s="57">
        <v>48797.375</v>
      </c>
      <c r="M110412" s="55">
        <f t="shared" ref="M110412:M110475" si="5205">YEAR(L110412)</f>
        <v>2033</v>
      </c>
      <c r="N110412" s="55">
        <f t="shared" ref="N110412:N110475" si="5206">MONTH(L110412)</f>
        <v>8</v>
      </c>
      <c r="O110412" s="55">
        <f t="shared" ref="O110412:O110475" si="5207">WEEKDAY(L110412)</f>
        <v>7</v>
      </c>
      <c r="P110412" s="54" t="str" cm="1">
        <f t="array" aca="1" ref="P110412" ca="1">IF(OR(O110412=1,O110412=7,INDEX($AD$28:$AO$51,HOUR(L110412)+1,N110412)&lt;&gt;"On",NOT(ISERROR(MATCH(DATE(M110412,N110412,DAY(L110412)),OFFSET($AD$15:$AD$22,0,M110412-$AD$14),0)))),"Off","On")</f>
        <v>Off</v>
      </c>
    </row>
    <row r="110413" spans="12:16" x14ac:dyDescent="0.25">
      <c r="L110413" s="57">
        <v>48797.416666666664</v>
      </c>
      <c r="M110413" s="55">
        <f t="shared" si="5205"/>
        <v>2033</v>
      </c>
      <c r="N110413" s="55">
        <f t="shared" si="5206"/>
        <v>8</v>
      </c>
      <c r="O110413" s="55">
        <f t="shared" si="5207"/>
        <v>7</v>
      </c>
      <c r="P110413" s="54" t="str" cm="1">
        <f t="array" aca="1" ref="P110413" ca="1">IF(OR(O110413=1,O110413=7,INDEX($AD$28:$AO$51,HOUR(L110413)+1,N110413)&lt;&gt;"On",NOT(ISERROR(MATCH(DATE(M110413,N110413,DAY(L110413)),OFFSET($AD$15:$AD$22,0,M110413-$AD$14),0)))),"Off","On")</f>
        <v>Off</v>
      </c>
    </row>
    <row r="110414" spans="12:16" x14ac:dyDescent="0.25">
      <c r="L110414" s="57">
        <v>48797.458333333336</v>
      </c>
      <c r="M110414" s="55">
        <f t="shared" si="5205"/>
        <v>2033</v>
      </c>
      <c r="N110414" s="55">
        <f t="shared" si="5206"/>
        <v>8</v>
      </c>
      <c r="O110414" s="55">
        <f t="shared" si="5207"/>
        <v>7</v>
      </c>
      <c r="P110414" s="54" t="str" cm="1">
        <f t="array" aca="1" ref="P110414" ca="1">IF(OR(O110414=1,O110414=7,INDEX($AD$28:$AO$51,HOUR(L110414)+1,N110414)&lt;&gt;"On",NOT(ISERROR(MATCH(DATE(M110414,N110414,DAY(L110414)),OFFSET($AD$15:$AD$22,0,M110414-$AD$14),0)))),"Off","On")</f>
        <v>Off</v>
      </c>
    </row>
    <row r="110415" spans="12:16" x14ac:dyDescent="0.25">
      <c r="L110415" s="57">
        <v>48797.5</v>
      </c>
      <c r="M110415" s="55">
        <f t="shared" si="5205"/>
        <v>2033</v>
      </c>
      <c r="N110415" s="55">
        <f t="shared" si="5206"/>
        <v>8</v>
      </c>
      <c r="O110415" s="55">
        <f t="shared" si="5207"/>
        <v>7</v>
      </c>
      <c r="P110415" s="54" t="str" cm="1">
        <f t="array" aca="1" ref="P110415" ca="1">IF(OR(O110415=1,O110415=7,INDEX($AD$28:$AO$51,HOUR(L110415)+1,N110415)&lt;&gt;"On",NOT(ISERROR(MATCH(DATE(M110415,N110415,DAY(L110415)),OFFSET($AD$15:$AD$22,0,M110415-$AD$14),0)))),"Off","On")</f>
        <v>Off</v>
      </c>
    </row>
    <row r="110416" spans="12:16" x14ac:dyDescent="0.25">
      <c r="L110416" s="57">
        <v>48797.541666666664</v>
      </c>
      <c r="M110416" s="55">
        <f t="shared" si="5205"/>
        <v>2033</v>
      </c>
      <c r="N110416" s="55">
        <f t="shared" si="5206"/>
        <v>8</v>
      </c>
      <c r="O110416" s="55">
        <f t="shared" si="5207"/>
        <v>7</v>
      </c>
      <c r="P110416" s="54" t="str" cm="1">
        <f t="array" aca="1" ref="P110416" ca="1">IF(OR(O110416=1,O110416=7,INDEX($AD$28:$AO$51,HOUR(L110416)+1,N110416)&lt;&gt;"On",NOT(ISERROR(MATCH(DATE(M110416,N110416,DAY(L110416)),OFFSET($AD$15:$AD$22,0,M110416-$AD$14),0)))),"Off","On")</f>
        <v>Off</v>
      </c>
    </row>
    <row r="110417" spans="12:16" x14ac:dyDescent="0.25">
      <c r="L110417" s="57">
        <v>48797.583333333336</v>
      </c>
      <c r="M110417" s="55">
        <f t="shared" si="5205"/>
        <v>2033</v>
      </c>
      <c r="N110417" s="55">
        <f t="shared" si="5206"/>
        <v>8</v>
      </c>
      <c r="O110417" s="55">
        <f t="shared" si="5207"/>
        <v>7</v>
      </c>
      <c r="P110417" s="54" t="str" cm="1">
        <f t="array" aca="1" ref="P110417" ca="1">IF(OR(O110417=1,O110417=7,INDEX($AD$28:$AO$51,HOUR(L110417)+1,N110417)&lt;&gt;"On",NOT(ISERROR(MATCH(DATE(M110417,N110417,DAY(L110417)),OFFSET($AD$15:$AD$22,0,M110417-$AD$14),0)))),"Off","On")</f>
        <v>Off</v>
      </c>
    </row>
    <row r="110418" spans="12:16" x14ac:dyDescent="0.25">
      <c r="L110418" s="57">
        <v>48797.625</v>
      </c>
      <c r="M110418" s="55">
        <f t="shared" si="5205"/>
        <v>2033</v>
      </c>
      <c r="N110418" s="55">
        <f t="shared" si="5206"/>
        <v>8</v>
      </c>
      <c r="O110418" s="55">
        <f t="shared" si="5207"/>
        <v>7</v>
      </c>
      <c r="P110418" s="54" t="str" cm="1">
        <f t="array" aca="1" ref="P110418" ca="1">IF(OR(O110418=1,O110418=7,INDEX($AD$28:$AO$51,HOUR(L110418)+1,N110418)&lt;&gt;"On",NOT(ISERROR(MATCH(DATE(M110418,N110418,DAY(L110418)),OFFSET($AD$15:$AD$22,0,M110418-$AD$14),0)))),"Off","On")</f>
        <v>Off</v>
      </c>
    </row>
    <row r="110419" spans="12:16" x14ac:dyDescent="0.25">
      <c r="L110419" s="57">
        <v>48797.666666666664</v>
      </c>
      <c r="M110419" s="55">
        <f t="shared" si="5205"/>
        <v>2033</v>
      </c>
      <c r="N110419" s="55">
        <f t="shared" si="5206"/>
        <v>8</v>
      </c>
      <c r="O110419" s="55">
        <f t="shared" si="5207"/>
        <v>7</v>
      </c>
      <c r="P110419" s="54" t="str" cm="1">
        <f t="array" aca="1" ref="P110419" ca="1">IF(OR(O110419=1,O110419=7,INDEX($AD$28:$AO$51,HOUR(L110419)+1,N110419)&lt;&gt;"On",NOT(ISERROR(MATCH(DATE(M110419,N110419,DAY(L110419)),OFFSET($AD$15:$AD$22,0,M110419-$AD$14),0)))),"Off","On")</f>
        <v>Off</v>
      </c>
    </row>
    <row r="110420" spans="12:16" x14ac:dyDescent="0.25">
      <c r="L110420" s="57">
        <v>48797.708333333336</v>
      </c>
      <c r="M110420" s="55">
        <f t="shared" si="5205"/>
        <v>2033</v>
      </c>
      <c r="N110420" s="55">
        <f t="shared" si="5206"/>
        <v>8</v>
      </c>
      <c r="O110420" s="55">
        <f t="shared" si="5207"/>
        <v>7</v>
      </c>
      <c r="P110420" s="54" t="str" cm="1">
        <f t="array" aca="1" ref="P110420" ca="1">IF(OR(O110420=1,O110420=7,INDEX($AD$28:$AO$51,HOUR(L110420)+1,N110420)&lt;&gt;"On",NOT(ISERROR(MATCH(DATE(M110420,N110420,DAY(L110420)),OFFSET($AD$15:$AD$22,0,M110420-$AD$14),0)))),"Off","On")</f>
        <v>Off</v>
      </c>
    </row>
    <row r="110421" spans="12:16" x14ac:dyDescent="0.25">
      <c r="L110421" s="57">
        <v>48797.75</v>
      </c>
      <c r="M110421" s="55">
        <f t="shared" si="5205"/>
        <v>2033</v>
      </c>
      <c r="N110421" s="55">
        <f t="shared" si="5206"/>
        <v>8</v>
      </c>
      <c r="O110421" s="55">
        <f t="shared" si="5207"/>
        <v>7</v>
      </c>
      <c r="P110421" s="54" t="str" cm="1">
        <f t="array" aca="1" ref="P110421" ca="1">IF(OR(O110421=1,O110421=7,INDEX($AD$28:$AO$51,HOUR(L110421)+1,N110421)&lt;&gt;"On",NOT(ISERROR(MATCH(DATE(M110421,N110421,DAY(L110421)),OFFSET($AD$15:$AD$22,0,M110421-$AD$14),0)))),"Off","On")</f>
        <v>Off</v>
      </c>
    </row>
    <row r="110422" spans="12:16" x14ac:dyDescent="0.25">
      <c r="L110422" s="57">
        <v>48797.791666666664</v>
      </c>
      <c r="M110422" s="55">
        <f t="shared" si="5205"/>
        <v>2033</v>
      </c>
      <c r="N110422" s="55">
        <f t="shared" si="5206"/>
        <v>8</v>
      </c>
      <c r="O110422" s="55">
        <f t="shared" si="5207"/>
        <v>7</v>
      </c>
      <c r="P110422" s="54" t="str" cm="1">
        <f t="array" aca="1" ref="P110422" ca="1">IF(OR(O110422=1,O110422=7,INDEX($AD$28:$AO$51,HOUR(L110422)+1,N110422)&lt;&gt;"On",NOT(ISERROR(MATCH(DATE(M110422,N110422,DAY(L110422)),OFFSET($AD$15:$AD$22,0,M110422-$AD$14),0)))),"Off","On")</f>
        <v>Off</v>
      </c>
    </row>
    <row r="110423" spans="12:16" x14ac:dyDescent="0.25">
      <c r="L110423" s="57">
        <v>48797.833333333336</v>
      </c>
      <c r="M110423" s="55">
        <f t="shared" si="5205"/>
        <v>2033</v>
      </c>
      <c r="N110423" s="55">
        <f t="shared" si="5206"/>
        <v>8</v>
      </c>
      <c r="O110423" s="55">
        <f t="shared" si="5207"/>
        <v>7</v>
      </c>
      <c r="P110423" s="54" t="str" cm="1">
        <f t="array" aca="1" ref="P110423" ca="1">IF(OR(O110423=1,O110423=7,INDEX($AD$28:$AO$51,HOUR(L110423)+1,N110423)&lt;&gt;"On",NOT(ISERROR(MATCH(DATE(M110423,N110423,DAY(L110423)),OFFSET($AD$15:$AD$22,0,M110423-$AD$14),0)))),"Off","On")</f>
        <v>Off</v>
      </c>
    </row>
    <row r="110424" spans="12:16" x14ac:dyDescent="0.25">
      <c r="L110424" s="57">
        <v>48797.875</v>
      </c>
      <c r="M110424" s="55">
        <f t="shared" si="5205"/>
        <v>2033</v>
      </c>
      <c r="N110424" s="55">
        <f t="shared" si="5206"/>
        <v>8</v>
      </c>
      <c r="O110424" s="55">
        <f t="shared" si="5207"/>
        <v>7</v>
      </c>
      <c r="P110424" s="54" t="str" cm="1">
        <f t="array" aca="1" ref="P110424" ca="1">IF(OR(O110424=1,O110424=7,INDEX($AD$28:$AO$51,HOUR(L110424)+1,N110424)&lt;&gt;"On",NOT(ISERROR(MATCH(DATE(M110424,N110424,DAY(L110424)),OFFSET($AD$15:$AD$22,0,M110424-$AD$14),0)))),"Off","On")</f>
        <v>Off</v>
      </c>
    </row>
    <row r="110425" spans="12:16" x14ac:dyDescent="0.25">
      <c r="L110425" s="57">
        <v>48797.916666666664</v>
      </c>
      <c r="M110425" s="55">
        <f t="shared" si="5205"/>
        <v>2033</v>
      </c>
      <c r="N110425" s="55">
        <f t="shared" si="5206"/>
        <v>8</v>
      </c>
      <c r="O110425" s="55">
        <f t="shared" si="5207"/>
        <v>7</v>
      </c>
      <c r="P110425" s="54" t="str" cm="1">
        <f t="array" aca="1" ref="P110425" ca="1">IF(OR(O110425=1,O110425=7,INDEX($AD$28:$AO$51,HOUR(L110425)+1,N110425)&lt;&gt;"On",NOT(ISERROR(MATCH(DATE(M110425,N110425,DAY(L110425)),OFFSET($AD$15:$AD$22,0,M110425-$AD$14),0)))),"Off","On")</f>
        <v>Off</v>
      </c>
    </row>
    <row r="110426" spans="12:16" x14ac:dyDescent="0.25">
      <c r="L110426" s="57">
        <v>48797.958333333336</v>
      </c>
      <c r="M110426" s="55">
        <f t="shared" si="5205"/>
        <v>2033</v>
      </c>
      <c r="N110426" s="55">
        <f t="shared" si="5206"/>
        <v>8</v>
      </c>
      <c r="O110426" s="55">
        <f t="shared" si="5207"/>
        <v>7</v>
      </c>
      <c r="P110426" s="54" t="str" cm="1">
        <f t="array" aca="1" ref="P110426" ca="1">IF(OR(O110426=1,O110426=7,INDEX($AD$28:$AO$51,HOUR(L110426)+1,N110426)&lt;&gt;"On",NOT(ISERROR(MATCH(DATE(M110426,N110426,DAY(L110426)),OFFSET($AD$15:$AD$22,0,M110426-$AD$14),0)))),"Off","On")</f>
        <v>Off</v>
      </c>
    </row>
    <row r="110427" spans="12:16" x14ac:dyDescent="0.25">
      <c r="L110427" s="57">
        <v>48798</v>
      </c>
      <c r="M110427" s="55">
        <f t="shared" si="5205"/>
        <v>2033</v>
      </c>
      <c r="N110427" s="55">
        <f t="shared" si="5206"/>
        <v>8</v>
      </c>
      <c r="O110427" s="55">
        <f t="shared" si="5207"/>
        <v>1</v>
      </c>
      <c r="P110427" s="54" t="str" cm="1">
        <f t="array" aca="1" ref="P110427" ca="1">IF(OR(O110427=1,O110427=7,INDEX($AD$28:$AO$51,HOUR(L110427)+1,N110427)&lt;&gt;"On",NOT(ISERROR(MATCH(DATE(M110427,N110427,DAY(L110427)),OFFSET($AD$15:$AD$22,0,M110427-$AD$14),0)))),"Off","On")</f>
        <v>Off</v>
      </c>
    </row>
    <row r="110428" spans="12:16" x14ac:dyDescent="0.25">
      <c r="L110428" s="57">
        <v>48798.041666666664</v>
      </c>
      <c r="M110428" s="55">
        <f t="shared" si="5205"/>
        <v>2033</v>
      </c>
      <c r="N110428" s="55">
        <f t="shared" si="5206"/>
        <v>8</v>
      </c>
      <c r="O110428" s="55">
        <f t="shared" si="5207"/>
        <v>1</v>
      </c>
      <c r="P110428" s="54" t="str" cm="1">
        <f t="array" aca="1" ref="P110428" ca="1">IF(OR(O110428=1,O110428=7,INDEX($AD$28:$AO$51,HOUR(L110428)+1,N110428)&lt;&gt;"On",NOT(ISERROR(MATCH(DATE(M110428,N110428,DAY(L110428)),OFFSET($AD$15:$AD$22,0,M110428-$AD$14),0)))),"Off","On")</f>
        <v>Off</v>
      </c>
    </row>
    <row r="110429" spans="12:16" x14ac:dyDescent="0.25">
      <c r="L110429" s="57">
        <v>48798.083333333336</v>
      </c>
      <c r="M110429" s="55">
        <f t="shared" si="5205"/>
        <v>2033</v>
      </c>
      <c r="N110429" s="55">
        <f t="shared" si="5206"/>
        <v>8</v>
      </c>
      <c r="O110429" s="55">
        <f t="shared" si="5207"/>
        <v>1</v>
      </c>
      <c r="P110429" s="54" t="str" cm="1">
        <f t="array" aca="1" ref="P110429" ca="1">IF(OR(O110429=1,O110429=7,INDEX($AD$28:$AO$51,HOUR(L110429)+1,N110429)&lt;&gt;"On",NOT(ISERROR(MATCH(DATE(M110429,N110429,DAY(L110429)),OFFSET($AD$15:$AD$22,0,M110429-$AD$14),0)))),"Off","On")</f>
        <v>Off</v>
      </c>
    </row>
    <row r="110430" spans="12:16" x14ac:dyDescent="0.25">
      <c r="L110430" s="57">
        <v>48798.125</v>
      </c>
      <c r="M110430" s="55">
        <f t="shared" si="5205"/>
        <v>2033</v>
      </c>
      <c r="N110430" s="55">
        <f t="shared" si="5206"/>
        <v>8</v>
      </c>
      <c r="O110430" s="55">
        <f t="shared" si="5207"/>
        <v>1</v>
      </c>
      <c r="P110430" s="54" t="str" cm="1">
        <f t="array" aca="1" ref="P110430" ca="1">IF(OR(O110430=1,O110430=7,INDEX($AD$28:$AO$51,HOUR(L110430)+1,N110430)&lt;&gt;"On",NOT(ISERROR(MATCH(DATE(M110430,N110430,DAY(L110430)),OFFSET($AD$15:$AD$22,0,M110430-$AD$14),0)))),"Off","On")</f>
        <v>Off</v>
      </c>
    </row>
    <row r="110431" spans="12:16" x14ac:dyDescent="0.25">
      <c r="L110431" s="57">
        <v>48798.166666666664</v>
      </c>
      <c r="M110431" s="55">
        <f t="shared" si="5205"/>
        <v>2033</v>
      </c>
      <c r="N110431" s="55">
        <f t="shared" si="5206"/>
        <v>8</v>
      </c>
      <c r="O110431" s="55">
        <f t="shared" si="5207"/>
        <v>1</v>
      </c>
      <c r="P110431" s="54" t="str" cm="1">
        <f t="array" aca="1" ref="P110431" ca="1">IF(OR(O110431=1,O110431=7,INDEX($AD$28:$AO$51,HOUR(L110431)+1,N110431)&lt;&gt;"On",NOT(ISERROR(MATCH(DATE(M110431,N110431,DAY(L110431)),OFFSET($AD$15:$AD$22,0,M110431-$AD$14),0)))),"Off","On")</f>
        <v>Off</v>
      </c>
    </row>
    <row r="110432" spans="12:16" x14ac:dyDescent="0.25">
      <c r="L110432" s="57">
        <v>48798.208333333336</v>
      </c>
      <c r="M110432" s="55">
        <f t="shared" si="5205"/>
        <v>2033</v>
      </c>
      <c r="N110432" s="55">
        <f t="shared" si="5206"/>
        <v>8</v>
      </c>
      <c r="O110432" s="55">
        <f t="shared" si="5207"/>
        <v>1</v>
      </c>
      <c r="P110432" s="54" t="str" cm="1">
        <f t="array" aca="1" ref="P110432" ca="1">IF(OR(O110432=1,O110432=7,INDEX($AD$28:$AO$51,HOUR(L110432)+1,N110432)&lt;&gt;"On",NOT(ISERROR(MATCH(DATE(M110432,N110432,DAY(L110432)),OFFSET($AD$15:$AD$22,0,M110432-$AD$14),0)))),"Off","On")</f>
        <v>Off</v>
      </c>
    </row>
    <row r="110433" spans="12:16" x14ac:dyDescent="0.25">
      <c r="L110433" s="57">
        <v>48798.25</v>
      </c>
      <c r="M110433" s="55">
        <f t="shared" si="5205"/>
        <v>2033</v>
      </c>
      <c r="N110433" s="55">
        <f t="shared" si="5206"/>
        <v>8</v>
      </c>
      <c r="O110433" s="55">
        <f t="shared" si="5207"/>
        <v>1</v>
      </c>
      <c r="P110433" s="54" t="str" cm="1">
        <f t="array" aca="1" ref="P110433" ca="1">IF(OR(O110433=1,O110433=7,INDEX($AD$28:$AO$51,HOUR(L110433)+1,N110433)&lt;&gt;"On",NOT(ISERROR(MATCH(DATE(M110433,N110433,DAY(L110433)),OFFSET($AD$15:$AD$22,0,M110433-$AD$14),0)))),"Off","On")</f>
        <v>Off</v>
      </c>
    </row>
    <row r="110434" spans="12:16" x14ac:dyDescent="0.25">
      <c r="L110434" s="57">
        <v>48798.291666666664</v>
      </c>
      <c r="M110434" s="55">
        <f t="shared" si="5205"/>
        <v>2033</v>
      </c>
      <c r="N110434" s="55">
        <f t="shared" si="5206"/>
        <v>8</v>
      </c>
      <c r="O110434" s="55">
        <f t="shared" si="5207"/>
        <v>1</v>
      </c>
      <c r="P110434" s="54" t="str" cm="1">
        <f t="array" aca="1" ref="P110434" ca="1">IF(OR(O110434=1,O110434=7,INDEX($AD$28:$AO$51,HOUR(L110434)+1,N110434)&lt;&gt;"On",NOT(ISERROR(MATCH(DATE(M110434,N110434,DAY(L110434)),OFFSET($AD$15:$AD$22,0,M110434-$AD$14),0)))),"Off","On")</f>
        <v>Off</v>
      </c>
    </row>
    <row r="110435" spans="12:16" x14ac:dyDescent="0.25">
      <c r="L110435" s="57">
        <v>48798.333333333336</v>
      </c>
      <c r="M110435" s="55">
        <f t="shared" si="5205"/>
        <v>2033</v>
      </c>
      <c r="N110435" s="55">
        <f t="shared" si="5206"/>
        <v>8</v>
      </c>
      <c r="O110435" s="55">
        <f t="shared" si="5207"/>
        <v>1</v>
      </c>
      <c r="P110435" s="54" t="str" cm="1">
        <f t="array" aca="1" ref="P110435" ca="1">IF(OR(O110435=1,O110435=7,INDEX($AD$28:$AO$51,HOUR(L110435)+1,N110435)&lt;&gt;"On",NOT(ISERROR(MATCH(DATE(M110435,N110435,DAY(L110435)),OFFSET($AD$15:$AD$22,0,M110435-$AD$14),0)))),"Off","On")</f>
        <v>Off</v>
      </c>
    </row>
    <row r="110436" spans="12:16" x14ac:dyDescent="0.25">
      <c r="L110436" s="57">
        <v>48798.375</v>
      </c>
      <c r="M110436" s="55">
        <f t="shared" si="5205"/>
        <v>2033</v>
      </c>
      <c r="N110436" s="55">
        <f t="shared" si="5206"/>
        <v>8</v>
      </c>
      <c r="O110436" s="55">
        <f t="shared" si="5207"/>
        <v>1</v>
      </c>
      <c r="P110436" s="54" t="str" cm="1">
        <f t="array" aca="1" ref="P110436" ca="1">IF(OR(O110436=1,O110436=7,INDEX($AD$28:$AO$51,HOUR(L110436)+1,N110436)&lt;&gt;"On",NOT(ISERROR(MATCH(DATE(M110436,N110436,DAY(L110436)),OFFSET($AD$15:$AD$22,0,M110436-$AD$14),0)))),"Off","On")</f>
        <v>Off</v>
      </c>
    </row>
    <row r="110437" spans="12:16" x14ac:dyDescent="0.25">
      <c r="L110437" s="57">
        <v>48798.416666666664</v>
      </c>
      <c r="M110437" s="55">
        <f t="shared" si="5205"/>
        <v>2033</v>
      </c>
      <c r="N110437" s="55">
        <f t="shared" si="5206"/>
        <v>8</v>
      </c>
      <c r="O110437" s="55">
        <f t="shared" si="5207"/>
        <v>1</v>
      </c>
      <c r="P110437" s="54" t="str" cm="1">
        <f t="array" aca="1" ref="P110437" ca="1">IF(OR(O110437=1,O110437=7,INDEX($AD$28:$AO$51,HOUR(L110437)+1,N110437)&lt;&gt;"On",NOT(ISERROR(MATCH(DATE(M110437,N110437,DAY(L110437)),OFFSET($AD$15:$AD$22,0,M110437-$AD$14),0)))),"Off","On")</f>
        <v>Off</v>
      </c>
    </row>
    <row r="110438" spans="12:16" x14ac:dyDescent="0.25">
      <c r="L110438" s="57">
        <v>48798.458333333336</v>
      </c>
      <c r="M110438" s="55">
        <f t="shared" si="5205"/>
        <v>2033</v>
      </c>
      <c r="N110438" s="55">
        <f t="shared" si="5206"/>
        <v>8</v>
      </c>
      <c r="O110438" s="55">
        <f t="shared" si="5207"/>
        <v>1</v>
      </c>
      <c r="P110438" s="54" t="str" cm="1">
        <f t="array" aca="1" ref="P110438" ca="1">IF(OR(O110438=1,O110438=7,INDEX($AD$28:$AO$51,HOUR(L110438)+1,N110438)&lt;&gt;"On",NOT(ISERROR(MATCH(DATE(M110438,N110438,DAY(L110438)),OFFSET($AD$15:$AD$22,0,M110438-$AD$14),0)))),"Off","On")</f>
        <v>Off</v>
      </c>
    </row>
    <row r="110439" spans="12:16" x14ac:dyDescent="0.25">
      <c r="L110439" s="57">
        <v>48798.5</v>
      </c>
      <c r="M110439" s="55">
        <f t="shared" si="5205"/>
        <v>2033</v>
      </c>
      <c r="N110439" s="55">
        <f t="shared" si="5206"/>
        <v>8</v>
      </c>
      <c r="O110439" s="55">
        <f t="shared" si="5207"/>
        <v>1</v>
      </c>
      <c r="P110439" s="54" t="str" cm="1">
        <f t="array" aca="1" ref="P110439" ca="1">IF(OR(O110439=1,O110439=7,INDEX($AD$28:$AO$51,HOUR(L110439)+1,N110439)&lt;&gt;"On",NOT(ISERROR(MATCH(DATE(M110439,N110439,DAY(L110439)),OFFSET($AD$15:$AD$22,0,M110439-$AD$14),0)))),"Off","On")</f>
        <v>Off</v>
      </c>
    </row>
    <row r="110440" spans="12:16" x14ac:dyDescent="0.25">
      <c r="L110440" s="57">
        <v>48798.541666666664</v>
      </c>
      <c r="M110440" s="55">
        <f t="shared" si="5205"/>
        <v>2033</v>
      </c>
      <c r="N110440" s="55">
        <f t="shared" si="5206"/>
        <v>8</v>
      </c>
      <c r="O110440" s="55">
        <f t="shared" si="5207"/>
        <v>1</v>
      </c>
      <c r="P110440" s="54" t="str" cm="1">
        <f t="array" aca="1" ref="P110440" ca="1">IF(OR(O110440=1,O110440=7,INDEX($AD$28:$AO$51,HOUR(L110440)+1,N110440)&lt;&gt;"On",NOT(ISERROR(MATCH(DATE(M110440,N110440,DAY(L110440)),OFFSET($AD$15:$AD$22,0,M110440-$AD$14),0)))),"Off","On")</f>
        <v>Off</v>
      </c>
    </row>
    <row r="110441" spans="12:16" x14ac:dyDescent="0.25">
      <c r="L110441" s="57">
        <v>48798.583333333336</v>
      </c>
      <c r="M110441" s="55">
        <f t="shared" si="5205"/>
        <v>2033</v>
      </c>
      <c r="N110441" s="55">
        <f t="shared" si="5206"/>
        <v>8</v>
      </c>
      <c r="O110441" s="55">
        <f t="shared" si="5207"/>
        <v>1</v>
      </c>
      <c r="P110441" s="54" t="str" cm="1">
        <f t="array" aca="1" ref="P110441" ca="1">IF(OR(O110441=1,O110441=7,INDEX($AD$28:$AO$51,HOUR(L110441)+1,N110441)&lt;&gt;"On",NOT(ISERROR(MATCH(DATE(M110441,N110441,DAY(L110441)),OFFSET($AD$15:$AD$22,0,M110441-$AD$14),0)))),"Off","On")</f>
        <v>Off</v>
      </c>
    </row>
    <row r="110442" spans="12:16" x14ac:dyDescent="0.25">
      <c r="L110442" s="57">
        <v>48798.625</v>
      </c>
      <c r="M110442" s="55">
        <f t="shared" si="5205"/>
        <v>2033</v>
      </c>
      <c r="N110442" s="55">
        <f t="shared" si="5206"/>
        <v>8</v>
      </c>
      <c r="O110442" s="55">
        <f t="shared" si="5207"/>
        <v>1</v>
      </c>
      <c r="P110442" s="54" t="str" cm="1">
        <f t="array" aca="1" ref="P110442" ca="1">IF(OR(O110442=1,O110442=7,INDEX($AD$28:$AO$51,HOUR(L110442)+1,N110442)&lt;&gt;"On",NOT(ISERROR(MATCH(DATE(M110442,N110442,DAY(L110442)),OFFSET($AD$15:$AD$22,0,M110442-$AD$14),0)))),"Off","On")</f>
        <v>Off</v>
      </c>
    </row>
    <row r="110443" spans="12:16" x14ac:dyDescent="0.25">
      <c r="L110443" s="57">
        <v>48798.666666666664</v>
      </c>
      <c r="M110443" s="55">
        <f t="shared" si="5205"/>
        <v>2033</v>
      </c>
      <c r="N110443" s="55">
        <f t="shared" si="5206"/>
        <v>8</v>
      </c>
      <c r="O110443" s="55">
        <f t="shared" si="5207"/>
        <v>1</v>
      </c>
      <c r="P110443" s="54" t="str" cm="1">
        <f t="array" aca="1" ref="P110443" ca="1">IF(OR(O110443=1,O110443=7,INDEX($AD$28:$AO$51,HOUR(L110443)+1,N110443)&lt;&gt;"On",NOT(ISERROR(MATCH(DATE(M110443,N110443,DAY(L110443)),OFFSET($AD$15:$AD$22,0,M110443-$AD$14),0)))),"Off","On")</f>
        <v>Off</v>
      </c>
    </row>
    <row r="110444" spans="12:16" x14ac:dyDescent="0.25">
      <c r="L110444" s="57">
        <v>48798.708333333336</v>
      </c>
      <c r="M110444" s="55">
        <f t="shared" si="5205"/>
        <v>2033</v>
      </c>
      <c r="N110444" s="55">
        <f t="shared" si="5206"/>
        <v>8</v>
      </c>
      <c r="O110444" s="55">
        <f t="shared" si="5207"/>
        <v>1</v>
      </c>
      <c r="P110444" s="54" t="str" cm="1">
        <f t="array" aca="1" ref="P110444" ca="1">IF(OR(O110444=1,O110444=7,INDEX($AD$28:$AO$51,HOUR(L110444)+1,N110444)&lt;&gt;"On",NOT(ISERROR(MATCH(DATE(M110444,N110444,DAY(L110444)),OFFSET($AD$15:$AD$22,0,M110444-$AD$14),0)))),"Off","On")</f>
        <v>Off</v>
      </c>
    </row>
    <row r="110445" spans="12:16" x14ac:dyDescent="0.25">
      <c r="L110445" s="57">
        <v>48798.75</v>
      </c>
      <c r="M110445" s="55">
        <f t="shared" si="5205"/>
        <v>2033</v>
      </c>
      <c r="N110445" s="55">
        <f t="shared" si="5206"/>
        <v>8</v>
      </c>
      <c r="O110445" s="55">
        <f t="shared" si="5207"/>
        <v>1</v>
      </c>
      <c r="P110445" s="54" t="str" cm="1">
        <f t="array" aca="1" ref="P110445" ca="1">IF(OR(O110445=1,O110445=7,INDEX($AD$28:$AO$51,HOUR(L110445)+1,N110445)&lt;&gt;"On",NOT(ISERROR(MATCH(DATE(M110445,N110445,DAY(L110445)),OFFSET($AD$15:$AD$22,0,M110445-$AD$14),0)))),"Off","On")</f>
        <v>Off</v>
      </c>
    </row>
    <row r="110446" spans="12:16" x14ac:dyDescent="0.25">
      <c r="L110446" s="57">
        <v>48798.791666666664</v>
      </c>
      <c r="M110446" s="55">
        <f t="shared" si="5205"/>
        <v>2033</v>
      </c>
      <c r="N110446" s="55">
        <f t="shared" si="5206"/>
        <v>8</v>
      </c>
      <c r="O110446" s="55">
        <f t="shared" si="5207"/>
        <v>1</v>
      </c>
      <c r="P110446" s="54" t="str" cm="1">
        <f t="array" aca="1" ref="P110446" ca="1">IF(OR(O110446=1,O110446=7,INDEX($AD$28:$AO$51,HOUR(L110446)+1,N110446)&lt;&gt;"On",NOT(ISERROR(MATCH(DATE(M110446,N110446,DAY(L110446)),OFFSET($AD$15:$AD$22,0,M110446-$AD$14),0)))),"Off","On")</f>
        <v>Off</v>
      </c>
    </row>
    <row r="110447" spans="12:16" x14ac:dyDescent="0.25">
      <c r="L110447" s="57">
        <v>48798.833333333336</v>
      </c>
      <c r="M110447" s="55">
        <f t="shared" si="5205"/>
        <v>2033</v>
      </c>
      <c r="N110447" s="55">
        <f t="shared" si="5206"/>
        <v>8</v>
      </c>
      <c r="O110447" s="55">
        <f t="shared" si="5207"/>
        <v>1</v>
      </c>
      <c r="P110447" s="54" t="str" cm="1">
        <f t="array" aca="1" ref="P110447" ca="1">IF(OR(O110447=1,O110447=7,INDEX($AD$28:$AO$51,HOUR(L110447)+1,N110447)&lt;&gt;"On",NOT(ISERROR(MATCH(DATE(M110447,N110447,DAY(L110447)),OFFSET($AD$15:$AD$22,0,M110447-$AD$14),0)))),"Off","On")</f>
        <v>Off</v>
      </c>
    </row>
    <row r="110448" spans="12:16" x14ac:dyDescent="0.25">
      <c r="L110448" s="57">
        <v>48798.875</v>
      </c>
      <c r="M110448" s="55">
        <f t="shared" si="5205"/>
        <v>2033</v>
      </c>
      <c r="N110448" s="55">
        <f t="shared" si="5206"/>
        <v>8</v>
      </c>
      <c r="O110448" s="55">
        <f t="shared" si="5207"/>
        <v>1</v>
      </c>
      <c r="P110448" s="54" t="str" cm="1">
        <f t="array" aca="1" ref="P110448" ca="1">IF(OR(O110448=1,O110448=7,INDEX($AD$28:$AO$51,HOUR(L110448)+1,N110448)&lt;&gt;"On",NOT(ISERROR(MATCH(DATE(M110448,N110448,DAY(L110448)),OFFSET($AD$15:$AD$22,0,M110448-$AD$14),0)))),"Off","On")</f>
        <v>Off</v>
      </c>
    </row>
    <row r="110449" spans="12:16" x14ac:dyDescent="0.25">
      <c r="L110449" s="57">
        <v>48798.916666666664</v>
      </c>
      <c r="M110449" s="55">
        <f t="shared" si="5205"/>
        <v>2033</v>
      </c>
      <c r="N110449" s="55">
        <f t="shared" si="5206"/>
        <v>8</v>
      </c>
      <c r="O110449" s="55">
        <f t="shared" si="5207"/>
        <v>1</v>
      </c>
      <c r="P110449" s="54" t="str" cm="1">
        <f t="array" aca="1" ref="P110449" ca="1">IF(OR(O110449=1,O110449=7,INDEX($AD$28:$AO$51,HOUR(L110449)+1,N110449)&lt;&gt;"On",NOT(ISERROR(MATCH(DATE(M110449,N110449,DAY(L110449)),OFFSET($AD$15:$AD$22,0,M110449-$AD$14),0)))),"Off","On")</f>
        <v>Off</v>
      </c>
    </row>
    <row r="110450" spans="12:16" x14ac:dyDescent="0.25">
      <c r="L110450" s="57">
        <v>48798.958333333336</v>
      </c>
      <c r="M110450" s="55">
        <f t="shared" si="5205"/>
        <v>2033</v>
      </c>
      <c r="N110450" s="55">
        <f t="shared" si="5206"/>
        <v>8</v>
      </c>
      <c r="O110450" s="55">
        <f t="shared" si="5207"/>
        <v>1</v>
      </c>
      <c r="P110450" s="54" t="str" cm="1">
        <f t="array" aca="1" ref="P110450" ca="1">IF(OR(O110450=1,O110450=7,INDEX($AD$28:$AO$51,HOUR(L110450)+1,N110450)&lt;&gt;"On",NOT(ISERROR(MATCH(DATE(M110450,N110450,DAY(L110450)),OFFSET($AD$15:$AD$22,0,M110450-$AD$14),0)))),"Off","On")</f>
        <v>Off</v>
      </c>
    </row>
    <row r="110451" spans="12:16" x14ac:dyDescent="0.25">
      <c r="L110451" s="57">
        <v>48799</v>
      </c>
      <c r="M110451" s="55">
        <f t="shared" si="5205"/>
        <v>2033</v>
      </c>
      <c r="N110451" s="55">
        <f t="shared" si="5206"/>
        <v>8</v>
      </c>
      <c r="O110451" s="55">
        <f t="shared" si="5207"/>
        <v>2</v>
      </c>
      <c r="P110451" s="54" t="str" cm="1">
        <f t="array" aca="1" ref="P110451" ca="1">IF(OR(O110451=1,O110451=7,INDEX($AD$28:$AO$51,HOUR(L110451)+1,N110451)&lt;&gt;"On",NOT(ISERROR(MATCH(DATE(M110451,N110451,DAY(L110451)),OFFSET($AD$15:$AD$22,0,M110451-$AD$14),0)))),"Off","On")</f>
        <v>Off</v>
      </c>
    </row>
    <row r="110452" spans="12:16" x14ac:dyDescent="0.25">
      <c r="L110452" s="57">
        <v>48799.041666666664</v>
      </c>
      <c r="M110452" s="55">
        <f t="shared" si="5205"/>
        <v>2033</v>
      </c>
      <c r="N110452" s="55">
        <f t="shared" si="5206"/>
        <v>8</v>
      </c>
      <c r="O110452" s="55">
        <f t="shared" si="5207"/>
        <v>2</v>
      </c>
      <c r="P110452" s="54" t="str" cm="1">
        <f t="array" aca="1" ref="P110452" ca="1">IF(OR(O110452=1,O110452=7,INDEX($AD$28:$AO$51,HOUR(L110452)+1,N110452)&lt;&gt;"On",NOT(ISERROR(MATCH(DATE(M110452,N110452,DAY(L110452)),OFFSET($AD$15:$AD$22,0,M110452-$AD$14),0)))),"Off","On")</f>
        <v>Off</v>
      </c>
    </row>
    <row r="110453" spans="12:16" x14ac:dyDescent="0.25">
      <c r="L110453" s="57">
        <v>48799.083333333336</v>
      </c>
      <c r="M110453" s="55">
        <f t="shared" si="5205"/>
        <v>2033</v>
      </c>
      <c r="N110453" s="55">
        <f t="shared" si="5206"/>
        <v>8</v>
      </c>
      <c r="O110453" s="55">
        <f t="shared" si="5207"/>
        <v>2</v>
      </c>
      <c r="P110453" s="54" t="str" cm="1">
        <f t="array" aca="1" ref="P110453" ca="1">IF(OR(O110453=1,O110453=7,INDEX($AD$28:$AO$51,HOUR(L110453)+1,N110453)&lt;&gt;"On",NOT(ISERROR(MATCH(DATE(M110453,N110453,DAY(L110453)),OFFSET($AD$15:$AD$22,0,M110453-$AD$14),0)))),"Off","On")</f>
        <v>Off</v>
      </c>
    </row>
    <row r="110454" spans="12:16" x14ac:dyDescent="0.25">
      <c r="L110454" s="57">
        <v>48799.125</v>
      </c>
      <c r="M110454" s="55">
        <f t="shared" si="5205"/>
        <v>2033</v>
      </c>
      <c r="N110454" s="55">
        <f t="shared" si="5206"/>
        <v>8</v>
      </c>
      <c r="O110454" s="55">
        <f t="shared" si="5207"/>
        <v>2</v>
      </c>
      <c r="P110454" s="54" t="str" cm="1">
        <f t="array" aca="1" ref="P110454" ca="1">IF(OR(O110454=1,O110454=7,INDEX($AD$28:$AO$51,HOUR(L110454)+1,N110454)&lt;&gt;"On",NOT(ISERROR(MATCH(DATE(M110454,N110454,DAY(L110454)),OFFSET($AD$15:$AD$22,0,M110454-$AD$14),0)))),"Off","On")</f>
        <v>Off</v>
      </c>
    </row>
    <row r="110455" spans="12:16" x14ac:dyDescent="0.25">
      <c r="L110455" s="57">
        <v>48799.166666666664</v>
      </c>
      <c r="M110455" s="55">
        <f t="shared" si="5205"/>
        <v>2033</v>
      </c>
      <c r="N110455" s="55">
        <f t="shared" si="5206"/>
        <v>8</v>
      </c>
      <c r="O110455" s="55">
        <f t="shared" si="5207"/>
        <v>2</v>
      </c>
      <c r="P110455" s="54" t="str" cm="1">
        <f t="array" aca="1" ref="P110455" ca="1">IF(OR(O110455=1,O110455=7,INDEX($AD$28:$AO$51,HOUR(L110455)+1,N110455)&lt;&gt;"On",NOT(ISERROR(MATCH(DATE(M110455,N110455,DAY(L110455)),OFFSET($AD$15:$AD$22,0,M110455-$AD$14),0)))),"Off","On")</f>
        <v>Off</v>
      </c>
    </row>
    <row r="110456" spans="12:16" x14ac:dyDescent="0.25">
      <c r="L110456" s="57">
        <v>48799.208333333336</v>
      </c>
      <c r="M110456" s="55">
        <f t="shared" si="5205"/>
        <v>2033</v>
      </c>
      <c r="N110456" s="55">
        <f t="shared" si="5206"/>
        <v>8</v>
      </c>
      <c r="O110456" s="55">
        <f t="shared" si="5207"/>
        <v>2</v>
      </c>
      <c r="P110456" s="54" t="str" cm="1">
        <f t="array" aca="1" ref="P110456" ca="1">IF(OR(O110456=1,O110456=7,INDEX($AD$28:$AO$51,HOUR(L110456)+1,N110456)&lt;&gt;"On",NOT(ISERROR(MATCH(DATE(M110456,N110456,DAY(L110456)),OFFSET($AD$15:$AD$22,0,M110456-$AD$14),0)))),"Off","On")</f>
        <v>Off</v>
      </c>
    </row>
    <row r="110457" spans="12:16" x14ac:dyDescent="0.25">
      <c r="L110457" s="57">
        <v>48799.25</v>
      </c>
      <c r="M110457" s="55">
        <f t="shared" si="5205"/>
        <v>2033</v>
      </c>
      <c r="N110457" s="55">
        <f t="shared" si="5206"/>
        <v>8</v>
      </c>
      <c r="O110457" s="55">
        <f t="shared" si="5207"/>
        <v>2</v>
      </c>
      <c r="P110457" s="54" t="str" cm="1">
        <f t="array" aca="1" ref="P110457" ca="1">IF(OR(O110457=1,O110457=7,INDEX($AD$28:$AO$51,HOUR(L110457)+1,N110457)&lt;&gt;"On",NOT(ISERROR(MATCH(DATE(M110457,N110457,DAY(L110457)),OFFSET($AD$15:$AD$22,0,M110457-$AD$14),0)))),"Off","On")</f>
        <v>Off</v>
      </c>
    </row>
    <row r="110458" spans="12:16" x14ac:dyDescent="0.25">
      <c r="L110458" s="57">
        <v>48799.291666666664</v>
      </c>
      <c r="M110458" s="55">
        <f t="shared" si="5205"/>
        <v>2033</v>
      </c>
      <c r="N110458" s="55">
        <f t="shared" si="5206"/>
        <v>8</v>
      </c>
      <c r="O110458" s="55">
        <f t="shared" si="5207"/>
        <v>2</v>
      </c>
      <c r="P110458" s="54" t="str" cm="1">
        <f t="array" aca="1" ref="P110458" ca="1">IF(OR(O110458=1,O110458=7,INDEX($AD$28:$AO$51,HOUR(L110458)+1,N110458)&lt;&gt;"On",NOT(ISERROR(MATCH(DATE(M110458,N110458,DAY(L110458)),OFFSET($AD$15:$AD$22,0,M110458-$AD$14),0)))),"Off","On")</f>
        <v>Off</v>
      </c>
    </row>
    <row r="110459" spans="12:16" x14ac:dyDescent="0.25">
      <c r="L110459" s="57">
        <v>48799.333333333336</v>
      </c>
      <c r="M110459" s="55">
        <f t="shared" si="5205"/>
        <v>2033</v>
      </c>
      <c r="N110459" s="55">
        <f t="shared" si="5206"/>
        <v>8</v>
      </c>
      <c r="O110459" s="55">
        <f t="shared" si="5207"/>
        <v>2</v>
      </c>
      <c r="P110459" s="54" t="str" cm="1">
        <f t="array" aca="1" ref="P110459" ca="1">IF(OR(O110459=1,O110459=7,INDEX($AD$28:$AO$51,HOUR(L110459)+1,N110459)&lt;&gt;"On",NOT(ISERROR(MATCH(DATE(M110459,N110459,DAY(L110459)),OFFSET($AD$15:$AD$22,0,M110459-$AD$14),0)))),"Off","On")</f>
        <v>Off</v>
      </c>
    </row>
    <row r="110460" spans="12:16" x14ac:dyDescent="0.25">
      <c r="L110460" s="57">
        <v>48799.375</v>
      </c>
      <c r="M110460" s="55">
        <f t="shared" si="5205"/>
        <v>2033</v>
      </c>
      <c r="N110460" s="55">
        <f t="shared" si="5206"/>
        <v>8</v>
      </c>
      <c r="O110460" s="55">
        <f t="shared" si="5207"/>
        <v>2</v>
      </c>
      <c r="P110460" s="54" t="str" cm="1">
        <f t="array" aca="1" ref="P110460" ca="1">IF(OR(O110460=1,O110460=7,INDEX($AD$28:$AO$51,HOUR(L110460)+1,N110460)&lt;&gt;"On",NOT(ISERROR(MATCH(DATE(M110460,N110460,DAY(L110460)),OFFSET($AD$15:$AD$22,0,M110460-$AD$14),0)))),"Off","On")</f>
        <v>Off</v>
      </c>
    </row>
    <row r="110461" spans="12:16" x14ac:dyDescent="0.25">
      <c r="L110461" s="57">
        <v>48799.416666666664</v>
      </c>
      <c r="M110461" s="55">
        <f t="shared" si="5205"/>
        <v>2033</v>
      </c>
      <c r="N110461" s="55">
        <f t="shared" si="5206"/>
        <v>8</v>
      </c>
      <c r="O110461" s="55">
        <f t="shared" si="5207"/>
        <v>2</v>
      </c>
      <c r="P110461" s="54" t="str" cm="1">
        <f t="array" aca="1" ref="P110461" ca="1">IF(OR(O110461=1,O110461=7,INDEX($AD$28:$AO$51,HOUR(L110461)+1,N110461)&lt;&gt;"On",NOT(ISERROR(MATCH(DATE(M110461,N110461,DAY(L110461)),OFFSET($AD$15:$AD$22,0,M110461-$AD$14),0)))),"Off","On")</f>
        <v>Off</v>
      </c>
    </row>
    <row r="110462" spans="12:16" x14ac:dyDescent="0.25">
      <c r="L110462" s="57">
        <v>48799.458333333336</v>
      </c>
      <c r="M110462" s="55">
        <f t="shared" si="5205"/>
        <v>2033</v>
      </c>
      <c r="N110462" s="55">
        <f t="shared" si="5206"/>
        <v>8</v>
      </c>
      <c r="O110462" s="55">
        <f t="shared" si="5207"/>
        <v>2</v>
      </c>
      <c r="P110462" s="54" t="str" cm="1">
        <f t="array" aca="1" ref="P110462" ca="1">IF(OR(O110462=1,O110462=7,INDEX($AD$28:$AO$51,HOUR(L110462)+1,N110462)&lt;&gt;"On",NOT(ISERROR(MATCH(DATE(M110462,N110462,DAY(L110462)),OFFSET($AD$15:$AD$22,0,M110462-$AD$14),0)))),"Off","On")</f>
        <v>Off</v>
      </c>
    </row>
    <row r="110463" spans="12:16" x14ac:dyDescent="0.25">
      <c r="L110463" s="57">
        <v>48799.5</v>
      </c>
      <c r="M110463" s="55">
        <f t="shared" si="5205"/>
        <v>2033</v>
      </c>
      <c r="N110463" s="55">
        <f t="shared" si="5206"/>
        <v>8</v>
      </c>
      <c r="O110463" s="55">
        <f t="shared" si="5207"/>
        <v>2</v>
      </c>
      <c r="P110463" s="54" t="str" cm="1">
        <f t="array" aca="1" ref="P110463" ca="1">IF(OR(O110463=1,O110463=7,INDEX($AD$28:$AO$51,HOUR(L110463)+1,N110463)&lt;&gt;"On",NOT(ISERROR(MATCH(DATE(M110463,N110463,DAY(L110463)),OFFSET($AD$15:$AD$22,0,M110463-$AD$14),0)))),"Off","On")</f>
        <v>Off</v>
      </c>
    </row>
    <row r="110464" spans="12:16" x14ac:dyDescent="0.25">
      <c r="L110464" s="57">
        <v>48799.541666666664</v>
      </c>
      <c r="M110464" s="55">
        <f t="shared" si="5205"/>
        <v>2033</v>
      </c>
      <c r="N110464" s="55">
        <f t="shared" si="5206"/>
        <v>8</v>
      </c>
      <c r="O110464" s="55">
        <f t="shared" si="5207"/>
        <v>2</v>
      </c>
      <c r="P110464" s="54" t="str" cm="1">
        <f t="array" aca="1" ref="P110464" ca="1">IF(OR(O110464=1,O110464=7,INDEX($AD$28:$AO$51,HOUR(L110464)+1,N110464)&lt;&gt;"On",NOT(ISERROR(MATCH(DATE(M110464,N110464,DAY(L110464)),OFFSET($AD$15:$AD$22,0,M110464-$AD$14),0)))),"Off","On")</f>
        <v>Off</v>
      </c>
    </row>
    <row r="110465" spans="12:16" x14ac:dyDescent="0.25">
      <c r="L110465" s="57">
        <v>48799.583333333336</v>
      </c>
      <c r="M110465" s="55">
        <f t="shared" si="5205"/>
        <v>2033</v>
      </c>
      <c r="N110465" s="55">
        <f t="shared" si="5206"/>
        <v>8</v>
      </c>
      <c r="O110465" s="55">
        <f t="shared" si="5207"/>
        <v>2</v>
      </c>
      <c r="P110465" s="54" t="str" cm="1">
        <f t="array" aca="1" ref="P110465" ca="1">IF(OR(O110465=1,O110465=7,INDEX($AD$28:$AO$51,HOUR(L110465)+1,N110465)&lt;&gt;"On",NOT(ISERROR(MATCH(DATE(M110465,N110465,DAY(L110465)),OFFSET($AD$15:$AD$22,0,M110465-$AD$14),0)))),"Off","On")</f>
        <v>Off</v>
      </c>
    </row>
    <row r="110466" spans="12:16" x14ac:dyDescent="0.25">
      <c r="L110466" s="57">
        <v>48799.625</v>
      </c>
      <c r="M110466" s="55">
        <f t="shared" si="5205"/>
        <v>2033</v>
      </c>
      <c r="N110466" s="55">
        <f t="shared" si="5206"/>
        <v>8</v>
      </c>
      <c r="O110466" s="55">
        <f t="shared" si="5207"/>
        <v>2</v>
      </c>
      <c r="P110466" s="54" t="str" cm="1">
        <f t="array" aca="1" ref="P110466" ca="1">IF(OR(O110466=1,O110466=7,INDEX($AD$28:$AO$51,HOUR(L110466)+1,N110466)&lt;&gt;"On",NOT(ISERROR(MATCH(DATE(M110466,N110466,DAY(L110466)),OFFSET($AD$15:$AD$22,0,M110466-$AD$14),0)))),"Off","On")</f>
        <v>On</v>
      </c>
    </row>
    <row r="110467" spans="12:16" x14ac:dyDescent="0.25">
      <c r="L110467" s="57">
        <v>48799.666666666664</v>
      </c>
      <c r="M110467" s="55">
        <f t="shared" si="5205"/>
        <v>2033</v>
      </c>
      <c r="N110467" s="55">
        <f t="shared" si="5206"/>
        <v>8</v>
      </c>
      <c r="O110467" s="55">
        <f t="shared" si="5207"/>
        <v>2</v>
      </c>
      <c r="P110467" s="54" t="str" cm="1">
        <f t="array" aca="1" ref="P110467" ca="1">IF(OR(O110467=1,O110467=7,INDEX($AD$28:$AO$51,HOUR(L110467)+1,N110467)&lt;&gt;"On",NOT(ISERROR(MATCH(DATE(M110467,N110467,DAY(L110467)),OFFSET($AD$15:$AD$22,0,M110467-$AD$14),0)))),"Off","On")</f>
        <v>On</v>
      </c>
    </row>
    <row r="110468" spans="12:16" x14ac:dyDescent="0.25">
      <c r="L110468" s="57">
        <v>48799.708333333336</v>
      </c>
      <c r="M110468" s="55">
        <f t="shared" si="5205"/>
        <v>2033</v>
      </c>
      <c r="N110468" s="55">
        <f t="shared" si="5206"/>
        <v>8</v>
      </c>
      <c r="O110468" s="55">
        <f t="shared" si="5207"/>
        <v>2</v>
      </c>
      <c r="P110468" s="54" t="str" cm="1">
        <f t="array" aca="1" ref="P110468" ca="1">IF(OR(O110468=1,O110468=7,INDEX($AD$28:$AO$51,HOUR(L110468)+1,N110468)&lt;&gt;"On",NOT(ISERROR(MATCH(DATE(M110468,N110468,DAY(L110468)),OFFSET($AD$15:$AD$22,0,M110468-$AD$14),0)))),"Off","On")</f>
        <v>On</v>
      </c>
    </row>
    <row r="110469" spans="12:16" x14ac:dyDescent="0.25">
      <c r="L110469" s="57">
        <v>48799.75</v>
      </c>
      <c r="M110469" s="55">
        <f t="shared" si="5205"/>
        <v>2033</v>
      </c>
      <c r="N110469" s="55">
        <f t="shared" si="5206"/>
        <v>8</v>
      </c>
      <c r="O110469" s="55">
        <f t="shared" si="5207"/>
        <v>2</v>
      </c>
      <c r="P110469" s="54" t="str" cm="1">
        <f t="array" aca="1" ref="P110469" ca="1">IF(OR(O110469=1,O110469=7,INDEX($AD$28:$AO$51,HOUR(L110469)+1,N110469)&lt;&gt;"On",NOT(ISERROR(MATCH(DATE(M110469,N110469,DAY(L110469)),OFFSET($AD$15:$AD$22,0,M110469-$AD$14),0)))),"Off","On")</f>
        <v>On</v>
      </c>
    </row>
    <row r="110470" spans="12:16" x14ac:dyDescent="0.25">
      <c r="L110470" s="57">
        <v>48799.791666666664</v>
      </c>
      <c r="M110470" s="55">
        <f t="shared" si="5205"/>
        <v>2033</v>
      </c>
      <c r="N110470" s="55">
        <f t="shared" si="5206"/>
        <v>8</v>
      </c>
      <c r="O110470" s="55">
        <f t="shared" si="5207"/>
        <v>2</v>
      </c>
      <c r="P110470" s="54" t="str" cm="1">
        <f t="array" aca="1" ref="P110470" ca="1">IF(OR(O110470=1,O110470=7,INDEX($AD$28:$AO$51,HOUR(L110470)+1,N110470)&lt;&gt;"On",NOT(ISERROR(MATCH(DATE(M110470,N110470,DAY(L110470)),OFFSET($AD$15:$AD$22,0,M110470-$AD$14),0)))),"Off","On")</f>
        <v>On</v>
      </c>
    </row>
    <row r="110471" spans="12:16" x14ac:dyDescent="0.25">
      <c r="L110471" s="57">
        <v>48799.833333333336</v>
      </c>
      <c r="M110471" s="55">
        <f t="shared" si="5205"/>
        <v>2033</v>
      </c>
      <c r="N110471" s="55">
        <f t="shared" si="5206"/>
        <v>8</v>
      </c>
      <c r="O110471" s="55">
        <f t="shared" si="5207"/>
        <v>2</v>
      </c>
      <c r="P110471" s="54" t="str" cm="1">
        <f t="array" aca="1" ref="P110471" ca="1">IF(OR(O110471=1,O110471=7,INDEX($AD$28:$AO$51,HOUR(L110471)+1,N110471)&lt;&gt;"On",NOT(ISERROR(MATCH(DATE(M110471,N110471,DAY(L110471)),OFFSET($AD$15:$AD$22,0,M110471-$AD$14),0)))),"Off","On")</f>
        <v>On</v>
      </c>
    </row>
    <row r="110472" spans="12:16" x14ac:dyDescent="0.25">
      <c r="L110472" s="57">
        <v>48799.875</v>
      </c>
      <c r="M110472" s="55">
        <f t="shared" si="5205"/>
        <v>2033</v>
      </c>
      <c r="N110472" s="55">
        <f t="shared" si="5206"/>
        <v>8</v>
      </c>
      <c r="O110472" s="55">
        <f t="shared" si="5207"/>
        <v>2</v>
      </c>
      <c r="P110472" s="54" t="str" cm="1">
        <f t="array" aca="1" ref="P110472" ca="1">IF(OR(O110472=1,O110472=7,INDEX($AD$28:$AO$51,HOUR(L110472)+1,N110472)&lt;&gt;"On",NOT(ISERROR(MATCH(DATE(M110472,N110472,DAY(L110472)),OFFSET($AD$15:$AD$22,0,M110472-$AD$14),0)))),"Off","On")</f>
        <v>On</v>
      </c>
    </row>
    <row r="110473" spans="12:16" x14ac:dyDescent="0.25">
      <c r="L110473" s="57">
        <v>48799.916666666664</v>
      </c>
      <c r="M110473" s="55">
        <f t="shared" si="5205"/>
        <v>2033</v>
      </c>
      <c r="N110473" s="55">
        <f t="shared" si="5206"/>
        <v>8</v>
      </c>
      <c r="O110473" s="55">
        <f t="shared" si="5207"/>
        <v>2</v>
      </c>
      <c r="P110473" s="54" t="str" cm="1">
        <f t="array" aca="1" ref="P110473" ca="1">IF(OR(O110473=1,O110473=7,INDEX($AD$28:$AO$51,HOUR(L110473)+1,N110473)&lt;&gt;"On",NOT(ISERROR(MATCH(DATE(M110473,N110473,DAY(L110473)),OFFSET($AD$15:$AD$22,0,M110473-$AD$14),0)))),"Off","On")</f>
        <v>Off</v>
      </c>
    </row>
    <row r="110474" spans="12:16" x14ac:dyDescent="0.25">
      <c r="L110474" s="57">
        <v>48799.958333333336</v>
      </c>
      <c r="M110474" s="55">
        <f t="shared" si="5205"/>
        <v>2033</v>
      </c>
      <c r="N110474" s="55">
        <f t="shared" si="5206"/>
        <v>8</v>
      </c>
      <c r="O110474" s="55">
        <f t="shared" si="5207"/>
        <v>2</v>
      </c>
      <c r="P110474" s="54" t="str" cm="1">
        <f t="array" aca="1" ref="P110474" ca="1">IF(OR(O110474=1,O110474=7,INDEX($AD$28:$AO$51,HOUR(L110474)+1,N110474)&lt;&gt;"On",NOT(ISERROR(MATCH(DATE(M110474,N110474,DAY(L110474)),OFFSET($AD$15:$AD$22,0,M110474-$AD$14),0)))),"Off","On")</f>
        <v>Off</v>
      </c>
    </row>
    <row r="110475" spans="12:16" x14ac:dyDescent="0.25">
      <c r="L110475" s="57">
        <v>48800</v>
      </c>
      <c r="M110475" s="55">
        <f t="shared" si="5205"/>
        <v>2033</v>
      </c>
      <c r="N110475" s="55">
        <f t="shared" si="5206"/>
        <v>8</v>
      </c>
      <c r="O110475" s="55">
        <f t="shared" si="5207"/>
        <v>3</v>
      </c>
      <c r="P110475" s="54" t="str" cm="1">
        <f t="array" aca="1" ref="P110475" ca="1">IF(OR(O110475=1,O110475=7,INDEX($AD$28:$AO$51,HOUR(L110475)+1,N110475)&lt;&gt;"On",NOT(ISERROR(MATCH(DATE(M110475,N110475,DAY(L110475)),OFFSET($AD$15:$AD$22,0,M110475-$AD$14),0)))),"Off","On")</f>
        <v>Off</v>
      </c>
    </row>
    <row r="110476" spans="12:16" x14ac:dyDescent="0.25">
      <c r="L110476" s="57">
        <v>48800.041666666664</v>
      </c>
      <c r="M110476" s="55">
        <f t="shared" ref="M110476:M110539" si="5208">YEAR(L110476)</f>
        <v>2033</v>
      </c>
      <c r="N110476" s="55">
        <f t="shared" ref="N110476:N110539" si="5209">MONTH(L110476)</f>
        <v>8</v>
      </c>
      <c r="O110476" s="55">
        <f t="shared" ref="O110476:O110539" si="5210">WEEKDAY(L110476)</f>
        <v>3</v>
      </c>
      <c r="P110476" s="54" t="str" cm="1">
        <f t="array" aca="1" ref="P110476" ca="1">IF(OR(O110476=1,O110476=7,INDEX($AD$28:$AO$51,HOUR(L110476)+1,N110476)&lt;&gt;"On",NOT(ISERROR(MATCH(DATE(M110476,N110476,DAY(L110476)),OFFSET($AD$15:$AD$22,0,M110476-$AD$14),0)))),"Off","On")</f>
        <v>Off</v>
      </c>
    </row>
    <row r="110477" spans="12:16" x14ac:dyDescent="0.25">
      <c r="L110477" s="57">
        <v>48800.083333333336</v>
      </c>
      <c r="M110477" s="55">
        <f t="shared" si="5208"/>
        <v>2033</v>
      </c>
      <c r="N110477" s="55">
        <f t="shared" si="5209"/>
        <v>8</v>
      </c>
      <c r="O110477" s="55">
        <f t="shared" si="5210"/>
        <v>3</v>
      </c>
      <c r="P110477" s="54" t="str" cm="1">
        <f t="array" aca="1" ref="P110477" ca="1">IF(OR(O110477=1,O110477=7,INDEX($AD$28:$AO$51,HOUR(L110477)+1,N110477)&lt;&gt;"On",NOT(ISERROR(MATCH(DATE(M110477,N110477,DAY(L110477)),OFFSET($AD$15:$AD$22,0,M110477-$AD$14),0)))),"Off","On")</f>
        <v>Off</v>
      </c>
    </row>
    <row r="110478" spans="12:16" x14ac:dyDescent="0.25">
      <c r="L110478" s="57">
        <v>48800.125</v>
      </c>
      <c r="M110478" s="55">
        <f t="shared" si="5208"/>
        <v>2033</v>
      </c>
      <c r="N110478" s="55">
        <f t="shared" si="5209"/>
        <v>8</v>
      </c>
      <c r="O110478" s="55">
        <f t="shared" si="5210"/>
        <v>3</v>
      </c>
      <c r="P110478" s="54" t="str" cm="1">
        <f t="array" aca="1" ref="P110478" ca="1">IF(OR(O110478=1,O110478=7,INDEX($AD$28:$AO$51,HOUR(L110478)+1,N110478)&lt;&gt;"On",NOT(ISERROR(MATCH(DATE(M110478,N110478,DAY(L110478)),OFFSET($AD$15:$AD$22,0,M110478-$AD$14),0)))),"Off","On")</f>
        <v>Off</v>
      </c>
    </row>
    <row r="110479" spans="12:16" x14ac:dyDescent="0.25">
      <c r="L110479" s="57">
        <v>48800.166666666664</v>
      </c>
      <c r="M110479" s="55">
        <f t="shared" si="5208"/>
        <v>2033</v>
      </c>
      <c r="N110479" s="55">
        <f t="shared" si="5209"/>
        <v>8</v>
      </c>
      <c r="O110479" s="55">
        <f t="shared" si="5210"/>
        <v>3</v>
      </c>
      <c r="P110479" s="54" t="str" cm="1">
        <f t="array" aca="1" ref="P110479" ca="1">IF(OR(O110479=1,O110479=7,INDEX($AD$28:$AO$51,HOUR(L110479)+1,N110479)&lt;&gt;"On",NOT(ISERROR(MATCH(DATE(M110479,N110479,DAY(L110479)),OFFSET($AD$15:$AD$22,0,M110479-$AD$14),0)))),"Off","On")</f>
        <v>Off</v>
      </c>
    </row>
    <row r="110480" spans="12:16" x14ac:dyDescent="0.25">
      <c r="L110480" s="57">
        <v>48800.208333333336</v>
      </c>
      <c r="M110480" s="55">
        <f t="shared" si="5208"/>
        <v>2033</v>
      </c>
      <c r="N110480" s="55">
        <f t="shared" si="5209"/>
        <v>8</v>
      </c>
      <c r="O110480" s="55">
        <f t="shared" si="5210"/>
        <v>3</v>
      </c>
      <c r="P110480" s="54" t="str" cm="1">
        <f t="array" aca="1" ref="P110480" ca="1">IF(OR(O110480=1,O110480=7,INDEX($AD$28:$AO$51,HOUR(L110480)+1,N110480)&lt;&gt;"On",NOT(ISERROR(MATCH(DATE(M110480,N110480,DAY(L110480)),OFFSET($AD$15:$AD$22,0,M110480-$AD$14),0)))),"Off","On")</f>
        <v>Off</v>
      </c>
    </row>
    <row r="110481" spans="12:16" x14ac:dyDescent="0.25">
      <c r="L110481" s="57">
        <v>48800.25</v>
      </c>
      <c r="M110481" s="55">
        <f t="shared" si="5208"/>
        <v>2033</v>
      </c>
      <c r="N110481" s="55">
        <f t="shared" si="5209"/>
        <v>8</v>
      </c>
      <c r="O110481" s="55">
        <f t="shared" si="5210"/>
        <v>3</v>
      </c>
      <c r="P110481" s="54" t="str" cm="1">
        <f t="array" aca="1" ref="P110481" ca="1">IF(OR(O110481=1,O110481=7,INDEX($AD$28:$AO$51,HOUR(L110481)+1,N110481)&lt;&gt;"On",NOT(ISERROR(MATCH(DATE(M110481,N110481,DAY(L110481)),OFFSET($AD$15:$AD$22,0,M110481-$AD$14),0)))),"Off","On")</f>
        <v>Off</v>
      </c>
    </row>
    <row r="110482" spans="12:16" x14ac:dyDescent="0.25">
      <c r="L110482" s="57">
        <v>48800.291666666664</v>
      </c>
      <c r="M110482" s="55">
        <f t="shared" si="5208"/>
        <v>2033</v>
      </c>
      <c r="N110482" s="55">
        <f t="shared" si="5209"/>
        <v>8</v>
      </c>
      <c r="O110482" s="55">
        <f t="shared" si="5210"/>
        <v>3</v>
      </c>
      <c r="P110482" s="54" t="str" cm="1">
        <f t="array" aca="1" ref="P110482" ca="1">IF(OR(O110482=1,O110482=7,INDEX($AD$28:$AO$51,HOUR(L110482)+1,N110482)&lt;&gt;"On",NOT(ISERROR(MATCH(DATE(M110482,N110482,DAY(L110482)),OFFSET($AD$15:$AD$22,0,M110482-$AD$14),0)))),"Off","On")</f>
        <v>Off</v>
      </c>
    </row>
    <row r="110483" spans="12:16" x14ac:dyDescent="0.25">
      <c r="L110483" s="57">
        <v>48800.333333333336</v>
      </c>
      <c r="M110483" s="55">
        <f t="shared" si="5208"/>
        <v>2033</v>
      </c>
      <c r="N110483" s="55">
        <f t="shared" si="5209"/>
        <v>8</v>
      </c>
      <c r="O110483" s="55">
        <f t="shared" si="5210"/>
        <v>3</v>
      </c>
      <c r="P110483" s="54" t="str" cm="1">
        <f t="array" aca="1" ref="P110483" ca="1">IF(OR(O110483=1,O110483=7,INDEX($AD$28:$AO$51,HOUR(L110483)+1,N110483)&lt;&gt;"On",NOT(ISERROR(MATCH(DATE(M110483,N110483,DAY(L110483)),OFFSET($AD$15:$AD$22,0,M110483-$AD$14),0)))),"Off","On")</f>
        <v>Off</v>
      </c>
    </row>
    <row r="110484" spans="12:16" x14ac:dyDescent="0.25">
      <c r="L110484" s="57">
        <v>48800.375</v>
      </c>
      <c r="M110484" s="55">
        <f t="shared" si="5208"/>
        <v>2033</v>
      </c>
      <c r="N110484" s="55">
        <f t="shared" si="5209"/>
        <v>8</v>
      </c>
      <c r="O110484" s="55">
        <f t="shared" si="5210"/>
        <v>3</v>
      </c>
      <c r="P110484" s="54" t="str" cm="1">
        <f t="array" aca="1" ref="P110484" ca="1">IF(OR(O110484=1,O110484=7,INDEX($AD$28:$AO$51,HOUR(L110484)+1,N110484)&lt;&gt;"On",NOT(ISERROR(MATCH(DATE(M110484,N110484,DAY(L110484)),OFFSET($AD$15:$AD$22,0,M110484-$AD$14),0)))),"Off","On")</f>
        <v>Off</v>
      </c>
    </row>
    <row r="110485" spans="12:16" x14ac:dyDescent="0.25">
      <c r="L110485" s="57">
        <v>48800.416666666664</v>
      </c>
      <c r="M110485" s="55">
        <f t="shared" si="5208"/>
        <v>2033</v>
      </c>
      <c r="N110485" s="55">
        <f t="shared" si="5209"/>
        <v>8</v>
      </c>
      <c r="O110485" s="55">
        <f t="shared" si="5210"/>
        <v>3</v>
      </c>
      <c r="P110485" s="54" t="str" cm="1">
        <f t="array" aca="1" ref="P110485" ca="1">IF(OR(O110485=1,O110485=7,INDEX($AD$28:$AO$51,HOUR(L110485)+1,N110485)&lt;&gt;"On",NOT(ISERROR(MATCH(DATE(M110485,N110485,DAY(L110485)),OFFSET($AD$15:$AD$22,0,M110485-$AD$14),0)))),"Off","On")</f>
        <v>Off</v>
      </c>
    </row>
    <row r="110486" spans="12:16" x14ac:dyDescent="0.25">
      <c r="L110486" s="57">
        <v>48800.458333333336</v>
      </c>
      <c r="M110486" s="55">
        <f t="shared" si="5208"/>
        <v>2033</v>
      </c>
      <c r="N110486" s="55">
        <f t="shared" si="5209"/>
        <v>8</v>
      </c>
      <c r="O110486" s="55">
        <f t="shared" si="5210"/>
        <v>3</v>
      </c>
      <c r="P110486" s="54" t="str" cm="1">
        <f t="array" aca="1" ref="P110486" ca="1">IF(OR(O110486=1,O110486=7,INDEX($AD$28:$AO$51,HOUR(L110486)+1,N110486)&lt;&gt;"On",NOT(ISERROR(MATCH(DATE(M110486,N110486,DAY(L110486)),OFFSET($AD$15:$AD$22,0,M110486-$AD$14),0)))),"Off","On")</f>
        <v>Off</v>
      </c>
    </row>
    <row r="110487" spans="12:16" x14ac:dyDescent="0.25">
      <c r="L110487" s="57">
        <v>48800.5</v>
      </c>
      <c r="M110487" s="55">
        <f t="shared" si="5208"/>
        <v>2033</v>
      </c>
      <c r="N110487" s="55">
        <f t="shared" si="5209"/>
        <v>8</v>
      </c>
      <c r="O110487" s="55">
        <f t="shared" si="5210"/>
        <v>3</v>
      </c>
      <c r="P110487" s="54" t="str" cm="1">
        <f t="array" aca="1" ref="P110487" ca="1">IF(OR(O110487=1,O110487=7,INDEX($AD$28:$AO$51,HOUR(L110487)+1,N110487)&lt;&gt;"On",NOT(ISERROR(MATCH(DATE(M110487,N110487,DAY(L110487)),OFFSET($AD$15:$AD$22,0,M110487-$AD$14),0)))),"Off","On")</f>
        <v>Off</v>
      </c>
    </row>
    <row r="110488" spans="12:16" x14ac:dyDescent="0.25">
      <c r="L110488" s="57">
        <v>48800.541666666664</v>
      </c>
      <c r="M110488" s="55">
        <f t="shared" si="5208"/>
        <v>2033</v>
      </c>
      <c r="N110488" s="55">
        <f t="shared" si="5209"/>
        <v>8</v>
      </c>
      <c r="O110488" s="55">
        <f t="shared" si="5210"/>
        <v>3</v>
      </c>
      <c r="P110488" s="54" t="str" cm="1">
        <f t="array" aca="1" ref="P110488" ca="1">IF(OR(O110488=1,O110488=7,INDEX($AD$28:$AO$51,HOUR(L110488)+1,N110488)&lt;&gt;"On",NOT(ISERROR(MATCH(DATE(M110488,N110488,DAY(L110488)),OFFSET($AD$15:$AD$22,0,M110488-$AD$14),0)))),"Off","On")</f>
        <v>Off</v>
      </c>
    </row>
    <row r="110489" spans="12:16" x14ac:dyDescent="0.25">
      <c r="L110489" s="57">
        <v>48800.583333333336</v>
      </c>
      <c r="M110489" s="55">
        <f t="shared" si="5208"/>
        <v>2033</v>
      </c>
      <c r="N110489" s="55">
        <f t="shared" si="5209"/>
        <v>8</v>
      </c>
      <c r="O110489" s="55">
        <f t="shared" si="5210"/>
        <v>3</v>
      </c>
      <c r="P110489" s="54" t="str" cm="1">
        <f t="array" aca="1" ref="P110489" ca="1">IF(OR(O110489=1,O110489=7,INDEX($AD$28:$AO$51,HOUR(L110489)+1,N110489)&lt;&gt;"On",NOT(ISERROR(MATCH(DATE(M110489,N110489,DAY(L110489)),OFFSET($AD$15:$AD$22,0,M110489-$AD$14),0)))),"Off","On")</f>
        <v>Off</v>
      </c>
    </row>
    <row r="110490" spans="12:16" x14ac:dyDescent="0.25">
      <c r="L110490" s="57">
        <v>48800.625</v>
      </c>
      <c r="M110490" s="55">
        <f t="shared" si="5208"/>
        <v>2033</v>
      </c>
      <c r="N110490" s="55">
        <f t="shared" si="5209"/>
        <v>8</v>
      </c>
      <c r="O110490" s="55">
        <f t="shared" si="5210"/>
        <v>3</v>
      </c>
      <c r="P110490" s="54" t="str" cm="1">
        <f t="array" aca="1" ref="P110490" ca="1">IF(OR(O110490=1,O110490=7,INDEX($AD$28:$AO$51,HOUR(L110490)+1,N110490)&lt;&gt;"On",NOT(ISERROR(MATCH(DATE(M110490,N110490,DAY(L110490)),OFFSET($AD$15:$AD$22,0,M110490-$AD$14),0)))),"Off","On")</f>
        <v>On</v>
      </c>
    </row>
    <row r="110491" spans="12:16" x14ac:dyDescent="0.25">
      <c r="L110491" s="57">
        <v>48800.666666666664</v>
      </c>
      <c r="M110491" s="55">
        <f t="shared" si="5208"/>
        <v>2033</v>
      </c>
      <c r="N110491" s="55">
        <f t="shared" si="5209"/>
        <v>8</v>
      </c>
      <c r="O110491" s="55">
        <f t="shared" si="5210"/>
        <v>3</v>
      </c>
      <c r="P110491" s="54" t="str" cm="1">
        <f t="array" aca="1" ref="P110491" ca="1">IF(OR(O110491=1,O110491=7,INDEX($AD$28:$AO$51,HOUR(L110491)+1,N110491)&lt;&gt;"On",NOT(ISERROR(MATCH(DATE(M110491,N110491,DAY(L110491)),OFFSET($AD$15:$AD$22,0,M110491-$AD$14),0)))),"Off","On")</f>
        <v>On</v>
      </c>
    </row>
    <row r="110492" spans="12:16" x14ac:dyDescent="0.25">
      <c r="L110492" s="57">
        <v>48800.708333333336</v>
      </c>
      <c r="M110492" s="55">
        <f t="shared" si="5208"/>
        <v>2033</v>
      </c>
      <c r="N110492" s="55">
        <f t="shared" si="5209"/>
        <v>8</v>
      </c>
      <c r="O110492" s="55">
        <f t="shared" si="5210"/>
        <v>3</v>
      </c>
      <c r="P110492" s="54" t="str" cm="1">
        <f t="array" aca="1" ref="P110492" ca="1">IF(OR(O110492=1,O110492=7,INDEX($AD$28:$AO$51,HOUR(L110492)+1,N110492)&lt;&gt;"On",NOT(ISERROR(MATCH(DATE(M110492,N110492,DAY(L110492)),OFFSET($AD$15:$AD$22,0,M110492-$AD$14),0)))),"Off","On")</f>
        <v>On</v>
      </c>
    </row>
    <row r="110493" spans="12:16" x14ac:dyDescent="0.25">
      <c r="L110493" s="57">
        <v>48800.75</v>
      </c>
      <c r="M110493" s="55">
        <f t="shared" si="5208"/>
        <v>2033</v>
      </c>
      <c r="N110493" s="55">
        <f t="shared" si="5209"/>
        <v>8</v>
      </c>
      <c r="O110493" s="55">
        <f t="shared" si="5210"/>
        <v>3</v>
      </c>
      <c r="P110493" s="54" t="str" cm="1">
        <f t="array" aca="1" ref="P110493" ca="1">IF(OR(O110493=1,O110493=7,INDEX($AD$28:$AO$51,HOUR(L110493)+1,N110493)&lt;&gt;"On",NOT(ISERROR(MATCH(DATE(M110493,N110493,DAY(L110493)),OFFSET($AD$15:$AD$22,0,M110493-$AD$14),0)))),"Off","On")</f>
        <v>On</v>
      </c>
    </row>
    <row r="110494" spans="12:16" x14ac:dyDescent="0.25">
      <c r="L110494" s="57">
        <v>48800.791666666664</v>
      </c>
      <c r="M110494" s="55">
        <f t="shared" si="5208"/>
        <v>2033</v>
      </c>
      <c r="N110494" s="55">
        <f t="shared" si="5209"/>
        <v>8</v>
      </c>
      <c r="O110494" s="55">
        <f t="shared" si="5210"/>
        <v>3</v>
      </c>
      <c r="P110494" s="54" t="str" cm="1">
        <f t="array" aca="1" ref="P110494" ca="1">IF(OR(O110494=1,O110494=7,INDEX($AD$28:$AO$51,HOUR(L110494)+1,N110494)&lt;&gt;"On",NOT(ISERROR(MATCH(DATE(M110494,N110494,DAY(L110494)),OFFSET($AD$15:$AD$22,0,M110494-$AD$14),0)))),"Off","On")</f>
        <v>On</v>
      </c>
    </row>
    <row r="110495" spans="12:16" x14ac:dyDescent="0.25">
      <c r="L110495" s="57">
        <v>48800.833333333336</v>
      </c>
      <c r="M110495" s="55">
        <f t="shared" si="5208"/>
        <v>2033</v>
      </c>
      <c r="N110495" s="55">
        <f t="shared" si="5209"/>
        <v>8</v>
      </c>
      <c r="O110495" s="55">
        <f t="shared" si="5210"/>
        <v>3</v>
      </c>
      <c r="P110495" s="54" t="str" cm="1">
        <f t="array" aca="1" ref="P110495" ca="1">IF(OR(O110495=1,O110495=7,INDEX($AD$28:$AO$51,HOUR(L110495)+1,N110495)&lt;&gt;"On",NOT(ISERROR(MATCH(DATE(M110495,N110495,DAY(L110495)),OFFSET($AD$15:$AD$22,0,M110495-$AD$14),0)))),"Off","On")</f>
        <v>On</v>
      </c>
    </row>
    <row r="110496" spans="12:16" x14ac:dyDescent="0.25">
      <c r="L110496" s="57">
        <v>48800.875</v>
      </c>
      <c r="M110496" s="55">
        <f t="shared" si="5208"/>
        <v>2033</v>
      </c>
      <c r="N110496" s="55">
        <f t="shared" si="5209"/>
        <v>8</v>
      </c>
      <c r="O110496" s="55">
        <f t="shared" si="5210"/>
        <v>3</v>
      </c>
      <c r="P110496" s="54" t="str" cm="1">
        <f t="array" aca="1" ref="P110496" ca="1">IF(OR(O110496=1,O110496=7,INDEX($AD$28:$AO$51,HOUR(L110496)+1,N110496)&lt;&gt;"On",NOT(ISERROR(MATCH(DATE(M110496,N110496,DAY(L110496)),OFFSET($AD$15:$AD$22,0,M110496-$AD$14),0)))),"Off","On")</f>
        <v>On</v>
      </c>
    </row>
    <row r="110497" spans="12:16" x14ac:dyDescent="0.25">
      <c r="L110497" s="57">
        <v>48800.916666666664</v>
      </c>
      <c r="M110497" s="55">
        <f t="shared" si="5208"/>
        <v>2033</v>
      </c>
      <c r="N110497" s="55">
        <f t="shared" si="5209"/>
        <v>8</v>
      </c>
      <c r="O110497" s="55">
        <f t="shared" si="5210"/>
        <v>3</v>
      </c>
      <c r="P110497" s="54" t="str" cm="1">
        <f t="array" aca="1" ref="P110497" ca="1">IF(OR(O110497=1,O110497=7,INDEX($AD$28:$AO$51,HOUR(L110497)+1,N110497)&lt;&gt;"On",NOT(ISERROR(MATCH(DATE(M110497,N110497,DAY(L110497)),OFFSET($AD$15:$AD$22,0,M110497-$AD$14),0)))),"Off","On")</f>
        <v>Off</v>
      </c>
    </row>
    <row r="110498" spans="12:16" x14ac:dyDescent="0.25">
      <c r="L110498" s="57">
        <v>48800.958333333336</v>
      </c>
      <c r="M110498" s="55">
        <f t="shared" si="5208"/>
        <v>2033</v>
      </c>
      <c r="N110498" s="55">
        <f t="shared" si="5209"/>
        <v>8</v>
      </c>
      <c r="O110498" s="55">
        <f t="shared" si="5210"/>
        <v>3</v>
      </c>
      <c r="P110498" s="54" t="str" cm="1">
        <f t="array" aca="1" ref="P110498" ca="1">IF(OR(O110498=1,O110498=7,INDEX($AD$28:$AO$51,HOUR(L110498)+1,N110498)&lt;&gt;"On",NOT(ISERROR(MATCH(DATE(M110498,N110498,DAY(L110498)),OFFSET($AD$15:$AD$22,0,M110498-$AD$14),0)))),"Off","On")</f>
        <v>Off</v>
      </c>
    </row>
    <row r="110499" spans="12:16" x14ac:dyDescent="0.25">
      <c r="L110499" s="57">
        <v>48801</v>
      </c>
      <c r="M110499" s="55">
        <f t="shared" si="5208"/>
        <v>2033</v>
      </c>
      <c r="N110499" s="55">
        <f t="shared" si="5209"/>
        <v>8</v>
      </c>
      <c r="O110499" s="55">
        <f t="shared" si="5210"/>
        <v>4</v>
      </c>
      <c r="P110499" s="54" t="str" cm="1">
        <f t="array" aca="1" ref="P110499" ca="1">IF(OR(O110499=1,O110499=7,INDEX($AD$28:$AO$51,HOUR(L110499)+1,N110499)&lt;&gt;"On",NOT(ISERROR(MATCH(DATE(M110499,N110499,DAY(L110499)),OFFSET($AD$15:$AD$22,0,M110499-$AD$14),0)))),"Off","On")</f>
        <v>Off</v>
      </c>
    </row>
    <row r="110500" spans="12:16" x14ac:dyDescent="0.25">
      <c r="L110500" s="57">
        <v>48801.041666666664</v>
      </c>
      <c r="M110500" s="55">
        <f t="shared" si="5208"/>
        <v>2033</v>
      </c>
      <c r="N110500" s="55">
        <f t="shared" si="5209"/>
        <v>8</v>
      </c>
      <c r="O110500" s="55">
        <f t="shared" si="5210"/>
        <v>4</v>
      </c>
      <c r="P110500" s="54" t="str" cm="1">
        <f t="array" aca="1" ref="P110500" ca="1">IF(OR(O110500=1,O110500=7,INDEX($AD$28:$AO$51,HOUR(L110500)+1,N110500)&lt;&gt;"On",NOT(ISERROR(MATCH(DATE(M110500,N110500,DAY(L110500)),OFFSET($AD$15:$AD$22,0,M110500-$AD$14),0)))),"Off","On")</f>
        <v>Off</v>
      </c>
    </row>
    <row r="110501" spans="12:16" x14ac:dyDescent="0.25">
      <c r="L110501" s="57">
        <v>48801.083333333336</v>
      </c>
      <c r="M110501" s="55">
        <f t="shared" si="5208"/>
        <v>2033</v>
      </c>
      <c r="N110501" s="55">
        <f t="shared" si="5209"/>
        <v>8</v>
      </c>
      <c r="O110501" s="55">
        <f t="shared" si="5210"/>
        <v>4</v>
      </c>
      <c r="P110501" s="54" t="str" cm="1">
        <f t="array" aca="1" ref="P110501" ca="1">IF(OR(O110501=1,O110501=7,INDEX($AD$28:$AO$51,HOUR(L110501)+1,N110501)&lt;&gt;"On",NOT(ISERROR(MATCH(DATE(M110501,N110501,DAY(L110501)),OFFSET($AD$15:$AD$22,0,M110501-$AD$14),0)))),"Off","On")</f>
        <v>Off</v>
      </c>
    </row>
    <row r="110502" spans="12:16" x14ac:dyDescent="0.25">
      <c r="L110502" s="57">
        <v>48801.125</v>
      </c>
      <c r="M110502" s="55">
        <f t="shared" si="5208"/>
        <v>2033</v>
      </c>
      <c r="N110502" s="55">
        <f t="shared" si="5209"/>
        <v>8</v>
      </c>
      <c r="O110502" s="55">
        <f t="shared" si="5210"/>
        <v>4</v>
      </c>
      <c r="P110502" s="54" t="str" cm="1">
        <f t="array" aca="1" ref="P110502" ca="1">IF(OR(O110502=1,O110502=7,INDEX($AD$28:$AO$51,HOUR(L110502)+1,N110502)&lt;&gt;"On",NOT(ISERROR(MATCH(DATE(M110502,N110502,DAY(L110502)),OFFSET($AD$15:$AD$22,0,M110502-$AD$14),0)))),"Off","On")</f>
        <v>Off</v>
      </c>
    </row>
    <row r="110503" spans="12:16" x14ac:dyDescent="0.25">
      <c r="L110503" s="57">
        <v>48801.166666666664</v>
      </c>
      <c r="M110503" s="55">
        <f t="shared" si="5208"/>
        <v>2033</v>
      </c>
      <c r="N110503" s="55">
        <f t="shared" si="5209"/>
        <v>8</v>
      </c>
      <c r="O110503" s="55">
        <f t="shared" si="5210"/>
        <v>4</v>
      </c>
      <c r="P110503" s="54" t="str" cm="1">
        <f t="array" aca="1" ref="P110503" ca="1">IF(OR(O110503=1,O110503=7,INDEX($AD$28:$AO$51,HOUR(L110503)+1,N110503)&lt;&gt;"On",NOT(ISERROR(MATCH(DATE(M110503,N110503,DAY(L110503)),OFFSET($AD$15:$AD$22,0,M110503-$AD$14),0)))),"Off","On")</f>
        <v>Off</v>
      </c>
    </row>
    <row r="110504" spans="12:16" x14ac:dyDescent="0.25">
      <c r="L110504" s="57">
        <v>48801.208333333336</v>
      </c>
      <c r="M110504" s="55">
        <f t="shared" si="5208"/>
        <v>2033</v>
      </c>
      <c r="N110504" s="55">
        <f t="shared" si="5209"/>
        <v>8</v>
      </c>
      <c r="O110504" s="55">
        <f t="shared" si="5210"/>
        <v>4</v>
      </c>
      <c r="P110504" s="54" t="str" cm="1">
        <f t="array" aca="1" ref="P110504" ca="1">IF(OR(O110504=1,O110504=7,INDEX($AD$28:$AO$51,HOUR(L110504)+1,N110504)&lt;&gt;"On",NOT(ISERROR(MATCH(DATE(M110504,N110504,DAY(L110504)),OFFSET($AD$15:$AD$22,0,M110504-$AD$14),0)))),"Off","On")</f>
        <v>Off</v>
      </c>
    </row>
    <row r="110505" spans="12:16" x14ac:dyDescent="0.25">
      <c r="L110505" s="57">
        <v>48801.25</v>
      </c>
      <c r="M110505" s="55">
        <f t="shared" si="5208"/>
        <v>2033</v>
      </c>
      <c r="N110505" s="55">
        <f t="shared" si="5209"/>
        <v>8</v>
      </c>
      <c r="O110505" s="55">
        <f t="shared" si="5210"/>
        <v>4</v>
      </c>
      <c r="P110505" s="54" t="str" cm="1">
        <f t="array" aca="1" ref="P110505" ca="1">IF(OR(O110505=1,O110505=7,INDEX($AD$28:$AO$51,HOUR(L110505)+1,N110505)&lt;&gt;"On",NOT(ISERROR(MATCH(DATE(M110505,N110505,DAY(L110505)),OFFSET($AD$15:$AD$22,0,M110505-$AD$14),0)))),"Off","On")</f>
        <v>Off</v>
      </c>
    </row>
    <row r="110506" spans="12:16" x14ac:dyDescent="0.25">
      <c r="L110506" s="57">
        <v>48801.291666666664</v>
      </c>
      <c r="M110506" s="55">
        <f t="shared" si="5208"/>
        <v>2033</v>
      </c>
      <c r="N110506" s="55">
        <f t="shared" si="5209"/>
        <v>8</v>
      </c>
      <c r="O110506" s="55">
        <f t="shared" si="5210"/>
        <v>4</v>
      </c>
      <c r="P110506" s="54" t="str" cm="1">
        <f t="array" aca="1" ref="P110506" ca="1">IF(OR(O110506=1,O110506=7,INDEX($AD$28:$AO$51,HOUR(L110506)+1,N110506)&lt;&gt;"On",NOT(ISERROR(MATCH(DATE(M110506,N110506,DAY(L110506)),OFFSET($AD$15:$AD$22,0,M110506-$AD$14),0)))),"Off","On")</f>
        <v>Off</v>
      </c>
    </row>
    <row r="110507" spans="12:16" x14ac:dyDescent="0.25">
      <c r="L110507" s="57">
        <v>48801.333333333336</v>
      </c>
      <c r="M110507" s="55">
        <f t="shared" si="5208"/>
        <v>2033</v>
      </c>
      <c r="N110507" s="55">
        <f t="shared" si="5209"/>
        <v>8</v>
      </c>
      <c r="O110507" s="55">
        <f t="shared" si="5210"/>
        <v>4</v>
      </c>
      <c r="P110507" s="54" t="str" cm="1">
        <f t="array" aca="1" ref="P110507" ca="1">IF(OR(O110507=1,O110507=7,INDEX($AD$28:$AO$51,HOUR(L110507)+1,N110507)&lt;&gt;"On",NOT(ISERROR(MATCH(DATE(M110507,N110507,DAY(L110507)),OFFSET($AD$15:$AD$22,0,M110507-$AD$14),0)))),"Off","On")</f>
        <v>Off</v>
      </c>
    </row>
    <row r="110508" spans="12:16" x14ac:dyDescent="0.25">
      <c r="L110508" s="57">
        <v>48801.375</v>
      </c>
      <c r="M110508" s="55">
        <f t="shared" si="5208"/>
        <v>2033</v>
      </c>
      <c r="N110508" s="55">
        <f t="shared" si="5209"/>
        <v>8</v>
      </c>
      <c r="O110508" s="55">
        <f t="shared" si="5210"/>
        <v>4</v>
      </c>
      <c r="P110508" s="54" t="str" cm="1">
        <f t="array" aca="1" ref="P110508" ca="1">IF(OR(O110508=1,O110508=7,INDEX($AD$28:$AO$51,HOUR(L110508)+1,N110508)&lt;&gt;"On",NOT(ISERROR(MATCH(DATE(M110508,N110508,DAY(L110508)),OFFSET($AD$15:$AD$22,0,M110508-$AD$14),0)))),"Off","On")</f>
        <v>Off</v>
      </c>
    </row>
    <row r="110509" spans="12:16" x14ac:dyDescent="0.25">
      <c r="L110509" s="57">
        <v>48801.416666666664</v>
      </c>
      <c r="M110509" s="55">
        <f t="shared" si="5208"/>
        <v>2033</v>
      </c>
      <c r="N110509" s="55">
        <f t="shared" si="5209"/>
        <v>8</v>
      </c>
      <c r="O110509" s="55">
        <f t="shared" si="5210"/>
        <v>4</v>
      </c>
      <c r="P110509" s="54" t="str" cm="1">
        <f t="array" aca="1" ref="P110509" ca="1">IF(OR(O110509=1,O110509=7,INDEX($AD$28:$AO$51,HOUR(L110509)+1,N110509)&lt;&gt;"On",NOT(ISERROR(MATCH(DATE(M110509,N110509,DAY(L110509)),OFFSET($AD$15:$AD$22,0,M110509-$AD$14),0)))),"Off","On")</f>
        <v>Off</v>
      </c>
    </row>
    <row r="110510" spans="12:16" x14ac:dyDescent="0.25">
      <c r="L110510" s="57">
        <v>48801.458333333336</v>
      </c>
      <c r="M110510" s="55">
        <f t="shared" si="5208"/>
        <v>2033</v>
      </c>
      <c r="N110510" s="55">
        <f t="shared" si="5209"/>
        <v>8</v>
      </c>
      <c r="O110510" s="55">
        <f t="shared" si="5210"/>
        <v>4</v>
      </c>
      <c r="P110510" s="54" t="str" cm="1">
        <f t="array" aca="1" ref="P110510" ca="1">IF(OR(O110510=1,O110510=7,INDEX($AD$28:$AO$51,HOUR(L110510)+1,N110510)&lt;&gt;"On",NOT(ISERROR(MATCH(DATE(M110510,N110510,DAY(L110510)),OFFSET($AD$15:$AD$22,0,M110510-$AD$14),0)))),"Off","On")</f>
        <v>Off</v>
      </c>
    </row>
    <row r="110511" spans="12:16" x14ac:dyDescent="0.25">
      <c r="L110511" s="57">
        <v>48801.5</v>
      </c>
      <c r="M110511" s="55">
        <f t="shared" si="5208"/>
        <v>2033</v>
      </c>
      <c r="N110511" s="55">
        <f t="shared" si="5209"/>
        <v>8</v>
      </c>
      <c r="O110511" s="55">
        <f t="shared" si="5210"/>
        <v>4</v>
      </c>
      <c r="P110511" s="54" t="str" cm="1">
        <f t="array" aca="1" ref="P110511" ca="1">IF(OR(O110511=1,O110511=7,INDEX($AD$28:$AO$51,HOUR(L110511)+1,N110511)&lt;&gt;"On",NOT(ISERROR(MATCH(DATE(M110511,N110511,DAY(L110511)),OFFSET($AD$15:$AD$22,0,M110511-$AD$14),0)))),"Off","On")</f>
        <v>Off</v>
      </c>
    </row>
    <row r="110512" spans="12:16" x14ac:dyDescent="0.25">
      <c r="L110512" s="57">
        <v>48801.541666666664</v>
      </c>
      <c r="M110512" s="55">
        <f t="shared" si="5208"/>
        <v>2033</v>
      </c>
      <c r="N110512" s="55">
        <f t="shared" si="5209"/>
        <v>8</v>
      </c>
      <c r="O110512" s="55">
        <f t="shared" si="5210"/>
        <v>4</v>
      </c>
      <c r="P110512" s="54" t="str" cm="1">
        <f t="array" aca="1" ref="P110512" ca="1">IF(OR(O110512=1,O110512=7,INDEX($AD$28:$AO$51,HOUR(L110512)+1,N110512)&lt;&gt;"On",NOT(ISERROR(MATCH(DATE(M110512,N110512,DAY(L110512)),OFFSET($AD$15:$AD$22,0,M110512-$AD$14),0)))),"Off","On")</f>
        <v>Off</v>
      </c>
    </row>
    <row r="110513" spans="12:16" x14ac:dyDescent="0.25">
      <c r="L110513" s="57">
        <v>48801.583333333336</v>
      </c>
      <c r="M110513" s="55">
        <f t="shared" si="5208"/>
        <v>2033</v>
      </c>
      <c r="N110513" s="55">
        <f t="shared" si="5209"/>
        <v>8</v>
      </c>
      <c r="O110513" s="55">
        <f t="shared" si="5210"/>
        <v>4</v>
      </c>
      <c r="P110513" s="54" t="str" cm="1">
        <f t="array" aca="1" ref="P110513" ca="1">IF(OR(O110513=1,O110513=7,INDEX($AD$28:$AO$51,HOUR(L110513)+1,N110513)&lt;&gt;"On",NOT(ISERROR(MATCH(DATE(M110513,N110513,DAY(L110513)),OFFSET($AD$15:$AD$22,0,M110513-$AD$14),0)))),"Off","On")</f>
        <v>Off</v>
      </c>
    </row>
    <row r="110514" spans="12:16" x14ac:dyDescent="0.25">
      <c r="L110514" s="57">
        <v>48801.625</v>
      </c>
      <c r="M110514" s="55">
        <f t="shared" si="5208"/>
        <v>2033</v>
      </c>
      <c r="N110514" s="55">
        <f t="shared" si="5209"/>
        <v>8</v>
      </c>
      <c r="O110514" s="55">
        <f t="shared" si="5210"/>
        <v>4</v>
      </c>
      <c r="P110514" s="54" t="str" cm="1">
        <f t="array" aca="1" ref="P110514" ca="1">IF(OR(O110514=1,O110514=7,INDEX($AD$28:$AO$51,HOUR(L110514)+1,N110514)&lt;&gt;"On",NOT(ISERROR(MATCH(DATE(M110514,N110514,DAY(L110514)),OFFSET($AD$15:$AD$22,0,M110514-$AD$14),0)))),"Off","On")</f>
        <v>On</v>
      </c>
    </row>
    <row r="110515" spans="12:16" x14ac:dyDescent="0.25">
      <c r="L110515" s="57">
        <v>48801.666666666664</v>
      </c>
      <c r="M110515" s="55">
        <f t="shared" si="5208"/>
        <v>2033</v>
      </c>
      <c r="N110515" s="55">
        <f t="shared" si="5209"/>
        <v>8</v>
      </c>
      <c r="O110515" s="55">
        <f t="shared" si="5210"/>
        <v>4</v>
      </c>
      <c r="P110515" s="54" t="str" cm="1">
        <f t="array" aca="1" ref="P110515" ca="1">IF(OR(O110515=1,O110515=7,INDEX($AD$28:$AO$51,HOUR(L110515)+1,N110515)&lt;&gt;"On",NOT(ISERROR(MATCH(DATE(M110515,N110515,DAY(L110515)),OFFSET($AD$15:$AD$22,0,M110515-$AD$14),0)))),"Off","On")</f>
        <v>On</v>
      </c>
    </row>
    <row r="110516" spans="12:16" x14ac:dyDescent="0.25">
      <c r="L110516" s="57">
        <v>48801.708333333336</v>
      </c>
      <c r="M110516" s="55">
        <f t="shared" si="5208"/>
        <v>2033</v>
      </c>
      <c r="N110516" s="55">
        <f t="shared" si="5209"/>
        <v>8</v>
      </c>
      <c r="O110516" s="55">
        <f t="shared" si="5210"/>
        <v>4</v>
      </c>
      <c r="P110516" s="54" t="str" cm="1">
        <f t="array" aca="1" ref="P110516" ca="1">IF(OR(O110516=1,O110516=7,INDEX($AD$28:$AO$51,HOUR(L110516)+1,N110516)&lt;&gt;"On",NOT(ISERROR(MATCH(DATE(M110516,N110516,DAY(L110516)),OFFSET($AD$15:$AD$22,0,M110516-$AD$14),0)))),"Off","On")</f>
        <v>On</v>
      </c>
    </row>
    <row r="110517" spans="12:16" x14ac:dyDescent="0.25">
      <c r="L110517" s="57">
        <v>48801.75</v>
      </c>
      <c r="M110517" s="55">
        <f t="shared" si="5208"/>
        <v>2033</v>
      </c>
      <c r="N110517" s="55">
        <f t="shared" si="5209"/>
        <v>8</v>
      </c>
      <c r="O110517" s="55">
        <f t="shared" si="5210"/>
        <v>4</v>
      </c>
      <c r="P110517" s="54" t="str" cm="1">
        <f t="array" aca="1" ref="P110517" ca="1">IF(OR(O110517=1,O110517=7,INDEX($AD$28:$AO$51,HOUR(L110517)+1,N110517)&lt;&gt;"On",NOT(ISERROR(MATCH(DATE(M110517,N110517,DAY(L110517)),OFFSET($AD$15:$AD$22,0,M110517-$AD$14),0)))),"Off","On")</f>
        <v>On</v>
      </c>
    </row>
    <row r="110518" spans="12:16" x14ac:dyDescent="0.25">
      <c r="L110518" s="57">
        <v>48801.791666666664</v>
      </c>
      <c r="M110518" s="55">
        <f t="shared" si="5208"/>
        <v>2033</v>
      </c>
      <c r="N110518" s="55">
        <f t="shared" si="5209"/>
        <v>8</v>
      </c>
      <c r="O110518" s="55">
        <f t="shared" si="5210"/>
        <v>4</v>
      </c>
      <c r="P110518" s="54" t="str" cm="1">
        <f t="array" aca="1" ref="P110518" ca="1">IF(OR(O110518=1,O110518=7,INDEX($AD$28:$AO$51,HOUR(L110518)+1,N110518)&lt;&gt;"On",NOT(ISERROR(MATCH(DATE(M110518,N110518,DAY(L110518)),OFFSET($AD$15:$AD$22,0,M110518-$AD$14),0)))),"Off","On")</f>
        <v>On</v>
      </c>
    </row>
    <row r="110519" spans="12:16" x14ac:dyDescent="0.25">
      <c r="L110519" s="57">
        <v>48801.833333333336</v>
      </c>
      <c r="M110519" s="55">
        <f t="shared" si="5208"/>
        <v>2033</v>
      </c>
      <c r="N110519" s="55">
        <f t="shared" si="5209"/>
        <v>8</v>
      </c>
      <c r="O110519" s="55">
        <f t="shared" si="5210"/>
        <v>4</v>
      </c>
      <c r="P110519" s="54" t="str" cm="1">
        <f t="array" aca="1" ref="P110519" ca="1">IF(OR(O110519=1,O110519=7,INDEX($AD$28:$AO$51,HOUR(L110519)+1,N110519)&lt;&gt;"On",NOT(ISERROR(MATCH(DATE(M110519,N110519,DAY(L110519)),OFFSET($AD$15:$AD$22,0,M110519-$AD$14),0)))),"Off","On")</f>
        <v>On</v>
      </c>
    </row>
    <row r="110520" spans="12:16" x14ac:dyDescent="0.25">
      <c r="L110520" s="57">
        <v>48801.875</v>
      </c>
      <c r="M110520" s="55">
        <f t="shared" si="5208"/>
        <v>2033</v>
      </c>
      <c r="N110520" s="55">
        <f t="shared" si="5209"/>
        <v>8</v>
      </c>
      <c r="O110520" s="55">
        <f t="shared" si="5210"/>
        <v>4</v>
      </c>
      <c r="P110520" s="54" t="str" cm="1">
        <f t="array" aca="1" ref="P110520" ca="1">IF(OR(O110520=1,O110520=7,INDEX($AD$28:$AO$51,HOUR(L110520)+1,N110520)&lt;&gt;"On",NOT(ISERROR(MATCH(DATE(M110520,N110520,DAY(L110520)),OFFSET($AD$15:$AD$22,0,M110520-$AD$14),0)))),"Off","On")</f>
        <v>On</v>
      </c>
    </row>
    <row r="110521" spans="12:16" x14ac:dyDescent="0.25">
      <c r="L110521" s="57">
        <v>48801.916666666664</v>
      </c>
      <c r="M110521" s="55">
        <f t="shared" si="5208"/>
        <v>2033</v>
      </c>
      <c r="N110521" s="55">
        <f t="shared" si="5209"/>
        <v>8</v>
      </c>
      <c r="O110521" s="55">
        <f t="shared" si="5210"/>
        <v>4</v>
      </c>
      <c r="P110521" s="54" t="str" cm="1">
        <f t="array" aca="1" ref="P110521" ca="1">IF(OR(O110521=1,O110521=7,INDEX($AD$28:$AO$51,HOUR(L110521)+1,N110521)&lt;&gt;"On",NOT(ISERROR(MATCH(DATE(M110521,N110521,DAY(L110521)),OFFSET($AD$15:$AD$22,0,M110521-$AD$14),0)))),"Off","On")</f>
        <v>Off</v>
      </c>
    </row>
    <row r="110522" spans="12:16" x14ac:dyDescent="0.25">
      <c r="L110522" s="57">
        <v>48801.958333333336</v>
      </c>
      <c r="M110522" s="55">
        <f t="shared" si="5208"/>
        <v>2033</v>
      </c>
      <c r="N110522" s="55">
        <f t="shared" si="5209"/>
        <v>8</v>
      </c>
      <c r="O110522" s="55">
        <f t="shared" si="5210"/>
        <v>4</v>
      </c>
      <c r="P110522" s="54" t="str" cm="1">
        <f t="array" aca="1" ref="P110522" ca="1">IF(OR(O110522=1,O110522=7,INDEX($AD$28:$AO$51,HOUR(L110522)+1,N110522)&lt;&gt;"On",NOT(ISERROR(MATCH(DATE(M110522,N110522,DAY(L110522)),OFFSET($AD$15:$AD$22,0,M110522-$AD$14),0)))),"Off","On")</f>
        <v>Off</v>
      </c>
    </row>
    <row r="110523" spans="12:16" x14ac:dyDescent="0.25">
      <c r="L110523" s="57">
        <v>48802</v>
      </c>
      <c r="M110523" s="55">
        <f t="shared" si="5208"/>
        <v>2033</v>
      </c>
      <c r="N110523" s="55">
        <f t="shared" si="5209"/>
        <v>8</v>
      </c>
      <c r="O110523" s="55">
        <f t="shared" si="5210"/>
        <v>5</v>
      </c>
      <c r="P110523" s="54" t="str" cm="1">
        <f t="array" aca="1" ref="P110523" ca="1">IF(OR(O110523=1,O110523=7,INDEX($AD$28:$AO$51,HOUR(L110523)+1,N110523)&lt;&gt;"On",NOT(ISERROR(MATCH(DATE(M110523,N110523,DAY(L110523)),OFFSET($AD$15:$AD$22,0,M110523-$AD$14),0)))),"Off","On")</f>
        <v>Off</v>
      </c>
    </row>
    <row r="110524" spans="12:16" x14ac:dyDescent="0.25">
      <c r="L110524" s="57">
        <v>48802.041666666664</v>
      </c>
      <c r="M110524" s="55">
        <f t="shared" si="5208"/>
        <v>2033</v>
      </c>
      <c r="N110524" s="55">
        <f t="shared" si="5209"/>
        <v>8</v>
      </c>
      <c r="O110524" s="55">
        <f t="shared" si="5210"/>
        <v>5</v>
      </c>
      <c r="P110524" s="54" t="str" cm="1">
        <f t="array" aca="1" ref="P110524" ca="1">IF(OR(O110524=1,O110524=7,INDEX($AD$28:$AO$51,HOUR(L110524)+1,N110524)&lt;&gt;"On",NOT(ISERROR(MATCH(DATE(M110524,N110524,DAY(L110524)),OFFSET($AD$15:$AD$22,0,M110524-$AD$14),0)))),"Off","On")</f>
        <v>Off</v>
      </c>
    </row>
    <row r="110525" spans="12:16" x14ac:dyDescent="0.25">
      <c r="L110525" s="57">
        <v>48802.083333333336</v>
      </c>
      <c r="M110525" s="55">
        <f t="shared" si="5208"/>
        <v>2033</v>
      </c>
      <c r="N110525" s="55">
        <f t="shared" si="5209"/>
        <v>8</v>
      </c>
      <c r="O110525" s="55">
        <f t="shared" si="5210"/>
        <v>5</v>
      </c>
      <c r="P110525" s="54" t="str" cm="1">
        <f t="array" aca="1" ref="P110525" ca="1">IF(OR(O110525=1,O110525=7,INDEX($AD$28:$AO$51,HOUR(L110525)+1,N110525)&lt;&gt;"On",NOT(ISERROR(MATCH(DATE(M110525,N110525,DAY(L110525)),OFFSET($AD$15:$AD$22,0,M110525-$AD$14),0)))),"Off","On")</f>
        <v>Off</v>
      </c>
    </row>
    <row r="110526" spans="12:16" x14ac:dyDescent="0.25">
      <c r="L110526" s="57">
        <v>48802.125</v>
      </c>
      <c r="M110526" s="55">
        <f t="shared" si="5208"/>
        <v>2033</v>
      </c>
      <c r="N110526" s="55">
        <f t="shared" si="5209"/>
        <v>8</v>
      </c>
      <c r="O110526" s="55">
        <f t="shared" si="5210"/>
        <v>5</v>
      </c>
      <c r="P110526" s="54" t="str" cm="1">
        <f t="array" aca="1" ref="P110526" ca="1">IF(OR(O110526=1,O110526=7,INDEX($AD$28:$AO$51,HOUR(L110526)+1,N110526)&lt;&gt;"On",NOT(ISERROR(MATCH(DATE(M110526,N110526,DAY(L110526)),OFFSET($AD$15:$AD$22,0,M110526-$AD$14),0)))),"Off","On")</f>
        <v>Off</v>
      </c>
    </row>
    <row r="110527" spans="12:16" x14ac:dyDescent="0.25">
      <c r="L110527" s="57">
        <v>48802.166666666664</v>
      </c>
      <c r="M110527" s="55">
        <f t="shared" si="5208"/>
        <v>2033</v>
      </c>
      <c r="N110527" s="55">
        <f t="shared" si="5209"/>
        <v>8</v>
      </c>
      <c r="O110527" s="55">
        <f t="shared" si="5210"/>
        <v>5</v>
      </c>
      <c r="P110527" s="54" t="str" cm="1">
        <f t="array" aca="1" ref="P110527" ca="1">IF(OR(O110527=1,O110527=7,INDEX($AD$28:$AO$51,HOUR(L110527)+1,N110527)&lt;&gt;"On",NOT(ISERROR(MATCH(DATE(M110527,N110527,DAY(L110527)),OFFSET($AD$15:$AD$22,0,M110527-$AD$14),0)))),"Off","On")</f>
        <v>Off</v>
      </c>
    </row>
    <row r="110528" spans="12:16" x14ac:dyDescent="0.25">
      <c r="L110528" s="57">
        <v>48802.208333333336</v>
      </c>
      <c r="M110528" s="55">
        <f t="shared" si="5208"/>
        <v>2033</v>
      </c>
      <c r="N110528" s="55">
        <f t="shared" si="5209"/>
        <v>8</v>
      </c>
      <c r="O110528" s="55">
        <f t="shared" si="5210"/>
        <v>5</v>
      </c>
      <c r="P110528" s="54" t="str" cm="1">
        <f t="array" aca="1" ref="P110528" ca="1">IF(OR(O110528=1,O110528=7,INDEX($AD$28:$AO$51,HOUR(L110528)+1,N110528)&lt;&gt;"On",NOT(ISERROR(MATCH(DATE(M110528,N110528,DAY(L110528)),OFFSET($AD$15:$AD$22,0,M110528-$AD$14),0)))),"Off","On")</f>
        <v>Off</v>
      </c>
    </row>
    <row r="110529" spans="12:16" x14ac:dyDescent="0.25">
      <c r="L110529" s="57">
        <v>48802.25</v>
      </c>
      <c r="M110529" s="55">
        <f t="shared" si="5208"/>
        <v>2033</v>
      </c>
      <c r="N110529" s="55">
        <f t="shared" si="5209"/>
        <v>8</v>
      </c>
      <c r="O110529" s="55">
        <f t="shared" si="5210"/>
        <v>5</v>
      </c>
      <c r="P110529" s="54" t="str" cm="1">
        <f t="array" aca="1" ref="P110529" ca="1">IF(OR(O110529=1,O110529=7,INDEX($AD$28:$AO$51,HOUR(L110529)+1,N110529)&lt;&gt;"On",NOT(ISERROR(MATCH(DATE(M110529,N110529,DAY(L110529)),OFFSET($AD$15:$AD$22,0,M110529-$AD$14),0)))),"Off","On")</f>
        <v>Off</v>
      </c>
    </row>
    <row r="110530" spans="12:16" x14ac:dyDescent="0.25">
      <c r="L110530" s="57">
        <v>48802.291666666664</v>
      </c>
      <c r="M110530" s="55">
        <f t="shared" si="5208"/>
        <v>2033</v>
      </c>
      <c r="N110530" s="55">
        <f t="shared" si="5209"/>
        <v>8</v>
      </c>
      <c r="O110530" s="55">
        <f t="shared" si="5210"/>
        <v>5</v>
      </c>
      <c r="P110530" s="54" t="str" cm="1">
        <f t="array" aca="1" ref="P110530" ca="1">IF(OR(O110530=1,O110530=7,INDEX($AD$28:$AO$51,HOUR(L110530)+1,N110530)&lt;&gt;"On",NOT(ISERROR(MATCH(DATE(M110530,N110530,DAY(L110530)),OFFSET($AD$15:$AD$22,0,M110530-$AD$14),0)))),"Off","On")</f>
        <v>Off</v>
      </c>
    </row>
    <row r="110531" spans="12:16" x14ac:dyDescent="0.25">
      <c r="L110531" s="57">
        <v>48802.333333333336</v>
      </c>
      <c r="M110531" s="55">
        <f t="shared" si="5208"/>
        <v>2033</v>
      </c>
      <c r="N110531" s="55">
        <f t="shared" si="5209"/>
        <v>8</v>
      </c>
      <c r="O110531" s="55">
        <f t="shared" si="5210"/>
        <v>5</v>
      </c>
      <c r="P110531" s="54" t="str" cm="1">
        <f t="array" aca="1" ref="P110531" ca="1">IF(OR(O110531=1,O110531=7,INDEX($AD$28:$AO$51,HOUR(L110531)+1,N110531)&lt;&gt;"On",NOT(ISERROR(MATCH(DATE(M110531,N110531,DAY(L110531)),OFFSET($AD$15:$AD$22,0,M110531-$AD$14),0)))),"Off","On")</f>
        <v>Off</v>
      </c>
    </row>
    <row r="110532" spans="12:16" x14ac:dyDescent="0.25">
      <c r="L110532" s="57">
        <v>48802.375</v>
      </c>
      <c r="M110532" s="55">
        <f t="shared" si="5208"/>
        <v>2033</v>
      </c>
      <c r="N110532" s="55">
        <f t="shared" si="5209"/>
        <v>8</v>
      </c>
      <c r="O110532" s="55">
        <f t="shared" si="5210"/>
        <v>5</v>
      </c>
      <c r="P110532" s="54" t="str" cm="1">
        <f t="array" aca="1" ref="P110532" ca="1">IF(OR(O110532=1,O110532=7,INDEX($AD$28:$AO$51,HOUR(L110532)+1,N110532)&lt;&gt;"On",NOT(ISERROR(MATCH(DATE(M110532,N110532,DAY(L110532)),OFFSET($AD$15:$AD$22,0,M110532-$AD$14),0)))),"Off","On")</f>
        <v>Off</v>
      </c>
    </row>
    <row r="110533" spans="12:16" x14ac:dyDescent="0.25">
      <c r="L110533" s="57">
        <v>48802.416666666664</v>
      </c>
      <c r="M110533" s="55">
        <f t="shared" si="5208"/>
        <v>2033</v>
      </c>
      <c r="N110533" s="55">
        <f t="shared" si="5209"/>
        <v>8</v>
      </c>
      <c r="O110533" s="55">
        <f t="shared" si="5210"/>
        <v>5</v>
      </c>
      <c r="P110533" s="54" t="str" cm="1">
        <f t="array" aca="1" ref="P110533" ca="1">IF(OR(O110533=1,O110533=7,INDEX($AD$28:$AO$51,HOUR(L110533)+1,N110533)&lt;&gt;"On",NOT(ISERROR(MATCH(DATE(M110533,N110533,DAY(L110533)),OFFSET($AD$15:$AD$22,0,M110533-$AD$14),0)))),"Off","On")</f>
        <v>Off</v>
      </c>
    </row>
    <row r="110534" spans="12:16" x14ac:dyDescent="0.25">
      <c r="L110534" s="57">
        <v>48802.458333333336</v>
      </c>
      <c r="M110534" s="55">
        <f t="shared" si="5208"/>
        <v>2033</v>
      </c>
      <c r="N110534" s="55">
        <f t="shared" si="5209"/>
        <v>8</v>
      </c>
      <c r="O110534" s="55">
        <f t="shared" si="5210"/>
        <v>5</v>
      </c>
      <c r="P110534" s="54" t="str" cm="1">
        <f t="array" aca="1" ref="P110534" ca="1">IF(OR(O110534=1,O110534=7,INDEX($AD$28:$AO$51,HOUR(L110534)+1,N110534)&lt;&gt;"On",NOT(ISERROR(MATCH(DATE(M110534,N110534,DAY(L110534)),OFFSET($AD$15:$AD$22,0,M110534-$AD$14),0)))),"Off","On")</f>
        <v>Off</v>
      </c>
    </row>
    <row r="110535" spans="12:16" x14ac:dyDescent="0.25">
      <c r="L110535" s="57">
        <v>48802.5</v>
      </c>
      <c r="M110535" s="55">
        <f t="shared" si="5208"/>
        <v>2033</v>
      </c>
      <c r="N110535" s="55">
        <f t="shared" si="5209"/>
        <v>8</v>
      </c>
      <c r="O110535" s="55">
        <f t="shared" si="5210"/>
        <v>5</v>
      </c>
      <c r="P110535" s="54" t="str" cm="1">
        <f t="array" aca="1" ref="P110535" ca="1">IF(OR(O110535=1,O110535=7,INDEX($AD$28:$AO$51,HOUR(L110535)+1,N110535)&lt;&gt;"On",NOT(ISERROR(MATCH(DATE(M110535,N110535,DAY(L110535)),OFFSET($AD$15:$AD$22,0,M110535-$AD$14),0)))),"Off","On")</f>
        <v>Off</v>
      </c>
    </row>
    <row r="110536" spans="12:16" x14ac:dyDescent="0.25">
      <c r="L110536" s="57">
        <v>48802.541666666664</v>
      </c>
      <c r="M110536" s="55">
        <f t="shared" si="5208"/>
        <v>2033</v>
      </c>
      <c r="N110536" s="55">
        <f t="shared" si="5209"/>
        <v>8</v>
      </c>
      <c r="O110536" s="55">
        <f t="shared" si="5210"/>
        <v>5</v>
      </c>
      <c r="P110536" s="54" t="str" cm="1">
        <f t="array" aca="1" ref="P110536" ca="1">IF(OR(O110536=1,O110536=7,INDEX($AD$28:$AO$51,HOUR(L110536)+1,N110536)&lt;&gt;"On",NOT(ISERROR(MATCH(DATE(M110536,N110536,DAY(L110536)),OFFSET($AD$15:$AD$22,0,M110536-$AD$14),0)))),"Off","On")</f>
        <v>Off</v>
      </c>
    </row>
    <row r="110537" spans="12:16" x14ac:dyDescent="0.25">
      <c r="L110537" s="57">
        <v>48802.583333333336</v>
      </c>
      <c r="M110537" s="55">
        <f t="shared" si="5208"/>
        <v>2033</v>
      </c>
      <c r="N110537" s="55">
        <f t="shared" si="5209"/>
        <v>8</v>
      </c>
      <c r="O110537" s="55">
        <f t="shared" si="5210"/>
        <v>5</v>
      </c>
      <c r="P110537" s="54" t="str" cm="1">
        <f t="array" aca="1" ref="P110537" ca="1">IF(OR(O110537=1,O110537=7,INDEX($AD$28:$AO$51,HOUR(L110537)+1,N110537)&lt;&gt;"On",NOT(ISERROR(MATCH(DATE(M110537,N110537,DAY(L110537)),OFFSET($AD$15:$AD$22,0,M110537-$AD$14),0)))),"Off","On")</f>
        <v>Off</v>
      </c>
    </row>
    <row r="110538" spans="12:16" x14ac:dyDescent="0.25">
      <c r="L110538" s="57">
        <v>48802.625</v>
      </c>
      <c r="M110538" s="55">
        <f t="shared" si="5208"/>
        <v>2033</v>
      </c>
      <c r="N110538" s="55">
        <f t="shared" si="5209"/>
        <v>8</v>
      </c>
      <c r="O110538" s="55">
        <f t="shared" si="5210"/>
        <v>5</v>
      </c>
      <c r="P110538" s="54" t="str" cm="1">
        <f t="array" aca="1" ref="P110538" ca="1">IF(OR(O110538=1,O110538=7,INDEX($AD$28:$AO$51,HOUR(L110538)+1,N110538)&lt;&gt;"On",NOT(ISERROR(MATCH(DATE(M110538,N110538,DAY(L110538)),OFFSET($AD$15:$AD$22,0,M110538-$AD$14),0)))),"Off","On")</f>
        <v>On</v>
      </c>
    </row>
    <row r="110539" spans="12:16" x14ac:dyDescent="0.25">
      <c r="L110539" s="57">
        <v>48802.666666666664</v>
      </c>
      <c r="M110539" s="55">
        <f t="shared" si="5208"/>
        <v>2033</v>
      </c>
      <c r="N110539" s="55">
        <f t="shared" si="5209"/>
        <v>8</v>
      </c>
      <c r="O110539" s="55">
        <f t="shared" si="5210"/>
        <v>5</v>
      </c>
      <c r="P110539" s="54" t="str" cm="1">
        <f t="array" aca="1" ref="P110539" ca="1">IF(OR(O110539=1,O110539=7,INDEX($AD$28:$AO$51,HOUR(L110539)+1,N110539)&lt;&gt;"On",NOT(ISERROR(MATCH(DATE(M110539,N110539,DAY(L110539)),OFFSET($AD$15:$AD$22,0,M110539-$AD$14),0)))),"Off","On")</f>
        <v>On</v>
      </c>
    </row>
    <row r="110540" spans="12:16" x14ac:dyDescent="0.25">
      <c r="L110540" s="57">
        <v>48802.708333333336</v>
      </c>
      <c r="M110540" s="55">
        <f t="shared" ref="M110540:M110603" si="5211">YEAR(L110540)</f>
        <v>2033</v>
      </c>
      <c r="N110540" s="55">
        <f t="shared" ref="N110540:N110603" si="5212">MONTH(L110540)</f>
        <v>8</v>
      </c>
      <c r="O110540" s="55">
        <f t="shared" ref="O110540:O110603" si="5213">WEEKDAY(L110540)</f>
        <v>5</v>
      </c>
      <c r="P110540" s="54" t="str" cm="1">
        <f t="array" aca="1" ref="P110540" ca="1">IF(OR(O110540=1,O110540=7,INDEX($AD$28:$AO$51,HOUR(L110540)+1,N110540)&lt;&gt;"On",NOT(ISERROR(MATCH(DATE(M110540,N110540,DAY(L110540)),OFFSET($AD$15:$AD$22,0,M110540-$AD$14),0)))),"Off","On")</f>
        <v>On</v>
      </c>
    </row>
    <row r="110541" spans="12:16" x14ac:dyDescent="0.25">
      <c r="L110541" s="57">
        <v>48802.75</v>
      </c>
      <c r="M110541" s="55">
        <f t="shared" si="5211"/>
        <v>2033</v>
      </c>
      <c r="N110541" s="55">
        <f t="shared" si="5212"/>
        <v>8</v>
      </c>
      <c r="O110541" s="55">
        <f t="shared" si="5213"/>
        <v>5</v>
      </c>
      <c r="P110541" s="54" t="str" cm="1">
        <f t="array" aca="1" ref="P110541" ca="1">IF(OR(O110541=1,O110541=7,INDEX($AD$28:$AO$51,HOUR(L110541)+1,N110541)&lt;&gt;"On",NOT(ISERROR(MATCH(DATE(M110541,N110541,DAY(L110541)),OFFSET($AD$15:$AD$22,0,M110541-$AD$14),0)))),"Off","On")</f>
        <v>On</v>
      </c>
    </row>
    <row r="110542" spans="12:16" x14ac:dyDescent="0.25">
      <c r="L110542" s="57">
        <v>48802.791666666664</v>
      </c>
      <c r="M110542" s="55">
        <f t="shared" si="5211"/>
        <v>2033</v>
      </c>
      <c r="N110542" s="55">
        <f t="shared" si="5212"/>
        <v>8</v>
      </c>
      <c r="O110542" s="55">
        <f t="shared" si="5213"/>
        <v>5</v>
      </c>
      <c r="P110542" s="54" t="str" cm="1">
        <f t="array" aca="1" ref="P110542" ca="1">IF(OR(O110542=1,O110542=7,INDEX($AD$28:$AO$51,HOUR(L110542)+1,N110542)&lt;&gt;"On",NOT(ISERROR(MATCH(DATE(M110542,N110542,DAY(L110542)),OFFSET($AD$15:$AD$22,0,M110542-$AD$14),0)))),"Off","On")</f>
        <v>On</v>
      </c>
    </row>
    <row r="110543" spans="12:16" x14ac:dyDescent="0.25">
      <c r="L110543" s="57">
        <v>48802.833333333336</v>
      </c>
      <c r="M110543" s="55">
        <f t="shared" si="5211"/>
        <v>2033</v>
      </c>
      <c r="N110543" s="55">
        <f t="shared" si="5212"/>
        <v>8</v>
      </c>
      <c r="O110543" s="55">
        <f t="shared" si="5213"/>
        <v>5</v>
      </c>
      <c r="P110543" s="54" t="str" cm="1">
        <f t="array" aca="1" ref="P110543" ca="1">IF(OR(O110543=1,O110543=7,INDEX($AD$28:$AO$51,HOUR(L110543)+1,N110543)&lt;&gt;"On",NOT(ISERROR(MATCH(DATE(M110543,N110543,DAY(L110543)),OFFSET($AD$15:$AD$22,0,M110543-$AD$14),0)))),"Off","On")</f>
        <v>On</v>
      </c>
    </row>
    <row r="110544" spans="12:16" x14ac:dyDescent="0.25">
      <c r="L110544" s="57">
        <v>48802.875</v>
      </c>
      <c r="M110544" s="55">
        <f t="shared" si="5211"/>
        <v>2033</v>
      </c>
      <c r="N110544" s="55">
        <f t="shared" si="5212"/>
        <v>8</v>
      </c>
      <c r="O110544" s="55">
        <f t="shared" si="5213"/>
        <v>5</v>
      </c>
      <c r="P110544" s="54" t="str" cm="1">
        <f t="array" aca="1" ref="P110544" ca="1">IF(OR(O110544=1,O110544=7,INDEX($AD$28:$AO$51,HOUR(L110544)+1,N110544)&lt;&gt;"On",NOT(ISERROR(MATCH(DATE(M110544,N110544,DAY(L110544)),OFFSET($AD$15:$AD$22,0,M110544-$AD$14),0)))),"Off","On")</f>
        <v>On</v>
      </c>
    </row>
    <row r="110545" spans="12:16" x14ac:dyDescent="0.25">
      <c r="L110545" s="57">
        <v>48802.916666666664</v>
      </c>
      <c r="M110545" s="55">
        <f t="shared" si="5211"/>
        <v>2033</v>
      </c>
      <c r="N110545" s="55">
        <f t="shared" si="5212"/>
        <v>8</v>
      </c>
      <c r="O110545" s="55">
        <f t="shared" si="5213"/>
        <v>5</v>
      </c>
      <c r="P110545" s="54" t="str" cm="1">
        <f t="array" aca="1" ref="P110545" ca="1">IF(OR(O110545=1,O110545=7,INDEX($AD$28:$AO$51,HOUR(L110545)+1,N110545)&lt;&gt;"On",NOT(ISERROR(MATCH(DATE(M110545,N110545,DAY(L110545)),OFFSET($AD$15:$AD$22,0,M110545-$AD$14),0)))),"Off","On")</f>
        <v>Off</v>
      </c>
    </row>
    <row r="110546" spans="12:16" x14ac:dyDescent="0.25">
      <c r="L110546" s="57">
        <v>48802.958333333336</v>
      </c>
      <c r="M110546" s="55">
        <f t="shared" si="5211"/>
        <v>2033</v>
      </c>
      <c r="N110546" s="55">
        <f t="shared" si="5212"/>
        <v>8</v>
      </c>
      <c r="O110546" s="55">
        <f t="shared" si="5213"/>
        <v>5</v>
      </c>
      <c r="P110546" s="54" t="str" cm="1">
        <f t="array" aca="1" ref="P110546" ca="1">IF(OR(O110546=1,O110546=7,INDEX($AD$28:$AO$51,HOUR(L110546)+1,N110546)&lt;&gt;"On",NOT(ISERROR(MATCH(DATE(M110546,N110546,DAY(L110546)),OFFSET($AD$15:$AD$22,0,M110546-$AD$14),0)))),"Off","On")</f>
        <v>Off</v>
      </c>
    </row>
    <row r="110547" spans="12:16" x14ac:dyDescent="0.25">
      <c r="L110547" s="57">
        <v>48803</v>
      </c>
      <c r="M110547" s="55">
        <f t="shared" si="5211"/>
        <v>2033</v>
      </c>
      <c r="N110547" s="55">
        <f t="shared" si="5212"/>
        <v>8</v>
      </c>
      <c r="O110547" s="55">
        <f t="shared" si="5213"/>
        <v>6</v>
      </c>
      <c r="P110547" s="54" t="str" cm="1">
        <f t="array" aca="1" ref="P110547" ca="1">IF(OR(O110547=1,O110547=7,INDEX($AD$28:$AO$51,HOUR(L110547)+1,N110547)&lt;&gt;"On",NOT(ISERROR(MATCH(DATE(M110547,N110547,DAY(L110547)),OFFSET($AD$15:$AD$22,0,M110547-$AD$14),0)))),"Off","On")</f>
        <v>Off</v>
      </c>
    </row>
    <row r="110548" spans="12:16" x14ac:dyDescent="0.25">
      <c r="L110548" s="57">
        <v>48803.041666666664</v>
      </c>
      <c r="M110548" s="55">
        <f t="shared" si="5211"/>
        <v>2033</v>
      </c>
      <c r="N110548" s="55">
        <f t="shared" si="5212"/>
        <v>8</v>
      </c>
      <c r="O110548" s="55">
        <f t="shared" si="5213"/>
        <v>6</v>
      </c>
      <c r="P110548" s="54" t="str" cm="1">
        <f t="array" aca="1" ref="P110548" ca="1">IF(OR(O110548=1,O110548=7,INDEX($AD$28:$AO$51,HOUR(L110548)+1,N110548)&lt;&gt;"On",NOT(ISERROR(MATCH(DATE(M110548,N110548,DAY(L110548)),OFFSET($AD$15:$AD$22,0,M110548-$AD$14),0)))),"Off","On")</f>
        <v>Off</v>
      </c>
    </row>
    <row r="110549" spans="12:16" x14ac:dyDescent="0.25">
      <c r="L110549" s="57">
        <v>48803.083333333336</v>
      </c>
      <c r="M110549" s="55">
        <f t="shared" si="5211"/>
        <v>2033</v>
      </c>
      <c r="N110549" s="55">
        <f t="shared" si="5212"/>
        <v>8</v>
      </c>
      <c r="O110549" s="55">
        <f t="shared" si="5213"/>
        <v>6</v>
      </c>
      <c r="P110549" s="54" t="str" cm="1">
        <f t="array" aca="1" ref="P110549" ca="1">IF(OR(O110549=1,O110549=7,INDEX($AD$28:$AO$51,HOUR(L110549)+1,N110549)&lt;&gt;"On",NOT(ISERROR(MATCH(DATE(M110549,N110549,DAY(L110549)),OFFSET($AD$15:$AD$22,0,M110549-$AD$14),0)))),"Off","On")</f>
        <v>Off</v>
      </c>
    </row>
    <row r="110550" spans="12:16" x14ac:dyDescent="0.25">
      <c r="L110550" s="57">
        <v>48803.125</v>
      </c>
      <c r="M110550" s="55">
        <f t="shared" si="5211"/>
        <v>2033</v>
      </c>
      <c r="N110550" s="55">
        <f t="shared" si="5212"/>
        <v>8</v>
      </c>
      <c r="O110550" s="55">
        <f t="shared" si="5213"/>
        <v>6</v>
      </c>
      <c r="P110550" s="54" t="str" cm="1">
        <f t="array" aca="1" ref="P110550" ca="1">IF(OR(O110550=1,O110550=7,INDEX($AD$28:$AO$51,HOUR(L110550)+1,N110550)&lt;&gt;"On",NOT(ISERROR(MATCH(DATE(M110550,N110550,DAY(L110550)),OFFSET($AD$15:$AD$22,0,M110550-$AD$14),0)))),"Off","On")</f>
        <v>Off</v>
      </c>
    </row>
    <row r="110551" spans="12:16" x14ac:dyDescent="0.25">
      <c r="L110551" s="57">
        <v>48803.166666666664</v>
      </c>
      <c r="M110551" s="55">
        <f t="shared" si="5211"/>
        <v>2033</v>
      </c>
      <c r="N110551" s="55">
        <f t="shared" si="5212"/>
        <v>8</v>
      </c>
      <c r="O110551" s="55">
        <f t="shared" si="5213"/>
        <v>6</v>
      </c>
      <c r="P110551" s="54" t="str" cm="1">
        <f t="array" aca="1" ref="P110551" ca="1">IF(OR(O110551=1,O110551=7,INDEX($AD$28:$AO$51,HOUR(L110551)+1,N110551)&lt;&gt;"On",NOT(ISERROR(MATCH(DATE(M110551,N110551,DAY(L110551)),OFFSET($AD$15:$AD$22,0,M110551-$AD$14),0)))),"Off","On")</f>
        <v>Off</v>
      </c>
    </row>
    <row r="110552" spans="12:16" x14ac:dyDescent="0.25">
      <c r="L110552" s="57">
        <v>48803.208333333336</v>
      </c>
      <c r="M110552" s="55">
        <f t="shared" si="5211"/>
        <v>2033</v>
      </c>
      <c r="N110552" s="55">
        <f t="shared" si="5212"/>
        <v>8</v>
      </c>
      <c r="O110552" s="55">
        <f t="shared" si="5213"/>
        <v>6</v>
      </c>
      <c r="P110552" s="54" t="str" cm="1">
        <f t="array" aca="1" ref="P110552" ca="1">IF(OR(O110552=1,O110552=7,INDEX($AD$28:$AO$51,HOUR(L110552)+1,N110552)&lt;&gt;"On",NOT(ISERROR(MATCH(DATE(M110552,N110552,DAY(L110552)),OFFSET($AD$15:$AD$22,0,M110552-$AD$14),0)))),"Off","On")</f>
        <v>Off</v>
      </c>
    </row>
    <row r="110553" spans="12:16" x14ac:dyDescent="0.25">
      <c r="L110553" s="57">
        <v>48803.25</v>
      </c>
      <c r="M110553" s="55">
        <f t="shared" si="5211"/>
        <v>2033</v>
      </c>
      <c r="N110553" s="55">
        <f t="shared" si="5212"/>
        <v>8</v>
      </c>
      <c r="O110553" s="55">
        <f t="shared" si="5213"/>
        <v>6</v>
      </c>
      <c r="P110553" s="54" t="str" cm="1">
        <f t="array" aca="1" ref="P110553" ca="1">IF(OR(O110553=1,O110553=7,INDEX($AD$28:$AO$51,HOUR(L110553)+1,N110553)&lt;&gt;"On",NOT(ISERROR(MATCH(DATE(M110553,N110553,DAY(L110553)),OFFSET($AD$15:$AD$22,0,M110553-$AD$14),0)))),"Off","On")</f>
        <v>Off</v>
      </c>
    </row>
    <row r="110554" spans="12:16" x14ac:dyDescent="0.25">
      <c r="L110554" s="57">
        <v>48803.291666666664</v>
      </c>
      <c r="M110554" s="55">
        <f t="shared" si="5211"/>
        <v>2033</v>
      </c>
      <c r="N110554" s="55">
        <f t="shared" si="5212"/>
        <v>8</v>
      </c>
      <c r="O110554" s="55">
        <f t="shared" si="5213"/>
        <v>6</v>
      </c>
      <c r="P110554" s="54" t="str" cm="1">
        <f t="array" aca="1" ref="P110554" ca="1">IF(OR(O110554=1,O110554=7,INDEX($AD$28:$AO$51,HOUR(L110554)+1,N110554)&lt;&gt;"On",NOT(ISERROR(MATCH(DATE(M110554,N110554,DAY(L110554)),OFFSET($AD$15:$AD$22,0,M110554-$AD$14),0)))),"Off","On")</f>
        <v>Off</v>
      </c>
    </row>
    <row r="110555" spans="12:16" x14ac:dyDescent="0.25">
      <c r="L110555" s="57">
        <v>48803.333333333336</v>
      </c>
      <c r="M110555" s="55">
        <f t="shared" si="5211"/>
        <v>2033</v>
      </c>
      <c r="N110555" s="55">
        <f t="shared" si="5212"/>
        <v>8</v>
      </c>
      <c r="O110555" s="55">
        <f t="shared" si="5213"/>
        <v>6</v>
      </c>
      <c r="P110555" s="54" t="str" cm="1">
        <f t="array" aca="1" ref="P110555" ca="1">IF(OR(O110555=1,O110555=7,INDEX($AD$28:$AO$51,HOUR(L110555)+1,N110555)&lt;&gt;"On",NOT(ISERROR(MATCH(DATE(M110555,N110555,DAY(L110555)),OFFSET($AD$15:$AD$22,0,M110555-$AD$14),0)))),"Off","On")</f>
        <v>Off</v>
      </c>
    </row>
    <row r="110556" spans="12:16" x14ac:dyDescent="0.25">
      <c r="L110556" s="57">
        <v>48803.375</v>
      </c>
      <c r="M110556" s="55">
        <f t="shared" si="5211"/>
        <v>2033</v>
      </c>
      <c r="N110556" s="55">
        <f t="shared" si="5212"/>
        <v>8</v>
      </c>
      <c r="O110556" s="55">
        <f t="shared" si="5213"/>
        <v>6</v>
      </c>
      <c r="P110556" s="54" t="str" cm="1">
        <f t="array" aca="1" ref="P110556" ca="1">IF(OR(O110556=1,O110556=7,INDEX($AD$28:$AO$51,HOUR(L110556)+1,N110556)&lt;&gt;"On",NOT(ISERROR(MATCH(DATE(M110556,N110556,DAY(L110556)),OFFSET($AD$15:$AD$22,0,M110556-$AD$14),0)))),"Off","On")</f>
        <v>Off</v>
      </c>
    </row>
    <row r="110557" spans="12:16" x14ac:dyDescent="0.25">
      <c r="L110557" s="57">
        <v>48803.416666666664</v>
      </c>
      <c r="M110557" s="55">
        <f t="shared" si="5211"/>
        <v>2033</v>
      </c>
      <c r="N110557" s="55">
        <f t="shared" si="5212"/>
        <v>8</v>
      </c>
      <c r="O110557" s="55">
        <f t="shared" si="5213"/>
        <v>6</v>
      </c>
      <c r="P110557" s="54" t="str" cm="1">
        <f t="array" aca="1" ref="P110557" ca="1">IF(OR(O110557=1,O110557=7,INDEX($AD$28:$AO$51,HOUR(L110557)+1,N110557)&lt;&gt;"On",NOT(ISERROR(MATCH(DATE(M110557,N110557,DAY(L110557)),OFFSET($AD$15:$AD$22,0,M110557-$AD$14),0)))),"Off","On")</f>
        <v>Off</v>
      </c>
    </row>
    <row r="110558" spans="12:16" x14ac:dyDescent="0.25">
      <c r="L110558" s="57">
        <v>48803.458333333336</v>
      </c>
      <c r="M110558" s="55">
        <f t="shared" si="5211"/>
        <v>2033</v>
      </c>
      <c r="N110558" s="55">
        <f t="shared" si="5212"/>
        <v>8</v>
      </c>
      <c r="O110558" s="55">
        <f t="shared" si="5213"/>
        <v>6</v>
      </c>
      <c r="P110558" s="54" t="str" cm="1">
        <f t="array" aca="1" ref="P110558" ca="1">IF(OR(O110558=1,O110558=7,INDEX($AD$28:$AO$51,HOUR(L110558)+1,N110558)&lt;&gt;"On",NOT(ISERROR(MATCH(DATE(M110558,N110558,DAY(L110558)),OFFSET($AD$15:$AD$22,0,M110558-$AD$14),0)))),"Off","On")</f>
        <v>Off</v>
      </c>
    </row>
    <row r="110559" spans="12:16" x14ac:dyDescent="0.25">
      <c r="L110559" s="57">
        <v>48803.5</v>
      </c>
      <c r="M110559" s="55">
        <f t="shared" si="5211"/>
        <v>2033</v>
      </c>
      <c r="N110559" s="55">
        <f t="shared" si="5212"/>
        <v>8</v>
      </c>
      <c r="O110559" s="55">
        <f t="shared" si="5213"/>
        <v>6</v>
      </c>
      <c r="P110559" s="54" t="str" cm="1">
        <f t="array" aca="1" ref="P110559" ca="1">IF(OR(O110559=1,O110559=7,INDEX($AD$28:$AO$51,HOUR(L110559)+1,N110559)&lt;&gt;"On",NOT(ISERROR(MATCH(DATE(M110559,N110559,DAY(L110559)),OFFSET($AD$15:$AD$22,0,M110559-$AD$14),0)))),"Off","On")</f>
        <v>Off</v>
      </c>
    </row>
    <row r="110560" spans="12:16" x14ac:dyDescent="0.25">
      <c r="L110560" s="57">
        <v>48803.541666666664</v>
      </c>
      <c r="M110560" s="55">
        <f t="shared" si="5211"/>
        <v>2033</v>
      </c>
      <c r="N110560" s="55">
        <f t="shared" si="5212"/>
        <v>8</v>
      </c>
      <c r="O110560" s="55">
        <f t="shared" si="5213"/>
        <v>6</v>
      </c>
      <c r="P110560" s="54" t="str" cm="1">
        <f t="array" aca="1" ref="P110560" ca="1">IF(OR(O110560=1,O110560=7,INDEX($AD$28:$AO$51,HOUR(L110560)+1,N110560)&lt;&gt;"On",NOT(ISERROR(MATCH(DATE(M110560,N110560,DAY(L110560)),OFFSET($AD$15:$AD$22,0,M110560-$AD$14),0)))),"Off","On")</f>
        <v>Off</v>
      </c>
    </row>
    <row r="110561" spans="12:16" x14ac:dyDescent="0.25">
      <c r="L110561" s="57">
        <v>48803.583333333336</v>
      </c>
      <c r="M110561" s="55">
        <f t="shared" si="5211"/>
        <v>2033</v>
      </c>
      <c r="N110561" s="55">
        <f t="shared" si="5212"/>
        <v>8</v>
      </c>
      <c r="O110561" s="55">
        <f t="shared" si="5213"/>
        <v>6</v>
      </c>
      <c r="P110561" s="54" t="str" cm="1">
        <f t="array" aca="1" ref="P110561" ca="1">IF(OR(O110561=1,O110561=7,INDEX($AD$28:$AO$51,HOUR(L110561)+1,N110561)&lt;&gt;"On",NOT(ISERROR(MATCH(DATE(M110561,N110561,DAY(L110561)),OFFSET($AD$15:$AD$22,0,M110561-$AD$14),0)))),"Off","On")</f>
        <v>Off</v>
      </c>
    </row>
    <row r="110562" spans="12:16" x14ac:dyDescent="0.25">
      <c r="L110562" s="57">
        <v>48803.625</v>
      </c>
      <c r="M110562" s="55">
        <f t="shared" si="5211"/>
        <v>2033</v>
      </c>
      <c r="N110562" s="55">
        <f t="shared" si="5212"/>
        <v>8</v>
      </c>
      <c r="O110562" s="55">
        <f t="shared" si="5213"/>
        <v>6</v>
      </c>
      <c r="P110562" s="54" t="str" cm="1">
        <f t="array" aca="1" ref="P110562" ca="1">IF(OR(O110562=1,O110562=7,INDEX($AD$28:$AO$51,HOUR(L110562)+1,N110562)&lt;&gt;"On",NOT(ISERROR(MATCH(DATE(M110562,N110562,DAY(L110562)),OFFSET($AD$15:$AD$22,0,M110562-$AD$14),0)))),"Off","On")</f>
        <v>On</v>
      </c>
    </row>
    <row r="110563" spans="12:16" x14ac:dyDescent="0.25">
      <c r="L110563" s="57">
        <v>48803.666666666664</v>
      </c>
      <c r="M110563" s="55">
        <f t="shared" si="5211"/>
        <v>2033</v>
      </c>
      <c r="N110563" s="55">
        <f t="shared" si="5212"/>
        <v>8</v>
      </c>
      <c r="O110563" s="55">
        <f t="shared" si="5213"/>
        <v>6</v>
      </c>
      <c r="P110563" s="54" t="str" cm="1">
        <f t="array" aca="1" ref="P110563" ca="1">IF(OR(O110563=1,O110563=7,INDEX($AD$28:$AO$51,HOUR(L110563)+1,N110563)&lt;&gt;"On",NOT(ISERROR(MATCH(DATE(M110563,N110563,DAY(L110563)),OFFSET($AD$15:$AD$22,0,M110563-$AD$14),0)))),"Off","On")</f>
        <v>On</v>
      </c>
    </row>
    <row r="110564" spans="12:16" x14ac:dyDescent="0.25">
      <c r="L110564" s="57">
        <v>48803.708333333336</v>
      </c>
      <c r="M110564" s="55">
        <f t="shared" si="5211"/>
        <v>2033</v>
      </c>
      <c r="N110564" s="55">
        <f t="shared" si="5212"/>
        <v>8</v>
      </c>
      <c r="O110564" s="55">
        <f t="shared" si="5213"/>
        <v>6</v>
      </c>
      <c r="P110564" s="54" t="str" cm="1">
        <f t="array" aca="1" ref="P110564" ca="1">IF(OR(O110564=1,O110564=7,INDEX($AD$28:$AO$51,HOUR(L110564)+1,N110564)&lt;&gt;"On",NOT(ISERROR(MATCH(DATE(M110564,N110564,DAY(L110564)),OFFSET($AD$15:$AD$22,0,M110564-$AD$14),0)))),"Off","On")</f>
        <v>On</v>
      </c>
    </row>
    <row r="110565" spans="12:16" x14ac:dyDescent="0.25">
      <c r="L110565" s="57">
        <v>48803.75</v>
      </c>
      <c r="M110565" s="55">
        <f t="shared" si="5211"/>
        <v>2033</v>
      </c>
      <c r="N110565" s="55">
        <f t="shared" si="5212"/>
        <v>8</v>
      </c>
      <c r="O110565" s="55">
        <f t="shared" si="5213"/>
        <v>6</v>
      </c>
      <c r="P110565" s="54" t="str" cm="1">
        <f t="array" aca="1" ref="P110565" ca="1">IF(OR(O110565=1,O110565=7,INDEX($AD$28:$AO$51,HOUR(L110565)+1,N110565)&lt;&gt;"On",NOT(ISERROR(MATCH(DATE(M110565,N110565,DAY(L110565)),OFFSET($AD$15:$AD$22,0,M110565-$AD$14),0)))),"Off","On")</f>
        <v>On</v>
      </c>
    </row>
    <row r="110566" spans="12:16" x14ac:dyDescent="0.25">
      <c r="L110566" s="57">
        <v>48803.791666666664</v>
      </c>
      <c r="M110566" s="55">
        <f t="shared" si="5211"/>
        <v>2033</v>
      </c>
      <c r="N110566" s="55">
        <f t="shared" si="5212"/>
        <v>8</v>
      </c>
      <c r="O110566" s="55">
        <f t="shared" si="5213"/>
        <v>6</v>
      </c>
      <c r="P110566" s="54" t="str" cm="1">
        <f t="array" aca="1" ref="P110566" ca="1">IF(OR(O110566=1,O110566=7,INDEX($AD$28:$AO$51,HOUR(L110566)+1,N110566)&lt;&gt;"On",NOT(ISERROR(MATCH(DATE(M110566,N110566,DAY(L110566)),OFFSET($AD$15:$AD$22,0,M110566-$AD$14),0)))),"Off","On")</f>
        <v>On</v>
      </c>
    </row>
    <row r="110567" spans="12:16" x14ac:dyDescent="0.25">
      <c r="L110567" s="57">
        <v>48803.833333333336</v>
      </c>
      <c r="M110567" s="55">
        <f t="shared" si="5211"/>
        <v>2033</v>
      </c>
      <c r="N110567" s="55">
        <f t="shared" si="5212"/>
        <v>8</v>
      </c>
      <c r="O110567" s="55">
        <f t="shared" si="5213"/>
        <v>6</v>
      </c>
      <c r="P110567" s="54" t="str" cm="1">
        <f t="array" aca="1" ref="P110567" ca="1">IF(OR(O110567=1,O110567=7,INDEX($AD$28:$AO$51,HOUR(L110567)+1,N110567)&lt;&gt;"On",NOT(ISERROR(MATCH(DATE(M110567,N110567,DAY(L110567)),OFFSET($AD$15:$AD$22,0,M110567-$AD$14),0)))),"Off","On")</f>
        <v>On</v>
      </c>
    </row>
    <row r="110568" spans="12:16" x14ac:dyDescent="0.25">
      <c r="L110568" s="57">
        <v>48803.875</v>
      </c>
      <c r="M110568" s="55">
        <f t="shared" si="5211"/>
        <v>2033</v>
      </c>
      <c r="N110568" s="55">
        <f t="shared" si="5212"/>
        <v>8</v>
      </c>
      <c r="O110568" s="55">
        <f t="shared" si="5213"/>
        <v>6</v>
      </c>
      <c r="P110568" s="54" t="str" cm="1">
        <f t="array" aca="1" ref="P110568" ca="1">IF(OR(O110568=1,O110568=7,INDEX($AD$28:$AO$51,HOUR(L110568)+1,N110568)&lt;&gt;"On",NOT(ISERROR(MATCH(DATE(M110568,N110568,DAY(L110568)),OFFSET($AD$15:$AD$22,0,M110568-$AD$14),0)))),"Off","On")</f>
        <v>On</v>
      </c>
    </row>
    <row r="110569" spans="12:16" x14ac:dyDescent="0.25">
      <c r="L110569" s="57">
        <v>48803.916666666664</v>
      </c>
      <c r="M110569" s="55">
        <f t="shared" si="5211"/>
        <v>2033</v>
      </c>
      <c r="N110569" s="55">
        <f t="shared" si="5212"/>
        <v>8</v>
      </c>
      <c r="O110569" s="55">
        <f t="shared" si="5213"/>
        <v>6</v>
      </c>
      <c r="P110569" s="54" t="str" cm="1">
        <f t="array" aca="1" ref="P110569" ca="1">IF(OR(O110569=1,O110569=7,INDEX($AD$28:$AO$51,HOUR(L110569)+1,N110569)&lt;&gt;"On",NOT(ISERROR(MATCH(DATE(M110569,N110569,DAY(L110569)),OFFSET($AD$15:$AD$22,0,M110569-$AD$14),0)))),"Off","On")</f>
        <v>Off</v>
      </c>
    </row>
    <row r="110570" spans="12:16" x14ac:dyDescent="0.25">
      <c r="L110570" s="57">
        <v>48803.958333333336</v>
      </c>
      <c r="M110570" s="55">
        <f t="shared" si="5211"/>
        <v>2033</v>
      </c>
      <c r="N110570" s="55">
        <f t="shared" si="5212"/>
        <v>8</v>
      </c>
      <c r="O110570" s="55">
        <f t="shared" si="5213"/>
        <v>6</v>
      </c>
      <c r="P110570" s="54" t="str" cm="1">
        <f t="array" aca="1" ref="P110570" ca="1">IF(OR(O110570=1,O110570=7,INDEX($AD$28:$AO$51,HOUR(L110570)+1,N110570)&lt;&gt;"On",NOT(ISERROR(MATCH(DATE(M110570,N110570,DAY(L110570)),OFFSET($AD$15:$AD$22,0,M110570-$AD$14),0)))),"Off","On")</f>
        <v>Off</v>
      </c>
    </row>
    <row r="110571" spans="12:16" x14ac:dyDescent="0.25">
      <c r="L110571" s="57">
        <v>48804</v>
      </c>
      <c r="M110571" s="55">
        <f t="shared" si="5211"/>
        <v>2033</v>
      </c>
      <c r="N110571" s="55">
        <f t="shared" si="5212"/>
        <v>8</v>
      </c>
      <c r="O110571" s="55">
        <f t="shared" si="5213"/>
        <v>7</v>
      </c>
      <c r="P110571" s="54" t="str" cm="1">
        <f t="array" aca="1" ref="P110571" ca="1">IF(OR(O110571=1,O110571=7,INDEX($AD$28:$AO$51,HOUR(L110571)+1,N110571)&lt;&gt;"On",NOT(ISERROR(MATCH(DATE(M110571,N110571,DAY(L110571)),OFFSET($AD$15:$AD$22,0,M110571-$AD$14),0)))),"Off","On")</f>
        <v>Off</v>
      </c>
    </row>
    <row r="110572" spans="12:16" x14ac:dyDescent="0.25">
      <c r="L110572" s="57">
        <v>48804.041666666664</v>
      </c>
      <c r="M110572" s="55">
        <f t="shared" si="5211"/>
        <v>2033</v>
      </c>
      <c r="N110572" s="55">
        <f t="shared" si="5212"/>
        <v>8</v>
      </c>
      <c r="O110572" s="55">
        <f t="shared" si="5213"/>
        <v>7</v>
      </c>
      <c r="P110572" s="54" t="str" cm="1">
        <f t="array" aca="1" ref="P110572" ca="1">IF(OR(O110572=1,O110572=7,INDEX($AD$28:$AO$51,HOUR(L110572)+1,N110572)&lt;&gt;"On",NOT(ISERROR(MATCH(DATE(M110572,N110572,DAY(L110572)),OFFSET($AD$15:$AD$22,0,M110572-$AD$14),0)))),"Off","On")</f>
        <v>Off</v>
      </c>
    </row>
    <row r="110573" spans="12:16" x14ac:dyDescent="0.25">
      <c r="L110573" s="57">
        <v>48804.083333333336</v>
      </c>
      <c r="M110573" s="55">
        <f t="shared" si="5211"/>
        <v>2033</v>
      </c>
      <c r="N110573" s="55">
        <f t="shared" si="5212"/>
        <v>8</v>
      </c>
      <c r="O110573" s="55">
        <f t="shared" si="5213"/>
        <v>7</v>
      </c>
      <c r="P110573" s="54" t="str" cm="1">
        <f t="array" aca="1" ref="P110573" ca="1">IF(OR(O110573=1,O110573=7,INDEX($AD$28:$AO$51,HOUR(L110573)+1,N110573)&lt;&gt;"On",NOT(ISERROR(MATCH(DATE(M110573,N110573,DAY(L110573)),OFFSET($AD$15:$AD$22,0,M110573-$AD$14),0)))),"Off","On")</f>
        <v>Off</v>
      </c>
    </row>
    <row r="110574" spans="12:16" x14ac:dyDescent="0.25">
      <c r="L110574" s="57">
        <v>48804.125</v>
      </c>
      <c r="M110574" s="55">
        <f t="shared" si="5211"/>
        <v>2033</v>
      </c>
      <c r="N110574" s="55">
        <f t="shared" si="5212"/>
        <v>8</v>
      </c>
      <c r="O110574" s="55">
        <f t="shared" si="5213"/>
        <v>7</v>
      </c>
      <c r="P110574" s="54" t="str" cm="1">
        <f t="array" aca="1" ref="P110574" ca="1">IF(OR(O110574=1,O110574=7,INDEX($AD$28:$AO$51,HOUR(L110574)+1,N110574)&lt;&gt;"On",NOT(ISERROR(MATCH(DATE(M110574,N110574,DAY(L110574)),OFFSET($AD$15:$AD$22,0,M110574-$AD$14),0)))),"Off","On")</f>
        <v>Off</v>
      </c>
    </row>
    <row r="110575" spans="12:16" x14ac:dyDescent="0.25">
      <c r="L110575" s="57">
        <v>48804.166666666664</v>
      </c>
      <c r="M110575" s="55">
        <f t="shared" si="5211"/>
        <v>2033</v>
      </c>
      <c r="N110575" s="55">
        <f t="shared" si="5212"/>
        <v>8</v>
      </c>
      <c r="O110575" s="55">
        <f t="shared" si="5213"/>
        <v>7</v>
      </c>
      <c r="P110575" s="54" t="str" cm="1">
        <f t="array" aca="1" ref="P110575" ca="1">IF(OR(O110575=1,O110575=7,INDEX($AD$28:$AO$51,HOUR(L110575)+1,N110575)&lt;&gt;"On",NOT(ISERROR(MATCH(DATE(M110575,N110575,DAY(L110575)),OFFSET($AD$15:$AD$22,0,M110575-$AD$14),0)))),"Off","On")</f>
        <v>Off</v>
      </c>
    </row>
    <row r="110576" spans="12:16" x14ac:dyDescent="0.25">
      <c r="L110576" s="57">
        <v>48804.208333333336</v>
      </c>
      <c r="M110576" s="55">
        <f t="shared" si="5211"/>
        <v>2033</v>
      </c>
      <c r="N110576" s="55">
        <f t="shared" si="5212"/>
        <v>8</v>
      </c>
      <c r="O110576" s="55">
        <f t="shared" si="5213"/>
        <v>7</v>
      </c>
      <c r="P110576" s="54" t="str" cm="1">
        <f t="array" aca="1" ref="P110576" ca="1">IF(OR(O110576=1,O110576=7,INDEX($AD$28:$AO$51,HOUR(L110576)+1,N110576)&lt;&gt;"On",NOT(ISERROR(MATCH(DATE(M110576,N110576,DAY(L110576)),OFFSET($AD$15:$AD$22,0,M110576-$AD$14),0)))),"Off","On")</f>
        <v>Off</v>
      </c>
    </row>
    <row r="110577" spans="12:16" x14ac:dyDescent="0.25">
      <c r="L110577" s="57">
        <v>48804.25</v>
      </c>
      <c r="M110577" s="55">
        <f t="shared" si="5211"/>
        <v>2033</v>
      </c>
      <c r="N110577" s="55">
        <f t="shared" si="5212"/>
        <v>8</v>
      </c>
      <c r="O110577" s="55">
        <f t="shared" si="5213"/>
        <v>7</v>
      </c>
      <c r="P110577" s="54" t="str" cm="1">
        <f t="array" aca="1" ref="P110577" ca="1">IF(OR(O110577=1,O110577=7,INDEX($AD$28:$AO$51,HOUR(L110577)+1,N110577)&lt;&gt;"On",NOT(ISERROR(MATCH(DATE(M110577,N110577,DAY(L110577)),OFFSET($AD$15:$AD$22,0,M110577-$AD$14),0)))),"Off","On")</f>
        <v>Off</v>
      </c>
    </row>
    <row r="110578" spans="12:16" x14ac:dyDescent="0.25">
      <c r="L110578" s="57">
        <v>48804.291666666664</v>
      </c>
      <c r="M110578" s="55">
        <f t="shared" si="5211"/>
        <v>2033</v>
      </c>
      <c r="N110578" s="55">
        <f t="shared" si="5212"/>
        <v>8</v>
      </c>
      <c r="O110578" s="55">
        <f t="shared" si="5213"/>
        <v>7</v>
      </c>
      <c r="P110578" s="54" t="str" cm="1">
        <f t="array" aca="1" ref="P110578" ca="1">IF(OR(O110578=1,O110578=7,INDEX($AD$28:$AO$51,HOUR(L110578)+1,N110578)&lt;&gt;"On",NOT(ISERROR(MATCH(DATE(M110578,N110578,DAY(L110578)),OFFSET($AD$15:$AD$22,0,M110578-$AD$14),0)))),"Off","On")</f>
        <v>Off</v>
      </c>
    </row>
    <row r="110579" spans="12:16" x14ac:dyDescent="0.25">
      <c r="L110579" s="57">
        <v>48804.333333333336</v>
      </c>
      <c r="M110579" s="55">
        <f t="shared" si="5211"/>
        <v>2033</v>
      </c>
      <c r="N110579" s="55">
        <f t="shared" si="5212"/>
        <v>8</v>
      </c>
      <c r="O110579" s="55">
        <f t="shared" si="5213"/>
        <v>7</v>
      </c>
      <c r="P110579" s="54" t="str" cm="1">
        <f t="array" aca="1" ref="P110579" ca="1">IF(OR(O110579=1,O110579=7,INDEX($AD$28:$AO$51,HOUR(L110579)+1,N110579)&lt;&gt;"On",NOT(ISERROR(MATCH(DATE(M110579,N110579,DAY(L110579)),OFFSET($AD$15:$AD$22,0,M110579-$AD$14),0)))),"Off","On")</f>
        <v>Off</v>
      </c>
    </row>
    <row r="110580" spans="12:16" x14ac:dyDescent="0.25">
      <c r="L110580" s="57">
        <v>48804.375</v>
      </c>
      <c r="M110580" s="55">
        <f t="shared" si="5211"/>
        <v>2033</v>
      </c>
      <c r="N110580" s="55">
        <f t="shared" si="5212"/>
        <v>8</v>
      </c>
      <c r="O110580" s="55">
        <f t="shared" si="5213"/>
        <v>7</v>
      </c>
      <c r="P110580" s="54" t="str" cm="1">
        <f t="array" aca="1" ref="P110580" ca="1">IF(OR(O110580=1,O110580=7,INDEX($AD$28:$AO$51,HOUR(L110580)+1,N110580)&lt;&gt;"On",NOT(ISERROR(MATCH(DATE(M110580,N110580,DAY(L110580)),OFFSET($AD$15:$AD$22,0,M110580-$AD$14),0)))),"Off","On")</f>
        <v>Off</v>
      </c>
    </row>
    <row r="110581" spans="12:16" x14ac:dyDescent="0.25">
      <c r="L110581" s="57">
        <v>48804.416666666664</v>
      </c>
      <c r="M110581" s="55">
        <f t="shared" si="5211"/>
        <v>2033</v>
      </c>
      <c r="N110581" s="55">
        <f t="shared" si="5212"/>
        <v>8</v>
      </c>
      <c r="O110581" s="55">
        <f t="shared" si="5213"/>
        <v>7</v>
      </c>
      <c r="P110581" s="54" t="str" cm="1">
        <f t="array" aca="1" ref="P110581" ca="1">IF(OR(O110581=1,O110581=7,INDEX($AD$28:$AO$51,HOUR(L110581)+1,N110581)&lt;&gt;"On",NOT(ISERROR(MATCH(DATE(M110581,N110581,DAY(L110581)),OFFSET($AD$15:$AD$22,0,M110581-$AD$14),0)))),"Off","On")</f>
        <v>Off</v>
      </c>
    </row>
    <row r="110582" spans="12:16" x14ac:dyDescent="0.25">
      <c r="L110582" s="57">
        <v>48804.458333333336</v>
      </c>
      <c r="M110582" s="55">
        <f t="shared" si="5211"/>
        <v>2033</v>
      </c>
      <c r="N110582" s="55">
        <f t="shared" si="5212"/>
        <v>8</v>
      </c>
      <c r="O110582" s="55">
        <f t="shared" si="5213"/>
        <v>7</v>
      </c>
      <c r="P110582" s="54" t="str" cm="1">
        <f t="array" aca="1" ref="P110582" ca="1">IF(OR(O110582=1,O110582=7,INDEX($AD$28:$AO$51,HOUR(L110582)+1,N110582)&lt;&gt;"On",NOT(ISERROR(MATCH(DATE(M110582,N110582,DAY(L110582)),OFFSET($AD$15:$AD$22,0,M110582-$AD$14),0)))),"Off","On")</f>
        <v>Off</v>
      </c>
    </row>
    <row r="110583" spans="12:16" x14ac:dyDescent="0.25">
      <c r="L110583" s="57">
        <v>48804.5</v>
      </c>
      <c r="M110583" s="55">
        <f t="shared" si="5211"/>
        <v>2033</v>
      </c>
      <c r="N110583" s="55">
        <f t="shared" si="5212"/>
        <v>8</v>
      </c>
      <c r="O110583" s="55">
        <f t="shared" si="5213"/>
        <v>7</v>
      </c>
      <c r="P110583" s="54" t="str" cm="1">
        <f t="array" aca="1" ref="P110583" ca="1">IF(OR(O110583=1,O110583=7,INDEX($AD$28:$AO$51,HOUR(L110583)+1,N110583)&lt;&gt;"On",NOT(ISERROR(MATCH(DATE(M110583,N110583,DAY(L110583)),OFFSET($AD$15:$AD$22,0,M110583-$AD$14),0)))),"Off","On")</f>
        <v>Off</v>
      </c>
    </row>
    <row r="110584" spans="12:16" x14ac:dyDescent="0.25">
      <c r="L110584" s="57">
        <v>48804.541666666664</v>
      </c>
      <c r="M110584" s="55">
        <f t="shared" si="5211"/>
        <v>2033</v>
      </c>
      <c r="N110584" s="55">
        <f t="shared" si="5212"/>
        <v>8</v>
      </c>
      <c r="O110584" s="55">
        <f t="shared" si="5213"/>
        <v>7</v>
      </c>
      <c r="P110584" s="54" t="str" cm="1">
        <f t="array" aca="1" ref="P110584" ca="1">IF(OR(O110584=1,O110584=7,INDEX($AD$28:$AO$51,HOUR(L110584)+1,N110584)&lt;&gt;"On",NOT(ISERROR(MATCH(DATE(M110584,N110584,DAY(L110584)),OFFSET($AD$15:$AD$22,0,M110584-$AD$14),0)))),"Off","On")</f>
        <v>Off</v>
      </c>
    </row>
    <row r="110585" spans="12:16" x14ac:dyDescent="0.25">
      <c r="L110585" s="57">
        <v>48804.583333333336</v>
      </c>
      <c r="M110585" s="55">
        <f t="shared" si="5211"/>
        <v>2033</v>
      </c>
      <c r="N110585" s="55">
        <f t="shared" si="5212"/>
        <v>8</v>
      </c>
      <c r="O110585" s="55">
        <f t="shared" si="5213"/>
        <v>7</v>
      </c>
      <c r="P110585" s="54" t="str" cm="1">
        <f t="array" aca="1" ref="P110585" ca="1">IF(OR(O110585=1,O110585=7,INDEX($AD$28:$AO$51,HOUR(L110585)+1,N110585)&lt;&gt;"On",NOT(ISERROR(MATCH(DATE(M110585,N110585,DAY(L110585)),OFFSET($AD$15:$AD$22,0,M110585-$AD$14),0)))),"Off","On")</f>
        <v>Off</v>
      </c>
    </row>
    <row r="110586" spans="12:16" x14ac:dyDescent="0.25">
      <c r="L110586" s="57">
        <v>48804.625</v>
      </c>
      <c r="M110586" s="55">
        <f t="shared" si="5211"/>
        <v>2033</v>
      </c>
      <c r="N110586" s="55">
        <f t="shared" si="5212"/>
        <v>8</v>
      </c>
      <c r="O110586" s="55">
        <f t="shared" si="5213"/>
        <v>7</v>
      </c>
      <c r="P110586" s="54" t="str" cm="1">
        <f t="array" aca="1" ref="P110586" ca="1">IF(OR(O110586=1,O110586=7,INDEX($AD$28:$AO$51,HOUR(L110586)+1,N110586)&lt;&gt;"On",NOT(ISERROR(MATCH(DATE(M110586,N110586,DAY(L110586)),OFFSET($AD$15:$AD$22,0,M110586-$AD$14),0)))),"Off","On")</f>
        <v>Off</v>
      </c>
    </row>
    <row r="110587" spans="12:16" x14ac:dyDescent="0.25">
      <c r="L110587" s="57">
        <v>48804.666666666664</v>
      </c>
      <c r="M110587" s="55">
        <f t="shared" si="5211"/>
        <v>2033</v>
      </c>
      <c r="N110587" s="55">
        <f t="shared" si="5212"/>
        <v>8</v>
      </c>
      <c r="O110587" s="55">
        <f t="shared" si="5213"/>
        <v>7</v>
      </c>
      <c r="P110587" s="54" t="str" cm="1">
        <f t="array" aca="1" ref="P110587" ca="1">IF(OR(O110587=1,O110587=7,INDEX($AD$28:$AO$51,HOUR(L110587)+1,N110587)&lt;&gt;"On",NOT(ISERROR(MATCH(DATE(M110587,N110587,DAY(L110587)),OFFSET($AD$15:$AD$22,0,M110587-$AD$14),0)))),"Off","On")</f>
        <v>Off</v>
      </c>
    </row>
    <row r="110588" spans="12:16" x14ac:dyDescent="0.25">
      <c r="L110588" s="57">
        <v>48804.708333333336</v>
      </c>
      <c r="M110588" s="55">
        <f t="shared" si="5211"/>
        <v>2033</v>
      </c>
      <c r="N110588" s="55">
        <f t="shared" si="5212"/>
        <v>8</v>
      </c>
      <c r="O110588" s="55">
        <f t="shared" si="5213"/>
        <v>7</v>
      </c>
      <c r="P110588" s="54" t="str" cm="1">
        <f t="array" aca="1" ref="P110588" ca="1">IF(OR(O110588=1,O110588=7,INDEX($AD$28:$AO$51,HOUR(L110588)+1,N110588)&lt;&gt;"On",NOT(ISERROR(MATCH(DATE(M110588,N110588,DAY(L110588)),OFFSET($AD$15:$AD$22,0,M110588-$AD$14),0)))),"Off","On")</f>
        <v>Off</v>
      </c>
    </row>
    <row r="110589" spans="12:16" x14ac:dyDescent="0.25">
      <c r="L110589" s="57">
        <v>48804.75</v>
      </c>
      <c r="M110589" s="55">
        <f t="shared" si="5211"/>
        <v>2033</v>
      </c>
      <c r="N110589" s="55">
        <f t="shared" si="5212"/>
        <v>8</v>
      </c>
      <c r="O110589" s="55">
        <f t="shared" si="5213"/>
        <v>7</v>
      </c>
      <c r="P110589" s="54" t="str" cm="1">
        <f t="array" aca="1" ref="P110589" ca="1">IF(OR(O110589=1,O110589=7,INDEX($AD$28:$AO$51,HOUR(L110589)+1,N110589)&lt;&gt;"On",NOT(ISERROR(MATCH(DATE(M110589,N110589,DAY(L110589)),OFFSET($AD$15:$AD$22,0,M110589-$AD$14),0)))),"Off","On")</f>
        <v>Off</v>
      </c>
    </row>
    <row r="110590" spans="12:16" x14ac:dyDescent="0.25">
      <c r="L110590" s="57">
        <v>48804.791666666664</v>
      </c>
      <c r="M110590" s="55">
        <f t="shared" si="5211"/>
        <v>2033</v>
      </c>
      <c r="N110590" s="55">
        <f t="shared" si="5212"/>
        <v>8</v>
      </c>
      <c r="O110590" s="55">
        <f t="shared" si="5213"/>
        <v>7</v>
      </c>
      <c r="P110590" s="54" t="str" cm="1">
        <f t="array" aca="1" ref="P110590" ca="1">IF(OR(O110590=1,O110590=7,INDEX($AD$28:$AO$51,HOUR(L110590)+1,N110590)&lt;&gt;"On",NOT(ISERROR(MATCH(DATE(M110590,N110590,DAY(L110590)),OFFSET($AD$15:$AD$22,0,M110590-$AD$14),0)))),"Off","On")</f>
        <v>Off</v>
      </c>
    </row>
    <row r="110591" spans="12:16" x14ac:dyDescent="0.25">
      <c r="L110591" s="57">
        <v>48804.833333333336</v>
      </c>
      <c r="M110591" s="55">
        <f t="shared" si="5211"/>
        <v>2033</v>
      </c>
      <c r="N110591" s="55">
        <f t="shared" si="5212"/>
        <v>8</v>
      </c>
      <c r="O110591" s="55">
        <f t="shared" si="5213"/>
        <v>7</v>
      </c>
      <c r="P110591" s="54" t="str" cm="1">
        <f t="array" aca="1" ref="P110591" ca="1">IF(OR(O110591=1,O110591=7,INDEX($AD$28:$AO$51,HOUR(L110591)+1,N110591)&lt;&gt;"On",NOT(ISERROR(MATCH(DATE(M110591,N110591,DAY(L110591)),OFFSET($AD$15:$AD$22,0,M110591-$AD$14),0)))),"Off","On")</f>
        <v>Off</v>
      </c>
    </row>
    <row r="110592" spans="12:16" x14ac:dyDescent="0.25">
      <c r="L110592" s="57">
        <v>48804.875</v>
      </c>
      <c r="M110592" s="55">
        <f t="shared" si="5211"/>
        <v>2033</v>
      </c>
      <c r="N110592" s="55">
        <f t="shared" si="5212"/>
        <v>8</v>
      </c>
      <c r="O110592" s="55">
        <f t="shared" si="5213"/>
        <v>7</v>
      </c>
      <c r="P110592" s="54" t="str" cm="1">
        <f t="array" aca="1" ref="P110592" ca="1">IF(OR(O110592=1,O110592=7,INDEX($AD$28:$AO$51,HOUR(L110592)+1,N110592)&lt;&gt;"On",NOT(ISERROR(MATCH(DATE(M110592,N110592,DAY(L110592)),OFFSET($AD$15:$AD$22,0,M110592-$AD$14),0)))),"Off","On")</f>
        <v>Off</v>
      </c>
    </row>
    <row r="110593" spans="12:16" x14ac:dyDescent="0.25">
      <c r="L110593" s="57">
        <v>48804.916666666664</v>
      </c>
      <c r="M110593" s="55">
        <f t="shared" si="5211"/>
        <v>2033</v>
      </c>
      <c r="N110593" s="55">
        <f t="shared" si="5212"/>
        <v>8</v>
      </c>
      <c r="O110593" s="55">
        <f t="shared" si="5213"/>
        <v>7</v>
      </c>
      <c r="P110593" s="54" t="str" cm="1">
        <f t="array" aca="1" ref="P110593" ca="1">IF(OR(O110593=1,O110593=7,INDEX($AD$28:$AO$51,HOUR(L110593)+1,N110593)&lt;&gt;"On",NOT(ISERROR(MATCH(DATE(M110593,N110593,DAY(L110593)),OFFSET($AD$15:$AD$22,0,M110593-$AD$14),0)))),"Off","On")</f>
        <v>Off</v>
      </c>
    </row>
    <row r="110594" spans="12:16" x14ac:dyDescent="0.25">
      <c r="L110594" s="57">
        <v>48804.958333333336</v>
      </c>
      <c r="M110594" s="55">
        <f t="shared" si="5211"/>
        <v>2033</v>
      </c>
      <c r="N110594" s="55">
        <f t="shared" si="5212"/>
        <v>8</v>
      </c>
      <c r="O110594" s="55">
        <f t="shared" si="5213"/>
        <v>7</v>
      </c>
      <c r="P110594" s="54" t="str" cm="1">
        <f t="array" aca="1" ref="P110594" ca="1">IF(OR(O110594=1,O110594=7,INDEX($AD$28:$AO$51,HOUR(L110594)+1,N110594)&lt;&gt;"On",NOT(ISERROR(MATCH(DATE(M110594,N110594,DAY(L110594)),OFFSET($AD$15:$AD$22,0,M110594-$AD$14),0)))),"Off","On")</f>
        <v>Off</v>
      </c>
    </row>
    <row r="110595" spans="12:16" x14ac:dyDescent="0.25">
      <c r="L110595" s="57">
        <v>48805</v>
      </c>
      <c r="M110595" s="55">
        <f t="shared" si="5211"/>
        <v>2033</v>
      </c>
      <c r="N110595" s="55">
        <f t="shared" si="5212"/>
        <v>8</v>
      </c>
      <c r="O110595" s="55">
        <f t="shared" si="5213"/>
        <v>1</v>
      </c>
      <c r="P110595" s="54" t="str" cm="1">
        <f t="array" aca="1" ref="P110595" ca="1">IF(OR(O110595=1,O110595=7,INDEX($AD$28:$AO$51,HOUR(L110595)+1,N110595)&lt;&gt;"On",NOT(ISERROR(MATCH(DATE(M110595,N110595,DAY(L110595)),OFFSET($AD$15:$AD$22,0,M110595-$AD$14),0)))),"Off","On")</f>
        <v>Off</v>
      </c>
    </row>
    <row r="110596" spans="12:16" x14ac:dyDescent="0.25">
      <c r="L110596" s="57">
        <v>48805.041666666664</v>
      </c>
      <c r="M110596" s="55">
        <f t="shared" si="5211"/>
        <v>2033</v>
      </c>
      <c r="N110596" s="55">
        <f t="shared" si="5212"/>
        <v>8</v>
      </c>
      <c r="O110596" s="55">
        <f t="shared" si="5213"/>
        <v>1</v>
      </c>
      <c r="P110596" s="54" t="str" cm="1">
        <f t="array" aca="1" ref="P110596" ca="1">IF(OR(O110596=1,O110596=7,INDEX($AD$28:$AO$51,HOUR(L110596)+1,N110596)&lt;&gt;"On",NOT(ISERROR(MATCH(DATE(M110596,N110596,DAY(L110596)),OFFSET($AD$15:$AD$22,0,M110596-$AD$14),0)))),"Off","On")</f>
        <v>Off</v>
      </c>
    </row>
    <row r="110597" spans="12:16" x14ac:dyDescent="0.25">
      <c r="L110597" s="57">
        <v>48805.083333333336</v>
      </c>
      <c r="M110597" s="55">
        <f t="shared" si="5211"/>
        <v>2033</v>
      </c>
      <c r="N110597" s="55">
        <f t="shared" si="5212"/>
        <v>8</v>
      </c>
      <c r="O110597" s="55">
        <f t="shared" si="5213"/>
        <v>1</v>
      </c>
      <c r="P110597" s="54" t="str" cm="1">
        <f t="array" aca="1" ref="P110597" ca="1">IF(OR(O110597=1,O110597=7,INDEX($AD$28:$AO$51,HOUR(L110597)+1,N110597)&lt;&gt;"On",NOT(ISERROR(MATCH(DATE(M110597,N110597,DAY(L110597)),OFFSET($AD$15:$AD$22,0,M110597-$AD$14),0)))),"Off","On")</f>
        <v>Off</v>
      </c>
    </row>
    <row r="110598" spans="12:16" x14ac:dyDescent="0.25">
      <c r="L110598" s="57">
        <v>48805.125</v>
      </c>
      <c r="M110598" s="55">
        <f t="shared" si="5211"/>
        <v>2033</v>
      </c>
      <c r="N110598" s="55">
        <f t="shared" si="5212"/>
        <v>8</v>
      </c>
      <c r="O110598" s="55">
        <f t="shared" si="5213"/>
        <v>1</v>
      </c>
      <c r="P110598" s="54" t="str" cm="1">
        <f t="array" aca="1" ref="P110598" ca="1">IF(OR(O110598=1,O110598=7,INDEX($AD$28:$AO$51,HOUR(L110598)+1,N110598)&lt;&gt;"On",NOT(ISERROR(MATCH(DATE(M110598,N110598,DAY(L110598)),OFFSET($AD$15:$AD$22,0,M110598-$AD$14),0)))),"Off","On")</f>
        <v>Off</v>
      </c>
    </row>
    <row r="110599" spans="12:16" x14ac:dyDescent="0.25">
      <c r="L110599" s="57">
        <v>48805.166666666664</v>
      </c>
      <c r="M110599" s="55">
        <f t="shared" si="5211"/>
        <v>2033</v>
      </c>
      <c r="N110599" s="55">
        <f t="shared" si="5212"/>
        <v>8</v>
      </c>
      <c r="O110599" s="55">
        <f t="shared" si="5213"/>
        <v>1</v>
      </c>
      <c r="P110599" s="54" t="str" cm="1">
        <f t="array" aca="1" ref="P110599" ca="1">IF(OR(O110599=1,O110599=7,INDEX($AD$28:$AO$51,HOUR(L110599)+1,N110599)&lt;&gt;"On",NOT(ISERROR(MATCH(DATE(M110599,N110599,DAY(L110599)),OFFSET($AD$15:$AD$22,0,M110599-$AD$14),0)))),"Off","On")</f>
        <v>Off</v>
      </c>
    </row>
    <row r="110600" spans="12:16" x14ac:dyDescent="0.25">
      <c r="L110600" s="57">
        <v>48805.208333333336</v>
      </c>
      <c r="M110600" s="55">
        <f t="shared" si="5211"/>
        <v>2033</v>
      </c>
      <c r="N110600" s="55">
        <f t="shared" si="5212"/>
        <v>8</v>
      </c>
      <c r="O110600" s="55">
        <f t="shared" si="5213"/>
        <v>1</v>
      </c>
      <c r="P110600" s="54" t="str" cm="1">
        <f t="array" aca="1" ref="P110600" ca="1">IF(OR(O110600=1,O110600=7,INDEX($AD$28:$AO$51,HOUR(L110600)+1,N110600)&lt;&gt;"On",NOT(ISERROR(MATCH(DATE(M110600,N110600,DAY(L110600)),OFFSET($AD$15:$AD$22,0,M110600-$AD$14),0)))),"Off","On")</f>
        <v>Off</v>
      </c>
    </row>
    <row r="110601" spans="12:16" x14ac:dyDescent="0.25">
      <c r="L110601" s="57">
        <v>48805.25</v>
      </c>
      <c r="M110601" s="55">
        <f t="shared" si="5211"/>
        <v>2033</v>
      </c>
      <c r="N110601" s="55">
        <f t="shared" si="5212"/>
        <v>8</v>
      </c>
      <c r="O110601" s="55">
        <f t="shared" si="5213"/>
        <v>1</v>
      </c>
      <c r="P110601" s="54" t="str" cm="1">
        <f t="array" aca="1" ref="P110601" ca="1">IF(OR(O110601=1,O110601=7,INDEX($AD$28:$AO$51,HOUR(L110601)+1,N110601)&lt;&gt;"On",NOT(ISERROR(MATCH(DATE(M110601,N110601,DAY(L110601)),OFFSET($AD$15:$AD$22,0,M110601-$AD$14),0)))),"Off","On")</f>
        <v>Off</v>
      </c>
    </row>
    <row r="110602" spans="12:16" x14ac:dyDescent="0.25">
      <c r="L110602" s="57">
        <v>48805.291666666664</v>
      </c>
      <c r="M110602" s="55">
        <f t="shared" si="5211"/>
        <v>2033</v>
      </c>
      <c r="N110602" s="55">
        <f t="shared" si="5212"/>
        <v>8</v>
      </c>
      <c r="O110602" s="55">
        <f t="shared" si="5213"/>
        <v>1</v>
      </c>
      <c r="P110602" s="54" t="str" cm="1">
        <f t="array" aca="1" ref="P110602" ca="1">IF(OR(O110602=1,O110602=7,INDEX($AD$28:$AO$51,HOUR(L110602)+1,N110602)&lt;&gt;"On",NOT(ISERROR(MATCH(DATE(M110602,N110602,DAY(L110602)),OFFSET($AD$15:$AD$22,0,M110602-$AD$14),0)))),"Off","On")</f>
        <v>Off</v>
      </c>
    </row>
    <row r="110603" spans="12:16" x14ac:dyDescent="0.25">
      <c r="L110603" s="57">
        <v>48805.333333333336</v>
      </c>
      <c r="M110603" s="55">
        <f t="shared" si="5211"/>
        <v>2033</v>
      </c>
      <c r="N110603" s="55">
        <f t="shared" si="5212"/>
        <v>8</v>
      </c>
      <c r="O110603" s="55">
        <f t="shared" si="5213"/>
        <v>1</v>
      </c>
      <c r="P110603" s="54" t="str" cm="1">
        <f t="array" aca="1" ref="P110603" ca="1">IF(OR(O110603=1,O110603=7,INDEX($AD$28:$AO$51,HOUR(L110603)+1,N110603)&lt;&gt;"On",NOT(ISERROR(MATCH(DATE(M110603,N110603,DAY(L110603)),OFFSET($AD$15:$AD$22,0,M110603-$AD$14),0)))),"Off","On")</f>
        <v>Off</v>
      </c>
    </row>
    <row r="110604" spans="12:16" x14ac:dyDescent="0.25">
      <c r="L110604" s="57">
        <v>48805.375</v>
      </c>
      <c r="M110604" s="55">
        <f t="shared" ref="M110604:M110667" si="5214">YEAR(L110604)</f>
        <v>2033</v>
      </c>
      <c r="N110604" s="55">
        <f t="shared" ref="N110604:N110667" si="5215">MONTH(L110604)</f>
        <v>8</v>
      </c>
      <c r="O110604" s="55">
        <f t="shared" ref="O110604:O110667" si="5216">WEEKDAY(L110604)</f>
        <v>1</v>
      </c>
      <c r="P110604" s="54" t="str" cm="1">
        <f t="array" aca="1" ref="P110604" ca="1">IF(OR(O110604=1,O110604=7,INDEX($AD$28:$AO$51,HOUR(L110604)+1,N110604)&lt;&gt;"On",NOT(ISERROR(MATCH(DATE(M110604,N110604,DAY(L110604)),OFFSET($AD$15:$AD$22,0,M110604-$AD$14),0)))),"Off","On")</f>
        <v>Off</v>
      </c>
    </row>
    <row r="110605" spans="12:16" x14ac:dyDescent="0.25">
      <c r="L110605" s="57">
        <v>48805.416666666664</v>
      </c>
      <c r="M110605" s="55">
        <f t="shared" si="5214"/>
        <v>2033</v>
      </c>
      <c r="N110605" s="55">
        <f t="shared" si="5215"/>
        <v>8</v>
      </c>
      <c r="O110605" s="55">
        <f t="shared" si="5216"/>
        <v>1</v>
      </c>
      <c r="P110605" s="54" t="str" cm="1">
        <f t="array" aca="1" ref="P110605" ca="1">IF(OR(O110605=1,O110605=7,INDEX($AD$28:$AO$51,HOUR(L110605)+1,N110605)&lt;&gt;"On",NOT(ISERROR(MATCH(DATE(M110605,N110605,DAY(L110605)),OFFSET($AD$15:$AD$22,0,M110605-$AD$14),0)))),"Off","On")</f>
        <v>Off</v>
      </c>
    </row>
    <row r="110606" spans="12:16" x14ac:dyDescent="0.25">
      <c r="L110606" s="57">
        <v>48805.458333333336</v>
      </c>
      <c r="M110606" s="55">
        <f t="shared" si="5214"/>
        <v>2033</v>
      </c>
      <c r="N110606" s="55">
        <f t="shared" si="5215"/>
        <v>8</v>
      </c>
      <c r="O110606" s="55">
        <f t="shared" si="5216"/>
        <v>1</v>
      </c>
      <c r="P110606" s="54" t="str" cm="1">
        <f t="array" aca="1" ref="P110606" ca="1">IF(OR(O110606=1,O110606=7,INDEX($AD$28:$AO$51,HOUR(L110606)+1,N110606)&lt;&gt;"On",NOT(ISERROR(MATCH(DATE(M110606,N110606,DAY(L110606)),OFFSET($AD$15:$AD$22,0,M110606-$AD$14),0)))),"Off","On")</f>
        <v>Off</v>
      </c>
    </row>
    <row r="110607" spans="12:16" x14ac:dyDescent="0.25">
      <c r="L110607" s="57">
        <v>48805.5</v>
      </c>
      <c r="M110607" s="55">
        <f t="shared" si="5214"/>
        <v>2033</v>
      </c>
      <c r="N110607" s="55">
        <f t="shared" si="5215"/>
        <v>8</v>
      </c>
      <c r="O110607" s="55">
        <f t="shared" si="5216"/>
        <v>1</v>
      </c>
      <c r="P110607" s="54" t="str" cm="1">
        <f t="array" aca="1" ref="P110607" ca="1">IF(OR(O110607=1,O110607=7,INDEX($AD$28:$AO$51,HOUR(L110607)+1,N110607)&lt;&gt;"On",NOT(ISERROR(MATCH(DATE(M110607,N110607,DAY(L110607)),OFFSET($AD$15:$AD$22,0,M110607-$AD$14),0)))),"Off","On")</f>
        <v>Off</v>
      </c>
    </row>
    <row r="110608" spans="12:16" x14ac:dyDescent="0.25">
      <c r="L110608" s="57">
        <v>48805.541666666664</v>
      </c>
      <c r="M110608" s="55">
        <f t="shared" si="5214"/>
        <v>2033</v>
      </c>
      <c r="N110608" s="55">
        <f t="shared" si="5215"/>
        <v>8</v>
      </c>
      <c r="O110608" s="55">
        <f t="shared" si="5216"/>
        <v>1</v>
      </c>
      <c r="P110608" s="54" t="str" cm="1">
        <f t="array" aca="1" ref="P110608" ca="1">IF(OR(O110608=1,O110608=7,INDEX($AD$28:$AO$51,HOUR(L110608)+1,N110608)&lt;&gt;"On",NOT(ISERROR(MATCH(DATE(M110608,N110608,DAY(L110608)),OFFSET($AD$15:$AD$22,0,M110608-$AD$14),0)))),"Off","On")</f>
        <v>Off</v>
      </c>
    </row>
    <row r="110609" spans="12:16" x14ac:dyDescent="0.25">
      <c r="L110609" s="57">
        <v>48805.583333333336</v>
      </c>
      <c r="M110609" s="55">
        <f t="shared" si="5214"/>
        <v>2033</v>
      </c>
      <c r="N110609" s="55">
        <f t="shared" si="5215"/>
        <v>8</v>
      </c>
      <c r="O110609" s="55">
        <f t="shared" si="5216"/>
        <v>1</v>
      </c>
      <c r="P110609" s="54" t="str" cm="1">
        <f t="array" aca="1" ref="P110609" ca="1">IF(OR(O110609=1,O110609=7,INDEX($AD$28:$AO$51,HOUR(L110609)+1,N110609)&lt;&gt;"On",NOT(ISERROR(MATCH(DATE(M110609,N110609,DAY(L110609)),OFFSET($AD$15:$AD$22,0,M110609-$AD$14),0)))),"Off","On")</f>
        <v>Off</v>
      </c>
    </row>
    <row r="110610" spans="12:16" x14ac:dyDescent="0.25">
      <c r="L110610" s="57">
        <v>48805.625</v>
      </c>
      <c r="M110610" s="55">
        <f t="shared" si="5214"/>
        <v>2033</v>
      </c>
      <c r="N110610" s="55">
        <f t="shared" si="5215"/>
        <v>8</v>
      </c>
      <c r="O110610" s="55">
        <f t="shared" si="5216"/>
        <v>1</v>
      </c>
      <c r="P110610" s="54" t="str" cm="1">
        <f t="array" aca="1" ref="P110610" ca="1">IF(OR(O110610=1,O110610=7,INDEX($AD$28:$AO$51,HOUR(L110610)+1,N110610)&lt;&gt;"On",NOT(ISERROR(MATCH(DATE(M110610,N110610,DAY(L110610)),OFFSET($AD$15:$AD$22,0,M110610-$AD$14),0)))),"Off","On")</f>
        <v>Off</v>
      </c>
    </row>
    <row r="110611" spans="12:16" x14ac:dyDescent="0.25">
      <c r="L110611" s="57">
        <v>48805.666666666664</v>
      </c>
      <c r="M110611" s="55">
        <f t="shared" si="5214"/>
        <v>2033</v>
      </c>
      <c r="N110611" s="55">
        <f t="shared" si="5215"/>
        <v>8</v>
      </c>
      <c r="O110611" s="55">
        <f t="shared" si="5216"/>
        <v>1</v>
      </c>
      <c r="P110611" s="54" t="str" cm="1">
        <f t="array" aca="1" ref="P110611" ca="1">IF(OR(O110611=1,O110611=7,INDEX($AD$28:$AO$51,HOUR(L110611)+1,N110611)&lt;&gt;"On",NOT(ISERROR(MATCH(DATE(M110611,N110611,DAY(L110611)),OFFSET($AD$15:$AD$22,0,M110611-$AD$14),0)))),"Off","On")</f>
        <v>Off</v>
      </c>
    </row>
    <row r="110612" spans="12:16" x14ac:dyDescent="0.25">
      <c r="L110612" s="57">
        <v>48805.708333333336</v>
      </c>
      <c r="M110612" s="55">
        <f t="shared" si="5214"/>
        <v>2033</v>
      </c>
      <c r="N110612" s="55">
        <f t="shared" si="5215"/>
        <v>8</v>
      </c>
      <c r="O110612" s="55">
        <f t="shared" si="5216"/>
        <v>1</v>
      </c>
      <c r="P110612" s="54" t="str" cm="1">
        <f t="array" aca="1" ref="P110612" ca="1">IF(OR(O110612=1,O110612=7,INDEX($AD$28:$AO$51,HOUR(L110612)+1,N110612)&lt;&gt;"On",NOT(ISERROR(MATCH(DATE(M110612,N110612,DAY(L110612)),OFFSET($AD$15:$AD$22,0,M110612-$AD$14),0)))),"Off","On")</f>
        <v>Off</v>
      </c>
    </row>
    <row r="110613" spans="12:16" x14ac:dyDescent="0.25">
      <c r="L110613" s="57">
        <v>48805.75</v>
      </c>
      <c r="M110613" s="55">
        <f t="shared" si="5214"/>
        <v>2033</v>
      </c>
      <c r="N110613" s="55">
        <f t="shared" si="5215"/>
        <v>8</v>
      </c>
      <c r="O110613" s="55">
        <f t="shared" si="5216"/>
        <v>1</v>
      </c>
      <c r="P110613" s="54" t="str" cm="1">
        <f t="array" aca="1" ref="P110613" ca="1">IF(OR(O110613=1,O110613=7,INDEX($AD$28:$AO$51,HOUR(L110613)+1,N110613)&lt;&gt;"On",NOT(ISERROR(MATCH(DATE(M110613,N110613,DAY(L110613)),OFFSET($AD$15:$AD$22,0,M110613-$AD$14),0)))),"Off","On")</f>
        <v>Off</v>
      </c>
    </row>
    <row r="110614" spans="12:16" x14ac:dyDescent="0.25">
      <c r="L110614" s="57">
        <v>48805.791666666664</v>
      </c>
      <c r="M110614" s="55">
        <f t="shared" si="5214"/>
        <v>2033</v>
      </c>
      <c r="N110614" s="55">
        <f t="shared" si="5215"/>
        <v>8</v>
      </c>
      <c r="O110614" s="55">
        <f t="shared" si="5216"/>
        <v>1</v>
      </c>
      <c r="P110614" s="54" t="str" cm="1">
        <f t="array" aca="1" ref="P110614" ca="1">IF(OR(O110614=1,O110614=7,INDEX($AD$28:$AO$51,HOUR(L110614)+1,N110614)&lt;&gt;"On",NOT(ISERROR(MATCH(DATE(M110614,N110614,DAY(L110614)),OFFSET($AD$15:$AD$22,0,M110614-$AD$14),0)))),"Off","On")</f>
        <v>Off</v>
      </c>
    </row>
    <row r="110615" spans="12:16" x14ac:dyDescent="0.25">
      <c r="L110615" s="57">
        <v>48805.833333333336</v>
      </c>
      <c r="M110615" s="55">
        <f t="shared" si="5214"/>
        <v>2033</v>
      </c>
      <c r="N110615" s="55">
        <f t="shared" si="5215"/>
        <v>8</v>
      </c>
      <c r="O110615" s="55">
        <f t="shared" si="5216"/>
        <v>1</v>
      </c>
      <c r="P110615" s="54" t="str" cm="1">
        <f t="array" aca="1" ref="P110615" ca="1">IF(OR(O110615=1,O110615=7,INDEX($AD$28:$AO$51,HOUR(L110615)+1,N110615)&lt;&gt;"On",NOT(ISERROR(MATCH(DATE(M110615,N110615,DAY(L110615)),OFFSET($AD$15:$AD$22,0,M110615-$AD$14),0)))),"Off","On")</f>
        <v>Off</v>
      </c>
    </row>
    <row r="110616" spans="12:16" x14ac:dyDescent="0.25">
      <c r="L110616" s="57">
        <v>48805.875</v>
      </c>
      <c r="M110616" s="55">
        <f t="shared" si="5214"/>
        <v>2033</v>
      </c>
      <c r="N110616" s="55">
        <f t="shared" si="5215"/>
        <v>8</v>
      </c>
      <c r="O110616" s="55">
        <f t="shared" si="5216"/>
        <v>1</v>
      </c>
      <c r="P110616" s="54" t="str" cm="1">
        <f t="array" aca="1" ref="P110616" ca="1">IF(OR(O110616=1,O110616=7,INDEX($AD$28:$AO$51,HOUR(L110616)+1,N110616)&lt;&gt;"On",NOT(ISERROR(MATCH(DATE(M110616,N110616,DAY(L110616)),OFFSET($AD$15:$AD$22,0,M110616-$AD$14),0)))),"Off","On")</f>
        <v>Off</v>
      </c>
    </row>
    <row r="110617" spans="12:16" x14ac:dyDescent="0.25">
      <c r="L110617" s="57">
        <v>48805.916666666664</v>
      </c>
      <c r="M110617" s="55">
        <f t="shared" si="5214"/>
        <v>2033</v>
      </c>
      <c r="N110617" s="55">
        <f t="shared" si="5215"/>
        <v>8</v>
      </c>
      <c r="O110617" s="55">
        <f t="shared" si="5216"/>
        <v>1</v>
      </c>
      <c r="P110617" s="54" t="str" cm="1">
        <f t="array" aca="1" ref="P110617" ca="1">IF(OR(O110617=1,O110617=7,INDEX($AD$28:$AO$51,HOUR(L110617)+1,N110617)&lt;&gt;"On",NOT(ISERROR(MATCH(DATE(M110617,N110617,DAY(L110617)),OFFSET($AD$15:$AD$22,0,M110617-$AD$14),0)))),"Off","On")</f>
        <v>Off</v>
      </c>
    </row>
    <row r="110618" spans="12:16" x14ac:dyDescent="0.25">
      <c r="L110618" s="57">
        <v>48805.958333333336</v>
      </c>
      <c r="M110618" s="55">
        <f t="shared" si="5214"/>
        <v>2033</v>
      </c>
      <c r="N110618" s="55">
        <f t="shared" si="5215"/>
        <v>8</v>
      </c>
      <c r="O110618" s="55">
        <f t="shared" si="5216"/>
        <v>1</v>
      </c>
      <c r="P110618" s="54" t="str" cm="1">
        <f t="array" aca="1" ref="P110618" ca="1">IF(OR(O110618=1,O110618=7,INDEX($AD$28:$AO$51,HOUR(L110618)+1,N110618)&lt;&gt;"On",NOT(ISERROR(MATCH(DATE(M110618,N110618,DAY(L110618)),OFFSET($AD$15:$AD$22,0,M110618-$AD$14),0)))),"Off","On")</f>
        <v>Off</v>
      </c>
    </row>
    <row r="110619" spans="12:16" x14ac:dyDescent="0.25">
      <c r="L110619" s="57">
        <v>48806</v>
      </c>
      <c r="M110619" s="55">
        <f t="shared" si="5214"/>
        <v>2033</v>
      </c>
      <c r="N110619" s="55">
        <f t="shared" si="5215"/>
        <v>8</v>
      </c>
      <c r="O110619" s="55">
        <f t="shared" si="5216"/>
        <v>2</v>
      </c>
      <c r="P110619" s="54" t="str" cm="1">
        <f t="array" aca="1" ref="P110619" ca="1">IF(OR(O110619=1,O110619=7,INDEX($AD$28:$AO$51,HOUR(L110619)+1,N110619)&lt;&gt;"On",NOT(ISERROR(MATCH(DATE(M110619,N110619,DAY(L110619)),OFFSET($AD$15:$AD$22,0,M110619-$AD$14),0)))),"Off","On")</f>
        <v>Off</v>
      </c>
    </row>
    <row r="110620" spans="12:16" x14ac:dyDescent="0.25">
      <c r="L110620" s="57">
        <v>48806.041666666664</v>
      </c>
      <c r="M110620" s="55">
        <f t="shared" si="5214"/>
        <v>2033</v>
      </c>
      <c r="N110620" s="55">
        <f t="shared" si="5215"/>
        <v>8</v>
      </c>
      <c r="O110620" s="55">
        <f t="shared" si="5216"/>
        <v>2</v>
      </c>
      <c r="P110620" s="54" t="str" cm="1">
        <f t="array" aca="1" ref="P110620" ca="1">IF(OR(O110620=1,O110620=7,INDEX($AD$28:$AO$51,HOUR(L110620)+1,N110620)&lt;&gt;"On",NOT(ISERROR(MATCH(DATE(M110620,N110620,DAY(L110620)),OFFSET($AD$15:$AD$22,0,M110620-$AD$14),0)))),"Off","On")</f>
        <v>Off</v>
      </c>
    </row>
    <row r="110621" spans="12:16" x14ac:dyDescent="0.25">
      <c r="L110621" s="57">
        <v>48806.083333333336</v>
      </c>
      <c r="M110621" s="55">
        <f t="shared" si="5214"/>
        <v>2033</v>
      </c>
      <c r="N110621" s="55">
        <f t="shared" si="5215"/>
        <v>8</v>
      </c>
      <c r="O110621" s="55">
        <f t="shared" si="5216"/>
        <v>2</v>
      </c>
      <c r="P110621" s="54" t="str" cm="1">
        <f t="array" aca="1" ref="P110621" ca="1">IF(OR(O110621=1,O110621=7,INDEX($AD$28:$AO$51,HOUR(L110621)+1,N110621)&lt;&gt;"On",NOT(ISERROR(MATCH(DATE(M110621,N110621,DAY(L110621)),OFFSET($AD$15:$AD$22,0,M110621-$AD$14),0)))),"Off","On")</f>
        <v>Off</v>
      </c>
    </row>
    <row r="110622" spans="12:16" x14ac:dyDescent="0.25">
      <c r="L110622" s="57">
        <v>48806.125</v>
      </c>
      <c r="M110622" s="55">
        <f t="shared" si="5214"/>
        <v>2033</v>
      </c>
      <c r="N110622" s="55">
        <f t="shared" si="5215"/>
        <v>8</v>
      </c>
      <c r="O110622" s="55">
        <f t="shared" si="5216"/>
        <v>2</v>
      </c>
      <c r="P110622" s="54" t="str" cm="1">
        <f t="array" aca="1" ref="P110622" ca="1">IF(OR(O110622=1,O110622=7,INDEX($AD$28:$AO$51,HOUR(L110622)+1,N110622)&lt;&gt;"On",NOT(ISERROR(MATCH(DATE(M110622,N110622,DAY(L110622)),OFFSET($AD$15:$AD$22,0,M110622-$AD$14),0)))),"Off","On")</f>
        <v>Off</v>
      </c>
    </row>
    <row r="110623" spans="12:16" x14ac:dyDescent="0.25">
      <c r="L110623" s="57">
        <v>48806.166666666664</v>
      </c>
      <c r="M110623" s="55">
        <f t="shared" si="5214"/>
        <v>2033</v>
      </c>
      <c r="N110623" s="55">
        <f t="shared" si="5215"/>
        <v>8</v>
      </c>
      <c r="O110623" s="55">
        <f t="shared" si="5216"/>
        <v>2</v>
      </c>
      <c r="P110623" s="54" t="str" cm="1">
        <f t="array" aca="1" ref="P110623" ca="1">IF(OR(O110623=1,O110623=7,INDEX($AD$28:$AO$51,HOUR(L110623)+1,N110623)&lt;&gt;"On",NOT(ISERROR(MATCH(DATE(M110623,N110623,DAY(L110623)),OFFSET($AD$15:$AD$22,0,M110623-$AD$14),0)))),"Off","On")</f>
        <v>Off</v>
      </c>
    </row>
    <row r="110624" spans="12:16" x14ac:dyDescent="0.25">
      <c r="L110624" s="57">
        <v>48806.208333333336</v>
      </c>
      <c r="M110624" s="55">
        <f t="shared" si="5214"/>
        <v>2033</v>
      </c>
      <c r="N110624" s="55">
        <f t="shared" si="5215"/>
        <v>8</v>
      </c>
      <c r="O110624" s="55">
        <f t="shared" si="5216"/>
        <v>2</v>
      </c>
      <c r="P110624" s="54" t="str" cm="1">
        <f t="array" aca="1" ref="P110624" ca="1">IF(OR(O110624=1,O110624=7,INDEX($AD$28:$AO$51,HOUR(L110624)+1,N110624)&lt;&gt;"On",NOT(ISERROR(MATCH(DATE(M110624,N110624,DAY(L110624)),OFFSET($AD$15:$AD$22,0,M110624-$AD$14),0)))),"Off","On")</f>
        <v>Off</v>
      </c>
    </row>
    <row r="110625" spans="12:16" x14ac:dyDescent="0.25">
      <c r="L110625" s="57">
        <v>48806.25</v>
      </c>
      <c r="M110625" s="55">
        <f t="shared" si="5214"/>
        <v>2033</v>
      </c>
      <c r="N110625" s="55">
        <f t="shared" si="5215"/>
        <v>8</v>
      </c>
      <c r="O110625" s="55">
        <f t="shared" si="5216"/>
        <v>2</v>
      </c>
      <c r="P110625" s="54" t="str" cm="1">
        <f t="array" aca="1" ref="P110625" ca="1">IF(OR(O110625=1,O110625=7,INDEX($AD$28:$AO$51,HOUR(L110625)+1,N110625)&lt;&gt;"On",NOT(ISERROR(MATCH(DATE(M110625,N110625,DAY(L110625)),OFFSET($AD$15:$AD$22,0,M110625-$AD$14),0)))),"Off","On")</f>
        <v>Off</v>
      </c>
    </row>
    <row r="110626" spans="12:16" x14ac:dyDescent="0.25">
      <c r="L110626" s="57">
        <v>48806.291666666664</v>
      </c>
      <c r="M110626" s="55">
        <f t="shared" si="5214"/>
        <v>2033</v>
      </c>
      <c r="N110626" s="55">
        <f t="shared" si="5215"/>
        <v>8</v>
      </c>
      <c r="O110626" s="55">
        <f t="shared" si="5216"/>
        <v>2</v>
      </c>
      <c r="P110626" s="54" t="str" cm="1">
        <f t="array" aca="1" ref="P110626" ca="1">IF(OR(O110626=1,O110626=7,INDEX($AD$28:$AO$51,HOUR(L110626)+1,N110626)&lt;&gt;"On",NOT(ISERROR(MATCH(DATE(M110626,N110626,DAY(L110626)),OFFSET($AD$15:$AD$22,0,M110626-$AD$14),0)))),"Off","On")</f>
        <v>Off</v>
      </c>
    </row>
    <row r="110627" spans="12:16" x14ac:dyDescent="0.25">
      <c r="L110627" s="57">
        <v>48806.333333333336</v>
      </c>
      <c r="M110627" s="55">
        <f t="shared" si="5214"/>
        <v>2033</v>
      </c>
      <c r="N110627" s="55">
        <f t="shared" si="5215"/>
        <v>8</v>
      </c>
      <c r="O110627" s="55">
        <f t="shared" si="5216"/>
        <v>2</v>
      </c>
      <c r="P110627" s="54" t="str" cm="1">
        <f t="array" aca="1" ref="P110627" ca="1">IF(OR(O110627=1,O110627=7,INDEX($AD$28:$AO$51,HOUR(L110627)+1,N110627)&lt;&gt;"On",NOT(ISERROR(MATCH(DATE(M110627,N110627,DAY(L110627)),OFFSET($AD$15:$AD$22,0,M110627-$AD$14),0)))),"Off","On")</f>
        <v>Off</v>
      </c>
    </row>
    <row r="110628" spans="12:16" x14ac:dyDescent="0.25">
      <c r="L110628" s="57">
        <v>48806.375</v>
      </c>
      <c r="M110628" s="55">
        <f t="shared" si="5214"/>
        <v>2033</v>
      </c>
      <c r="N110628" s="55">
        <f t="shared" si="5215"/>
        <v>8</v>
      </c>
      <c r="O110628" s="55">
        <f t="shared" si="5216"/>
        <v>2</v>
      </c>
      <c r="P110628" s="54" t="str" cm="1">
        <f t="array" aca="1" ref="P110628" ca="1">IF(OR(O110628=1,O110628=7,INDEX($AD$28:$AO$51,HOUR(L110628)+1,N110628)&lt;&gt;"On",NOT(ISERROR(MATCH(DATE(M110628,N110628,DAY(L110628)),OFFSET($AD$15:$AD$22,0,M110628-$AD$14),0)))),"Off","On")</f>
        <v>Off</v>
      </c>
    </row>
    <row r="110629" spans="12:16" x14ac:dyDescent="0.25">
      <c r="L110629" s="57">
        <v>48806.416666666664</v>
      </c>
      <c r="M110629" s="55">
        <f t="shared" si="5214"/>
        <v>2033</v>
      </c>
      <c r="N110629" s="55">
        <f t="shared" si="5215"/>
        <v>8</v>
      </c>
      <c r="O110629" s="55">
        <f t="shared" si="5216"/>
        <v>2</v>
      </c>
      <c r="P110629" s="54" t="str" cm="1">
        <f t="array" aca="1" ref="P110629" ca="1">IF(OR(O110629=1,O110629=7,INDEX($AD$28:$AO$51,HOUR(L110629)+1,N110629)&lt;&gt;"On",NOT(ISERROR(MATCH(DATE(M110629,N110629,DAY(L110629)),OFFSET($AD$15:$AD$22,0,M110629-$AD$14),0)))),"Off","On")</f>
        <v>Off</v>
      </c>
    </row>
    <row r="110630" spans="12:16" x14ac:dyDescent="0.25">
      <c r="L110630" s="57">
        <v>48806.458333333336</v>
      </c>
      <c r="M110630" s="55">
        <f t="shared" si="5214"/>
        <v>2033</v>
      </c>
      <c r="N110630" s="55">
        <f t="shared" si="5215"/>
        <v>8</v>
      </c>
      <c r="O110630" s="55">
        <f t="shared" si="5216"/>
        <v>2</v>
      </c>
      <c r="P110630" s="54" t="str" cm="1">
        <f t="array" aca="1" ref="P110630" ca="1">IF(OR(O110630=1,O110630=7,INDEX($AD$28:$AO$51,HOUR(L110630)+1,N110630)&lt;&gt;"On",NOT(ISERROR(MATCH(DATE(M110630,N110630,DAY(L110630)),OFFSET($AD$15:$AD$22,0,M110630-$AD$14),0)))),"Off","On")</f>
        <v>Off</v>
      </c>
    </row>
    <row r="110631" spans="12:16" x14ac:dyDescent="0.25">
      <c r="L110631" s="57">
        <v>48806.5</v>
      </c>
      <c r="M110631" s="55">
        <f t="shared" si="5214"/>
        <v>2033</v>
      </c>
      <c r="N110631" s="55">
        <f t="shared" si="5215"/>
        <v>8</v>
      </c>
      <c r="O110631" s="55">
        <f t="shared" si="5216"/>
        <v>2</v>
      </c>
      <c r="P110631" s="54" t="str" cm="1">
        <f t="array" aca="1" ref="P110631" ca="1">IF(OR(O110631=1,O110631=7,INDEX($AD$28:$AO$51,HOUR(L110631)+1,N110631)&lt;&gt;"On",NOT(ISERROR(MATCH(DATE(M110631,N110631,DAY(L110631)),OFFSET($AD$15:$AD$22,0,M110631-$AD$14),0)))),"Off","On")</f>
        <v>Off</v>
      </c>
    </row>
    <row r="110632" spans="12:16" x14ac:dyDescent="0.25">
      <c r="L110632" s="57">
        <v>48806.541666666664</v>
      </c>
      <c r="M110632" s="55">
        <f t="shared" si="5214"/>
        <v>2033</v>
      </c>
      <c r="N110632" s="55">
        <f t="shared" si="5215"/>
        <v>8</v>
      </c>
      <c r="O110632" s="55">
        <f t="shared" si="5216"/>
        <v>2</v>
      </c>
      <c r="P110632" s="54" t="str" cm="1">
        <f t="array" aca="1" ref="P110632" ca="1">IF(OR(O110632=1,O110632=7,INDEX($AD$28:$AO$51,HOUR(L110632)+1,N110632)&lt;&gt;"On",NOT(ISERROR(MATCH(DATE(M110632,N110632,DAY(L110632)),OFFSET($AD$15:$AD$22,0,M110632-$AD$14),0)))),"Off","On")</f>
        <v>Off</v>
      </c>
    </row>
    <row r="110633" spans="12:16" x14ac:dyDescent="0.25">
      <c r="L110633" s="57">
        <v>48806.583333333336</v>
      </c>
      <c r="M110633" s="55">
        <f t="shared" si="5214"/>
        <v>2033</v>
      </c>
      <c r="N110633" s="55">
        <f t="shared" si="5215"/>
        <v>8</v>
      </c>
      <c r="O110633" s="55">
        <f t="shared" si="5216"/>
        <v>2</v>
      </c>
      <c r="P110633" s="54" t="str" cm="1">
        <f t="array" aca="1" ref="P110633" ca="1">IF(OR(O110633=1,O110633=7,INDEX($AD$28:$AO$51,HOUR(L110633)+1,N110633)&lt;&gt;"On",NOT(ISERROR(MATCH(DATE(M110633,N110633,DAY(L110633)),OFFSET($AD$15:$AD$22,0,M110633-$AD$14),0)))),"Off","On")</f>
        <v>Off</v>
      </c>
    </row>
    <row r="110634" spans="12:16" x14ac:dyDescent="0.25">
      <c r="L110634" s="57">
        <v>48806.625</v>
      </c>
      <c r="M110634" s="55">
        <f t="shared" si="5214"/>
        <v>2033</v>
      </c>
      <c r="N110634" s="55">
        <f t="shared" si="5215"/>
        <v>8</v>
      </c>
      <c r="O110634" s="55">
        <f t="shared" si="5216"/>
        <v>2</v>
      </c>
      <c r="P110634" s="54" t="str" cm="1">
        <f t="array" aca="1" ref="P110634" ca="1">IF(OR(O110634=1,O110634=7,INDEX($AD$28:$AO$51,HOUR(L110634)+1,N110634)&lt;&gt;"On",NOT(ISERROR(MATCH(DATE(M110634,N110634,DAY(L110634)),OFFSET($AD$15:$AD$22,0,M110634-$AD$14),0)))),"Off","On")</f>
        <v>On</v>
      </c>
    </row>
    <row r="110635" spans="12:16" x14ac:dyDescent="0.25">
      <c r="L110635" s="57">
        <v>48806.666666666664</v>
      </c>
      <c r="M110635" s="55">
        <f t="shared" si="5214"/>
        <v>2033</v>
      </c>
      <c r="N110635" s="55">
        <f t="shared" si="5215"/>
        <v>8</v>
      </c>
      <c r="O110635" s="55">
        <f t="shared" si="5216"/>
        <v>2</v>
      </c>
      <c r="P110635" s="54" t="str" cm="1">
        <f t="array" aca="1" ref="P110635" ca="1">IF(OR(O110635=1,O110635=7,INDEX($AD$28:$AO$51,HOUR(L110635)+1,N110635)&lt;&gt;"On",NOT(ISERROR(MATCH(DATE(M110635,N110635,DAY(L110635)),OFFSET($AD$15:$AD$22,0,M110635-$AD$14),0)))),"Off","On")</f>
        <v>On</v>
      </c>
    </row>
    <row r="110636" spans="12:16" x14ac:dyDescent="0.25">
      <c r="L110636" s="57">
        <v>48806.708333333336</v>
      </c>
      <c r="M110636" s="55">
        <f t="shared" si="5214"/>
        <v>2033</v>
      </c>
      <c r="N110636" s="55">
        <f t="shared" si="5215"/>
        <v>8</v>
      </c>
      <c r="O110636" s="55">
        <f t="shared" si="5216"/>
        <v>2</v>
      </c>
      <c r="P110636" s="54" t="str" cm="1">
        <f t="array" aca="1" ref="P110636" ca="1">IF(OR(O110636=1,O110636=7,INDEX($AD$28:$AO$51,HOUR(L110636)+1,N110636)&lt;&gt;"On",NOT(ISERROR(MATCH(DATE(M110636,N110636,DAY(L110636)),OFFSET($AD$15:$AD$22,0,M110636-$AD$14),0)))),"Off","On")</f>
        <v>On</v>
      </c>
    </row>
    <row r="110637" spans="12:16" x14ac:dyDescent="0.25">
      <c r="L110637" s="57">
        <v>48806.75</v>
      </c>
      <c r="M110637" s="55">
        <f t="shared" si="5214"/>
        <v>2033</v>
      </c>
      <c r="N110637" s="55">
        <f t="shared" si="5215"/>
        <v>8</v>
      </c>
      <c r="O110637" s="55">
        <f t="shared" si="5216"/>
        <v>2</v>
      </c>
      <c r="P110637" s="54" t="str" cm="1">
        <f t="array" aca="1" ref="P110637" ca="1">IF(OR(O110637=1,O110637=7,INDEX($AD$28:$AO$51,HOUR(L110637)+1,N110637)&lt;&gt;"On",NOT(ISERROR(MATCH(DATE(M110637,N110637,DAY(L110637)),OFFSET($AD$15:$AD$22,0,M110637-$AD$14),0)))),"Off","On")</f>
        <v>On</v>
      </c>
    </row>
    <row r="110638" spans="12:16" x14ac:dyDescent="0.25">
      <c r="L110638" s="57">
        <v>48806.791666666664</v>
      </c>
      <c r="M110638" s="55">
        <f t="shared" si="5214"/>
        <v>2033</v>
      </c>
      <c r="N110638" s="55">
        <f t="shared" si="5215"/>
        <v>8</v>
      </c>
      <c r="O110638" s="55">
        <f t="shared" si="5216"/>
        <v>2</v>
      </c>
      <c r="P110638" s="54" t="str" cm="1">
        <f t="array" aca="1" ref="P110638" ca="1">IF(OR(O110638=1,O110638=7,INDEX($AD$28:$AO$51,HOUR(L110638)+1,N110638)&lt;&gt;"On",NOT(ISERROR(MATCH(DATE(M110638,N110638,DAY(L110638)),OFFSET($AD$15:$AD$22,0,M110638-$AD$14),0)))),"Off","On")</f>
        <v>On</v>
      </c>
    </row>
    <row r="110639" spans="12:16" x14ac:dyDescent="0.25">
      <c r="L110639" s="57">
        <v>48806.833333333336</v>
      </c>
      <c r="M110639" s="55">
        <f t="shared" si="5214"/>
        <v>2033</v>
      </c>
      <c r="N110639" s="55">
        <f t="shared" si="5215"/>
        <v>8</v>
      </c>
      <c r="O110639" s="55">
        <f t="shared" si="5216"/>
        <v>2</v>
      </c>
      <c r="P110639" s="54" t="str" cm="1">
        <f t="array" aca="1" ref="P110639" ca="1">IF(OR(O110639=1,O110639=7,INDEX($AD$28:$AO$51,HOUR(L110639)+1,N110639)&lt;&gt;"On",NOT(ISERROR(MATCH(DATE(M110639,N110639,DAY(L110639)),OFFSET($AD$15:$AD$22,0,M110639-$AD$14),0)))),"Off","On")</f>
        <v>On</v>
      </c>
    </row>
    <row r="110640" spans="12:16" x14ac:dyDescent="0.25">
      <c r="L110640" s="57">
        <v>48806.875</v>
      </c>
      <c r="M110640" s="55">
        <f t="shared" si="5214"/>
        <v>2033</v>
      </c>
      <c r="N110640" s="55">
        <f t="shared" si="5215"/>
        <v>8</v>
      </c>
      <c r="O110640" s="55">
        <f t="shared" si="5216"/>
        <v>2</v>
      </c>
      <c r="P110640" s="54" t="str" cm="1">
        <f t="array" aca="1" ref="P110640" ca="1">IF(OR(O110640=1,O110640=7,INDEX($AD$28:$AO$51,HOUR(L110640)+1,N110640)&lt;&gt;"On",NOT(ISERROR(MATCH(DATE(M110640,N110640,DAY(L110640)),OFFSET($AD$15:$AD$22,0,M110640-$AD$14),0)))),"Off","On")</f>
        <v>On</v>
      </c>
    </row>
    <row r="110641" spans="12:16" x14ac:dyDescent="0.25">
      <c r="L110641" s="57">
        <v>48806.916666666664</v>
      </c>
      <c r="M110641" s="55">
        <f t="shared" si="5214"/>
        <v>2033</v>
      </c>
      <c r="N110641" s="55">
        <f t="shared" si="5215"/>
        <v>8</v>
      </c>
      <c r="O110641" s="55">
        <f t="shared" si="5216"/>
        <v>2</v>
      </c>
      <c r="P110641" s="54" t="str" cm="1">
        <f t="array" aca="1" ref="P110641" ca="1">IF(OR(O110641=1,O110641=7,INDEX($AD$28:$AO$51,HOUR(L110641)+1,N110641)&lt;&gt;"On",NOT(ISERROR(MATCH(DATE(M110641,N110641,DAY(L110641)),OFFSET($AD$15:$AD$22,0,M110641-$AD$14),0)))),"Off","On")</f>
        <v>Off</v>
      </c>
    </row>
    <row r="110642" spans="12:16" x14ac:dyDescent="0.25">
      <c r="L110642" s="57">
        <v>48806.958333333336</v>
      </c>
      <c r="M110642" s="55">
        <f t="shared" si="5214"/>
        <v>2033</v>
      </c>
      <c r="N110642" s="55">
        <f t="shared" si="5215"/>
        <v>8</v>
      </c>
      <c r="O110642" s="55">
        <f t="shared" si="5216"/>
        <v>2</v>
      </c>
      <c r="P110642" s="54" t="str" cm="1">
        <f t="array" aca="1" ref="P110642" ca="1">IF(OR(O110642=1,O110642=7,INDEX($AD$28:$AO$51,HOUR(L110642)+1,N110642)&lt;&gt;"On",NOT(ISERROR(MATCH(DATE(M110642,N110642,DAY(L110642)),OFFSET($AD$15:$AD$22,0,M110642-$AD$14),0)))),"Off","On")</f>
        <v>Off</v>
      </c>
    </row>
    <row r="110643" spans="12:16" x14ac:dyDescent="0.25">
      <c r="L110643" s="57">
        <v>48807</v>
      </c>
      <c r="M110643" s="55">
        <f t="shared" si="5214"/>
        <v>2033</v>
      </c>
      <c r="N110643" s="55">
        <f t="shared" si="5215"/>
        <v>8</v>
      </c>
      <c r="O110643" s="55">
        <f t="shared" si="5216"/>
        <v>3</v>
      </c>
      <c r="P110643" s="54" t="str" cm="1">
        <f t="array" aca="1" ref="P110643" ca="1">IF(OR(O110643=1,O110643=7,INDEX($AD$28:$AO$51,HOUR(L110643)+1,N110643)&lt;&gt;"On",NOT(ISERROR(MATCH(DATE(M110643,N110643,DAY(L110643)),OFFSET($AD$15:$AD$22,0,M110643-$AD$14),0)))),"Off","On")</f>
        <v>Off</v>
      </c>
    </row>
    <row r="110644" spans="12:16" x14ac:dyDescent="0.25">
      <c r="L110644" s="57">
        <v>48807.041666666664</v>
      </c>
      <c r="M110644" s="55">
        <f t="shared" si="5214"/>
        <v>2033</v>
      </c>
      <c r="N110644" s="55">
        <f t="shared" si="5215"/>
        <v>8</v>
      </c>
      <c r="O110644" s="55">
        <f t="shared" si="5216"/>
        <v>3</v>
      </c>
      <c r="P110644" s="54" t="str" cm="1">
        <f t="array" aca="1" ref="P110644" ca="1">IF(OR(O110644=1,O110644=7,INDEX($AD$28:$AO$51,HOUR(L110644)+1,N110644)&lt;&gt;"On",NOT(ISERROR(MATCH(DATE(M110644,N110644,DAY(L110644)),OFFSET($AD$15:$AD$22,0,M110644-$AD$14),0)))),"Off","On")</f>
        <v>Off</v>
      </c>
    </row>
    <row r="110645" spans="12:16" x14ac:dyDescent="0.25">
      <c r="L110645" s="57">
        <v>48807.083333333336</v>
      </c>
      <c r="M110645" s="55">
        <f t="shared" si="5214"/>
        <v>2033</v>
      </c>
      <c r="N110645" s="55">
        <f t="shared" si="5215"/>
        <v>8</v>
      </c>
      <c r="O110645" s="55">
        <f t="shared" si="5216"/>
        <v>3</v>
      </c>
      <c r="P110645" s="54" t="str" cm="1">
        <f t="array" aca="1" ref="P110645" ca="1">IF(OR(O110645=1,O110645=7,INDEX($AD$28:$AO$51,HOUR(L110645)+1,N110645)&lt;&gt;"On",NOT(ISERROR(MATCH(DATE(M110645,N110645,DAY(L110645)),OFFSET($AD$15:$AD$22,0,M110645-$AD$14),0)))),"Off","On")</f>
        <v>Off</v>
      </c>
    </row>
    <row r="110646" spans="12:16" x14ac:dyDescent="0.25">
      <c r="L110646" s="57">
        <v>48807.125</v>
      </c>
      <c r="M110646" s="55">
        <f t="shared" si="5214"/>
        <v>2033</v>
      </c>
      <c r="N110646" s="55">
        <f t="shared" si="5215"/>
        <v>8</v>
      </c>
      <c r="O110646" s="55">
        <f t="shared" si="5216"/>
        <v>3</v>
      </c>
      <c r="P110646" s="54" t="str" cm="1">
        <f t="array" aca="1" ref="P110646" ca="1">IF(OR(O110646=1,O110646=7,INDEX($AD$28:$AO$51,HOUR(L110646)+1,N110646)&lt;&gt;"On",NOT(ISERROR(MATCH(DATE(M110646,N110646,DAY(L110646)),OFFSET($AD$15:$AD$22,0,M110646-$AD$14),0)))),"Off","On")</f>
        <v>Off</v>
      </c>
    </row>
    <row r="110647" spans="12:16" x14ac:dyDescent="0.25">
      <c r="L110647" s="57">
        <v>48807.166666666664</v>
      </c>
      <c r="M110647" s="55">
        <f t="shared" si="5214"/>
        <v>2033</v>
      </c>
      <c r="N110647" s="55">
        <f t="shared" si="5215"/>
        <v>8</v>
      </c>
      <c r="O110647" s="55">
        <f t="shared" si="5216"/>
        <v>3</v>
      </c>
      <c r="P110647" s="54" t="str" cm="1">
        <f t="array" aca="1" ref="P110647" ca="1">IF(OR(O110647=1,O110647=7,INDEX($AD$28:$AO$51,HOUR(L110647)+1,N110647)&lt;&gt;"On",NOT(ISERROR(MATCH(DATE(M110647,N110647,DAY(L110647)),OFFSET($AD$15:$AD$22,0,M110647-$AD$14),0)))),"Off","On")</f>
        <v>Off</v>
      </c>
    </row>
    <row r="110648" spans="12:16" x14ac:dyDescent="0.25">
      <c r="L110648" s="57">
        <v>48807.208333333336</v>
      </c>
      <c r="M110648" s="55">
        <f t="shared" si="5214"/>
        <v>2033</v>
      </c>
      <c r="N110648" s="55">
        <f t="shared" si="5215"/>
        <v>8</v>
      </c>
      <c r="O110648" s="55">
        <f t="shared" si="5216"/>
        <v>3</v>
      </c>
      <c r="P110648" s="54" t="str" cm="1">
        <f t="array" aca="1" ref="P110648" ca="1">IF(OR(O110648=1,O110648=7,INDEX($AD$28:$AO$51,HOUR(L110648)+1,N110648)&lt;&gt;"On",NOT(ISERROR(MATCH(DATE(M110648,N110648,DAY(L110648)),OFFSET($AD$15:$AD$22,0,M110648-$AD$14),0)))),"Off","On")</f>
        <v>Off</v>
      </c>
    </row>
    <row r="110649" spans="12:16" x14ac:dyDescent="0.25">
      <c r="L110649" s="57">
        <v>48807.25</v>
      </c>
      <c r="M110649" s="55">
        <f t="shared" si="5214"/>
        <v>2033</v>
      </c>
      <c r="N110649" s="55">
        <f t="shared" si="5215"/>
        <v>8</v>
      </c>
      <c r="O110649" s="55">
        <f t="shared" si="5216"/>
        <v>3</v>
      </c>
      <c r="P110649" s="54" t="str" cm="1">
        <f t="array" aca="1" ref="P110649" ca="1">IF(OR(O110649=1,O110649=7,INDEX($AD$28:$AO$51,HOUR(L110649)+1,N110649)&lt;&gt;"On",NOT(ISERROR(MATCH(DATE(M110649,N110649,DAY(L110649)),OFFSET($AD$15:$AD$22,0,M110649-$AD$14),0)))),"Off","On")</f>
        <v>Off</v>
      </c>
    </row>
    <row r="110650" spans="12:16" x14ac:dyDescent="0.25">
      <c r="L110650" s="57">
        <v>48807.291666666664</v>
      </c>
      <c r="M110650" s="55">
        <f t="shared" si="5214"/>
        <v>2033</v>
      </c>
      <c r="N110650" s="55">
        <f t="shared" si="5215"/>
        <v>8</v>
      </c>
      <c r="O110650" s="55">
        <f t="shared" si="5216"/>
        <v>3</v>
      </c>
      <c r="P110650" s="54" t="str" cm="1">
        <f t="array" aca="1" ref="P110650" ca="1">IF(OR(O110650=1,O110650=7,INDEX($AD$28:$AO$51,HOUR(L110650)+1,N110650)&lt;&gt;"On",NOT(ISERROR(MATCH(DATE(M110650,N110650,DAY(L110650)),OFFSET($AD$15:$AD$22,0,M110650-$AD$14),0)))),"Off","On")</f>
        <v>Off</v>
      </c>
    </row>
    <row r="110651" spans="12:16" x14ac:dyDescent="0.25">
      <c r="L110651" s="57">
        <v>48807.333333333336</v>
      </c>
      <c r="M110651" s="55">
        <f t="shared" si="5214"/>
        <v>2033</v>
      </c>
      <c r="N110651" s="55">
        <f t="shared" si="5215"/>
        <v>8</v>
      </c>
      <c r="O110651" s="55">
        <f t="shared" si="5216"/>
        <v>3</v>
      </c>
      <c r="P110651" s="54" t="str" cm="1">
        <f t="array" aca="1" ref="P110651" ca="1">IF(OR(O110651=1,O110651=7,INDEX($AD$28:$AO$51,HOUR(L110651)+1,N110651)&lt;&gt;"On",NOT(ISERROR(MATCH(DATE(M110651,N110651,DAY(L110651)),OFFSET($AD$15:$AD$22,0,M110651-$AD$14),0)))),"Off","On")</f>
        <v>Off</v>
      </c>
    </row>
    <row r="110652" spans="12:16" x14ac:dyDescent="0.25">
      <c r="L110652" s="57">
        <v>48807.375</v>
      </c>
      <c r="M110652" s="55">
        <f t="shared" si="5214"/>
        <v>2033</v>
      </c>
      <c r="N110652" s="55">
        <f t="shared" si="5215"/>
        <v>8</v>
      </c>
      <c r="O110652" s="55">
        <f t="shared" si="5216"/>
        <v>3</v>
      </c>
      <c r="P110652" s="54" t="str" cm="1">
        <f t="array" aca="1" ref="P110652" ca="1">IF(OR(O110652=1,O110652=7,INDEX($AD$28:$AO$51,HOUR(L110652)+1,N110652)&lt;&gt;"On",NOT(ISERROR(MATCH(DATE(M110652,N110652,DAY(L110652)),OFFSET($AD$15:$AD$22,0,M110652-$AD$14),0)))),"Off","On")</f>
        <v>Off</v>
      </c>
    </row>
    <row r="110653" spans="12:16" x14ac:dyDescent="0.25">
      <c r="L110653" s="57">
        <v>48807.416666666664</v>
      </c>
      <c r="M110653" s="55">
        <f t="shared" si="5214"/>
        <v>2033</v>
      </c>
      <c r="N110653" s="55">
        <f t="shared" si="5215"/>
        <v>8</v>
      </c>
      <c r="O110653" s="55">
        <f t="shared" si="5216"/>
        <v>3</v>
      </c>
      <c r="P110653" s="54" t="str" cm="1">
        <f t="array" aca="1" ref="P110653" ca="1">IF(OR(O110653=1,O110653=7,INDEX($AD$28:$AO$51,HOUR(L110653)+1,N110653)&lt;&gt;"On",NOT(ISERROR(MATCH(DATE(M110653,N110653,DAY(L110653)),OFFSET($AD$15:$AD$22,0,M110653-$AD$14),0)))),"Off","On")</f>
        <v>Off</v>
      </c>
    </row>
    <row r="110654" spans="12:16" x14ac:dyDescent="0.25">
      <c r="L110654" s="57">
        <v>48807.458333333336</v>
      </c>
      <c r="M110654" s="55">
        <f t="shared" si="5214"/>
        <v>2033</v>
      </c>
      <c r="N110654" s="55">
        <f t="shared" si="5215"/>
        <v>8</v>
      </c>
      <c r="O110654" s="55">
        <f t="shared" si="5216"/>
        <v>3</v>
      </c>
      <c r="P110654" s="54" t="str" cm="1">
        <f t="array" aca="1" ref="P110654" ca="1">IF(OR(O110654=1,O110654=7,INDEX($AD$28:$AO$51,HOUR(L110654)+1,N110654)&lt;&gt;"On",NOT(ISERROR(MATCH(DATE(M110654,N110654,DAY(L110654)),OFFSET($AD$15:$AD$22,0,M110654-$AD$14),0)))),"Off","On")</f>
        <v>Off</v>
      </c>
    </row>
    <row r="110655" spans="12:16" x14ac:dyDescent="0.25">
      <c r="L110655" s="57">
        <v>48807.5</v>
      </c>
      <c r="M110655" s="55">
        <f t="shared" si="5214"/>
        <v>2033</v>
      </c>
      <c r="N110655" s="55">
        <f t="shared" si="5215"/>
        <v>8</v>
      </c>
      <c r="O110655" s="55">
        <f t="shared" si="5216"/>
        <v>3</v>
      </c>
      <c r="P110655" s="54" t="str" cm="1">
        <f t="array" aca="1" ref="P110655" ca="1">IF(OR(O110655=1,O110655=7,INDEX($AD$28:$AO$51,HOUR(L110655)+1,N110655)&lt;&gt;"On",NOT(ISERROR(MATCH(DATE(M110655,N110655,DAY(L110655)),OFFSET($AD$15:$AD$22,0,M110655-$AD$14),0)))),"Off","On")</f>
        <v>Off</v>
      </c>
    </row>
    <row r="110656" spans="12:16" x14ac:dyDescent="0.25">
      <c r="L110656" s="57">
        <v>48807.541666666664</v>
      </c>
      <c r="M110656" s="55">
        <f t="shared" si="5214"/>
        <v>2033</v>
      </c>
      <c r="N110656" s="55">
        <f t="shared" si="5215"/>
        <v>8</v>
      </c>
      <c r="O110656" s="55">
        <f t="shared" si="5216"/>
        <v>3</v>
      </c>
      <c r="P110656" s="54" t="str" cm="1">
        <f t="array" aca="1" ref="P110656" ca="1">IF(OR(O110656=1,O110656=7,INDEX($AD$28:$AO$51,HOUR(L110656)+1,N110656)&lt;&gt;"On",NOT(ISERROR(MATCH(DATE(M110656,N110656,DAY(L110656)),OFFSET($AD$15:$AD$22,0,M110656-$AD$14),0)))),"Off","On")</f>
        <v>Off</v>
      </c>
    </row>
    <row r="110657" spans="12:16" x14ac:dyDescent="0.25">
      <c r="L110657" s="57">
        <v>48807.583333333336</v>
      </c>
      <c r="M110657" s="55">
        <f t="shared" si="5214"/>
        <v>2033</v>
      </c>
      <c r="N110657" s="55">
        <f t="shared" si="5215"/>
        <v>8</v>
      </c>
      <c r="O110657" s="55">
        <f t="shared" si="5216"/>
        <v>3</v>
      </c>
      <c r="P110657" s="54" t="str" cm="1">
        <f t="array" aca="1" ref="P110657" ca="1">IF(OR(O110657=1,O110657=7,INDEX($AD$28:$AO$51,HOUR(L110657)+1,N110657)&lt;&gt;"On",NOT(ISERROR(MATCH(DATE(M110657,N110657,DAY(L110657)),OFFSET($AD$15:$AD$22,0,M110657-$AD$14),0)))),"Off","On")</f>
        <v>Off</v>
      </c>
    </row>
    <row r="110658" spans="12:16" x14ac:dyDescent="0.25">
      <c r="L110658" s="57">
        <v>48807.625</v>
      </c>
      <c r="M110658" s="55">
        <f t="shared" si="5214"/>
        <v>2033</v>
      </c>
      <c r="N110658" s="55">
        <f t="shared" si="5215"/>
        <v>8</v>
      </c>
      <c r="O110658" s="55">
        <f t="shared" si="5216"/>
        <v>3</v>
      </c>
      <c r="P110658" s="54" t="str" cm="1">
        <f t="array" aca="1" ref="P110658" ca="1">IF(OR(O110658=1,O110658=7,INDEX($AD$28:$AO$51,HOUR(L110658)+1,N110658)&lt;&gt;"On",NOT(ISERROR(MATCH(DATE(M110658,N110658,DAY(L110658)),OFFSET($AD$15:$AD$22,0,M110658-$AD$14),0)))),"Off","On")</f>
        <v>On</v>
      </c>
    </row>
    <row r="110659" spans="12:16" x14ac:dyDescent="0.25">
      <c r="L110659" s="57">
        <v>48807.666666666664</v>
      </c>
      <c r="M110659" s="55">
        <f t="shared" si="5214"/>
        <v>2033</v>
      </c>
      <c r="N110659" s="55">
        <f t="shared" si="5215"/>
        <v>8</v>
      </c>
      <c r="O110659" s="55">
        <f t="shared" si="5216"/>
        <v>3</v>
      </c>
      <c r="P110659" s="54" t="str" cm="1">
        <f t="array" aca="1" ref="P110659" ca="1">IF(OR(O110659=1,O110659=7,INDEX($AD$28:$AO$51,HOUR(L110659)+1,N110659)&lt;&gt;"On",NOT(ISERROR(MATCH(DATE(M110659,N110659,DAY(L110659)),OFFSET($AD$15:$AD$22,0,M110659-$AD$14),0)))),"Off","On")</f>
        <v>On</v>
      </c>
    </row>
    <row r="110660" spans="12:16" x14ac:dyDescent="0.25">
      <c r="L110660" s="57">
        <v>48807.708333333336</v>
      </c>
      <c r="M110660" s="55">
        <f t="shared" si="5214"/>
        <v>2033</v>
      </c>
      <c r="N110660" s="55">
        <f t="shared" si="5215"/>
        <v>8</v>
      </c>
      <c r="O110660" s="55">
        <f t="shared" si="5216"/>
        <v>3</v>
      </c>
      <c r="P110660" s="54" t="str" cm="1">
        <f t="array" aca="1" ref="P110660" ca="1">IF(OR(O110660=1,O110660=7,INDEX($AD$28:$AO$51,HOUR(L110660)+1,N110660)&lt;&gt;"On",NOT(ISERROR(MATCH(DATE(M110660,N110660,DAY(L110660)),OFFSET($AD$15:$AD$22,0,M110660-$AD$14),0)))),"Off","On")</f>
        <v>On</v>
      </c>
    </row>
    <row r="110661" spans="12:16" x14ac:dyDescent="0.25">
      <c r="L110661" s="57">
        <v>48807.75</v>
      </c>
      <c r="M110661" s="55">
        <f t="shared" si="5214"/>
        <v>2033</v>
      </c>
      <c r="N110661" s="55">
        <f t="shared" si="5215"/>
        <v>8</v>
      </c>
      <c r="O110661" s="55">
        <f t="shared" si="5216"/>
        <v>3</v>
      </c>
      <c r="P110661" s="54" t="str" cm="1">
        <f t="array" aca="1" ref="P110661" ca="1">IF(OR(O110661=1,O110661=7,INDEX($AD$28:$AO$51,HOUR(L110661)+1,N110661)&lt;&gt;"On",NOT(ISERROR(MATCH(DATE(M110661,N110661,DAY(L110661)),OFFSET($AD$15:$AD$22,0,M110661-$AD$14),0)))),"Off","On")</f>
        <v>On</v>
      </c>
    </row>
    <row r="110662" spans="12:16" x14ac:dyDescent="0.25">
      <c r="L110662" s="57">
        <v>48807.791666666664</v>
      </c>
      <c r="M110662" s="55">
        <f t="shared" si="5214"/>
        <v>2033</v>
      </c>
      <c r="N110662" s="55">
        <f t="shared" si="5215"/>
        <v>8</v>
      </c>
      <c r="O110662" s="55">
        <f t="shared" si="5216"/>
        <v>3</v>
      </c>
      <c r="P110662" s="54" t="str" cm="1">
        <f t="array" aca="1" ref="P110662" ca="1">IF(OR(O110662=1,O110662=7,INDEX($AD$28:$AO$51,HOUR(L110662)+1,N110662)&lt;&gt;"On",NOT(ISERROR(MATCH(DATE(M110662,N110662,DAY(L110662)),OFFSET($AD$15:$AD$22,0,M110662-$AD$14),0)))),"Off","On")</f>
        <v>On</v>
      </c>
    </row>
    <row r="110663" spans="12:16" x14ac:dyDescent="0.25">
      <c r="L110663" s="57">
        <v>48807.833333333336</v>
      </c>
      <c r="M110663" s="55">
        <f t="shared" si="5214"/>
        <v>2033</v>
      </c>
      <c r="N110663" s="55">
        <f t="shared" si="5215"/>
        <v>8</v>
      </c>
      <c r="O110663" s="55">
        <f t="shared" si="5216"/>
        <v>3</v>
      </c>
      <c r="P110663" s="54" t="str" cm="1">
        <f t="array" aca="1" ref="P110663" ca="1">IF(OR(O110663=1,O110663=7,INDEX($AD$28:$AO$51,HOUR(L110663)+1,N110663)&lt;&gt;"On",NOT(ISERROR(MATCH(DATE(M110663,N110663,DAY(L110663)),OFFSET($AD$15:$AD$22,0,M110663-$AD$14),0)))),"Off","On")</f>
        <v>On</v>
      </c>
    </row>
    <row r="110664" spans="12:16" x14ac:dyDescent="0.25">
      <c r="L110664" s="57">
        <v>48807.875</v>
      </c>
      <c r="M110664" s="55">
        <f t="shared" si="5214"/>
        <v>2033</v>
      </c>
      <c r="N110664" s="55">
        <f t="shared" si="5215"/>
        <v>8</v>
      </c>
      <c r="O110664" s="55">
        <f t="shared" si="5216"/>
        <v>3</v>
      </c>
      <c r="P110664" s="54" t="str" cm="1">
        <f t="array" aca="1" ref="P110664" ca="1">IF(OR(O110664=1,O110664=7,INDEX($AD$28:$AO$51,HOUR(L110664)+1,N110664)&lt;&gt;"On",NOT(ISERROR(MATCH(DATE(M110664,N110664,DAY(L110664)),OFFSET($AD$15:$AD$22,0,M110664-$AD$14),0)))),"Off","On")</f>
        <v>On</v>
      </c>
    </row>
    <row r="110665" spans="12:16" x14ac:dyDescent="0.25">
      <c r="L110665" s="57">
        <v>48807.916666666664</v>
      </c>
      <c r="M110665" s="55">
        <f t="shared" si="5214"/>
        <v>2033</v>
      </c>
      <c r="N110665" s="55">
        <f t="shared" si="5215"/>
        <v>8</v>
      </c>
      <c r="O110665" s="55">
        <f t="shared" si="5216"/>
        <v>3</v>
      </c>
      <c r="P110665" s="54" t="str" cm="1">
        <f t="array" aca="1" ref="P110665" ca="1">IF(OR(O110665=1,O110665=7,INDEX($AD$28:$AO$51,HOUR(L110665)+1,N110665)&lt;&gt;"On",NOT(ISERROR(MATCH(DATE(M110665,N110665,DAY(L110665)),OFFSET($AD$15:$AD$22,0,M110665-$AD$14),0)))),"Off","On")</f>
        <v>Off</v>
      </c>
    </row>
    <row r="110666" spans="12:16" x14ac:dyDescent="0.25">
      <c r="L110666" s="57">
        <v>48807.958333333336</v>
      </c>
      <c r="M110666" s="55">
        <f t="shared" si="5214"/>
        <v>2033</v>
      </c>
      <c r="N110666" s="55">
        <f t="shared" si="5215"/>
        <v>8</v>
      </c>
      <c r="O110666" s="55">
        <f t="shared" si="5216"/>
        <v>3</v>
      </c>
      <c r="P110666" s="54" t="str" cm="1">
        <f t="array" aca="1" ref="P110666" ca="1">IF(OR(O110666=1,O110666=7,INDEX($AD$28:$AO$51,HOUR(L110666)+1,N110666)&lt;&gt;"On",NOT(ISERROR(MATCH(DATE(M110666,N110666,DAY(L110666)),OFFSET($AD$15:$AD$22,0,M110666-$AD$14),0)))),"Off","On")</f>
        <v>Off</v>
      </c>
    </row>
    <row r="110667" spans="12:16" x14ac:dyDescent="0.25">
      <c r="L110667" s="57">
        <v>48808</v>
      </c>
      <c r="M110667" s="55">
        <f t="shared" si="5214"/>
        <v>2033</v>
      </c>
      <c r="N110667" s="55">
        <f t="shared" si="5215"/>
        <v>8</v>
      </c>
      <c r="O110667" s="55">
        <f t="shared" si="5216"/>
        <v>4</v>
      </c>
      <c r="P110667" s="54" t="str" cm="1">
        <f t="array" aca="1" ref="P110667" ca="1">IF(OR(O110667=1,O110667=7,INDEX($AD$28:$AO$51,HOUR(L110667)+1,N110667)&lt;&gt;"On",NOT(ISERROR(MATCH(DATE(M110667,N110667,DAY(L110667)),OFFSET($AD$15:$AD$22,0,M110667-$AD$14),0)))),"Off","On")</f>
        <v>Off</v>
      </c>
    </row>
    <row r="110668" spans="12:16" x14ac:dyDescent="0.25">
      <c r="L110668" s="57">
        <v>48808.041666666664</v>
      </c>
      <c r="M110668" s="55">
        <f t="shared" ref="M110668:M110731" si="5217">YEAR(L110668)</f>
        <v>2033</v>
      </c>
      <c r="N110668" s="55">
        <f t="shared" ref="N110668:N110731" si="5218">MONTH(L110668)</f>
        <v>8</v>
      </c>
      <c r="O110668" s="55">
        <f t="shared" ref="O110668:O110731" si="5219">WEEKDAY(L110668)</f>
        <v>4</v>
      </c>
      <c r="P110668" s="54" t="str" cm="1">
        <f t="array" aca="1" ref="P110668" ca="1">IF(OR(O110668=1,O110668=7,INDEX($AD$28:$AO$51,HOUR(L110668)+1,N110668)&lt;&gt;"On",NOT(ISERROR(MATCH(DATE(M110668,N110668,DAY(L110668)),OFFSET($AD$15:$AD$22,0,M110668-$AD$14),0)))),"Off","On")</f>
        <v>Off</v>
      </c>
    </row>
    <row r="110669" spans="12:16" x14ac:dyDescent="0.25">
      <c r="L110669" s="57">
        <v>48808.083333333336</v>
      </c>
      <c r="M110669" s="55">
        <f t="shared" si="5217"/>
        <v>2033</v>
      </c>
      <c r="N110669" s="55">
        <f t="shared" si="5218"/>
        <v>8</v>
      </c>
      <c r="O110669" s="55">
        <f t="shared" si="5219"/>
        <v>4</v>
      </c>
      <c r="P110669" s="54" t="str" cm="1">
        <f t="array" aca="1" ref="P110669" ca="1">IF(OR(O110669=1,O110669=7,INDEX($AD$28:$AO$51,HOUR(L110669)+1,N110669)&lt;&gt;"On",NOT(ISERROR(MATCH(DATE(M110669,N110669,DAY(L110669)),OFFSET($AD$15:$AD$22,0,M110669-$AD$14),0)))),"Off","On")</f>
        <v>Off</v>
      </c>
    </row>
    <row r="110670" spans="12:16" x14ac:dyDescent="0.25">
      <c r="L110670" s="57">
        <v>48808.125</v>
      </c>
      <c r="M110670" s="55">
        <f t="shared" si="5217"/>
        <v>2033</v>
      </c>
      <c r="N110670" s="55">
        <f t="shared" si="5218"/>
        <v>8</v>
      </c>
      <c r="O110670" s="55">
        <f t="shared" si="5219"/>
        <v>4</v>
      </c>
      <c r="P110670" s="54" t="str" cm="1">
        <f t="array" aca="1" ref="P110670" ca="1">IF(OR(O110670=1,O110670=7,INDEX($AD$28:$AO$51,HOUR(L110670)+1,N110670)&lt;&gt;"On",NOT(ISERROR(MATCH(DATE(M110670,N110670,DAY(L110670)),OFFSET($AD$15:$AD$22,0,M110670-$AD$14),0)))),"Off","On")</f>
        <v>Off</v>
      </c>
    </row>
    <row r="110671" spans="12:16" x14ac:dyDescent="0.25">
      <c r="L110671" s="57">
        <v>48808.166666666664</v>
      </c>
      <c r="M110671" s="55">
        <f t="shared" si="5217"/>
        <v>2033</v>
      </c>
      <c r="N110671" s="55">
        <f t="shared" si="5218"/>
        <v>8</v>
      </c>
      <c r="O110671" s="55">
        <f t="shared" si="5219"/>
        <v>4</v>
      </c>
      <c r="P110671" s="54" t="str" cm="1">
        <f t="array" aca="1" ref="P110671" ca="1">IF(OR(O110671=1,O110671=7,INDEX($AD$28:$AO$51,HOUR(L110671)+1,N110671)&lt;&gt;"On",NOT(ISERROR(MATCH(DATE(M110671,N110671,DAY(L110671)),OFFSET($AD$15:$AD$22,0,M110671-$AD$14),0)))),"Off","On")</f>
        <v>Off</v>
      </c>
    </row>
    <row r="110672" spans="12:16" x14ac:dyDescent="0.25">
      <c r="L110672" s="57">
        <v>48808.208333333336</v>
      </c>
      <c r="M110672" s="55">
        <f t="shared" si="5217"/>
        <v>2033</v>
      </c>
      <c r="N110672" s="55">
        <f t="shared" si="5218"/>
        <v>8</v>
      </c>
      <c r="O110672" s="55">
        <f t="shared" si="5219"/>
        <v>4</v>
      </c>
      <c r="P110672" s="54" t="str" cm="1">
        <f t="array" aca="1" ref="P110672" ca="1">IF(OR(O110672=1,O110672=7,INDEX($AD$28:$AO$51,HOUR(L110672)+1,N110672)&lt;&gt;"On",NOT(ISERROR(MATCH(DATE(M110672,N110672,DAY(L110672)),OFFSET($AD$15:$AD$22,0,M110672-$AD$14),0)))),"Off","On")</f>
        <v>Off</v>
      </c>
    </row>
    <row r="110673" spans="12:16" x14ac:dyDescent="0.25">
      <c r="L110673" s="57">
        <v>48808.25</v>
      </c>
      <c r="M110673" s="55">
        <f t="shared" si="5217"/>
        <v>2033</v>
      </c>
      <c r="N110673" s="55">
        <f t="shared" si="5218"/>
        <v>8</v>
      </c>
      <c r="O110673" s="55">
        <f t="shared" si="5219"/>
        <v>4</v>
      </c>
      <c r="P110673" s="54" t="str" cm="1">
        <f t="array" aca="1" ref="P110673" ca="1">IF(OR(O110673=1,O110673=7,INDEX($AD$28:$AO$51,HOUR(L110673)+1,N110673)&lt;&gt;"On",NOT(ISERROR(MATCH(DATE(M110673,N110673,DAY(L110673)),OFFSET($AD$15:$AD$22,0,M110673-$AD$14),0)))),"Off","On")</f>
        <v>Off</v>
      </c>
    </row>
    <row r="110674" spans="12:16" x14ac:dyDescent="0.25">
      <c r="L110674" s="57">
        <v>48808.291666666664</v>
      </c>
      <c r="M110674" s="55">
        <f t="shared" si="5217"/>
        <v>2033</v>
      </c>
      <c r="N110674" s="55">
        <f t="shared" si="5218"/>
        <v>8</v>
      </c>
      <c r="O110674" s="55">
        <f t="shared" si="5219"/>
        <v>4</v>
      </c>
      <c r="P110674" s="54" t="str" cm="1">
        <f t="array" aca="1" ref="P110674" ca="1">IF(OR(O110674=1,O110674=7,INDEX($AD$28:$AO$51,HOUR(L110674)+1,N110674)&lt;&gt;"On",NOT(ISERROR(MATCH(DATE(M110674,N110674,DAY(L110674)),OFFSET($AD$15:$AD$22,0,M110674-$AD$14),0)))),"Off","On")</f>
        <v>Off</v>
      </c>
    </row>
    <row r="110675" spans="12:16" x14ac:dyDescent="0.25">
      <c r="L110675" s="57">
        <v>48808.333333333336</v>
      </c>
      <c r="M110675" s="55">
        <f t="shared" si="5217"/>
        <v>2033</v>
      </c>
      <c r="N110675" s="55">
        <f t="shared" si="5218"/>
        <v>8</v>
      </c>
      <c r="O110675" s="55">
        <f t="shared" si="5219"/>
        <v>4</v>
      </c>
      <c r="P110675" s="54" t="str" cm="1">
        <f t="array" aca="1" ref="P110675" ca="1">IF(OR(O110675=1,O110675=7,INDEX($AD$28:$AO$51,HOUR(L110675)+1,N110675)&lt;&gt;"On",NOT(ISERROR(MATCH(DATE(M110675,N110675,DAY(L110675)),OFFSET($AD$15:$AD$22,0,M110675-$AD$14),0)))),"Off","On")</f>
        <v>Off</v>
      </c>
    </row>
    <row r="110676" spans="12:16" x14ac:dyDescent="0.25">
      <c r="L110676" s="57">
        <v>48808.375</v>
      </c>
      <c r="M110676" s="55">
        <f t="shared" si="5217"/>
        <v>2033</v>
      </c>
      <c r="N110676" s="55">
        <f t="shared" si="5218"/>
        <v>8</v>
      </c>
      <c r="O110676" s="55">
        <f t="shared" si="5219"/>
        <v>4</v>
      </c>
      <c r="P110676" s="54" t="str" cm="1">
        <f t="array" aca="1" ref="P110676" ca="1">IF(OR(O110676=1,O110676=7,INDEX($AD$28:$AO$51,HOUR(L110676)+1,N110676)&lt;&gt;"On",NOT(ISERROR(MATCH(DATE(M110676,N110676,DAY(L110676)),OFFSET($AD$15:$AD$22,0,M110676-$AD$14),0)))),"Off","On")</f>
        <v>Off</v>
      </c>
    </row>
    <row r="110677" spans="12:16" x14ac:dyDescent="0.25">
      <c r="L110677" s="57">
        <v>48808.416666666664</v>
      </c>
      <c r="M110677" s="55">
        <f t="shared" si="5217"/>
        <v>2033</v>
      </c>
      <c r="N110677" s="55">
        <f t="shared" si="5218"/>
        <v>8</v>
      </c>
      <c r="O110677" s="55">
        <f t="shared" si="5219"/>
        <v>4</v>
      </c>
      <c r="P110677" s="54" t="str" cm="1">
        <f t="array" aca="1" ref="P110677" ca="1">IF(OR(O110677=1,O110677=7,INDEX($AD$28:$AO$51,HOUR(L110677)+1,N110677)&lt;&gt;"On",NOT(ISERROR(MATCH(DATE(M110677,N110677,DAY(L110677)),OFFSET($AD$15:$AD$22,0,M110677-$AD$14),0)))),"Off","On")</f>
        <v>Off</v>
      </c>
    </row>
    <row r="110678" spans="12:16" x14ac:dyDescent="0.25">
      <c r="L110678" s="57">
        <v>48808.458333333336</v>
      </c>
      <c r="M110678" s="55">
        <f t="shared" si="5217"/>
        <v>2033</v>
      </c>
      <c r="N110678" s="55">
        <f t="shared" si="5218"/>
        <v>8</v>
      </c>
      <c r="O110678" s="55">
        <f t="shared" si="5219"/>
        <v>4</v>
      </c>
      <c r="P110678" s="54" t="str" cm="1">
        <f t="array" aca="1" ref="P110678" ca="1">IF(OR(O110678=1,O110678=7,INDEX($AD$28:$AO$51,HOUR(L110678)+1,N110678)&lt;&gt;"On",NOT(ISERROR(MATCH(DATE(M110678,N110678,DAY(L110678)),OFFSET($AD$15:$AD$22,0,M110678-$AD$14),0)))),"Off","On")</f>
        <v>Off</v>
      </c>
    </row>
    <row r="110679" spans="12:16" x14ac:dyDescent="0.25">
      <c r="L110679" s="57">
        <v>48808.5</v>
      </c>
      <c r="M110679" s="55">
        <f t="shared" si="5217"/>
        <v>2033</v>
      </c>
      <c r="N110679" s="55">
        <f t="shared" si="5218"/>
        <v>8</v>
      </c>
      <c r="O110679" s="55">
        <f t="shared" si="5219"/>
        <v>4</v>
      </c>
      <c r="P110679" s="54" t="str" cm="1">
        <f t="array" aca="1" ref="P110679" ca="1">IF(OR(O110679=1,O110679=7,INDEX($AD$28:$AO$51,HOUR(L110679)+1,N110679)&lt;&gt;"On",NOT(ISERROR(MATCH(DATE(M110679,N110679,DAY(L110679)),OFFSET($AD$15:$AD$22,0,M110679-$AD$14),0)))),"Off","On")</f>
        <v>Off</v>
      </c>
    </row>
    <row r="110680" spans="12:16" x14ac:dyDescent="0.25">
      <c r="L110680" s="57">
        <v>48808.541666666664</v>
      </c>
      <c r="M110680" s="55">
        <f t="shared" si="5217"/>
        <v>2033</v>
      </c>
      <c r="N110680" s="55">
        <f t="shared" si="5218"/>
        <v>8</v>
      </c>
      <c r="O110680" s="55">
        <f t="shared" si="5219"/>
        <v>4</v>
      </c>
      <c r="P110680" s="54" t="str" cm="1">
        <f t="array" aca="1" ref="P110680" ca="1">IF(OR(O110680=1,O110680=7,INDEX($AD$28:$AO$51,HOUR(L110680)+1,N110680)&lt;&gt;"On",NOT(ISERROR(MATCH(DATE(M110680,N110680,DAY(L110680)),OFFSET($AD$15:$AD$22,0,M110680-$AD$14),0)))),"Off","On")</f>
        <v>Off</v>
      </c>
    </row>
    <row r="110681" spans="12:16" x14ac:dyDescent="0.25">
      <c r="L110681" s="57">
        <v>48808.583333333336</v>
      </c>
      <c r="M110681" s="55">
        <f t="shared" si="5217"/>
        <v>2033</v>
      </c>
      <c r="N110681" s="55">
        <f t="shared" si="5218"/>
        <v>8</v>
      </c>
      <c r="O110681" s="55">
        <f t="shared" si="5219"/>
        <v>4</v>
      </c>
      <c r="P110681" s="54" t="str" cm="1">
        <f t="array" aca="1" ref="P110681" ca="1">IF(OR(O110681=1,O110681=7,INDEX($AD$28:$AO$51,HOUR(L110681)+1,N110681)&lt;&gt;"On",NOT(ISERROR(MATCH(DATE(M110681,N110681,DAY(L110681)),OFFSET($AD$15:$AD$22,0,M110681-$AD$14),0)))),"Off","On")</f>
        <v>Off</v>
      </c>
    </row>
    <row r="110682" spans="12:16" x14ac:dyDescent="0.25">
      <c r="L110682" s="57">
        <v>48808.625</v>
      </c>
      <c r="M110682" s="55">
        <f t="shared" si="5217"/>
        <v>2033</v>
      </c>
      <c r="N110682" s="55">
        <f t="shared" si="5218"/>
        <v>8</v>
      </c>
      <c r="O110682" s="55">
        <f t="shared" si="5219"/>
        <v>4</v>
      </c>
      <c r="P110682" s="54" t="str" cm="1">
        <f t="array" aca="1" ref="P110682" ca="1">IF(OR(O110682=1,O110682=7,INDEX($AD$28:$AO$51,HOUR(L110682)+1,N110682)&lt;&gt;"On",NOT(ISERROR(MATCH(DATE(M110682,N110682,DAY(L110682)),OFFSET($AD$15:$AD$22,0,M110682-$AD$14),0)))),"Off","On")</f>
        <v>On</v>
      </c>
    </row>
    <row r="110683" spans="12:16" x14ac:dyDescent="0.25">
      <c r="L110683" s="57">
        <v>48808.666666666664</v>
      </c>
      <c r="M110683" s="55">
        <f t="shared" si="5217"/>
        <v>2033</v>
      </c>
      <c r="N110683" s="55">
        <f t="shared" si="5218"/>
        <v>8</v>
      </c>
      <c r="O110683" s="55">
        <f t="shared" si="5219"/>
        <v>4</v>
      </c>
      <c r="P110683" s="54" t="str" cm="1">
        <f t="array" aca="1" ref="P110683" ca="1">IF(OR(O110683=1,O110683=7,INDEX($AD$28:$AO$51,HOUR(L110683)+1,N110683)&lt;&gt;"On",NOT(ISERROR(MATCH(DATE(M110683,N110683,DAY(L110683)),OFFSET($AD$15:$AD$22,0,M110683-$AD$14),0)))),"Off","On")</f>
        <v>On</v>
      </c>
    </row>
    <row r="110684" spans="12:16" x14ac:dyDescent="0.25">
      <c r="L110684" s="57">
        <v>48808.708333333336</v>
      </c>
      <c r="M110684" s="55">
        <f t="shared" si="5217"/>
        <v>2033</v>
      </c>
      <c r="N110684" s="55">
        <f t="shared" si="5218"/>
        <v>8</v>
      </c>
      <c r="O110684" s="55">
        <f t="shared" si="5219"/>
        <v>4</v>
      </c>
      <c r="P110684" s="54" t="str" cm="1">
        <f t="array" aca="1" ref="P110684" ca="1">IF(OR(O110684=1,O110684=7,INDEX($AD$28:$AO$51,HOUR(L110684)+1,N110684)&lt;&gt;"On",NOT(ISERROR(MATCH(DATE(M110684,N110684,DAY(L110684)),OFFSET($AD$15:$AD$22,0,M110684-$AD$14),0)))),"Off","On")</f>
        <v>On</v>
      </c>
    </row>
    <row r="110685" spans="12:16" x14ac:dyDescent="0.25">
      <c r="L110685" s="57">
        <v>48808.75</v>
      </c>
      <c r="M110685" s="55">
        <f t="shared" si="5217"/>
        <v>2033</v>
      </c>
      <c r="N110685" s="55">
        <f t="shared" si="5218"/>
        <v>8</v>
      </c>
      <c r="O110685" s="55">
        <f t="shared" si="5219"/>
        <v>4</v>
      </c>
      <c r="P110685" s="54" t="str" cm="1">
        <f t="array" aca="1" ref="P110685" ca="1">IF(OR(O110685=1,O110685=7,INDEX($AD$28:$AO$51,HOUR(L110685)+1,N110685)&lt;&gt;"On",NOT(ISERROR(MATCH(DATE(M110685,N110685,DAY(L110685)),OFFSET($AD$15:$AD$22,0,M110685-$AD$14),0)))),"Off","On")</f>
        <v>On</v>
      </c>
    </row>
    <row r="110686" spans="12:16" x14ac:dyDescent="0.25">
      <c r="L110686" s="57">
        <v>48808.791666666664</v>
      </c>
      <c r="M110686" s="55">
        <f t="shared" si="5217"/>
        <v>2033</v>
      </c>
      <c r="N110686" s="55">
        <f t="shared" si="5218"/>
        <v>8</v>
      </c>
      <c r="O110686" s="55">
        <f t="shared" si="5219"/>
        <v>4</v>
      </c>
      <c r="P110686" s="54" t="str" cm="1">
        <f t="array" aca="1" ref="P110686" ca="1">IF(OR(O110686=1,O110686=7,INDEX($AD$28:$AO$51,HOUR(L110686)+1,N110686)&lt;&gt;"On",NOT(ISERROR(MATCH(DATE(M110686,N110686,DAY(L110686)),OFFSET($AD$15:$AD$22,0,M110686-$AD$14),0)))),"Off","On")</f>
        <v>On</v>
      </c>
    </row>
    <row r="110687" spans="12:16" x14ac:dyDescent="0.25">
      <c r="L110687" s="57">
        <v>48808.833333333336</v>
      </c>
      <c r="M110687" s="55">
        <f t="shared" si="5217"/>
        <v>2033</v>
      </c>
      <c r="N110687" s="55">
        <f t="shared" si="5218"/>
        <v>8</v>
      </c>
      <c r="O110687" s="55">
        <f t="shared" si="5219"/>
        <v>4</v>
      </c>
      <c r="P110687" s="54" t="str" cm="1">
        <f t="array" aca="1" ref="P110687" ca="1">IF(OR(O110687=1,O110687=7,INDEX($AD$28:$AO$51,HOUR(L110687)+1,N110687)&lt;&gt;"On",NOT(ISERROR(MATCH(DATE(M110687,N110687,DAY(L110687)),OFFSET($AD$15:$AD$22,0,M110687-$AD$14),0)))),"Off","On")</f>
        <v>On</v>
      </c>
    </row>
    <row r="110688" spans="12:16" x14ac:dyDescent="0.25">
      <c r="L110688" s="57">
        <v>48808.875</v>
      </c>
      <c r="M110688" s="55">
        <f t="shared" si="5217"/>
        <v>2033</v>
      </c>
      <c r="N110688" s="55">
        <f t="shared" si="5218"/>
        <v>8</v>
      </c>
      <c r="O110688" s="55">
        <f t="shared" si="5219"/>
        <v>4</v>
      </c>
      <c r="P110688" s="54" t="str" cm="1">
        <f t="array" aca="1" ref="P110688" ca="1">IF(OR(O110688=1,O110688=7,INDEX($AD$28:$AO$51,HOUR(L110688)+1,N110688)&lt;&gt;"On",NOT(ISERROR(MATCH(DATE(M110688,N110688,DAY(L110688)),OFFSET($AD$15:$AD$22,0,M110688-$AD$14),0)))),"Off","On")</f>
        <v>On</v>
      </c>
    </row>
    <row r="110689" spans="12:16" x14ac:dyDescent="0.25">
      <c r="L110689" s="57">
        <v>48808.916666666664</v>
      </c>
      <c r="M110689" s="55">
        <f t="shared" si="5217"/>
        <v>2033</v>
      </c>
      <c r="N110689" s="55">
        <f t="shared" si="5218"/>
        <v>8</v>
      </c>
      <c r="O110689" s="55">
        <f t="shared" si="5219"/>
        <v>4</v>
      </c>
      <c r="P110689" s="54" t="str" cm="1">
        <f t="array" aca="1" ref="P110689" ca="1">IF(OR(O110689=1,O110689=7,INDEX($AD$28:$AO$51,HOUR(L110689)+1,N110689)&lt;&gt;"On",NOT(ISERROR(MATCH(DATE(M110689,N110689,DAY(L110689)),OFFSET($AD$15:$AD$22,0,M110689-$AD$14),0)))),"Off","On")</f>
        <v>Off</v>
      </c>
    </row>
    <row r="110690" spans="12:16" x14ac:dyDescent="0.25">
      <c r="L110690" s="57">
        <v>48808.958333333336</v>
      </c>
      <c r="M110690" s="55">
        <f t="shared" si="5217"/>
        <v>2033</v>
      </c>
      <c r="N110690" s="55">
        <f t="shared" si="5218"/>
        <v>8</v>
      </c>
      <c r="O110690" s="55">
        <f t="shared" si="5219"/>
        <v>4</v>
      </c>
      <c r="P110690" s="54" t="str" cm="1">
        <f t="array" aca="1" ref="P110690" ca="1">IF(OR(O110690=1,O110690=7,INDEX($AD$28:$AO$51,HOUR(L110690)+1,N110690)&lt;&gt;"On",NOT(ISERROR(MATCH(DATE(M110690,N110690,DAY(L110690)),OFFSET($AD$15:$AD$22,0,M110690-$AD$14),0)))),"Off","On")</f>
        <v>Off</v>
      </c>
    </row>
    <row r="110691" spans="12:16" x14ac:dyDescent="0.25">
      <c r="L110691" s="57">
        <v>48809</v>
      </c>
      <c r="M110691" s="55">
        <f t="shared" si="5217"/>
        <v>2033</v>
      </c>
      <c r="N110691" s="55">
        <f t="shared" si="5218"/>
        <v>8</v>
      </c>
      <c r="O110691" s="55">
        <f t="shared" si="5219"/>
        <v>5</v>
      </c>
      <c r="P110691" s="54" t="str" cm="1">
        <f t="array" aca="1" ref="P110691" ca="1">IF(OR(O110691=1,O110691=7,INDEX($AD$28:$AO$51,HOUR(L110691)+1,N110691)&lt;&gt;"On",NOT(ISERROR(MATCH(DATE(M110691,N110691,DAY(L110691)),OFFSET($AD$15:$AD$22,0,M110691-$AD$14),0)))),"Off","On")</f>
        <v>Off</v>
      </c>
    </row>
    <row r="110692" spans="12:16" x14ac:dyDescent="0.25">
      <c r="L110692" s="57">
        <v>48809.041666666664</v>
      </c>
      <c r="M110692" s="55">
        <f t="shared" si="5217"/>
        <v>2033</v>
      </c>
      <c r="N110692" s="55">
        <f t="shared" si="5218"/>
        <v>8</v>
      </c>
      <c r="O110692" s="55">
        <f t="shared" si="5219"/>
        <v>5</v>
      </c>
      <c r="P110692" s="54" t="str" cm="1">
        <f t="array" aca="1" ref="P110692" ca="1">IF(OR(O110692=1,O110692=7,INDEX($AD$28:$AO$51,HOUR(L110692)+1,N110692)&lt;&gt;"On",NOT(ISERROR(MATCH(DATE(M110692,N110692,DAY(L110692)),OFFSET($AD$15:$AD$22,0,M110692-$AD$14),0)))),"Off","On")</f>
        <v>Off</v>
      </c>
    </row>
    <row r="110693" spans="12:16" x14ac:dyDescent="0.25">
      <c r="L110693" s="57">
        <v>48809.083333333336</v>
      </c>
      <c r="M110693" s="55">
        <f t="shared" si="5217"/>
        <v>2033</v>
      </c>
      <c r="N110693" s="55">
        <f t="shared" si="5218"/>
        <v>8</v>
      </c>
      <c r="O110693" s="55">
        <f t="shared" si="5219"/>
        <v>5</v>
      </c>
      <c r="P110693" s="54" t="str" cm="1">
        <f t="array" aca="1" ref="P110693" ca="1">IF(OR(O110693=1,O110693=7,INDEX($AD$28:$AO$51,HOUR(L110693)+1,N110693)&lt;&gt;"On",NOT(ISERROR(MATCH(DATE(M110693,N110693,DAY(L110693)),OFFSET($AD$15:$AD$22,0,M110693-$AD$14),0)))),"Off","On")</f>
        <v>Off</v>
      </c>
    </row>
    <row r="110694" spans="12:16" x14ac:dyDescent="0.25">
      <c r="L110694" s="57">
        <v>48809.125</v>
      </c>
      <c r="M110694" s="55">
        <f t="shared" si="5217"/>
        <v>2033</v>
      </c>
      <c r="N110694" s="55">
        <f t="shared" si="5218"/>
        <v>8</v>
      </c>
      <c r="O110694" s="55">
        <f t="shared" si="5219"/>
        <v>5</v>
      </c>
      <c r="P110694" s="54" t="str" cm="1">
        <f t="array" aca="1" ref="P110694" ca="1">IF(OR(O110694=1,O110694=7,INDEX($AD$28:$AO$51,HOUR(L110694)+1,N110694)&lt;&gt;"On",NOT(ISERROR(MATCH(DATE(M110694,N110694,DAY(L110694)),OFFSET($AD$15:$AD$22,0,M110694-$AD$14),0)))),"Off","On")</f>
        <v>Off</v>
      </c>
    </row>
    <row r="110695" spans="12:16" x14ac:dyDescent="0.25">
      <c r="L110695" s="57">
        <v>48809.166666666664</v>
      </c>
      <c r="M110695" s="55">
        <f t="shared" si="5217"/>
        <v>2033</v>
      </c>
      <c r="N110695" s="55">
        <f t="shared" si="5218"/>
        <v>8</v>
      </c>
      <c r="O110695" s="55">
        <f t="shared" si="5219"/>
        <v>5</v>
      </c>
      <c r="P110695" s="54" t="str" cm="1">
        <f t="array" aca="1" ref="P110695" ca="1">IF(OR(O110695=1,O110695=7,INDEX($AD$28:$AO$51,HOUR(L110695)+1,N110695)&lt;&gt;"On",NOT(ISERROR(MATCH(DATE(M110695,N110695,DAY(L110695)),OFFSET($AD$15:$AD$22,0,M110695-$AD$14),0)))),"Off","On")</f>
        <v>Off</v>
      </c>
    </row>
    <row r="110696" spans="12:16" x14ac:dyDescent="0.25">
      <c r="L110696" s="57">
        <v>48809.208333333336</v>
      </c>
      <c r="M110696" s="55">
        <f t="shared" si="5217"/>
        <v>2033</v>
      </c>
      <c r="N110696" s="55">
        <f t="shared" si="5218"/>
        <v>8</v>
      </c>
      <c r="O110696" s="55">
        <f t="shared" si="5219"/>
        <v>5</v>
      </c>
      <c r="P110696" s="54" t="str" cm="1">
        <f t="array" aca="1" ref="P110696" ca="1">IF(OR(O110696=1,O110696=7,INDEX($AD$28:$AO$51,HOUR(L110696)+1,N110696)&lt;&gt;"On",NOT(ISERROR(MATCH(DATE(M110696,N110696,DAY(L110696)),OFFSET($AD$15:$AD$22,0,M110696-$AD$14),0)))),"Off","On")</f>
        <v>Off</v>
      </c>
    </row>
    <row r="110697" spans="12:16" x14ac:dyDescent="0.25">
      <c r="L110697" s="57">
        <v>48809.25</v>
      </c>
      <c r="M110697" s="55">
        <f t="shared" si="5217"/>
        <v>2033</v>
      </c>
      <c r="N110697" s="55">
        <f t="shared" si="5218"/>
        <v>8</v>
      </c>
      <c r="O110697" s="55">
        <f t="shared" si="5219"/>
        <v>5</v>
      </c>
      <c r="P110697" s="54" t="str" cm="1">
        <f t="array" aca="1" ref="P110697" ca="1">IF(OR(O110697=1,O110697=7,INDEX($AD$28:$AO$51,HOUR(L110697)+1,N110697)&lt;&gt;"On",NOT(ISERROR(MATCH(DATE(M110697,N110697,DAY(L110697)),OFFSET($AD$15:$AD$22,0,M110697-$AD$14),0)))),"Off","On")</f>
        <v>Off</v>
      </c>
    </row>
    <row r="110698" spans="12:16" x14ac:dyDescent="0.25">
      <c r="L110698" s="57">
        <v>48809.291666666664</v>
      </c>
      <c r="M110698" s="55">
        <f t="shared" si="5217"/>
        <v>2033</v>
      </c>
      <c r="N110698" s="55">
        <f t="shared" si="5218"/>
        <v>8</v>
      </c>
      <c r="O110698" s="55">
        <f t="shared" si="5219"/>
        <v>5</v>
      </c>
      <c r="P110698" s="54" t="str" cm="1">
        <f t="array" aca="1" ref="P110698" ca="1">IF(OR(O110698=1,O110698=7,INDEX($AD$28:$AO$51,HOUR(L110698)+1,N110698)&lt;&gt;"On",NOT(ISERROR(MATCH(DATE(M110698,N110698,DAY(L110698)),OFFSET($AD$15:$AD$22,0,M110698-$AD$14),0)))),"Off","On")</f>
        <v>Off</v>
      </c>
    </row>
    <row r="110699" spans="12:16" x14ac:dyDescent="0.25">
      <c r="L110699" s="57">
        <v>48809.333333333336</v>
      </c>
      <c r="M110699" s="55">
        <f t="shared" si="5217"/>
        <v>2033</v>
      </c>
      <c r="N110699" s="55">
        <f t="shared" si="5218"/>
        <v>8</v>
      </c>
      <c r="O110699" s="55">
        <f t="shared" si="5219"/>
        <v>5</v>
      </c>
      <c r="P110699" s="54" t="str" cm="1">
        <f t="array" aca="1" ref="P110699" ca="1">IF(OR(O110699=1,O110699=7,INDEX($AD$28:$AO$51,HOUR(L110699)+1,N110699)&lt;&gt;"On",NOT(ISERROR(MATCH(DATE(M110699,N110699,DAY(L110699)),OFFSET($AD$15:$AD$22,0,M110699-$AD$14),0)))),"Off","On")</f>
        <v>Off</v>
      </c>
    </row>
    <row r="110700" spans="12:16" x14ac:dyDescent="0.25">
      <c r="L110700" s="57">
        <v>48809.375</v>
      </c>
      <c r="M110700" s="55">
        <f t="shared" si="5217"/>
        <v>2033</v>
      </c>
      <c r="N110700" s="55">
        <f t="shared" si="5218"/>
        <v>8</v>
      </c>
      <c r="O110700" s="55">
        <f t="shared" si="5219"/>
        <v>5</v>
      </c>
      <c r="P110700" s="54" t="str" cm="1">
        <f t="array" aca="1" ref="P110700" ca="1">IF(OR(O110700=1,O110700=7,INDEX($AD$28:$AO$51,HOUR(L110700)+1,N110700)&lt;&gt;"On",NOT(ISERROR(MATCH(DATE(M110700,N110700,DAY(L110700)),OFFSET($AD$15:$AD$22,0,M110700-$AD$14),0)))),"Off","On")</f>
        <v>Off</v>
      </c>
    </row>
    <row r="110701" spans="12:16" x14ac:dyDescent="0.25">
      <c r="L110701" s="57">
        <v>48809.416666666664</v>
      </c>
      <c r="M110701" s="55">
        <f t="shared" si="5217"/>
        <v>2033</v>
      </c>
      <c r="N110701" s="55">
        <f t="shared" si="5218"/>
        <v>8</v>
      </c>
      <c r="O110701" s="55">
        <f t="shared" si="5219"/>
        <v>5</v>
      </c>
      <c r="P110701" s="54" t="str" cm="1">
        <f t="array" aca="1" ref="P110701" ca="1">IF(OR(O110701=1,O110701=7,INDEX($AD$28:$AO$51,HOUR(L110701)+1,N110701)&lt;&gt;"On",NOT(ISERROR(MATCH(DATE(M110701,N110701,DAY(L110701)),OFFSET($AD$15:$AD$22,0,M110701-$AD$14),0)))),"Off","On")</f>
        <v>Off</v>
      </c>
    </row>
    <row r="110702" spans="12:16" x14ac:dyDescent="0.25">
      <c r="L110702" s="57">
        <v>48809.458333333336</v>
      </c>
      <c r="M110702" s="55">
        <f t="shared" si="5217"/>
        <v>2033</v>
      </c>
      <c r="N110702" s="55">
        <f t="shared" si="5218"/>
        <v>8</v>
      </c>
      <c r="O110702" s="55">
        <f t="shared" si="5219"/>
        <v>5</v>
      </c>
      <c r="P110702" s="54" t="str" cm="1">
        <f t="array" aca="1" ref="P110702" ca="1">IF(OR(O110702=1,O110702=7,INDEX($AD$28:$AO$51,HOUR(L110702)+1,N110702)&lt;&gt;"On",NOT(ISERROR(MATCH(DATE(M110702,N110702,DAY(L110702)),OFFSET($AD$15:$AD$22,0,M110702-$AD$14),0)))),"Off","On")</f>
        <v>Off</v>
      </c>
    </row>
    <row r="110703" spans="12:16" x14ac:dyDescent="0.25">
      <c r="L110703" s="57">
        <v>48809.5</v>
      </c>
      <c r="M110703" s="55">
        <f t="shared" si="5217"/>
        <v>2033</v>
      </c>
      <c r="N110703" s="55">
        <f t="shared" si="5218"/>
        <v>8</v>
      </c>
      <c r="O110703" s="55">
        <f t="shared" si="5219"/>
        <v>5</v>
      </c>
      <c r="P110703" s="54" t="str" cm="1">
        <f t="array" aca="1" ref="P110703" ca="1">IF(OR(O110703=1,O110703=7,INDEX($AD$28:$AO$51,HOUR(L110703)+1,N110703)&lt;&gt;"On",NOT(ISERROR(MATCH(DATE(M110703,N110703,DAY(L110703)),OFFSET($AD$15:$AD$22,0,M110703-$AD$14),0)))),"Off","On")</f>
        <v>Off</v>
      </c>
    </row>
    <row r="110704" spans="12:16" x14ac:dyDescent="0.25">
      <c r="L110704" s="57">
        <v>48809.541666666664</v>
      </c>
      <c r="M110704" s="55">
        <f t="shared" si="5217"/>
        <v>2033</v>
      </c>
      <c r="N110704" s="55">
        <f t="shared" si="5218"/>
        <v>8</v>
      </c>
      <c r="O110704" s="55">
        <f t="shared" si="5219"/>
        <v>5</v>
      </c>
      <c r="P110704" s="54" t="str" cm="1">
        <f t="array" aca="1" ref="P110704" ca="1">IF(OR(O110704=1,O110704=7,INDEX($AD$28:$AO$51,HOUR(L110704)+1,N110704)&lt;&gt;"On",NOT(ISERROR(MATCH(DATE(M110704,N110704,DAY(L110704)),OFFSET($AD$15:$AD$22,0,M110704-$AD$14),0)))),"Off","On")</f>
        <v>Off</v>
      </c>
    </row>
    <row r="110705" spans="12:16" x14ac:dyDescent="0.25">
      <c r="L110705" s="57">
        <v>48809.583333333336</v>
      </c>
      <c r="M110705" s="55">
        <f t="shared" si="5217"/>
        <v>2033</v>
      </c>
      <c r="N110705" s="55">
        <f t="shared" si="5218"/>
        <v>8</v>
      </c>
      <c r="O110705" s="55">
        <f t="shared" si="5219"/>
        <v>5</v>
      </c>
      <c r="P110705" s="54" t="str" cm="1">
        <f t="array" aca="1" ref="P110705" ca="1">IF(OR(O110705=1,O110705=7,INDEX($AD$28:$AO$51,HOUR(L110705)+1,N110705)&lt;&gt;"On",NOT(ISERROR(MATCH(DATE(M110705,N110705,DAY(L110705)),OFFSET($AD$15:$AD$22,0,M110705-$AD$14),0)))),"Off","On")</f>
        <v>Off</v>
      </c>
    </row>
    <row r="110706" spans="12:16" x14ac:dyDescent="0.25">
      <c r="L110706" s="57">
        <v>48809.625</v>
      </c>
      <c r="M110706" s="55">
        <f t="shared" si="5217"/>
        <v>2033</v>
      </c>
      <c r="N110706" s="55">
        <f t="shared" si="5218"/>
        <v>8</v>
      </c>
      <c r="O110706" s="55">
        <f t="shared" si="5219"/>
        <v>5</v>
      </c>
      <c r="P110706" s="54" t="str" cm="1">
        <f t="array" aca="1" ref="P110706" ca="1">IF(OR(O110706=1,O110706=7,INDEX($AD$28:$AO$51,HOUR(L110706)+1,N110706)&lt;&gt;"On",NOT(ISERROR(MATCH(DATE(M110706,N110706,DAY(L110706)),OFFSET($AD$15:$AD$22,0,M110706-$AD$14),0)))),"Off","On")</f>
        <v>On</v>
      </c>
    </row>
    <row r="110707" spans="12:16" x14ac:dyDescent="0.25">
      <c r="L110707" s="57">
        <v>48809.666666666664</v>
      </c>
      <c r="M110707" s="55">
        <f t="shared" si="5217"/>
        <v>2033</v>
      </c>
      <c r="N110707" s="55">
        <f t="shared" si="5218"/>
        <v>8</v>
      </c>
      <c r="O110707" s="55">
        <f t="shared" si="5219"/>
        <v>5</v>
      </c>
      <c r="P110707" s="54" t="str" cm="1">
        <f t="array" aca="1" ref="P110707" ca="1">IF(OR(O110707=1,O110707=7,INDEX($AD$28:$AO$51,HOUR(L110707)+1,N110707)&lt;&gt;"On",NOT(ISERROR(MATCH(DATE(M110707,N110707,DAY(L110707)),OFFSET($AD$15:$AD$22,0,M110707-$AD$14),0)))),"Off","On")</f>
        <v>On</v>
      </c>
    </row>
    <row r="110708" spans="12:16" x14ac:dyDescent="0.25">
      <c r="L110708" s="57">
        <v>48809.708333333336</v>
      </c>
      <c r="M110708" s="55">
        <f t="shared" si="5217"/>
        <v>2033</v>
      </c>
      <c r="N110708" s="55">
        <f t="shared" si="5218"/>
        <v>8</v>
      </c>
      <c r="O110708" s="55">
        <f t="shared" si="5219"/>
        <v>5</v>
      </c>
      <c r="P110708" s="54" t="str" cm="1">
        <f t="array" aca="1" ref="P110708" ca="1">IF(OR(O110708=1,O110708=7,INDEX($AD$28:$AO$51,HOUR(L110708)+1,N110708)&lt;&gt;"On",NOT(ISERROR(MATCH(DATE(M110708,N110708,DAY(L110708)),OFFSET($AD$15:$AD$22,0,M110708-$AD$14),0)))),"Off","On")</f>
        <v>On</v>
      </c>
    </row>
    <row r="110709" spans="12:16" x14ac:dyDescent="0.25">
      <c r="L110709" s="57">
        <v>48809.75</v>
      </c>
      <c r="M110709" s="55">
        <f t="shared" si="5217"/>
        <v>2033</v>
      </c>
      <c r="N110709" s="55">
        <f t="shared" si="5218"/>
        <v>8</v>
      </c>
      <c r="O110709" s="55">
        <f t="shared" si="5219"/>
        <v>5</v>
      </c>
      <c r="P110709" s="54" t="str" cm="1">
        <f t="array" aca="1" ref="P110709" ca="1">IF(OR(O110709=1,O110709=7,INDEX($AD$28:$AO$51,HOUR(L110709)+1,N110709)&lt;&gt;"On",NOT(ISERROR(MATCH(DATE(M110709,N110709,DAY(L110709)),OFFSET($AD$15:$AD$22,0,M110709-$AD$14),0)))),"Off","On")</f>
        <v>On</v>
      </c>
    </row>
    <row r="110710" spans="12:16" x14ac:dyDescent="0.25">
      <c r="L110710" s="57">
        <v>48809.791666666664</v>
      </c>
      <c r="M110710" s="55">
        <f t="shared" si="5217"/>
        <v>2033</v>
      </c>
      <c r="N110710" s="55">
        <f t="shared" si="5218"/>
        <v>8</v>
      </c>
      <c r="O110710" s="55">
        <f t="shared" si="5219"/>
        <v>5</v>
      </c>
      <c r="P110710" s="54" t="str" cm="1">
        <f t="array" aca="1" ref="P110710" ca="1">IF(OR(O110710=1,O110710=7,INDEX($AD$28:$AO$51,HOUR(L110710)+1,N110710)&lt;&gt;"On",NOT(ISERROR(MATCH(DATE(M110710,N110710,DAY(L110710)),OFFSET($AD$15:$AD$22,0,M110710-$AD$14),0)))),"Off","On")</f>
        <v>On</v>
      </c>
    </row>
    <row r="110711" spans="12:16" x14ac:dyDescent="0.25">
      <c r="L110711" s="57">
        <v>48809.833333333336</v>
      </c>
      <c r="M110711" s="55">
        <f t="shared" si="5217"/>
        <v>2033</v>
      </c>
      <c r="N110711" s="55">
        <f t="shared" si="5218"/>
        <v>8</v>
      </c>
      <c r="O110711" s="55">
        <f t="shared" si="5219"/>
        <v>5</v>
      </c>
      <c r="P110711" s="54" t="str" cm="1">
        <f t="array" aca="1" ref="P110711" ca="1">IF(OR(O110711=1,O110711=7,INDEX($AD$28:$AO$51,HOUR(L110711)+1,N110711)&lt;&gt;"On",NOT(ISERROR(MATCH(DATE(M110711,N110711,DAY(L110711)),OFFSET($AD$15:$AD$22,0,M110711-$AD$14),0)))),"Off","On")</f>
        <v>On</v>
      </c>
    </row>
    <row r="110712" spans="12:16" x14ac:dyDescent="0.25">
      <c r="L110712" s="57">
        <v>48809.875</v>
      </c>
      <c r="M110712" s="55">
        <f t="shared" si="5217"/>
        <v>2033</v>
      </c>
      <c r="N110712" s="55">
        <f t="shared" si="5218"/>
        <v>8</v>
      </c>
      <c r="O110712" s="55">
        <f t="shared" si="5219"/>
        <v>5</v>
      </c>
      <c r="P110712" s="54" t="str" cm="1">
        <f t="array" aca="1" ref="P110712" ca="1">IF(OR(O110712=1,O110712=7,INDEX($AD$28:$AO$51,HOUR(L110712)+1,N110712)&lt;&gt;"On",NOT(ISERROR(MATCH(DATE(M110712,N110712,DAY(L110712)),OFFSET($AD$15:$AD$22,0,M110712-$AD$14),0)))),"Off","On")</f>
        <v>On</v>
      </c>
    </row>
    <row r="110713" spans="12:16" x14ac:dyDescent="0.25">
      <c r="L110713" s="57">
        <v>48809.916666666664</v>
      </c>
      <c r="M110713" s="55">
        <f t="shared" si="5217"/>
        <v>2033</v>
      </c>
      <c r="N110713" s="55">
        <f t="shared" si="5218"/>
        <v>8</v>
      </c>
      <c r="O110713" s="55">
        <f t="shared" si="5219"/>
        <v>5</v>
      </c>
      <c r="P110713" s="54" t="str" cm="1">
        <f t="array" aca="1" ref="P110713" ca="1">IF(OR(O110713=1,O110713=7,INDEX($AD$28:$AO$51,HOUR(L110713)+1,N110713)&lt;&gt;"On",NOT(ISERROR(MATCH(DATE(M110713,N110713,DAY(L110713)),OFFSET($AD$15:$AD$22,0,M110713-$AD$14),0)))),"Off","On")</f>
        <v>Off</v>
      </c>
    </row>
    <row r="110714" spans="12:16" x14ac:dyDescent="0.25">
      <c r="L110714" s="57">
        <v>48809.958333333336</v>
      </c>
      <c r="M110714" s="55">
        <f t="shared" si="5217"/>
        <v>2033</v>
      </c>
      <c r="N110714" s="55">
        <f t="shared" si="5218"/>
        <v>8</v>
      </c>
      <c r="O110714" s="55">
        <f t="shared" si="5219"/>
        <v>5</v>
      </c>
      <c r="P110714" s="54" t="str" cm="1">
        <f t="array" aca="1" ref="P110714" ca="1">IF(OR(O110714=1,O110714=7,INDEX($AD$28:$AO$51,HOUR(L110714)+1,N110714)&lt;&gt;"On",NOT(ISERROR(MATCH(DATE(M110714,N110714,DAY(L110714)),OFFSET($AD$15:$AD$22,0,M110714-$AD$14),0)))),"Off","On")</f>
        <v>Off</v>
      </c>
    </row>
    <row r="110715" spans="12:16" x14ac:dyDescent="0.25">
      <c r="L110715" s="57">
        <v>48810</v>
      </c>
      <c r="M110715" s="55">
        <f t="shared" si="5217"/>
        <v>2033</v>
      </c>
      <c r="N110715" s="55">
        <f t="shared" si="5218"/>
        <v>8</v>
      </c>
      <c r="O110715" s="55">
        <f t="shared" si="5219"/>
        <v>6</v>
      </c>
      <c r="P110715" s="54" t="str" cm="1">
        <f t="array" aca="1" ref="P110715" ca="1">IF(OR(O110715=1,O110715=7,INDEX($AD$28:$AO$51,HOUR(L110715)+1,N110715)&lt;&gt;"On",NOT(ISERROR(MATCH(DATE(M110715,N110715,DAY(L110715)),OFFSET($AD$15:$AD$22,0,M110715-$AD$14),0)))),"Off","On")</f>
        <v>Off</v>
      </c>
    </row>
    <row r="110716" spans="12:16" x14ac:dyDescent="0.25">
      <c r="L110716" s="57">
        <v>48810.041666666664</v>
      </c>
      <c r="M110716" s="55">
        <f t="shared" si="5217"/>
        <v>2033</v>
      </c>
      <c r="N110716" s="55">
        <f t="shared" si="5218"/>
        <v>8</v>
      </c>
      <c r="O110716" s="55">
        <f t="shared" si="5219"/>
        <v>6</v>
      </c>
      <c r="P110716" s="54" t="str" cm="1">
        <f t="array" aca="1" ref="P110716" ca="1">IF(OR(O110716=1,O110716=7,INDEX($AD$28:$AO$51,HOUR(L110716)+1,N110716)&lt;&gt;"On",NOT(ISERROR(MATCH(DATE(M110716,N110716,DAY(L110716)),OFFSET($AD$15:$AD$22,0,M110716-$AD$14),0)))),"Off","On")</f>
        <v>Off</v>
      </c>
    </row>
    <row r="110717" spans="12:16" x14ac:dyDescent="0.25">
      <c r="L110717" s="57">
        <v>48810.083333333336</v>
      </c>
      <c r="M110717" s="55">
        <f t="shared" si="5217"/>
        <v>2033</v>
      </c>
      <c r="N110717" s="55">
        <f t="shared" si="5218"/>
        <v>8</v>
      </c>
      <c r="O110717" s="55">
        <f t="shared" si="5219"/>
        <v>6</v>
      </c>
      <c r="P110717" s="54" t="str" cm="1">
        <f t="array" aca="1" ref="P110717" ca="1">IF(OR(O110717=1,O110717=7,INDEX($AD$28:$AO$51,HOUR(L110717)+1,N110717)&lt;&gt;"On",NOT(ISERROR(MATCH(DATE(M110717,N110717,DAY(L110717)),OFFSET($AD$15:$AD$22,0,M110717-$AD$14),0)))),"Off","On")</f>
        <v>Off</v>
      </c>
    </row>
    <row r="110718" spans="12:16" x14ac:dyDescent="0.25">
      <c r="L110718" s="57">
        <v>48810.125</v>
      </c>
      <c r="M110718" s="55">
        <f t="shared" si="5217"/>
        <v>2033</v>
      </c>
      <c r="N110718" s="55">
        <f t="shared" si="5218"/>
        <v>8</v>
      </c>
      <c r="O110718" s="55">
        <f t="shared" si="5219"/>
        <v>6</v>
      </c>
      <c r="P110718" s="54" t="str" cm="1">
        <f t="array" aca="1" ref="P110718" ca="1">IF(OR(O110718=1,O110718=7,INDEX($AD$28:$AO$51,HOUR(L110718)+1,N110718)&lt;&gt;"On",NOT(ISERROR(MATCH(DATE(M110718,N110718,DAY(L110718)),OFFSET($AD$15:$AD$22,0,M110718-$AD$14),0)))),"Off","On")</f>
        <v>Off</v>
      </c>
    </row>
    <row r="110719" spans="12:16" x14ac:dyDescent="0.25">
      <c r="L110719" s="57">
        <v>48810.166666666664</v>
      </c>
      <c r="M110719" s="55">
        <f t="shared" si="5217"/>
        <v>2033</v>
      </c>
      <c r="N110719" s="55">
        <f t="shared" si="5218"/>
        <v>8</v>
      </c>
      <c r="O110719" s="55">
        <f t="shared" si="5219"/>
        <v>6</v>
      </c>
      <c r="P110719" s="54" t="str" cm="1">
        <f t="array" aca="1" ref="P110719" ca="1">IF(OR(O110719=1,O110719=7,INDEX($AD$28:$AO$51,HOUR(L110719)+1,N110719)&lt;&gt;"On",NOT(ISERROR(MATCH(DATE(M110719,N110719,DAY(L110719)),OFFSET($AD$15:$AD$22,0,M110719-$AD$14),0)))),"Off","On")</f>
        <v>Off</v>
      </c>
    </row>
    <row r="110720" spans="12:16" x14ac:dyDescent="0.25">
      <c r="L110720" s="57">
        <v>48810.208333333336</v>
      </c>
      <c r="M110720" s="55">
        <f t="shared" si="5217"/>
        <v>2033</v>
      </c>
      <c r="N110720" s="55">
        <f t="shared" si="5218"/>
        <v>8</v>
      </c>
      <c r="O110720" s="55">
        <f t="shared" si="5219"/>
        <v>6</v>
      </c>
      <c r="P110720" s="54" t="str" cm="1">
        <f t="array" aca="1" ref="P110720" ca="1">IF(OR(O110720=1,O110720=7,INDEX($AD$28:$AO$51,HOUR(L110720)+1,N110720)&lt;&gt;"On",NOT(ISERROR(MATCH(DATE(M110720,N110720,DAY(L110720)),OFFSET($AD$15:$AD$22,0,M110720-$AD$14),0)))),"Off","On")</f>
        <v>Off</v>
      </c>
    </row>
    <row r="110721" spans="12:16" x14ac:dyDescent="0.25">
      <c r="L110721" s="57">
        <v>48810.25</v>
      </c>
      <c r="M110721" s="55">
        <f t="shared" si="5217"/>
        <v>2033</v>
      </c>
      <c r="N110721" s="55">
        <f t="shared" si="5218"/>
        <v>8</v>
      </c>
      <c r="O110721" s="55">
        <f t="shared" si="5219"/>
        <v>6</v>
      </c>
      <c r="P110721" s="54" t="str" cm="1">
        <f t="array" aca="1" ref="P110721" ca="1">IF(OR(O110721=1,O110721=7,INDEX($AD$28:$AO$51,HOUR(L110721)+1,N110721)&lt;&gt;"On",NOT(ISERROR(MATCH(DATE(M110721,N110721,DAY(L110721)),OFFSET($AD$15:$AD$22,0,M110721-$AD$14),0)))),"Off","On")</f>
        <v>Off</v>
      </c>
    </row>
    <row r="110722" spans="12:16" x14ac:dyDescent="0.25">
      <c r="L110722" s="57">
        <v>48810.291666666664</v>
      </c>
      <c r="M110722" s="55">
        <f t="shared" si="5217"/>
        <v>2033</v>
      </c>
      <c r="N110722" s="55">
        <f t="shared" si="5218"/>
        <v>8</v>
      </c>
      <c r="O110722" s="55">
        <f t="shared" si="5219"/>
        <v>6</v>
      </c>
      <c r="P110722" s="54" t="str" cm="1">
        <f t="array" aca="1" ref="P110722" ca="1">IF(OR(O110722=1,O110722=7,INDEX($AD$28:$AO$51,HOUR(L110722)+1,N110722)&lt;&gt;"On",NOT(ISERROR(MATCH(DATE(M110722,N110722,DAY(L110722)),OFFSET($AD$15:$AD$22,0,M110722-$AD$14),0)))),"Off","On")</f>
        <v>Off</v>
      </c>
    </row>
    <row r="110723" spans="12:16" x14ac:dyDescent="0.25">
      <c r="L110723" s="57">
        <v>48810.333333333336</v>
      </c>
      <c r="M110723" s="55">
        <f t="shared" si="5217"/>
        <v>2033</v>
      </c>
      <c r="N110723" s="55">
        <f t="shared" si="5218"/>
        <v>8</v>
      </c>
      <c r="O110723" s="55">
        <f t="shared" si="5219"/>
        <v>6</v>
      </c>
      <c r="P110723" s="54" t="str" cm="1">
        <f t="array" aca="1" ref="P110723" ca="1">IF(OR(O110723=1,O110723=7,INDEX($AD$28:$AO$51,HOUR(L110723)+1,N110723)&lt;&gt;"On",NOT(ISERROR(MATCH(DATE(M110723,N110723,DAY(L110723)),OFFSET($AD$15:$AD$22,0,M110723-$AD$14),0)))),"Off","On")</f>
        <v>Off</v>
      </c>
    </row>
    <row r="110724" spans="12:16" x14ac:dyDescent="0.25">
      <c r="L110724" s="57">
        <v>48810.375</v>
      </c>
      <c r="M110724" s="55">
        <f t="shared" si="5217"/>
        <v>2033</v>
      </c>
      <c r="N110724" s="55">
        <f t="shared" si="5218"/>
        <v>8</v>
      </c>
      <c r="O110724" s="55">
        <f t="shared" si="5219"/>
        <v>6</v>
      </c>
      <c r="P110724" s="54" t="str" cm="1">
        <f t="array" aca="1" ref="P110724" ca="1">IF(OR(O110724=1,O110724=7,INDEX($AD$28:$AO$51,HOUR(L110724)+1,N110724)&lt;&gt;"On",NOT(ISERROR(MATCH(DATE(M110724,N110724,DAY(L110724)),OFFSET($AD$15:$AD$22,0,M110724-$AD$14),0)))),"Off","On")</f>
        <v>Off</v>
      </c>
    </row>
    <row r="110725" spans="12:16" x14ac:dyDescent="0.25">
      <c r="L110725" s="57">
        <v>48810.416666666664</v>
      </c>
      <c r="M110725" s="55">
        <f t="shared" si="5217"/>
        <v>2033</v>
      </c>
      <c r="N110725" s="55">
        <f t="shared" si="5218"/>
        <v>8</v>
      </c>
      <c r="O110725" s="55">
        <f t="shared" si="5219"/>
        <v>6</v>
      </c>
      <c r="P110725" s="54" t="str" cm="1">
        <f t="array" aca="1" ref="P110725" ca="1">IF(OR(O110725=1,O110725=7,INDEX($AD$28:$AO$51,HOUR(L110725)+1,N110725)&lt;&gt;"On",NOT(ISERROR(MATCH(DATE(M110725,N110725,DAY(L110725)),OFFSET($AD$15:$AD$22,0,M110725-$AD$14),0)))),"Off","On")</f>
        <v>Off</v>
      </c>
    </row>
    <row r="110726" spans="12:16" x14ac:dyDescent="0.25">
      <c r="L110726" s="57">
        <v>48810.458333333336</v>
      </c>
      <c r="M110726" s="55">
        <f t="shared" si="5217"/>
        <v>2033</v>
      </c>
      <c r="N110726" s="55">
        <f t="shared" si="5218"/>
        <v>8</v>
      </c>
      <c r="O110726" s="55">
        <f t="shared" si="5219"/>
        <v>6</v>
      </c>
      <c r="P110726" s="54" t="str" cm="1">
        <f t="array" aca="1" ref="P110726" ca="1">IF(OR(O110726=1,O110726=7,INDEX($AD$28:$AO$51,HOUR(L110726)+1,N110726)&lt;&gt;"On",NOT(ISERROR(MATCH(DATE(M110726,N110726,DAY(L110726)),OFFSET($AD$15:$AD$22,0,M110726-$AD$14),0)))),"Off","On")</f>
        <v>Off</v>
      </c>
    </row>
    <row r="110727" spans="12:16" x14ac:dyDescent="0.25">
      <c r="L110727" s="57">
        <v>48810.5</v>
      </c>
      <c r="M110727" s="55">
        <f t="shared" si="5217"/>
        <v>2033</v>
      </c>
      <c r="N110727" s="55">
        <f t="shared" si="5218"/>
        <v>8</v>
      </c>
      <c r="O110727" s="55">
        <f t="shared" si="5219"/>
        <v>6</v>
      </c>
      <c r="P110727" s="54" t="str" cm="1">
        <f t="array" aca="1" ref="P110727" ca="1">IF(OR(O110727=1,O110727=7,INDEX($AD$28:$AO$51,HOUR(L110727)+1,N110727)&lt;&gt;"On",NOT(ISERROR(MATCH(DATE(M110727,N110727,DAY(L110727)),OFFSET($AD$15:$AD$22,0,M110727-$AD$14),0)))),"Off","On")</f>
        <v>Off</v>
      </c>
    </row>
    <row r="110728" spans="12:16" x14ac:dyDescent="0.25">
      <c r="L110728" s="57">
        <v>48810.541666666664</v>
      </c>
      <c r="M110728" s="55">
        <f t="shared" si="5217"/>
        <v>2033</v>
      </c>
      <c r="N110728" s="55">
        <f t="shared" si="5218"/>
        <v>8</v>
      </c>
      <c r="O110728" s="55">
        <f t="shared" si="5219"/>
        <v>6</v>
      </c>
      <c r="P110728" s="54" t="str" cm="1">
        <f t="array" aca="1" ref="P110728" ca="1">IF(OR(O110728=1,O110728=7,INDEX($AD$28:$AO$51,HOUR(L110728)+1,N110728)&lt;&gt;"On",NOT(ISERROR(MATCH(DATE(M110728,N110728,DAY(L110728)),OFFSET($AD$15:$AD$22,0,M110728-$AD$14),0)))),"Off","On")</f>
        <v>Off</v>
      </c>
    </row>
    <row r="110729" spans="12:16" x14ac:dyDescent="0.25">
      <c r="L110729" s="57">
        <v>48810.583333333336</v>
      </c>
      <c r="M110729" s="55">
        <f t="shared" si="5217"/>
        <v>2033</v>
      </c>
      <c r="N110729" s="55">
        <f t="shared" si="5218"/>
        <v>8</v>
      </c>
      <c r="O110729" s="55">
        <f t="shared" si="5219"/>
        <v>6</v>
      </c>
      <c r="P110729" s="54" t="str" cm="1">
        <f t="array" aca="1" ref="P110729" ca="1">IF(OR(O110729=1,O110729=7,INDEX($AD$28:$AO$51,HOUR(L110729)+1,N110729)&lt;&gt;"On",NOT(ISERROR(MATCH(DATE(M110729,N110729,DAY(L110729)),OFFSET($AD$15:$AD$22,0,M110729-$AD$14),0)))),"Off","On")</f>
        <v>Off</v>
      </c>
    </row>
    <row r="110730" spans="12:16" x14ac:dyDescent="0.25">
      <c r="L110730" s="57">
        <v>48810.625</v>
      </c>
      <c r="M110730" s="55">
        <f t="shared" si="5217"/>
        <v>2033</v>
      </c>
      <c r="N110730" s="55">
        <f t="shared" si="5218"/>
        <v>8</v>
      </c>
      <c r="O110730" s="55">
        <f t="shared" si="5219"/>
        <v>6</v>
      </c>
      <c r="P110730" s="54" t="str" cm="1">
        <f t="array" aca="1" ref="P110730" ca="1">IF(OR(O110730=1,O110730=7,INDEX($AD$28:$AO$51,HOUR(L110730)+1,N110730)&lt;&gt;"On",NOT(ISERROR(MATCH(DATE(M110730,N110730,DAY(L110730)),OFFSET($AD$15:$AD$22,0,M110730-$AD$14),0)))),"Off","On")</f>
        <v>On</v>
      </c>
    </row>
    <row r="110731" spans="12:16" x14ac:dyDescent="0.25">
      <c r="L110731" s="57">
        <v>48810.666666666664</v>
      </c>
      <c r="M110731" s="55">
        <f t="shared" si="5217"/>
        <v>2033</v>
      </c>
      <c r="N110731" s="55">
        <f t="shared" si="5218"/>
        <v>8</v>
      </c>
      <c r="O110731" s="55">
        <f t="shared" si="5219"/>
        <v>6</v>
      </c>
      <c r="P110731" s="54" t="str" cm="1">
        <f t="array" aca="1" ref="P110731" ca="1">IF(OR(O110731=1,O110731=7,INDEX($AD$28:$AO$51,HOUR(L110731)+1,N110731)&lt;&gt;"On",NOT(ISERROR(MATCH(DATE(M110731,N110731,DAY(L110731)),OFFSET($AD$15:$AD$22,0,M110731-$AD$14),0)))),"Off","On")</f>
        <v>On</v>
      </c>
    </row>
    <row r="110732" spans="12:16" x14ac:dyDescent="0.25">
      <c r="L110732" s="57">
        <v>48810.708333333336</v>
      </c>
      <c r="M110732" s="55">
        <f t="shared" ref="M110732:M110795" si="5220">YEAR(L110732)</f>
        <v>2033</v>
      </c>
      <c r="N110732" s="55">
        <f t="shared" ref="N110732:N110795" si="5221">MONTH(L110732)</f>
        <v>8</v>
      </c>
      <c r="O110732" s="55">
        <f t="shared" ref="O110732:O110795" si="5222">WEEKDAY(L110732)</f>
        <v>6</v>
      </c>
      <c r="P110732" s="54" t="str" cm="1">
        <f t="array" aca="1" ref="P110732" ca="1">IF(OR(O110732=1,O110732=7,INDEX($AD$28:$AO$51,HOUR(L110732)+1,N110732)&lt;&gt;"On",NOT(ISERROR(MATCH(DATE(M110732,N110732,DAY(L110732)),OFFSET($AD$15:$AD$22,0,M110732-$AD$14),0)))),"Off","On")</f>
        <v>On</v>
      </c>
    </row>
    <row r="110733" spans="12:16" x14ac:dyDescent="0.25">
      <c r="L110733" s="57">
        <v>48810.75</v>
      </c>
      <c r="M110733" s="55">
        <f t="shared" si="5220"/>
        <v>2033</v>
      </c>
      <c r="N110733" s="55">
        <f t="shared" si="5221"/>
        <v>8</v>
      </c>
      <c r="O110733" s="55">
        <f t="shared" si="5222"/>
        <v>6</v>
      </c>
      <c r="P110733" s="54" t="str" cm="1">
        <f t="array" aca="1" ref="P110733" ca="1">IF(OR(O110733=1,O110733=7,INDEX($AD$28:$AO$51,HOUR(L110733)+1,N110733)&lt;&gt;"On",NOT(ISERROR(MATCH(DATE(M110733,N110733,DAY(L110733)),OFFSET($AD$15:$AD$22,0,M110733-$AD$14),0)))),"Off","On")</f>
        <v>On</v>
      </c>
    </row>
    <row r="110734" spans="12:16" x14ac:dyDescent="0.25">
      <c r="L110734" s="57">
        <v>48810.791666666664</v>
      </c>
      <c r="M110734" s="55">
        <f t="shared" si="5220"/>
        <v>2033</v>
      </c>
      <c r="N110734" s="55">
        <f t="shared" si="5221"/>
        <v>8</v>
      </c>
      <c r="O110734" s="55">
        <f t="shared" si="5222"/>
        <v>6</v>
      </c>
      <c r="P110734" s="54" t="str" cm="1">
        <f t="array" aca="1" ref="P110734" ca="1">IF(OR(O110734=1,O110734=7,INDEX($AD$28:$AO$51,HOUR(L110734)+1,N110734)&lt;&gt;"On",NOT(ISERROR(MATCH(DATE(M110734,N110734,DAY(L110734)),OFFSET($AD$15:$AD$22,0,M110734-$AD$14),0)))),"Off","On")</f>
        <v>On</v>
      </c>
    </row>
    <row r="110735" spans="12:16" x14ac:dyDescent="0.25">
      <c r="L110735" s="57">
        <v>48810.833333333336</v>
      </c>
      <c r="M110735" s="55">
        <f t="shared" si="5220"/>
        <v>2033</v>
      </c>
      <c r="N110735" s="55">
        <f t="shared" si="5221"/>
        <v>8</v>
      </c>
      <c r="O110735" s="55">
        <f t="shared" si="5222"/>
        <v>6</v>
      </c>
      <c r="P110735" s="54" t="str" cm="1">
        <f t="array" aca="1" ref="P110735" ca="1">IF(OR(O110735=1,O110735=7,INDEX($AD$28:$AO$51,HOUR(L110735)+1,N110735)&lt;&gt;"On",NOT(ISERROR(MATCH(DATE(M110735,N110735,DAY(L110735)),OFFSET($AD$15:$AD$22,0,M110735-$AD$14),0)))),"Off","On")</f>
        <v>On</v>
      </c>
    </row>
    <row r="110736" spans="12:16" x14ac:dyDescent="0.25">
      <c r="L110736" s="57">
        <v>48810.875</v>
      </c>
      <c r="M110736" s="55">
        <f t="shared" si="5220"/>
        <v>2033</v>
      </c>
      <c r="N110736" s="55">
        <f t="shared" si="5221"/>
        <v>8</v>
      </c>
      <c r="O110736" s="55">
        <f t="shared" si="5222"/>
        <v>6</v>
      </c>
      <c r="P110736" s="54" t="str" cm="1">
        <f t="array" aca="1" ref="P110736" ca="1">IF(OR(O110736=1,O110736=7,INDEX($AD$28:$AO$51,HOUR(L110736)+1,N110736)&lt;&gt;"On",NOT(ISERROR(MATCH(DATE(M110736,N110736,DAY(L110736)),OFFSET($AD$15:$AD$22,0,M110736-$AD$14),0)))),"Off","On")</f>
        <v>On</v>
      </c>
    </row>
    <row r="110737" spans="12:16" x14ac:dyDescent="0.25">
      <c r="L110737" s="57">
        <v>48810.916666666664</v>
      </c>
      <c r="M110737" s="55">
        <f t="shared" si="5220"/>
        <v>2033</v>
      </c>
      <c r="N110737" s="55">
        <f t="shared" si="5221"/>
        <v>8</v>
      </c>
      <c r="O110737" s="55">
        <f t="shared" si="5222"/>
        <v>6</v>
      </c>
      <c r="P110737" s="54" t="str" cm="1">
        <f t="array" aca="1" ref="P110737" ca="1">IF(OR(O110737=1,O110737=7,INDEX($AD$28:$AO$51,HOUR(L110737)+1,N110737)&lt;&gt;"On",NOT(ISERROR(MATCH(DATE(M110737,N110737,DAY(L110737)),OFFSET($AD$15:$AD$22,0,M110737-$AD$14),0)))),"Off","On")</f>
        <v>Off</v>
      </c>
    </row>
    <row r="110738" spans="12:16" x14ac:dyDescent="0.25">
      <c r="L110738" s="57">
        <v>48810.958333333336</v>
      </c>
      <c r="M110738" s="55">
        <f t="shared" si="5220"/>
        <v>2033</v>
      </c>
      <c r="N110738" s="55">
        <f t="shared" si="5221"/>
        <v>8</v>
      </c>
      <c r="O110738" s="55">
        <f t="shared" si="5222"/>
        <v>6</v>
      </c>
      <c r="P110738" s="54" t="str" cm="1">
        <f t="array" aca="1" ref="P110738" ca="1">IF(OR(O110738=1,O110738=7,INDEX($AD$28:$AO$51,HOUR(L110738)+1,N110738)&lt;&gt;"On",NOT(ISERROR(MATCH(DATE(M110738,N110738,DAY(L110738)),OFFSET($AD$15:$AD$22,0,M110738-$AD$14),0)))),"Off","On")</f>
        <v>Off</v>
      </c>
    </row>
    <row r="110739" spans="12:16" x14ac:dyDescent="0.25">
      <c r="L110739" s="57">
        <v>48811</v>
      </c>
      <c r="M110739" s="55">
        <f t="shared" si="5220"/>
        <v>2033</v>
      </c>
      <c r="N110739" s="55">
        <f t="shared" si="5221"/>
        <v>8</v>
      </c>
      <c r="O110739" s="55">
        <f t="shared" si="5222"/>
        <v>7</v>
      </c>
      <c r="P110739" s="54" t="str" cm="1">
        <f t="array" aca="1" ref="P110739" ca="1">IF(OR(O110739=1,O110739=7,INDEX($AD$28:$AO$51,HOUR(L110739)+1,N110739)&lt;&gt;"On",NOT(ISERROR(MATCH(DATE(M110739,N110739,DAY(L110739)),OFFSET($AD$15:$AD$22,0,M110739-$AD$14),0)))),"Off","On")</f>
        <v>Off</v>
      </c>
    </row>
    <row r="110740" spans="12:16" x14ac:dyDescent="0.25">
      <c r="L110740" s="57">
        <v>48811.041666666664</v>
      </c>
      <c r="M110740" s="55">
        <f t="shared" si="5220"/>
        <v>2033</v>
      </c>
      <c r="N110740" s="55">
        <f t="shared" si="5221"/>
        <v>8</v>
      </c>
      <c r="O110740" s="55">
        <f t="shared" si="5222"/>
        <v>7</v>
      </c>
      <c r="P110740" s="54" t="str" cm="1">
        <f t="array" aca="1" ref="P110740" ca="1">IF(OR(O110740=1,O110740=7,INDEX($AD$28:$AO$51,HOUR(L110740)+1,N110740)&lt;&gt;"On",NOT(ISERROR(MATCH(DATE(M110740,N110740,DAY(L110740)),OFFSET($AD$15:$AD$22,0,M110740-$AD$14),0)))),"Off","On")</f>
        <v>Off</v>
      </c>
    </row>
    <row r="110741" spans="12:16" x14ac:dyDescent="0.25">
      <c r="L110741" s="57">
        <v>48811.083333333336</v>
      </c>
      <c r="M110741" s="55">
        <f t="shared" si="5220"/>
        <v>2033</v>
      </c>
      <c r="N110741" s="55">
        <f t="shared" si="5221"/>
        <v>8</v>
      </c>
      <c r="O110741" s="55">
        <f t="shared" si="5222"/>
        <v>7</v>
      </c>
      <c r="P110741" s="54" t="str" cm="1">
        <f t="array" aca="1" ref="P110741" ca="1">IF(OR(O110741=1,O110741=7,INDEX($AD$28:$AO$51,HOUR(L110741)+1,N110741)&lt;&gt;"On",NOT(ISERROR(MATCH(DATE(M110741,N110741,DAY(L110741)),OFFSET($AD$15:$AD$22,0,M110741-$AD$14),0)))),"Off","On")</f>
        <v>Off</v>
      </c>
    </row>
    <row r="110742" spans="12:16" x14ac:dyDescent="0.25">
      <c r="L110742" s="57">
        <v>48811.125</v>
      </c>
      <c r="M110742" s="55">
        <f t="shared" si="5220"/>
        <v>2033</v>
      </c>
      <c r="N110742" s="55">
        <f t="shared" si="5221"/>
        <v>8</v>
      </c>
      <c r="O110742" s="55">
        <f t="shared" si="5222"/>
        <v>7</v>
      </c>
      <c r="P110742" s="54" t="str" cm="1">
        <f t="array" aca="1" ref="P110742" ca="1">IF(OR(O110742=1,O110742=7,INDEX($AD$28:$AO$51,HOUR(L110742)+1,N110742)&lt;&gt;"On",NOT(ISERROR(MATCH(DATE(M110742,N110742,DAY(L110742)),OFFSET($AD$15:$AD$22,0,M110742-$AD$14),0)))),"Off","On")</f>
        <v>Off</v>
      </c>
    </row>
    <row r="110743" spans="12:16" x14ac:dyDescent="0.25">
      <c r="L110743" s="57">
        <v>48811.166666666664</v>
      </c>
      <c r="M110743" s="55">
        <f t="shared" si="5220"/>
        <v>2033</v>
      </c>
      <c r="N110743" s="55">
        <f t="shared" si="5221"/>
        <v>8</v>
      </c>
      <c r="O110743" s="55">
        <f t="shared" si="5222"/>
        <v>7</v>
      </c>
      <c r="P110743" s="54" t="str" cm="1">
        <f t="array" aca="1" ref="P110743" ca="1">IF(OR(O110743=1,O110743=7,INDEX($AD$28:$AO$51,HOUR(L110743)+1,N110743)&lt;&gt;"On",NOT(ISERROR(MATCH(DATE(M110743,N110743,DAY(L110743)),OFFSET($AD$15:$AD$22,0,M110743-$AD$14),0)))),"Off","On")</f>
        <v>Off</v>
      </c>
    </row>
    <row r="110744" spans="12:16" x14ac:dyDescent="0.25">
      <c r="L110744" s="57">
        <v>48811.208333333336</v>
      </c>
      <c r="M110744" s="55">
        <f t="shared" si="5220"/>
        <v>2033</v>
      </c>
      <c r="N110744" s="55">
        <f t="shared" si="5221"/>
        <v>8</v>
      </c>
      <c r="O110744" s="55">
        <f t="shared" si="5222"/>
        <v>7</v>
      </c>
      <c r="P110744" s="54" t="str" cm="1">
        <f t="array" aca="1" ref="P110744" ca="1">IF(OR(O110744=1,O110744=7,INDEX($AD$28:$AO$51,HOUR(L110744)+1,N110744)&lt;&gt;"On",NOT(ISERROR(MATCH(DATE(M110744,N110744,DAY(L110744)),OFFSET($AD$15:$AD$22,0,M110744-$AD$14),0)))),"Off","On")</f>
        <v>Off</v>
      </c>
    </row>
    <row r="110745" spans="12:16" x14ac:dyDescent="0.25">
      <c r="L110745" s="57">
        <v>48811.25</v>
      </c>
      <c r="M110745" s="55">
        <f t="shared" si="5220"/>
        <v>2033</v>
      </c>
      <c r="N110745" s="55">
        <f t="shared" si="5221"/>
        <v>8</v>
      </c>
      <c r="O110745" s="55">
        <f t="shared" si="5222"/>
        <v>7</v>
      </c>
      <c r="P110745" s="54" t="str" cm="1">
        <f t="array" aca="1" ref="P110745" ca="1">IF(OR(O110745=1,O110745=7,INDEX($AD$28:$AO$51,HOUR(L110745)+1,N110745)&lt;&gt;"On",NOT(ISERROR(MATCH(DATE(M110745,N110745,DAY(L110745)),OFFSET($AD$15:$AD$22,0,M110745-$AD$14),0)))),"Off","On")</f>
        <v>Off</v>
      </c>
    </row>
    <row r="110746" spans="12:16" x14ac:dyDescent="0.25">
      <c r="L110746" s="57">
        <v>48811.291666666664</v>
      </c>
      <c r="M110746" s="55">
        <f t="shared" si="5220"/>
        <v>2033</v>
      </c>
      <c r="N110746" s="55">
        <f t="shared" si="5221"/>
        <v>8</v>
      </c>
      <c r="O110746" s="55">
        <f t="shared" si="5222"/>
        <v>7</v>
      </c>
      <c r="P110746" s="54" t="str" cm="1">
        <f t="array" aca="1" ref="P110746" ca="1">IF(OR(O110746=1,O110746=7,INDEX($AD$28:$AO$51,HOUR(L110746)+1,N110746)&lt;&gt;"On",NOT(ISERROR(MATCH(DATE(M110746,N110746,DAY(L110746)),OFFSET($AD$15:$AD$22,0,M110746-$AD$14),0)))),"Off","On")</f>
        <v>Off</v>
      </c>
    </row>
    <row r="110747" spans="12:16" x14ac:dyDescent="0.25">
      <c r="L110747" s="57">
        <v>48811.333333333336</v>
      </c>
      <c r="M110747" s="55">
        <f t="shared" si="5220"/>
        <v>2033</v>
      </c>
      <c r="N110747" s="55">
        <f t="shared" si="5221"/>
        <v>8</v>
      </c>
      <c r="O110747" s="55">
        <f t="shared" si="5222"/>
        <v>7</v>
      </c>
      <c r="P110747" s="54" t="str" cm="1">
        <f t="array" aca="1" ref="P110747" ca="1">IF(OR(O110747=1,O110747=7,INDEX($AD$28:$AO$51,HOUR(L110747)+1,N110747)&lt;&gt;"On",NOT(ISERROR(MATCH(DATE(M110747,N110747,DAY(L110747)),OFFSET($AD$15:$AD$22,0,M110747-$AD$14),0)))),"Off","On")</f>
        <v>Off</v>
      </c>
    </row>
    <row r="110748" spans="12:16" x14ac:dyDescent="0.25">
      <c r="L110748" s="57">
        <v>48811.375</v>
      </c>
      <c r="M110748" s="55">
        <f t="shared" si="5220"/>
        <v>2033</v>
      </c>
      <c r="N110748" s="55">
        <f t="shared" si="5221"/>
        <v>8</v>
      </c>
      <c r="O110748" s="55">
        <f t="shared" si="5222"/>
        <v>7</v>
      </c>
      <c r="P110748" s="54" t="str" cm="1">
        <f t="array" aca="1" ref="P110748" ca="1">IF(OR(O110748=1,O110748=7,INDEX($AD$28:$AO$51,HOUR(L110748)+1,N110748)&lt;&gt;"On",NOT(ISERROR(MATCH(DATE(M110748,N110748,DAY(L110748)),OFFSET($AD$15:$AD$22,0,M110748-$AD$14),0)))),"Off","On")</f>
        <v>Off</v>
      </c>
    </row>
    <row r="110749" spans="12:16" x14ac:dyDescent="0.25">
      <c r="L110749" s="57">
        <v>48811.416666666664</v>
      </c>
      <c r="M110749" s="55">
        <f t="shared" si="5220"/>
        <v>2033</v>
      </c>
      <c r="N110749" s="55">
        <f t="shared" si="5221"/>
        <v>8</v>
      </c>
      <c r="O110749" s="55">
        <f t="shared" si="5222"/>
        <v>7</v>
      </c>
      <c r="P110749" s="54" t="str" cm="1">
        <f t="array" aca="1" ref="P110749" ca="1">IF(OR(O110749=1,O110749=7,INDEX($AD$28:$AO$51,HOUR(L110749)+1,N110749)&lt;&gt;"On",NOT(ISERROR(MATCH(DATE(M110749,N110749,DAY(L110749)),OFFSET($AD$15:$AD$22,0,M110749-$AD$14),0)))),"Off","On")</f>
        <v>Off</v>
      </c>
    </row>
    <row r="110750" spans="12:16" x14ac:dyDescent="0.25">
      <c r="L110750" s="57">
        <v>48811.458333333336</v>
      </c>
      <c r="M110750" s="55">
        <f t="shared" si="5220"/>
        <v>2033</v>
      </c>
      <c r="N110750" s="55">
        <f t="shared" si="5221"/>
        <v>8</v>
      </c>
      <c r="O110750" s="55">
        <f t="shared" si="5222"/>
        <v>7</v>
      </c>
      <c r="P110750" s="54" t="str" cm="1">
        <f t="array" aca="1" ref="P110750" ca="1">IF(OR(O110750=1,O110750=7,INDEX($AD$28:$AO$51,HOUR(L110750)+1,N110750)&lt;&gt;"On",NOT(ISERROR(MATCH(DATE(M110750,N110750,DAY(L110750)),OFFSET($AD$15:$AD$22,0,M110750-$AD$14),0)))),"Off","On")</f>
        <v>Off</v>
      </c>
    </row>
    <row r="110751" spans="12:16" x14ac:dyDescent="0.25">
      <c r="L110751" s="57">
        <v>48811.5</v>
      </c>
      <c r="M110751" s="55">
        <f t="shared" si="5220"/>
        <v>2033</v>
      </c>
      <c r="N110751" s="55">
        <f t="shared" si="5221"/>
        <v>8</v>
      </c>
      <c r="O110751" s="55">
        <f t="shared" si="5222"/>
        <v>7</v>
      </c>
      <c r="P110751" s="54" t="str" cm="1">
        <f t="array" aca="1" ref="P110751" ca="1">IF(OR(O110751=1,O110751=7,INDEX($AD$28:$AO$51,HOUR(L110751)+1,N110751)&lt;&gt;"On",NOT(ISERROR(MATCH(DATE(M110751,N110751,DAY(L110751)),OFFSET($AD$15:$AD$22,0,M110751-$AD$14),0)))),"Off","On")</f>
        <v>Off</v>
      </c>
    </row>
    <row r="110752" spans="12:16" x14ac:dyDescent="0.25">
      <c r="L110752" s="57">
        <v>48811.541666666664</v>
      </c>
      <c r="M110752" s="55">
        <f t="shared" si="5220"/>
        <v>2033</v>
      </c>
      <c r="N110752" s="55">
        <f t="shared" si="5221"/>
        <v>8</v>
      </c>
      <c r="O110752" s="55">
        <f t="shared" si="5222"/>
        <v>7</v>
      </c>
      <c r="P110752" s="54" t="str" cm="1">
        <f t="array" aca="1" ref="P110752" ca="1">IF(OR(O110752=1,O110752=7,INDEX($AD$28:$AO$51,HOUR(L110752)+1,N110752)&lt;&gt;"On",NOT(ISERROR(MATCH(DATE(M110752,N110752,DAY(L110752)),OFFSET($AD$15:$AD$22,0,M110752-$AD$14),0)))),"Off","On")</f>
        <v>Off</v>
      </c>
    </row>
    <row r="110753" spans="12:16" x14ac:dyDescent="0.25">
      <c r="L110753" s="57">
        <v>48811.583333333336</v>
      </c>
      <c r="M110753" s="55">
        <f t="shared" si="5220"/>
        <v>2033</v>
      </c>
      <c r="N110753" s="55">
        <f t="shared" si="5221"/>
        <v>8</v>
      </c>
      <c r="O110753" s="55">
        <f t="shared" si="5222"/>
        <v>7</v>
      </c>
      <c r="P110753" s="54" t="str" cm="1">
        <f t="array" aca="1" ref="P110753" ca="1">IF(OR(O110753=1,O110753=7,INDEX($AD$28:$AO$51,HOUR(L110753)+1,N110753)&lt;&gt;"On",NOT(ISERROR(MATCH(DATE(M110753,N110753,DAY(L110753)),OFFSET($AD$15:$AD$22,0,M110753-$AD$14),0)))),"Off","On")</f>
        <v>Off</v>
      </c>
    </row>
    <row r="110754" spans="12:16" x14ac:dyDescent="0.25">
      <c r="L110754" s="57">
        <v>48811.625</v>
      </c>
      <c r="M110754" s="55">
        <f t="shared" si="5220"/>
        <v>2033</v>
      </c>
      <c r="N110754" s="55">
        <f t="shared" si="5221"/>
        <v>8</v>
      </c>
      <c r="O110754" s="55">
        <f t="shared" si="5222"/>
        <v>7</v>
      </c>
      <c r="P110754" s="54" t="str" cm="1">
        <f t="array" aca="1" ref="P110754" ca="1">IF(OR(O110754=1,O110754=7,INDEX($AD$28:$AO$51,HOUR(L110754)+1,N110754)&lt;&gt;"On",NOT(ISERROR(MATCH(DATE(M110754,N110754,DAY(L110754)),OFFSET($AD$15:$AD$22,0,M110754-$AD$14),0)))),"Off","On")</f>
        <v>Off</v>
      </c>
    </row>
    <row r="110755" spans="12:16" x14ac:dyDescent="0.25">
      <c r="L110755" s="57">
        <v>48811.666666666664</v>
      </c>
      <c r="M110755" s="55">
        <f t="shared" si="5220"/>
        <v>2033</v>
      </c>
      <c r="N110755" s="55">
        <f t="shared" si="5221"/>
        <v>8</v>
      </c>
      <c r="O110755" s="55">
        <f t="shared" si="5222"/>
        <v>7</v>
      </c>
      <c r="P110755" s="54" t="str" cm="1">
        <f t="array" aca="1" ref="P110755" ca="1">IF(OR(O110755=1,O110755=7,INDEX($AD$28:$AO$51,HOUR(L110755)+1,N110755)&lt;&gt;"On",NOT(ISERROR(MATCH(DATE(M110755,N110755,DAY(L110755)),OFFSET($AD$15:$AD$22,0,M110755-$AD$14),0)))),"Off","On")</f>
        <v>Off</v>
      </c>
    </row>
    <row r="110756" spans="12:16" x14ac:dyDescent="0.25">
      <c r="L110756" s="57">
        <v>48811.708333333336</v>
      </c>
      <c r="M110756" s="55">
        <f t="shared" si="5220"/>
        <v>2033</v>
      </c>
      <c r="N110756" s="55">
        <f t="shared" si="5221"/>
        <v>8</v>
      </c>
      <c r="O110756" s="55">
        <f t="shared" si="5222"/>
        <v>7</v>
      </c>
      <c r="P110756" s="54" t="str" cm="1">
        <f t="array" aca="1" ref="P110756" ca="1">IF(OR(O110756=1,O110756=7,INDEX($AD$28:$AO$51,HOUR(L110756)+1,N110756)&lt;&gt;"On",NOT(ISERROR(MATCH(DATE(M110756,N110756,DAY(L110756)),OFFSET($AD$15:$AD$22,0,M110756-$AD$14),0)))),"Off","On")</f>
        <v>Off</v>
      </c>
    </row>
    <row r="110757" spans="12:16" x14ac:dyDescent="0.25">
      <c r="L110757" s="57">
        <v>48811.75</v>
      </c>
      <c r="M110757" s="55">
        <f t="shared" si="5220"/>
        <v>2033</v>
      </c>
      <c r="N110757" s="55">
        <f t="shared" si="5221"/>
        <v>8</v>
      </c>
      <c r="O110757" s="55">
        <f t="shared" si="5222"/>
        <v>7</v>
      </c>
      <c r="P110757" s="54" t="str" cm="1">
        <f t="array" aca="1" ref="P110757" ca="1">IF(OR(O110757=1,O110757=7,INDEX($AD$28:$AO$51,HOUR(L110757)+1,N110757)&lt;&gt;"On",NOT(ISERROR(MATCH(DATE(M110757,N110757,DAY(L110757)),OFFSET($AD$15:$AD$22,0,M110757-$AD$14),0)))),"Off","On")</f>
        <v>Off</v>
      </c>
    </row>
    <row r="110758" spans="12:16" x14ac:dyDescent="0.25">
      <c r="L110758" s="57">
        <v>48811.791666666664</v>
      </c>
      <c r="M110758" s="55">
        <f t="shared" si="5220"/>
        <v>2033</v>
      </c>
      <c r="N110758" s="55">
        <f t="shared" si="5221"/>
        <v>8</v>
      </c>
      <c r="O110758" s="55">
        <f t="shared" si="5222"/>
        <v>7</v>
      </c>
      <c r="P110758" s="54" t="str" cm="1">
        <f t="array" aca="1" ref="P110758" ca="1">IF(OR(O110758=1,O110758=7,INDEX($AD$28:$AO$51,HOUR(L110758)+1,N110758)&lt;&gt;"On",NOT(ISERROR(MATCH(DATE(M110758,N110758,DAY(L110758)),OFFSET($AD$15:$AD$22,0,M110758-$AD$14),0)))),"Off","On")</f>
        <v>Off</v>
      </c>
    </row>
    <row r="110759" spans="12:16" x14ac:dyDescent="0.25">
      <c r="L110759" s="57">
        <v>48811.833333333336</v>
      </c>
      <c r="M110759" s="55">
        <f t="shared" si="5220"/>
        <v>2033</v>
      </c>
      <c r="N110759" s="55">
        <f t="shared" si="5221"/>
        <v>8</v>
      </c>
      <c r="O110759" s="55">
        <f t="shared" si="5222"/>
        <v>7</v>
      </c>
      <c r="P110759" s="54" t="str" cm="1">
        <f t="array" aca="1" ref="P110759" ca="1">IF(OR(O110759=1,O110759=7,INDEX($AD$28:$AO$51,HOUR(L110759)+1,N110759)&lt;&gt;"On",NOT(ISERROR(MATCH(DATE(M110759,N110759,DAY(L110759)),OFFSET($AD$15:$AD$22,0,M110759-$AD$14),0)))),"Off","On")</f>
        <v>Off</v>
      </c>
    </row>
    <row r="110760" spans="12:16" x14ac:dyDescent="0.25">
      <c r="L110760" s="57">
        <v>48811.875</v>
      </c>
      <c r="M110760" s="55">
        <f t="shared" si="5220"/>
        <v>2033</v>
      </c>
      <c r="N110760" s="55">
        <f t="shared" si="5221"/>
        <v>8</v>
      </c>
      <c r="O110760" s="55">
        <f t="shared" si="5222"/>
        <v>7</v>
      </c>
      <c r="P110760" s="54" t="str" cm="1">
        <f t="array" aca="1" ref="P110760" ca="1">IF(OR(O110760=1,O110760=7,INDEX($AD$28:$AO$51,HOUR(L110760)+1,N110760)&lt;&gt;"On",NOT(ISERROR(MATCH(DATE(M110760,N110760,DAY(L110760)),OFFSET($AD$15:$AD$22,0,M110760-$AD$14),0)))),"Off","On")</f>
        <v>Off</v>
      </c>
    </row>
    <row r="110761" spans="12:16" x14ac:dyDescent="0.25">
      <c r="L110761" s="57">
        <v>48811.916666666664</v>
      </c>
      <c r="M110761" s="55">
        <f t="shared" si="5220"/>
        <v>2033</v>
      </c>
      <c r="N110761" s="55">
        <f t="shared" si="5221"/>
        <v>8</v>
      </c>
      <c r="O110761" s="55">
        <f t="shared" si="5222"/>
        <v>7</v>
      </c>
      <c r="P110761" s="54" t="str" cm="1">
        <f t="array" aca="1" ref="P110761" ca="1">IF(OR(O110761=1,O110761=7,INDEX($AD$28:$AO$51,HOUR(L110761)+1,N110761)&lt;&gt;"On",NOT(ISERROR(MATCH(DATE(M110761,N110761,DAY(L110761)),OFFSET($AD$15:$AD$22,0,M110761-$AD$14),0)))),"Off","On")</f>
        <v>Off</v>
      </c>
    </row>
    <row r="110762" spans="12:16" x14ac:dyDescent="0.25">
      <c r="L110762" s="57">
        <v>48811.958333333336</v>
      </c>
      <c r="M110762" s="55">
        <f t="shared" si="5220"/>
        <v>2033</v>
      </c>
      <c r="N110762" s="55">
        <f t="shared" si="5221"/>
        <v>8</v>
      </c>
      <c r="O110762" s="55">
        <f t="shared" si="5222"/>
        <v>7</v>
      </c>
      <c r="P110762" s="54" t="str" cm="1">
        <f t="array" aca="1" ref="P110762" ca="1">IF(OR(O110762=1,O110762=7,INDEX($AD$28:$AO$51,HOUR(L110762)+1,N110762)&lt;&gt;"On",NOT(ISERROR(MATCH(DATE(M110762,N110762,DAY(L110762)),OFFSET($AD$15:$AD$22,0,M110762-$AD$14),0)))),"Off","On")</f>
        <v>Off</v>
      </c>
    </row>
    <row r="110763" spans="12:16" x14ac:dyDescent="0.25">
      <c r="L110763" s="57">
        <v>48812</v>
      </c>
      <c r="M110763" s="55">
        <f t="shared" si="5220"/>
        <v>2033</v>
      </c>
      <c r="N110763" s="55">
        <f t="shared" si="5221"/>
        <v>8</v>
      </c>
      <c r="O110763" s="55">
        <f t="shared" si="5222"/>
        <v>1</v>
      </c>
      <c r="P110763" s="54" t="str" cm="1">
        <f t="array" aca="1" ref="P110763" ca="1">IF(OR(O110763=1,O110763=7,INDEX($AD$28:$AO$51,HOUR(L110763)+1,N110763)&lt;&gt;"On",NOT(ISERROR(MATCH(DATE(M110763,N110763,DAY(L110763)),OFFSET($AD$15:$AD$22,0,M110763-$AD$14),0)))),"Off","On")</f>
        <v>Off</v>
      </c>
    </row>
    <row r="110764" spans="12:16" x14ac:dyDescent="0.25">
      <c r="L110764" s="57">
        <v>48812.041666666664</v>
      </c>
      <c r="M110764" s="55">
        <f t="shared" si="5220"/>
        <v>2033</v>
      </c>
      <c r="N110764" s="55">
        <f t="shared" si="5221"/>
        <v>8</v>
      </c>
      <c r="O110764" s="55">
        <f t="shared" si="5222"/>
        <v>1</v>
      </c>
      <c r="P110764" s="54" t="str" cm="1">
        <f t="array" aca="1" ref="P110764" ca="1">IF(OR(O110764=1,O110764=7,INDEX($AD$28:$AO$51,HOUR(L110764)+1,N110764)&lt;&gt;"On",NOT(ISERROR(MATCH(DATE(M110764,N110764,DAY(L110764)),OFFSET($AD$15:$AD$22,0,M110764-$AD$14),0)))),"Off","On")</f>
        <v>Off</v>
      </c>
    </row>
    <row r="110765" spans="12:16" x14ac:dyDescent="0.25">
      <c r="L110765" s="57">
        <v>48812.083333333336</v>
      </c>
      <c r="M110765" s="55">
        <f t="shared" si="5220"/>
        <v>2033</v>
      </c>
      <c r="N110765" s="55">
        <f t="shared" si="5221"/>
        <v>8</v>
      </c>
      <c r="O110765" s="55">
        <f t="shared" si="5222"/>
        <v>1</v>
      </c>
      <c r="P110765" s="54" t="str" cm="1">
        <f t="array" aca="1" ref="P110765" ca="1">IF(OR(O110765=1,O110765=7,INDEX($AD$28:$AO$51,HOUR(L110765)+1,N110765)&lt;&gt;"On",NOT(ISERROR(MATCH(DATE(M110765,N110765,DAY(L110765)),OFFSET($AD$15:$AD$22,0,M110765-$AD$14),0)))),"Off","On")</f>
        <v>Off</v>
      </c>
    </row>
    <row r="110766" spans="12:16" x14ac:dyDescent="0.25">
      <c r="L110766" s="57">
        <v>48812.125</v>
      </c>
      <c r="M110766" s="55">
        <f t="shared" si="5220"/>
        <v>2033</v>
      </c>
      <c r="N110766" s="55">
        <f t="shared" si="5221"/>
        <v>8</v>
      </c>
      <c r="O110766" s="55">
        <f t="shared" si="5222"/>
        <v>1</v>
      </c>
      <c r="P110766" s="54" t="str" cm="1">
        <f t="array" aca="1" ref="P110766" ca="1">IF(OR(O110766=1,O110766=7,INDEX($AD$28:$AO$51,HOUR(L110766)+1,N110766)&lt;&gt;"On",NOT(ISERROR(MATCH(DATE(M110766,N110766,DAY(L110766)),OFFSET($AD$15:$AD$22,0,M110766-$AD$14),0)))),"Off","On")</f>
        <v>Off</v>
      </c>
    </row>
    <row r="110767" spans="12:16" x14ac:dyDescent="0.25">
      <c r="L110767" s="57">
        <v>48812.166666666664</v>
      </c>
      <c r="M110767" s="55">
        <f t="shared" si="5220"/>
        <v>2033</v>
      </c>
      <c r="N110767" s="55">
        <f t="shared" si="5221"/>
        <v>8</v>
      </c>
      <c r="O110767" s="55">
        <f t="shared" si="5222"/>
        <v>1</v>
      </c>
      <c r="P110767" s="54" t="str" cm="1">
        <f t="array" aca="1" ref="P110767" ca="1">IF(OR(O110767=1,O110767=7,INDEX($AD$28:$AO$51,HOUR(L110767)+1,N110767)&lt;&gt;"On",NOT(ISERROR(MATCH(DATE(M110767,N110767,DAY(L110767)),OFFSET($AD$15:$AD$22,0,M110767-$AD$14),0)))),"Off","On")</f>
        <v>Off</v>
      </c>
    </row>
    <row r="110768" spans="12:16" x14ac:dyDescent="0.25">
      <c r="L110768" s="57">
        <v>48812.208333333336</v>
      </c>
      <c r="M110768" s="55">
        <f t="shared" si="5220"/>
        <v>2033</v>
      </c>
      <c r="N110768" s="55">
        <f t="shared" si="5221"/>
        <v>8</v>
      </c>
      <c r="O110768" s="55">
        <f t="shared" si="5222"/>
        <v>1</v>
      </c>
      <c r="P110768" s="54" t="str" cm="1">
        <f t="array" aca="1" ref="P110768" ca="1">IF(OR(O110768=1,O110768=7,INDEX($AD$28:$AO$51,HOUR(L110768)+1,N110768)&lt;&gt;"On",NOT(ISERROR(MATCH(DATE(M110768,N110768,DAY(L110768)),OFFSET($AD$15:$AD$22,0,M110768-$AD$14),0)))),"Off","On")</f>
        <v>Off</v>
      </c>
    </row>
    <row r="110769" spans="12:16" x14ac:dyDescent="0.25">
      <c r="L110769" s="57">
        <v>48812.25</v>
      </c>
      <c r="M110769" s="55">
        <f t="shared" si="5220"/>
        <v>2033</v>
      </c>
      <c r="N110769" s="55">
        <f t="shared" si="5221"/>
        <v>8</v>
      </c>
      <c r="O110769" s="55">
        <f t="shared" si="5222"/>
        <v>1</v>
      </c>
      <c r="P110769" s="54" t="str" cm="1">
        <f t="array" aca="1" ref="P110769" ca="1">IF(OR(O110769=1,O110769=7,INDEX($AD$28:$AO$51,HOUR(L110769)+1,N110769)&lt;&gt;"On",NOT(ISERROR(MATCH(DATE(M110769,N110769,DAY(L110769)),OFFSET($AD$15:$AD$22,0,M110769-$AD$14),0)))),"Off","On")</f>
        <v>Off</v>
      </c>
    </row>
    <row r="110770" spans="12:16" x14ac:dyDescent="0.25">
      <c r="L110770" s="57">
        <v>48812.291666666664</v>
      </c>
      <c r="M110770" s="55">
        <f t="shared" si="5220"/>
        <v>2033</v>
      </c>
      <c r="N110770" s="55">
        <f t="shared" si="5221"/>
        <v>8</v>
      </c>
      <c r="O110770" s="55">
        <f t="shared" si="5222"/>
        <v>1</v>
      </c>
      <c r="P110770" s="54" t="str" cm="1">
        <f t="array" aca="1" ref="P110770" ca="1">IF(OR(O110770=1,O110770=7,INDEX($AD$28:$AO$51,HOUR(L110770)+1,N110770)&lt;&gt;"On",NOT(ISERROR(MATCH(DATE(M110770,N110770,DAY(L110770)),OFFSET($AD$15:$AD$22,0,M110770-$AD$14),0)))),"Off","On")</f>
        <v>Off</v>
      </c>
    </row>
    <row r="110771" spans="12:16" x14ac:dyDescent="0.25">
      <c r="L110771" s="57">
        <v>48812.333333333336</v>
      </c>
      <c r="M110771" s="55">
        <f t="shared" si="5220"/>
        <v>2033</v>
      </c>
      <c r="N110771" s="55">
        <f t="shared" si="5221"/>
        <v>8</v>
      </c>
      <c r="O110771" s="55">
        <f t="shared" si="5222"/>
        <v>1</v>
      </c>
      <c r="P110771" s="54" t="str" cm="1">
        <f t="array" aca="1" ref="P110771" ca="1">IF(OR(O110771=1,O110771=7,INDEX($AD$28:$AO$51,HOUR(L110771)+1,N110771)&lt;&gt;"On",NOT(ISERROR(MATCH(DATE(M110771,N110771,DAY(L110771)),OFFSET($AD$15:$AD$22,0,M110771-$AD$14),0)))),"Off","On")</f>
        <v>Off</v>
      </c>
    </row>
    <row r="110772" spans="12:16" x14ac:dyDescent="0.25">
      <c r="L110772" s="57">
        <v>48812.375</v>
      </c>
      <c r="M110772" s="55">
        <f t="shared" si="5220"/>
        <v>2033</v>
      </c>
      <c r="N110772" s="55">
        <f t="shared" si="5221"/>
        <v>8</v>
      </c>
      <c r="O110772" s="55">
        <f t="shared" si="5222"/>
        <v>1</v>
      </c>
      <c r="P110772" s="54" t="str" cm="1">
        <f t="array" aca="1" ref="P110772" ca="1">IF(OR(O110772=1,O110772=7,INDEX($AD$28:$AO$51,HOUR(L110772)+1,N110772)&lt;&gt;"On",NOT(ISERROR(MATCH(DATE(M110772,N110772,DAY(L110772)),OFFSET($AD$15:$AD$22,0,M110772-$AD$14),0)))),"Off","On")</f>
        <v>Off</v>
      </c>
    </row>
    <row r="110773" spans="12:16" x14ac:dyDescent="0.25">
      <c r="L110773" s="57">
        <v>48812.416666666664</v>
      </c>
      <c r="M110773" s="55">
        <f t="shared" si="5220"/>
        <v>2033</v>
      </c>
      <c r="N110773" s="55">
        <f t="shared" si="5221"/>
        <v>8</v>
      </c>
      <c r="O110773" s="55">
        <f t="shared" si="5222"/>
        <v>1</v>
      </c>
      <c r="P110773" s="54" t="str" cm="1">
        <f t="array" aca="1" ref="P110773" ca="1">IF(OR(O110773=1,O110773=7,INDEX($AD$28:$AO$51,HOUR(L110773)+1,N110773)&lt;&gt;"On",NOT(ISERROR(MATCH(DATE(M110773,N110773,DAY(L110773)),OFFSET($AD$15:$AD$22,0,M110773-$AD$14),0)))),"Off","On")</f>
        <v>Off</v>
      </c>
    </row>
    <row r="110774" spans="12:16" x14ac:dyDescent="0.25">
      <c r="L110774" s="57">
        <v>48812.458333333336</v>
      </c>
      <c r="M110774" s="55">
        <f t="shared" si="5220"/>
        <v>2033</v>
      </c>
      <c r="N110774" s="55">
        <f t="shared" si="5221"/>
        <v>8</v>
      </c>
      <c r="O110774" s="55">
        <f t="shared" si="5222"/>
        <v>1</v>
      </c>
      <c r="P110774" s="54" t="str" cm="1">
        <f t="array" aca="1" ref="P110774" ca="1">IF(OR(O110774=1,O110774=7,INDEX($AD$28:$AO$51,HOUR(L110774)+1,N110774)&lt;&gt;"On",NOT(ISERROR(MATCH(DATE(M110774,N110774,DAY(L110774)),OFFSET($AD$15:$AD$22,0,M110774-$AD$14),0)))),"Off","On")</f>
        <v>Off</v>
      </c>
    </row>
    <row r="110775" spans="12:16" x14ac:dyDescent="0.25">
      <c r="L110775" s="57">
        <v>48812.5</v>
      </c>
      <c r="M110775" s="55">
        <f t="shared" si="5220"/>
        <v>2033</v>
      </c>
      <c r="N110775" s="55">
        <f t="shared" si="5221"/>
        <v>8</v>
      </c>
      <c r="O110775" s="55">
        <f t="shared" si="5222"/>
        <v>1</v>
      </c>
      <c r="P110775" s="54" t="str" cm="1">
        <f t="array" aca="1" ref="P110775" ca="1">IF(OR(O110775=1,O110775=7,INDEX($AD$28:$AO$51,HOUR(L110775)+1,N110775)&lt;&gt;"On",NOT(ISERROR(MATCH(DATE(M110775,N110775,DAY(L110775)),OFFSET($AD$15:$AD$22,0,M110775-$AD$14),0)))),"Off","On")</f>
        <v>Off</v>
      </c>
    </row>
    <row r="110776" spans="12:16" x14ac:dyDescent="0.25">
      <c r="L110776" s="57">
        <v>48812.541666666664</v>
      </c>
      <c r="M110776" s="55">
        <f t="shared" si="5220"/>
        <v>2033</v>
      </c>
      <c r="N110776" s="55">
        <f t="shared" si="5221"/>
        <v>8</v>
      </c>
      <c r="O110776" s="55">
        <f t="shared" si="5222"/>
        <v>1</v>
      </c>
      <c r="P110776" s="54" t="str" cm="1">
        <f t="array" aca="1" ref="P110776" ca="1">IF(OR(O110776=1,O110776=7,INDEX($AD$28:$AO$51,HOUR(L110776)+1,N110776)&lt;&gt;"On",NOT(ISERROR(MATCH(DATE(M110776,N110776,DAY(L110776)),OFFSET($AD$15:$AD$22,0,M110776-$AD$14),0)))),"Off","On")</f>
        <v>Off</v>
      </c>
    </row>
    <row r="110777" spans="12:16" x14ac:dyDescent="0.25">
      <c r="L110777" s="57">
        <v>48812.583333333336</v>
      </c>
      <c r="M110777" s="55">
        <f t="shared" si="5220"/>
        <v>2033</v>
      </c>
      <c r="N110777" s="55">
        <f t="shared" si="5221"/>
        <v>8</v>
      </c>
      <c r="O110777" s="55">
        <f t="shared" si="5222"/>
        <v>1</v>
      </c>
      <c r="P110777" s="54" t="str" cm="1">
        <f t="array" aca="1" ref="P110777" ca="1">IF(OR(O110777=1,O110777=7,INDEX($AD$28:$AO$51,HOUR(L110777)+1,N110777)&lt;&gt;"On",NOT(ISERROR(MATCH(DATE(M110777,N110777,DAY(L110777)),OFFSET($AD$15:$AD$22,0,M110777-$AD$14),0)))),"Off","On")</f>
        <v>Off</v>
      </c>
    </row>
    <row r="110778" spans="12:16" x14ac:dyDescent="0.25">
      <c r="L110778" s="57">
        <v>48812.625</v>
      </c>
      <c r="M110778" s="55">
        <f t="shared" si="5220"/>
        <v>2033</v>
      </c>
      <c r="N110778" s="55">
        <f t="shared" si="5221"/>
        <v>8</v>
      </c>
      <c r="O110778" s="55">
        <f t="shared" si="5222"/>
        <v>1</v>
      </c>
      <c r="P110778" s="54" t="str" cm="1">
        <f